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estacey\Documents\"/>
    </mc:Choice>
  </mc:AlternateContent>
  <xr:revisionPtr revIDLastSave="0" documentId="13_ncr:1_{0EFB5007-DAED-412B-89FA-82FCC5A90677}" xr6:coauthVersionLast="47" xr6:coauthVersionMax="47" xr10:uidLastSave="{00000000-0000-0000-0000-000000000000}"/>
  <bookViews>
    <workbookView xWindow="28680" yWindow="-120" windowWidth="29040" windowHeight="15720" xr2:uid="{00000000-000D-0000-FFFF-FFFF00000000}"/>
  </bookViews>
  <sheets>
    <sheet name="Supplemental Chart "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UniqueIdentifier" hidden="1">"'288d8ab6-f140-4796-96b9-7a5e7d0c1258'"</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R$70</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REF!</definedName>
    <definedName name="TitleRegion2.a53.90.1">'Supplemental Chart '!$A$6</definedName>
    <definedName name="TitleRegion3.a99.r138.1">'Supplemental Chart '!$A$43</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z">#REF!</definedName>
    <definedName name="ZZZZZZZZZZZZZZZZZZZZZZZZZZZZZZZZZZZZZZ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8" i="2" l="1"/>
  <c r="R15" i="2"/>
  <c r="P15" i="2"/>
  <c r="O15" i="2"/>
  <c r="R14" i="2"/>
  <c r="Q14" i="2"/>
  <c r="P14" i="2"/>
  <c r="O14" i="2"/>
  <c r="P13" i="2"/>
  <c r="P12" i="2"/>
  <c r="P11" i="2"/>
  <c r="P10" i="2"/>
  <c r="O13" i="2"/>
  <c r="O12" i="2"/>
  <c r="O11" i="2"/>
  <c r="O10" i="2"/>
  <c r="F8" i="2"/>
  <c r="Q13" i="2"/>
  <c r="Q12" i="2"/>
  <c r="Q11" i="2"/>
  <c r="Q10" i="2"/>
  <c r="B64" i="2"/>
  <c r="B63" i="2"/>
  <c r="B60" i="2"/>
  <c r="B59" i="2"/>
  <c r="K46" i="2"/>
  <c r="F46" i="2"/>
  <c r="A46" i="2"/>
  <c r="K8" i="2"/>
  <c r="B27" i="2"/>
  <c r="B26" i="2"/>
  <c r="B23" i="2"/>
  <c r="J68" i="2" l="1"/>
  <c r="K68" i="2"/>
  <c r="M68" i="2"/>
  <c r="J66" i="2"/>
  <c r="K66" i="2"/>
  <c r="L66" i="2"/>
  <c r="M66" i="2"/>
  <c r="J67" i="2"/>
  <c r="K67" i="2"/>
  <c r="L67" i="2"/>
  <c r="M67" i="2"/>
  <c r="E29" i="2"/>
  <c r="F29" i="2"/>
  <c r="G29" i="2"/>
  <c r="H29" i="2"/>
  <c r="J29" i="2"/>
  <c r="K29" i="2"/>
  <c r="L29" i="2"/>
  <c r="M29" i="2"/>
  <c r="E30" i="2"/>
  <c r="F30" i="2"/>
  <c r="G30" i="2"/>
  <c r="H30" i="2"/>
  <c r="J30" i="2"/>
  <c r="K30" i="2"/>
  <c r="L30" i="2"/>
  <c r="M30" i="2"/>
  <c r="E31" i="2"/>
  <c r="F31" i="2"/>
  <c r="G31" i="2"/>
  <c r="H31" i="2"/>
  <c r="J31" i="2"/>
  <c r="K31" i="2"/>
  <c r="M31" i="2"/>
  <c r="B22" i="2"/>
  <c r="B21" i="2"/>
  <c r="A8" i="2" l="1"/>
  <c r="L53" i="2" l="1"/>
  <c r="L68" i="2" s="1"/>
  <c r="L15" i="2"/>
  <c r="L31" i="2" l="1"/>
  <c r="Q15" i="2"/>
  <c r="F60" i="2"/>
  <c r="P60" i="2" s="1"/>
  <c r="G60" i="2"/>
  <c r="Q60" i="2" s="1"/>
  <c r="H60" i="2"/>
  <c r="R60" i="2" s="1"/>
  <c r="E60" i="2"/>
  <c r="O60" i="2" s="1"/>
  <c r="I60" i="2"/>
  <c r="D60" i="2" l="1"/>
  <c r="N60" i="2" s="1"/>
  <c r="D14" i="2" l="1"/>
  <c r="H52" i="2" l="1"/>
  <c r="G52" i="2"/>
  <c r="F52" i="2"/>
  <c r="E52" i="2"/>
  <c r="D52" i="2" l="1"/>
  <c r="I14" i="2"/>
  <c r="N14" i="2" s="1"/>
  <c r="R31" i="2" l="1"/>
  <c r="P31" i="2"/>
  <c r="O31" i="2"/>
  <c r="Q31" i="2" l="1"/>
  <c r="XFA70" i="2"/>
  <c r="XEZ70" i="2"/>
  <c r="XEY70" i="2"/>
  <c r="XEX70" i="2"/>
  <c r="XEW70" i="2"/>
  <c r="XEV70" i="2"/>
  <c r="XEU70" i="2"/>
  <c r="XET70" i="2"/>
  <c r="XES70" i="2"/>
  <c r="XER70" i="2"/>
  <c r="XEQ70" i="2"/>
  <c r="XEP70" i="2"/>
  <c r="XEO70" i="2"/>
  <c r="XEN70" i="2"/>
  <c r="XEM70" i="2"/>
  <c r="XEL70" i="2"/>
  <c r="XEK70" i="2"/>
  <c r="XEJ70" i="2"/>
  <c r="XEI70" i="2"/>
  <c r="XEH70" i="2"/>
  <c r="XEG70" i="2"/>
  <c r="XEF70" i="2"/>
  <c r="XEE70" i="2"/>
  <c r="XED70" i="2"/>
  <c r="XEC70" i="2"/>
  <c r="XEB70" i="2"/>
  <c r="XEA70" i="2"/>
  <c r="XDZ70" i="2"/>
  <c r="XDY70" i="2"/>
  <c r="XDX70" i="2"/>
  <c r="XDW70" i="2"/>
  <c r="XDV70" i="2"/>
  <c r="XDU70" i="2"/>
  <c r="XDT70" i="2"/>
  <c r="XDS70" i="2"/>
  <c r="XDR70" i="2"/>
  <c r="XDQ70" i="2"/>
  <c r="XDP70" i="2"/>
  <c r="XDO70" i="2"/>
  <c r="XDN70" i="2"/>
  <c r="XDM70" i="2"/>
  <c r="XDL70" i="2"/>
  <c r="XDK70" i="2"/>
  <c r="XDJ70" i="2"/>
  <c r="XDI70" i="2"/>
  <c r="XDH70" i="2"/>
  <c r="XDG70" i="2"/>
  <c r="XDF70" i="2"/>
  <c r="XDE70" i="2"/>
  <c r="XDD70" i="2"/>
  <c r="XDC70" i="2"/>
  <c r="XDB70" i="2"/>
  <c r="XDA70" i="2"/>
  <c r="XCZ70" i="2"/>
  <c r="XCY70" i="2"/>
  <c r="XCX70" i="2"/>
  <c r="XCW70" i="2"/>
  <c r="XCV70" i="2"/>
  <c r="XCU70" i="2"/>
  <c r="XCT70" i="2"/>
  <c r="XCS70" i="2"/>
  <c r="XCR70" i="2"/>
  <c r="XCQ70" i="2"/>
  <c r="XCP70" i="2"/>
  <c r="XCO70" i="2"/>
  <c r="XCN70" i="2"/>
  <c r="XCM70" i="2"/>
  <c r="XCL70" i="2"/>
  <c r="XCK70" i="2"/>
  <c r="XCJ70" i="2"/>
  <c r="XCI70" i="2"/>
  <c r="XCH70" i="2"/>
  <c r="XCG70" i="2"/>
  <c r="XCF70" i="2"/>
  <c r="XCE70" i="2"/>
  <c r="XCD70" i="2"/>
  <c r="XCC70" i="2"/>
  <c r="XCB70" i="2"/>
  <c r="XCA70" i="2"/>
  <c r="XBZ70" i="2"/>
  <c r="XBY70" i="2"/>
  <c r="XBX70" i="2"/>
  <c r="XBW70" i="2"/>
  <c r="XBV70" i="2"/>
  <c r="XBU70" i="2"/>
  <c r="XBT70" i="2"/>
  <c r="XBS70" i="2"/>
  <c r="XBR70" i="2"/>
  <c r="XBQ70" i="2"/>
  <c r="XBP70" i="2"/>
  <c r="XBO70" i="2"/>
  <c r="XBN70" i="2"/>
  <c r="XBM70" i="2"/>
  <c r="XBL70" i="2"/>
  <c r="XBK70" i="2"/>
  <c r="XBJ70" i="2"/>
  <c r="XBI70" i="2"/>
  <c r="XBH70" i="2"/>
  <c r="XBG70" i="2"/>
  <c r="XBF70" i="2"/>
  <c r="XBE70" i="2"/>
  <c r="XBD70" i="2"/>
  <c r="XBC70" i="2"/>
  <c r="XBB70" i="2"/>
  <c r="XBA70" i="2"/>
  <c r="XAZ70" i="2"/>
  <c r="XAY70" i="2"/>
  <c r="XAX70" i="2"/>
  <c r="XAW70" i="2"/>
  <c r="XAV70" i="2"/>
  <c r="XAU70" i="2"/>
  <c r="XAT70" i="2"/>
  <c r="XAS70" i="2"/>
  <c r="XAR70" i="2"/>
  <c r="XAQ70" i="2"/>
  <c r="XAP70" i="2"/>
  <c r="XAO70" i="2"/>
  <c r="XAN70" i="2"/>
  <c r="XAM70" i="2"/>
  <c r="XAL70" i="2"/>
  <c r="XAK70" i="2"/>
  <c r="XAJ70" i="2"/>
  <c r="XAI70" i="2"/>
  <c r="XAH70" i="2"/>
  <c r="XAG70" i="2"/>
  <c r="XAF70" i="2"/>
  <c r="XAE70" i="2"/>
  <c r="XAD70" i="2"/>
  <c r="XAC70" i="2"/>
  <c r="XAB70" i="2"/>
  <c r="XAA70" i="2"/>
  <c r="WZZ70" i="2"/>
  <c r="WZY70" i="2"/>
  <c r="WZX70" i="2"/>
  <c r="WZW70" i="2"/>
  <c r="WZV70" i="2"/>
  <c r="WZU70" i="2"/>
  <c r="WZT70" i="2"/>
  <c r="WZS70" i="2"/>
  <c r="WZR70" i="2"/>
  <c r="WZQ70" i="2"/>
  <c r="WZP70" i="2"/>
  <c r="WZO70" i="2"/>
  <c r="WZN70" i="2"/>
  <c r="WZM70" i="2"/>
  <c r="WZL70" i="2"/>
  <c r="WZK70" i="2"/>
  <c r="WZJ70" i="2"/>
  <c r="WZI70" i="2"/>
  <c r="WZH70" i="2"/>
  <c r="WZG70" i="2"/>
  <c r="WZF70" i="2"/>
  <c r="WZE70" i="2"/>
  <c r="WZD70" i="2"/>
  <c r="WZC70" i="2"/>
  <c r="WZB70" i="2"/>
  <c r="WZA70" i="2"/>
  <c r="WYZ70" i="2"/>
  <c r="WYY70" i="2"/>
  <c r="WYX70" i="2"/>
  <c r="WYW70" i="2"/>
  <c r="WYV70" i="2"/>
  <c r="WYU70" i="2"/>
  <c r="WYT70" i="2"/>
  <c r="WYS70" i="2"/>
  <c r="WYR70" i="2"/>
  <c r="WYQ70" i="2"/>
  <c r="WYP70" i="2"/>
  <c r="WYO70" i="2"/>
  <c r="WYN70" i="2"/>
  <c r="WYM70" i="2"/>
  <c r="WYL70" i="2"/>
  <c r="WYK70" i="2"/>
  <c r="WYJ70" i="2"/>
  <c r="WYI70" i="2"/>
  <c r="WYH70" i="2"/>
  <c r="WYG70" i="2"/>
  <c r="WYF70" i="2"/>
  <c r="WYE70" i="2"/>
  <c r="WYD70" i="2"/>
  <c r="WYC70" i="2"/>
  <c r="WYB70" i="2"/>
  <c r="WYA70" i="2"/>
  <c r="WXZ70" i="2"/>
  <c r="WXY70" i="2"/>
  <c r="WXX70" i="2"/>
  <c r="WXW70" i="2"/>
  <c r="WXV70" i="2"/>
  <c r="WXU70" i="2"/>
  <c r="WXT70" i="2"/>
  <c r="WXS70" i="2"/>
  <c r="WXR70" i="2"/>
  <c r="WXQ70" i="2"/>
  <c r="WXP70" i="2"/>
  <c r="WXO70" i="2"/>
  <c r="WXN70" i="2"/>
  <c r="WXM70" i="2"/>
  <c r="WXL70" i="2"/>
  <c r="WXK70" i="2"/>
  <c r="WXJ70" i="2"/>
  <c r="WXI70" i="2"/>
  <c r="WXH70" i="2"/>
  <c r="WXG70" i="2"/>
  <c r="WXF70" i="2"/>
  <c r="WXE70" i="2"/>
  <c r="WXD70" i="2"/>
  <c r="WXC70" i="2"/>
  <c r="WXB70" i="2"/>
  <c r="WXA70" i="2"/>
  <c r="WWZ70" i="2"/>
  <c r="WWY70" i="2"/>
  <c r="WWX70" i="2"/>
  <c r="WWW70" i="2"/>
  <c r="WWV70" i="2"/>
  <c r="WWU70" i="2"/>
  <c r="WWT70" i="2"/>
  <c r="WWS70" i="2"/>
  <c r="WWR70" i="2"/>
  <c r="WWQ70" i="2"/>
  <c r="WWP70" i="2"/>
  <c r="WWO70" i="2"/>
  <c r="WWN70" i="2"/>
  <c r="WWM70" i="2"/>
  <c r="WWL70" i="2"/>
  <c r="WWK70" i="2"/>
  <c r="WWJ70" i="2"/>
  <c r="WWI70" i="2"/>
  <c r="WWH70" i="2"/>
  <c r="WWG70" i="2"/>
  <c r="WWF70" i="2"/>
  <c r="WWE70" i="2"/>
  <c r="WWD70" i="2"/>
  <c r="WWC70" i="2"/>
  <c r="WWB70" i="2"/>
  <c r="WWA70" i="2"/>
  <c r="WVZ70" i="2"/>
  <c r="WVY70" i="2"/>
  <c r="WVX70" i="2"/>
  <c r="WVW70" i="2"/>
  <c r="WVV70" i="2"/>
  <c r="WVU70" i="2"/>
  <c r="WVT70" i="2"/>
  <c r="WVS70" i="2"/>
  <c r="WVR70" i="2"/>
  <c r="WVQ70" i="2"/>
  <c r="WVP70" i="2"/>
  <c r="WVO70" i="2"/>
  <c r="WVN70" i="2"/>
  <c r="WVM70" i="2"/>
  <c r="WVL70" i="2"/>
  <c r="WVK70" i="2"/>
  <c r="WVJ70" i="2"/>
  <c r="WVI70" i="2"/>
  <c r="WVH70" i="2"/>
  <c r="WVG70" i="2"/>
  <c r="WVF70" i="2"/>
  <c r="WVE70" i="2"/>
  <c r="WVD70" i="2"/>
  <c r="WVC70" i="2"/>
  <c r="WVB70" i="2"/>
  <c r="WVA70" i="2"/>
  <c r="WUZ70" i="2"/>
  <c r="WUY70" i="2"/>
  <c r="WUX70" i="2"/>
  <c r="WUW70" i="2"/>
  <c r="WUV70" i="2"/>
  <c r="WUU70" i="2"/>
  <c r="WUT70" i="2"/>
  <c r="WUS70" i="2"/>
  <c r="WUR70" i="2"/>
  <c r="WUQ70" i="2"/>
  <c r="WUP70" i="2"/>
  <c r="WUO70" i="2"/>
  <c r="WUN70" i="2"/>
  <c r="WUM70" i="2"/>
  <c r="WUL70" i="2"/>
  <c r="WUK70" i="2"/>
  <c r="WUJ70" i="2"/>
  <c r="WUI70" i="2"/>
  <c r="WUH70" i="2"/>
  <c r="WUG70" i="2"/>
  <c r="WUF70" i="2"/>
  <c r="WUE70" i="2"/>
  <c r="WUD70" i="2"/>
  <c r="WUC70" i="2"/>
  <c r="WUB70" i="2"/>
  <c r="WUA70" i="2"/>
  <c r="WTZ70" i="2"/>
  <c r="WTY70" i="2"/>
  <c r="WTX70" i="2"/>
  <c r="WTW70" i="2"/>
  <c r="WTV70" i="2"/>
  <c r="WTU70" i="2"/>
  <c r="WTT70" i="2"/>
  <c r="WTS70" i="2"/>
  <c r="WTR70" i="2"/>
  <c r="WTQ70" i="2"/>
  <c r="WTP70" i="2"/>
  <c r="WTO70" i="2"/>
  <c r="WTN70" i="2"/>
  <c r="WTM70" i="2"/>
  <c r="WTL70" i="2"/>
  <c r="WTK70" i="2"/>
  <c r="WTJ70" i="2"/>
  <c r="WTI70" i="2"/>
  <c r="WTH70" i="2"/>
  <c r="WTG70" i="2"/>
  <c r="WTF70" i="2"/>
  <c r="WTE70" i="2"/>
  <c r="WTD70" i="2"/>
  <c r="WTC70" i="2"/>
  <c r="WTB70" i="2"/>
  <c r="WTA70" i="2"/>
  <c r="WSZ70" i="2"/>
  <c r="WSY70" i="2"/>
  <c r="WSX70" i="2"/>
  <c r="WSW70" i="2"/>
  <c r="WSV70" i="2"/>
  <c r="WSU70" i="2"/>
  <c r="WST70" i="2"/>
  <c r="WSS70" i="2"/>
  <c r="WSR70" i="2"/>
  <c r="WSQ70" i="2"/>
  <c r="WSP70" i="2"/>
  <c r="WSO70" i="2"/>
  <c r="WSN70" i="2"/>
  <c r="WSM70" i="2"/>
  <c r="WSL70" i="2"/>
  <c r="WSK70" i="2"/>
  <c r="WSJ70" i="2"/>
  <c r="WSI70" i="2"/>
  <c r="WSH70" i="2"/>
  <c r="WSG70" i="2"/>
  <c r="WSF70" i="2"/>
  <c r="WSE70" i="2"/>
  <c r="WSD70" i="2"/>
  <c r="WSC70" i="2"/>
  <c r="WSB70" i="2"/>
  <c r="WSA70" i="2"/>
  <c r="WRZ70" i="2"/>
  <c r="WRY70" i="2"/>
  <c r="WRX70" i="2"/>
  <c r="WRW70" i="2"/>
  <c r="WRV70" i="2"/>
  <c r="WRU70" i="2"/>
  <c r="WRT70" i="2"/>
  <c r="WRS70" i="2"/>
  <c r="WRR70" i="2"/>
  <c r="WRQ70" i="2"/>
  <c r="WRP70" i="2"/>
  <c r="WRO70" i="2"/>
  <c r="WRN70" i="2"/>
  <c r="WRM70" i="2"/>
  <c r="WRL70" i="2"/>
  <c r="WRK70" i="2"/>
  <c r="WRJ70" i="2"/>
  <c r="WRI70" i="2"/>
  <c r="WRH70" i="2"/>
  <c r="WRG70" i="2"/>
  <c r="WRF70" i="2"/>
  <c r="WRE70" i="2"/>
  <c r="WRD70" i="2"/>
  <c r="WRC70" i="2"/>
  <c r="WRB70" i="2"/>
  <c r="WRA70" i="2"/>
  <c r="WQZ70" i="2"/>
  <c r="WQY70" i="2"/>
  <c r="WQX70" i="2"/>
  <c r="WQW70" i="2"/>
  <c r="WQV70" i="2"/>
  <c r="WQU70" i="2"/>
  <c r="WQT70" i="2"/>
  <c r="WQS70" i="2"/>
  <c r="WQR70" i="2"/>
  <c r="WQQ70" i="2"/>
  <c r="WQP70" i="2"/>
  <c r="WQO70" i="2"/>
  <c r="WQN70" i="2"/>
  <c r="WQM70" i="2"/>
  <c r="WQL70" i="2"/>
  <c r="WQK70" i="2"/>
  <c r="WQJ70" i="2"/>
  <c r="WQI70" i="2"/>
  <c r="WQH70" i="2"/>
  <c r="WQG70" i="2"/>
  <c r="WQF70" i="2"/>
  <c r="WQE70" i="2"/>
  <c r="WQD70" i="2"/>
  <c r="WQC70" i="2"/>
  <c r="WQB70" i="2"/>
  <c r="WQA70" i="2"/>
  <c r="WPZ70" i="2"/>
  <c r="WPY70" i="2"/>
  <c r="WPX70" i="2"/>
  <c r="WPW70" i="2"/>
  <c r="WPV70" i="2"/>
  <c r="WPU70" i="2"/>
  <c r="WPT70" i="2"/>
  <c r="WPS70" i="2"/>
  <c r="WPR70" i="2"/>
  <c r="WPQ70" i="2"/>
  <c r="WPP70" i="2"/>
  <c r="WPO70" i="2"/>
  <c r="WPN70" i="2"/>
  <c r="WPM70" i="2"/>
  <c r="WPL70" i="2"/>
  <c r="WPK70" i="2"/>
  <c r="WPJ70" i="2"/>
  <c r="WPI70" i="2"/>
  <c r="WPH70" i="2"/>
  <c r="WPG70" i="2"/>
  <c r="WPF70" i="2"/>
  <c r="WPE70" i="2"/>
  <c r="WPD70" i="2"/>
  <c r="WPC70" i="2"/>
  <c r="WPB70" i="2"/>
  <c r="WPA70" i="2"/>
  <c r="WOZ70" i="2"/>
  <c r="WOY70" i="2"/>
  <c r="WOX70" i="2"/>
  <c r="WOW70" i="2"/>
  <c r="WOV70" i="2"/>
  <c r="WOU70" i="2"/>
  <c r="WOT70" i="2"/>
  <c r="WOS70" i="2"/>
  <c r="WOR70" i="2"/>
  <c r="WOQ70" i="2"/>
  <c r="WOP70" i="2"/>
  <c r="WOO70" i="2"/>
  <c r="WON70" i="2"/>
  <c r="WOM70" i="2"/>
  <c r="WOL70" i="2"/>
  <c r="WOK70" i="2"/>
  <c r="WOJ70" i="2"/>
  <c r="WOI70" i="2"/>
  <c r="WOH70" i="2"/>
  <c r="WOG70" i="2"/>
  <c r="WOF70" i="2"/>
  <c r="WOE70" i="2"/>
  <c r="WOD70" i="2"/>
  <c r="WOC70" i="2"/>
  <c r="WOB70" i="2"/>
  <c r="WOA70" i="2"/>
  <c r="WNZ70" i="2"/>
  <c r="WNY70" i="2"/>
  <c r="WNX70" i="2"/>
  <c r="WNW70" i="2"/>
  <c r="WNV70" i="2"/>
  <c r="WNU70" i="2"/>
  <c r="WNT70" i="2"/>
  <c r="WNS70" i="2"/>
  <c r="WNR70" i="2"/>
  <c r="WNQ70" i="2"/>
  <c r="WNP70" i="2"/>
  <c r="WNO70" i="2"/>
  <c r="WNN70" i="2"/>
  <c r="WNM70" i="2"/>
  <c r="WNL70" i="2"/>
  <c r="WNK70" i="2"/>
  <c r="WNJ70" i="2"/>
  <c r="WNI70" i="2"/>
  <c r="WNH70" i="2"/>
  <c r="WNG70" i="2"/>
  <c r="WNF70" i="2"/>
  <c r="WNE70" i="2"/>
  <c r="WND70" i="2"/>
  <c r="WNC70" i="2"/>
  <c r="WNB70" i="2"/>
  <c r="WNA70" i="2"/>
  <c r="WMZ70" i="2"/>
  <c r="WMY70" i="2"/>
  <c r="WMX70" i="2"/>
  <c r="WMW70" i="2"/>
  <c r="WMV70" i="2"/>
  <c r="WMU70" i="2"/>
  <c r="WMT70" i="2"/>
  <c r="WMS70" i="2"/>
  <c r="WMR70" i="2"/>
  <c r="WMQ70" i="2"/>
  <c r="WMP70" i="2"/>
  <c r="WMO70" i="2"/>
  <c r="WMN70" i="2"/>
  <c r="WMM70" i="2"/>
  <c r="WML70" i="2"/>
  <c r="WMK70" i="2"/>
  <c r="WMJ70" i="2"/>
  <c r="WMI70" i="2"/>
  <c r="WMH70" i="2"/>
  <c r="WMG70" i="2"/>
  <c r="WMF70" i="2"/>
  <c r="WME70" i="2"/>
  <c r="WMD70" i="2"/>
  <c r="WMC70" i="2"/>
  <c r="WMB70" i="2"/>
  <c r="WMA70" i="2"/>
  <c r="WLZ70" i="2"/>
  <c r="WLY70" i="2"/>
  <c r="WLX70" i="2"/>
  <c r="WLW70" i="2"/>
  <c r="WLV70" i="2"/>
  <c r="WLU70" i="2"/>
  <c r="WLT70" i="2"/>
  <c r="WLS70" i="2"/>
  <c r="WLR70" i="2"/>
  <c r="WLQ70" i="2"/>
  <c r="WLP70" i="2"/>
  <c r="WLO70" i="2"/>
  <c r="WLN70" i="2"/>
  <c r="WLM70" i="2"/>
  <c r="WLL70" i="2"/>
  <c r="WLK70" i="2"/>
  <c r="WLJ70" i="2"/>
  <c r="WLI70" i="2"/>
  <c r="WLH70" i="2"/>
  <c r="WLG70" i="2"/>
  <c r="WLF70" i="2"/>
  <c r="WLE70" i="2"/>
  <c r="WLD70" i="2"/>
  <c r="WLC70" i="2"/>
  <c r="WLB70" i="2"/>
  <c r="WLA70" i="2"/>
  <c r="WKZ70" i="2"/>
  <c r="WKY70" i="2"/>
  <c r="WKX70" i="2"/>
  <c r="WKW70" i="2"/>
  <c r="WKV70" i="2"/>
  <c r="WKU70" i="2"/>
  <c r="WKT70" i="2"/>
  <c r="WKS70" i="2"/>
  <c r="WKR70" i="2"/>
  <c r="WKQ70" i="2"/>
  <c r="WKP70" i="2"/>
  <c r="WKO70" i="2"/>
  <c r="WKN70" i="2"/>
  <c r="WKM70" i="2"/>
  <c r="WKL70" i="2"/>
  <c r="WKK70" i="2"/>
  <c r="WKJ70" i="2"/>
  <c r="WKI70" i="2"/>
  <c r="WKH70" i="2"/>
  <c r="WKG70" i="2"/>
  <c r="WKF70" i="2"/>
  <c r="WKE70" i="2"/>
  <c r="WKD70" i="2"/>
  <c r="WKC70" i="2"/>
  <c r="WKB70" i="2"/>
  <c r="WKA70" i="2"/>
  <c r="WJZ70" i="2"/>
  <c r="WJY70" i="2"/>
  <c r="WJX70" i="2"/>
  <c r="WJW70" i="2"/>
  <c r="WJV70" i="2"/>
  <c r="WJU70" i="2"/>
  <c r="WJT70" i="2"/>
  <c r="WJS70" i="2"/>
  <c r="WJR70" i="2"/>
  <c r="WJQ70" i="2"/>
  <c r="WJP70" i="2"/>
  <c r="WJO70" i="2"/>
  <c r="WJN70" i="2"/>
  <c r="WJM70" i="2"/>
  <c r="WJL70" i="2"/>
  <c r="WJK70" i="2"/>
  <c r="WJJ70" i="2"/>
  <c r="WJI70" i="2"/>
  <c r="WJH70" i="2"/>
  <c r="WJG70" i="2"/>
  <c r="WJF70" i="2"/>
  <c r="WJE70" i="2"/>
  <c r="WJD70" i="2"/>
  <c r="WJC70" i="2"/>
  <c r="WJB70" i="2"/>
  <c r="WJA70" i="2"/>
  <c r="WIZ70" i="2"/>
  <c r="WIY70" i="2"/>
  <c r="WIX70" i="2"/>
  <c r="WIW70" i="2"/>
  <c r="WIV70" i="2"/>
  <c r="WIU70" i="2"/>
  <c r="WIT70" i="2"/>
  <c r="WIS70" i="2"/>
  <c r="WIR70" i="2"/>
  <c r="WIQ70" i="2"/>
  <c r="WIP70" i="2"/>
  <c r="WIO70" i="2"/>
  <c r="WIN70" i="2"/>
  <c r="WIM70" i="2"/>
  <c r="WIL70" i="2"/>
  <c r="WIK70" i="2"/>
  <c r="WIJ70" i="2"/>
  <c r="WII70" i="2"/>
  <c r="WIH70" i="2"/>
  <c r="WIG70" i="2"/>
  <c r="WIF70" i="2"/>
  <c r="WIE70" i="2"/>
  <c r="WID70" i="2"/>
  <c r="WIC70" i="2"/>
  <c r="WIB70" i="2"/>
  <c r="WIA70" i="2"/>
  <c r="WHZ70" i="2"/>
  <c r="WHY70" i="2"/>
  <c r="WHX70" i="2"/>
  <c r="WHW70" i="2"/>
  <c r="WHV70" i="2"/>
  <c r="WHU70" i="2"/>
  <c r="WHT70" i="2"/>
  <c r="WHS70" i="2"/>
  <c r="WHR70" i="2"/>
  <c r="WHQ70" i="2"/>
  <c r="WHP70" i="2"/>
  <c r="WHO70" i="2"/>
  <c r="WHN70" i="2"/>
  <c r="WHM70" i="2"/>
  <c r="WHL70" i="2"/>
  <c r="WHK70" i="2"/>
  <c r="WHJ70" i="2"/>
  <c r="WHI70" i="2"/>
  <c r="WHH70" i="2"/>
  <c r="WHG70" i="2"/>
  <c r="WHF70" i="2"/>
  <c r="WHE70" i="2"/>
  <c r="WHD70" i="2"/>
  <c r="WHC70" i="2"/>
  <c r="WHB70" i="2"/>
  <c r="WHA70" i="2"/>
  <c r="WGZ70" i="2"/>
  <c r="WGY70" i="2"/>
  <c r="WGX70" i="2"/>
  <c r="WGW70" i="2"/>
  <c r="WGV70" i="2"/>
  <c r="WGU70" i="2"/>
  <c r="WGT70" i="2"/>
  <c r="WGS70" i="2"/>
  <c r="WGR70" i="2"/>
  <c r="WGQ70" i="2"/>
  <c r="WGP70" i="2"/>
  <c r="WGO70" i="2"/>
  <c r="WGN70" i="2"/>
  <c r="WGM70" i="2"/>
  <c r="WGL70" i="2"/>
  <c r="WGK70" i="2"/>
  <c r="WGJ70" i="2"/>
  <c r="WGI70" i="2"/>
  <c r="WGH70" i="2"/>
  <c r="WGG70" i="2"/>
  <c r="WGF70" i="2"/>
  <c r="WGE70" i="2"/>
  <c r="WGD70" i="2"/>
  <c r="WGC70" i="2"/>
  <c r="WGB70" i="2"/>
  <c r="WGA70" i="2"/>
  <c r="WFZ70" i="2"/>
  <c r="WFY70" i="2"/>
  <c r="WFX70" i="2"/>
  <c r="WFW70" i="2"/>
  <c r="WFV70" i="2"/>
  <c r="WFU70" i="2"/>
  <c r="WFT70" i="2"/>
  <c r="WFS70" i="2"/>
  <c r="WFR70" i="2"/>
  <c r="WFQ70" i="2"/>
  <c r="WFP70" i="2"/>
  <c r="WFO70" i="2"/>
  <c r="WFN70" i="2"/>
  <c r="WFM70" i="2"/>
  <c r="WFL70" i="2"/>
  <c r="WFK70" i="2"/>
  <c r="WFJ70" i="2"/>
  <c r="WFI70" i="2"/>
  <c r="WFH70" i="2"/>
  <c r="WFG70" i="2"/>
  <c r="WFF70" i="2"/>
  <c r="WFE70" i="2"/>
  <c r="WFD70" i="2"/>
  <c r="WFC70" i="2"/>
  <c r="WFB70" i="2"/>
  <c r="WFA70" i="2"/>
  <c r="WEZ70" i="2"/>
  <c r="WEY70" i="2"/>
  <c r="WEX70" i="2"/>
  <c r="WEW70" i="2"/>
  <c r="WEV70" i="2"/>
  <c r="WEU70" i="2"/>
  <c r="WET70" i="2"/>
  <c r="WES70" i="2"/>
  <c r="WER70" i="2"/>
  <c r="WEQ70" i="2"/>
  <c r="WEP70" i="2"/>
  <c r="WEO70" i="2"/>
  <c r="WEN70" i="2"/>
  <c r="WEM70" i="2"/>
  <c r="WEL70" i="2"/>
  <c r="WEK70" i="2"/>
  <c r="WEJ70" i="2"/>
  <c r="WEI70" i="2"/>
  <c r="WEH70" i="2"/>
  <c r="WEG70" i="2"/>
  <c r="WEF70" i="2"/>
  <c r="WEE70" i="2"/>
  <c r="WED70" i="2"/>
  <c r="WEC70" i="2"/>
  <c r="WEB70" i="2"/>
  <c r="WEA70" i="2"/>
  <c r="WDZ70" i="2"/>
  <c r="WDY70" i="2"/>
  <c r="WDX70" i="2"/>
  <c r="WDW70" i="2"/>
  <c r="WDV70" i="2"/>
  <c r="WDU70" i="2"/>
  <c r="WDT70" i="2"/>
  <c r="WDS70" i="2"/>
  <c r="WDR70" i="2"/>
  <c r="WDQ70" i="2"/>
  <c r="WDP70" i="2"/>
  <c r="WDO70" i="2"/>
  <c r="WDN70" i="2"/>
  <c r="WDM70" i="2"/>
  <c r="WDL70" i="2"/>
  <c r="WDK70" i="2"/>
  <c r="WDJ70" i="2"/>
  <c r="WDI70" i="2"/>
  <c r="WDH70" i="2"/>
  <c r="WDG70" i="2"/>
  <c r="WDF70" i="2"/>
  <c r="WDE70" i="2"/>
  <c r="WDD70" i="2"/>
  <c r="WDC70" i="2"/>
  <c r="WDB70" i="2"/>
  <c r="WDA70" i="2"/>
  <c r="WCZ70" i="2"/>
  <c r="WCY70" i="2"/>
  <c r="WCX70" i="2"/>
  <c r="WCW70" i="2"/>
  <c r="WCV70" i="2"/>
  <c r="WCU70" i="2"/>
  <c r="WCT70" i="2"/>
  <c r="WCS70" i="2"/>
  <c r="WCR70" i="2"/>
  <c r="WCQ70" i="2"/>
  <c r="WCP70" i="2"/>
  <c r="WCO70" i="2"/>
  <c r="WCN70" i="2"/>
  <c r="WCM70" i="2"/>
  <c r="WCL70" i="2"/>
  <c r="WCK70" i="2"/>
  <c r="WCJ70" i="2"/>
  <c r="WCI70" i="2"/>
  <c r="WCH70" i="2"/>
  <c r="WCG70" i="2"/>
  <c r="WCF70" i="2"/>
  <c r="WCE70" i="2"/>
  <c r="WCD70" i="2"/>
  <c r="WCC70" i="2"/>
  <c r="WCB70" i="2"/>
  <c r="WCA70" i="2"/>
  <c r="WBZ70" i="2"/>
  <c r="WBY70" i="2"/>
  <c r="WBX70" i="2"/>
  <c r="WBW70" i="2"/>
  <c r="WBV70" i="2"/>
  <c r="WBU70" i="2"/>
  <c r="WBT70" i="2"/>
  <c r="WBS70" i="2"/>
  <c r="WBR70" i="2"/>
  <c r="WBQ70" i="2"/>
  <c r="WBP70" i="2"/>
  <c r="WBO70" i="2"/>
  <c r="WBN70" i="2"/>
  <c r="WBM70" i="2"/>
  <c r="WBL70" i="2"/>
  <c r="WBK70" i="2"/>
  <c r="WBJ70" i="2"/>
  <c r="WBI70" i="2"/>
  <c r="WBH70" i="2"/>
  <c r="WBG70" i="2"/>
  <c r="WBF70" i="2"/>
  <c r="WBE70" i="2"/>
  <c r="WBD70" i="2"/>
  <c r="WBC70" i="2"/>
  <c r="WBB70" i="2"/>
  <c r="WBA70" i="2"/>
  <c r="WAZ70" i="2"/>
  <c r="WAY70" i="2"/>
  <c r="WAX70" i="2"/>
  <c r="WAW70" i="2"/>
  <c r="WAV70" i="2"/>
  <c r="WAU70" i="2"/>
  <c r="WAT70" i="2"/>
  <c r="WAS70" i="2"/>
  <c r="WAR70" i="2"/>
  <c r="WAQ70" i="2"/>
  <c r="WAP70" i="2"/>
  <c r="WAO70" i="2"/>
  <c r="WAN70" i="2"/>
  <c r="WAM70" i="2"/>
  <c r="WAL70" i="2"/>
  <c r="WAK70" i="2"/>
  <c r="WAJ70" i="2"/>
  <c r="WAI70" i="2"/>
  <c r="WAH70" i="2"/>
  <c r="WAG70" i="2"/>
  <c r="WAF70" i="2"/>
  <c r="WAE70" i="2"/>
  <c r="WAD70" i="2"/>
  <c r="WAC70" i="2"/>
  <c r="WAB70" i="2"/>
  <c r="WAA70" i="2"/>
  <c r="VZZ70" i="2"/>
  <c r="VZY70" i="2"/>
  <c r="VZX70" i="2"/>
  <c r="VZW70" i="2"/>
  <c r="VZV70" i="2"/>
  <c r="VZU70" i="2"/>
  <c r="VZT70" i="2"/>
  <c r="VZS70" i="2"/>
  <c r="VZR70" i="2"/>
  <c r="VZQ70" i="2"/>
  <c r="VZP70" i="2"/>
  <c r="VZO70" i="2"/>
  <c r="VZN70" i="2"/>
  <c r="VZM70" i="2"/>
  <c r="VZL70" i="2"/>
  <c r="VZK70" i="2"/>
  <c r="VZJ70" i="2"/>
  <c r="VZI70" i="2"/>
  <c r="VZH70" i="2"/>
  <c r="VZG70" i="2"/>
  <c r="VZF70" i="2"/>
  <c r="VZE70" i="2"/>
  <c r="VZD70" i="2"/>
  <c r="VZC70" i="2"/>
  <c r="VZB70" i="2"/>
  <c r="VZA70" i="2"/>
  <c r="VYZ70" i="2"/>
  <c r="VYY70" i="2"/>
  <c r="VYX70" i="2"/>
  <c r="VYW70" i="2"/>
  <c r="VYV70" i="2"/>
  <c r="VYU70" i="2"/>
  <c r="VYT70" i="2"/>
  <c r="VYS70" i="2"/>
  <c r="VYR70" i="2"/>
  <c r="VYQ70" i="2"/>
  <c r="VYP70" i="2"/>
  <c r="VYO70" i="2"/>
  <c r="VYN70" i="2"/>
  <c r="VYM70" i="2"/>
  <c r="VYL70" i="2"/>
  <c r="VYK70" i="2"/>
  <c r="VYJ70" i="2"/>
  <c r="VYI70" i="2"/>
  <c r="VYH70" i="2"/>
  <c r="VYG70" i="2"/>
  <c r="VYF70" i="2"/>
  <c r="VYE70" i="2"/>
  <c r="VYD70" i="2"/>
  <c r="VYC70" i="2"/>
  <c r="VYB70" i="2"/>
  <c r="VYA70" i="2"/>
  <c r="VXZ70" i="2"/>
  <c r="VXY70" i="2"/>
  <c r="VXX70" i="2"/>
  <c r="VXW70" i="2"/>
  <c r="VXV70" i="2"/>
  <c r="VXU70" i="2"/>
  <c r="VXT70" i="2"/>
  <c r="VXS70" i="2"/>
  <c r="VXR70" i="2"/>
  <c r="VXQ70" i="2"/>
  <c r="VXP70" i="2"/>
  <c r="VXO70" i="2"/>
  <c r="VXN70" i="2"/>
  <c r="VXM70" i="2"/>
  <c r="VXL70" i="2"/>
  <c r="VXK70" i="2"/>
  <c r="VXJ70" i="2"/>
  <c r="VXI70" i="2"/>
  <c r="VXH70" i="2"/>
  <c r="VXG70" i="2"/>
  <c r="VXF70" i="2"/>
  <c r="VXE70" i="2"/>
  <c r="VXD70" i="2"/>
  <c r="VXC70" i="2"/>
  <c r="VXB70" i="2"/>
  <c r="VXA70" i="2"/>
  <c r="VWZ70" i="2"/>
  <c r="VWY70" i="2"/>
  <c r="VWX70" i="2"/>
  <c r="VWW70" i="2"/>
  <c r="VWV70" i="2"/>
  <c r="VWU70" i="2"/>
  <c r="VWT70" i="2"/>
  <c r="VWS70" i="2"/>
  <c r="VWR70" i="2"/>
  <c r="VWQ70" i="2"/>
  <c r="VWP70" i="2"/>
  <c r="VWO70" i="2"/>
  <c r="VWN70" i="2"/>
  <c r="VWM70" i="2"/>
  <c r="VWL70" i="2"/>
  <c r="VWK70" i="2"/>
  <c r="VWJ70" i="2"/>
  <c r="VWI70" i="2"/>
  <c r="VWH70" i="2"/>
  <c r="VWG70" i="2"/>
  <c r="VWF70" i="2"/>
  <c r="VWE70" i="2"/>
  <c r="VWD70" i="2"/>
  <c r="VWC70" i="2"/>
  <c r="VWB70" i="2"/>
  <c r="VWA70" i="2"/>
  <c r="VVZ70" i="2"/>
  <c r="VVY70" i="2"/>
  <c r="VVX70" i="2"/>
  <c r="VVW70" i="2"/>
  <c r="VVV70" i="2"/>
  <c r="VVU70" i="2"/>
  <c r="VVT70" i="2"/>
  <c r="VVS70" i="2"/>
  <c r="VVR70" i="2"/>
  <c r="VVQ70" i="2"/>
  <c r="VVP70" i="2"/>
  <c r="VVO70" i="2"/>
  <c r="VVN70" i="2"/>
  <c r="VVM70" i="2"/>
  <c r="VVL70" i="2"/>
  <c r="VVK70" i="2"/>
  <c r="VVJ70" i="2"/>
  <c r="VVI70" i="2"/>
  <c r="VVH70" i="2"/>
  <c r="VVG70" i="2"/>
  <c r="VVF70" i="2"/>
  <c r="VVE70" i="2"/>
  <c r="VVD70" i="2"/>
  <c r="VVC70" i="2"/>
  <c r="VVB70" i="2"/>
  <c r="VVA70" i="2"/>
  <c r="VUZ70" i="2"/>
  <c r="VUY70" i="2"/>
  <c r="VUX70" i="2"/>
  <c r="VUW70" i="2"/>
  <c r="VUV70" i="2"/>
  <c r="VUU70" i="2"/>
  <c r="VUT70" i="2"/>
  <c r="VUS70" i="2"/>
  <c r="VUR70" i="2"/>
  <c r="VUQ70" i="2"/>
  <c r="VUP70" i="2"/>
  <c r="VUO70" i="2"/>
  <c r="VUN70" i="2"/>
  <c r="VUM70" i="2"/>
  <c r="VUL70" i="2"/>
  <c r="VUK70" i="2"/>
  <c r="VUJ70" i="2"/>
  <c r="VUI70" i="2"/>
  <c r="VUH70" i="2"/>
  <c r="VUG70" i="2"/>
  <c r="VUF70" i="2"/>
  <c r="VUE70" i="2"/>
  <c r="VUD70" i="2"/>
  <c r="VUC70" i="2"/>
  <c r="VUB70" i="2"/>
  <c r="VUA70" i="2"/>
  <c r="VTZ70" i="2"/>
  <c r="VTY70" i="2"/>
  <c r="VTX70" i="2"/>
  <c r="VTW70" i="2"/>
  <c r="VTV70" i="2"/>
  <c r="VTU70" i="2"/>
  <c r="VTT70" i="2"/>
  <c r="VTS70" i="2"/>
  <c r="VTR70" i="2"/>
  <c r="VTQ70" i="2"/>
  <c r="VTP70" i="2"/>
  <c r="VTO70" i="2"/>
  <c r="VTN70" i="2"/>
  <c r="VTM70" i="2"/>
  <c r="VTL70" i="2"/>
  <c r="VTK70" i="2"/>
  <c r="VTJ70" i="2"/>
  <c r="VTI70" i="2"/>
  <c r="VTH70" i="2"/>
  <c r="VTG70" i="2"/>
  <c r="VTF70" i="2"/>
  <c r="VTE70" i="2"/>
  <c r="VTD70" i="2"/>
  <c r="VTC70" i="2"/>
  <c r="VTB70" i="2"/>
  <c r="VTA70" i="2"/>
  <c r="VSZ70" i="2"/>
  <c r="VSY70" i="2"/>
  <c r="VSX70" i="2"/>
  <c r="VSW70" i="2"/>
  <c r="VSV70" i="2"/>
  <c r="VSU70" i="2"/>
  <c r="VST70" i="2"/>
  <c r="VSS70" i="2"/>
  <c r="VSR70" i="2"/>
  <c r="VSQ70" i="2"/>
  <c r="VSP70" i="2"/>
  <c r="VSO70" i="2"/>
  <c r="VSN70" i="2"/>
  <c r="VSM70" i="2"/>
  <c r="VSL70" i="2"/>
  <c r="VSK70" i="2"/>
  <c r="VSJ70" i="2"/>
  <c r="VSI70" i="2"/>
  <c r="VSH70" i="2"/>
  <c r="VSG70" i="2"/>
  <c r="VSF70" i="2"/>
  <c r="VSE70" i="2"/>
  <c r="VSD70" i="2"/>
  <c r="VSC70" i="2"/>
  <c r="VSB70" i="2"/>
  <c r="VSA70" i="2"/>
  <c r="VRZ70" i="2"/>
  <c r="VRY70" i="2"/>
  <c r="VRX70" i="2"/>
  <c r="VRW70" i="2"/>
  <c r="VRV70" i="2"/>
  <c r="VRU70" i="2"/>
  <c r="VRT70" i="2"/>
  <c r="VRS70" i="2"/>
  <c r="VRR70" i="2"/>
  <c r="VRQ70" i="2"/>
  <c r="VRP70" i="2"/>
  <c r="VRO70" i="2"/>
  <c r="VRN70" i="2"/>
  <c r="VRM70" i="2"/>
  <c r="VRL70" i="2"/>
  <c r="VRK70" i="2"/>
  <c r="VRJ70" i="2"/>
  <c r="VRI70" i="2"/>
  <c r="VRH70" i="2"/>
  <c r="VRG70" i="2"/>
  <c r="VRF70" i="2"/>
  <c r="VRE70" i="2"/>
  <c r="VRD70" i="2"/>
  <c r="VRC70" i="2"/>
  <c r="VRB70" i="2"/>
  <c r="VRA70" i="2"/>
  <c r="VQZ70" i="2"/>
  <c r="VQY70" i="2"/>
  <c r="VQX70" i="2"/>
  <c r="VQW70" i="2"/>
  <c r="VQV70" i="2"/>
  <c r="VQU70" i="2"/>
  <c r="VQT70" i="2"/>
  <c r="VQS70" i="2"/>
  <c r="VQR70" i="2"/>
  <c r="VQQ70" i="2"/>
  <c r="VQP70" i="2"/>
  <c r="VQO70" i="2"/>
  <c r="VQN70" i="2"/>
  <c r="VQM70" i="2"/>
  <c r="VQL70" i="2"/>
  <c r="VQK70" i="2"/>
  <c r="VQJ70" i="2"/>
  <c r="VQI70" i="2"/>
  <c r="VQH70" i="2"/>
  <c r="VQG70" i="2"/>
  <c r="VQF70" i="2"/>
  <c r="VQE70" i="2"/>
  <c r="VQD70" i="2"/>
  <c r="VQC70" i="2"/>
  <c r="VQB70" i="2"/>
  <c r="VQA70" i="2"/>
  <c r="VPZ70" i="2"/>
  <c r="VPY70" i="2"/>
  <c r="VPX70" i="2"/>
  <c r="VPW70" i="2"/>
  <c r="VPV70" i="2"/>
  <c r="VPU70" i="2"/>
  <c r="VPT70" i="2"/>
  <c r="VPS70" i="2"/>
  <c r="VPR70" i="2"/>
  <c r="VPQ70" i="2"/>
  <c r="VPP70" i="2"/>
  <c r="VPO70" i="2"/>
  <c r="VPN70" i="2"/>
  <c r="VPM70" i="2"/>
  <c r="VPL70" i="2"/>
  <c r="VPK70" i="2"/>
  <c r="VPJ70" i="2"/>
  <c r="VPI70" i="2"/>
  <c r="VPH70" i="2"/>
  <c r="VPG70" i="2"/>
  <c r="VPF70" i="2"/>
  <c r="VPE70" i="2"/>
  <c r="VPD70" i="2"/>
  <c r="VPC70" i="2"/>
  <c r="VPB70" i="2"/>
  <c r="VPA70" i="2"/>
  <c r="VOZ70" i="2"/>
  <c r="VOY70" i="2"/>
  <c r="VOX70" i="2"/>
  <c r="VOW70" i="2"/>
  <c r="VOV70" i="2"/>
  <c r="VOU70" i="2"/>
  <c r="VOT70" i="2"/>
  <c r="VOS70" i="2"/>
  <c r="VOR70" i="2"/>
  <c r="VOQ70" i="2"/>
  <c r="VOP70" i="2"/>
  <c r="VOO70" i="2"/>
  <c r="VON70" i="2"/>
  <c r="VOM70" i="2"/>
  <c r="VOL70" i="2"/>
  <c r="VOK70" i="2"/>
  <c r="VOJ70" i="2"/>
  <c r="VOI70" i="2"/>
  <c r="VOH70" i="2"/>
  <c r="VOG70" i="2"/>
  <c r="VOF70" i="2"/>
  <c r="VOE70" i="2"/>
  <c r="VOD70" i="2"/>
  <c r="VOC70" i="2"/>
  <c r="VOB70" i="2"/>
  <c r="VOA70" i="2"/>
  <c r="VNZ70" i="2"/>
  <c r="VNY70" i="2"/>
  <c r="VNX70" i="2"/>
  <c r="VNW70" i="2"/>
  <c r="VNV70" i="2"/>
  <c r="VNU70" i="2"/>
  <c r="VNT70" i="2"/>
  <c r="VNS70" i="2"/>
  <c r="VNR70" i="2"/>
  <c r="VNQ70" i="2"/>
  <c r="VNP70" i="2"/>
  <c r="VNO70" i="2"/>
  <c r="VNN70" i="2"/>
  <c r="VNM70" i="2"/>
  <c r="VNL70" i="2"/>
  <c r="VNK70" i="2"/>
  <c r="VNJ70" i="2"/>
  <c r="VNI70" i="2"/>
  <c r="VNH70" i="2"/>
  <c r="VNG70" i="2"/>
  <c r="VNF70" i="2"/>
  <c r="VNE70" i="2"/>
  <c r="VND70" i="2"/>
  <c r="VNC70" i="2"/>
  <c r="VNB70" i="2"/>
  <c r="VNA70" i="2"/>
  <c r="VMZ70" i="2"/>
  <c r="VMY70" i="2"/>
  <c r="VMX70" i="2"/>
  <c r="VMW70" i="2"/>
  <c r="VMV70" i="2"/>
  <c r="VMU70" i="2"/>
  <c r="VMT70" i="2"/>
  <c r="VMS70" i="2"/>
  <c r="VMR70" i="2"/>
  <c r="VMQ70" i="2"/>
  <c r="VMP70" i="2"/>
  <c r="VMO70" i="2"/>
  <c r="VMN70" i="2"/>
  <c r="VMM70" i="2"/>
  <c r="VML70" i="2"/>
  <c r="VMK70" i="2"/>
  <c r="VMJ70" i="2"/>
  <c r="VMI70" i="2"/>
  <c r="VMH70" i="2"/>
  <c r="VMG70" i="2"/>
  <c r="VMF70" i="2"/>
  <c r="VME70" i="2"/>
  <c r="VMD70" i="2"/>
  <c r="VMC70" i="2"/>
  <c r="VMB70" i="2"/>
  <c r="VMA70" i="2"/>
  <c r="VLZ70" i="2"/>
  <c r="VLY70" i="2"/>
  <c r="VLX70" i="2"/>
  <c r="VLW70" i="2"/>
  <c r="VLV70" i="2"/>
  <c r="VLU70" i="2"/>
  <c r="VLT70" i="2"/>
  <c r="VLS70" i="2"/>
  <c r="VLR70" i="2"/>
  <c r="VLQ70" i="2"/>
  <c r="VLP70" i="2"/>
  <c r="VLO70" i="2"/>
  <c r="VLN70" i="2"/>
  <c r="VLM70" i="2"/>
  <c r="VLL70" i="2"/>
  <c r="VLK70" i="2"/>
  <c r="VLJ70" i="2"/>
  <c r="VLI70" i="2"/>
  <c r="VLH70" i="2"/>
  <c r="VLG70" i="2"/>
  <c r="VLF70" i="2"/>
  <c r="VLE70" i="2"/>
  <c r="VLD70" i="2"/>
  <c r="VLC70" i="2"/>
  <c r="VLB70" i="2"/>
  <c r="VLA70" i="2"/>
  <c r="VKZ70" i="2"/>
  <c r="VKY70" i="2"/>
  <c r="VKX70" i="2"/>
  <c r="VKW70" i="2"/>
  <c r="VKV70" i="2"/>
  <c r="VKU70" i="2"/>
  <c r="VKT70" i="2"/>
  <c r="VKS70" i="2"/>
  <c r="VKR70" i="2"/>
  <c r="VKQ70" i="2"/>
  <c r="VKP70" i="2"/>
  <c r="VKO70" i="2"/>
  <c r="VKN70" i="2"/>
  <c r="VKM70" i="2"/>
  <c r="VKL70" i="2"/>
  <c r="VKK70" i="2"/>
  <c r="VKJ70" i="2"/>
  <c r="VKI70" i="2"/>
  <c r="VKH70" i="2"/>
  <c r="VKG70" i="2"/>
  <c r="VKF70" i="2"/>
  <c r="VKE70" i="2"/>
  <c r="VKD70" i="2"/>
  <c r="VKC70" i="2"/>
  <c r="VKB70" i="2"/>
  <c r="VKA70" i="2"/>
  <c r="VJZ70" i="2"/>
  <c r="VJY70" i="2"/>
  <c r="VJX70" i="2"/>
  <c r="VJW70" i="2"/>
  <c r="VJV70" i="2"/>
  <c r="VJU70" i="2"/>
  <c r="VJT70" i="2"/>
  <c r="VJS70" i="2"/>
  <c r="VJR70" i="2"/>
  <c r="VJQ70" i="2"/>
  <c r="VJP70" i="2"/>
  <c r="VJO70" i="2"/>
  <c r="VJN70" i="2"/>
  <c r="VJM70" i="2"/>
  <c r="VJL70" i="2"/>
  <c r="VJK70" i="2"/>
  <c r="VJJ70" i="2"/>
  <c r="VJI70" i="2"/>
  <c r="VJH70" i="2"/>
  <c r="VJG70" i="2"/>
  <c r="VJF70" i="2"/>
  <c r="VJE70" i="2"/>
  <c r="VJD70" i="2"/>
  <c r="VJC70" i="2"/>
  <c r="VJB70" i="2"/>
  <c r="VJA70" i="2"/>
  <c r="VIZ70" i="2"/>
  <c r="VIY70" i="2"/>
  <c r="VIX70" i="2"/>
  <c r="VIW70" i="2"/>
  <c r="VIV70" i="2"/>
  <c r="VIU70" i="2"/>
  <c r="VIT70" i="2"/>
  <c r="VIS70" i="2"/>
  <c r="VIR70" i="2"/>
  <c r="VIQ70" i="2"/>
  <c r="VIP70" i="2"/>
  <c r="VIO70" i="2"/>
  <c r="VIN70" i="2"/>
  <c r="VIM70" i="2"/>
  <c r="VIL70" i="2"/>
  <c r="VIK70" i="2"/>
  <c r="VIJ70" i="2"/>
  <c r="VII70" i="2"/>
  <c r="VIH70" i="2"/>
  <c r="VIG70" i="2"/>
  <c r="VIF70" i="2"/>
  <c r="VIE70" i="2"/>
  <c r="VID70" i="2"/>
  <c r="VIC70" i="2"/>
  <c r="VIB70" i="2"/>
  <c r="VIA70" i="2"/>
  <c r="VHZ70" i="2"/>
  <c r="VHY70" i="2"/>
  <c r="VHX70" i="2"/>
  <c r="VHW70" i="2"/>
  <c r="VHV70" i="2"/>
  <c r="VHU70" i="2"/>
  <c r="VHT70" i="2"/>
  <c r="VHS70" i="2"/>
  <c r="VHR70" i="2"/>
  <c r="VHQ70" i="2"/>
  <c r="VHP70" i="2"/>
  <c r="VHO70" i="2"/>
  <c r="VHN70" i="2"/>
  <c r="VHM70" i="2"/>
  <c r="VHL70" i="2"/>
  <c r="VHK70" i="2"/>
  <c r="VHJ70" i="2"/>
  <c r="VHI70" i="2"/>
  <c r="VHH70" i="2"/>
  <c r="VHG70" i="2"/>
  <c r="VHF70" i="2"/>
  <c r="VHE70" i="2"/>
  <c r="VHD70" i="2"/>
  <c r="VHC70" i="2"/>
  <c r="VHB70" i="2"/>
  <c r="VHA70" i="2"/>
  <c r="VGZ70" i="2"/>
  <c r="VGY70" i="2"/>
  <c r="VGX70" i="2"/>
  <c r="VGW70" i="2"/>
  <c r="VGV70" i="2"/>
  <c r="VGU70" i="2"/>
  <c r="VGT70" i="2"/>
  <c r="VGS70" i="2"/>
  <c r="VGR70" i="2"/>
  <c r="VGQ70" i="2"/>
  <c r="VGP70" i="2"/>
  <c r="VGO70" i="2"/>
  <c r="VGN70" i="2"/>
  <c r="VGM70" i="2"/>
  <c r="VGL70" i="2"/>
  <c r="VGK70" i="2"/>
  <c r="VGJ70" i="2"/>
  <c r="VGI70" i="2"/>
  <c r="VGH70" i="2"/>
  <c r="VGG70" i="2"/>
  <c r="VGF70" i="2"/>
  <c r="VGE70" i="2"/>
  <c r="VGD70" i="2"/>
  <c r="VGC70" i="2"/>
  <c r="VGB70" i="2"/>
  <c r="VGA70" i="2"/>
  <c r="VFZ70" i="2"/>
  <c r="VFY70" i="2"/>
  <c r="VFX70" i="2"/>
  <c r="VFW70" i="2"/>
  <c r="VFV70" i="2"/>
  <c r="VFU70" i="2"/>
  <c r="VFT70" i="2"/>
  <c r="VFS70" i="2"/>
  <c r="VFR70" i="2"/>
  <c r="VFQ70" i="2"/>
  <c r="VFP70" i="2"/>
  <c r="VFO70" i="2"/>
  <c r="VFN70" i="2"/>
  <c r="VFM70" i="2"/>
  <c r="VFL70" i="2"/>
  <c r="VFK70" i="2"/>
  <c r="VFJ70" i="2"/>
  <c r="VFI70" i="2"/>
  <c r="VFH70" i="2"/>
  <c r="VFG70" i="2"/>
  <c r="VFF70" i="2"/>
  <c r="VFE70" i="2"/>
  <c r="VFD70" i="2"/>
  <c r="VFC70" i="2"/>
  <c r="VFB70" i="2"/>
  <c r="VFA70" i="2"/>
  <c r="VEZ70" i="2"/>
  <c r="VEY70" i="2"/>
  <c r="VEX70" i="2"/>
  <c r="VEW70" i="2"/>
  <c r="VEV70" i="2"/>
  <c r="VEU70" i="2"/>
  <c r="VET70" i="2"/>
  <c r="VES70" i="2"/>
  <c r="VER70" i="2"/>
  <c r="VEQ70" i="2"/>
  <c r="VEP70" i="2"/>
  <c r="VEO70" i="2"/>
  <c r="VEN70" i="2"/>
  <c r="VEM70" i="2"/>
  <c r="VEL70" i="2"/>
  <c r="VEK70" i="2"/>
  <c r="VEJ70" i="2"/>
  <c r="VEI70" i="2"/>
  <c r="VEH70" i="2"/>
  <c r="VEG70" i="2"/>
  <c r="VEF70" i="2"/>
  <c r="VEE70" i="2"/>
  <c r="VED70" i="2"/>
  <c r="VEC70" i="2"/>
  <c r="VEB70" i="2"/>
  <c r="VEA70" i="2"/>
  <c r="VDZ70" i="2"/>
  <c r="VDY70" i="2"/>
  <c r="VDX70" i="2"/>
  <c r="VDW70" i="2"/>
  <c r="VDV70" i="2"/>
  <c r="VDU70" i="2"/>
  <c r="VDT70" i="2"/>
  <c r="VDS70" i="2"/>
  <c r="VDR70" i="2"/>
  <c r="VDQ70" i="2"/>
  <c r="VDP70" i="2"/>
  <c r="VDO70" i="2"/>
  <c r="VDN70" i="2"/>
  <c r="VDM70" i="2"/>
  <c r="VDL70" i="2"/>
  <c r="VDK70" i="2"/>
  <c r="VDJ70" i="2"/>
  <c r="VDI70" i="2"/>
  <c r="VDH70" i="2"/>
  <c r="VDG70" i="2"/>
  <c r="VDF70" i="2"/>
  <c r="VDE70" i="2"/>
  <c r="VDD70" i="2"/>
  <c r="VDC70" i="2"/>
  <c r="VDB70" i="2"/>
  <c r="VDA70" i="2"/>
  <c r="VCZ70" i="2"/>
  <c r="VCY70" i="2"/>
  <c r="VCX70" i="2"/>
  <c r="VCW70" i="2"/>
  <c r="VCV70" i="2"/>
  <c r="VCU70" i="2"/>
  <c r="VCT70" i="2"/>
  <c r="VCS70" i="2"/>
  <c r="VCR70" i="2"/>
  <c r="VCQ70" i="2"/>
  <c r="VCP70" i="2"/>
  <c r="VCO70" i="2"/>
  <c r="VCN70" i="2"/>
  <c r="VCM70" i="2"/>
  <c r="VCL70" i="2"/>
  <c r="VCK70" i="2"/>
  <c r="VCJ70" i="2"/>
  <c r="VCI70" i="2"/>
  <c r="VCH70" i="2"/>
  <c r="VCG70" i="2"/>
  <c r="VCF70" i="2"/>
  <c r="VCE70" i="2"/>
  <c r="VCD70" i="2"/>
  <c r="VCC70" i="2"/>
  <c r="VCB70" i="2"/>
  <c r="VCA70" i="2"/>
  <c r="VBZ70" i="2"/>
  <c r="VBY70" i="2"/>
  <c r="VBX70" i="2"/>
  <c r="VBW70" i="2"/>
  <c r="VBV70" i="2"/>
  <c r="VBU70" i="2"/>
  <c r="VBT70" i="2"/>
  <c r="VBS70" i="2"/>
  <c r="VBR70" i="2"/>
  <c r="VBQ70" i="2"/>
  <c r="VBP70" i="2"/>
  <c r="VBO70" i="2"/>
  <c r="VBN70" i="2"/>
  <c r="VBM70" i="2"/>
  <c r="VBL70" i="2"/>
  <c r="VBK70" i="2"/>
  <c r="VBJ70" i="2"/>
  <c r="VBI70" i="2"/>
  <c r="VBH70" i="2"/>
  <c r="VBG70" i="2"/>
  <c r="VBF70" i="2"/>
  <c r="VBE70" i="2"/>
  <c r="VBD70" i="2"/>
  <c r="VBC70" i="2"/>
  <c r="VBB70" i="2"/>
  <c r="VBA70" i="2"/>
  <c r="VAZ70" i="2"/>
  <c r="VAY70" i="2"/>
  <c r="VAX70" i="2"/>
  <c r="VAW70" i="2"/>
  <c r="VAV70" i="2"/>
  <c r="VAU70" i="2"/>
  <c r="VAT70" i="2"/>
  <c r="VAS70" i="2"/>
  <c r="VAR70" i="2"/>
  <c r="VAQ70" i="2"/>
  <c r="VAP70" i="2"/>
  <c r="VAO70" i="2"/>
  <c r="VAN70" i="2"/>
  <c r="VAM70" i="2"/>
  <c r="VAL70" i="2"/>
  <c r="VAK70" i="2"/>
  <c r="VAJ70" i="2"/>
  <c r="VAI70" i="2"/>
  <c r="VAH70" i="2"/>
  <c r="VAG70" i="2"/>
  <c r="VAF70" i="2"/>
  <c r="VAE70" i="2"/>
  <c r="VAD70" i="2"/>
  <c r="VAC70" i="2"/>
  <c r="VAB70" i="2"/>
  <c r="VAA70" i="2"/>
  <c r="UZZ70" i="2"/>
  <c r="UZY70" i="2"/>
  <c r="UZX70" i="2"/>
  <c r="UZW70" i="2"/>
  <c r="UZV70" i="2"/>
  <c r="UZU70" i="2"/>
  <c r="UZT70" i="2"/>
  <c r="UZS70" i="2"/>
  <c r="UZR70" i="2"/>
  <c r="UZQ70" i="2"/>
  <c r="UZP70" i="2"/>
  <c r="UZO70" i="2"/>
  <c r="UZN70" i="2"/>
  <c r="UZM70" i="2"/>
  <c r="UZL70" i="2"/>
  <c r="UZK70" i="2"/>
  <c r="UZJ70" i="2"/>
  <c r="UZI70" i="2"/>
  <c r="UZH70" i="2"/>
  <c r="UZG70" i="2"/>
  <c r="UZF70" i="2"/>
  <c r="UZE70" i="2"/>
  <c r="UZD70" i="2"/>
  <c r="UZC70" i="2"/>
  <c r="UZB70" i="2"/>
  <c r="UZA70" i="2"/>
  <c r="UYZ70" i="2"/>
  <c r="UYY70" i="2"/>
  <c r="UYX70" i="2"/>
  <c r="UYW70" i="2"/>
  <c r="UYV70" i="2"/>
  <c r="UYU70" i="2"/>
  <c r="UYT70" i="2"/>
  <c r="UYS70" i="2"/>
  <c r="UYR70" i="2"/>
  <c r="UYQ70" i="2"/>
  <c r="UYP70" i="2"/>
  <c r="UYO70" i="2"/>
  <c r="UYN70" i="2"/>
  <c r="UYM70" i="2"/>
  <c r="UYL70" i="2"/>
  <c r="UYK70" i="2"/>
  <c r="UYJ70" i="2"/>
  <c r="UYI70" i="2"/>
  <c r="UYH70" i="2"/>
  <c r="UYG70" i="2"/>
  <c r="UYF70" i="2"/>
  <c r="UYE70" i="2"/>
  <c r="UYD70" i="2"/>
  <c r="UYC70" i="2"/>
  <c r="UYB70" i="2"/>
  <c r="UYA70" i="2"/>
  <c r="UXZ70" i="2"/>
  <c r="UXY70" i="2"/>
  <c r="UXX70" i="2"/>
  <c r="UXW70" i="2"/>
  <c r="UXV70" i="2"/>
  <c r="UXU70" i="2"/>
  <c r="UXT70" i="2"/>
  <c r="UXS70" i="2"/>
  <c r="UXR70" i="2"/>
  <c r="UXQ70" i="2"/>
  <c r="UXP70" i="2"/>
  <c r="UXO70" i="2"/>
  <c r="UXN70" i="2"/>
  <c r="UXM70" i="2"/>
  <c r="UXL70" i="2"/>
  <c r="UXK70" i="2"/>
  <c r="UXJ70" i="2"/>
  <c r="UXI70" i="2"/>
  <c r="UXH70" i="2"/>
  <c r="UXG70" i="2"/>
  <c r="UXF70" i="2"/>
  <c r="UXE70" i="2"/>
  <c r="UXD70" i="2"/>
  <c r="UXC70" i="2"/>
  <c r="UXB70" i="2"/>
  <c r="UXA70" i="2"/>
  <c r="UWZ70" i="2"/>
  <c r="UWY70" i="2"/>
  <c r="UWX70" i="2"/>
  <c r="UWW70" i="2"/>
  <c r="UWV70" i="2"/>
  <c r="UWU70" i="2"/>
  <c r="UWT70" i="2"/>
  <c r="UWS70" i="2"/>
  <c r="UWR70" i="2"/>
  <c r="UWQ70" i="2"/>
  <c r="UWP70" i="2"/>
  <c r="UWO70" i="2"/>
  <c r="UWN70" i="2"/>
  <c r="UWM70" i="2"/>
  <c r="UWL70" i="2"/>
  <c r="UWK70" i="2"/>
  <c r="UWJ70" i="2"/>
  <c r="UWI70" i="2"/>
  <c r="UWH70" i="2"/>
  <c r="UWG70" i="2"/>
  <c r="UWF70" i="2"/>
  <c r="UWE70" i="2"/>
  <c r="UWD70" i="2"/>
  <c r="UWC70" i="2"/>
  <c r="UWB70" i="2"/>
  <c r="UWA70" i="2"/>
  <c r="UVZ70" i="2"/>
  <c r="UVY70" i="2"/>
  <c r="UVX70" i="2"/>
  <c r="UVW70" i="2"/>
  <c r="UVV70" i="2"/>
  <c r="UVU70" i="2"/>
  <c r="UVT70" i="2"/>
  <c r="UVS70" i="2"/>
  <c r="UVR70" i="2"/>
  <c r="UVQ70" i="2"/>
  <c r="UVP70" i="2"/>
  <c r="UVO70" i="2"/>
  <c r="UVN70" i="2"/>
  <c r="UVM70" i="2"/>
  <c r="UVL70" i="2"/>
  <c r="UVK70" i="2"/>
  <c r="UVJ70" i="2"/>
  <c r="UVI70" i="2"/>
  <c r="UVH70" i="2"/>
  <c r="UVG70" i="2"/>
  <c r="UVF70" i="2"/>
  <c r="UVE70" i="2"/>
  <c r="UVD70" i="2"/>
  <c r="UVC70" i="2"/>
  <c r="UVB70" i="2"/>
  <c r="UVA70" i="2"/>
  <c r="UUZ70" i="2"/>
  <c r="UUY70" i="2"/>
  <c r="UUX70" i="2"/>
  <c r="UUW70" i="2"/>
  <c r="UUV70" i="2"/>
  <c r="UUU70" i="2"/>
  <c r="UUT70" i="2"/>
  <c r="UUS70" i="2"/>
  <c r="UUR70" i="2"/>
  <c r="UUQ70" i="2"/>
  <c r="UUP70" i="2"/>
  <c r="UUO70" i="2"/>
  <c r="UUN70" i="2"/>
  <c r="UUM70" i="2"/>
  <c r="UUL70" i="2"/>
  <c r="UUK70" i="2"/>
  <c r="UUJ70" i="2"/>
  <c r="UUI70" i="2"/>
  <c r="UUH70" i="2"/>
  <c r="UUG70" i="2"/>
  <c r="UUF70" i="2"/>
  <c r="UUE70" i="2"/>
  <c r="UUD70" i="2"/>
  <c r="UUC70" i="2"/>
  <c r="UUB70" i="2"/>
  <c r="UUA70" i="2"/>
  <c r="UTZ70" i="2"/>
  <c r="UTY70" i="2"/>
  <c r="UTX70" i="2"/>
  <c r="UTW70" i="2"/>
  <c r="UTV70" i="2"/>
  <c r="UTU70" i="2"/>
  <c r="UTT70" i="2"/>
  <c r="UTS70" i="2"/>
  <c r="UTR70" i="2"/>
  <c r="UTQ70" i="2"/>
  <c r="UTP70" i="2"/>
  <c r="UTO70" i="2"/>
  <c r="UTN70" i="2"/>
  <c r="UTM70" i="2"/>
  <c r="UTL70" i="2"/>
  <c r="UTK70" i="2"/>
  <c r="UTJ70" i="2"/>
  <c r="UTI70" i="2"/>
  <c r="UTH70" i="2"/>
  <c r="UTG70" i="2"/>
  <c r="UTF70" i="2"/>
  <c r="UTE70" i="2"/>
  <c r="UTD70" i="2"/>
  <c r="UTC70" i="2"/>
  <c r="UTB70" i="2"/>
  <c r="UTA70" i="2"/>
  <c r="USZ70" i="2"/>
  <c r="USY70" i="2"/>
  <c r="USX70" i="2"/>
  <c r="USW70" i="2"/>
  <c r="USV70" i="2"/>
  <c r="USU70" i="2"/>
  <c r="UST70" i="2"/>
  <c r="USS70" i="2"/>
  <c r="USR70" i="2"/>
  <c r="USQ70" i="2"/>
  <c r="USP70" i="2"/>
  <c r="USO70" i="2"/>
  <c r="USN70" i="2"/>
  <c r="USM70" i="2"/>
  <c r="USL70" i="2"/>
  <c r="USK70" i="2"/>
  <c r="USJ70" i="2"/>
  <c r="USI70" i="2"/>
  <c r="USH70" i="2"/>
  <c r="USG70" i="2"/>
  <c r="USF70" i="2"/>
  <c r="USE70" i="2"/>
  <c r="USD70" i="2"/>
  <c r="USC70" i="2"/>
  <c r="USB70" i="2"/>
  <c r="USA70" i="2"/>
  <c r="URZ70" i="2"/>
  <c r="URY70" i="2"/>
  <c r="URX70" i="2"/>
  <c r="URW70" i="2"/>
  <c r="URV70" i="2"/>
  <c r="URU70" i="2"/>
  <c r="URT70" i="2"/>
  <c r="URS70" i="2"/>
  <c r="URR70" i="2"/>
  <c r="URQ70" i="2"/>
  <c r="URP70" i="2"/>
  <c r="URO70" i="2"/>
  <c r="URN70" i="2"/>
  <c r="URM70" i="2"/>
  <c r="URL70" i="2"/>
  <c r="URK70" i="2"/>
  <c r="URJ70" i="2"/>
  <c r="URI70" i="2"/>
  <c r="URH70" i="2"/>
  <c r="URG70" i="2"/>
  <c r="URF70" i="2"/>
  <c r="URE70" i="2"/>
  <c r="URD70" i="2"/>
  <c r="URC70" i="2"/>
  <c r="URB70" i="2"/>
  <c r="URA70" i="2"/>
  <c r="UQZ70" i="2"/>
  <c r="UQY70" i="2"/>
  <c r="UQX70" i="2"/>
  <c r="UQW70" i="2"/>
  <c r="UQV70" i="2"/>
  <c r="UQU70" i="2"/>
  <c r="UQT70" i="2"/>
  <c r="UQS70" i="2"/>
  <c r="UQR70" i="2"/>
  <c r="UQQ70" i="2"/>
  <c r="UQP70" i="2"/>
  <c r="UQO70" i="2"/>
  <c r="UQN70" i="2"/>
  <c r="UQM70" i="2"/>
  <c r="UQL70" i="2"/>
  <c r="UQK70" i="2"/>
  <c r="UQJ70" i="2"/>
  <c r="UQI70" i="2"/>
  <c r="UQH70" i="2"/>
  <c r="UQG70" i="2"/>
  <c r="UQF70" i="2"/>
  <c r="UQE70" i="2"/>
  <c r="UQD70" i="2"/>
  <c r="UQC70" i="2"/>
  <c r="UQB70" i="2"/>
  <c r="UQA70" i="2"/>
  <c r="UPZ70" i="2"/>
  <c r="UPY70" i="2"/>
  <c r="UPX70" i="2"/>
  <c r="UPW70" i="2"/>
  <c r="UPV70" i="2"/>
  <c r="UPU70" i="2"/>
  <c r="UPT70" i="2"/>
  <c r="UPS70" i="2"/>
  <c r="UPR70" i="2"/>
  <c r="UPQ70" i="2"/>
  <c r="UPP70" i="2"/>
  <c r="UPO70" i="2"/>
  <c r="UPN70" i="2"/>
  <c r="UPM70" i="2"/>
  <c r="UPL70" i="2"/>
  <c r="UPK70" i="2"/>
  <c r="UPJ70" i="2"/>
  <c r="UPI70" i="2"/>
  <c r="UPH70" i="2"/>
  <c r="UPG70" i="2"/>
  <c r="UPF70" i="2"/>
  <c r="UPE70" i="2"/>
  <c r="UPD70" i="2"/>
  <c r="UPC70" i="2"/>
  <c r="UPB70" i="2"/>
  <c r="UPA70" i="2"/>
  <c r="UOZ70" i="2"/>
  <c r="UOY70" i="2"/>
  <c r="UOX70" i="2"/>
  <c r="UOW70" i="2"/>
  <c r="UOV70" i="2"/>
  <c r="UOU70" i="2"/>
  <c r="UOT70" i="2"/>
  <c r="UOS70" i="2"/>
  <c r="UOR70" i="2"/>
  <c r="UOQ70" i="2"/>
  <c r="UOP70" i="2"/>
  <c r="UOO70" i="2"/>
  <c r="UON70" i="2"/>
  <c r="UOM70" i="2"/>
  <c r="UOL70" i="2"/>
  <c r="UOK70" i="2"/>
  <c r="UOJ70" i="2"/>
  <c r="UOI70" i="2"/>
  <c r="UOH70" i="2"/>
  <c r="UOG70" i="2"/>
  <c r="UOF70" i="2"/>
  <c r="UOE70" i="2"/>
  <c r="UOD70" i="2"/>
  <c r="UOC70" i="2"/>
  <c r="UOB70" i="2"/>
  <c r="UOA70" i="2"/>
  <c r="UNZ70" i="2"/>
  <c r="UNY70" i="2"/>
  <c r="UNX70" i="2"/>
  <c r="UNW70" i="2"/>
  <c r="UNV70" i="2"/>
  <c r="UNU70" i="2"/>
  <c r="UNT70" i="2"/>
  <c r="UNS70" i="2"/>
  <c r="UNR70" i="2"/>
  <c r="UNQ70" i="2"/>
  <c r="UNP70" i="2"/>
  <c r="UNO70" i="2"/>
  <c r="UNN70" i="2"/>
  <c r="UNM70" i="2"/>
  <c r="UNL70" i="2"/>
  <c r="UNK70" i="2"/>
  <c r="UNJ70" i="2"/>
  <c r="UNI70" i="2"/>
  <c r="UNH70" i="2"/>
  <c r="UNG70" i="2"/>
  <c r="UNF70" i="2"/>
  <c r="UNE70" i="2"/>
  <c r="UND70" i="2"/>
  <c r="UNC70" i="2"/>
  <c r="UNB70" i="2"/>
  <c r="UNA70" i="2"/>
  <c r="UMZ70" i="2"/>
  <c r="UMY70" i="2"/>
  <c r="UMX70" i="2"/>
  <c r="UMW70" i="2"/>
  <c r="UMV70" i="2"/>
  <c r="UMU70" i="2"/>
  <c r="UMT70" i="2"/>
  <c r="UMS70" i="2"/>
  <c r="UMR70" i="2"/>
  <c r="UMQ70" i="2"/>
  <c r="UMP70" i="2"/>
  <c r="UMO70" i="2"/>
  <c r="UMN70" i="2"/>
  <c r="UMM70" i="2"/>
  <c r="UML70" i="2"/>
  <c r="UMK70" i="2"/>
  <c r="UMJ70" i="2"/>
  <c r="UMI70" i="2"/>
  <c r="UMH70" i="2"/>
  <c r="UMG70" i="2"/>
  <c r="UMF70" i="2"/>
  <c r="UME70" i="2"/>
  <c r="UMD70" i="2"/>
  <c r="UMC70" i="2"/>
  <c r="UMB70" i="2"/>
  <c r="UMA70" i="2"/>
  <c r="ULZ70" i="2"/>
  <c r="ULY70" i="2"/>
  <c r="ULX70" i="2"/>
  <c r="ULW70" i="2"/>
  <c r="ULV70" i="2"/>
  <c r="ULU70" i="2"/>
  <c r="ULT70" i="2"/>
  <c r="ULS70" i="2"/>
  <c r="ULR70" i="2"/>
  <c r="ULQ70" i="2"/>
  <c r="ULP70" i="2"/>
  <c r="ULO70" i="2"/>
  <c r="ULN70" i="2"/>
  <c r="ULM70" i="2"/>
  <c r="ULL70" i="2"/>
  <c r="ULK70" i="2"/>
  <c r="ULJ70" i="2"/>
  <c r="ULI70" i="2"/>
  <c r="ULH70" i="2"/>
  <c r="ULG70" i="2"/>
  <c r="ULF70" i="2"/>
  <c r="ULE70" i="2"/>
  <c r="ULD70" i="2"/>
  <c r="ULC70" i="2"/>
  <c r="ULB70" i="2"/>
  <c r="ULA70" i="2"/>
  <c r="UKZ70" i="2"/>
  <c r="UKY70" i="2"/>
  <c r="UKX70" i="2"/>
  <c r="UKW70" i="2"/>
  <c r="UKV70" i="2"/>
  <c r="UKU70" i="2"/>
  <c r="UKT70" i="2"/>
  <c r="UKS70" i="2"/>
  <c r="UKR70" i="2"/>
  <c r="UKQ70" i="2"/>
  <c r="UKP70" i="2"/>
  <c r="UKO70" i="2"/>
  <c r="UKN70" i="2"/>
  <c r="UKM70" i="2"/>
  <c r="UKL70" i="2"/>
  <c r="UKK70" i="2"/>
  <c r="UKJ70" i="2"/>
  <c r="UKI70" i="2"/>
  <c r="UKH70" i="2"/>
  <c r="UKG70" i="2"/>
  <c r="UKF70" i="2"/>
  <c r="UKE70" i="2"/>
  <c r="UKD70" i="2"/>
  <c r="UKC70" i="2"/>
  <c r="UKB70" i="2"/>
  <c r="UKA70" i="2"/>
  <c r="UJZ70" i="2"/>
  <c r="UJY70" i="2"/>
  <c r="UJX70" i="2"/>
  <c r="UJW70" i="2"/>
  <c r="UJV70" i="2"/>
  <c r="UJU70" i="2"/>
  <c r="UJT70" i="2"/>
  <c r="UJS70" i="2"/>
  <c r="UJR70" i="2"/>
  <c r="UJQ70" i="2"/>
  <c r="UJP70" i="2"/>
  <c r="UJO70" i="2"/>
  <c r="UJN70" i="2"/>
  <c r="UJM70" i="2"/>
  <c r="UJL70" i="2"/>
  <c r="UJK70" i="2"/>
  <c r="UJJ70" i="2"/>
  <c r="UJI70" i="2"/>
  <c r="UJH70" i="2"/>
  <c r="UJG70" i="2"/>
  <c r="UJF70" i="2"/>
  <c r="UJE70" i="2"/>
  <c r="UJD70" i="2"/>
  <c r="UJC70" i="2"/>
  <c r="UJB70" i="2"/>
  <c r="UJA70" i="2"/>
  <c r="UIZ70" i="2"/>
  <c r="UIY70" i="2"/>
  <c r="UIX70" i="2"/>
  <c r="UIW70" i="2"/>
  <c r="UIV70" i="2"/>
  <c r="UIU70" i="2"/>
  <c r="UIT70" i="2"/>
  <c r="UIS70" i="2"/>
  <c r="UIR70" i="2"/>
  <c r="UIQ70" i="2"/>
  <c r="UIP70" i="2"/>
  <c r="UIO70" i="2"/>
  <c r="UIN70" i="2"/>
  <c r="UIM70" i="2"/>
  <c r="UIL70" i="2"/>
  <c r="UIK70" i="2"/>
  <c r="UIJ70" i="2"/>
  <c r="UII70" i="2"/>
  <c r="UIH70" i="2"/>
  <c r="UIG70" i="2"/>
  <c r="UIF70" i="2"/>
  <c r="UIE70" i="2"/>
  <c r="UID70" i="2"/>
  <c r="UIC70" i="2"/>
  <c r="UIB70" i="2"/>
  <c r="UIA70" i="2"/>
  <c r="UHZ70" i="2"/>
  <c r="UHY70" i="2"/>
  <c r="UHX70" i="2"/>
  <c r="UHW70" i="2"/>
  <c r="UHV70" i="2"/>
  <c r="UHU70" i="2"/>
  <c r="UHT70" i="2"/>
  <c r="UHS70" i="2"/>
  <c r="UHR70" i="2"/>
  <c r="UHQ70" i="2"/>
  <c r="UHP70" i="2"/>
  <c r="UHO70" i="2"/>
  <c r="UHN70" i="2"/>
  <c r="UHM70" i="2"/>
  <c r="UHL70" i="2"/>
  <c r="UHK70" i="2"/>
  <c r="UHJ70" i="2"/>
  <c r="UHI70" i="2"/>
  <c r="UHH70" i="2"/>
  <c r="UHG70" i="2"/>
  <c r="UHF70" i="2"/>
  <c r="UHE70" i="2"/>
  <c r="UHD70" i="2"/>
  <c r="UHC70" i="2"/>
  <c r="UHB70" i="2"/>
  <c r="UHA70" i="2"/>
  <c r="UGZ70" i="2"/>
  <c r="UGY70" i="2"/>
  <c r="UGX70" i="2"/>
  <c r="UGW70" i="2"/>
  <c r="UGV70" i="2"/>
  <c r="UGU70" i="2"/>
  <c r="UGT70" i="2"/>
  <c r="UGS70" i="2"/>
  <c r="UGR70" i="2"/>
  <c r="UGQ70" i="2"/>
  <c r="UGP70" i="2"/>
  <c r="UGO70" i="2"/>
  <c r="UGN70" i="2"/>
  <c r="UGM70" i="2"/>
  <c r="UGL70" i="2"/>
  <c r="UGK70" i="2"/>
  <c r="UGJ70" i="2"/>
  <c r="UGI70" i="2"/>
  <c r="UGH70" i="2"/>
  <c r="UGG70" i="2"/>
  <c r="UGF70" i="2"/>
  <c r="UGE70" i="2"/>
  <c r="UGD70" i="2"/>
  <c r="UGC70" i="2"/>
  <c r="UGB70" i="2"/>
  <c r="UGA70" i="2"/>
  <c r="UFZ70" i="2"/>
  <c r="UFY70" i="2"/>
  <c r="UFX70" i="2"/>
  <c r="UFW70" i="2"/>
  <c r="UFV70" i="2"/>
  <c r="UFU70" i="2"/>
  <c r="UFT70" i="2"/>
  <c r="UFS70" i="2"/>
  <c r="UFR70" i="2"/>
  <c r="UFQ70" i="2"/>
  <c r="UFP70" i="2"/>
  <c r="UFO70" i="2"/>
  <c r="UFN70" i="2"/>
  <c r="UFM70" i="2"/>
  <c r="UFL70" i="2"/>
  <c r="UFK70" i="2"/>
  <c r="UFJ70" i="2"/>
  <c r="UFI70" i="2"/>
  <c r="UFH70" i="2"/>
  <c r="UFG70" i="2"/>
  <c r="UFF70" i="2"/>
  <c r="UFE70" i="2"/>
  <c r="UFD70" i="2"/>
  <c r="UFC70" i="2"/>
  <c r="UFB70" i="2"/>
  <c r="UFA70" i="2"/>
  <c r="UEZ70" i="2"/>
  <c r="UEY70" i="2"/>
  <c r="UEX70" i="2"/>
  <c r="UEW70" i="2"/>
  <c r="UEV70" i="2"/>
  <c r="UEU70" i="2"/>
  <c r="UET70" i="2"/>
  <c r="UES70" i="2"/>
  <c r="UER70" i="2"/>
  <c r="UEQ70" i="2"/>
  <c r="UEP70" i="2"/>
  <c r="UEO70" i="2"/>
  <c r="UEN70" i="2"/>
  <c r="UEM70" i="2"/>
  <c r="UEL70" i="2"/>
  <c r="UEK70" i="2"/>
  <c r="UEJ70" i="2"/>
  <c r="UEI70" i="2"/>
  <c r="UEH70" i="2"/>
  <c r="UEG70" i="2"/>
  <c r="UEF70" i="2"/>
  <c r="UEE70" i="2"/>
  <c r="UED70" i="2"/>
  <c r="UEC70" i="2"/>
  <c r="UEB70" i="2"/>
  <c r="UEA70" i="2"/>
  <c r="UDZ70" i="2"/>
  <c r="UDY70" i="2"/>
  <c r="UDX70" i="2"/>
  <c r="UDW70" i="2"/>
  <c r="UDV70" i="2"/>
  <c r="UDU70" i="2"/>
  <c r="UDT70" i="2"/>
  <c r="UDS70" i="2"/>
  <c r="UDR70" i="2"/>
  <c r="UDQ70" i="2"/>
  <c r="UDP70" i="2"/>
  <c r="UDO70" i="2"/>
  <c r="UDN70" i="2"/>
  <c r="UDM70" i="2"/>
  <c r="UDL70" i="2"/>
  <c r="UDK70" i="2"/>
  <c r="UDJ70" i="2"/>
  <c r="UDI70" i="2"/>
  <c r="UDH70" i="2"/>
  <c r="UDG70" i="2"/>
  <c r="UDF70" i="2"/>
  <c r="UDE70" i="2"/>
  <c r="UDD70" i="2"/>
  <c r="UDC70" i="2"/>
  <c r="UDB70" i="2"/>
  <c r="UDA70" i="2"/>
  <c r="UCZ70" i="2"/>
  <c r="UCY70" i="2"/>
  <c r="UCX70" i="2"/>
  <c r="UCW70" i="2"/>
  <c r="UCV70" i="2"/>
  <c r="UCU70" i="2"/>
  <c r="UCT70" i="2"/>
  <c r="UCS70" i="2"/>
  <c r="UCR70" i="2"/>
  <c r="UCQ70" i="2"/>
  <c r="UCP70" i="2"/>
  <c r="UCO70" i="2"/>
  <c r="UCN70" i="2"/>
  <c r="UCM70" i="2"/>
  <c r="UCL70" i="2"/>
  <c r="UCK70" i="2"/>
  <c r="UCJ70" i="2"/>
  <c r="UCI70" i="2"/>
  <c r="UCH70" i="2"/>
  <c r="UCG70" i="2"/>
  <c r="UCF70" i="2"/>
  <c r="UCE70" i="2"/>
  <c r="UCD70" i="2"/>
  <c r="UCC70" i="2"/>
  <c r="UCB70" i="2"/>
  <c r="UCA70" i="2"/>
  <c r="UBZ70" i="2"/>
  <c r="UBY70" i="2"/>
  <c r="UBX70" i="2"/>
  <c r="UBW70" i="2"/>
  <c r="UBV70" i="2"/>
  <c r="UBU70" i="2"/>
  <c r="UBT70" i="2"/>
  <c r="UBS70" i="2"/>
  <c r="UBR70" i="2"/>
  <c r="UBQ70" i="2"/>
  <c r="UBP70" i="2"/>
  <c r="UBO70" i="2"/>
  <c r="UBN70" i="2"/>
  <c r="UBM70" i="2"/>
  <c r="UBL70" i="2"/>
  <c r="UBK70" i="2"/>
  <c r="UBJ70" i="2"/>
  <c r="UBI70" i="2"/>
  <c r="UBH70" i="2"/>
  <c r="UBG70" i="2"/>
  <c r="UBF70" i="2"/>
  <c r="UBE70" i="2"/>
  <c r="UBD70" i="2"/>
  <c r="UBC70" i="2"/>
  <c r="UBB70" i="2"/>
  <c r="UBA70" i="2"/>
  <c r="UAZ70" i="2"/>
  <c r="UAY70" i="2"/>
  <c r="UAX70" i="2"/>
  <c r="UAW70" i="2"/>
  <c r="UAV70" i="2"/>
  <c r="UAU70" i="2"/>
  <c r="UAT70" i="2"/>
  <c r="UAS70" i="2"/>
  <c r="UAR70" i="2"/>
  <c r="UAQ70" i="2"/>
  <c r="UAP70" i="2"/>
  <c r="UAO70" i="2"/>
  <c r="UAN70" i="2"/>
  <c r="UAM70" i="2"/>
  <c r="UAL70" i="2"/>
  <c r="UAK70" i="2"/>
  <c r="UAJ70" i="2"/>
  <c r="UAI70" i="2"/>
  <c r="UAH70" i="2"/>
  <c r="UAG70" i="2"/>
  <c r="UAF70" i="2"/>
  <c r="UAE70" i="2"/>
  <c r="UAD70" i="2"/>
  <c r="UAC70" i="2"/>
  <c r="UAB70" i="2"/>
  <c r="UAA70" i="2"/>
  <c r="TZZ70" i="2"/>
  <c r="TZY70" i="2"/>
  <c r="TZX70" i="2"/>
  <c r="TZW70" i="2"/>
  <c r="TZV70" i="2"/>
  <c r="TZU70" i="2"/>
  <c r="TZT70" i="2"/>
  <c r="TZS70" i="2"/>
  <c r="TZR70" i="2"/>
  <c r="TZQ70" i="2"/>
  <c r="TZP70" i="2"/>
  <c r="TZO70" i="2"/>
  <c r="TZN70" i="2"/>
  <c r="TZM70" i="2"/>
  <c r="TZL70" i="2"/>
  <c r="TZK70" i="2"/>
  <c r="TZJ70" i="2"/>
  <c r="TZI70" i="2"/>
  <c r="TZH70" i="2"/>
  <c r="TZG70" i="2"/>
  <c r="TZF70" i="2"/>
  <c r="TZE70" i="2"/>
  <c r="TZD70" i="2"/>
  <c r="TZC70" i="2"/>
  <c r="TZB70" i="2"/>
  <c r="TZA70" i="2"/>
  <c r="TYZ70" i="2"/>
  <c r="TYY70" i="2"/>
  <c r="TYX70" i="2"/>
  <c r="TYW70" i="2"/>
  <c r="TYV70" i="2"/>
  <c r="TYU70" i="2"/>
  <c r="TYT70" i="2"/>
  <c r="TYS70" i="2"/>
  <c r="TYR70" i="2"/>
  <c r="TYQ70" i="2"/>
  <c r="TYP70" i="2"/>
  <c r="TYO70" i="2"/>
  <c r="TYN70" i="2"/>
  <c r="TYM70" i="2"/>
  <c r="TYL70" i="2"/>
  <c r="TYK70" i="2"/>
  <c r="TYJ70" i="2"/>
  <c r="TYI70" i="2"/>
  <c r="TYH70" i="2"/>
  <c r="TYG70" i="2"/>
  <c r="TYF70" i="2"/>
  <c r="TYE70" i="2"/>
  <c r="TYD70" i="2"/>
  <c r="TYC70" i="2"/>
  <c r="TYB70" i="2"/>
  <c r="TYA70" i="2"/>
  <c r="TXZ70" i="2"/>
  <c r="TXY70" i="2"/>
  <c r="TXX70" i="2"/>
  <c r="TXW70" i="2"/>
  <c r="TXV70" i="2"/>
  <c r="TXU70" i="2"/>
  <c r="TXT70" i="2"/>
  <c r="TXS70" i="2"/>
  <c r="TXR70" i="2"/>
  <c r="TXQ70" i="2"/>
  <c r="TXP70" i="2"/>
  <c r="TXO70" i="2"/>
  <c r="TXN70" i="2"/>
  <c r="TXM70" i="2"/>
  <c r="TXL70" i="2"/>
  <c r="TXK70" i="2"/>
  <c r="TXJ70" i="2"/>
  <c r="TXI70" i="2"/>
  <c r="TXH70" i="2"/>
  <c r="TXG70" i="2"/>
  <c r="TXF70" i="2"/>
  <c r="TXE70" i="2"/>
  <c r="TXD70" i="2"/>
  <c r="TXC70" i="2"/>
  <c r="TXB70" i="2"/>
  <c r="TXA70" i="2"/>
  <c r="TWZ70" i="2"/>
  <c r="TWY70" i="2"/>
  <c r="TWX70" i="2"/>
  <c r="TWW70" i="2"/>
  <c r="TWV70" i="2"/>
  <c r="TWU70" i="2"/>
  <c r="TWT70" i="2"/>
  <c r="TWS70" i="2"/>
  <c r="TWR70" i="2"/>
  <c r="TWQ70" i="2"/>
  <c r="TWP70" i="2"/>
  <c r="TWO70" i="2"/>
  <c r="TWN70" i="2"/>
  <c r="TWM70" i="2"/>
  <c r="TWL70" i="2"/>
  <c r="TWK70" i="2"/>
  <c r="TWJ70" i="2"/>
  <c r="TWI70" i="2"/>
  <c r="TWH70" i="2"/>
  <c r="TWG70" i="2"/>
  <c r="TWF70" i="2"/>
  <c r="TWE70" i="2"/>
  <c r="TWD70" i="2"/>
  <c r="TWC70" i="2"/>
  <c r="TWB70" i="2"/>
  <c r="TWA70" i="2"/>
  <c r="TVZ70" i="2"/>
  <c r="TVY70" i="2"/>
  <c r="TVX70" i="2"/>
  <c r="TVW70" i="2"/>
  <c r="TVV70" i="2"/>
  <c r="TVU70" i="2"/>
  <c r="TVT70" i="2"/>
  <c r="TVS70" i="2"/>
  <c r="TVR70" i="2"/>
  <c r="TVQ70" i="2"/>
  <c r="TVP70" i="2"/>
  <c r="TVO70" i="2"/>
  <c r="TVN70" i="2"/>
  <c r="TVM70" i="2"/>
  <c r="TVL70" i="2"/>
  <c r="TVK70" i="2"/>
  <c r="TVJ70" i="2"/>
  <c r="TVI70" i="2"/>
  <c r="TVH70" i="2"/>
  <c r="TVG70" i="2"/>
  <c r="TVF70" i="2"/>
  <c r="TVE70" i="2"/>
  <c r="TVD70" i="2"/>
  <c r="TVC70" i="2"/>
  <c r="TVB70" i="2"/>
  <c r="TVA70" i="2"/>
  <c r="TUZ70" i="2"/>
  <c r="TUY70" i="2"/>
  <c r="TUX70" i="2"/>
  <c r="TUW70" i="2"/>
  <c r="TUV70" i="2"/>
  <c r="TUU70" i="2"/>
  <c r="TUT70" i="2"/>
  <c r="TUS70" i="2"/>
  <c r="TUR70" i="2"/>
  <c r="TUQ70" i="2"/>
  <c r="TUP70" i="2"/>
  <c r="TUO70" i="2"/>
  <c r="TUN70" i="2"/>
  <c r="TUM70" i="2"/>
  <c r="TUL70" i="2"/>
  <c r="TUK70" i="2"/>
  <c r="TUJ70" i="2"/>
  <c r="TUI70" i="2"/>
  <c r="TUH70" i="2"/>
  <c r="TUG70" i="2"/>
  <c r="TUF70" i="2"/>
  <c r="TUE70" i="2"/>
  <c r="TUD70" i="2"/>
  <c r="TUC70" i="2"/>
  <c r="TUB70" i="2"/>
  <c r="TUA70" i="2"/>
  <c r="TTZ70" i="2"/>
  <c r="TTY70" i="2"/>
  <c r="TTX70" i="2"/>
  <c r="TTW70" i="2"/>
  <c r="TTV70" i="2"/>
  <c r="TTU70" i="2"/>
  <c r="TTT70" i="2"/>
  <c r="TTS70" i="2"/>
  <c r="TTR70" i="2"/>
  <c r="TTQ70" i="2"/>
  <c r="TTP70" i="2"/>
  <c r="TTO70" i="2"/>
  <c r="TTN70" i="2"/>
  <c r="TTM70" i="2"/>
  <c r="TTL70" i="2"/>
  <c r="TTK70" i="2"/>
  <c r="TTJ70" i="2"/>
  <c r="TTI70" i="2"/>
  <c r="TTH70" i="2"/>
  <c r="TTG70" i="2"/>
  <c r="TTF70" i="2"/>
  <c r="TTE70" i="2"/>
  <c r="TTD70" i="2"/>
  <c r="TTC70" i="2"/>
  <c r="TTB70" i="2"/>
  <c r="TTA70" i="2"/>
  <c r="TSZ70" i="2"/>
  <c r="TSY70" i="2"/>
  <c r="TSX70" i="2"/>
  <c r="TSW70" i="2"/>
  <c r="TSV70" i="2"/>
  <c r="TSU70" i="2"/>
  <c r="TST70" i="2"/>
  <c r="TSS70" i="2"/>
  <c r="TSR70" i="2"/>
  <c r="TSQ70" i="2"/>
  <c r="TSP70" i="2"/>
  <c r="TSO70" i="2"/>
  <c r="TSN70" i="2"/>
  <c r="TSM70" i="2"/>
  <c r="TSL70" i="2"/>
  <c r="TSK70" i="2"/>
  <c r="TSJ70" i="2"/>
  <c r="TSI70" i="2"/>
  <c r="TSH70" i="2"/>
  <c r="TSG70" i="2"/>
  <c r="TSF70" i="2"/>
  <c r="TSE70" i="2"/>
  <c r="TSD70" i="2"/>
  <c r="TSC70" i="2"/>
  <c r="TSB70" i="2"/>
  <c r="TSA70" i="2"/>
  <c r="TRZ70" i="2"/>
  <c r="TRY70" i="2"/>
  <c r="TRX70" i="2"/>
  <c r="TRW70" i="2"/>
  <c r="TRV70" i="2"/>
  <c r="TRU70" i="2"/>
  <c r="TRT70" i="2"/>
  <c r="TRS70" i="2"/>
  <c r="TRR70" i="2"/>
  <c r="TRQ70" i="2"/>
  <c r="TRP70" i="2"/>
  <c r="TRO70" i="2"/>
  <c r="TRN70" i="2"/>
  <c r="TRM70" i="2"/>
  <c r="TRL70" i="2"/>
  <c r="TRK70" i="2"/>
  <c r="TRJ70" i="2"/>
  <c r="TRI70" i="2"/>
  <c r="TRH70" i="2"/>
  <c r="TRG70" i="2"/>
  <c r="TRF70" i="2"/>
  <c r="TRE70" i="2"/>
  <c r="TRD70" i="2"/>
  <c r="TRC70" i="2"/>
  <c r="TRB70" i="2"/>
  <c r="TRA70" i="2"/>
  <c r="TQZ70" i="2"/>
  <c r="TQY70" i="2"/>
  <c r="TQX70" i="2"/>
  <c r="TQW70" i="2"/>
  <c r="TQV70" i="2"/>
  <c r="TQU70" i="2"/>
  <c r="TQT70" i="2"/>
  <c r="TQS70" i="2"/>
  <c r="TQR70" i="2"/>
  <c r="TQQ70" i="2"/>
  <c r="TQP70" i="2"/>
  <c r="TQO70" i="2"/>
  <c r="TQN70" i="2"/>
  <c r="TQM70" i="2"/>
  <c r="TQL70" i="2"/>
  <c r="TQK70" i="2"/>
  <c r="TQJ70" i="2"/>
  <c r="TQI70" i="2"/>
  <c r="TQH70" i="2"/>
  <c r="TQG70" i="2"/>
  <c r="TQF70" i="2"/>
  <c r="TQE70" i="2"/>
  <c r="TQD70" i="2"/>
  <c r="TQC70" i="2"/>
  <c r="TQB70" i="2"/>
  <c r="TQA70" i="2"/>
  <c r="TPZ70" i="2"/>
  <c r="TPY70" i="2"/>
  <c r="TPX70" i="2"/>
  <c r="TPW70" i="2"/>
  <c r="TPV70" i="2"/>
  <c r="TPU70" i="2"/>
  <c r="TPT70" i="2"/>
  <c r="TPS70" i="2"/>
  <c r="TPR70" i="2"/>
  <c r="TPQ70" i="2"/>
  <c r="TPP70" i="2"/>
  <c r="TPO70" i="2"/>
  <c r="TPN70" i="2"/>
  <c r="TPM70" i="2"/>
  <c r="TPL70" i="2"/>
  <c r="TPK70" i="2"/>
  <c r="TPJ70" i="2"/>
  <c r="TPI70" i="2"/>
  <c r="TPH70" i="2"/>
  <c r="TPG70" i="2"/>
  <c r="TPF70" i="2"/>
  <c r="TPE70" i="2"/>
  <c r="TPD70" i="2"/>
  <c r="TPC70" i="2"/>
  <c r="TPB70" i="2"/>
  <c r="TPA70" i="2"/>
  <c r="TOZ70" i="2"/>
  <c r="TOY70" i="2"/>
  <c r="TOX70" i="2"/>
  <c r="TOW70" i="2"/>
  <c r="TOV70" i="2"/>
  <c r="TOU70" i="2"/>
  <c r="TOT70" i="2"/>
  <c r="TOS70" i="2"/>
  <c r="TOR70" i="2"/>
  <c r="TOQ70" i="2"/>
  <c r="TOP70" i="2"/>
  <c r="TOO70" i="2"/>
  <c r="TON70" i="2"/>
  <c r="TOM70" i="2"/>
  <c r="TOL70" i="2"/>
  <c r="TOK70" i="2"/>
  <c r="TOJ70" i="2"/>
  <c r="TOI70" i="2"/>
  <c r="TOH70" i="2"/>
  <c r="TOG70" i="2"/>
  <c r="TOF70" i="2"/>
  <c r="TOE70" i="2"/>
  <c r="TOD70" i="2"/>
  <c r="TOC70" i="2"/>
  <c r="TOB70" i="2"/>
  <c r="TOA70" i="2"/>
  <c r="TNZ70" i="2"/>
  <c r="TNY70" i="2"/>
  <c r="TNX70" i="2"/>
  <c r="TNW70" i="2"/>
  <c r="TNV70" i="2"/>
  <c r="TNU70" i="2"/>
  <c r="TNT70" i="2"/>
  <c r="TNS70" i="2"/>
  <c r="TNR70" i="2"/>
  <c r="TNQ70" i="2"/>
  <c r="TNP70" i="2"/>
  <c r="TNO70" i="2"/>
  <c r="TNN70" i="2"/>
  <c r="TNM70" i="2"/>
  <c r="TNL70" i="2"/>
  <c r="TNK70" i="2"/>
  <c r="TNJ70" i="2"/>
  <c r="TNI70" i="2"/>
  <c r="TNH70" i="2"/>
  <c r="TNG70" i="2"/>
  <c r="TNF70" i="2"/>
  <c r="TNE70" i="2"/>
  <c r="TND70" i="2"/>
  <c r="TNC70" i="2"/>
  <c r="TNB70" i="2"/>
  <c r="TNA70" i="2"/>
  <c r="TMZ70" i="2"/>
  <c r="TMY70" i="2"/>
  <c r="TMX70" i="2"/>
  <c r="TMW70" i="2"/>
  <c r="TMV70" i="2"/>
  <c r="TMU70" i="2"/>
  <c r="TMT70" i="2"/>
  <c r="TMS70" i="2"/>
  <c r="TMR70" i="2"/>
  <c r="TMQ70" i="2"/>
  <c r="TMP70" i="2"/>
  <c r="TMO70" i="2"/>
  <c r="TMN70" i="2"/>
  <c r="TMM70" i="2"/>
  <c r="TML70" i="2"/>
  <c r="TMK70" i="2"/>
  <c r="TMJ70" i="2"/>
  <c r="TMI70" i="2"/>
  <c r="TMH70" i="2"/>
  <c r="TMG70" i="2"/>
  <c r="TMF70" i="2"/>
  <c r="TME70" i="2"/>
  <c r="TMD70" i="2"/>
  <c r="TMC70" i="2"/>
  <c r="TMB70" i="2"/>
  <c r="TMA70" i="2"/>
  <c r="TLZ70" i="2"/>
  <c r="TLY70" i="2"/>
  <c r="TLX70" i="2"/>
  <c r="TLW70" i="2"/>
  <c r="TLV70" i="2"/>
  <c r="TLU70" i="2"/>
  <c r="TLT70" i="2"/>
  <c r="TLS70" i="2"/>
  <c r="TLR70" i="2"/>
  <c r="TLQ70" i="2"/>
  <c r="TLP70" i="2"/>
  <c r="TLO70" i="2"/>
  <c r="TLN70" i="2"/>
  <c r="TLM70" i="2"/>
  <c r="TLL70" i="2"/>
  <c r="TLK70" i="2"/>
  <c r="TLJ70" i="2"/>
  <c r="TLI70" i="2"/>
  <c r="TLH70" i="2"/>
  <c r="TLG70" i="2"/>
  <c r="TLF70" i="2"/>
  <c r="TLE70" i="2"/>
  <c r="TLD70" i="2"/>
  <c r="TLC70" i="2"/>
  <c r="TLB70" i="2"/>
  <c r="TLA70" i="2"/>
  <c r="TKZ70" i="2"/>
  <c r="TKY70" i="2"/>
  <c r="TKX70" i="2"/>
  <c r="TKW70" i="2"/>
  <c r="TKV70" i="2"/>
  <c r="TKU70" i="2"/>
  <c r="TKT70" i="2"/>
  <c r="TKS70" i="2"/>
  <c r="TKR70" i="2"/>
  <c r="TKQ70" i="2"/>
  <c r="TKP70" i="2"/>
  <c r="TKO70" i="2"/>
  <c r="TKN70" i="2"/>
  <c r="TKM70" i="2"/>
  <c r="TKL70" i="2"/>
  <c r="TKK70" i="2"/>
  <c r="TKJ70" i="2"/>
  <c r="TKI70" i="2"/>
  <c r="TKH70" i="2"/>
  <c r="TKG70" i="2"/>
  <c r="TKF70" i="2"/>
  <c r="TKE70" i="2"/>
  <c r="TKD70" i="2"/>
  <c r="TKC70" i="2"/>
  <c r="TKB70" i="2"/>
  <c r="TKA70" i="2"/>
  <c r="TJZ70" i="2"/>
  <c r="TJY70" i="2"/>
  <c r="TJX70" i="2"/>
  <c r="TJW70" i="2"/>
  <c r="TJV70" i="2"/>
  <c r="TJU70" i="2"/>
  <c r="TJT70" i="2"/>
  <c r="TJS70" i="2"/>
  <c r="TJR70" i="2"/>
  <c r="TJQ70" i="2"/>
  <c r="TJP70" i="2"/>
  <c r="TJO70" i="2"/>
  <c r="TJN70" i="2"/>
  <c r="TJM70" i="2"/>
  <c r="TJL70" i="2"/>
  <c r="TJK70" i="2"/>
  <c r="TJJ70" i="2"/>
  <c r="TJI70" i="2"/>
  <c r="TJH70" i="2"/>
  <c r="TJG70" i="2"/>
  <c r="TJF70" i="2"/>
  <c r="TJE70" i="2"/>
  <c r="TJD70" i="2"/>
  <c r="TJC70" i="2"/>
  <c r="TJB70" i="2"/>
  <c r="TJA70" i="2"/>
  <c r="TIZ70" i="2"/>
  <c r="TIY70" i="2"/>
  <c r="TIX70" i="2"/>
  <c r="TIW70" i="2"/>
  <c r="TIV70" i="2"/>
  <c r="TIU70" i="2"/>
  <c r="TIT70" i="2"/>
  <c r="TIS70" i="2"/>
  <c r="TIR70" i="2"/>
  <c r="TIQ70" i="2"/>
  <c r="TIP70" i="2"/>
  <c r="TIO70" i="2"/>
  <c r="TIN70" i="2"/>
  <c r="TIM70" i="2"/>
  <c r="TIL70" i="2"/>
  <c r="TIK70" i="2"/>
  <c r="TIJ70" i="2"/>
  <c r="TII70" i="2"/>
  <c r="TIH70" i="2"/>
  <c r="TIG70" i="2"/>
  <c r="TIF70" i="2"/>
  <c r="TIE70" i="2"/>
  <c r="TID70" i="2"/>
  <c r="TIC70" i="2"/>
  <c r="TIB70" i="2"/>
  <c r="TIA70" i="2"/>
  <c r="THZ70" i="2"/>
  <c r="THY70" i="2"/>
  <c r="THX70" i="2"/>
  <c r="THW70" i="2"/>
  <c r="THV70" i="2"/>
  <c r="THU70" i="2"/>
  <c r="THT70" i="2"/>
  <c r="THS70" i="2"/>
  <c r="THR70" i="2"/>
  <c r="THQ70" i="2"/>
  <c r="THP70" i="2"/>
  <c r="THO70" i="2"/>
  <c r="THN70" i="2"/>
  <c r="THM70" i="2"/>
  <c r="THL70" i="2"/>
  <c r="THK70" i="2"/>
  <c r="THJ70" i="2"/>
  <c r="THI70" i="2"/>
  <c r="THH70" i="2"/>
  <c r="THG70" i="2"/>
  <c r="THF70" i="2"/>
  <c r="THE70" i="2"/>
  <c r="THD70" i="2"/>
  <c r="THC70" i="2"/>
  <c r="THB70" i="2"/>
  <c r="THA70" i="2"/>
  <c r="TGZ70" i="2"/>
  <c r="TGY70" i="2"/>
  <c r="TGX70" i="2"/>
  <c r="TGW70" i="2"/>
  <c r="TGV70" i="2"/>
  <c r="TGU70" i="2"/>
  <c r="TGT70" i="2"/>
  <c r="TGS70" i="2"/>
  <c r="TGR70" i="2"/>
  <c r="TGQ70" i="2"/>
  <c r="TGP70" i="2"/>
  <c r="TGO70" i="2"/>
  <c r="TGN70" i="2"/>
  <c r="TGM70" i="2"/>
  <c r="TGL70" i="2"/>
  <c r="TGK70" i="2"/>
  <c r="TGJ70" i="2"/>
  <c r="TGI70" i="2"/>
  <c r="TGH70" i="2"/>
  <c r="TGG70" i="2"/>
  <c r="TGF70" i="2"/>
  <c r="TGE70" i="2"/>
  <c r="TGD70" i="2"/>
  <c r="TGC70" i="2"/>
  <c r="TGB70" i="2"/>
  <c r="TGA70" i="2"/>
  <c r="TFZ70" i="2"/>
  <c r="TFY70" i="2"/>
  <c r="TFX70" i="2"/>
  <c r="TFW70" i="2"/>
  <c r="TFV70" i="2"/>
  <c r="TFU70" i="2"/>
  <c r="TFT70" i="2"/>
  <c r="TFS70" i="2"/>
  <c r="TFR70" i="2"/>
  <c r="TFQ70" i="2"/>
  <c r="TFP70" i="2"/>
  <c r="TFO70" i="2"/>
  <c r="TFN70" i="2"/>
  <c r="TFM70" i="2"/>
  <c r="TFL70" i="2"/>
  <c r="TFK70" i="2"/>
  <c r="TFJ70" i="2"/>
  <c r="TFI70" i="2"/>
  <c r="TFH70" i="2"/>
  <c r="TFG70" i="2"/>
  <c r="TFF70" i="2"/>
  <c r="TFE70" i="2"/>
  <c r="TFD70" i="2"/>
  <c r="TFC70" i="2"/>
  <c r="TFB70" i="2"/>
  <c r="TFA70" i="2"/>
  <c r="TEZ70" i="2"/>
  <c r="TEY70" i="2"/>
  <c r="TEX70" i="2"/>
  <c r="TEW70" i="2"/>
  <c r="TEV70" i="2"/>
  <c r="TEU70" i="2"/>
  <c r="TET70" i="2"/>
  <c r="TES70" i="2"/>
  <c r="TER70" i="2"/>
  <c r="TEQ70" i="2"/>
  <c r="TEP70" i="2"/>
  <c r="TEO70" i="2"/>
  <c r="TEN70" i="2"/>
  <c r="TEM70" i="2"/>
  <c r="TEL70" i="2"/>
  <c r="TEK70" i="2"/>
  <c r="TEJ70" i="2"/>
  <c r="TEI70" i="2"/>
  <c r="TEH70" i="2"/>
  <c r="TEG70" i="2"/>
  <c r="TEF70" i="2"/>
  <c r="TEE70" i="2"/>
  <c r="TED70" i="2"/>
  <c r="TEC70" i="2"/>
  <c r="TEB70" i="2"/>
  <c r="TEA70" i="2"/>
  <c r="TDZ70" i="2"/>
  <c r="TDY70" i="2"/>
  <c r="TDX70" i="2"/>
  <c r="TDW70" i="2"/>
  <c r="TDV70" i="2"/>
  <c r="TDU70" i="2"/>
  <c r="TDT70" i="2"/>
  <c r="TDS70" i="2"/>
  <c r="TDR70" i="2"/>
  <c r="TDQ70" i="2"/>
  <c r="TDP70" i="2"/>
  <c r="TDO70" i="2"/>
  <c r="TDN70" i="2"/>
  <c r="TDM70" i="2"/>
  <c r="TDL70" i="2"/>
  <c r="TDK70" i="2"/>
  <c r="TDJ70" i="2"/>
  <c r="TDI70" i="2"/>
  <c r="TDH70" i="2"/>
  <c r="TDG70" i="2"/>
  <c r="TDF70" i="2"/>
  <c r="TDE70" i="2"/>
  <c r="TDD70" i="2"/>
  <c r="TDC70" i="2"/>
  <c r="TDB70" i="2"/>
  <c r="TDA70" i="2"/>
  <c r="TCZ70" i="2"/>
  <c r="TCY70" i="2"/>
  <c r="TCX70" i="2"/>
  <c r="TCW70" i="2"/>
  <c r="TCV70" i="2"/>
  <c r="TCU70" i="2"/>
  <c r="TCT70" i="2"/>
  <c r="TCS70" i="2"/>
  <c r="TCR70" i="2"/>
  <c r="TCQ70" i="2"/>
  <c r="TCP70" i="2"/>
  <c r="TCO70" i="2"/>
  <c r="TCN70" i="2"/>
  <c r="TCM70" i="2"/>
  <c r="TCL70" i="2"/>
  <c r="TCK70" i="2"/>
  <c r="TCJ70" i="2"/>
  <c r="TCI70" i="2"/>
  <c r="TCH70" i="2"/>
  <c r="TCG70" i="2"/>
  <c r="TCF70" i="2"/>
  <c r="TCE70" i="2"/>
  <c r="TCD70" i="2"/>
  <c r="TCC70" i="2"/>
  <c r="TCB70" i="2"/>
  <c r="TCA70" i="2"/>
  <c r="TBZ70" i="2"/>
  <c r="TBY70" i="2"/>
  <c r="TBX70" i="2"/>
  <c r="TBW70" i="2"/>
  <c r="TBV70" i="2"/>
  <c r="TBU70" i="2"/>
  <c r="TBT70" i="2"/>
  <c r="TBS70" i="2"/>
  <c r="TBR70" i="2"/>
  <c r="TBQ70" i="2"/>
  <c r="TBP70" i="2"/>
  <c r="TBO70" i="2"/>
  <c r="TBN70" i="2"/>
  <c r="TBM70" i="2"/>
  <c r="TBL70" i="2"/>
  <c r="TBK70" i="2"/>
  <c r="TBJ70" i="2"/>
  <c r="TBI70" i="2"/>
  <c r="TBH70" i="2"/>
  <c r="TBG70" i="2"/>
  <c r="TBF70" i="2"/>
  <c r="TBE70" i="2"/>
  <c r="TBD70" i="2"/>
  <c r="TBC70" i="2"/>
  <c r="TBB70" i="2"/>
  <c r="TBA70" i="2"/>
  <c r="TAZ70" i="2"/>
  <c r="TAY70" i="2"/>
  <c r="TAX70" i="2"/>
  <c r="TAW70" i="2"/>
  <c r="TAV70" i="2"/>
  <c r="TAU70" i="2"/>
  <c r="TAT70" i="2"/>
  <c r="TAS70" i="2"/>
  <c r="TAR70" i="2"/>
  <c r="TAQ70" i="2"/>
  <c r="TAP70" i="2"/>
  <c r="TAO70" i="2"/>
  <c r="TAN70" i="2"/>
  <c r="TAM70" i="2"/>
  <c r="TAL70" i="2"/>
  <c r="TAK70" i="2"/>
  <c r="TAJ70" i="2"/>
  <c r="TAI70" i="2"/>
  <c r="TAH70" i="2"/>
  <c r="TAG70" i="2"/>
  <c r="TAF70" i="2"/>
  <c r="TAE70" i="2"/>
  <c r="TAD70" i="2"/>
  <c r="TAC70" i="2"/>
  <c r="TAB70" i="2"/>
  <c r="TAA70" i="2"/>
  <c r="SZZ70" i="2"/>
  <c r="SZY70" i="2"/>
  <c r="SZX70" i="2"/>
  <c r="SZW70" i="2"/>
  <c r="SZV70" i="2"/>
  <c r="SZU70" i="2"/>
  <c r="SZT70" i="2"/>
  <c r="SZS70" i="2"/>
  <c r="SZR70" i="2"/>
  <c r="SZQ70" i="2"/>
  <c r="SZP70" i="2"/>
  <c r="SZO70" i="2"/>
  <c r="SZN70" i="2"/>
  <c r="SZM70" i="2"/>
  <c r="SZL70" i="2"/>
  <c r="SZK70" i="2"/>
  <c r="SZJ70" i="2"/>
  <c r="SZI70" i="2"/>
  <c r="SZH70" i="2"/>
  <c r="SZG70" i="2"/>
  <c r="SZF70" i="2"/>
  <c r="SZE70" i="2"/>
  <c r="SZD70" i="2"/>
  <c r="SZC70" i="2"/>
  <c r="SZB70" i="2"/>
  <c r="SZA70" i="2"/>
  <c r="SYZ70" i="2"/>
  <c r="SYY70" i="2"/>
  <c r="SYX70" i="2"/>
  <c r="SYW70" i="2"/>
  <c r="SYV70" i="2"/>
  <c r="SYU70" i="2"/>
  <c r="SYT70" i="2"/>
  <c r="SYS70" i="2"/>
  <c r="SYR70" i="2"/>
  <c r="SYQ70" i="2"/>
  <c r="SYP70" i="2"/>
  <c r="SYO70" i="2"/>
  <c r="SYN70" i="2"/>
  <c r="SYM70" i="2"/>
  <c r="SYL70" i="2"/>
  <c r="SYK70" i="2"/>
  <c r="SYJ70" i="2"/>
  <c r="SYI70" i="2"/>
  <c r="SYH70" i="2"/>
  <c r="SYG70" i="2"/>
  <c r="SYF70" i="2"/>
  <c r="SYE70" i="2"/>
  <c r="SYD70" i="2"/>
  <c r="SYC70" i="2"/>
  <c r="SYB70" i="2"/>
  <c r="SYA70" i="2"/>
  <c r="SXZ70" i="2"/>
  <c r="SXY70" i="2"/>
  <c r="SXX70" i="2"/>
  <c r="SXW70" i="2"/>
  <c r="SXV70" i="2"/>
  <c r="SXU70" i="2"/>
  <c r="SXT70" i="2"/>
  <c r="SXS70" i="2"/>
  <c r="SXR70" i="2"/>
  <c r="SXQ70" i="2"/>
  <c r="SXP70" i="2"/>
  <c r="SXO70" i="2"/>
  <c r="SXN70" i="2"/>
  <c r="SXM70" i="2"/>
  <c r="SXL70" i="2"/>
  <c r="SXK70" i="2"/>
  <c r="SXJ70" i="2"/>
  <c r="SXI70" i="2"/>
  <c r="SXH70" i="2"/>
  <c r="SXG70" i="2"/>
  <c r="SXF70" i="2"/>
  <c r="SXE70" i="2"/>
  <c r="SXD70" i="2"/>
  <c r="SXC70" i="2"/>
  <c r="SXB70" i="2"/>
  <c r="SXA70" i="2"/>
  <c r="SWZ70" i="2"/>
  <c r="SWY70" i="2"/>
  <c r="SWX70" i="2"/>
  <c r="SWW70" i="2"/>
  <c r="SWV70" i="2"/>
  <c r="SWU70" i="2"/>
  <c r="SWT70" i="2"/>
  <c r="SWS70" i="2"/>
  <c r="SWR70" i="2"/>
  <c r="SWQ70" i="2"/>
  <c r="SWP70" i="2"/>
  <c r="SWO70" i="2"/>
  <c r="SWN70" i="2"/>
  <c r="SWM70" i="2"/>
  <c r="SWL70" i="2"/>
  <c r="SWK70" i="2"/>
  <c r="SWJ70" i="2"/>
  <c r="SWI70" i="2"/>
  <c r="SWH70" i="2"/>
  <c r="SWG70" i="2"/>
  <c r="SWF70" i="2"/>
  <c r="SWE70" i="2"/>
  <c r="SWD70" i="2"/>
  <c r="SWC70" i="2"/>
  <c r="SWB70" i="2"/>
  <c r="SWA70" i="2"/>
  <c r="SVZ70" i="2"/>
  <c r="SVY70" i="2"/>
  <c r="SVX70" i="2"/>
  <c r="SVW70" i="2"/>
  <c r="SVV70" i="2"/>
  <c r="SVU70" i="2"/>
  <c r="SVT70" i="2"/>
  <c r="SVS70" i="2"/>
  <c r="SVR70" i="2"/>
  <c r="SVQ70" i="2"/>
  <c r="SVP70" i="2"/>
  <c r="SVO70" i="2"/>
  <c r="SVN70" i="2"/>
  <c r="SVM70" i="2"/>
  <c r="SVL70" i="2"/>
  <c r="SVK70" i="2"/>
  <c r="SVJ70" i="2"/>
  <c r="SVI70" i="2"/>
  <c r="SVH70" i="2"/>
  <c r="SVG70" i="2"/>
  <c r="SVF70" i="2"/>
  <c r="SVE70" i="2"/>
  <c r="SVD70" i="2"/>
  <c r="SVC70" i="2"/>
  <c r="SVB70" i="2"/>
  <c r="SVA70" i="2"/>
  <c r="SUZ70" i="2"/>
  <c r="SUY70" i="2"/>
  <c r="SUX70" i="2"/>
  <c r="SUW70" i="2"/>
  <c r="SUV70" i="2"/>
  <c r="SUU70" i="2"/>
  <c r="SUT70" i="2"/>
  <c r="SUS70" i="2"/>
  <c r="SUR70" i="2"/>
  <c r="SUQ70" i="2"/>
  <c r="SUP70" i="2"/>
  <c r="SUO70" i="2"/>
  <c r="SUN70" i="2"/>
  <c r="SUM70" i="2"/>
  <c r="SUL70" i="2"/>
  <c r="SUK70" i="2"/>
  <c r="SUJ70" i="2"/>
  <c r="SUI70" i="2"/>
  <c r="SUH70" i="2"/>
  <c r="SUG70" i="2"/>
  <c r="SUF70" i="2"/>
  <c r="SUE70" i="2"/>
  <c r="SUD70" i="2"/>
  <c r="SUC70" i="2"/>
  <c r="SUB70" i="2"/>
  <c r="SUA70" i="2"/>
  <c r="STZ70" i="2"/>
  <c r="STY70" i="2"/>
  <c r="STX70" i="2"/>
  <c r="STW70" i="2"/>
  <c r="STV70" i="2"/>
  <c r="STU70" i="2"/>
  <c r="STT70" i="2"/>
  <c r="STS70" i="2"/>
  <c r="STR70" i="2"/>
  <c r="STQ70" i="2"/>
  <c r="STP70" i="2"/>
  <c r="STO70" i="2"/>
  <c r="STN70" i="2"/>
  <c r="STM70" i="2"/>
  <c r="STL70" i="2"/>
  <c r="STK70" i="2"/>
  <c r="STJ70" i="2"/>
  <c r="STI70" i="2"/>
  <c r="STH70" i="2"/>
  <c r="STG70" i="2"/>
  <c r="STF70" i="2"/>
  <c r="STE70" i="2"/>
  <c r="STD70" i="2"/>
  <c r="STC70" i="2"/>
  <c r="STB70" i="2"/>
  <c r="STA70" i="2"/>
  <c r="SSZ70" i="2"/>
  <c r="SSY70" i="2"/>
  <c r="SSX70" i="2"/>
  <c r="SSW70" i="2"/>
  <c r="SSV70" i="2"/>
  <c r="SSU70" i="2"/>
  <c r="SST70" i="2"/>
  <c r="SSS70" i="2"/>
  <c r="SSR70" i="2"/>
  <c r="SSQ70" i="2"/>
  <c r="SSP70" i="2"/>
  <c r="SSO70" i="2"/>
  <c r="SSN70" i="2"/>
  <c r="SSM70" i="2"/>
  <c r="SSL70" i="2"/>
  <c r="SSK70" i="2"/>
  <c r="SSJ70" i="2"/>
  <c r="SSI70" i="2"/>
  <c r="SSH70" i="2"/>
  <c r="SSG70" i="2"/>
  <c r="SSF70" i="2"/>
  <c r="SSE70" i="2"/>
  <c r="SSD70" i="2"/>
  <c r="SSC70" i="2"/>
  <c r="SSB70" i="2"/>
  <c r="SSA70" i="2"/>
  <c r="SRZ70" i="2"/>
  <c r="SRY70" i="2"/>
  <c r="SRX70" i="2"/>
  <c r="SRW70" i="2"/>
  <c r="SRV70" i="2"/>
  <c r="SRU70" i="2"/>
  <c r="SRT70" i="2"/>
  <c r="SRS70" i="2"/>
  <c r="SRR70" i="2"/>
  <c r="SRQ70" i="2"/>
  <c r="SRP70" i="2"/>
  <c r="SRO70" i="2"/>
  <c r="SRN70" i="2"/>
  <c r="SRM70" i="2"/>
  <c r="SRL70" i="2"/>
  <c r="SRK70" i="2"/>
  <c r="SRJ70" i="2"/>
  <c r="SRI70" i="2"/>
  <c r="SRH70" i="2"/>
  <c r="SRG70" i="2"/>
  <c r="SRF70" i="2"/>
  <c r="SRE70" i="2"/>
  <c r="SRD70" i="2"/>
  <c r="SRC70" i="2"/>
  <c r="SRB70" i="2"/>
  <c r="SRA70" i="2"/>
  <c r="SQZ70" i="2"/>
  <c r="SQY70" i="2"/>
  <c r="SQX70" i="2"/>
  <c r="SQW70" i="2"/>
  <c r="SQV70" i="2"/>
  <c r="SQU70" i="2"/>
  <c r="SQT70" i="2"/>
  <c r="SQS70" i="2"/>
  <c r="SQR70" i="2"/>
  <c r="SQQ70" i="2"/>
  <c r="SQP70" i="2"/>
  <c r="SQO70" i="2"/>
  <c r="SQN70" i="2"/>
  <c r="SQM70" i="2"/>
  <c r="SQL70" i="2"/>
  <c r="SQK70" i="2"/>
  <c r="SQJ70" i="2"/>
  <c r="SQI70" i="2"/>
  <c r="SQH70" i="2"/>
  <c r="SQG70" i="2"/>
  <c r="SQF70" i="2"/>
  <c r="SQE70" i="2"/>
  <c r="SQD70" i="2"/>
  <c r="SQC70" i="2"/>
  <c r="SQB70" i="2"/>
  <c r="SQA70" i="2"/>
  <c r="SPZ70" i="2"/>
  <c r="SPY70" i="2"/>
  <c r="SPX70" i="2"/>
  <c r="SPW70" i="2"/>
  <c r="SPV70" i="2"/>
  <c r="SPU70" i="2"/>
  <c r="SPT70" i="2"/>
  <c r="SPS70" i="2"/>
  <c r="SPR70" i="2"/>
  <c r="SPQ70" i="2"/>
  <c r="SPP70" i="2"/>
  <c r="SPO70" i="2"/>
  <c r="SPN70" i="2"/>
  <c r="SPM70" i="2"/>
  <c r="SPL70" i="2"/>
  <c r="SPK70" i="2"/>
  <c r="SPJ70" i="2"/>
  <c r="SPI70" i="2"/>
  <c r="SPH70" i="2"/>
  <c r="SPG70" i="2"/>
  <c r="SPF70" i="2"/>
  <c r="SPE70" i="2"/>
  <c r="SPD70" i="2"/>
  <c r="SPC70" i="2"/>
  <c r="SPB70" i="2"/>
  <c r="SPA70" i="2"/>
  <c r="SOZ70" i="2"/>
  <c r="SOY70" i="2"/>
  <c r="SOX70" i="2"/>
  <c r="SOW70" i="2"/>
  <c r="SOV70" i="2"/>
  <c r="SOU70" i="2"/>
  <c r="SOT70" i="2"/>
  <c r="SOS70" i="2"/>
  <c r="SOR70" i="2"/>
  <c r="SOQ70" i="2"/>
  <c r="SOP70" i="2"/>
  <c r="SOO70" i="2"/>
  <c r="SON70" i="2"/>
  <c r="SOM70" i="2"/>
  <c r="SOL70" i="2"/>
  <c r="SOK70" i="2"/>
  <c r="SOJ70" i="2"/>
  <c r="SOI70" i="2"/>
  <c r="SOH70" i="2"/>
  <c r="SOG70" i="2"/>
  <c r="SOF70" i="2"/>
  <c r="SOE70" i="2"/>
  <c r="SOD70" i="2"/>
  <c r="SOC70" i="2"/>
  <c r="SOB70" i="2"/>
  <c r="SOA70" i="2"/>
  <c r="SNZ70" i="2"/>
  <c r="SNY70" i="2"/>
  <c r="SNX70" i="2"/>
  <c r="SNW70" i="2"/>
  <c r="SNV70" i="2"/>
  <c r="SNU70" i="2"/>
  <c r="SNT70" i="2"/>
  <c r="SNS70" i="2"/>
  <c r="SNR70" i="2"/>
  <c r="SNQ70" i="2"/>
  <c r="SNP70" i="2"/>
  <c r="SNO70" i="2"/>
  <c r="SNN70" i="2"/>
  <c r="SNM70" i="2"/>
  <c r="SNL70" i="2"/>
  <c r="SNK70" i="2"/>
  <c r="SNJ70" i="2"/>
  <c r="SNI70" i="2"/>
  <c r="SNH70" i="2"/>
  <c r="SNG70" i="2"/>
  <c r="SNF70" i="2"/>
  <c r="SNE70" i="2"/>
  <c r="SND70" i="2"/>
  <c r="SNC70" i="2"/>
  <c r="SNB70" i="2"/>
  <c r="SNA70" i="2"/>
  <c r="SMZ70" i="2"/>
  <c r="SMY70" i="2"/>
  <c r="SMX70" i="2"/>
  <c r="SMW70" i="2"/>
  <c r="SMV70" i="2"/>
  <c r="SMU70" i="2"/>
  <c r="SMT70" i="2"/>
  <c r="SMS70" i="2"/>
  <c r="SMR70" i="2"/>
  <c r="SMQ70" i="2"/>
  <c r="SMP70" i="2"/>
  <c r="SMO70" i="2"/>
  <c r="SMN70" i="2"/>
  <c r="SMM70" i="2"/>
  <c r="SML70" i="2"/>
  <c r="SMK70" i="2"/>
  <c r="SMJ70" i="2"/>
  <c r="SMI70" i="2"/>
  <c r="SMH70" i="2"/>
  <c r="SMG70" i="2"/>
  <c r="SMF70" i="2"/>
  <c r="SME70" i="2"/>
  <c r="SMD70" i="2"/>
  <c r="SMC70" i="2"/>
  <c r="SMB70" i="2"/>
  <c r="SMA70" i="2"/>
  <c r="SLZ70" i="2"/>
  <c r="SLY70" i="2"/>
  <c r="SLX70" i="2"/>
  <c r="SLW70" i="2"/>
  <c r="SLV70" i="2"/>
  <c r="SLU70" i="2"/>
  <c r="SLT70" i="2"/>
  <c r="SLS70" i="2"/>
  <c r="SLR70" i="2"/>
  <c r="SLQ70" i="2"/>
  <c r="SLP70" i="2"/>
  <c r="SLO70" i="2"/>
  <c r="SLN70" i="2"/>
  <c r="SLM70" i="2"/>
  <c r="SLL70" i="2"/>
  <c r="SLK70" i="2"/>
  <c r="SLJ70" i="2"/>
  <c r="SLI70" i="2"/>
  <c r="SLH70" i="2"/>
  <c r="SLG70" i="2"/>
  <c r="SLF70" i="2"/>
  <c r="SLE70" i="2"/>
  <c r="SLD70" i="2"/>
  <c r="SLC70" i="2"/>
  <c r="SLB70" i="2"/>
  <c r="SLA70" i="2"/>
  <c r="SKZ70" i="2"/>
  <c r="SKY70" i="2"/>
  <c r="SKX70" i="2"/>
  <c r="SKW70" i="2"/>
  <c r="SKV70" i="2"/>
  <c r="SKU70" i="2"/>
  <c r="SKT70" i="2"/>
  <c r="SKS70" i="2"/>
  <c r="SKR70" i="2"/>
  <c r="SKQ70" i="2"/>
  <c r="SKP70" i="2"/>
  <c r="SKO70" i="2"/>
  <c r="SKN70" i="2"/>
  <c r="SKM70" i="2"/>
  <c r="SKL70" i="2"/>
  <c r="SKK70" i="2"/>
  <c r="SKJ70" i="2"/>
  <c r="SKI70" i="2"/>
  <c r="SKH70" i="2"/>
  <c r="SKG70" i="2"/>
  <c r="SKF70" i="2"/>
  <c r="SKE70" i="2"/>
  <c r="SKD70" i="2"/>
  <c r="SKC70" i="2"/>
  <c r="SKB70" i="2"/>
  <c r="SKA70" i="2"/>
  <c r="SJZ70" i="2"/>
  <c r="SJY70" i="2"/>
  <c r="SJX70" i="2"/>
  <c r="SJW70" i="2"/>
  <c r="SJV70" i="2"/>
  <c r="SJU70" i="2"/>
  <c r="SJT70" i="2"/>
  <c r="SJS70" i="2"/>
  <c r="SJR70" i="2"/>
  <c r="SJQ70" i="2"/>
  <c r="SJP70" i="2"/>
  <c r="SJO70" i="2"/>
  <c r="SJN70" i="2"/>
  <c r="SJM70" i="2"/>
  <c r="SJL70" i="2"/>
  <c r="SJK70" i="2"/>
  <c r="SJJ70" i="2"/>
  <c r="SJI70" i="2"/>
  <c r="SJH70" i="2"/>
  <c r="SJG70" i="2"/>
  <c r="SJF70" i="2"/>
  <c r="SJE70" i="2"/>
  <c r="SJD70" i="2"/>
  <c r="SJC70" i="2"/>
  <c r="SJB70" i="2"/>
  <c r="SJA70" i="2"/>
  <c r="SIZ70" i="2"/>
  <c r="SIY70" i="2"/>
  <c r="SIX70" i="2"/>
  <c r="SIW70" i="2"/>
  <c r="SIV70" i="2"/>
  <c r="SIU70" i="2"/>
  <c r="SIT70" i="2"/>
  <c r="SIS70" i="2"/>
  <c r="SIR70" i="2"/>
  <c r="SIQ70" i="2"/>
  <c r="SIP70" i="2"/>
  <c r="SIO70" i="2"/>
  <c r="SIN70" i="2"/>
  <c r="SIM70" i="2"/>
  <c r="SIL70" i="2"/>
  <c r="SIK70" i="2"/>
  <c r="SIJ70" i="2"/>
  <c r="SII70" i="2"/>
  <c r="SIH70" i="2"/>
  <c r="SIG70" i="2"/>
  <c r="SIF70" i="2"/>
  <c r="SIE70" i="2"/>
  <c r="SID70" i="2"/>
  <c r="SIC70" i="2"/>
  <c r="SIB70" i="2"/>
  <c r="SIA70" i="2"/>
  <c r="SHZ70" i="2"/>
  <c r="SHY70" i="2"/>
  <c r="SHX70" i="2"/>
  <c r="SHW70" i="2"/>
  <c r="SHV70" i="2"/>
  <c r="SHU70" i="2"/>
  <c r="SHT70" i="2"/>
  <c r="SHS70" i="2"/>
  <c r="SHR70" i="2"/>
  <c r="SHQ70" i="2"/>
  <c r="SHP70" i="2"/>
  <c r="SHO70" i="2"/>
  <c r="SHN70" i="2"/>
  <c r="SHM70" i="2"/>
  <c r="SHL70" i="2"/>
  <c r="SHK70" i="2"/>
  <c r="SHJ70" i="2"/>
  <c r="SHI70" i="2"/>
  <c r="SHH70" i="2"/>
  <c r="SHG70" i="2"/>
  <c r="SHF70" i="2"/>
  <c r="SHE70" i="2"/>
  <c r="SHD70" i="2"/>
  <c r="SHC70" i="2"/>
  <c r="SHB70" i="2"/>
  <c r="SHA70" i="2"/>
  <c r="SGZ70" i="2"/>
  <c r="SGY70" i="2"/>
  <c r="SGX70" i="2"/>
  <c r="SGW70" i="2"/>
  <c r="SGV70" i="2"/>
  <c r="SGU70" i="2"/>
  <c r="SGT70" i="2"/>
  <c r="SGS70" i="2"/>
  <c r="SGR70" i="2"/>
  <c r="SGQ70" i="2"/>
  <c r="SGP70" i="2"/>
  <c r="SGO70" i="2"/>
  <c r="SGN70" i="2"/>
  <c r="SGM70" i="2"/>
  <c r="SGL70" i="2"/>
  <c r="SGK70" i="2"/>
  <c r="SGJ70" i="2"/>
  <c r="SGI70" i="2"/>
  <c r="SGH70" i="2"/>
  <c r="SGG70" i="2"/>
  <c r="SGF70" i="2"/>
  <c r="SGE70" i="2"/>
  <c r="SGD70" i="2"/>
  <c r="SGC70" i="2"/>
  <c r="SGB70" i="2"/>
  <c r="SGA70" i="2"/>
  <c r="SFZ70" i="2"/>
  <c r="SFY70" i="2"/>
  <c r="SFX70" i="2"/>
  <c r="SFW70" i="2"/>
  <c r="SFV70" i="2"/>
  <c r="SFU70" i="2"/>
  <c r="SFT70" i="2"/>
  <c r="SFS70" i="2"/>
  <c r="SFR70" i="2"/>
  <c r="SFQ70" i="2"/>
  <c r="SFP70" i="2"/>
  <c r="SFO70" i="2"/>
  <c r="SFN70" i="2"/>
  <c r="SFM70" i="2"/>
  <c r="SFL70" i="2"/>
  <c r="SFK70" i="2"/>
  <c r="SFJ70" i="2"/>
  <c r="SFI70" i="2"/>
  <c r="SFH70" i="2"/>
  <c r="SFG70" i="2"/>
  <c r="SFF70" i="2"/>
  <c r="SFE70" i="2"/>
  <c r="SFD70" i="2"/>
  <c r="SFC70" i="2"/>
  <c r="SFB70" i="2"/>
  <c r="SFA70" i="2"/>
  <c r="SEZ70" i="2"/>
  <c r="SEY70" i="2"/>
  <c r="SEX70" i="2"/>
  <c r="SEW70" i="2"/>
  <c r="SEV70" i="2"/>
  <c r="SEU70" i="2"/>
  <c r="SET70" i="2"/>
  <c r="SES70" i="2"/>
  <c r="SER70" i="2"/>
  <c r="SEQ70" i="2"/>
  <c r="SEP70" i="2"/>
  <c r="SEO70" i="2"/>
  <c r="SEN70" i="2"/>
  <c r="SEM70" i="2"/>
  <c r="SEL70" i="2"/>
  <c r="SEK70" i="2"/>
  <c r="SEJ70" i="2"/>
  <c r="SEI70" i="2"/>
  <c r="SEH70" i="2"/>
  <c r="SEG70" i="2"/>
  <c r="SEF70" i="2"/>
  <c r="SEE70" i="2"/>
  <c r="SED70" i="2"/>
  <c r="SEC70" i="2"/>
  <c r="SEB70" i="2"/>
  <c r="SEA70" i="2"/>
  <c r="SDZ70" i="2"/>
  <c r="SDY70" i="2"/>
  <c r="SDX70" i="2"/>
  <c r="SDW70" i="2"/>
  <c r="SDV70" i="2"/>
  <c r="SDU70" i="2"/>
  <c r="SDT70" i="2"/>
  <c r="SDS70" i="2"/>
  <c r="SDR70" i="2"/>
  <c r="SDQ70" i="2"/>
  <c r="SDP70" i="2"/>
  <c r="SDO70" i="2"/>
  <c r="SDN70" i="2"/>
  <c r="SDM70" i="2"/>
  <c r="SDL70" i="2"/>
  <c r="SDK70" i="2"/>
  <c r="SDJ70" i="2"/>
  <c r="SDI70" i="2"/>
  <c r="SDH70" i="2"/>
  <c r="SDG70" i="2"/>
  <c r="SDF70" i="2"/>
  <c r="SDE70" i="2"/>
  <c r="SDD70" i="2"/>
  <c r="SDC70" i="2"/>
  <c r="SDB70" i="2"/>
  <c r="SDA70" i="2"/>
  <c r="SCZ70" i="2"/>
  <c r="SCY70" i="2"/>
  <c r="SCX70" i="2"/>
  <c r="SCW70" i="2"/>
  <c r="SCV70" i="2"/>
  <c r="SCU70" i="2"/>
  <c r="SCT70" i="2"/>
  <c r="SCS70" i="2"/>
  <c r="SCR70" i="2"/>
  <c r="SCQ70" i="2"/>
  <c r="SCP70" i="2"/>
  <c r="SCO70" i="2"/>
  <c r="SCN70" i="2"/>
  <c r="SCM70" i="2"/>
  <c r="SCL70" i="2"/>
  <c r="SCK70" i="2"/>
  <c r="SCJ70" i="2"/>
  <c r="SCI70" i="2"/>
  <c r="SCH70" i="2"/>
  <c r="SCG70" i="2"/>
  <c r="SCF70" i="2"/>
  <c r="SCE70" i="2"/>
  <c r="SCD70" i="2"/>
  <c r="SCC70" i="2"/>
  <c r="SCB70" i="2"/>
  <c r="SCA70" i="2"/>
  <c r="SBZ70" i="2"/>
  <c r="SBY70" i="2"/>
  <c r="SBX70" i="2"/>
  <c r="SBW70" i="2"/>
  <c r="SBV70" i="2"/>
  <c r="SBU70" i="2"/>
  <c r="SBT70" i="2"/>
  <c r="SBS70" i="2"/>
  <c r="SBR70" i="2"/>
  <c r="SBQ70" i="2"/>
  <c r="SBP70" i="2"/>
  <c r="SBO70" i="2"/>
  <c r="SBN70" i="2"/>
  <c r="SBM70" i="2"/>
  <c r="SBL70" i="2"/>
  <c r="SBK70" i="2"/>
  <c r="SBJ70" i="2"/>
  <c r="SBI70" i="2"/>
  <c r="SBH70" i="2"/>
  <c r="SBG70" i="2"/>
  <c r="SBF70" i="2"/>
  <c r="SBE70" i="2"/>
  <c r="SBD70" i="2"/>
  <c r="SBC70" i="2"/>
  <c r="SBB70" i="2"/>
  <c r="SBA70" i="2"/>
  <c r="SAZ70" i="2"/>
  <c r="SAY70" i="2"/>
  <c r="SAX70" i="2"/>
  <c r="SAW70" i="2"/>
  <c r="SAV70" i="2"/>
  <c r="SAU70" i="2"/>
  <c r="SAT70" i="2"/>
  <c r="SAS70" i="2"/>
  <c r="SAR70" i="2"/>
  <c r="SAQ70" i="2"/>
  <c r="SAP70" i="2"/>
  <c r="SAO70" i="2"/>
  <c r="SAN70" i="2"/>
  <c r="SAM70" i="2"/>
  <c r="SAL70" i="2"/>
  <c r="SAK70" i="2"/>
  <c r="SAJ70" i="2"/>
  <c r="SAI70" i="2"/>
  <c r="SAH70" i="2"/>
  <c r="SAG70" i="2"/>
  <c r="SAF70" i="2"/>
  <c r="SAE70" i="2"/>
  <c r="SAD70" i="2"/>
  <c r="SAC70" i="2"/>
  <c r="SAB70" i="2"/>
  <c r="SAA70" i="2"/>
  <c r="RZZ70" i="2"/>
  <c r="RZY70" i="2"/>
  <c r="RZX70" i="2"/>
  <c r="RZW70" i="2"/>
  <c r="RZV70" i="2"/>
  <c r="RZU70" i="2"/>
  <c r="RZT70" i="2"/>
  <c r="RZS70" i="2"/>
  <c r="RZR70" i="2"/>
  <c r="RZQ70" i="2"/>
  <c r="RZP70" i="2"/>
  <c r="RZO70" i="2"/>
  <c r="RZN70" i="2"/>
  <c r="RZM70" i="2"/>
  <c r="RZL70" i="2"/>
  <c r="RZK70" i="2"/>
  <c r="RZJ70" i="2"/>
  <c r="RZI70" i="2"/>
  <c r="RZH70" i="2"/>
  <c r="RZG70" i="2"/>
  <c r="RZF70" i="2"/>
  <c r="RZE70" i="2"/>
  <c r="RZD70" i="2"/>
  <c r="RZC70" i="2"/>
  <c r="RZB70" i="2"/>
  <c r="RZA70" i="2"/>
  <c r="RYZ70" i="2"/>
  <c r="RYY70" i="2"/>
  <c r="RYX70" i="2"/>
  <c r="RYW70" i="2"/>
  <c r="RYV70" i="2"/>
  <c r="RYU70" i="2"/>
  <c r="RYT70" i="2"/>
  <c r="RYS70" i="2"/>
  <c r="RYR70" i="2"/>
  <c r="RYQ70" i="2"/>
  <c r="RYP70" i="2"/>
  <c r="RYO70" i="2"/>
  <c r="RYN70" i="2"/>
  <c r="RYM70" i="2"/>
  <c r="RYL70" i="2"/>
  <c r="RYK70" i="2"/>
  <c r="RYJ70" i="2"/>
  <c r="RYI70" i="2"/>
  <c r="RYH70" i="2"/>
  <c r="RYG70" i="2"/>
  <c r="RYF70" i="2"/>
  <c r="RYE70" i="2"/>
  <c r="RYD70" i="2"/>
  <c r="RYC70" i="2"/>
  <c r="RYB70" i="2"/>
  <c r="RYA70" i="2"/>
  <c r="RXZ70" i="2"/>
  <c r="RXY70" i="2"/>
  <c r="RXX70" i="2"/>
  <c r="RXW70" i="2"/>
  <c r="RXV70" i="2"/>
  <c r="RXU70" i="2"/>
  <c r="RXT70" i="2"/>
  <c r="RXS70" i="2"/>
  <c r="RXR70" i="2"/>
  <c r="RXQ70" i="2"/>
  <c r="RXP70" i="2"/>
  <c r="RXO70" i="2"/>
  <c r="RXN70" i="2"/>
  <c r="RXM70" i="2"/>
  <c r="RXL70" i="2"/>
  <c r="RXK70" i="2"/>
  <c r="RXJ70" i="2"/>
  <c r="RXI70" i="2"/>
  <c r="RXH70" i="2"/>
  <c r="RXG70" i="2"/>
  <c r="RXF70" i="2"/>
  <c r="RXE70" i="2"/>
  <c r="RXD70" i="2"/>
  <c r="RXC70" i="2"/>
  <c r="RXB70" i="2"/>
  <c r="RXA70" i="2"/>
  <c r="RWZ70" i="2"/>
  <c r="RWY70" i="2"/>
  <c r="RWX70" i="2"/>
  <c r="RWW70" i="2"/>
  <c r="RWV70" i="2"/>
  <c r="RWU70" i="2"/>
  <c r="RWT70" i="2"/>
  <c r="RWS70" i="2"/>
  <c r="RWR70" i="2"/>
  <c r="RWQ70" i="2"/>
  <c r="RWP70" i="2"/>
  <c r="RWO70" i="2"/>
  <c r="RWN70" i="2"/>
  <c r="RWM70" i="2"/>
  <c r="RWL70" i="2"/>
  <c r="RWK70" i="2"/>
  <c r="RWJ70" i="2"/>
  <c r="RWI70" i="2"/>
  <c r="RWH70" i="2"/>
  <c r="RWG70" i="2"/>
  <c r="RWF70" i="2"/>
  <c r="RWE70" i="2"/>
  <c r="RWD70" i="2"/>
  <c r="RWC70" i="2"/>
  <c r="RWB70" i="2"/>
  <c r="RWA70" i="2"/>
  <c r="RVZ70" i="2"/>
  <c r="RVY70" i="2"/>
  <c r="RVX70" i="2"/>
  <c r="RVW70" i="2"/>
  <c r="RVV70" i="2"/>
  <c r="RVU70" i="2"/>
  <c r="RVT70" i="2"/>
  <c r="RVS70" i="2"/>
  <c r="RVR70" i="2"/>
  <c r="RVQ70" i="2"/>
  <c r="RVP70" i="2"/>
  <c r="RVO70" i="2"/>
  <c r="RVN70" i="2"/>
  <c r="RVM70" i="2"/>
  <c r="RVL70" i="2"/>
  <c r="RVK70" i="2"/>
  <c r="RVJ70" i="2"/>
  <c r="RVI70" i="2"/>
  <c r="RVH70" i="2"/>
  <c r="RVG70" i="2"/>
  <c r="RVF70" i="2"/>
  <c r="RVE70" i="2"/>
  <c r="RVD70" i="2"/>
  <c r="RVC70" i="2"/>
  <c r="RVB70" i="2"/>
  <c r="RVA70" i="2"/>
  <c r="RUZ70" i="2"/>
  <c r="RUY70" i="2"/>
  <c r="RUX70" i="2"/>
  <c r="RUW70" i="2"/>
  <c r="RUV70" i="2"/>
  <c r="RUU70" i="2"/>
  <c r="RUT70" i="2"/>
  <c r="RUS70" i="2"/>
  <c r="RUR70" i="2"/>
  <c r="RUQ70" i="2"/>
  <c r="RUP70" i="2"/>
  <c r="RUO70" i="2"/>
  <c r="RUN70" i="2"/>
  <c r="RUM70" i="2"/>
  <c r="RUL70" i="2"/>
  <c r="RUK70" i="2"/>
  <c r="RUJ70" i="2"/>
  <c r="RUI70" i="2"/>
  <c r="RUH70" i="2"/>
  <c r="RUG70" i="2"/>
  <c r="RUF70" i="2"/>
  <c r="RUE70" i="2"/>
  <c r="RUD70" i="2"/>
  <c r="RUC70" i="2"/>
  <c r="RUB70" i="2"/>
  <c r="RUA70" i="2"/>
  <c r="RTZ70" i="2"/>
  <c r="RTY70" i="2"/>
  <c r="RTX70" i="2"/>
  <c r="RTW70" i="2"/>
  <c r="RTV70" i="2"/>
  <c r="RTU70" i="2"/>
  <c r="RTT70" i="2"/>
  <c r="RTS70" i="2"/>
  <c r="RTR70" i="2"/>
  <c r="RTQ70" i="2"/>
  <c r="RTP70" i="2"/>
  <c r="RTO70" i="2"/>
  <c r="RTN70" i="2"/>
  <c r="RTM70" i="2"/>
  <c r="RTL70" i="2"/>
  <c r="RTK70" i="2"/>
  <c r="RTJ70" i="2"/>
  <c r="RTI70" i="2"/>
  <c r="RTH70" i="2"/>
  <c r="RTG70" i="2"/>
  <c r="RTF70" i="2"/>
  <c r="RTE70" i="2"/>
  <c r="RTD70" i="2"/>
  <c r="RTC70" i="2"/>
  <c r="RTB70" i="2"/>
  <c r="RTA70" i="2"/>
  <c r="RSZ70" i="2"/>
  <c r="RSY70" i="2"/>
  <c r="RSX70" i="2"/>
  <c r="RSW70" i="2"/>
  <c r="RSV70" i="2"/>
  <c r="RSU70" i="2"/>
  <c r="RST70" i="2"/>
  <c r="RSS70" i="2"/>
  <c r="RSR70" i="2"/>
  <c r="RSQ70" i="2"/>
  <c r="RSP70" i="2"/>
  <c r="RSO70" i="2"/>
  <c r="RSN70" i="2"/>
  <c r="RSM70" i="2"/>
  <c r="RSL70" i="2"/>
  <c r="RSK70" i="2"/>
  <c r="RSJ70" i="2"/>
  <c r="RSI70" i="2"/>
  <c r="RSH70" i="2"/>
  <c r="RSG70" i="2"/>
  <c r="RSF70" i="2"/>
  <c r="RSE70" i="2"/>
  <c r="RSD70" i="2"/>
  <c r="RSC70" i="2"/>
  <c r="RSB70" i="2"/>
  <c r="RSA70" i="2"/>
  <c r="RRZ70" i="2"/>
  <c r="RRY70" i="2"/>
  <c r="RRX70" i="2"/>
  <c r="RRW70" i="2"/>
  <c r="RRV70" i="2"/>
  <c r="RRU70" i="2"/>
  <c r="RRT70" i="2"/>
  <c r="RRS70" i="2"/>
  <c r="RRR70" i="2"/>
  <c r="RRQ70" i="2"/>
  <c r="RRP70" i="2"/>
  <c r="RRO70" i="2"/>
  <c r="RRN70" i="2"/>
  <c r="RRM70" i="2"/>
  <c r="RRL70" i="2"/>
  <c r="RRK70" i="2"/>
  <c r="RRJ70" i="2"/>
  <c r="RRI70" i="2"/>
  <c r="RRH70" i="2"/>
  <c r="RRG70" i="2"/>
  <c r="RRF70" i="2"/>
  <c r="RRE70" i="2"/>
  <c r="RRD70" i="2"/>
  <c r="RRC70" i="2"/>
  <c r="RRB70" i="2"/>
  <c r="RRA70" i="2"/>
  <c r="RQZ70" i="2"/>
  <c r="RQY70" i="2"/>
  <c r="RQX70" i="2"/>
  <c r="RQW70" i="2"/>
  <c r="RQV70" i="2"/>
  <c r="RQU70" i="2"/>
  <c r="RQT70" i="2"/>
  <c r="RQS70" i="2"/>
  <c r="RQR70" i="2"/>
  <c r="RQQ70" i="2"/>
  <c r="RQP70" i="2"/>
  <c r="RQO70" i="2"/>
  <c r="RQN70" i="2"/>
  <c r="RQM70" i="2"/>
  <c r="RQL70" i="2"/>
  <c r="RQK70" i="2"/>
  <c r="RQJ70" i="2"/>
  <c r="RQI70" i="2"/>
  <c r="RQH70" i="2"/>
  <c r="RQG70" i="2"/>
  <c r="RQF70" i="2"/>
  <c r="RQE70" i="2"/>
  <c r="RQD70" i="2"/>
  <c r="RQC70" i="2"/>
  <c r="RQB70" i="2"/>
  <c r="RQA70" i="2"/>
  <c r="RPZ70" i="2"/>
  <c r="RPY70" i="2"/>
  <c r="RPX70" i="2"/>
  <c r="RPW70" i="2"/>
  <c r="RPV70" i="2"/>
  <c r="RPU70" i="2"/>
  <c r="RPT70" i="2"/>
  <c r="RPS70" i="2"/>
  <c r="RPR70" i="2"/>
  <c r="RPQ70" i="2"/>
  <c r="RPP70" i="2"/>
  <c r="RPO70" i="2"/>
  <c r="RPN70" i="2"/>
  <c r="RPM70" i="2"/>
  <c r="RPL70" i="2"/>
  <c r="RPK70" i="2"/>
  <c r="RPJ70" i="2"/>
  <c r="RPI70" i="2"/>
  <c r="RPH70" i="2"/>
  <c r="RPG70" i="2"/>
  <c r="RPF70" i="2"/>
  <c r="RPE70" i="2"/>
  <c r="RPD70" i="2"/>
  <c r="RPC70" i="2"/>
  <c r="RPB70" i="2"/>
  <c r="RPA70" i="2"/>
  <c r="ROZ70" i="2"/>
  <c r="ROY70" i="2"/>
  <c r="ROX70" i="2"/>
  <c r="ROW70" i="2"/>
  <c r="ROV70" i="2"/>
  <c r="ROU70" i="2"/>
  <c r="ROT70" i="2"/>
  <c r="ROS70" i="2"/>
  <c r="ROR70" i="2"/>
  <c r="ROQ70" i="2"/>
  <c r="ROP70" i="2"/>
  <c r="ROO70" i="2"/>
  <c r="RON70" i="2"/>
  <c r="ROM70" i="2"/>
  <c r="ROL70" i="2"/>
  <c r="ROK70" i="2"/>
  <c r="ROJ70" i="2"/>
  <c r="ROI70" i="2"/>
  <c r="ROH70" i="2"/>
  <c r="ROG70" i="2"/>
  <c r="ROF70" i="2"/>
  <c r="ROE70" i="2"/>
  <c r="ROD70" i="2"/>
  <c r="ROC70" i="2"/>
  <c r="ROB70" i="2"/>
  <c r="ROA70" i="2"/>
  <c r="RNZ70" i="2"/>
  <c r="RNY70" i="2"/>
  <c r="RNX70" i="2"/>
  <c r="RNW70" i="2"/>
  <c r="RNV70" i="2"/>
  <c r="RNU70" i="2"/>
  <c r="RNT70" i="2"/>
  <c r="RNS70" i="2"/>
  <c r="RNR70" i="2"/>
  <c r="RNQ70" i="2"/>
  <c r="RNP70" i="2"/>
  <c r="RNO70" i="2"/>
  <c r="RNN70" i="2"/>
  <c r="RNM70" i="2"/>
  <c r="RNL70" i="2"/>
  <c r="RNK70" i="2"/>
  <c r="RNJ70" i="2"/>
  <c r="RNI70" i="2"/>
  <c r="RNH70" i="2"/>
  <c r="RNG70" i="2"/>
  <c r="RNF70" i="2"/>
  <c r="RNE70" i="2"/>
  <c r="RND70" i="2"/>
  <c r="RNC70" i="2"/>
  <c r="RNB70" i="2"/>
  <c r="RNA70" i="2"/>
  <c r="RMZ70" i="2"/>
  <c r="RMY70" i="2"/>
  <c r="RMX70" i="2"/>
  <c r="RMW70" i="2"/>
  <c r="RMV70" i="2"/>
  <c r="RMU70" i="2"/>
  <c r="RMT70" i="2"/>
  <c r="RMS70" i="2"/>
  <c r="RMR70" i="2"/>
  <c r="RMQ70" i="2"/>
  <c r="RMP70" i="2"/>
  <c r="RMO70" i="2"/>
  <c r="RMN70" i="2"/>
  <c r="RMM70" i="2"/>
  <c r="RML70" i="2"/>
  <c r="RMK70" i="2"/>
  <c r="RMJ70" i="2"/>
  <c r="RMI70" i="2"/>
  <c r="RMH70" i="2"/>
  <c r="RMG70" i="2"/>
  <c r="RMF70" i="2"/>
  <c r="RME70" i="2"/>
  <c r="RMD70" i="2"/>
  <c r="RMC70" i="2"/>
  <c r="RMB70" i="2"/>
  <c r="RMA70" i="2"/>
  <c r="RLZ70" i="2"/>
  <c r="RLY70" i="2"/>
  <c r="RLX70" i="2"/>
  <c r="RLW70" i="2"/>
  <c r="RLV70" i="2"/>
  <c r="RLU70" i="2"/>
  <c r="RLT70" i="2"/>
  <c r="RLS70" i="2"/>
  <c r="RLR70" i="2"/>
  <c r="RLQ70" i="2"/>
  <c r="RLP70" i="2"/>
  <c r="RLO70" i="2"/>
  <c r="RLN70" i="2"/>
  <c r="RLM70" i="2"/>
  <c r="RLL70" i="2"/>
  <c r="RLK70" i="2"/>
  <c r="RLJ70" i="2"/>
  <c r="RLI70" i="2"/>
  <c r="RLH70" i="2"/>
  <c r="RLG70" i="2"/>
  <c r="RLF70" i="2"/>
  <c r="RLE70" i="2"/>
  <c r="RLD70" i="2"/>
  <c r="RLC70" i="2"/>
  <c r="RLB70" i="2"/>
  <c r="RLA70" i="2"/>
  <c r="RKZ70" i="2"/>
  <c r="RKY70" i="2"/>
  <c r="RKX70" i="2"/>
  <c r="RKW70" i="2"/>
  <c r="RKV70" i="2"/>
  <c r="RKU70" i="2"/>
  <c r="RKT70" i="2"/>
  <c r="RKS70" i="2"/>
  <c r="RKR70" i="2"/>
  <c r="RKQ70" i="2"/>
  <c r="RKP70" i="2"/>
  <c r="RKO70" i="2"/>
  <c r="RKN70" i="2"/>
  <c r="RKM70" i="2"/>
  <c r="RKL70" i="2"/>
  <c r="RKK70" i="2"/>
  <c r="RKJ70" i="2"/>
  <c r="RKI70" i="2"/>
  <c r="RKH70" i="2"/>
  <c r="RKG70" i="2"/>
  <c r="RKF70" i="2"/>
  <c r="RKE70" i="2"/>
  <c r="RKD70" i="2"/>
  <c r="RKC70" i="2"/>
  <c r="RKB70" i="2"/>
  <c r="RKA70" i="2"/>
  <c r="RJZ70" i="2"/>
  <c r="RJY70" i="2"/>
  <c r="RJX70" i="2"/>
  <c r="RJW70" i="2"/>
  <c r="RJV70" i="2"/>
  <c r="RJU70" i="2"/>
  <c r="RJT70" i="2"/>
  <c r="RJS70" i="2"/>
  <c r="RJR70" i="2"/>
  <c r="RJQ70" i="2"/>
  <c r="RJP70" i="2"/>
  <c r="RJO70" i="2"/>
  <c r="RJN70" i="2"/>
  <c r="RJM70" i="2"/>
  <c r="RJL70" i="2"/>
  <c r="RJK70" i="2"/>
  <c r="RJJ70" i="2"/>
  <c r="RJI70" i="2"/>
  <c r="RJH70" i="2"/>
  <c r="RJG70" i="2"/>
  <c r="RJF70" i="2"/>
  <c r="RJE70" i="2"/>
  <c r="RJD70" i="2"/>
  <c r="RJC70" i="2"/>
  <c r="RJB70" i="2"/>
  <c r="RJA70" i="2"/>
  <c r="RIZ70" i="2"/>
  <c r="RIY70" i="2"/>
  <c r="RIX70" i="2"/>
  <c r="RIW70" i="2"/>
  <c r="RIV70" i="2"/>
  <c r="RIU70" i="2"/>
  <c r="RIT70" i="2"/>
  <c r="RIS70" i="2"/>
  <c r="RIR70" i="2"/>
  <c r="RIQ70" i="2"/>
  <c r="RIP70" i="2"/>
  <c r="RIO70" i="2"/>
  <c r="RIN70" i="2"/>
  <c r="RIM70" i="2"/>
  <c r="RIL70" i="2"/>
  <c r="RIK70" i="2"/>
  <c r="RIJ70" i="2"/>
  <c r="RII70" i="2"/>
  <c r="RIH70" i="2"/>
  <c r="RIG70" i="2"/>
  <c r="RIF70" i="2"/>
  <c r="RIE70" i="2"/>
  <c r="RID70" i="2"/>
  <c r="RIC70" i="2"/>
  <c r="RIB70" i="2"/>
  <c r="RIA70" i="2"/>
  <c r="RHZ70" i="2"/>
  <c r="RHY70" i="2"/>
  <c r="RHX70" i="2"/>
  <c r="RHW70" i="2"/>
  <c r="RHV70" i="2"/>
  <c r="RHU70" i="2"/>
  <c r="RHT70" i="2"/>
  <c r="RHS70" i="2"/>
  <c r="RHR70" i="2"/>
  <c r="RHQ70" i="2"/>
  <c r="RHP70" i="2"/>
  <c r="RHO70" i="2"/>
  <c r="RHN70" i="2"/>
  <c r="RHM70" i="2"/>
  <c r="RHL70" i="2"/>
  <c r="RHK70" i="2"/>
  <c r="RHJ70" i="2"/>
  <c r="RHI70" i="2"/>
  <c r="RHH70" i="2"/>
  <c r="RHG70" i="2"/>
  <c r="RHF70" i="2"/>
  <c r="RHE70" i="2"/>
  <c r="RHD70" i="2"/>
  <c r="RHC70" i="2"/>
  <c r="RHB70" i="2"/>
  <c r="RHA70" i="2"/>
  <c r="RGZ70" i="2"/>
  <c r="RGY70" i="2"/>
  <c r="RGX70" i="2"/>
  <c r="RGW70" i="2"/>
  <c r="RGV70" i="2"/>
  <c r="RGU70" i="2"/>
  <c r="RGT70" i="2"/>
  <c r="RGS70" i="2"/>
  <c r="RGR70" i="2"/>
  <c r="RGQ70" i="2"/>
  <c r="RGP70" i="2"/>
  <c r="RGO70" i="2"/>
  <c r="RGN70" i="2"/>
  <c r="RGM70" i="2"/>
  <c r="RGL70" i="2"/>
  <c r="RGK70" i="2"/>
  <c r="RGJ70" i="2"/>
  <c r="RGI70" i="2"/>
  <c r="RGH70" i="2"/>
  <c r="RGG70" i="2"/>
  <c r="RGF70" i="2"/>
  <c r="RGE70" i="2"/>
  <c r="RGD70" i="2"/>
  <c r="RGC70" i="2"/>
  <c r="RGB70" i="2"/>
  <c r="RGA70" i="2"/>
  <c r="RFZ70" i="2"/>
  <c r="RFY70" i="2"/>
  <c r="RFX70" i="2"/>
  <c r="RFW70" i="2"/>
  <c r="RFV70" i="2"/>
  <c r="RFU70" i="2"/>
  <c r="RFT70" i="2"/>
  <c r="RFS70" i="2"/>
  <c r="RFR70" i="2"/>
  <c r="RFQ70" i="2"/>
  <c r="RFP70" i="2"/>
  <c r="RFO70" i="2"/>
  <c r="RFN70" i="2"/>
  <c r="RFM70" i="2"/>
  <c r="RFL70" i="2"/>
  <c r="RFK70" i="2"/>
  <c r="RFJ70" i="2"/>
  <c r="RFI70" i="2"/>
  <c r="RFH70" i="2"/>
  <c r="RFG70" i="2"/>
  <c r="RFF70" i="2"/>
  <c r="RFE70" i="2"/>
  <c r="RFD70" i="2"/>
  <c r="RFC70" i="2"/>
  <c r="RFB70" i="2"/>
  <c r="RFA70" i="2"/>
  <c r="REZ70" i="2"/>
  <c r="REY70" i="2"/>
  <c r="REX70" i="2"/>
  <c r="REW70" i="2"/>
  <c r="REV70" i="2"/>
  <c r="REU70" i="2"/>
  <c r="RET70" i="2"/>
  <c r="RES70" i="2"/>
  <c r="RER70" i="2"/>
  <c r="REQ70" i="2"/>
  <c r="REP70" i="2"/>
  <c r="REO70" i="2"/>
  <c r="REN70" i="2"/>
  <c r="REM70" i="2"/>
  <c r="REL70" i="2"/>
  <c r="REK70" i="2"/>
  <c r="REJ70" i="2"/>
  <c r="REI70" i="2"/>
  <c r="REH70" i="2"/>
  <c r="REG70" i="2"/>
  <c r="REF70" i="2"/>
  <c r="REE70" i="2"/>
  <c r="RED70" i="2"/>
  <c r="REC70" i="2"/>
  <c r="REB70" i="2"/>
  <c r="REA70" i="2"/>
  <c r="RDZ70" i="2"/>
  <c r="RDY70" i="2"/>
  <c r="RDX70" i="2"/>
  <c r="RDW70" i="2"/>
  <c r="RDV70" i="2"/>
  <c r="RDU70" i="2"/>
  <c r="RDT70" i="2"/>
  <c r="RDS70" i="2"/>
  <c r="RDR70" i="2"/>
  <c r="RDQ70" i="2"/>
  <c r="RDP70" i="2"/>
  <c r="RDO70" i="2"/>
  <c r="RDN70" i="2"/>
  <c r="RDM70" i="2"/>
  <c r="RDL70" i="2"/>
  <c r="RDK70" i="2"/>
  <c r="RDJ70" i="2"/>
  <c r="RDI70" i="2"/>
  <c r="RDH70" i="2"/>
  <c r="RDG70" i="2"/>
  <c r="RDF70" i="2"/>
  <c r="RDE70" i="2"/>
  <c r="RDD70" i="2"/>
  <c r="RDC70" i="2"/>
  <c r="RDB70" i="2"/>
  <c r="RDA70" i="2"/>
  <c r="RCZ70" i="2"/>
  <c r="RCY70" i="2"/>
  <c r="RCX70" i="2"/>
  <c r="RCW70" i="2"/>
  <c r="RCV70" i="2"/>
  <c r="RCU70" i="2"/>
  <c r="RCT70" i="2"/>
  <c r="RCS70" i="2"/>
  <c r="RCR70" i="2"/>
  <c r="RCQ70" i="2"/>
  <c r="RCP70" i="2"/>
  <c r="RCO70" i="2"/>
  <c r="RCN70" i="2"/>
  <c r="RCM70" i="2"/>
  <c r="RCL70" i="2"/>
  <c r="RCK70" i="2"/>
  <c r="RCJ70" i="2"/>
  <c r="RCI70" i="2"/>
  <c r="RCH70" i="2"/>
  <c r="RCG70" i="2"/>
  <c r="RCF70" i="2"/>
  <c r="RCE70" i="2"/>
  <c r="RCD70" i="2"/>
  <c r="RCC70" i="2"/>
  <c r="RCB70" i="2"/>
  <c r="RCA70" i="2"/>
  <c r="RBZ70" i="2"/>
  <c r="RBY70" i="2"/>
  <c r="RBX70" i="2"/>
  <c r="RBW70" i="2"/>
  <c r="RBV70" i="2"/>
  <c r="RBU70" i="2"/>
  <c r="RBT70" i="2"/>
  <c r="RBS70" i="2"/>
  <c r="RBR70" i="2"/>
  <c r="RBQ70" i="2"/>
  <c r="RBP70" i="2"/>
  <c r="RBO70" i="2"/>
  <c r="RBN70" i="2"/>
  <c r="RBM70" i="2"/>
  <c r="RBL70" i="2"/>
  <c r="RBK70" i="2"/>
  <c r="RBJ70" i="2"/>
  <c r="RBI70" i="2"/>
  <c r="RBH70" i="2"/>
  <c r="RBG70" i="2"/>
  <c r="RBF70" i="2"/>
  <c r="RBE70" i="2"/>
  <c r="RBD70" i="2"/>
  <c r="RBC70" i="2"/>
  <c r="RBB70" i="2"/>
  <c r="RBA70" i="2"/>
  <c r="RAZ70" i="2"/>
  <c r="RAY70" i="2"/>
  <c r="RAX70" i="2"/>
  <c r="RAW70" i="2"/>
  <c r="RAV70" i="2"/>
  <c r="RAU70" i="2"/>
  <c r="RAT70" i="2"/>
  <c r="RAS70" i="2"/>
  <c r="RAR70" i="2"/>
  <c r="RAQ70" i="2"/>
  <c r="RAP70" i="2"/>
  <c r="RAO70" i="2"/>
  <c r="RAN70" i="2"/>
  <c r="RAM70" i="2"/>
  <c r="RAL70" i="2"/>
  <c r="RAK70" i="2"/>
  <c r="RAJ70" i="2"/>
  <c r="RAI70" i="2"/>
  <c r="RAH70" i="2"/>
  <c r="RAG70" i="2"/>
  <c r="RAF70" i="2"/>
  <c r="RAE70" i="2"/>
  <c r="RAD70" i="2"/>
  <c r="RAC70" i="2"/>
  <c r="RAB70" i="2"/>
  <c r="RAA70" i="2"/>
  <c r="QZZ70" i="2"/>
  <c r="QZY70" i="2"/>
  <c r="QZX70" i="2"/>
  <c r="QZW70" i="2"/>
  <c r="QZV70" i="2"/>
  <c r="QZU70" i="2"/>
  <c r="QZT70" i="2"/>
  <c r="QZS70" i="2"/>
  <c r="QZR70" i="2"/>
  <c r="QZQ70" i="2"/>
  <c r="QZP70" i="2"/>
  <c r="QZO70" i="2"/>
  <c r="QZN70" i="2"/>
  <c r="QZM70" i="2"/>
  <c r="QZL70" i="2"/>
  <c r="QZK70" i="2"/>
  <c r="QZJ70" i="2"/>
  <c r="QZI70" i="2"/>
  <c r="QZH70" i="2"/>
  <c r="QZG70" i="2"/>
  <c r="QZF70" i="2"/>
  <c r="QZE70" i="2"/>
  <c r="QZD70" i="2"/>
  <c r="QZC70" i="2"/>
  <c r="QZB70" i="2"/>
  <c r="QZA70" i="2"/>
  <c r="QYZ70" i="2"/>
  <c r="QYY70" i="2"/>
  <c r="QYX70" i="2"/>
  <c r="QYW70" i="2"/>
  <c r="QYV70" i="2"/>
  <c r="QYU70" i="2"/>
  <c r="QYT70" i="2"/>
  <c r="QYS70" i="2"/>
  <c r="QYR70" i="2"/>
  <c r="QYQ70" i="2"/>
  <c r="QYP70" i="2"/>
  <c r="QYO70" i="2"/>
  <c r="QYN70" i="2"/>
  <c r="QYM70" i="2"/>
  <c r="QYL70" i="2"/>
  <c r="QYK70" i="2"/>
  <c r="QYJ70" i="2"/>
  <c r="QYI70" i="2"/>
  <c r="QYH70" i="2"/>
  <c r="QYG70" i="2"/>
  <c r="QYF70" i="2"/>
  <c r="QYE70" i="2"/>
  <c r="QYD70" i="2"/>
  <c r="QYC70" i="2"/>
  <c r="QYB70" i="2"/>
  <c r="QYA70" i="2"/>
  <c r="QXZ70" i="2"/>
  <c r="QXY70" i="2"/>
  <c r="QXX70" i="2"/>
  <c r="QXW70" i="2"/>
  <c r="QXV70" i="2"/>
  <c r="QXU70" i="2"/>
  <c r="QXT70" i="2"/>
  <c r="QXS70" i="2"/>
  <c r="QXR70" i="2"/>
  <c r="QXQ70" i="2"/>
  <c r="QXP70" i="2"/>
  <c r="QXO70" i="2"/>
  <c r="QXN70" i="2"/>
  <c r="QXM70" i="2"/>
  <c r="QXL70" i="2"/>
  <c r="QXK70" i="2"/>
  <c r="QXJ70" i="2"/>
  <c r="QXI70" i="2"/>
  <c r="QXH70" i="2"/>
  <c r="QXG70" i="2"/>
  <c r="QXF70" i="2"/>
  <c r="QXE70" i="2"/>
  <c r="QXD70" i="2"/>
  <c r="QXC70" i="2"/>
  <c r="QXB70" i="2"/>
  <c r="QXA70" i="2"/>
  <c r="QWZ70" i="2"/>
  <c r="QWY70" i="2"/>
  <c r="QWX70" i="2"/>
  <c r="QWW70" i="2"/>
  <c r="QWV70" i="2"/>
  <c r="QWU70" i="2"/>
  <c r="QWT70" i="2"/>
  <c r="QWS70" i="2"/>
  <c r="QWR70" i="2"/>
  <c r="QWQ70" i="2"/>
  <c r="QWP70" i="2"/>
  <c r="QWO70" i="2"/>
  <c r="QWN70" i="2"/>
  <c r="QWM70" i="2"/>
  <c r="QWL70" i="2"/>
  <c r="QWK70" i="2"/>
  <c r="QWJ70" i="2"/>
  <c r="QWI70" i="2"/>
  <c r="QWH70" i="2"/>
  <c r="QWG70" i="2"/>
  <c r="QWF70" i="2"/>
  <c r="QWE70" i="2"/>
  <c r="QWD70" i="2"/>
  <c r="QWC70" i="2"/>
  <c r="QWB70" i="2"/>
  <c r="QWA70" i="2"/>
  <c r="QVZ70" i="2"/>
  <c r="QVY70" i="2"/>
  <c r="QVX70" i="2"/>
  <c r="QVW70" i="2"/>
  <c r="QVV70" i="2"/>
  <c r="QVU70" i="2"/>
  <c r="QVT70" i="2"/>
  <c r="QVS70" i="2"/>
  <c r="QVR70" i="2"/>
  <c r="QVQ70" i="2"/>
  <c r="QVP70" i="2"/>
  <c r="QVO70" i="2"/>
  <c r="QVN70" i="2"/>
  <c r="QVM70" i="2"/>
  <c r="QVL70" i="2"/>
  <c r="QVK70" i="2"/>
  <c r="QVJ70" i="2"/>
  <c r="QVI70" i="2"/>
  <c r="QVH70" i="2"/>
  <c r="QVG70" i="2"/>
  <c r="QVF70" i="2"/>
  <c r="QVE70" i="2"/>
  <c r="QVD70" i="2"/>
  <c r="QVC70" i="2"/>
  <c r="QVB70" i="2"/>
  <c r="QVA70" i="2"/>
  <c r="QUZ70" i="2"/>
  <c r="QUY70" i="2"/>
  <c r="QUX70" i="2"/>
  <c r="QUW70" i="2"/>
  <c r="QUV70" i="2"/>
  <c r="QUU70" i="2"/>
  <c r="QUT70" i="2"/>
  <c r="QUS70" i="2"/>
  <c r="QUR70" i="2"/>
  <c r="QUQ70" i="2"/>
  <c r="QUP70" i="2"/>
  <c r="QUO70" i="2"/>
  <c r="QUN70" i="2"/>
  <c r="QUM70" i="2"/>
  <c r="QUL70" i="2"/>
  <c r="QUK70" i="2"/>
  <c r="QUJ70" i="2"/>
  <c r="QUI70" i="2"/>
  <c r="QUH70" i="2"/>
  <c r="QUG70" i="2"/>
  <c r="QUF70" i="2"/>
  <c r="QUE70" i="2"/>
  <c r="QUD70" i="2"/>
  <c r="QUC70" i="2"/>
  <c r="QUB70" i="2"/>
  <c r="QUA70" i="2"/>
  <c r="QTZ70" i="2"/>
  <c r="QTY70" i="2"/>
  <c r="QTX70" i="2"/>
  <c r="QTW70" i="2"/>
  <c r="QTV70" i="2"/>
  <c r="QTU70" i="2"/>
  <c r="QTT70" i="2"/>
  <c r="QTS70" i="2"/>
  <c r="QTR70" i="2"/>
  <c r="QTQ70" i="2"/>
  <c r="QTP70" i="2"/>
  <c r="QTO70" i="2"/>
  <c r="QTN70" i="2"/>
  <c r="QTM70" i="2"/>
  <c r="QTL70" i="2"/>
  <c r="QTK70" i="2"/>
  <c r="QTJ70" i="2"/>
  <c r="QTI70" i="2"/>
  <c r="QTH70" i="2"/>
  <c r="QTG70" i="2"/>
  <c r="QTF70" i="2"/>
  <c r="QTE70" i="2"/>
  <c r="QTD70" i="2"/>
  <c r="QTC70" i="2"/>
  <c r="QTB70" i="2"/>
  <c r="QTA70" i="2"/>
  <c r="QSZ70" i="2"/>
  <c r="QSY70" i="2"/>
  <c r="QSX70" i="2"/>
  <c r="QSW70" i="2"/>
  <c r="QSV70" i="2"/>
  <c r="QSU70" i="2"/>
  <c r="QST70" i="2"/>
  <c r="QSS70" i="2"/>
  <c r="QSR70" i="2"/>
  <c r="QSQ70" i="2"/>
  <c r="QSP70" i="2"/>
  <c r="QSO70" i="2"/>
  <c r="QSN70" i="2"/>
  <c r="QSM70" i="2"/>
  <c r="QSL70" i="2"/>
  <c r="QSK70" i="2"/>
  <c r="QSJ70" i="2"/>
  <c r="QSI70" i="2"/>
  <c r="QSH70" i="2"/>
  <c r="QSG70" i="2"/>
  <c r="QSF70" i="2"/>
  <c r="QSE70" i="2"/>
  <c r="QSD70" i="2"/>
  <c r="QSC70" i="2"/>
  <c r="QSB70" i="2"/>
  <c r="QSA70" i="2"/>
  <c r="QRZ70" i="2"/>
  <c r="QRY70" i="2"/>
  <c r="QRX70" i="2"/>
  <c r="QRW70" i="2"/>
  <c r="QRV70" i="2"/>
  <c r="QRU70" i="2"/>
  <c r="QRT70" i="2"/>
  <c r="QRS70" i="2"/>
  <c r="QRR70" i="2"/>
  <c r="QRQ70" i="2"/>
  <c r="QRP70" i="2"/>
  <c r="QRO70" i="2"/>
  <c r="QRN70" i="2"/>
  <c r="QRM70" i="2"/>
  <c r="QRL70" i="2"/>
  <c r="QRK70" i="2"/>
  <c r="QRJ70" i="2"/>
  <c r="QRI70" i="2"/>
  <c r="QRH70" i="2"/>
  <c r="QRG70" i="2"/>
  <c r="QRF70" i="2"/>
  <c r="QRE70" i="2"/>
  <c r="QRD70" i="2"/>
  <c r="QRC70" i="2"/>
  <c r="QRB70" i="2"/>
  <c r="QRA70" i="2"/>
  <c r="QQZ70" i="2"/>
  <c r="QQY70" i="2"/>
  <c r="QQX70" i="2"/>
  <c r="QQW70" i="2"/>
  <c r="QQV70" i="2"/>
  <c r="QQU70" i="2"/>
  <c r="QQT70" i="2"/>
  <c r="QQS70" i="2"/>
  <c r="QQR70" i="2"/>
  <c r="QQQ70" i="2"/>
  <c r="QQP70" i="2"/>
  <c r="QQO70" i="2"/>
  <c r="QQN70" i="2"/>
  <c r="QQM70" i="2"/>
  <c r="QQL70" i="2"/>
  <c r="QQK70" i="2"/>
  <c r="QQJ70" i="2"/>
  <c r="QQI70" i="2"/>
  <c r="QQH70" i="2"/>
  <c r="QQG70" i="2"/>
  <c r="QQF70" i="2"/>
  <c r="QQE70" i="2"/>
  <c r="QQD70" i="2"/>
  <c r="QQC70" i="2"/>
  <c r="QQB70" i="2"/>
  <c r="QQA70" i="2"/>
  <c r="QPZ70" i="2"/>
  <c r="QPY70" i="2"/>
  <c r="QPX70" i="2"/>
  <c r="QPW70" i="2"/>
  <c r="QPV70" i="2"/>
  <c r="QPU70" i="2"/>
  <c r="QPT70" i="2"/>
  <c r="QPS70" i="2"/>
  <c r="QPR70" i="2"/>
  <c r="QPQ70" i="2"/>
  <c r="QPP70" i="2"/>
  <c r="QPO70" i="2"/>
  <c r="QPN70" i="2"/>
  <c r="QPM70" i="2"/>
  <c r="QPL70" i="2"/>
  <c r="QPK70" i="2"/>
  <c r="QPJ70" i="2"/>
  <c r="QPI70" i="2"/>
  <c r="QPH70" i="2"/>
  <c r="QPG70" i="2"/>
  <c r="QPF70" i="2"/>
  <c r="QPE70" i="2"/>
  <c r="QPD70" i="2"/>
  <c r="QPC70" i="2"/>
  <c r="QPB70" i="2"/>
  <c r="QPA70" i="2"/>
  <c r="QOZ70" i="2"/>
  <c r="QOY70" i="2"/>
  <c r="QOX70" i="2"/>
  <c r="QOW70" i="2"/>
  <c r="QOV70" i="2"/>
  <c r="QOU70" i="2"/>
  <c r="QOT70" i="2"/>
  <c r="QOS70" i="2"/>
  <c r="QOR70" i="2"/>
  <c r="QOQ70" i="2"/>
  <c r="QOP70" i="2"/>
  <c r="QOO70" i="2"/>
  <c r="QON70" i="2"/>
  <c r="QOM70" i="2"/>
  <c r="QOL70" i="2"/>
  <c r="QOK70" i="2"/>
  <c r="QOJ70" i="2"/>
  <c r="QOI70" i="2"/>
  <c r="QOH70" i="2"/>
  <c r="QOG70" i="2"/>
  <c r="QOF70" i="2"/>
  <c r="QOE70" i="2"/>
  <c r="QOD70" i="2"/>
  <c r="QOC70" i="2"/>
  <c r="QOB70" i="2"/>
  <c r="QOA70" i="2"/>
  <c r="QNZ70" i="2"/>
  <c r="QNY70" i="2"/>
  <c r="QNX70" i="2"/>
  <c r="QNW70" i="2"/>
  <c r="QNV70" i="2"/>
  <c r="QNU70" i="2"/>
  <c r="QNT70" i="2"/>
  <c r="QNS70" i="2"/>
  <c r="QNR70" i="2"/>
  <c r="QNQ70" i="2"/>
  <c r="QNP70" i="2"/>
  <c r="QNO70" i="2"/>
  <c r="QNN70" i="2"/>
  <c r="QNM70" i="2"/>
  <c r="QNL70" i="2"/>
  <c r="QNK70" i="2"/>
  <c r="QNJ70" i="2"/>
  <c r="QNI70" i="2"/>
  <c r="QNH70" i="2"/>
  <c r="QNG70" i="2"/>
  <c r="QNF70" i="2"/>
  <c r="QNE70" i="2"/>
  <c r="QND70" i="2"/>
  <c r="QNC70" i="2"/>
  <c r="QNB70" i="2"/>
  <c r="QNA70" i="2"/>
  <c r="QMZ70" i="2"/>
  <c r="QMY70" i="2"/>
  <c r="QMX70" i="2"/>
  <c r="QMW70" i="2"/>
  <c r="QMV70" i="2"/>
  <c r="QMU70" i="2"/>
  <c r="QMT70" i="2"/>
  <c r="QMS70" i="2"/>
  <c r="QMR70" i="2"/>
  <c r="QMQ70" i="2"/>
  <c r="QMP70" i="2"/>
  <c r="QMO70" i="2"/>
  <c r="QMN70" i="2"/>
  <c r="QMM70" i="2"/>
  <c r="QML70" i="2"/>
  <c r="QMK70" i="2"/>
  <c r="QMJ70" i="2"/>
  <c r="QMI70" i="2"/>
  <c r="QMH70" i="2"/>
  <c r="QMG70" i="2"/>
  <c r="QMF70" i="2"/>
  <c r="QME70" i="2"/>
  <c r="QMD70" i="2"/>
  <c r="QMC70" i="2"/>
  <c r="QMB70" i="2"/>
  <c r="QMA70" i="2"/>
  <c r="QLZ70" i="2"/>
  <c r="QLY70" i="2"/>
  <c r="QLX70" i="2"/>
  <c r="QLW70" i="2"/>
  <c r="QLV70" i="2"/>
  <c r="QLU70" i="2"/>
  <c r="QLT70" i="2"/>
  <c r="QLS70" i="2"/>
  <c r="QLR70" i="2"/>
  <c r="QLQ70" i="2"/>
  <c r="QLP70" i="2"/>
  <c r="QLO70" i="2"/>
  <c r="QLN70" i="2"/>
  <c r="QLM70" i="2"/>
  <c r="QLL70" i="2"/>
  <c r="QLK70" i="2"/>
  <c r="QLJ70" i="2"/>
  <c r="QLI70" i="2"/>
  <c r="QLH70" i="2"/>
  <c r="QLG70" i="2"/>
  <c r="QLF70" i="2"/>
  <c r="QLE70" i="2"/>
  <c r="QLD70" i="2"/>
  <c r="QLC70" i="2"/>
  <c r="QLB70" i="2"/>
  <c r="QLA70" i="2"/>
  <c r="QKZ70" i="2"/>
  <c r="QKY70" i="2"/>
  <c r="QKX70" i="2"/>
  <c r="QKW70" i="2"/>
  <c r="QKV70" i="2"/>
  <c r="QKU70" i="2"/>
  <c r="QKT70" i="2"/>
  <c r="QKS70" i="2"/>
  <c r="QKR70" i="2"/>
  <c r="QKQ70" i="2"/>
  <c r="QKP70" i="2"/>
  <c r="QKO70" i="2"/>
  <c r="QKN70" i="2"/>
  <c r="QKM70" i="2"/>
  <c r="QKL70" i="2"/>
  <c r="QKK70" i="2"/>
  <c r="QKJ70" i="2"/>
  <c r="QKI70" i="2"/>
  <c r="QKH70" i="2"/>
  <c r="QKG70" i="2"/>
  <c r="QKF70" i="2"/>
  <c r="QKE70" i="2"/>
  <c r="QKD70" i="2"/>
  <c r="QKC70" i="2"/>
  <c r="QKB70" i="2"/>
  <c r="QKA70" i="2"/>
  <c r="QJZ70" i="2"/>
  <c r="QJY70" i="2"/>
  <c r="QJX70" i="2"/>
  <c r="QJW70" i="2"/>
  <c r="QJV70" i="2"/>
  <c r="QJU70" i="2"/>
  <c r="QJT70" i="2"/>
  <c r="QJS70" i="2"/>
  <c r="QJR70" i="2"/>
  <c r="QJQ70" i="2"/>
  <c r="QJP70" i="2"/>
  <c r="QJO70" i="2"/>
  <c r="QJN70" i="2"/>
  <c r="QJM70" i="2"/>
  <c r="QJL70" i="2"/>
  <c r="QJK70" i="2"/>
  <c r="QJJ70" i="2"/>
  <c r="QJI70" i="2"/>
  <c r="QJH70" i="2"/>
  <c r="QJG70" i="2"/>
  <c r="QJF70" i="2"/>
  <c r="QJE70" i="2"/>
  <c r="QJD70" i="2"/>
  <c r="QJC70" i="2"/>
  <c r="QJB70" i="2"/>
  <c r="QJA70" i="2"/>
  <c r="QIZ70" i="2"/>
  <c r="QIY70" i="2"/>
  <c r="QIX70" i="2"/>
  <c r="QIW70" i="2"/>
  <c r="QIV70" i="2"/>
  <c r="QIU70" i="2"/>
  <c r="QIT70" i="2"/>
  <c r="QIS70" i="2"/>
  <c r="QIR70" i="2"/>
  <c r="QIQ70" i="2"/>
  <c r="QIP70" i="2"/>
  <c r="QIO70" i="2"/>
  <c r="QIN70" i="2"/>
  <c r="QIM70" i="2"/>
  <c r="QIL70" i="2"/>
  <c r="QIK70" i="2"/>
  <c r="QIJ70" i="2"/>
  <c r="QII70" i="2"/>
  <c r="QIH70" i="2"/>
  <c r="QIG70" i="2"/>
  <c r="QIF70" i="2"/>
  <c r="QIE70" i="2"/>
  <c r="QID70" i="2"/>
  <c r="QIC70" i="2"/>
  <c r="QIB70" i="2"/>
  <c r="QIA70" i="2"/>
  <c r="QHZ70" i="2"/>
  <c r="QHY70" i="2"/>
  <c r="QHX70" i="2"/>
  <c r="QHW70" i="2"/>
  <c r="QHV70" i="2"/>
  <c r="QHU70" i="2"/>
  <c r="QHT70" i="2"/>
  <c r="QHS70" i="2"/>
  <c r="QHR70" i="2"/>
  <c r="QHQ70" i="2"/>
  <c r="QHP70" i="2"/>
  <c r="QHO70" i="2"/>
  <c r="QHN70" i="2"/>
  <c r="QHM70" i="2"/>
  <c r="QHL70" i="2"/>
  <c r="QHK70" i="2"/>
  <c r="QHJ70" i="2"/>
  <c r="QHI70" i="2"/>
  <c r="QHH70" i="2"/>
  <c r="QHG70" i="2"/>
  <c r="QHF70" i="2"/>
  <c r="QHE70" i="2"/>
  <c r="QHD70" i="2"/>
  <c r="QHC70" i="2"/>
  <c r="QHB70" i="2"/>
  <c r="QHA70" i="2"/>
  <c r="QGZ70" i="2"/>
  <c r="QGY70" i="2"/>
  <c r="QGX70" i="2"/>
  <c r="QGW70" i="2"/>
  <c r="QGV70" i="2"/>
  <c r="QGU70" i="2"/>
  <c r="QGT70" i="2"/>
  <c r="QGS70" i="2"/>
  <c r="QGR70" i="2"/>
  <c r="QGQ70" i="2"/>
  <c r="QGP70" i="2"/>
  <c r="QGO70" i="2"/>
  <c r="QGN70" i="2"/>
  <c r="QGM70" i="2"/>
  <c r="QGL70" i="2"/>
  <c r="QGK70" i="2"/>
  <c r="QGJ70" i="2"/>
  <c r="QGI70" i="2"/>
  <c r="QGH70" i="2"/>
  <c r="QGG70" i="2"/>
  <c r="QGF70" i="2"/>
  <c r="QGE70" i="2"/>
  <c r="QGD70" i="2"/>
  <c r="QGC70" i="2"/>
  <c r="QGB70" i="2"/>
  <c r="QGA70" i="2"/>
  <c r="QFZ70" i="2"/>
  <c r="QFY70" i="2"/>
  <c r="QFX70" i="2"/>
  <c r="QFW70" i="2"/>
  <c r="QFV70" i="2"/>
  <c r="QFU70" i="2"/>
  <c r="QFT70" i="2"/>
  <c r="QFS70" i="2"/>
  <c r="QFR70" i="2"/>
  <c r="QFQ70" i="2"/>
  <c r="QFP70" i="2"/>
  <c r="QFO70" i="2"/>
  <c r="QFN70" i="2"/>
  <c r="QFM70" i="2"/>
  <c r="QFL70" i="2"/>
  <c r="QFK70" i="2"/>
  <c r="QFJ70" i="2"/>
  <c r="QFI70" i="2"/>
  <c r="QFH70" i="2"/>
  <c r="QFG70" i="2"/>
  <c r="QFF70" i="2"/>
  <c r="QFE70" i="2"/>
  <c r="QFD70" i="2"/>
  <c r="QFC70" i="2"/>
  <c r="QFB70" i="2"/>
  <c r="QFA70" i="2"/>
  <c r="QEZ70" i="2"/>
  <c r="QEY70" i="2"/>
  <c r="QEX70" i="2"/>
  <c r="QEW70" i="2"/>
  <c r="QEV70" i="2"/>
  <c r="QEU70" i="2"/>
  <c r="QET70" i="2"/>
  <c r="QES70" i="2"/>
  <c r="QER70" i="2"/>
  <c r="QEQ70" i="2"/>
  <c r="QEP70" i="2"/>
  <c r="QEO70" i="2"/>
  <c r="QEN70" i="2"/>
  <c r="QEM70" i="2"/>
  <c r="QEL70" i="2"/>
  <c r="QEK70" i="2"/>
  <c r="QEJ70" i="2"/>
  <c r="QEI70" i="2"/>
  <c r="QEH70" i="2"/>
  <c r="QEG70" i="2"/>
  <c r="QEF70" i="2"/>
  <c r="QEE70" i="2"/>
  <c r="QED70" i="2"/>
  <c r="QEC70" i="2"/>
  <c r="QEB70" i="2"/>
  <c r="QEA70" i="2"/>
  <c r="QDZ70" i="2"/>
  <c r="QDY70" i="2"/>
  <c r="QDX70" i="2"/>
  <c r="QDW70" i="2"/>
  <c r="QDV70" i="2"/>
  <c r="QDU70" i="2"/>
  <c r="QDT70" i="2"/>
  <c r="QDS70" i="2"/>
  <c r="QDR70" i="2"/>
  <c r="QDQ70" i="2"/>
  <c r="QDP70" i="2"/>
  <c r="QDO70" i="2"/>
  <c r="QDN70" i="2"/>
  <c r="QDM70" i="2"/>
  <c r="QDL70" i="2"/>
  <c r="QDK70" i="2"/>
  <c r="QDJ70" i="2"/>
  <c r="QDI70" i="2"/>
  <c r="QDH70" i="2"/>
  <c r="QDG70" i="2"/>
  <c r="QDF70" i="2"/>
  <c r="QDE70" i="2"/>
  <c r="QDD70" i="2"/>
  <c r="QDC70" i="2"/>
  <c r="QDB70" i="2"/>
  <c r="QDA70" i="2"/>
  <c r="QCZ70" i="2"/>
  <c r="QCY70" i="2"/>
  <c r="QCX70" i="2"/>
  <c r="QCW70" i="2"/>
  <c r="QCV70" i="2"/>
  <c r="QCU70" i="2"/>
  <c r="QCT70" i="2"/>
  <c r="QCS70" i="2"/>
  <c r="QCR70" i="2"/>
  <c r="QCQ70" i="2"/>
  <c r="QCP70" i="2"/>
  <c r="QCO70" i="2"/>
  <c r="QCN70" i="2"/>
  <c r="QCM70" i="2"/>
  <c r="QCL70" i="2"/>
  <c r="QCK70" i="2"/>
  <c r="QCJ70" i="2"/>
  <c r="QCI70" i="2"/>
  <c r="QCH70" i="2"/>
  <c r="QCG70" i="2"/>
  <c r="QCF70" i="2"/>
  <c r="QCE70" i="2"/>
  <c r="QCD70" i="2"/>
  <c r="QCC70" i="2"/>
  <c r="QCB70" i="2"/>
  <c r="QCA70" i="2"/>
  <c r="QBZ70" i="2"/>
  <c r="QBY70" i="2"/>
  <c r="QBX70" i="2"/>
  <c r="QBW70" i="2"/>
  <c r="QBV70" i="2"/>
  <c r="QBU70" i="2"/>
  <c r="QBT70" i="2"/>
  <c r="QBS70" i="2"/>
  <c r="QBR70" i="2"/>
  <c r="QBQ70" i="2"/>
  <c r="QBP70" i="2"/>
  <c r="QBO70" i="2"/>
  <c r="QBN70" i="2"/>
  <c r="QBM70" i="2"/>
  <c r="QBL70" i="2"/>
  <c r="QBK70" i="2"/>
  <c r="QBJ70" i="2"/>
  <c r="QBI70" i="2"/>
  <c r="QBH70" i="2"/>
  <c r="QBG70" i="2"/>
  <c r="QBF70" i="2"/>
  <c r="QBE70" i="2"/>
  <c r="QBD70" i="2"/>
  <c r="QBC70" i="2"/>
  <c r="QBB70" i="2"/>
  <c r="QBA70" i="2"/>
  <c r="QAZ70" i="2"/>
  <c r="QAY70" i="2"/>
  <c r="QAX70" i="2"/>
  <c r="QAW70" i="2"/>
  <c r="QAV70" i="2"/>
  <c r="QAU70" i="2"/>
  <c r="QAT70" i="2"/>
  <c r="QAS70" i="2"/>
  <c r="QAR70" i="2"/>
  <c r="QAQ70" i="2"/>
  <c r="QAP70" i="2"/>
  <c r="QAO70" i="2"/>
  <c r="QAN70" i="2"/>
  <c r="QAM70" i="2"/>
  <c r="QAL70" i="2"/>
  <c r="QAK70" i="2"/>
  <c r="QAJ70" i="2"/>
  <c r="QAI70" i="2"/>
  <c r="QAH70" i="2"/>
  <c r="QAG70" i="2"/>
  <c r="QAF70" i="2"/>
  <c r="QAE70" i="2"/>
  <c r="QAD70" i="2"/>
  <c r="QAC70" i="2"/>
  <c r="QAB70" i="2"/>
  <c r="QAA70" i="2"/>
  <c r="PZZ70" i="2"/>
  <c r="PZY70" i="2"/>
  <c r="PZX70" i="2"/>
  <c r="PZW70" i="2"/>
  <c r="PZV70" i="2"/>
  <c r="PZU70" i="2"/>
  <c r="PZT70" i="2"/>
  <c r="PZS70" i="2"/>
  <c r="PZR70" i="2"/>
  <c r="PZQ70" i="2"/>
  <c r="PZP70" i="2"/>
  <c r="PZO70" i="2"/>
  <c r="PZN70" i="2"/>
  <c r="PZM70" i="2"/>
  <c r="PZL70" i="2"/>
  <c r="PZK70" i="2"/>
  <c r="PZJ70" i="2"/>
  <c r="PZI70" i="2"/>
  <c r="PZH70" i="2"/>
  <c r="PZG70" i="2"/>
  <c r="PZF70" i="2"/>
  <c r="PZE70" i="2"/>
  <c r="PZD70" i="2"/>
  <c r="PZC70" i="2"/>
  <c r="PZB70" i="2"/>
  <c r="PZA70" i="2"/>
  <c r="PYZ70" i="2"/>
  <c r="PYY70" i="2"/>
  <c r="PYX70" i="2"/>
  <c r="PYW70" i="2"/>
  <c r="PYV70" i="2"/>
  <c r="PYU70" i="2"/>
  <c r="PYT70" i="2"/>
  <c r="PYS70" i="2"/>
  <c r="PYR70" i="2"/>
  <c r="PYQ70" i="2"/>
  <c r="PYP70" i="2"/>
  <c r="PYO70" i="2"/>
  <c r="PYN70" i="2"/>
  <c r="PYM70" i="2"/>
  <c r="PYL70" i="2"/>
  <c r="PYK70" i="2"/>
  <c r="PYJ70" i="2"/>
  <c r="PYI70" i="2"/>
  <c r="PYH70" i="2"/>
  <c r="PYG70" i="2"/>
  <c r="PYF70" i="2"/>
  <c r="PYE70" i="2"/>
  <c r="PYD70" i="2"/>
  <c r="PYC70" i="2"/>
  <c r="PYB70" i="2"/>
  <c r="PYA70" i="2"/>
  <c r="PXZ70" i="2"/>
  <c r="PXY70" i="2"/>
  <c r="PXX70" i="2"/>
  <c r="PXW70" i="2"/>
  <c r="PXV70" i="2"/>
  <c r="PXU70" i="2"/>
  <c r="PXT70" i="2"/>
  <c r="PXS70" i="2"/>
  <c r="PXR70" i="2"/>
  <c r="PXQ70" i="2"/>
  <c r="PXP70" i="2"/>
  <c r="PXO70" i="2"/>
  <c r="PXN70" i="2"/>
  <c r="PXM70" i="2"/>
  <c r="PXL70" i="2"/>
  <c r="PXK70" i="2"/>
  <c r="PXJ70" i="2"/>
  <c r="PXI70" i="2"/>
  <c r="PXH70" i="2"/>
  <c r="PXG70" i="2"/>
  <c r="PXF70" i="2"/>
  <c r="PXE70" i="2"/>
  <c r="PXD70" i="2"/>
  <c r="PXC70" i="2"/>
  <c r="PXB70" i="2"/>
  <c r="PXA70" i="2"/>
  <c r="PWZ70" i="2"/>
  <c r="PWY70" i="2"/>
  <c r="PWX70" i="2"/>
  <c r="PWW70" i="2"/>
  <c r="PWV70" i="2"/>
  <c r="PWU70" i="2"/>
  <c r="PWT70" i="2"/>
  <c r="PWS70" i="2"/>
  <c r="PWR70" i="2"/>
  <c r="PWQ70" i="2"/>
  <c r="PWP70" i="2"/>
  <c r="PWO70" i="2"/>
  <c r="PWN70" i="2"/>
  <c r="PWM70" i="2"/>
  <c r="PWL70" i="2"/>
  <c r="PWK70" i="2"/>
  <c r="PWJ70" i="2"/>
  <c r="PWI70" i="2"/>
  <c r="PWH70" i="2"/>
  <c r="PWG70" i="2"/>
  <c r="PWF70" i="2"/>
  <c r="PWE70" i="2"/>
  <c r="PWD70" i="2"/>
  <c r="PWC70" i="2"/>
  <c r="PWB70" i="2"/>
  <c r="PWA70" i="2"/>
  <c r="PVZ70" i="2"/>
  <c r="PVY70" i="2"/>
  <c r="PVX70" i="2"/>
  <c r="PVW70" i="2"/>
  <c r="PVV70" i="2"/>
  <c r="PVU70" i="2"/>
  <c r="PVT70" i="2"/>
  <c r="PVS70" i="2"/>
  <c r="PVR70" i="2"/>
  <c r="PVQ70" i="2"/>
  <c r="PVP70" i="2"/>
  <c r="PVO70" i="2"/>
  <c r="PVN70" i="2"/>
  <c r="PVM70" i="2"/>
  <c r="PVL70" i="2"/>
  <c r="PVK70" i="2"/>
  <c r="PVJ70" i="2"/>
  <c r="PVI70" i="2"/>
  <c r="PVH70" i="2"/>
  <c r="PVG70" i="2"/>
  <c r="PVF70" i="2"/>
  <c r="PVE70" i="2"/>
  <c r="PVD70" i="2"/>
  <c r="PVC70" i="2"/>
  <c r="PVB70" i="2"/>
  <c r="PVA70" i="2"/>
  <c r="PUZ70" i="2"/>
  <c r="PUY70" i="2"/>
  <c r="PUX70" i="2"/>
  <c r="PUW70" i="2"/>
  <c r="PUV70" i="2"/>
  <c r="PUU70" i="2"/>
  <c r="PUT70" i="2"/>
  <c r="PUS70" i="2"/>
  <c r="PUR70" i="2"/>
  <c r="PUQ70" i="2"/>
  <c r="PUP70" i="2"/>
  <c r="PUO70" i="2"/>
  <c r="PUN70" i="2"/>
  <c r="PUM70" i="2"/>
  <c r="PUL70" i="2"/>
  <c r="PUK70" i="2"/>
  <c r="PUJ70" i="2"/>
  <c r="PUI70" i="2"/>
  <c r="PUH70" i="2"/>
  <c r="PUG70" i="2"/>
  <c r="PUF70" i="2"/>
  <c r="PUE70" i="2"/>
  <c r="PUD70" i="2"/>
  <c r="PUC70" i="2"/>
  <c r="PUB70" i="2"/>
  <c r="PUA70" i="2"/>
  <c r="PTZ70" i="2"/>
  <c r="PTY70" i="2"/>
  <c r="PTX70" i="2"/>
  <c r="PTW70" i="2"/>
  <c r="PTV70" i="2"/>
  <c r="PTU70" i="2"/>
  <c r="PTT70" i="2"/>
  <c r="PTS70" i="2"/>
  <c r="PTR70" i="2"/>
  <c r="PTQ70" i="2"/>
  <c r="PTP70" i="2"/>
  <c r="PTO70" i="2"/>
  <c r="PTN70" i="2"/>
  <c r="PTM70" i="2"/>
  <c r="PTL70" i="2"/>
  <c r="PTK70" i="2"/>
  <c r="PTJ70" i="2"/>
  <c r="PTI70" i="2"/>
  <c r="PTH70" i="2"/>
  <c r="PTG70" i="2"/>
  <c r="PTF70" i="2"/>
  <c r="PTE70" i="2"/>
  <c r="PTD70" i="2"/>
  <c r="PTC70" i="2"/>
  <c r="PTB70" i="2"/>
  <c r="PTA70" i="2"/>
  <c r="PSZ70" i="2"/>
  <c r="PSY70" i="2"/>
  <c r="PSX70" i="2"/>
  <c r="PSW70" i="2"/>
  <c r="PSV70" i="2"/>
  <c r="PSU70" i="2"/>
  <c r="PST70" i="2"/>
  <c r="PSS70" i="2"/>
  <c r="PSR70" i="2"/>
  <c r="PSQ70" i="2"/>
  <c r="PSP70" i="2"/>
  <c r="PSO70" i="2"/>
  <c r="PSN70" i="2"/>
  <c r="PSM70" i="2"/>
  <c r="PSL70" i="2"/>
  <c r="PSK70" i="2"/>
  <c r="PSJ70" i="2"/>
  <c r="PSI70" i="2"/>
  <c r="PSH70" i="2"/>
  <c r="PSG70" i="2"/>
  <c r="PSF70" i="2"/>
  <c r="PSE70" i="2"/>
  <c r="PSD70" i="2"/>
  <c r="PSC70" i="2"/>
  <c r="PSB70" i="2"/>
  <c r="PSA70" i="2"/>
  <c r="PRZ70" i="2"/>
  <c r="PRY70" i="2"/>
  <c r="PRX70" i="2"/>
  <c r="PRW70" i="2"/>
  <c r="PRV70" i="2"/>
  <c r="PRU70" i="2"/>
  <c r="PRT70" i="2"/>
  <c r="PRS70" i="2"/>
  <c r="PRR70" i="2"/>
  <c r="PRQ70" i="2"/>
  <c r="PRP70" i="2"/>
  <c r="PRO70" i="2"/>
  <c r="PRN70" i="2"/>
  <c r="PRM70" i="2"/>
  <c r="PRL70" i="2"/>
  <c r="PRK70" i="2"/>
  <c r="PRJ70" i="2"/>
  <c r="PRI70" i="2"/>
  <c r="PRH70" i="2"/>
  <c r="PRG70" i="2"/>
  <c r="PRF70" i="2"/>
  <c r="PRE70" i="2"/>
  <c r="PRD70" i="2"/>
  <c r="PRC70" i="2"/>
  <c r="PRB70" i="2"/>
  <c r="PRA70" i="2"/>
  <c r="PQZ70" i="2"/>
  <c r="PQY70" i="2"/>
  <c r="PQX70" i="2"/>
  <c r="PQW70" i="2"/>
  <c r="PQV70" i="2"/>
  <c r="PQU70" i="2"/>
  <c r="PQT70" i="2"/>
  <c r="PQS70" i="2"/>
  <c r="PQR70" i="2"/>
  <c r="PQQ70" i="2"/>
  <c r="PQP70" i="2"/>
  <c r="PQO70" i="2"/>
  <c r="PQN70" i="2"/>
  <c r="PQM70" i="2"/>
  <c r="PQL70" i="2"/>
  <c r="PQK70" i="2"/>
  <c r="PQJ70" i="2"/>
  <c r="PQI70" i="2"/>
  <c r="PQH70" i="2"/>
  <c r="PQG70" i="2"/>
  <c r="PQF70" i="2"/>
  <c r="PQE70" i="2"/>
  <c r="PQD70" i="2"/>
  <c r="PQC70" i="2"/>
  <c r="PQB70" i="2"/>
  <c r="PQA70" i="2"/>
  <c r="PPZ70" i="2"/>
  <c r="PPY70" i="2"/>
  <c r="PPX70" i="2"/>
  <c r="PPW70" i="2"/>
  <c r="PPV70" i="2"/>
  <c r="PPU70" i="2"/>
  <c r="PPT70" i="2"/>
  <c r="PPS70" i="2"/>
  <c r="PPR70" i="2"/>
  <c r="PPQ70" i="2"/>
  <c r="PPP70" i="2"/>
  <c r="PPO70" i="2"/>
  <c r="PPN70" i="2"/>
  <c r="PPM70" i="2"/>
  <c r="PPL70" i="2"/>
  <c r="PPK70" i="2"/>
  <c r="PPJ70" i="2"/>
  <c r="PPI70" i="2"/>
  <c r="PPH70" i="2"/>
  <c r="PPG70" i="2"/>
  <c r="PPF70" i="2"/>
  <c r="PPE70" i="2"/>
  <c r="PPD70" i="2"/>
  <c r="PPC70" i="2"/>
  <c r="PPB70" i="2"/>
  <c r="PPA70" i="2"/>
  <c r="POZ70" i="2"/>
  <c r="POY70" i="2"/>
  <c r="POX70" i="2"/>
  <c r="POW70" i="2"/>
  <c r="POV70" i="2"/>
  <c r="POU70" i="2"/>
  <c r="POT70" i="2"/>
  <c r="POS70" i="2"/>
  <c r="POR70" i="2"/>
  <c r="POQ70" i="2"/>
  <c r="POP70" i="2"/>
  <c r="POO70" i="2"/>
  <c r="PON70" i="2"/>
  <c r="POM70" i="2"/>
  <c r="POL70" i="2"/>
  <c r="POK70" i="2"/>
  <c r="POJ70" i="2"/>
  <c r="POI70" i="2"/>
  <c r="POH70" i="2"/>
  <c r="POG70" i="2"/>
  <c r="POF70" i="2"/>
  <c r="POE70" i="2"/>
  <c r="POD70" i="2"/>
  <c r="POC70" i="2"/>
  <c r="POB70" i="2"/>
  <c r="POA70" i="2"/>
  <c r="PNZ70" i="2"/>
  <c r="PNY70" i="2"/>
  <c r="PNX70" i="2"/>
  <c r="PNW70" i="2"/>
  <c r="PNV70" i="2"/>
  <c r="PNU70" i="2"/>
  <c r="PNT70" i="2"/>
  <c r="PNS70" i="2"/>
  <c r="PNR70" i="2"/>
  <c r="PNQ70" i="2"/>
  <c r="PNP70" i="2"/>
  <c r="PNO70" i="2"/>
  <c r="PNN70" i="2"/>
  <c r="PNM70" i="2"/>
  <c r="PNL70" i="2"/>
  <c r="PNK70" i="2"/>
  <c r="PNJ70" i="2"/>
  <c r="PNI70" i="2"/>
  <c r="PNH70" i="2"/>
  <c r="PNG70" i="2"/>
  <c r="PNF70" i="2"/>
  <c r="PNE70" i="2"/>
  <c r="PND70" i="2"/>
  <c r="PNC70" i="2"/>
  <c r="PNB70" i="2"/>
  <c r="PNA70" i="2"/>
  <c r="PMZ70" i="2"/>
  <c r="PMY70" i="2"/>
  <c r="PMX70" i="2"/>
  <c r="PMW70" i="2"/>
  <c r="PMV70" i="2"/>
  <c r="PMU70" i="2"/>
  <c r="PMT70" i="2"/>
  <c r="PMS70" i="2"/>
  <c r="PMR70" i="2"/>
  <c r="PMQ70" i="2"/>
  <c r="PMP70" i="2"/>
  <c r="PMO70" i="2"/>
  <c r="PMN70" i="2"/>
  <c r="PMM70" i="2"/>
  <c r="PML70" i="2"/>
  <c r="PMK70" i="2"/>
  <c r="PMJ70" i="2"/>
  <c r="PMI70" i="2"/>
  <c r="PMH70" i="2"/>
  <c r="PMG70" i="2"/>
  <c r="PMF70" i="2"/>
  <c r="PME70" i="2"/>
  <c r="PMD70" i="2"/>
  <c r="PMC70" i="2"/>
  <c r="PMB70" i="2"/>
  <c r="PMA70" i="2"/>
  <c r="PLZ70" i="2"/>
  <c r="PLY70" i="2"/>
  <c r="PLX70" i="2"/>
  <c r="PLW70" i="2"/>
  <c r="PLV70" i="2"/>
  <c r="PLU70" i="2"/>
  <c r="PLT70" i="2"/>
  <c r="PLS70" i="2"/>
  <c r="PLR70" i="2"/>
  <c r="PLQ70" i="2"/>
  <c r="PLP70" i="2"/>
  <c r="PLO70" i="2"/>
  <c r="PLN70" i="2"/>
  <c r="PLM70" i="2"/>
  <c r="PLL70" i="2"/>
  <c r="PLK70" i="2"/>
  <c r="PLJ70" i="2"/>
  <c r="PLI70" i="2"/>
  <c r="PLH70" i="2"/>
  <c r="PLG70" i="2"/>
  <c r="PLF70" i="2"/>
  <c r="PLE70" i="2"/>
  <c r="PLD70" i="2"/>
  <c r="PLC70" i="2"/>
  <c r="PLB70" i="2"/>
  <c r="PLA70" i="2"/>
  <c r="PKZ70" i="2"/>
  <c r="PKY70" i="2"/>
  <c r="PKX70" i="2"/>
  <c r="PKW70" i="2"/>
  <c r="PKV70" i="2"/>
  <c r="PKU70" i="2"/>
  <c r="PKT70" i="2"/>
  <c r="PKS70" i="2"/>
  <c r="PKR70" i="2"/>
  <c r="PKQ70" i="2"/>
  <c r="PKP70" i="2"/>
  <c r="PKO70" i="2"/>
  <c r="PKN70" i="2"/>
  <c r="PKM70" i="2"/>
  <c r="PKL70" i="2"/>
  <c r="PKK70" i="2"/>
  <c r="PKJ70" i="2"/>
  <c r="PKI70" i="2"/>
  <c r="PKH70" i="2"/>
  <c r="PKG70" i="2"/>
  <c r="PKF70" i="2"/>
  <c r="PKE70" i="2"/>
  <c r="PKD70" i="2"/>
  <c r="PKC70" i="2"/>
  <c r="PKB70" i="2"/>
  <c r="PKA70" i="2"/>
  <c r="PJZ70" i="2"/>
  <c r="PJY70" i="2"/>
  <c r="PJX70" i="2"/>
  <c r="PJW70" i="2"/>
  <c r="PJV70" i="2"/>
  <c r="PJU70" i="2"/>
  <c r="PJT70" i="2"/>
  <c r="PJS70" i="2"/>
  <c r="PJR70" i="2"/>
  <c r="PJQ70" i="2"/>
  <c r="PJP70" i="2"/>
  <c r="PJO70" i="2"/>
  <c r="PJN70" i="2"/>
  <c r="PJM70" i="2"/>
  <c r="PJL70" i="2"/>
  <c r="PJK70" i="2"/>
  <c r="PJJ70" i="2"/>
  <c r="PJI70" i="2"/>
  <c r="PJH70" i="2"/>
  <c r="PJG70" i="2"/>
  <c r="PJF70" i="2"/>
  <c r="PJE70" i="2"/>
  <c r="PJD70" i="2"/>
  <c r="PJC70" i="2"/>
  <c r="PJB70" i="2"/>
  <c r="PJA70" i="2"/>
  <c r="PIZ70" i="2"/>
  <c r="PIY70" i="2"/>
  <c r="PIX70" i="2"/>
  <c r="PIW70" i="2"/>
  <c r="PIV70" i="2"/>
  <c r="PIU70" i="2"/>
  <c r="PIT70" i="2"/>
  <c r="PIS70" i="2"/>
  <c r="PIR70" i="2"/>
  <c r="PIQ70" i="2"/>
  <c r="PIP70" i="2"/>
  <c r="PIO70" i="2"/>
  <c r="PIN70" i="2"/>
  <c r="PIM70" i="2"/>
  <c r="PIL70" i="2"/>
  <c r="PIK70" i="2"/>
  <c r="PIJ70" i="2"/>
  <c r="PII70" i="2"/>
  <c r="PIH70" i="2"/>
  <c r="PIG70" i="2"/>
  <c r="PIF70" i="2"/>
  <c r="PIE70" i="2"/>
  <c r="PID70" i="2"/>
  <c r="PIC70" i="2"/>
  <c r="PIB70" i="2"/>
  <c r="PIA70" i="2"/>
  <c r="PHZ70" i="2"/>
  <c r="PHY70" i="2"/>
  <c r="PHX70" i="2"/>
  <c r="PHW70" i="2"/>
  <c r="PHV70" i="2"/>
  <c r="PHU70" i="2"/>
  <c r="PHT70" i="2"/>
  <c r="PHS70" i="2"/>
  <c r="PHR70" i="2"/>
  <c r="PHQ70" i="2"/>
  <c r="PHP70" i="2"/>
  <c r="PHO70" i="2"/>
  <c r="PHN70" i="2"/>
  <c r="PHM70" i="2"/>
  <c r="PHL70" i="2"/>
  <c r="PHK70" i="2"/>
  <c r="PHJ70" i="2"/>
  <c r="PHI70" i="2"/>
  <c r="PHH70" i="2"/>
  <c r="PHG70" i="2"/>
  <c r="PHF70" i="2"/>
  <c r="PHE70" i="2"/>
  <c r="PHD70" i="2"/>
  <c r="PHC70" i="2"/>
  <c r="PHB70" i="2"/>
  <c r="PHA70" i="2"/>
  <c r="PGZ70" i="2"/>
  <c r="PGY70" i="2"/>
  <c r="PGX70" i="2"/>
  <c r="PGW70" i="2"/>
  <c r="PGV70" i="2"/>
  <c r="PGU70" i="2"/>
  <c r="PGT70" i="2"/>
  <c r="PGS70" i="2"/>
  <c r="PGR70" i="2"/>
  <c r="PGQ70" i="2"/>
  <c r="PGP70" i="2"/>
  <c r="PGO70" i="2"/>
  <c r="PGN70" i="2"/>
  <c r="PGM70" i="2"/>
  <c r="PGL70" i="2"/>
  <c r="PGK70" i="2"/>
  <c r="PGJ70" i="2"/>
  <c r="PGI70" i="2"/>
  <c r="PGH70" i="2"/>
  <c r="PGG70" i="2"/>
  <c r="PGF70" i="2"/>
  <c r="PGE70" i="2"/>
  <c r="PGD70" i="2"/>
  <c r="PGC70" i="2"/>
  <c r="PGB70" i="2"/>
  <c r="PGA70" i="2"/>
  <c r="PFZ70" i="2"/>
  <c r="PFY70" i="2"/>
  <c r="PFX70" i="2"/>
  <c r="PFW70" i="2"/>
  <c r="PFV70" i="2"/>
  <c r="PFU70" i="2"/>
  <c r="PFT70" i="2"/>
  <c r="PFS70" i="2"/>
  <c r="PFR70" i="2"/>
  <c r="PFQ70" i="2"/>
  <c r="PFP70" i="2"/>
  <c r="PFO70" i="2"/>
  <c r="PFN70" i="2"/>
  <c r="PFM70" i="2"/>
  <c r="PFL70" i="2"/>
  <c r="PFK70" i="2"/>
  <c r="PFJ70" i="2"/>
  <c r="PFI70" i="2"/>
  <c r="PFH70" i="2"/>
  <c r="PFG70" i="2"/>
  <c r="PFF70" i="2"/>
  <c r="PFE70" i="2"/>
  <c r="PFD70" i="2"/>
  <c r="PFC70" i="2"/>
  <c r="PFB70" i="2"/>
  <c r="PFA70" i="2"/>
  <c r="PEZ70" i="2"/>
  <c r="PEY70" i="2"/>
  <c r="PEX70" i="2"/>
  <c r="PEW70" i="2"/>
  <c r="PEV70" i="2"/>
  <c r="PEU70" i="2"/>
  <c r="PET70" i="2"/>
  <c r="PES70" i="2"/>
  <c r="PER70" i="2"/>
  <c r="PEQ70" i="2"/>
  <c r="PEP70" i="2"/>
  <c r="PEO70" i="2"/>
  <c r="PEN70" i="2"/>
  <c r="PEM70" i="2"/>
  <c r="PEL70" i="2"/>
  <c r="PEK70" i="2"/>
  <c r="PEJ70" i="2"/>
  <c r="PEI70" i="2"/>
  <c r="PEH70" i="2"/>
  <c r="PEG70" i="2"/>
  <c r="PEF70" i="2"/>
  <c r="PEE70" i="2"/>
  <c r="PED70" i="2"/>
  <c r="PEC70" i="2"/>
  <c r="PEB70" i="2"/>
  <c r="PEA70" i="2"/>
  <c r="PDZ70" i="2"/>
  <c r="PDY70" i="2"/>
  <c r="PDX70" i="2"/>
  <c r="PDW70" i="2"/>
  <c r="PDV70" i="2"/>
  <c r="PDU70" i="2"/>
  <c r="PDT70" i="2"/>
  <c r="PDS70" i="2"/>
  <c r="PDR70" i="2"/>
  <c r="PDQ70" i="2"/>
  <c r="PDP70" i="2"/>
  <c r="PDO70" i="2"/>
  <c r="PDN70" i="2"/>
  <c r="PDM70" i="2"/>
  <c r="PDL70" i="2"/>
  <c r="PDK70" i="2"/>
  <c r="PDJ70" i="2"/>
  <c r="PDI70" i="2"/>
  <c r="PDH70" i="2"/>
  <c r="PDG70" i="2"/>
  <c r="PDF70" i="2"/>
  <c r="PDE70" i="2"/>
  <c r="PDD70" i="2"/>
  <c r="PDC70" i="2"/>
  <c r="PDB70" i="2"/>
  <c r="PDA70" i="2"/>
  <c r="PCZ70" i="2"/>
  <c r="PCY70" i="2"/>
  <c r="PCX70" i="2"/>
  <c r="PCW70" i="2"/>
  <c r="PCV70" i="2"/>
  <c r="PCU70" i="2"/>
  <c r="PCT70" i="2"/>
  <c r="PCS70" i="2"/>
  <c r="PCR70" i="2"/>
  <c r="PCQ70" i="2"/>
  <c r="PCP70" i="2"/>
  <c r="PCO70" i="2"/>
  <c r="PCN70" i="2"/>
  <c r="PCM70" i="2"/>
  <c r="PCL70" i="2"/>
  <c r="PCK70" i="2"/>
  <c r="PCJ70" i="2"/>
  <c r="PCI70" i="2"/>
  <c r="PCH70" i="2"/>
  <c r="PCG70" i="2"/>
  <c r="PCF70" i="2"/>
  <c r="PCE70" i="2"/>
  <c r="PCD70" i="2"/>
  <c r="PCC70" i="2"/>
  <c r="PCB70" i="2"/>
  <c r="PCA70" i="2"/>
  <c r="PBZ70" i="2"/>
  <c r="PBY70" i="2"/>
  <c r="PBX70" i="2"/>
  <c r="PBW70" i="2"/>
  <c r="PBV70" i="2"/>
  <c r="PBU70" i="2"/>
  <c r="PBT70" i="2"/>
  <c r="PBS70" i="2"/>
  <c r="PBR70" i="2"/>
  <c r="PBQ70" i="2"/>
  <c r="PBP70" i="2"/>
  <c r="PBO70" i="2"/>
  <c r="PBN70" i="2"/>
  <c r="PBM70" i="2"/>
  <c r="PBL70" i="2"/>
  <c r="PBK70" i="2"/>
  <c r="PBJ70" i="2"/>
  <c r="PBI70" i="2"/>
  <c r="PBH70" i="2"/>
  <c r="PBG70" i="2"/>
  <c r="PBF70" i="2"/>
  <c r="PBE70" i="2"/>
  <c r="PBD70" i="2"/>
  <c r="PBC70" i="2"/>
  <c r="PBB70" i="2"/>
  <c r="PBA70" i="2"/>
  <c r="PAZ70" i="2"/>
  <c r="PAY70" i="2"/>
  <c r="PAX70" i="2"/>
  <c r="PAW70" i="2"/>
  <c r="PAV70" i="2"/>
  <c r="PAU70" i="2"/>
  <c r="PAT70" i="2"/>
  <c r="PAS70" i="2"/>
  <c r="PAR70" i="2"/>
  <c r="PAQ70" i="2"/>
  <c r="PAP70" i="2"/>
  <c r="PAO70" i="2"/>
  <c r="PAN70" i="2"/>
  <c r="PAM70" i="2"/>
  <c r="PAL70" i="2"/>
  <c r="PAK70" i="2"/>
  <c r="PAJ70" i="2"/>
  <c r="PAI70" i="2"/>
  <c r="PAH70" i="2"/>
  <c r="PAG70" i="2"/>
  <c r="PAF70" i="2"/>
  <c r="PAE70" i="2"/>
  <c r="PAD70" i="2"/>
  <c r="PAC70" i="2"/>
  <c r="PAB70" i="2"/>
  <c r="PAA70" i="2"/>
  <c r="OZZ70" i="2"/>
  <c r="OZY70" i="2"/>
  <c r="OZX70" i="2"/>
  <c r="OZW70" i="2"/>
  <c r="OZV70" i="2"/>
  <c r="OZU70" i="2"/>
  <c r="OZT70" i="2"/>
  <c r="OZS70" i="2"/>
  <c r="OZR70" i="2"/>
  <c r="OZQ70" i="2"/>
  <c r="OZP70" i="2"/>
  <c r="OZO70" i="2"/>
  <c r="OZN70" i="2"/>
  <c r="OZM70" i="2"/>
  <c r="OZL70" i="2"/>
  <c r="OZK70" i="2"/>
  <c r="OZJ70" i="2"/>
  <c r="OZI70" i="2"/>
  <c r="OZH70" i="2"/>
  <c r="OZG70" i="2"/>
  <c r="OZF70" i="2"/>
  <c r="OZE70" i="2"/>
  <c r="OZD70" i="2"/>
  <c r="OZC70" i="2"/>
  <c r="OZB70" i="2"/>
  <c r="OZA70" i="2"/>
  <c r="OYZ70" i="2"/>
  <c r="OYY70" i="2"/>
  <c r="OYX70" i="2"/>
  <c r="OYW70" i="2"/>
  <c r="OYV70" i="2"/>
  <c r="OYU70" i="2"/>
  <c r="OYT70" i="2"/>
  <c r="OYS70" i="2"/>
  <c r="OYR70" i="2"/>
  <c r="OYQ70" i="2"/>
  <c r="OYP70" i="2"/>
  <c r="OYO70" i="2"/>
  <c r="OYN70" i="2"/>
  <c r="OYM70" i="2"/>
  <c r="OYL70" i="2"/>
  <c r="OYK70" i="2"/>
  <c r="OYJ70" i="2"/>
  <c r="OYI70" i="2"/>
  <c r="OYH70" i="2"/>
  <c r="OYG70" i="2"/>
  <c r="OYF70" i="2"/>
  <c r="OYE70" i="2"/>
  <c r="OYD70" i="2"/>
  <c r="OYC70" i="2"/>
  <c r="OYB70" i="2"/>
  <c r="OYA70" i="2"/>
  <c r="OXZ70" i="2"/>
  <c r="OXY70" i="2"/>
  <c r="OXX70" i="2"/>
  <c r="OXW70" i="2"/>
  <c r="OXV70" i="2"/>
  <c r="OXU70" i="2"/>
  <c r="OXT70" i="2"/>
  <c r="OXS70" i="2"/>
  <c r="OXR70" i="2"/>
  <c r="OXQ70" i="2"/>
  <c r="OXP70" i="2"/>
  <c r="OXO70" i="2"/>
  <c r="OXN70" i="2"/>
  <c r="OXM70" i="2"/>
  <c r="OXL70" i="2"/>
  <c r="OXK70" i="2"/>
  <c r="OXJ70" i="2"/>
  <c r="OXI70" i="2"/>
  <c r="OXH70" i="2"/>
  <c r="OXG70" i="2"/>
  <c r="OXF70" i="2"/>
  <c r="OXE70" i="2"/>
  <c r="OXD70" i="2"/>
  <c r="OXC70" i="2"/>
  <c r="OXB70" i="2"/>
  <c r="OXA70" i="2"/>
  <c r="OWZ70" i="2"/>
  <c r="OWY70" i="2"/>
  <c r="OWX70" i="2"/>
  <c r="OWW70" i="2"/>
  <c r="OWV70" i="2"/>
  <c r="OWU70" i="2"/>
  <c r="OWT70" i="2"/>
  <c r="OWS70" i="2"/>
  <c r="OWR70" i="2"/>
  <c r="OWQ70" i="2"/>
  <c r="OWP70" i="2"/>
  <c r="OWO70" i="2"/>
  <c r="OWN70" i="2"/>
  <c r="OWM70" i="2"/>
  <c r="OWL70" i="2"/>
  <c r="OWK70" i="2"/>
  <c r="OWJ70" i="2"/>
  <c r="OWI70" i="2"/>
  <c r="OWH70" i="2"/>
  <c r="OWG70" i="2"/>
  <c r="OWF70" i="2"/>
  <c r="OWE70" i="2"/>
  <c r="OWD70" i="2"/>
  <c r="OWC70" i="2"/>
  <c r="OWB70" i="2"/>
  <c r="OWA70" i="2"/>
  <c r="OVZ70" i="2"/>
  <c r="OVY70" i="2"/>
  <c r="OVX70" i="2"/>
  <c r="OVW70" i="2"/>
  <c r="OVV70" i="2"/>
  <c r="OVU70" i="2"/>
  <c r="OVT70" i="2"/>
  <c r="OVS70" i="2"/>
  <c r="OVR70" i="2"/>
  <c r="OVQ70" i="2"/>
  <c r="OVP70" i="2"/>
  <c r="OVO70" i="2"/>
  <c r="OVN70" i="2"/>
  <c r="OVM70" i="2"/>
  <c r="OVL70" i="2"/>
  <c r="OVK70" i="2"/>
  <c r="OVJ70" i="2"/>
  <c r="OVI70" i="2"/>
  <c r="OVH70" i="2"/>
  <c r="OVG70" i="2"/>
  <c r="OVF70" i="2"/>
  <c r="OVE70" i="2"/>
  <c r="OVD70" i="2"/>
  <c r="OVC70" i="2"/>
  <c r="OVB70" i="2"/>
  <c r="OVA70" i="2"/>
  <c r="OUZ70" i="2"/>
  <c r="OUY70" i="2"/>
  <c r="OUX70" i="2"/>
  <c r="OUW70" i="2"/>
  <c r="OUV70" i="2"/>
  <c r="OUU70" i="2"/>
  <c r="OUT70" i="2"/>
  <c r="OUS70" i="2"/>
  <c r="OUR70" i="2"/>
  <c r="OUQ70" i="2"/>
  <c r="OUP70" i="2"/>
  <c r="OUO70" i="2"/>
  <c r="OUN70" i="2"/>
  <c r="OUM70" i="2"/>
  <c r="OUL70" i="2"/>
  <c r="OUK70" i="2"/>
  <c r="OUJ70" i="2"/>
  <c r="OUI70" i="2"/>
  <c r="OUH70" i="2"/>
  <c r="OUG70" i="2"/>
  <c r="OUF70" i="2"/>
  <c r="OUE70" i="2"/>
  <c r="OUD70" i="2"/>
  <c r="OUC70" i="2"/>
  <c r="OUB70" i="2"/>
  <c r="OUA70" i="2"/>
  <c r="OTZ70" i="2"/>
  <c r="OTY70" i="2"/>
  <c r="OTX70" i="2"/>
  <c r="OTW70" i="2"/>
  <c r="OTV70" i="2"/>
  <c r="OTU70" i="2"/>
  <c r="OTT70" i="2"/>
  <c r="OTS70" i="2"/>
  <c r="OTR70" i="2"/>
  <c r="OTQ70" i="2"/>
  <c r="OTP70" i="2"/>
  <c r="OTO70" i="2"/>
  <c r="OTN70" i="2"/>
  <c r="OTM70" i="2"/>
  <c r="OTL70" i="2"/>
  <c r="OTK70" i="2"/>
  <c r="OTJ70" i="2"/>
  <c r="OTI70" i="2"/>
  <c r="OTH70" i="2"/>
  <c r="OTG70" i="2"/>
  <c r="OTF70" i="2"/>
  <c r="OTE70" i="2"/>
  <c r="OTD70" i="2"/>
  <c r="OTC70" i="2"/>
  <c r="OTB70" i="2"/>
  <c r="OTA70" i="2"/>
  <c r="OSZ70" i="2"/>
  <c r="OSY70" i="2"/>
  <c r="OSX70" i="2"/>
  <c r="OSW70" i="2"/>
  <c r="OSV70" i="2"/>
  <c r="OSU70" i="2"/>
  <c r="OST70" i="2"/>
  <c r="OSS70" i="2"/>
  <c r="OSR70" i="2"/>
  <c r="OSQ70" i="2"/>
  <c r="OSP70" i="2"/>
  <c r="OSO70" i="2"/>
  <c r="OSN70" i="2"/>
  <c r="OSM70" i="2"/>
  <c r="OSL70" i="2"/>
  <c r="OSK70" i="2"/>
  <c r="OSJ70" i="2"/>
  <c r="OSI70" i="2"/>
  <c r="OSH70" i="2"/>
  <c r="OSG70" i="2"/>
  <c r="OSF70" i="2"/>
  <c r="OSE70" i="2"/>
  <c r="OSD70" i="2"/>
  <c r="OSC70" i="2"/>
  <c r="OSB70" i="2"/>
  <c r="OSA70" i="2"/>
  <c r="ORZ70" i="2"/>
  <c r="ORY70" i="2"/>
  <c r="ORX70" i="2"/>
  <c r="ORW70" i="2"/>
  <c r="ORV70" i="2"/>
  <c r="ORU70" i="2"/>
  <c r="ORT70" i="2"/>
  <c r="ORS70" i="2"/>
  <c r="ORR70" i="2"/>
  <c r="ORQ70" i="2"/>
  <c r="ORP70" i="2"/>
  <c r="ORO70" i="2"/>
  <c r="ORN70" i="2"/>
  <c r="ORM70" i="2"/>
  <c r="ORL70" i="2"/>
  <c r="ORK70" i="2"/>
  <c r="ORJ70" i="2"/>
  <c r="ORI70" i="2"/>
  <c r="ORH70" i="2"/>
  <c r="ORG70" i="2"/>
  <c r="ORF70" i="2"/>
  <c r="ORE70" i="2"/>
  <c r="ORD70" i="2"/>
  <c r="ORC70" i="2"/>
  <c r="ORB70" i="2"/>
  <c r="ORA70" i="2"/>
  <c r="OQZ70" i="2"/>
  <c r="OQY70" i="2"/>
  <c r="OQX70" i="2"/>
  <c r="OQW70" i="2"/>
  <c r="OQV70" i="2"/>
  <c r="OQU70" i="2"/>
  <c r="OQT70" i="2"/>
  <c r="OQS70" i="2"/>
  <c r="OQR70" i="2"/>
  <c r="OQQ70" i="2"/>
  <c r="OQP70" i="2"/>
  <c r="OQO70" i="2"/>
  <c r="OQN70" i="2"/>
  <c r="OQM70" i="2"/>
  <c r="OQL70" i="2"/>
  <c r="OQK70" i="2"/>
  <c r="OQJ70" i="2"/>
  <c r="OQI70" i="2"/>
  <c r="OQH70" i="2"/>
  <c r="OQG70" i="2"/>
  <c r="OQF70" i="2"/>
  <c r="OQE70" i="2"/>
  <c r="OQD70" i="2"/>
  <c r="OQC70" i="2"/>
  <c r="OQB70" i="2"/>
  <c r="OQA70" i="2"/>
  <c r="OPZ70" i="2"/>
  <c r="OPY70" i="2"/>
  <c r="OPX70" i="2"/>
  <c r="OPW70" i="2"/>
  <c r="OPV70" i="2"/>
  <c r="OPU70" i="2"/>
  <c r="OPT70" i="2"/>
  <c r="OPS70" i="2"/>
  <c r="OPR70" i="2"/>
  <c r="OPQ70" i="2"/>
  <c r="OPP70" i="2"/>
  <c r="OPO70" i="2"/>
  <c r="OPN70" i="2"/>
  <c r="OPM70" i="2"/>
  <c r="OPL70" i="2"/>
  <c r="OPK70" i="2"/>
  <c r="OPJ70" i="2"/>
  <c r="OPI70" i="2"/>
  <c r="OPH70" i="2"/>
  <c r="OPG70" i="2"/>
  <c r="OPF70" i="2"/>
  <c r="OPE70" i="2"/>
  <c r="OPD70" i="2"/>
  <c r="OPC70" i="2"/>
  <c r="OPB70" i="2"/>
  <c r="OPA70" i="2"/>
  <c r="OOZ70" i="2"/>
  <c r="OOY70" i="2"/>
  <c r="OOX70" i="2"/>
  <c r="OOW70" i="2"/>
  <c r="OOV70" i="2"/>
  <c r="OOU70" i="2"/>
  <c r="OOT70" i="2"/>
  <c r="OOS70" i="2"/>
  <c r="OOR70" i="2"/>
  <c r="OOQ70" i="2"/>
  <c r="OOP70" i="2"/>
  <c r="OOO70" i="2"/>
  <c r="OON70" i="2"/>
  <c r="OOM70" i="2"/>
  <c r="OOL70" i="2"/>
  <c r="OOK70" i="2"/>
  <c r="OOJ70" i="2"/>
  <c r="OOI70" i="2"/>
  <c r="OOH70" i="2"/>
  <c r="OOG70" i="2"/>
  <c r="OOF70" i="2"/>
  <c r="OOE70" i="2"/>
  <c r="OOD70" i="2"/>
  <c r="OOC70" i="2"/>
  <c r="OOB70" i="2"/>
  <c r="OOA70" i="2"/>
  <c r="ONZ70" i="2"/>
  <c r="ONY70" i="2"/>
  <c r="ONX70" i="2"/>
  <c r="ONW70" i="2"/>
  <c r="ONV70" i="2"/>
  <c r="ONU70" i="2"/>
  <c r="ONT70" i="2"/>
  <c r="ONS70" i="2"/>
  <c r="ONR70" i="2"/>
  <c r="ONQ70" i="2"/>
  <c r="ONP70" i="2"/>
  <c r="ONO70" i="2"/>
  <c r="ONN70" i="2"/>
  <c r="ONM70" i="2"/>
  <c r="ONL70" i="2"/>
  <c r="ONK70" i="2"/>
  <c r="ONJ70" i="2"/>
  <c r="ONI70" i="2"/>
  <c r="ONH70" i="2"/>
  <c r="ONG70" i="2"/>
  <c r="ONF70" i="2"/>
  <c r="ONE70" i="2"/>
  <c r="OND70" i="2"/>
  <c r="ONC70" i="2"/>
  <c r="ONB70" i="2"/>
  <c r="ONA70" i="2"/>
  <c r="OMZ70" i="2"/>
  <c r="OMY70" i="2"/>
  <c r="OMX70" i="2"/>
  <c r="OMW70" i="2"/>
  <c r="OMV70" i="2"/>
  <c r="OMU70" i="2"/>
  <c r="OMT70" i="2"/>
  <c r="OMS70" i="2"/>
  <c r="OMR70" i="2"/>
  <c r="OMQ70" i="2"/>
  <c r="OMP70" i="2"/>
  <c r="OMO70" i="2"/>
  <c r="OMN70" i="2"/>
  <c r="OMM70" i="2"/>
  <c r="OML70" i="2"/>
  <c r="OMK70" i="2"/>
  <c r="OMJ70" i="2"/>
  <c r="OMI70" i="2"/>
  <c r="OMH70" i="2"/>
  <c r="OMG70" i="2"/>
  <c r="OMF70" i="2"/>
  <c r="OME70" i="2"/>
  <c r="OMD70" i="2"/>
  <c r="OMC70" i="2"/>
  <c r="OMB70" i="2"/>
  <c r="OMA70" i="2"/>
  <c r="OLZ70" i="2"/>
  <c r="OLY70" i="2"/>
  <c r="OLX70" i="2"/>
  <c r="OLW70" i="2"/>
  <c r="OLV70" i="2"/>
  <c r="OLU70" i="2"/>
  <c r="OLT70" i="2"/>
  <c r="OLS70" i="2"/>
  <c r="OLR70" i="2"/>
  <c r="OLQ70" i="2"/>
  <c r="OLP70" i="2"/>
  <c r="OLO70" i="2"/>
  <c r="OLN70" i="2"/>
  <c r="OLM70" i="2"/>
  <c r="OLL70" i="2"/>
  <c r="OLK70" i="2"/>
  <c r="OLJ70" i="2"/>
  <c r="OLI70" i="2"/>
  <c r="OLH70" i="2"/>
  <c r="OLG70" i="2"/>
  <c r="OLF70" i="2"/>
  <c r="OLE70" i="2"/>
  <c r="OLD70" i="2"/>
  <c r="OLC70" i="2"/>
  <c r="OLB70" i="2"/>
  <c r="OLA70" i="2"/>
  <c r="OKZ70" i="2"/>
  <c r="OKY70" i="2"/>
  <c r="OKX70" i="2"/>
  <c r="OKW70" i="2"/>
  <c r="OKV70" i="2"/>
  <c r="OKU70" i="2"/>
  <c r="OKT70" i="2"/>
  <c r="OKS70" i="2"/>
  <c r="OKR70" i="2"/>
  <c r="OKQ70" i="2"/>
  <c r="OKP70" i="2"/>
  <c r="OKO70" i="2"/>
  <c r="OKN70" i="2"/>
  <c r="OKM70" i="2"/>
  <c r="OKL70" i="2"/>
  <c r="OKK70" i="2"/>
  <c r="OKJ70" i="2"/>
  <c r="OKI70" i="2"/>
  <c r="OKH70" i="2"/>
  <c r="OKG70" i="2"/>
  <c r="OKF70" i="2"/>
  <c r="OKE70" i="2"/>
  <c r="OKD70" i="2"/>
  <c r="OKC70" i="2"/>
  <c r="OKB70" i="2"/>
  <c r="OKA70" i="2"/>
  <c r="OJZ70" i="2"/>
  <c r="OJY70" i="2"/>
  <c r="OJX70" i="2"/>
  <c r="OJW70" i="2"/>
  <c r="OJV70" i="2"/>
  <c r="OJU70" i="2"/>
  <c r="OJT70" i="2"/>
  <c r="OJS70" i="2"/>
  <c r="OJR70" i="2"/>
  <c r="OJQ70" i="2"/>
  <c r="OJP70" i="2"/>
  <c r="OJO70" i="2"/>
  <c r="OJN70" i="2"/>
  <c r="OJM70" i="2"/>
  <c r="OJL70" i="2"/>
  <c r="OJK70" i="2"/>
  <c r="OJJ70" i="2"/>
  <c r="OJI70" i="2"/>
  <c r="OJH70" i="2"/>
  <c r="OJG70" i="2"/>
  <c r="OJF70" i="2"/>
  <c r="OJE70" i="2"/>
  <c r="OJD70" i="2"/>
  <c r="OJC70" i="2"/>
  <c r="OJB70" i="2"/>
  <c r="OJA70" i="2"/>
  <c r="OIZ70" i="2"/>
  <c r="OIY70" i="2"/>
  <c r="OIX70" i="2"/>
  <c r="OIW70" i="2"/>
  <c r="OIV70" i="2"/>
  <c r="OIU70" i="2"/>
  <c r="OIT70" i="2"/>
  <c r="OIS70" i="2"/>
  <c r="OIR70" i="2"/>
  <c r="OIQ70" i="2"/>
  <c r="OIP70" i="2"/>
  <c r="OIO70" i="2"/>
  <c r="OIN70" i="2"/>
  <c r="OIM70" i="2"/>
  <c r="OIL70" i="2"/>
  <c r="OIK70" i="2"/>
  <c r="OIJ70" i="2"/>
  <c r="OII70" i="2"/>
  <c r="OIH70" i="2"/>
  <c r="OIG70" i="2"/>
  <c r="OIF70" i="2"/>
  <c r="OIE70" i="2"/>
  <c r="OID70" i="2"/>
  <c r="OIC70" i="2"/>
  <c r="OIB70" i="2"/>
  <c r="OIA70" i="2"/>
  <c r="OHZ70" i="2"/>
  <c r="OHY70" i="2"/>
  <c r="OHX70" i="2"/>
  <c r="OHW70" i="2"/>
  <c r="OHV70" i="2"/>
  <c r="OHU70" i="2"/>
  <c r="OHT70" i="2"/>
  <c r="OHS70" i="2"/>
  <c r="OHR70" i="2"/>
  <c r="OHQ70" i="2"/>
  <c r="OHP70" i="2"/>
  <c r="OHO70" i="2"/>
  <c r="OHN70" i="2"/>
  <c r="OHM70" i="2"/>
  <c r="OHL70" i="2"/>
  <c r="OHK70" i="2"/>
  <c r="OHJ70" i="2"/>
  <c r="OHI70" i="2"/>
  <c r="OHH70" i="2"/>
  <c r="OHG70" i="2"/>
  <c r="OHF70" i="2"/>
  <c r="OHE70" i="2"/>
  <c r="OHD70" i="2"/>
  <c r="OHC70" i="2"/>
  <c r="OHB70" i="2"/>
  <c r="OHA70" i="2"/>
  <c r="OGZ70" i="2"/>
  <c r="OGY70" i="2"/>
  <c r="OGX70" i="2"/>
  <c r="OGW70" i="2"/>
  <c r="OGV70" i="2"/>
  <c r="OGU70" i="2"/>
  <c r="OGT70" i="2"/>
  <c r="OGS70" i="2"/>
  <c r="OGR70" i="2"/>
  <c r="OGQ70" i="2"/>
  <c r="OGP70" i="2"/>
  <c r="OGO70" i="2"/>
  <c r="OGN70" i="2"/>
  <c r="OGM70" i="2"/>
  <c r="OGL70" i="2"/>
  <c r="OGK70" i="2"/>
  <c r="OGJ70" i="2"/>
  <c r="OGI70" i="2"/>
  <c r="OGH70" i="2"/>
  <c r="OGG70" i="2"/>
  <c r="OGF70" i="2"/>
  <c r="OGE70" i="2"/>
  <c r="OGD70" i="2"/>
  <c r="OGC70" i="2"/>
  <c r="OGB70" i="2"/>
  <c r="OGA70" i="2"/>
  <c r="OFZ70" i="2"/>
  <c r="OFY70" i="2"/>
  <c r="OFX70" i="2"/>
  <c r="OFW70" i="2"/>
  <c r="OFV70" i="2"/>
  <c r="OFU70" i="2"/>
  <c r="OFT70" i="2"/>
  <c r="OFS70" i="2"/>
  <c r="OFR70" i="2"/>
  <c r="OFQ70" i="2"/>
  <c r="OFP70" i="2"/>
  <c r="OFO70" i="2"/>
  <c r="OFN70" i="2"/>
  <c r="OFM70" i="2"/>
  <c r="OFL70" i="2"/>
  <c r="OFK70" i="2"/>
  <c r="OFJ70" i="2"/>
  <c r="OFI70" i="2"/>
  <c r="OFH70" i="2"/>
  <c r="OFG70" i="2"/>
  <c r="OFF70" i="2"/>
  <c r="OFE70" i="2"/>
  <c r="OFD70" i="2"/>
  <c r="OFC70" i="2"/>
  <c r="OFB70" i="2"/>
  <c r="OFA70" i="2"/>
  <c r="OEZ70" i="2"/>
  <c r="OEY70" i="2"/>
  <c r="OEX70" i="2"/>
  <c r="OEW70" i="2"/>
  <c r="OEV70" i="2"/>
  <c r="OEU70" i="2"/>
  <c r="OET70" i="2"/>
  <c r="OES70" i="2"/>
  <c r="OER70" i="2"/>
  <c r="OEQ70" i="2"/>
  <c r="OEP70" i="2"/>
  <c r="OEO70" i="2"/>
  <c r="OEN70" i="2"/>
  <c r="OEM70" i="2"/>
  <c r="OEL70" i="2"/>
  <c r="OEK70" i="2"/>
  <c r="OEJ70" i="2"/>
  <c r="OEI70" i="2"/>
  <c r="OEH70" i="2"/>
  <c r="OEG70" i="2"/>
  <c r="OEF70" i="2"/>
  <c r="OEE70" i="2"/>
  <c r="OED70" i="2"/>
  <c r="OEC70" i="2"/>
  <c r="OEB70" i="2"/>
  <c r="OEA70" i="2"/>
  <c r="ODZ70" i="2"/>
  <c r="ODY70" i="2"/>
  <c r="ODX70" i="2"/>
  <c r="ODW70" i="2"/>
  <c r="ODV70" i="2"/>
  <c r="ODU70" i="2"/>
  <c r="ODT70" i="2"/>
  <c r="ODS70" i="2"/>
  <c r="ODR70" i="2"/>
  <c r="ODQ70" i="2"/>
  <c r="ODP70" i="2"/>
  <c r="ODO70" i="2"/>
  <c r="ODN70" i="2"/>
  <c r="ODM70" i="2"/>
  <c r="ODL70" i="2"/>
  <c r="ODK70" i="2"/>
  <c r="ODJ70" i="2"/>
  <c r="ODI70" i="2"/>
  <c r="ODH70" i="2"/>
  <c r="ODG70" i="2"/>
  <c r="ODF70" i="2"/>
  <c r="ODE70" i="2"/>
  <c r="ODD70" i="2"/>
  <c r="ODC70" i="2"/>
  <c r="ODB70" i="2"/>
  <c r="ODA70" i="2"/>
  <c r="OCZ70" i="2"/>
  <c r="OCY70" i="2"/>
  <c r="OCX70" i="2"/>
  <c r="OCW70" i="2"/>
  <c r="OCV70" i="2"/>
  <c r="OCU70" i="2"/>
  <c r="OCT70" i="2"/>
  <c r="OCS70" i="2"/>
  <c r="OCR70" i="2"/>
  <c r="OCQ70" i="2"/>
  <c r="OCP70" i="2"/>
  <c r="OCO70" i="2"/>
  <c r="OCN70" i="2"/>
  <c r="OCM70" i="2"/>
  <c r="OCL70" i="2"/>
  <c r="OCK70" i="2"/>
  <c r="OCJ70" i="2"/>
  <c r="OCI70" i="2"/>
  <c r="OCH70" i="2"/>
  <c r="OCG70" i="2"/>
  <c r="OCF70" i="2"/>
  <c r="OCE70" i="2"/>
  <c r="OCD70" i="2"/>
  <c r="OCC70" i="2"/>
  <c r="OCB70" i="2"/>
  <c r="OCA70" i="2"/>
  <c r="OBZ70" i="2"/>
  <c r="OBY70" i="2"/>
  <c r="OBX70" i="2"/>
  <c r="OBW70" i="2"/>
  <c r="OBV70" i="2"/>
  <c r="OBU70" i="2"/>
  <c r="OBT70" i="2"/>
  <c r="OBS70" i="2"/>
  <c r="OBR70" i="2"/>
  <c r="OBQ70" i="2"/>
  <c r="OBP70" i="2"/>
  <c r="OBO70" i="2"/>
  <c r="OBN70" i="2"/>
  <c r="OBM70" i="2"/>
  <c r="OBL70" i="2"/>
  <c r="OBK70" i="2"/>
  <c r="OBJ70" i="2"/>
  <c r="OBI70" i="2"/>
  <c r="OBH70" i="2"/>
  <c r="OBG70" i="2"/>
  <c r="OBF70" i="2"/>
  <c r="OBE70" i="2"/>
  <c r="OBD70" i="2"/>
  <c r="OBC70" i="2"/>
  <c r="OBB70" i="2"/>
  <c r="OBA70" i="2"/>
  <c r="OAZ70" i="2"/>
  <c r="OAY70" i="2"/>
  <c r="OAX70" i="2"/>
  <c r="OAW70" i="2"/>
  <c r="OAV70" i="2"/>
  <c r="OAU70" i="2"/>
  <c r="OAT70" i="2"/>
  <c r="OAS70" i="2"/>
  <c r="OAR70" i="2"/>
  <c r="OAQ70" i="2"/>
  <c r="OAP70" i="2"/>
  <c r="OAO70" i="2"/>
  <c r="OAN70" i="2"/>
  <c r="OAM70" i="2"/>
  <c r="OAL70" i="2"/>
  <c r="OAK70" i="2"/>
  <c r="OAJ70" i="2"/>
  <c r="OAI70" i="2"/>
  <c r="OAH70" i="2"/>
  <c r="OAG70" i="2"/>
  <c r="OAF70" i="2"/>
  <c r="OAE70" i="2"/>
  <c r="OAD70" i="2"/>
  <c r="OAC70" i="2"/>
  <c r="OAB70" i="2"/>
  <c r="OAA70" i="2"/>
  <c r="NZZ70" i="2"/>
  <c r="NZY70" i="2"/>
  <c r="NZX70" i="2"/>
  <c r="NZW70" i="2"/>
  <c r="NZV70" i="2"/>
  <c r="NZU70" i="2"/>
  <c r="NZT70" i="2"/>
  <c r="NZS70" i="2"/>
  <c r="NZR70" i="2"/>
  <c r="NZQ70" i="2"/>
  <c r="NZP70" i="2"/>
  <c r="NZO70" i="2"/>
  <c r="NZN70" i="2"/>
  <c r="NZM70" i="2"/>
  <c r="NZL70" i="2"/>
  <c r="NZK70" i="2"/>
  <c r="NZJ70" i="2"/>
  <c r="NZI70" i="2"/>
  <c r="NZH70" i="2"/>
  <c r="NZG70" i="2"/>
  <c r="NZF70" i="2"/>
  <c r="NZE70" i="2"/>
  <c r="NZD70" i="2"/>
  <c r="NZC70" i="2"/>
  <c r="NZB70" i="2"/>
  <c r="NZA70" i="2"/>
  <c r="NYZ70" i="2"/>
  <c r="NYY70" i="2"/>
  <c r="NYX70" i="2"/>
  <c r="NYW70" i="2"/>
  <c r="NYV70" i="2"/>
  <c r="NYU70" i="2"/>
  <c r="NYT70" i="2"/>
  <c r="NYS70" i="2"/>
  <c r="NYR70" i="2"/>
  <c r="NYQ70" i="2"/>
  <c r="NYP70" i="2"/>
  <c r="NYO70" i="2"/>
  <c r="NYN70" i="2"/>
  <c r="NYM70" i="2"/>
  <c r="NYL70" i="2"/>
  <c r="NYK70" i="2"/>
  <c r="NYJ70" i="2"/>
  <c r="NYI70" i="2"/>
  <c r="NYH70" i="2"/>
  <c r="NYG70" i="2"/>
  <c r="NYF70" i="2"/>
  <c r="NYE70" i="2"/>
  <c r="NYD70" i="2"/>
  <c r="NYC70" i="2"/>
  <c r="NYB70" i="2"/>
  <c r="NYA70" i="2"/>
  <c r="NXZ70" i="2"/>
  <c r="NXY70" i="2"/>
  <c r="NXX70" i="2"/>
  <c r="NXW70" i="2"/>
  <c r="NXV70" i="2"/>
  <c r="NXU70" i="2"/>
  <c r="NXT70" i="2"/>
  <c r="NXS70" i="2"/>
  <c r="NXR70" i="2"/>
  <c r="NXQ70" i="2"/>
  <c r="NXP70" i="2"/>
  <c r="NXO70" i="2"/>
  <c r="NXN70" i="2"/>
  <c r="NXM70" i="2"/>
  <c r="NXL70" i="2"/>
  <c r="NXK70" i="2"/>
  <c r="NXJ70" i="2"/>
  <c r="NXI70" i="2"/>
  <c r="NXH70" i="2"/>
  <c r="NXG70" i="2"/>
  <c r="NXF70" i="2"/>
  <c r="NXE70" i="2"/>
  <c r="NXD70" i="2"/>
  <c r="NXC70" i="2"/>
  <c r="NXB70" i="2"/>
  <c r="NXA70" i="2"/>
  <c r="NWZ70" i="2"/>
  <c r="NWY70" i="2"/>
  <c r="NWX70" i="2"/>
  <c r="NWW70" i="2"/>
  <c r="NWV70" i="2"/>
  <c r="NWU70" i="2"/>
  <c r="NWT70" i="2"/>
  <c r="NWS70" i="2"/>
  <c r="NWR70" i="2"/>
  <c r="NWQ70" i="2"/>
  <c r="NWP70" i="2"/>
  <c r="NWO70" i="2"/>
  <c r="NWN70" i="2"/>
  <c r="NWM70" i="2"/>
  <c r="NWL70" i="2"/>
  <c r="NWK70" i="2"/>
  <c r="NWJ70" i="2"/>
  <c r="NWI70" i="2"/>
  <c r="NWH70" i="2"/>
  <c r="NWG70" i="2"/>
  <c r="NWF70" i="2"/>
  <c r="NWE70" i="2"/>
  <c r="NWD70" i="2"/>
  <c r="NWC70" i="2"/>
  <c r="NWB70" i="2"/>
  <c r="NWA70" i="2"/>
  <c r="NVZ70" i="2"/>
  <c r="NVY70" i="2"/>
  <c r="NVX70" i="2"/>
  <c r="NVW70" i="2"/>
  <c r="NVV70" i="2"/>
  <c r="NVU70" i="2"/>
  <c r="NVT70" i="2"/>
  <c r="NVS70" i="2"/>
  <c r="NVR70" i="2"/>
  <c r="NVQ70" i="2"/>
  <c r="NVP70" i="2"/>
  <c r="NVO70" i="2"/>
  <c r="NVN70" i="2"/>
  <c r="NVM70" i="2"/>
  <c r="NVL70" i="2"/>
  <c r="NVK70" i="2"/>
  <c r="NVJ70" i="2"/>
  <c r="NVI70" i="2"/>
  <c r="NVH70" i="2"/>
  <c r="NVG70" i="2"/>
  <c r="NVF70" i="2"/>
  <c r="NVE70" i="2"/>
  <c r="NVD70" i="2"/>
  <c r="NVC70" i="2"/>
  <c r="NVB70" i="2"/>
  <c r="NVA70" i="2"/>
  <c r="NUZ70" i="2"/>
  <c r="NUY70" i="2"/>
  <c r="NUX70" i="2"/>
  <c r="NUW70" i="2"/>
  <c r="NUV70" i="2"/>
  <c r="NUU70" i="2"/>
  <c r="NUT70" i="2"/>
  <c r="NUS70" i="2"/>
  <c r="NUR70" i="2"/>
  <c r="NUQ70" i="2"/>
  <c r="NUP70" i="2"/>
  <c r="NUO70" i="2"/>
  <c r="NUN70" i="2"/>
  <c r="NUM70" i="2"/>
  <c r="NUL70" i="2"/>
  <c r="NUK70" i="2"/>
  <c r="NUJ70" i="2"/>
  <c r="NUI70" i="2"/>
  <c r="NUH70" i="2"/>
  <c r="NUG70" i="2"/>
  <c r="NUF70" i="2"/>
  <c r="NUE70" i="2"/>
  <c r="NUD70" i="2"/>
  <c r="NUC70" i="2"/>
  <c r="NUB70" i="2"/>
  <c r="NUA70" i="2"/>
  <c r="NTZ70" i="2"/>
  <c r="NTY70" i="2"/>
  <c r="NTX70" i="2"/>
  <c r="NTW70" i="2"/>
  <c r="NTV70" i="2"/>
  <c r="NTU70" i="2"/>
  <c r="NTT70" i="2"/>
  <c r="NTS70" i="2"/>
  <c r="NTR70" i="2"/>
  <c r="NTQ70" i="2"/>
  <c r="NTP70" i="2"/>
  <c r="NTO70" i="2"/>
  <c r="NTN70" i="2"/>
  <c r="NTM70" i="2"/>
  <c r="NTL70" i="2"/>
  <c r="NTK70" i="2"/>
  <c r="NTJ70" i="2"/>
  <c r="NTI70" i="2"/>
  <c r="NTH70" i="2"/>
  <c r="NTG70" i="2"/>
  <c r="NTF70" i="2"/>
  <c r="NTE70" i="2"/>
  <c r="NTD70" i="2"/>
  <c r="NTC70" i="2"/>
  <c r="NTB70" i="2"/>
  <c r="NTA70" i="2"/>
  <c r="NSZ70" i="2"/>
  <c r="NSY70" i="2"/>
  <c r="NSX70" i="2"/>
  <c r="NSW70" i="2"/>
  <c r="NSV70" i="2"/>
  <c r="NSU70" i="2"/>
  <c r="NST70" i="2"/>
  <c r="NSS70" i="2"/>
  <c r="NSR70" i="2"/>
  <c r="NSQ70" i="2"/>
  <c r="NSP70" i="2"/>
  <c r="NSO70" i="2"/>
  <c r="NSN70" i="2"/>
  <c r="NSM70" i="2"/>
  <c r="NSL70" i="2"/>
  <c r="NSK70" i="2"/>
  <c r="NSJ70" i="2"/>
  <c r="NSI70" i="2"/>
  <c r="NSH70" i="2"/>
  <c r="NSG70" i="2"/>
  <c r="NSF70" i="2"/>
  <c r="NSE70" i="2"/>
  <c r="NSD70" i="2"/>
  <c r="NSC70" i="2"/>
  <c r="NSB70" i="2"/>
  <c r="NSA70" i="2"/>
  <c r="NRZ70" i="2"/>
  <c r="NRY70" i="2"/>
  <c r="NRX70" i="2"/>
  <c r="NRW70" i="2"/>
  <c r="NRV70" i="2"/>
  <c r="NRU70" i="2"/>
  <c r="NRT70" i="2"/>
  <c r="NRS70" i="2"/>
  <c r="NRR70" i="2"/>
  <c r="NRQ70" i="2"/>
  <c r="NRP70" i="2"/>
  <c r="NRO70" i="2"/>
  <c r="NRN70" i="2"/>
  <c r="NRM70" i="2"/>
  <c r="NRL70" i="2"/>
  <c r="NRK70" i="2"/>
  <c r="NRJ70" i="2"/>
  <c r="NRI70" i="2"/>
  <c r="NRH70" i="2"/>
  <c r="NRG70" i="2"/>
  <c r="NRF70" i="2"/>
  <c r="NRE70" i="2"/>
  <c r="NRD70" i="2"/>
  <c r="NRC70" i="2"/>
  <c r="NRB70" i="2"/>
  <c r="NRA70" i="2"/>
  <c r="NQZ70" i="2"/>
  <c r="NQY70" i="2"/>
  <c r="NQX70" i="2"/>
  <c r="NQW70" i="2"/>
  <c r="NQV70" i="2"/>
  <c r="NQU70" i="2"/>
  <c r="NQT70" i="2"/>
  <c r="NQS70" i="2"/>
  <c r="NQR70" i="2"/>
  <c r="NQQ70" i="2"/>
  <c r="NQP70" i="2"/>
  <c r="NQO70" i="2"/>
  <c r="NQN70" i="2"/>
  <c r="NQM70" i="2"/>
  <c r="NQL70" i="2"/>
  <c r="NQK70" i="2"/>
  <c r="NQJ70" i="2"/>
  <c r="NQI70" i="2"/>
  <c r="NQH70" i="2"/>
  <c r="NQG70" i="2"/>
  <c r="NQF70" i="2"/>
  <c r="NQE70" i="2"/>
  <c r="NQD70" i="2"/>
  <c r="NQC70" i="2"/>
  <c r="NQB70" i="2"/>
  <c r="NQA70" i="2"/>
  <c r="NPZ70" i="2"/>
  <c r="NPY70" i="2"/>
  <c r="NPX70" i="2"/>
  <c r="NPW70" i="2"/>
  <c r="NPV70" i="2"/>
  <c r="NPU70" i="2"/>
  <c r="NPT70" i="2"/>
  <c r="NPS70" i="2"/>
  <c r="NPR70" i="2"/>
  <c r="NPQ70" i="2"/>
  <c r="NPP70" i="2"/>
  <c r="NPO70" i="2"/>
  <c r="NPN70" i="2"/>
  <c r="NPM70" i="2"/>
  <c r="NPL70" i="2"/>
  <c r="NPK70" i="2"/>
  <c r="NPJ70" i="2"/>
  <c r="NPI70" i="2"/>
  <c r="NPH70" i="2"/>
  <c r="NPG70" i="2"/>
  <c r="NPF70" i="2"/>
  <c r="NPE70" i="2"/>
  <c r="NPD70" i="2"/>
  <c r="NPC70" i="2"/>
  <c r="NPB70" i="2"/>
  <c r="NPA70" i="2"/>
  <c r="NOZ70" i="2"/>
  <c r="NOY70" i="2"/>
  <c r="NOX70" i="2"/>
  <c r="NOW70" i="2"/>
  <c r="NOV70" i="2"/>
  <c r="NOU70" i="2"/>
  <c r="NOT70" i="2"/>
  <c r="NOS70" i="2"/>
  <c r="NOR70" i="2"/>
  <c r="NOQ70" i="2"/>
  <c r="NOP70" i="2"/>
  <c r="NOO70" i="2"/>
  <c r="NON70" i="2"/>
  <c r="NOM70" i="2"/>
  <c r="NOL70" i="2"/>
  <c r="NOK70" i="2"/>
  <c r="NOJ70" i="2"/>
  <c r="NOI70" i="2"/>
  <c r="NOH70" i="2"/>
  <c r="NOG70" i="2"/>
  <c r="NOF70" i="2"/>
  <c r="NOE70" i="2"/>
  <c r="NOD70" i="2"/>
  <c r="NOC70" i="2"/>
  <c r="NOB70" i="2"/>
  <c r="NOA70" i="2"/>
  <c r="NNZ70" i="2"/>
  <c r="NNY70" i="2"/>
  <c r="NNX70" i="2"/>
  <c r="NNW70" i="2"/>
  <c r="NNV70" i="2"/>
  <c r="NNU70" i="2"/>
  <c r="NNT70" i="2"/>
  <c r="NNS70" i="2"/>
  <c r="NNR70" i="2"/>
  <c r="NNQ70" i="2"/>
  <c r="NNP70" i="2"/>
  <c r="NNO70" i="2"/>
  <c r="NNN70" i="2"/>
  <c r="NNM70" i="2"/>
  <c r="NNL70" i="2"/>
  <c r="NNK70" i="2"/>
  <c r="NNJ70" i="2"/>
  <c r="NNI70" i="2"/>
  <c r="NNH70" i="2"/>
  <c r="NNG70" i="2"/>
  <c r="NNF70" i="2"/>
  <c r="NNE70" i="2"/>
  <c r="NND70" i="2"/>
  <c r="NNC70" i="2"/>
  <c r="NNB70" i="2"/>
  <c r="NNA70" i="2"/>
  <c r="NMZ70" i="2"/>
  <c r="NMY70" i="2"/>
  <c r="NMX70" i="2"/>
  <c r="NMW70" i="2"/>
  <c r="NMV70" i="2"/>
  <c r="NMU70" i="2"/>
  <c r="NMT70" i="2"/>
  <c r="NMS70" i="2"/>
  <c r="NMR70" i="2"/>
  <c r="NMQ70" i="2"/>
  <c r="NMP70" i="2"/>
  <c r="NMO70" i="2"/>
  <c r="NMN70" i="2"/>
  <c r="NMM70" i="2"/>
  <c r="NML70" i="2"/>
  <c r="NMK70" i="2"/>
  <c r="NMJ70" i="2"/>
  <c r="NMI70" i="2"/>
  <c r="NMH70" i="2"/>
  <c r="NMG70" i="2"/>
  <c r="NMF70" i="2"/>
  <c r="NME70" i="2"/>
  <c r="NMD70" i="2"/>
  <c r="NMC70" i="2"/>
  <c r="NMB70" i="2"/>
  <c r="NMA70" i="2"/>
  <c r="NLZ70" i="2"/>
  <c r="NLY70" i="2"/>
  <c r="NLX70" i="2"/>
  <c r="NLW70" i="2"/>
  <c r="NLV70" i="2"/>
  <c r="NLU70" i="2"/>
  <c r="NLT70" i="2"/>
  <c r="NLS70" i="2"/>
  <c r="NLR70" i="2"/>
  <c r="NLQ70" i="2"/>
  <c r="NLP70" i="2"/>
  <c r="NLO70" i="2"/>
  <c r="NLN70" i="2"/>
  <c r="NLM70" i="2"/>
  <c r="NLL70" i="2"/>
  <c r="NLK70" i="2"/>
  <c r="NLJ70" i="2"/>
  <c r="NLI70" i="2"/>
  <c r="NLH70" i="2"/>
  <c r="NLG70" i="2"/>
  <c r="NLF70" i="2"/>
  <c r="NLE70" i="2"/>
  <c r="NLD70" i="2"/>
  <c r="NLC70" i="2"/>
  <c r="NLB70" i="2"/>
  <c r="NLA70" i="2"/>
  <c r="NKZ70" i="2"/>
  <c r="NKY70" i="2"/>
  <c r="NKX70" i="2"/>
  <c r="NKW70" i="2"/>
  <c r="NKV70" i="2"/>
  <c r="NKU70" i="2"/>
  <c r="NKT70" i="2"/>
  <c r="NKS70" i="2"/>
  <c r="NKR70" i="2"/>
  <c r="NKQ70" i="2"/>
  <c r="NKP70" i="2"/>
  <c r="NKO70" i="2"/>
  <c r="NKN70" i="2"/>
  <c r="NKM70" i="2"/>
  <c r="NKL70" i="2"/>
  <c r="NKK70" i="2"/>
  <c r="NKJ70" i="2"/>
  <c r="NKI70" i="2"/>
  <c r="NKH70" i="2"/>
  <c r="NKG70" i="2"/>
  <c r="NKF70" i="2"/>
  <c r="NKE70" i="2"/>
  <c r="NKD70" i="2"/>
  <c r="NKC70" i="2"/>
  <c r="NKB70" i="2"/>
  <c r="NKA70" i="2"/>
  <c r="NJZ70" i="2"/>
  <c r="NJY70" i="2"/>
  <c r="NJX70" i="2"/>
  <c r="NJW70" i="2"/>
  <c r="NJV70" i="2"/>
  <c r="NJU70" i="2"/>
  <c r="NJT70" i="2"/>
  <c r="NJS70" i="2"/>
  <c r="NJR70" i="2"/>
  <c r="NJQ70" i="2"/>
  <c r="NJP70" i="2"/>
  <c r="NJO70" i="2"/>
  <c r="NJN70" i="2"/>
  <c r="NJM70" i="2"/>
  <c r="NJL70" i="2"/>
  <c r="NJK70" i="2"/>
  <c r="NJJ70" i="2"/>
  <c r="NJI70" i="2"/>
  <c r="NJH70" i="2"/>
  <c r="NJG70" i="2"/>
  <c r="NJF70" i="2"/>
  <c r="NJE70" i="2"/>
  <c r="NJD70" i="2"/>
  <c r="NJC70" i="2"/>
  <c r="NJB70" i="2"/>
  <c r="NJA70" i="2"/>
  <c r="NIZ70" i="2"/>
  <c r="NIY70" i="2"/>
  <c r="NIX70" i="2"/>
  <c r="NIW70" i="2"/>
  <c r="NIV70" i="2"/>
  <c r="NIU70" i="2"/>
  <c r="NIT70" i="2"/>
  <c r="NIS70" i="2"/>
  <c r="NIR70" i="2"/>
  <c r="NIQ70" i="2"/>
  <c r="NIP70" i="2"/>
  <c r="NIO70" i="2"/>
  <c r="NIN70" i="2"/>
  <c r="NIM70" i="2"/>
  <c r="NIL70" i="2"/>
  <c r="NIK70" i="2"/>
  <c r="NIJ70" i="2"/>
  <c r="NII70" i="2"/>
  <c r="NIH70" i="2"/>
  <c r="NIG70" i="2"/>
  <c r="NIF70" i="2"/>
  <c r="NIE70" i="2"/>
  <c r="NID70" i="2"/>
  <c r="NIC70" i="2"/>
  <c r="NIB70" i="2"/>
  <c r="NIA70" i="2"/>
  <c r="NHZ70" i="2"/>
  <c r="NHY70" i="2"/>
  <c r="NHX70" i="2"/>
  <c r="NHW70" i="2"/>
  <c r="NHV70" i="2"/>
  <c r="NHU70" i="2"/>
  <c r="NHT70" i="2"/>
  <c r="NHS70" i="2"/>
  <c r="NHR70" i="2"/>
  <c r="NHQ70" i="2"/>
  <c r="NHP70" i="2"/>
  <c r="NHO70" i="2"/>
  <c r="NHN70" i="2"/>
  <c r="NHM70" i="2"/>
  <c r="NHL70" i="2"/>
  <c r="NHK70" i="2"/>
  <c r="NHJ70" i="2"/>
  <c r="NHI70" i="2"/>
  <c r="NHH70" i="2"/>
  <c r="NHG70" i="2"/>
  <c r="NHF70" i="2"/>
  <c r="NHE70" i="2"/>
  <c r="NHD70" i="2"/>
  <c r="NHC70" i="2"/>
  <c r="NHB70" i="2"/>
  <c r="NHA70" i="2"/>
  <c r="NGZ70" i="2"/>
  <c r="NGY70" i="2"/>
  <c r="NGX70" i="2"/>
  <c r="NGW70" i="2"/>
  <c r="NGV70" i="2"/>
  <c r="NGU70" i="2"/>
  <c r="NGT70" i="2"/>
  <c r="NGS70" i="2"/>
  <c r="NGR70" i="2"/>
  <c r="NGQ70" i="2"/>
  <c r="NGP70" i="2"/>
  <c r="NGO70" i="2"/>
  <c r="NGN70" i="2"/>
  <c r="NGM70" i="2"/>
  <c r="NGL70" i="2"/>
  <c r="NGK70" i="2"/>
  <c r="NGJ70" i="2"/>
  <c r="NGI70" i="2"/>
  <c r="NGH70" i="2"/>
  <c r="NGG70" i="2"/>
  <c r="NGF70" i="2"/>
  <c r="NGE70" i="2"/>
  <c r="NGD70" i="2"/>
  <c r="NGC70" i="2"/>
  <c r="NGB70" i="2"/>
  <c r="NGA70" i="2"/>
  <c r="NFZ70" i="2"/>
  <c r="NFY70" i="2"/>
  <c r="NFX70" i="2"/>
  <c r="NFW70" i="2"/>
  <c r="NFV70" i="2"/>
  <c r="NFU70" i="2"/>
  <c r="NFT70" i="2"/>
  <c r="NFS70" i="2"/>
  <c r="NFR70" i="2"/>
  <c r="NFQ70" i="2"/>
  <c r="NFP70" i="2"/>
  <c r="NFO70" i="2"/>
  <c r="NFN70" i="2"/>
  <c r="NFM70" i="2"/>
  <c r="NFL70" i="2"/>
  <c r="NFK70" i="2"/>
  <c r="NFJ70" i="2"/>
  <c r="NFI70" i="2"/>
  <c r="NFH70" i="2"/>
  <c r="NFG70" i="2"/>
  <c r="NFF70" i="2"/>
  <c r="NFE70" i="2"/>
  <c r="NFD70" i="2"/>
  <c r="NFC70" i="2"/>
  <c r="NFB70" i="2"/>
  <c r="NFA70" i="2"/>
  <c r="NEZ70" i="2"/>
  <c r="NEY70" i="2"/>
  <c r="NEX70" i="2"/>
  <c r="NEW70" i="2"/>
  <c r="NEV70" i="2"/>
  <c r="NEU70" i="2"/>
  <c r="NET70" i="2"/>
  <c r="NES70" i="2"/>
  <c r="NER70" i="2"/>
  <c r="NEQ70" i="2"/>
  <c r="NEP70" i="2"/>
  <c r="NEO70" i="2"/>
  <c r="NEN70" i="2"/>
  <c r="NEM70" i="2"/>
  <c r="NEL70" i="2"/>
  <c r="NEK70" i="2"/>
  <c r="NEJ70" i="2"/>
  <c r="NEI70" i="2"/>
  <c r="NEH70" i="2"/>
  <c r="NEG70" i="2"/>
  <c r="NEF70" i="2"/>
  <c r="NEE70" i="2"/>
  <c r="NED70" i="2"/>
  <c r="NEC70" i="2"/>
  <c r="NEB70" i="2"/>
  <c r="NEA70" i="2"/>
  <c r="NDZ70" i="2"/>
  <c r="NDY70" i="2"/>
  <c r="NDX70" i="2"/>
  <c r="NDW70" i="2"/>
  <c r="NDV70" i="2"/>
  <c r="NDU70" i="2"/>
  <c r="NDT70" i="2"/>
  <c r="NDS70" i="2"/>
  <c r="NDR70" i="2"/>
  <c r="NDQ70" i="2"/>
  <c r="NDP70" i="2"/>
  <c r="NDO70" i="2"/>
  <c r="NDN70" i="2"/>
  <c r="NDM70" i="2"/>
  <c r="NDL70" i="2"/>
  <c r="NDK70" i="2"/>
  <c r="NDJ70" i="2"/>
  <c r="NDI70" i="2"/>
  <c r="NDH70" i="2"/>
  <c r="NDG70" i="2"/>
  <c r="NDF70" i="2"/>
  <c r="NDE70" i="2"/>
  <c r="NDD70" i="2"/>
  <c r="NDC70" i="2"/>
  <c r="NDB70" i="2"/>
  <c r="NDA70" i="2"/>
  <c r="NCZ70" i="2"/>
  <c r="NCY70" i="2"/>
  <c r="NCX70" i="2"/>
  <c r="NCW70" i="2"/>
  <c r="NCV70" i="2"/>
  <c r="NCU70" i="2"/>
  <c r="NCT70" i="2"/>
  <c r="NCS70" i="2"/>
  <c r="NCR70" i="2"/>
  <c r="NCQ70" i="2"/>
  <c r="NCP70" i="2"/>
  <c r="NCO70" i="2"/>
  <c r="NCN70" i="2"/>
  <c r="NCM70" i="2"/>
  <c r="NCL70" i="2"/>
  <c r="NCK70" i="2"/>
  <c r="NCJ70" i="2"/>
  <c r="NCI70" i="2"/>
  <c r="NCH70" i="2"/>
  <c r="NCG70" i="2"/>
  <c r="NCF70" i="2"/>
  <c r="NCE70" i="2"/>
  <c r="NCD70" i="2"/>
  <c r="NCC70" i="2"/>
  <c r="NCB70" i="2"/>
  <c r="NCA70" i="2"/>
  <c r="NBZ70" i="2"/>
  <c r="NBY70" i="2"/>
  <c r="NBX70" i="2"/>
  <c r="NBW70" i="2"/>
  <c r="NBV70" i="2"/>
  <c r="NBU70" i="2"/>
  <c r="NBT70" i="2"/>
  <c r="NBS70" i="2"/>
  <c r="NBR70" i="2"/>
  <c r="NBQ70" i="2"/>
  <c r="NBP70" i="2"/>
  <c r="NBO70" i="2"/>
  <c r="NBN70" i="2"/>
  <c r="NBM70" i="2"/>
  <c r="NBL70" i="2"/>
  <c r="NBK70" i="2"/>
  <c r="NBJ70" i="2"/>
  <c r="NBI70" i="2"/>
  <c r="NBH70" i="2"/>
  <c r="NBG70" i="2"/>
  <c r="NBF70" i="2"/>
  <c r="NBE70" i="2"/>
  <c r="NBD70" i="2"/>
  <c r="NBC70" i="2"/>
  <c r="NBB70" i="2"/>
  <c r="NBA70" i="2"/>
  <c r="NAZ70" i="2"/>
  <c r="NAY70" i="2"/>
  <c r="NAX70" i="2"/>
  <c r="NAW70" i="2"/>
  <c r="NAV70" i="2"/>
  <c r="NAU70" i="2"/>
  <c r="NAT70" i="2"/>
  <c r="NAS70" i="2"/>
  <c r="NAR70" i="2"/>
  <c r="NAQ70" i="2"/>
  <c r="NAP70" i="2"/>
  <c r="NAO70" i="2"/>
  <c r="NAN70" i="2"/>
  <c r="NAM70" i="2"/>
  <c r="NAL70" i="2"/>
  <c r="NAK70" i="2"/>
  <c r="NAJ70" i="2"/>
  <c r="NAI70" i="2"/>
  <c r="NAH70" i="2"/>
  <c r="NAG70" i="2"/>
  <c r="NAF70" i="2"/>
  <c r="NAE70" i="2"/>
  <c r="NAD70" i="2"/>
  <c r="NAC70" i="2"/>
  <c r="NAB70" i="2"/>
  <c r="NAA70" i="2"/>
  <c r="MZZ70" i="2"/>
  <c r="MZY70" i="2"/>
  <c r="MZX70" i="2"/>
  <c r="MZW70" i="2"/>
  <c r="MZV70" i="2"/>
  <c r="MZU70" i="2"/>
  <c r="MZT70" i="2"/>
  <c r="MZS70" i="2"/>
  <c r="MZR70" i="2"/>
  <c r="MZQ70" i="2"/>
  <c r="MZP70" i="2"/>
  <c r="MZO70" i="2"/>
  <c r="MZN70" i="2"/>
  <c r="MZM70" i="2"/>
  <c r="MZL70" i="2"/>
  <c r="MZK70" i="2"/>
  <c r="MZJ70" i="2"/>
  <c r="MZI70" i="2"/>
  <c r="MZH70" i="2"/>
  <c r="MZG70" i="2"/>
  <c r="MZF70" i="2"/>
  <c r="MZE70" i="2"/>
  <c r="MZD70" i="2"/>
  <c r="MZC70" i="2"/>
  <c r="MZB70" i="2"/>
  <c r="MZA70" i="2"/>
  <c r="MYZ70" i="2"/>
  <c r="MYY70" i="2"/>
  <c r="MYX70" i="2"/>
  <c r="MYW70" i="2"/>
  <c r="MYV70" i="2"/>
  <c r="MYU70" i="2"/>
  <c r="MYT70" i="2"/>
  <c r="MYS70" i="2"/>
  <c r="MYR70" i="2"/>
  <c r="MYQ70" i="2"/>
  <c r="MYP70" i="2"/>
  <c r="MYO70" i="2"/>
  <c r="MYN70" i="2"/>
  <c r="MYM70" i="2"/>
  <c r="MYL70" i="2"/>
  <c r="MYK70" i="2"/>
  <c r="MYJ70" i="2"/>
  <c r="MYI70" i="2"/>
  <c r="MYH70" i="2"/>
  <c r="MYG70" i="2"/>
  <c r="MYF70" i="2"/>
  <c r="MYE70" i="2"/>
  <c r="MYD70" i="2"/>
  <c r="MYC70" i="2"/>
  <c r="MYB70" i="2"/>
  <c r="MYA70" i="2"/>
  <c r="MXZ70" i="2"/>
  <c r="MXY70" i="2"/>
  <c r="MXX70" i="2"/>
  <c r="MXW70" i="2"/>
  <c r="MXV70" i="2"/>
  <c r="MXU70" i="2"/>
  <c r="MXT70" i="2"/>
  <c r="MXS70" i="2"/>
  <c r="MXR70" i="2"/>
  <c r="MXQ70" i="2"/>
  <c r="MXP70" i="2"/>
  <c r="MXO70" i="2"/>
  <c r="MXN70" i="2"/>
  <c r="MXM70" i="2"/>
  <c r="MXL70" i="2"/>
  <c r="MXK70" i="2"/>
  <c r="MXJ70" i="2"/>
  <c r="MXI70" i="2"/>
  <c r="MXH70" i="2"/>
  <c r="MXG70" i="2"/>
  <c r="MXF70" i="2"/>
  <c r="MXE70" i="2"/>
  <c r="MXD70" i="2"/>
  <c r="MXC70" i="2"/>
  <c r="MXB70" i="2"/>
  <c r="MXA70" i="2"/>
  <c r="MWZ70" i="2"/>
  <c r="MWY70" i="2"/>
  <c r="MWX70" i="2"/>
  <c r="MWW70" i="2"/>
  <c r="MWV70" i="2"/>
  <c r="MWU70" i="2"/>
  <c r="MWT70" i="2"/>
  <c r="MWS70" i="2"/>
  <c r="MWR70" i="2"/>
  <c r="MWQ70" i="2"/>
  <c r="MWP70" i="2"/>
  <c r="MWO70" i="2"/>
  <c r="MWN70" i="2"/>
  <c r="MWM70" i="2"/>
  <c r="MWL70" i="2"/>
  <c r="MWK70" i="2"/>
  <c r="MWJ70" i="2"/>
  <c r="MWI70" i="2"/>
  <c r="MWH70" i="2"/>
  <c r="MWG70" i="2"/>
  <c r="MWF70" i="2"/>
  <c r="MWE70" i="2"/>
  <c r="MWD70" i="2"/>
  <c r="MWC70" i="2"/>
  <c r="MWB70" i="2"/>
  <c r="MWA70" i="2"/>
  <c r="MVZ70" i="2"/>
  <c r="MVY70" i="2"/>
  <c r="MVX70" i="2"/>
  <c r="MVW70" i="2"/>
  <c r="MVV70" i="2"/>
  <c r="MVU70" i="2"/>
  <c r="MVT70" i="2"/>
  <c r="MVS70" i="2"/>
  <c r="MVR70" i="2"/>
  <c r="MVQ70" i="2"/>
  <c r="MVP70" i="2"/>
  <c r="MVO70" i="2"/>
  <c r="MVN70" i="2"/>
  <c r="MVM70" i="2"/>
  <c r="MVL70" i="2"/>
  <c r="MVK70" i="2"/>
  <c r="MVJ70" i="2"/>
  <c r="MVI70" i="2"/>
  <c r="MVH70" i="2"/>
  <c r="MVG70" i="2"/>
  <c r="MVF70" i="2"/>
  <c r="MVE70" i="2"/>
  <c r="MVD70" i="2"/>
  <c r="MVC70" i="2"/>
  <c r="MVB70" i="2"/>
  <c r="MVA70" i="2"/>
  <c r="MUZ70" i="2"/>
  <c r="MUY70" i="2"/>
  <c r="MUX70" i="2"/>
  <c r="MUW70" i="2"/>
  <c r="MUV70" i="2"/>
  <c r="MUU70" i="2"/>
  <c r="MUT70" i="2"/>
  <c r="MUS70" i="2"/>
  <c r="MUR70" i="2"/>
  <c r="MUQ70" i="2"/>
  <c r="MUP70" i="2"/>
  <c r="MUO70" i="2"/>
  <c r="MUN70" i="2"/>
  <c r="MUM70" i="2"/>
  <c r="MUL70" i="2"/>
  <c r="MUK70" i="2"/>
  <c r="MUJ70" i="2"/>
  <c r="MUI70" i="2"/>
  <c r="MUH70" i="2"/>
  <c r="MUG70" i="2"/>
  <c r="MUF70" i="2"/>
  <c r="MUE70" i="2"/>
  <c r="MUD70" i="2"/>
  <c r="MUC70" i="2"/>
  <c r="MUB70" i="2"/>
  <c r="MUA70" i="2"/>
  <c r="MTZ70" i="2"/>
  <c r="MTY70" i="2"/>
  <c r="MTX70" i="2"/>
  <c r="MTW70" i="2"/>
  <c r="MTV70" i="2"/>
  <c r="MTU70" i="2"/>
  <c r="MTT70" i="2"/>
  <c r="MTS70" i="2"/>
  <c r="MTR70" i="2"/>
  <c r="MTQ70" i="2"/>
  <c r="MTP70" i="2"/>
  <c r="MTO70" i="2"/>
  <c r="MTN70" i="2"/>
  <c r="MTM70" i="2"/>
  <c r="MTL70" i="2"/>
  <c r="MTK70" i="2"/>
  <c r="MTJ70" i="2"/>
  <c r="MTI70" i="2"/>
  <c r="MTH70" i="2"/>
  <c r="MTG70" i="2"/>
  <c r="MTF70" i="2"/>
  <c r="MTE70" i="2"/>
  <c r="MTD70" i="2"/>
  <c r="MTC70" i="2"/>
  <c r="MTB70" i="2"/>
  <c r="MTA70" i="2"/>
  <c r="MSZ70" i="2"/>
  <c r="MSY70" i="2"/>
  <c r="MSX70" i="2"/>
  <c r="MSW70" i="2"/>
  <c r="MSV70" i="2"/>
  <c r="MSU70" i="2"/>
  <c r="MST70" i="2"/>
  <c r="MSS70" i="2"/>
  <c r="MSR70" i="2"/>
  <c r="MSQ70" i="2"/>
  <c r="MSP70" i="2"/>
  <c r="MSO70" i="2"/>
  <c r="MSN70" i="2"/>
  <c r="MSM70" i="2"/>
  <c r="MSL70" i="2"/>
  <c r="MSK70" i="2"/>
  <c r="MSJ70" i="2"/>
  <c r="MSI70" i="2"/>
  <c r="MSH70" i="2"/>
  <c r="MSG70" i="2"/>
  <c r="MSF70" i="2"/>
  <c r="MSE70" i="2"/>
  <c r="MSD70" i="2"/>
  <c r="MSC70" i="2"/>
  <c r="MSB70" i="2"/>
  <c r="MSA70" i="2"/>
  <c r="MRZ70" i="2"/>
  <c r="MRY70" i="2"/>
  <c r="MRX70" i="2"/>
  <c r="MRW70" i="2"/>
  <c r="MRV70" i="2"/>
  <c r="MRU70" i="2"/>
  <c r="MRT70" i="2"/>
  <c r="MRS70" i="2"/>
  <c r="MRR70" i="2"/>
  <c r="MRQ70" i="2"/>
  <c r="MRP70" i="2"/>
  <c r="MRO70" i="2"/>
  <c r="MRN70" i="2"/>
  <c r="MRM70" i="2"/>
  <c r="MRL70" i="2"/>
  <c r="MRK70" i="2"/>
  <c r="MRJ70" i="2"/>
  <c r="MRI70" i="2"/>
  <c r="MRH70" i="2"/>
  <c r="MRG70" i="2"/>
  <c r="MRF70" i="2"/>
  <c r="MRE70" i="2"/>
  <c r="MRD70" i="2"/>
  <c r="MRC70" i="2"/>
  <c r="MRB70" i="2"/>
  <c r="MRA70" i="2"/>
  <c r="MQZ70" i="2"/>
  <c r="MQY70" i="2"/>
  <c r="MQX70" i="2"/>
  <c r="MQW70" i="2"/>
  <c r="MQV70" i="2"/>
  <c r="MQU70" i="2"/>
  <c r="MQT70" i="2"/>
  <c r="MQS70" i="2"/>
  <c r="MQR70" i="2"/>
  <c r="MQQ70" i="2"/>
  <c r="MQP70" i="2"/>
  <c r="MQO70" i="2"/>
  <c r="MQN70" i="2"/>
  <c r="MQM70" i="2"/>
  <c r="MQL70" i="2"/>
  <c r="MQK70" i="2"/>
  <c r="MQJ70" i="2"/>
  <c r="MQI70" i="2"/>
  <c r="MQH70" i="2"/>
  <c r="MQG70" i="2"/>
  <c r="MQF70" i="2"/>
  <c r="MQE70" i="2"/>
  <c r="MQD70" i="2"/>
  <c r="MQC70" i="2"/>
  <c r="MQB70" i="2"/>
  <c r="MQA70" i="2"/>
  <c r="MPZ70" i="2"/>
  <c r="MPY70" i="2"/>
  <c r="MPX70" i="2"/>
  <c r="MPW70" i="2"/>
  <c r="MPV70" i="2"/>
  <c r="MPU70" i="2"/>
  <c r="MPT70" i="2"/>
  <c r="MPS70" i="2"/>
  <c r="MPR70" i="2"/>
  <c r="MPQ70" i="2"/>
  <c r="MPP70" i="2"/>
  <c r="MPO70" i="2"/>
  <c r="MPN70" i="2"/>
  <c r="MPM70" i="2"/>
  <c r="MPL70" i="2"/>
  <c r="MPK70" i="2"/>
  <c r="MPJ70" i="2"/>
  <c r="MPI70" i="2"/>
  <c r="MPH70" i="2"/>
  <c r="MPG70" i="2"/>
  <c r="MPF70" i="2"/>
  <c r="MPE70" i="2"/>
  <c r="MPD70" i="2"/>
  <c r="MPC70" i="2"/>
  <c r="MPB70" i="2"/>
  <c r="MPA70" i="2"/>
  <c r="MOZ70" i="2"/>
  <c r="MOY70" i="2"/>
  <c r="MOX70" i="2"/>
  <c r="MOW70" i="2"/>
  <c r="MOV70" i="2"/>
  <c r="MOU70" i="2"/>
  <c r="MOT70" i="2"/>
  <c r="MOS70" i="2"/>
  <c r="MOR70" i="2"/>
  <c r="MOQ70" i="2"/>
  <c r="MOP70" i="2"/>
  <c r="MOO70" i="2"/>
  <c r="MON70" i="2"/>
  <c r="MOM70" i="2"/>
  <c r="MOL70" i="2"/>
  <c r="MOK70" i="2"/>
  <c r="MOJ70" i="2"/>
  <c r="MOI70" i="2"/>
  <c r="MOH70" i="2"/>
  <c r="MOG70" i="2"/>
  <c r="MOF70" i="2"/>
  <c r="MOE70" i="2"/>
  <c r="MOD70" i="2"/>
  <c r="MOC70" i="2"/>
  <c r="MOB70" i="2"/>
  <c r="MOA70" i="2"/>
  <c r="MNZ70" i="2"/>
  <c r="MNY70" i="2"/>
  <c r="MNX70" i="2"/>
  <c r="MNW70" i="2"/>
  <c r="MNV70" i="2"/>
  <c r="MNU70" i="2"/>
  <c r="MNT70" i="2"/>
  <c r="MNS70" i="2"/>
  <c r="MNR70" i="2"/>
  <c r="MNQ70" i="2"/>
  <c r="MNP70" i="2"/>
  <c r="MNO70" i="2"/>
  <c r="MNN70" i="2"/>
  <c r="MNM70" i="2"/>
  <c r="MNL70" i="2"/>
  <c r="MNK70" i="2"/>
  <c r="MNJ70" i="2"/>
  <c r="MNI70" i="2"/>
  <c r="MNH70" i="2"/>
  <c r="MNG70" i="2"/>
  <c r="MNF70" i="2"/>
  <c r="MNE70" i="2"/>
  <c r="MND70" i="2"/>
  <c r="MNC70" i="2"/>
  <c r="MNB70" i="2"/>
  <c r="MNA70" i="2"/>
  <c r="MMZ70" i="2"/>
  <c r="MMY70" i="2"/>
  <c r="MMX70" i="2"/>
  <c r="MMW70" i="2"/>
  <c r="MMV70" i="2"/>
  <c r="MMU70" i="2"/>
  <c r="MMT70" i="2"/>
  <c r="MMS70" i="2"/>
  <c r="MMR70" i="2"/>
  <c r="MMQ70" i="2"/>
  <c r="MMP70" i="2"/>
  <c r="MMO70" i="2"/>
  <c r="MMN70" i="2"/>
  <c r="MMM70" i="2"/>
  <c r="MML70" i="2"/>
  <c r="MMK70" i="2"/>
  <c r="MMJ70" i="2"/>
  <c r="MMI70" i="2"/>
  <c r="MMH70" i="2"/>
  <c r="MMG70" i="2"/>
  <c r="MMF70" i="2"/>
  <c r="MME70" i="2"/>
  <c r="MMD70" i="2"/>
  <c r="MMC70" i="2"/>
  <c r="MMB70" i="2"/>
  <c r="MMA70" i="2"/>
  <c r="MLZ70" i="2"/>
  <c r="MLY70" i="2"/>
  <c r="MLX70" i="2"/>
  <c r="MLW70" i="2"/>
  <c r="MLV70" i="2"/>
  <c r="MLU70" i="2"/>
  <c r="MLT70" i="2"/>
  <c r="MLS70" i="2"/>
  <c r="MLR70" i="2"/>
  <c r="MLQ70" i="2"/>
  <c r="MLP70" i="2"/>
  <c r="MLO70" i="2"/>
  <c r="MLN70" i="2"/>
  <c r="MLM70" i="2"/>
  <c r="MLL70" i="2"/>
  <c r="MLK70" i="2"/>
  <c r="MLJ70" i="2"/>
  <c r="MLI70" i="2"/>
  <c r="MLH70" i="2"/>
  <c r="MLG70" i="2"/>
  <c r="MLF70" i="2"/>
  <c r="MLE70" i="2"/>
  <c r="MLD70" i="2"/>
  <c r="MLC70" i="2"/>
  <c r="MLB70" i="2"/>
  <c r="MLA70" i="2"/>
  <c r="MKZ70" i="2"/>
  <c r="MKY70" i="2"/>
  <c r="MKX70" i="2"/>
  <c r="MKW70" i="2"/>
  <c r="MKV70" i="2"/>
  <c r="MKU70" i="2"/>
  <c r="MKT70" i="2"/>
  <c r="MKS70" i="2"/>
  <c r="MKR70" i="2"/>
  <c r="MKQ70" i="2"/>
  <c r="MKP70" i="2"/>
  <c r="MKO70" i="2"/>
  <c r="MKN70" i="2"/>
  <c r="MKM70" i="2"/>
  <c r="MKL70" i="2"/>
  <c r="MKK70" i="2"/>
  <c r="MKJ70" i="2"/>
  <c r="MKI70" i="2"/>
  <c r="MKH70" i="2"/>
  <c r="MKG70" i="2"/>
  <c r="MKF70" i="2"/>
  <c r="MKE70" i="2"/>
  <c r="MKD70" i="2"/>
  <c r="MKC70" i="2"/>
  <c r="MKB70" i="2"/>
  <c r="MKA70" i="2"/>
  <c r="MJZ70" i="2"/>
  <c r="MJY70" i="2"/>
  <c r="MJX70" i="2"/>
  <c r="MJW70" i="2"/>
  <c r="MJV70" i="2"/>
  <c r="MJU70" i="2"/>
  <c r="MJT70" i="2"/>
  <c r="MJS70" i="2"/>
  <c r="MJR70" i="2"/>
  <c r="MJQ70" i="2"/>
  <c r="MJP70" i="2"/>
  <c r="MJO70" i="2"/>
  <c r="MJN70" i="2"/>
  <c r="MJM70" i="2"/>
  <c r="MJL70" i="2"/>
  <c r="MJK70" i="2"/>
  <c r="MJJ70" i="2"/>
  <c r="MJI70" i="2"/>
  <c r="MJH70" i="2"/>
  <c r="MJG70" i="2"/>
  <c r="MJF70" i="2"/>
  <c r="MJE70" i="2"/>
  <c r="MJD70" i="2"/>
  <c r="MJC70" i="2"/>
  <c r="MJB70" i="2"/>
  <c r="MJA70" i="2"/>
  <c r="MIZ70" i="2"/>
  <c r="MIY70" i="2"/>
  <c r="MIX70" i="2"/>
  <c r="MIW70" i="2"/>
  <c r="MIV70" i="2"/>
  <c r="MIU70" i="2"/>
  <c r="MIT70" i="2"/>
  <c r="MIS70" i="2"/>
  <c r="MIR70" i="2"/>
  <c r="MIQ70" i="2"/>
  <c r="MIP70" i="2"/>
  <c r="MIO70" i="2"/>
  <c r="MIN70" i="2"/>
  <c r="MIM70" i="2"/>
  <c r="MIL70" i="2"/>
  <c r="MIK70" i="2"/>
  <c r="MIJ70" i="2"/>
  <c r="MII70" i="2"/>
  <c r="MIH70" i="2"/>
  <c r="MIG70" i="2"/>
  <c r="MIF70" i="2"/>
  <c r="MIE70" i="2"/>
  <c r="MID70" i="2"/>
  <c r="MIC70" i="2"/>
  <c r="MIB70" i="2"/>
  <c r="MIA70" i="2"/>
  <c r="MHZ70" i="2"/>
  <c r="MHY70" i="2"/>
  <c r="MHX70" i="2"/>
  <c r="MHW70" i="2"/>
  <c r="MHV70" i="2"/>
  <c r="MHU70" i="2"/>
  <c r="MHT70" i="2"/>
  <c r="MHS70" i="2"/>
  <c r="MHR70" i="2"/>
  <c r="MHQ70" i="2"/>
  <c r="MHP70" i="2"/>
  <c r="MHO70" i="2"/>
  <c r="MHN70" i="2"/>
  <c r="MHM70" i="2"/>
  <c r="MHL70" i="2"/>
  <c r="MHK70" i="2"/>
  <c r="MHJ70" i="2"/>
  <c r="MHI70" i="2"/>
  <c r="MHH70" i="2"/>
  <c r="MHG70" i="2"/>
  <c r="MHF70" i="2"/>
  <c r="MHE70" i="2"/>
  <c r="MHD70" i="2"/>
  <c r="MHC70" i="2"/>
  <c r="MHB70" i="2"/>
  <c r="MHA70" i="2"/>
  <c r="MGZ70" i="2"/>
  <c r="MGY70" i="2"/>
  <c r="MGX70" i="2"/>
  <c r="MGW70" i="2"/>
  <c r="MGV70" i="2"/>
  <c r="MGU70" i="2"/>
  <c r="MGT70" i="2"/>
  <c r="MGS70" i="2"/>
  <c r="MGR70" i="2"/>
  <c r="MGQ70" i="2"/>
  <c r="MGP70" i="2"/>
  <c r="MGO70" i="2"/>
  <c r="MGN70" i="2"/>
  <c r="MGM70" i="2"/>
  <c r="MGL70" i="2"/>
  <c r="MGK70" i="2"/>
  <c r="MGJ70" i="2"/>
  <c r="MGI70" i="2"/>
  <c r="MGH70" i="2"/>
  <c r="MGG70" i="2"/>
  <c r="MGF70" i="2"/>
  <c r="MGE70" i="2"/>
  <c r="MGD70" i="2"/>
  <c r="MGC70" i="2"/>
  <c r="MGB70" i="2"/>
  <c r="MGA70" i="2"/>
  <c r="MFZ70" i="2"/>
  <c r="MFY70" i="2"/>
  <c r="MFX70" i="2"/>
  <c r="MFW70" i="2"/>
  <c r="MFV70" i="2"/>
  <c r="MFU70" i="2"/>
  <c r="MFT70" i="2"/>
  <c r="MFS70" i="2"/>
  <c r="MFR70" i="2"/>
  <c r="MFQ70" i="2"/>
  <c r="MFP70" i="2"/>
  <c r="MFO70" i="2"/>
  <c r="MFN70" i="2"/>
  <c r="MFM70" i="2"/>
  <c r="MFL70" i="2"/>
  <c r="MFK70" i="2"/>
  <c r="MFJ70" i="2"/>
  <c r="MFI70" i="2"/>
  <c r="MFH70" i="2"/>
  <c r="MFG70" i="2"/>
  <c r="MFF70" i="2"/>
  <c r="MFE70" i="2"/>
  <c r="MFD70" i="2"/>
  <c r="MFC70" i="2"/>
  <c r="MFB70" i="2"/>
  <c r="MFA70" i="2"/>
  <c r="MEZ70" i="2"/>
  <c r="MEY70" i="2"/>
  <c r="MEX70" i="2"/>
  <c r="MEW70" i="2"/>
  <c r="MEV70" i="2"/>
  <c r="MEU70" i="2"/>
  <c r="MET70" i="2"/>
  <c r="MES70" i="2"/>
  <c r="MER70" i="2"/>
  <c r="MEQ70" i="2"/>
  <c r="MEP70" i="2"/>
  <c r="MEO70" i="2"/>
  <c r="MEN70" i="2"/>
  <c r="MEM70" i="2"/>
  <c r="MEL70" i="2"/>
  <c r="MEK70" i="2"/>
  <c r="MEJ70" i="2"/>
  <c r="MEI70" i="2"/>
  <c r="MEH70" i="2"/>
  <c r="MEG70" i="2"/>
  <c r="MEF70" i="2"/>
  <c r="MEE70" i="2"/>
  <c r="MED70" i="2"/>
  <c r="MEC70" i="2"/>
  <c r="MEB70" i="2"/>
  <c r="MEA70" i="2"/>
  <c r="MDZ70" i="2"/>
  <c r="MDY70" i="2"/>
  <c r="MDX70" i="2"/>
  <c r="MDW70" i="2"/>
  <c r="MDV70" i="2"/>
  <c r="MDU70" i="2"/>
  <c r="MDT70" i="2"/>
  <c r="MDS70" i="2"/>
  <c r="MDR70" i="2"/>
  <c r="MDQ70" i="2"/>
  <c r="MDP70" i="2"/>
  <c r="MDO70" i="2"/>
  <c r="MDN70" i="2"/>
  <c r="MDM70" i="2"/>
  <c r="MDL70" i="2"/>
  <c r="MDK70" i="2"/>
  <c r="MDJ70" i="2"/>
  <c r="MDI70" i="2"/>
  <c r="MDH70" i="2"/>
  <c r="MDG70" i="2"/>
  <c r="MDF70" i="2"/>
  <c r="MDE70" i="2"/>
  <c r="MDD70" i="2"/>
  <c r="MDC70" i="2"/>
  <c r="MDB70" i="2"/>
  <c r="MDA70" i="2"/>
  <c r="MCZ70" i="2"/>
  <c r="MCY70" i="2"/>
  <c r="MCX70" i="2"/>
  <c r="MCW70" i="2"/>
  <c r="MCV70" i="2"/>
  <c r="MCU70" i="2"/>
  <c r="MCT70" i="2"/>
  <c r="MCS70" i="2"/>
  <c r="MCR70" i="2"/>
  <c r="MCQ70" i="2"/>
  <c r="MCP70" i="2"/>
  <c r="MCO70" i="2"/>
  <c r="MCN70" i="2"/>
  <c r="MCM70" i="2"/>
  <c r="MCL70" i="2"/>
  <c r="MCK70" i="2"/>
  <c r="MCJ70" i="2"/>
  <c r="MCI70" i="2"/>
  <c r="MCH70" i="2"/>
  <c r="MCG70" i="2"/>
  <c r="MCF70" i="2"/>
  <c r="MCE70" i="2"/>
  <c r="MCD70" i="2"/>
  <c r="MCC70" i="2"/>
  <c r="MCB70" i="2"/>
  <c r="MCA70" i="2"/>
  <c r="MBZ70" i="2"/>
  <c r="MBY70" i="2"/>
  <c r="MBX70" i="2"/>
  <c r="MBW70" i="2"/>
  <c r="MBV70" i="2"/>
  <c r="MBU70" i="2"/>
  <c r="MBT70" i="2"/>
  <c r="MBS70" i="2"/>
  <c r="MBR70" i="2"/>
  <c r="MBQ70" i="2"/>
  <c r="MBP70" i="2"/>
  <c r="MBO70" i="2"/>
  <c r="MBN70" i="2"/>
  <c r="MBM70" i="2"/>
  <c r="MBL70" i="2"/>
  <c r="MBK70" i="2"/>
  <c r="MBJ70" i="2"/>
  <c r="MBI70" i="2"/>
  <c r="MBH70" i="2"/>
  <c r="MBG70" i="2"/>
  <c r="MBF70" i="2"/>
  <c r="MBE70" i="2"/>
  <c r="MBD70" i="2"/>
  <c r="MBC70" i="2"/>
  <c r="MBB70" i="2"/>
  <c r="MBA70" i="2"/>
  <c r="MAZ70" i="2"/>
  <c r="MAY70" i="2"/>
  <c r="MAX70" i="2"/>
  <c r="MAW70" i="2"/>
  <c r="MAV70" i="2"/>
  <c r="MAU70" i="2"/>
  <c r="MAT70" i="2"/>
  <c r="MAS70" i="2"/>
  <c r="MAR70" i="2"/>
  <c r="MAQ70" i="2"/>
  <c r="MAP70" i="2"/>
  <c r="MAO70" i="2"/>
  <c r="MAN70" i="2"/>
  <c r="MAM70" i="2"/>
  <c r="MAL70" i="2"/>
  <c r="MAK70" i="2"/>
  <c r="MAJ70" i="2"/>
  <c r="MAI70" i="2"/>
  <c r="MAH70" i="2"/>
  <c r="MAG70" i="2"/>
  <c r="MAF70" i="2"/>
  <c r="MAE70" i="2"/>
  <c r="MAD70" i="2"/>
  <c r="MAC70" i="2"/>
  <c r="MAB70" i="2"/>
  <c r="MAA70" i="2"/>
  <c r="LZZ70" i="2"/>
  <c r="LZY70" i="2"/>
  <c r="LZX70" i="2"/>
  <c r="LZW70" i="2"/>
  <c r="LZV70" i="2"/>
  <c r="LZU70" i="2"/>
  <c r="LZT70" i="2"/>
  <c r="LZS70" i="2"/>
  <c r="LZR70" i="2"/>
  <c r="LZQ70" i="2"/>
  <c r="LZP70" i="2"/>
  <c r="LZO70" i="2"/>
  <c r="LZN70" i="2"/>
  <c r="LZM70" i="2"/>
  <c r="LZL70" i="2"/>
  <c r="LZK70" i="2"/>
  <c r="LZJ70" i="2"/>
  <c r="LZI70" i="2"/>
  <c r="LZH70" i="2"/>
  <c r="LZG70" i="2"/>
  <c r="LZF70" i="2"/>
  <c r="LZE70" i="2"/>
  <c r="LZD70" i="2"/>
  <c r="LZC70" i="2"/>
  <c r="LZB70" i="2"/>
  <c r="LZA70" i="2"/>
  <c r="LYZ70" i="2"/>
  <c r="LYY70" i="2"/>
  <c r="LYX70" i="2"/>
  <c r="LYW70" i="2"/>
  <c r="LYV70" i="2"/>
  <c r="LYU70" i="2"/>
  <c r="LYT70" i="2"/>
  <c r="LYS70" i="2"/>
  <c r="LYR70" i="2"/>
  <c r="LYQ70" i="2"/>
  <c r="LYP70" i="2"/>
  <c r="LYO70" i="2"/>
  <c r="LYN70" i="2"/>
  <c r="LYM70" i="2"/>
  <c r="LYL70" i="2"/>
  <c r="LYK70" i="2"/>
  <c r="LYJ70" i="2"/>
  <c r="LYI70" i="2"/>
  <c r="LYH70" i="2"/>
  <c r="LYG70" i="2"/>
  <c r="LYF70" i="2"/>
  <c r="LYE70" i="2"/>
  <c r="LYD70" i="2"/>
  <c r="LYC70" i="2"/>
  <c r="LYB70" i="2"/>
  <c r="LYA70" i="2"/>
  <c r="LXZ70" i="2"/>
  <c r="LXY70" i="2"/>
  <c r="LXX70" i="2"/>
  <c r="LXW70" i="2"/>
  <c r="LXV70" i="2"/>
  <c r="LXU70" i="2"/>
  <c r="LXT70" i="2"/>
  <c r="LXS70" i="2"/>
  <c r="LXR70" i="2"/>
  <c r="LXQ70" i="2"/>
  <c r="LXP70" i="2"/>
  <c r="LXO70" i="2"/>
  <c r="LXN70" i="2"/>
  <c r="LXM70" i="2"/>
  <c r="LXL70" i="2"/>
  <c r="LXK70" i="2"/>
  <c r="LXJ70" i="2"/>
  <c r="LXI70" i="2"/>
  <c r="LXH70" i="2"/>
  <c r="LXG70" i="2"/>
  <c r="LXF70" i="2"/>
  <c r="LXE70" i="2"/>
  <c r="LXD70" i="2"/>
  <c r="LXC70" i="2"/>
  <c r="LXB70" i="2"/>
  <c r="LXA70" i="2"/>
  <c r="LWZ70" i="2"/>
  <c r="LWY70" i="2"/>
  <c r="LWX70" i="2"/>
  <c r="LWW70" i="2"/>
  <c r="LWV70" i="2"/>
  <c r="LWU70" i="2"/>
  <c r="LWT70" i="2"/>
  <c r="LWS70" i="2"/>
  <c r="LWR70" i="2"/>
  <c r="LWQ70" i="2"/>
  <c r="LWP70" i="2"/>
  <c r="LWO70" i="2"/>
  <c r="LWN70" i="2"/>
  <c r="LWM70" i="2"/>
  <c r="LWL70" i="2"/>
  <c r="LWK70" i="2"/>
  <c r="LWJ70" i="2"/>
  <c r="LWI70" i="2"/>
  <c r="LWH70" i="2"/>
  <c r="LWG70" i="2"/>
  <c r="LWF70" i="2"/>
  <c r="LWE70" i="2"/>
  <c r="LWD70" i="2"/>
  <c r="LWC70" i="2"/>
  <c r="LWB70" i="2"/>
  <c r="LWA70" i="2"/>
  <c r="LVZ70" i="2"/>
  <c r="LVY70" i="2"/>
  <c r="LVX70" i="2"/>
  <c r="LVW70" i="2"/>
  <c r="LVV70" i="2"/>
  <c r="LVU70" i="2"/>
  <c r="LVT70" i="2"/>
  <c r="LVS70" i="2"/>
  <c r="LVR70" i="2"/>
  <c r="LVQ70" i="2"/>
  <c r="LVP70" i="2"/>
  <c r="LVO70" i="2"/>
  <c r="LVN70" i="2"/>
  <c r="LVM70" i="2"/>
  <c r="LVL70" i="2"/>
  <c r="LVK70" i="2"/>
  <c r="LVJ70" i="2"/>
  <c r="LVI70" i="2"/>
  <c r="LVH70" i="2"/>
  <c r="LVG70" i="2"/>
  <c r="LVF70" i="2"/>
  <c r="LVE70" i="2"/>
  <c r="LVD70" i="2"/>
  <c r="LVC70" i="2"/>
  <c r="LVB70" i="2"/>
  <c r="LVA70" i="2"/>
  <c r="LUZ70" i="2"/>
  <c r="LUY70" i="2"/>
  <c r="LUX70" i="2"/>
  <c r="LUW70" i="2"/>
  <c r="LUV70" i="2"/>
  <c r="LUU70" i="2"/>
  <c r="LUT70" i="2"/>
  <c r="LUS70" i="2"/>
  <c r="LUR70" i="2"/>
  <c r="LUQ70" i="2"/>
  <c r="LUP70" i="2"/>
  <c r="LUO70" i="2"/>
  <c r="LUN70" i="2"/>
  <c r="LUM70" i="2"/>
  <c r="LUL70" i="2"/>
  <c r="LUK70" i="2"/>
  <c r="LUJ70" i="2"/>
  <c r="LUI70" i="2"/>
  <c r="LUH70" i="2"/>
  <c r="LUG70" i="2"/>
  <c r="LUF70" i="2"/>
  <c r="LUE70" i="2"/>
  <c r="LUD70" i="2"/>
  <c r="LUC70" i="2"/>
  <c r="LUB70" i="2"/>
  <c r="LUA70" i="2"/>
  <c r="LTZ70" i="2"/>
  <c r="LTY70" i="2"/>
  <c r="LTX70" i="2"/>
  <c r="LTW70" i="2"/>
  <c r="LTV70" i="2"/>
  <c r="LTU70" i="2"/>
  <c r="LTT70" i="2"/>
  <c r="LTS70" i="2"/>
  <c r="LTR70" i="2"/>
  <c r="LTQ70" i="2"/>
  <c r="LTP70" i="2"/>
  <c r="LTO70" i="2"/>
  <c r="LTN70" i="2"/>
  <c r="LTM70" i="2"/>
  <c r="LTL70" i="2"/>
  <c r="LTK70" i="2"/>
  <c r="LTJ70" i="2"/>
  <c r="LTI70" i="2"/>
  <c r="LTH70" i="2"/>
  <c r="LTG70" i="2"/>
  <c r="LTF70" i="2"/>
  <c r="LTE70" i="2"/>
  <c r="LTD70" i="2"/>
  <c r="LTC70" i="2"/>
  <c r="LTB70" i="2"/>
  <c r="LTA70" i="2"/>
  <c r="LSZ70" i="2"/>
  <c r="LSY70" i="2"/>
  <c r="LSX70" i="2"/>
  <c r="LSW70" i="2"/>
  <c r="LSV70" i="2"/>
  <c r="LSU70" i="2"/>
  <c r="LST70" i="2"/>
  <c r="LSS70" i="2"/>
  <c r="LSR70" i="2"/>
  <c r="LSQ70" i="2"/>
  <c r="LSP70" i="2"/>
  <c r="LSO70" i="2"/>
  <c r="LSN70" i="2"/>
  <c r="LSM70" i="2"/>
  <c r="LSL70" i="2"/>
  <c r="LSK70" i="2"/>
  <c r="LSJ70" i="2"/>
  <c r="LSI70" i="2"/>
  <c r="LSH70" i="2"/>
  <c r="LSG70" i="2"/>
  <c r="LSF70" i="2"/>
  <c r="LSE70" i="2"/>
  <c r="LSD70" i="2"/>
  <c r="LSC70" i="2"/>
  <c r="LSB70" i="2"/>
  <c r="LSA70" i="2"/>
  <c r="LRZ70" i="2"/>
  <c r="LRY70" i="2"/>
  <c r="LRX70" i="2"/>
  <c r="LRW70" i="2"/>
  <c r="LRV70" i="2"/>
  <c r="LRU70" i="2"/>
  <c r="LRT70" i="2"/>
  <c r="LRS70" i="2"/>
  <c r="LRR70" i="2"/>
  <c r="LRQ70" i="2"/>
  <c r="LRP70" i="2"/>
  <c r="LRO70" i="2"/>
  <c r="LRN70" i="2"/>
  <c r="LRM70" i="2"/>
  <c r="LRL70" i="2"/>
  <c r="LRK70" i="2"/>
  <c r="LRJ70" i="2"/>
  <c r="LRI70" i="2"/>
  <c r="LRH70" i="2"/>
  <c r="LRG70" i="2"/>
  <c r="LRF70" i="2"/>
  <c r="LRE70" i="2"/>
  <c r="LRD70" i="2"/>
  <c r="LRC70" i="2"/>
  <c r="LRB70" i="2"/>
  <c r="LRA70" i="2"/>
  <c r="LQZ70" i="2"/>
  <c r="LQY70" i="2"/>
  <c r="LQX70" i="2"/>
  <c r="LQW70" i="2"/>
  <c r="LQV70" i="2"/>
  <c r="LQU70" i="2"/>
  <c r="LQT70" i="2"/>
  <c r="LQS70" i="2"/>
  <c r="LQR70" i="2"/>
  <c r="LQQ70" i="2"/>
  <c r="LQP70" i="2"/>
  <c r="LQO70" i="2"/>
  <c r="LQN70" i="2"/>
  <c r="LQM70" i="2"/>
  <c r="LQL70" i="2"/>
  <c r="LQK70" i="2"/>
  <c r="LQJ70" i="2"/>
  <c r="LQI70" i="2"/>
  <c r="LQH70" i="2"/>
  <c r="LQG70" i="2"/>
  <c r="LQF70" i="2"/>
  <c r="LQE70" i="2"/>
  <c r="LQD70" i="2"/>
  <c r="LQC70" i="2"/>
  <c r="LQB70" i="2"/>
  <c r="LQA70" i="2"/>
  <c r="LPZ70" i="2"/>
  <c r="LPY70" i="2"/>
  <c r="LPX70" i="2"/>
  <c r="LPW70" i="2"/>
  <c r="LPV70" i="2"/>
  <c r="LPU70" i="2"/>
  <c r="LPT70" i="2"/>
  <c r="LPS70" i="2"/>
  <c r="LPR70" i="2"/>
  <c r="LPQ70" i="2"/>
  <c r="LPP70" i="2"/>
  <c r="LPO70" i="2"/>
  <c r="LPN70" i="2"/>
  <c r="LPM70" i="2"/>
  <c r="LPL70" i="2"/>
  <c r="LPK70" i="2"/>
  <c r="LPJ70" i="2"/>
  <c r="LPI70" i="2"/>
  <c r="LPH70" i="2"/>
  <c r="LPG70" i="2"/>
  <c r="LPF70" i="2"/>
  <c r="LPE70" i="2"/>
  <c r="LPD70" i="2"/>
  <c r="LPC70" i="2"/>
  <c r="LPB70" i="2"/>
  <c r="LPA70" i="2"/>
  <c r="LOZ70" i="2"/>
  <c r="LOY70" i="2"/>
  <c r="LOX70" i="2"/>
  <c r="LOW70" i="2"/>
  <c r="LOV70" i="2"/>
  <c r="LOU70" i="2"/>
  <c r="LOT70" i="2"/>
  <c r="LOS70" i="2"/>
  <c r="LOR70" i="2"/>
  <c r="LOQ70" i="2"/>
  <c r="LOP70" i="2"/>
  <c r="LOO70" i="2"/>
  <c r="LON70" i="2"/>
  <c r="LOM70" i="2"/>
  <c r="LOL70" i="2"/>
  <c r="LOK70" i="2"/>
  <c r="LOJ70" i="2"/>
  <c r="LOI70" i="2"/>
  <c r="LOH70" i="2"/>
  <c r="LOG70" i="2"/>
  <c r="LOF70" i="2"/>
  <c r="LOE70" i="2"/>
  <c r="LOD70" i="2"/>
  <c r="LOC70" i="2"/>
  <c r="LOB70" i="2"/>
  <c r="LOA70" i="2"/>
  <c r="LNZ70" i="2"/>
  <c r="LNY70" i="2"/>
  <c r="LNX70" i="2"/>
  <c r="LNW70" i="2"/>
  <c r="LNV70" i="2"/>
  <c r="LNU70" i="2"/>
  <c r="LNT70" i="2"/>
  <c r="LNS70" i="2"/>
  <c r="LNR70" i="2"/>
  <c r="LNQ70" i="2"/>
  <c r="LNP70" i="2"/>
  <c r="LNO70" i="2"/>
  <c r="LNN70" i="2"/>
  <c r="LNM70" i="2"/>
  <c r="LNL70" i="2"/>
  <c r="LNK70" i="2"/>
  <c r="LNJ70" i="2"/>
  <c r="LNI70" i="2"/>
  <c r="LNH70" i="2"/>
  <c r="LNG70" i="2"/>
  <c r="LNF70" i="2"/>
  <c r="LNE70" i="2"/>
  <c r="LND70" i="2"/>
  <c r="LNC70" i="2"/>
  <c r="LNB70" i="2"/>
  <c r="LNA70" i="2"/>
  <c r="LMZ70" i="2"/>
  <c r="LMY70" i="2"/>
  <c r="LMX70" i="2"/>
  <c r="LMW70" i="2"/>
  <c r="LMV70" i="2"/>
  <c r="LMU70" i="2"/>
  <c r="LMT70" i="2"/>
  <c r="LMS70" i="2"/>
  <c r="LMR70" i="2"/>
  <c r="LMQ70" i="2"/>
  <c r="LMP70" i="2"/>
  <c r="LMO70" i="2"/>
  <c r="LMN70" i="2"/>
  <c r="LMM70" i="2"/>
  <c r="LML70" i="2"/>
  <c r="LMK70" i="2"/>
  <c r="LMJ70" i="2"/>
  <c r="LMI70" i="2"/>
  <c r="LMH70" i="2"/>
  <c r="LMG70" i="2"/>
  <c r="LMF70" i="2"/>
  <c r="LME70" i="2"/>
  <c r="LMD70" i="2"/>
  <c r="LMC70" i="2"/>
  <c r="LMB70" i="2"/>
  <c r="LMA70" i="2"/>
  <c r="LLZ70" i="2"/>
  <c r="LLY70" i="2"/>
  <c r="LLX70" i="2"/>
  <c r="LLW70" i="2"/>
  <c r="LLV70" i="2"/>
  <c r="LLU70" i="2"/>
  <c r="LLT70" i="2"/>
  <c r="LLS70" i="2"/>
  <c r="LLR70" i="2"/>
  <c r="LLQ70" i="2"/>
  <c r="LLP70" i="2"/>
  <c r="LLO70" i="2"/>
  <c r="LLN70" i="2"/>
  <c r="LLM70" i="2"/>
  <c r="LLL70" i="2"/>
  <c r="LLK70" i="2"/>
  <c r="LLJ70" i="2"/>
  <c r="LLI70" i="2"/>
  <c r="LLH70" i="2"/>
  <c r="LLG70" i="2"/>
  <c r="LLF70" i="2"/>
  <c r="LLE70" i="2"/>
  <c r="LLD70" i="2"/>
  <c r="LLC70" i="2"/>
  <c r="LLB70" i="2"/>
  <c r="LLA70" i="2"/>
  <c r="LKZ70" i="2"/>
  <c r="LKY70" i="2"/>
  <c r="LKX70" i="2"/>
  <c r="LKW70" i="2"/>
  <c r="LKV70" i="2"/>
  <c r="LKU70" i="2"/>
  <c r="LKT70" i="2"/>
  <c r="LKS70" i="2"/>
  <c r="LKR70" i="2"/>
  <c r="LKQ70" i="2"/>
  <c r="LKP70" i="2"/>
  <c r="LKO70" i="2"/>
  <c r="LKN70" i="2"/>
  <c r="LKM70" i="2"/>
  <c r="LKL70" i="2"/>
  <c r="LKK70" i="2"/>
  <c r="LKJ70" i="2"/>
  <c r="LKI70" i="2"/>
  <c r="LKH70" i="2"/>
  <c r="LKG70" i="2"/>
  <c r="LKF70" i="2"/>
  <c r="LKE70" i="2"/>
  <c r="LKD70" i="2"/>
  <c r="LKC70" i="2"/>
  <c r="LKB70" i="2"/>
  <c r="LKA70" i="2"/>
  <c r="LJZ70" i="2"/>
  <c r="LJY70" i="2"/>
  <c r="LJX70" i="2"/>
  <c r="LJW70" i="2"/>
  <c r="LJV70" i="2"/>
  <c r="LJU70" i="2"/>
  <c r="LJT70" i="2"/>
  <c r="LJS70" i="2"/>
  <c r="LJR70" i="2"/>
  <c r="LJQ70" i="2"/>
  <c r="LJP70" i="2"/>
  <c r="LJO70" i="2"/>
  <c r="LJN70" i="2"/>
  <c r="LJM70" i="2"/>
  <c r="LJL70" i="2"/>
  <c r="LJK70" i="2"/>
  <c r="LJJ70" i="2"/>
  <c r="LJI70" i="2"/>
  <c r="LJH70" i="2"/>
  <c r="LJG70" i="2"/>
  <c r="LJF70" i="2"/>
  <c r="LJE70" i="2"/>
  <c r="LJD70" i="2"/>
  <c r="LJC70" i="2"/>
  <c r="LJB70" i="2"/>
  <c r="LJA70" i="2"/>
  <c r="LIZ70" i="2"/>
  <c r="LIY70" i="2"/>
  <c r="LIX70" i="2"/>
  <c r="LIW70" i="2"/>
  <c r="LIV70" i="2"/>
  <c r="LIU70" i="2"/>
  <c r="LIT70" i="2"/>
  <c r="LIS70" i="2"/>
  <c r="LIR70" i="2"/>
  <c r="LIQ70" i="2"/>
  <c r="LIP70" i="2"/>
  <c r="LIO70" i="2"/>
  <c r="LIN70" i="2"/>
  <c r="LIM70" i="2"/>
  <c r="LIL70" i="2"/>
  <c r="LIK70" i="2"/>
  <c r="LIJ70" i="2"/>
  <c r="LII70" i="2"/>
  <c r="LIH70" i="2"/>
  <c r="LIG70" i="2"/>
  <c r="LIF70" i="2"/>
  <c r="LIE70" i="2"/>
  <c r="LID70" i="2"/>
  <c r="LIC70" i="2"/>
  <c r="LIB70" i="2"/>
  <c r="LIA70" i="2"/>
  <c r="LHZ70" i="2"/>
  <c r="LHY70" i="2"/>
  <c r="LHX70" i="2"/>
  <c r="LHW70" i="2"/>
  <c r="LHV70" i="2"/>
  <c r="LHU70" i="2"/>
  <c r="LHT70" i="2"/>
  <c r="LHS70" i="2"/>
  <c r="LHR70" i="2"/>
  <c r="LHQ70" i="2"/>
  <c r="LHP70" i="2"/>
  <c r="LHO70" i="2"/>
  <c r="LHN70" i="2"/>
  <c r="LHM70" i="2"/>
  <c r="LHL70" i="2"/>
  <c r="LHK70" i="2"/>
  <c r="LHJ70" i="2"/>
  <c r="LHI70" i="2"/>
  <c r="LHH70" i="2"/>
  <c r="LHG70" i="2"/>
  <c r="LHF70" i="2"/>
  <c r="LHE70" i="2"/>
  <c r="LHD70" i="2"/>
  <c r="LHC70" i="2"/>
  <c r="LHB70" i="2"/>
  <c r="LHA70" i="2"/>
  <c r="LGZ70" i="2"/>
  <c r="LGY70" i="2"/>
  <c r="LGX70" i="2"/>
  <c r="LGW70" i="2"/>
  <c r="LGV70" i="2"/>
  <c r="LGU70" i="2"/>
  <c r="LGT70" i="2"/>
  <c r="LGS70" i="2"/>
  <c r="LGR70" i="2"/>
  <c r="LGQ70" i="2"/>
  <c r="LGP70" i="2"/>
  <c r="LGO70" i="2"/>
  <c r="LGN70" i="2"/>
  <c r="LGM70" i="2"/>
  <c r="LGL70" i="2"/>
  <c r="LGK70" i="2"/>
  <c r="LGJ70" i="2"/>
  <c r="LGI70" i="2"/>
  <c r="LGH70" i="2"/>
  <c r="LGG70" i="2"/>
  <c r="LGF70" i="2"/>
  <c r="LGE70" i="2"/>
  <c r="LGD70" i="2"/>
  <c r="LGC70" i="2"/>
  <c r="LGB70" i="2"/>
  <c r="LGA70" i="2"/>
  <c r="LFZ70" i="2"/>
  <c r="LFY70" i="2"/>
  <c r="LFX70" i="2"/>
  <c r="LFW70" i="2"/>
  <c r="LFV70" i="2"/>
  <c r="LFU70" i="2"/>
  <c r="LFT70" i="2"/>
  <c r="LFS70" i="2"/>
  <c r="LFR70" i="2"/>
  <c r="LFQ70" i="2"/>
  <c r="LFP70" i="2"/>
  <c r="LFO70" i="2"/>
  <c r="LFN70" i="2"/>
  <c r="LFM70" i="2"/>
  <c r="LFL70" i="2"/>
  <c r="LFK70" i="2"/>
  <c r="LFJ70" i="2"/>
  <c r="LFI70" i="2"/>
  <c r="LFH70" i="2"/>
  <c r="LFG70" i="2"/>
  <c r="LFF70" i="2"/>
  <c r="LFE70" i="2"/>
  <c r="LFD70" i="2"/>
  <c r="LFC70" i="2"/>
  <c r="LFB70" i="2"/>
  <c r="LFA70" i="2"/>
  <c r="LEZ70" i="2"/>
  <c r="LEY70" i="2"/>
  <c r="LEX70" i="2"/>
  <c r="LEW70" i="2"/>
  <c r="LEV70" i="2"/>
  <c r="LEU70" i="2"/>
  <c r="LET70" i="2"/>
  <c r="LES70" i="2"/>
  <c r="LER70" i="2"/>
  <c r="LEQ70" i="2"/>
  <c r="LEP70" i="2"/>
  <c r="LEO70" i="2"/>
  <c r="LEN70" i="2"/>
  <c r="LEM70" i="2"/>
  <c r="LEL70" i="2"/>
  <c r="LEK70" i="2"/>
  <c r="LEJ70" i="2"/>
  <c r="LEI70" i="2"/>
  <c r="LEH70" i="2"/>
  <c r="LEG70" i="2"/>
  <c r="LEF70" i="2"/>
  <c r="LEE70" i="2"/>
  <c r="LED70" i="2"/>
  <c r="LEC70" i="2"/>
  <c r="LEB70" i="2"/>
  <c r="LEA70" i="2"/>
  <c r="LDZ70" i="2"/>
  <c r="LDY70" i="2"/>
  <c r="LDX70" i="2"/>
  <c r="LDW70" i="2"/>
  <c r="LDV70" i="2"/>
  <c r="LDU70" i="2"/>
  <c r="LDT70" i="2"/>
  <c r="LDS70" i="2"/>
  <c r="LDR70" i="2"/>
  <c r="LDQ70" i="2"/>
  <c r="LDP70" i="2"/>
  <c r="LDO70" i="2"/>
  <c r="LDN70" i="2"/>
  <c r="LDM70" i="2"/>
  <c r="LDL70" i="2"/>
  <c r="LDK70" i="2"/>
  <c r="LDJ70" i="2"/>
  <c r="LDI70" i="2"/>
  <c r="LDH70" i="2"/>
  <c r="LDG70" i="2"/>
  <c r="LDF70" i="2"/>
  <c r="LDE70" i="2"/>
  <c r="LDD70" i="2"/>
  <c r="LDC70" i="2"/>
  <c r="LDB70" i="2"/>
  <c r="LDA70" i="2"/>
  <c r="LCZ70" i="2"/>
  <c r="LCY70" i="2"/>
  <c r="LCX70" i="2"/>
  <c r="LCW70" i="2"/>
  <c r="LCV70" i="2"/>
  <c r="LCU70" i="2"/>
  <c r="LCT70" i="2"/>
  <c r="LCS70" i="2"/>
  <c r="LCR70" i="2"/>
  <c r="LCQ70" i="2"/>
  <c r="LCP70" i="2"/>
  <c r="LCO70" i="2"/>
  <c r="LCN70" i="2"/>
  <c r="LCM70" i="2"/>
  <c r="LCL70" i="2"/>
  <c r="LCK70" i="2"/>
  <c r="LCJ70" i="2"/>
  <c r="LCI70" i="2"/>
  <c r="LCH70" i="2"/>
  <c r="LCG70" i="2"/>
  <c r="LCF70" i="2"/>
  <c r="LCE70" i="2"/>
  <c r="LCD70" i="2"/>
  <c r="LCC70" i="2"/>
  <c r="LCB70" i="2"/>
  <c r="LCA70" i="2"/>
  <c r="LBZ70" i="2"/>
  <c r="LBY70" i="2"/>
  <c r="LBX70" i="2"/>
  <c r="LBW70" i="2"/>
  <c r="LBV70" i="2"/>
  <c r="LBU70" i="2"/>
  <c r="LBT70" i="2"/>
  <c r="LBS70" i="2"/>
  <c r="LBR70" i="2"/>
  <c r="LBQ70" i="2"/>
  <c r="LBP70" i="2"/>
  <c r="LBO70" i="2"/>
  <c r="LBN70" i="2"/>
  <c r="LBM70" i="2"/>
  <c r="LBL70" i="2"/>
  <c r="LBK70" i="2"/>
  <c r="LBJ70" i="2"/>
  <c r="LBI70" i="2"/>
  <c r="LBH70" i="2"/>
  <c r="LBG70" i="2"/>
  <c r="LBF70" i="2"/>
  <c r="LBE70" i="2"/>
  <c r="LBD70" i="2"/>
  <c r="LBC70" i="2"/>
  <c r="LBB70" i="2"/>
  <c r="LBA70" i="2"/>
  <c r="LAZ70" i="2"/>
  <c r="LAY70" i="2"/>
  <c r="LAX70" i="2"/>
  <c r="LAW70" i="2"/>
  <c r="LAV70" i="2"/>
  <c r="LAU70" i="2"/>
  <c r="LAT70" i="2"/>
  <c r="LAS70" i="2"/>
  <c r="LAR70" i="2"/>
  <c r="LAQ70" i="2"/>
  <c r="LAP70" i="2"/>
  <c r="LAO70" i="2"/>
  <c r="LAN70" i="2"/>
  <c r="LAM70" i="2"/>
  <c r="LAL70" i="2"/>
  <c r="LAK70" i="2"/>
  <c r="LAJ70" i="2"/>
  <c r="LAI70" i="2"/>
  <c r="LAH70" i="2"/>
  <c r="LAG70" i="2"/>
  <c r="LAF70" i="2"/>
  <c r="LAE70" i="2"/>
  <c r="LAD70" i="2"/>
  <c r="LAC70" i="2"/>
  <c r="LAB70" i="2"/>
  <c r="LAA70" i="2"/>
  <c r="KZZ70" i="2"/>
  <c r="KZY70" i="2"/>
  <c r="KZX70" i="2"/>
  <c r="KZW70" i="2"/>
  <c r="KZV70" i="2"/>
  <c r="KZU70" i="2"/>
  <c r="KZT70" i="2"/>
  <c r="KZS70" i="2"/>
  <c r="KZR70" i="2"/>
  <c r="KZQ70" i="2"/>
  <c r="KZP70" i="2"/>
  <c r="KZO70" i="2"/>
  <c r="KZN70" i="2"/>
  <c r="KZM70" i="2"/>
  <c r="KZL70" i="2"/>
  <c r="KZK70" i="2"/>
  <c r="KZJ70" i="2"/>
  <c r="KZI70" i="2"/>
  <c r="KZH70" i="2"/>
  <c r="KZG70" i="2"/>
  <c r="KZF70" i="2"/>
  <c r="KZE70" i="2"/>
  <c r="KZD70" i="2"/>
  <c r="KZC70" i="2"/>
  <c r="KZB70" i="2"/>
  <c r="KZA70" i="2"/>
  <c r="KYZ70" i="2"/>
  <c r="KYY70" i="2"/>
  <c r="KYX70" i="2"/>
  <c r="KYW70" i="2"/>
  <c r="KYV70" i="2"/>
  <c r="KYU70" i="2"/>
  <c r="KYT70" i="2"/>
  <c r="KYS70" i="2"/>
  <c r="KYR70" i="2"/>
  <c r="KYQ70" i="2"/>
  <c r="KYP70" i="2"/>
  <c r="KYO70" i="2"/>
  <c r="KYN70" i="2"/>
  <c r="KYM70" i="2"/>
  <c r="KYL70" i="2"/>
  <c r="KYK70" i="2"/>
  <c r="KYJ70" i="2"/>
  <c r="KYI70" i="2"/>
  <c r="KYH70" i="2"/>
  <c r="KYG70" i="2"/>
  <c r="KYF70" i="2"/>
  <c r="KYE70" i="2"/>
  <c r="KYD70" i="2"/>
  <c r="KYC70" i="2"/>
  <c r="KYB70" i="2"/>
  <c r="KYA70" i="2"/>
  <c r="KXZ70" i="2"/>
  <c r="KXY70" i="2"/>
  <c r="KXX70" i="2"/>
  <c r="KXW70" i="2"/>
  <c r="KXV70" i="2"/>
  <c r="KXU70" i="2"/>
  <c r="KXT70" i="2"/>
  <c r="KXS70" i="2"/>
  <c r="KXR70" i="2"/>
  <c r="KXQ70" i="2"/>
  <c r="KXP70" i="2"/>
  <c r="KXO70" i="2"/>
  <c r="KXN70" i="2"/>
  <c r="KXM70" i="2"/>
  <c r="KXL70" i="2"/>
  <c r="KXK70" i="2"/>
  <c r="KXJ70" i="2"/>
  <c r="KXI70" i="2"/>
  <c r="KXH70" i="2"/>
  <c r="KXG70" i="2"/>
  <c r="KXF70" i="2"/>
  <c r="KXE70" i="2"/>
  <c r="KXD70" i="2"/>
  <c r="KXC70" i="2"/>
  <c r="KXB70" i="2"/>
  <c r="KXA70" i="2"/>
  <c r="KWZ70" i="2"/>
  <c r="KWY70" i="2"/>
  <c r="KWX70" i="2"/>
  <c r="KWW70" i="2"/>
  <c r="KWV70" i="2"/>
  <c r="KWU70" i="2"/>
  <c r="KWT70" i="2"/>
  <c r="KWS70" i="2"/>
  <c r="KWR70" i="2"/>
  <c r="KWQ70" i="2"/>
  <c r="KWP70" i="2"/>
  <c r="KWO70" i="2"/>
  <c r="KWN70" i="2"/>
  <c r="KWM70" i="2"/>
  <c r="KWL70" i="2"/>
  <c r="KWK70" i="2"/>
  <c r="KWJ70" i="2"/>
  <c r="KWI70" i="2"/>
  <c r="KWH70" i="2"/>
  <c r="KWG70" i="2"/>
  <c r="KWF70" i="2"/>
  <c r="KWE70" i="2"/>
  <c r="KWD70" i="2"/>
  <c r="KWC70" i="2"/>
  <c r="KWB70" i="2"/>
  <c r="KWA70" i="2"/>
  <c r="KVZ70" i="2"/>
  <c r="KVY70" i="2"/>
  <c r="KVX70" i="2"/>
  <c r="KVW70" i="2"/>
  <c r="KVV70" i="2"/>
  <c r="KVU70" i="2"/>
  <c r="KVT70" i="2"/>
  <c r="KVS70" i="2"/>
  <c r="KVR70" i="2"/>
  <c r="KVQ70" i="2"/>
  <c r="KVP70" i="2"/>
  <c r="KVO70" i="2"/>
  <c r="KVN70" i="2"/>
  <c r="KVM70" i="2"/>
  <c r="KVL70" i="2"/>
  <c r="KVK70" i="2"/>
  <c r="KVJ70" i="2"/>
  <c r="KVI70" i="2"/>
  <c r="KVH70" i="2"/>
  <c r="KVG70" i="2"/>
  <c r="KVF70" i="2"/>
  <c r="KVE70" i="2"/>
  <c r="KVD70" i="2"/>
  <c r="KVC70" i="2"/>
  <c r="KVB70" i="2"/>
  <c r="KVA70" i="2"/>
  <c r="KUZ70" i="2"/>
  <c r="KUY70" i="2"/>
  <c r="KUX70" i="2"/>
  <c r="KUW70" i="2"/>
  <c r="KUV70" i="2"/>
  <c r="KUU70" i="2"/>
  <c r="KUT70" i="2"/>
  <c r="KUS70" i="2"/>
  <c r="KUR70" i="2"/>
  <c r="KUQ70" i="2"/>
  <c r="KUP70" i="2"/>
  <c r="KUO70" i="2"/>
  <c r="KUN70" i="2"/>
  <c r="KUM70" i="2"/>
  <c r="KUL70" i="2"/>
  <c r="KUK70" i="2"/>
  <c r="KUJ70" i="2"/>
  <c r="KUI70" i="2"/>
  <c r="KUH70" i="2"/>
  <c r="KUG70" i="2"/>
  <c r="KUF70" i="2"/>
  <c r="KUE70" i="2"/>
  <c r="KUD70" i="2"/>
  <c r="KUC70" i="2"/>
  <c r="KUB70" i="2"/>
  <c r="KUA70" i="2"/>
  <c r="KTZ70" i="2"/>
  <c r="KTY70" i="2"/>
  <c r="KTX70" i="2"/>
  <c r="KTW70" i="2"/>
  <c r="KTV70" i="2"/>
  <c r="KTU70" i="2"/>
  <c r="KTT70" i="2"/>
  <c r="KTS70" i="2"/>
  <c r="KTR70" i="2"/>
  <c r="KTQ70" i="2"/>
  <c r="KTP70" i="2"/>
  <c r="KTO70" i="2"/>
  <c r="KTN70" i="2"/>
  <c r="KTM70" i="2"/>
  <c r="KTL70" i="2"/>
  <c r="KTK70" i="2"/>
  <c r="KTJ70" i="2"/>
  <c r="KTI70" i="2"/>
  <c r="KTH70" i="2"/>
  <c r="KTG70" i="2"/>
  <c r="KTF70" i="2"/>
  <c r="KTE70" i="2"/>
  <c r="KTD70" i="2"/>
  <c r="KTC70" i="2"/>
  <c r="KTB70" i="2"/>
  <c r="KTA70" i="2"/>
  <c r="KSZ70" i="2"/>
  <c r="KSY70" i="2"/>
  <c r="KSX70" i="2"/>
  <c r="KSW70" i="2"/>
  <c r="KSV70" i="2"/>
  <c r="KSU70" i="2"/>
  <c r="KST70" i="2"/>
  <c r="KSS70" i="2"/>
  <c r="KSR70" i="2"/>
  <c r="KSQ70" i="2"/>
  <c r="KSP70" i="2"/>
  <c r="KSO70" i="2"/>
  <c r="KSN70" i="2"/>
  <c r="KSM70" i="2"/>
  <c r="KSL70" i="2"/>
  <c r="KSK70" i="2"/>
  <c r="KSJ70" i="2"/>
  <c r="KSI70" i="2"/>
  <c r="KSH70" i="2"/>
  <c r="KSG70" i="2"/>
  <c r="KSF70" i="2"/>
  <c r="KSE70" i="2"/>
  <c r="KSD70" i="2"/>
  <c r="KSC70" i="2"/>
  <c r="KSB70" i="2"/>
  <c r="KSA70" i="2"/>
  <c r="KRZ70" i="2"/>
  <c r="KRY70" i="2"/>
  <c r="KRX70" i="2"/>
  <c r="KRW70" i="2"/>
  <c r="KRV70" i="2"/>
  <c r="KRU70" i="2"/>
  <c r="KRT70" i="2"/>
  <c r="KRS70" i="2"/>
  <c r="KRR70" i="2"/>
  <c r="KRQ70" i="2"/>
  <c r="KRP70" i="2"/>
  <c r="KRO70" i="2"/>
  <c r="KRN70" i="2"/>
  <c r="KRM70" i="2"/>
  <c r="KRL70" i="2"/>
  <c r="KRK70" i="2"/>
  <c r="KRJ70" i="2"/>
  <c r="KRI70" i="2"/>
  <c r="KRH70" i="2"/>
  <c r="KRG70" i="2"/>
  <c r="KRF70" i="2"/>
  <c r="KRE70" i="2"/>
  <c r="KRD70" i="2"/>
  <c r="KRC70" i="2"/>
  <c r="KRB70" i="2"/>
  <c r="KRA70" i="2"/>
  <c r="KQZ70" i="2"/>
  <c r="KQY70" i="2"/>
  <c r="KQX70" i="2"/>
  <c r="KQW70" i="2"/>
  <c r="KQV70" i="2"/>
  <c r="KQU70" i="2"/>
  <c r="KQT70" i="2"/>
  <c r="KQS70" i="2"/>
  <c r="KQR70" i="2"/>
  <c r="KQQ70" i="2"/>
  <c r="KQP70" i="2"/>
  <c r="KQO70" i="2"/>
  <c r="KQN70" i="2"/>
  <c r="KQM70" i="2"/>
  <c r="KQL70" i="2"/>
  <c r="KQK70" i="2"/>
  <c r="KQJ70" i="2"/>
  <c r="KQI70" i="2"/>
  <c r="KQH70" i="2"/>
  <c r="KQG70" i="2"/>
  <c r="KQF70" i="2"/>
  <c r="KQE70" i="2"/>
  <c r="KQD70" i="2"/>
  <c r="KQC70" i="2"/>
  <c r="KQB70" i="2"/>
  <c r="KQA70" i="2"/>
  <c r="KPZ70" i="2"/>
  <c r="KPY70" i="2"/>
  <c r="KPX70" i="2"/>
  <c r="KPW70" i="2"/>
  <c r="KPV70" i="2"/>
  <c r="KPU70" i="2"/>
  <c r="KPT70" i="2"/>
  <c r="KPS70" i="2"/>
  <c r="KPR70" i="2"/>
  <c r="KPQ70" i="2"/>
  <c r="KPP70" i="2"/>
  <c r="KPO70" i="2"/>
  <c r="KPN70" i="2"/>
  <c r="KPM70" i="2"/>
  <c r="KPL70" i="2"/>
  <c r="KPK70" i="2"/>
  <c r="KPJ70" i="2"/>
  <c r="KPI70" i="2"/>
  <c r="KPH70" i="2"/>
  <c r="KPG70" i="2"/>
  <c r="KPF70" i="2"/>
  <c r="KPE70" i="2"/>
  <c r="KPD70" i="2"/>
  <c r="KPC70" i="2"/>
  <c r="KPB70" i="2"/>
  <c r="KPA70" i="2"/>
  <c r="KOZ70" i="2"/>
  <c r="KOY70" i="2"/>
  <c r="KOX70" i="2"/>
  <c r="KOW70" i="2"/>
  <c r="KOV70" i="2"/>
  <c r="KOU70" i="2"/>
  <c r="KOT70" i="2"/>
  <c r="KOS70" i="2"/>
  <c r="KOR70" i="2"/>
  <c r="KOQ70" i="2"/>
  <c r="KOP70" i="2"/>
  <c r="KOO70" i="2"/>
  <c r="KON70" i="2"/>
  <c r="KOM70" i="2"/>
  <c r="KOL70" i="2"/>
  <c r="KOK70" i="2"/>
  <c r="KOJ70" i="2"/>
  <c r="KOI70" i="2"/>
  <c r="KOH70" i="2"/>
  <c r="KOG70" i="2"/>
  <c r="KOF70" i="2"/>
  <c r="KOE70" i="2"/>
  <c r="KOD70" i="2"/>
  <c r="KOC70" i="2"/>
  <c r="KOB70" i="2"/>
  <c r="KOA70" i="2"/>
  <c r="KNZ70" i="2"/>
  <c r="KNY70" i="2"/>
  <c r="KNX70" i="2"/>
  <c r="KNW70" i="2"/>
  <c r="KNV70" i="2"/>
  <c r="KNU70" i="2"/>
  <c r="KNT70" i="2"/>
  <c r="KNS70" i="2"/>
  <c r="KNR70" i="2"/>
  <c r="KNQ70" i="2"/>
  <c r="KNP70" i="2"/>
  <c r="KNO70" i="2"/>
  <c r="KNN70" i="2"/>
  <c r="KNM70" i="2"/>
  <c r="KNL70" i="2"/>
  <c r="KNK70" i="2"/>
  <c r="KNJ70" i="2"/>
  <c r="KNI70" i="2"/>
  <c r="KNH70" i="2"/>
  <c r="KNG70" i="2"/>
  <c r="KNF70" i="2"/>
  <c r="KNE70" i="2"/>
  <c r="KND70" i="2"/>
  <c r="KNC70" i="2"/>
  <c r="KNB70" i="2"/>
  <c r="KNA70" i="2"/>
  <c r="KMZ70" i="2"/>
  <c r="KMY70" i="2"/>
  <c r="KMX70" i="2"/>
  <c r="KMW70" i="2"/>
  <c r="KMV70" i="2"/>
  <c r="KMU70" i="2"/>
  <c r="KMT70" i="2"/>
  <c r="KMS70" i="2"/>
  <c r="KMR70" i="2"/>
  <c r="KMQ70" i="2"/>
  <c r="KMP70" i="2"/>
  <c r="KMO70" i="2"/>
  <c r="KMN70" i="2"/>
  <c r="KMM70" i="2"/>
  <c r="KML70" i="2"/>
  <c r="KMK70" i="2"/>
  <c r="KMJ70" i="2"/>
  <c r="KMI70" i="2"/>
  <c r="KMH70" i="2"/>
  <c r="KMG70" i="2"/>
  <c r="KMF70" i="2"/>
  <c r="KME70" i="2"/>
  <c r="KMD70" i="2"/>
  <c r="KMC70" i="2"/>
  <c r="KMB70" i="2"/>
  <c r="KMA70" i="2"/>
  <c r="KLZ70" i="2"/>
  <c r="KLY70" i="2"/>
  <c r="KLX70" i="2"/>
  <c r="KLW70" i="2"/>
  <c r="KLV70" i="2"/>
  <c r="KLU70" i="2"/>
  <c r="KLT70" i="2"/>
  <c r="KLS70" i="2"/>
  <c r="KLR70" i="2"/>
  <c r="KLQ70" i="2"/>
  <c r="KLP70" i="2"/>
  <c r="KLO70" i="2"/>
  <c r="KLN70" i="2"/>
  <c r="KLM70" i="2"/>
  <c r="KLL70" i="2"/>
  <c r="KLK70" i="2"/>
  <c r="KLJ70" i="2"/>
  <c r="KLI70" i="2"/>
  <c r="KLH70" i="2"/>
  <c r="KLG70" i="2"/>
  <c r="KLF70" i="2"/>
  <c r="KLE70" i="2"/>
  <c r="KLD70" i="2"/>
  <c r="KLC70" i="2"/>
  <c r="KLB70" i="2"/>
  <c r="KLA70" i="2"/>
  <c r="KKZ70" i="2"/>
  <c r="KKY70" i="2"/>
  <c r="KKX70" i="2"/>
  <c r="KKW70" i="2"/>
  <c r="KKV70" i="2"/>
  <c r="KKU70" i="2"/>
  <c r="KKT70" i="2"/>
  <c r="KKS70" i="2"/>
  <c r="KKR70" i="2"/>
  <c r="KKQ70" i="2"/>
  <c r="KKP70" i="2"/>
  <c r="KKO70" i="2"/>
  <c r="KKN70" i="2"/>
  <c r="KKM70" i="2"/>
  <c r="KKL70" i="2"/>
  <c r="KKK70" i="2"/>
  <c r="KKJ70" i="2"/>
  <c r="KKI70" i="2"/>
  <c r="KKH70" i="2"/>
  <c r="KKG70" i="2"/>
  <c r="KKF70" i="2"/>
  <c r="KKE70" i="2"/>
  <c r="KKD70" i="2"/>
  <c r="KKC70" i="2"/>
  <c r="KKB70" i="2"/>
  <c r="KKA70" i="2"/>
  <c r="KJZ70" i="2"/>
  <c r="KJY70" i="2"/>
  <c r="KJX70" i="2"/>
  <c r="KJW70" i="2"/>
  <c r="KJV70" i="2"/>
  <c r="KJU70" i="2"/>
  <c r="KJT70" i="2"/>
  <c r="KJS70" i="2"/>
  <c r="KJR70" i="2"/>
  <c r="KJQ70" i="2"/>
  <c r="KJP70" i="2"/>
  <c r="KJO70" i="2"/>
  <c r="KJN70" i="2"/>
  <c r="KJM70" i="2"/>
  <c r="KJL70" i="2"/>
  <c r="KJK70" i="2"/>
  <c r="KJJ70" i="2"/>
  <c r="KJI70" i="2"/>
  <c r="KJH70" i="2"/>
  <c r="KJG70" i="2"/>
  <c r="KJF70" i="2"/>
  <c r="KJE70" i="2"/>
  <c r="KJD70" i="2"/>
  <c r="KJC70" i="2"/>
  <c r="KJB70" i="2"/>
  <c r="KJA70" i="2"/>
  <c r="KIZ70" i="2"/>
  <c r="KIY70" i="2"/>
  <c r="KIX70" i="2"/>
  <c r="KIW70" i="2"/>
  <c r="KIV70" i="2"/>
  <c r="KIU70" i="2"/>
  <c r="KIT70" i="2"/>
  <c r="KIS70" i="2"/>
  <c r="KIR70" i="2"/>
  <c r="KIQ70" i="2"/>
  <c r="KIP70" i="2"/>
  <c r="KIO70" i="2"/>
  <c r="KIN70" i="2"/>
  <c r="KIM70" i="2"/>
  <c r="KIL70" i="2"/>
  <c r="KIK70" i="2"/>
  <c r="KIJ70" i="2"/>
  <c r="KII70" i="2"/>
  <c r="KIH70" i="2"/>
  <c r="KIG70" i="2"/>
  <c r="KIF70" i="2"/>
  <c r="KIE70" i="2"/>
  <c r="KID70" i="2"/>
  <c r="KIC70" i="2"/>
  <c r="KIB70" i="2"/>
  <c r="KIA70" i="2"/>
  <c r="KHZ70" i="2"/>
  <c r="KHY70" i="2"/>
  <c r="KHX70" i="2"/>
  <c r="KHW70" i="2"/>
  <c r="KHV70" i="2"/>
  <c r="KHU70" i="2"/>
  <c r="KHT70" i="2"/>
  <c r="KHS70" i="2"/>
  <c r="KHR70" i="2"/>
  <c r="KHQ70" i="2"/>
  <c r="KHP70" i="2"/>
  <c r="KHO70" i="2"/>
  <c r="KHN70" i="2"/>
  <c r="KHM70" i="2"/>
  <c r="KHL70" i="2"/>
  <c r="KHK70" i="2"/>
  <c r="KHJ70" i="2"/>
  <c r="KHI70" i="2"/>
  <c r="KHH70" i="2"/>
  <c r="KHG70" i="2"/>
  <c r="KHF70" i="2"/>
  <c r="KHE70" i="2"/>
  <c r="KHD70" i="2"/>
  <c r="KHC70" i="2"/>
  <c r="KHB70" i="2"/>
  <c r="KHA70" i="2"/>
  <c r="KGZ70" i="2"/>
  <c r="KGY70" i="2"/>
  <c r="KGX70" i="2"/>
  <c r="KGW70" i="2"/>
  <c r="KGV70" i="2"/>
  <c r="KGU70" i="2"/>
  <c r="KGT70" i="2"/>
  <c r="KGS70" i="2"/>
  <c r="KGR70" i="2"/>
  <c r="KGQ70" i="2"/>
  <c r="KGP70" i="2"/>
  <c r="KGO70" i="2"/>
  <c r="KGN70" i="2"/>
  <c r="KGM70" i="2"/>
  <c r="KGL70" i="2"/>
  <c r="KGK70" i="2"/>
  <c r="KGJ70" i="2"/>
  <c r="KGI70" i="2"/>
  <c r="KGH70" i="2"/>
  <c r="KGG70" i="2"/>
  <c r="KGF70" i="2"/>
  <c r="KGE70" i="2"/>
  <c r="KGD70" i="2"/>
  <c r="KGC70" i="2"/>
  <c r="KGB70" i="2"/>
  <c r="KGA70" i="2"/>
  <c r="KFZ70" i="2"/>
  <c r="KFY70" i="2"/>
  <c r="KFX70" i="2"/>
  <c r="KFW70" i="2"/>
  <c r="KFV70" i="2"/>
  <c r="KFU70" i="2"/>
  <c r="KFT70" i="2"/>
  <c r="KFS70" i="2"/>
  <c r="KFR70" i="2"/>
  <c r="KFQ70" i="2"/>
  <c r="KFP70" i="2"/>
  <c r="KFO70" i="2"/>
  <c r="KFN70" i="2"/>
  <c r="KFM70" i="2"/>
  <c r="KFL70" i="2"/>
  <c r="KFK70" i="2"/>
  <c r="KFJ70" i="2"/>
  <c r="KFI70" i="2"/>
  <c r="KFH70" i="2"/>
  <c r="KFG70" i="2"/>
  <c r="KFF70" i="2"/>
  <c r="KFE70" i="2"/>
  <c r="KFD70" i="2"/>
  <c r="KFC70" i="2"/>
  <c r="KFB70" i="2"/>
  <c r="KFA70" i="2"/>
  <c r="KEZ70" i="2"/>
  <c r="KEY70" i="2"/>
  <c r="KEX70" i="2"/>
  <c r="KEW70" i="2"/>
  <c r="KEV70" i="2"/>
  <c r="KEU70" i="2"/>
  <c r="KET70" i="2"/>
  <c r="KES70" i="2"/>
  <c r="KER70" i="2"/>
  <c r="KEQ70" i="2"/>
  <c r="KEP70" i="2"/>
  <c r="KEO70" i="2"/>
  <c r="KEN70" i="2"/>
  <c r="KEM70" i="2"/>
  <c r="KEL70" i="2"/>
  <c r="KEK70" i="2"/>
  <c r="KEJ70" i="2"/>
  <c r="KEI70" i="2"/>
  <c r="KEH70" i="2"/>
  <c r="KEG70" i="2"/>
  <c r="KEF70" i="2"/>
  <c r="KEE70" i="2"/>
  <c r="KED70" i="2"/>
  <c r="KEC70" i="2"/>
  <c r="KEB70" i="2"/>
  <c r="KEA70" i="2"/>
  <c r="KDZ70" i="2"/>
  <c r="KDY70" i="2"/>
  <c r="KDX70" i="2"/>
  <c r="KDW70" i="2"/>
  <c r="KDV70" i="2"/>
  <c r="KDU70" i="2"/>
  <c r="KDT70" i="2"/>
  <c r="KDS70" i="2"/>
  <c r="KDR70" i="2"/>
  <c r="KDQ70" i="2"/>
  <c r="KDP70" i="2"/>
  <c r="KDO70" i="2"/>
  <c r="KDN70" i="2"/>
  <c r="KDM70" i="2"/>
  <c r="KDL70" i="2"/>
  <c r="KDK70" i="2"/>
  <c r="KDJ70" i="2"/>
  <c r="KDI70" i="2"/>
  <c r="KDH70" i="2"/>
  <c r="KDG70" i="2"/>
  <c r="KDF70" i="2"/>
  <c r="KDE70" i="2"/>
  <c r="KDD70" i="2"/>
  <c r="KDC70" i="2"/>
  <c r="KDB70" i="2"/>
  <c r="KDA70" i="2"/>
  <c r="KCZ70" i="2"/>
  <c r="KCY70" i="2"/>
  <c r="KCX70" i="2"/>
  <c r="KCW70" i="2"/>
  <c r="KCV70" i="2"/>
  <c r="KCU70" i="2"/>
  <c r="KCT70" i="2"/>
  <c r="KCS70" i="2"/>
  <c r="KCR70" i="2"/>
  <c r="KCQ70" i="2"/>
  <c r="KCP70" i="2"/>
  <c r="KCO70" i="2"/>
  <c r="KCN70" i="2"/>
  <c r="KCM70" i="2"/>
  <c r="KCL70" i="2"/>
  <c r="KCK70" i="2"/>
  <c r="KCJ70" i="2"/>
  <c r="KCI70" i="2"/>
  <c r="KCH70" i="2"/>
  <c r="KCG70" i="2"/>
  <c r="KCF70" i="2"/>
  <c r="KCE70" i="2"/>
  <c r="KCD70" i="2"/>
  <c r="KCC70" i="2"/>
  <c r="KCB70" i="2"/>
  <c r="KCA70" i="2"/>
  <c r="KBZ70" i="2"/>
  <c r="KBY70" i="2"/>
  <c r="KBX70" i="2"/>
  <c r="KBW70" i="2"/>
  <c r="KBV70" i="2"/>
  <c r="KBU70" i="2"/>
  <c r="KBT70" i="2"/>
  <c r="KBS70" i="2"/>
  <c r="KBR70" i="2"/>
  <c r="KBQ70" i="2"/>
  <c r="KBP70" i="2"/>
  <c r="KBO70" i="2"/>
  <c r="KBN70" i="2"/>
  <c r="KBM70" i="2"/>
  <c r="KBL70" i="2"/>
  <c r="KBK70" i="2"/>
  <c r="KBJ70" i="2"/>
  <c r="KBI70" i="2"/>
  <c r="KBH70" i="2"/>
  <c r="KBG70" i="2"/>
  <c r="KBF70" i="2"/>
  <c r="KBE70" i="2"/>
  <c r="KBD70" i="2"/>
  <c r="KBC70" i="2"/>
  <c r="KBB70" i="2"/>
  <c r="KBA70" i="2"/>
  <c r="KAZ70" i="2"/>
  <c r="KAY70" i="2"/>
  <c r="KAX70" i="2"/>
  <c r="KAW70" i="2"/>
  <c r="KAV70" i="2"/>
  <c r="KAU70" i="2"/>
  <c r="KAT70" i="2"/>
  <c r="KAS70" i="2"/>
  <c r="KAR70" i="2"/>
  <c r="KAQ70" i="2"/>
  <c r="KAP70" i="2"/>
  <c r="KAO70" i="2"/>
  <c r="KAN70" i="2"/>
  <c r="KAM70" i="2"/>
  <c r="KAL70" i="2"/>
  <c r="KAK70" i="2"/>
  <c r="KAJ70" i="2"/>
  <c r="KAI70" i="2"/>
  <c r="KAH70" i="2"/>
  <c r="KAG70" i="2"/>
  <c r="KAF70" i="2"/>
  <c r="KAE70" i="2"/>
  <c r="KAD70" i="2"/>
  <c r="KAC70" i="2"/>
  <c r="KAB70" i="2"/>
  <c r="KAA70" i="2"/>
  <c r="JZZ70" i="2"/>
  <c r="JZY70" i="2"/>
  <c r="JZX70" i="2"/>
  <c r="JZW70" i="2"/>
  <c r="JZV70" i="2"/>
  <c r="JZU70" i="2"/>
  <c r="JZT70" i="2"/>
  <c r="JZS70" i="2"/>
  <c r="JZR70" i="2"/>
  <c r="JZQ70" i="2"/>
  <c r="JZP70" i="2"/>
  <c r="JZO70" i="2"/>
  <c r="JZN70" i="2"/>
  <c r="JZM70" i="2"/>
  <c r="JZL70" i="2"/>
  <c r="JZK70" i="2"/>
  <c r="JZJ70" i="2"/>
  <c r="JZI70" i="2"/>
  <c r="JZH70" i="2"/>
  <c r="JZG70" i="2"/>
  <c r="JZF70" i="2"/>
  <c r="JZE70" i="2"/>
  <c r="JZD70" i="2"/>
  <c r="JZC70" i="2"/>
  <c r="JZB70" i="2"/>
  <c r="JZA70" i="2"/>
  <c r="JYZ70" i="2"/>
  <c r="JYY70" i="2"/>
  <c r="JYX70" i="2"/>
  <c r="JYW70" i="2"/>
  <c r="JYV70" i="2"/>
  <c r="JYU70" i="2"/>
  <c r="JYT70" i="2"/>
  <c r="JYS70" i="2"/>
  <c r="JYR70" i="2"/>
  <c r="JYQ70" i="2"/>
  <c r="JYP70" i="2"/>
  <c r="JYO70" i="2"/>
  <c r="JYN70" i="2"/>
  <c r="JYM70" i="2"/>
  <c r="JYL70" i="2"/>
  <c r="JYK70" i="2"/>
  <c r="JYJ70" i="2"/>
  <c r="JYI70" i="2"/>
  <c r="JYH70" i="2"/>
  <c r="JYG70" i="2"/>
  <c r="JYF70" i="2"/>
  <c r="JYE70" i="2"/>
  <c r="JYD70" i="2"/>
  <c r="JYC70" i="2"/>
  <c r="JYB70" i="2"/>
  <c r="JYA70" i="2"/>
  <c r="JXZ70" i="2"/>
  <c r="JXY70" i="2"/>
  <c r="JXX70" i="2"/>
  <c r="JXW70" i="2"/>
  <c r="JXV70" i="2"/>
  <c r="JXU70" i="2"/>
  <c r="JXT70" i="2"/>
  <c r="JXS70" i="2"/>
  <c r="JXR70" i="2"/>
  <c r="JXQ70" i="2"/>
  <c r="JXP70" i="2"/>
  <c r="JXO70" i="2"/>
  <c r="JXN70" i="2"/>
  <c r="JXM70" i="2"/>
  <c r="JXL70" i="2"/>
  <c r="JXK70" i="2"/>
  <c r="JXJ70" i="2"/>
  <c r="JXI70" i="2"/>
  <c r="JXH70" i="2"/>
  <c r="JXG70" i="2"/>
  <c r="JXF70" i="2"/>
  <c r="JXE70" i="2"/>
  <c r="JXD70" i="2"/>
  <c r="JXC70" i="2"/>
  <c r="JXB70" i="2"/>
  <c r="JXA70" i="2"/>
  <c r="JWZ70" i="2"/>
  <c r="JWY70" i="2"/>
  <c r="JWX70" i="2"/>
  <c r="JWW70" i="2"/>
  <c r="JWV70" i="2"/>
  <c r="JWU70" i="2"/>
  <c r="JWT70" i="2"/>
  <c r="JWS70" i="2"/>
  <c r="JWR70" i="2"/>
  <c r="JWQ70" i="2"/>
  <c r="JWP70" i="2"/>
  <c r="JWO70" i="2"/>
  <c r="JWN70" i="2"/>
  <c r="JWM70" i="2"/>
  <c r="JWL70" i="2"/>
  <c r="JWK70" i="2"/>
  <c r="JWJ70" i="2"/>
  <c r="JWI70" i="2"/>
  <c r="JWH70" i="2"/>
  <c r="JWG70" i="2"/>
  <c r="JWF70" i="2"/>
  <c r="JWE70" i="2"/>
  <c r="JWD70" i="2"/>
  <c r="JWC70" i="2"/>
  <c r="JWB70" i="2"/>
  <c r="JWA70" i="2"/>
  <c r="JVZ70" i="2"/>
  <c r="JVY70" i="2"/>
  <c r="JVX70" i="2"/>
  <c r="JVW70" i="2"/>
  <c r="JVV70" i="2"/>
  <c r="JVU70" i="2"/>
  <c r="JVT70" i="2"/>
  <c r="JVS70" i="2"/>
  <c r="JVR70" i="2"/>
  <c r="JVQ70" i="2"/>
  <c r="JVP70" i="2"/>
  <c r="JVO70" i="2"/>
  <c r="JVN70" i="2"/>
  <c r="JVM70" i="2"/>
  <c r="JVL70" i="2"/>
  <c r="JVK70" i="2"/>
  <c r="JVJ70" i="2"/>
  <c r="JVI70" i="2"/>
  <c r="JVH70" i="2"/>
  <c r="JVG70" i="2"/>
  <c r="JVF70" i="2"/>
  <c r="JVE70" i="2"/>
  <c r="JVD70" i="2"/>
  <c r="JVC70" i="2"/>
  <c r="JVB70" i="2"/>
  <c r="JVA70" i="2"/>
  <c r="JUZ70" i="2"/>
  <c r="JUY70" i="2"/>
  <c r="JUX70" i="2"/>
  <c r="JUW70" i="2"/>
  <c r="JUV70" i="2"/>
  <c r="JUU70" i="2"/>
  <c r="JUT70" i="2"/>
  <c r="JUS70" i="2"/>
  <c r="JUR70" i="2"/>
  <c r="JUQ70" i="2"/>
  <c r="JUP70" i="2"/>
  <c r="JUO70" i="2"/>
  <c r="JUN70" i="2"/>
  <c r="JUM70" i="2"/>
  <c r="JUL70" i="2"/>
  <c r="JUK70" i="2"/>
  <c r="JUJ70" i="2"/>
  <c r="JUI70" i="2"/>
  <c r="JUH70" i="2"/>
  <c r="JUG70" i="2"/>
  <c r="JUF70" i="2"/>
  <c r="JUE70" i="2"/>
  <c r="JUD70" i="2"/>
  <c r="JUC70" i="2"/>
  <c r="JUB70" i="2"/>
  <c r="JUA70" i="2"/>
  <c r="JTZ70" i="2"/>
  <c r="JTY70" i="2"/>
  <c r="JTX70" i="2"/>
  <c r="JTW70" i="2"/>
  <c r="JTV70" i="2"/>
  <c r="JTU70" i="2"/>
  <c r="JTT70" i="2"/>
  <c r="JTS70" i="2"/>
  <c r="JTR70" i="2"/>
  <c r="JTQ70" i="2"/>
  <c r="JTP70" i="2"/>
  <c r="JTO70" i="2"/>
  <c r="JTN70" i="2"/>
  <c r="JTM70" i="2"/>
  <c r="JTL70" i="2"/>
  <c r="JTK70" i="2"/>
  <c r="JTJ70" i="2"/>
  <c r="JTI70" i="2"/>
  <c r="JTH70" i="2"/>
  <c r="JTG70" i="2"/>
  <c r="JTF70" i="2"/>
  <c r="JTE70" i="2"/>
  <c r="JTD70" i="2"/>
  <c r="JTC70" i="2"/>
  <c r="JTB70" i="2"/>
  <c r="JTA70" i="2"/>
  <c r="JSZ70" i="2"/>
  <c r="JSY70" i="2"/>
  <c r="JSX70" i="2"/>
  <c r="JSW70" i="2"/>
  <c r="JSV70" i="2"/>
  <c r="JSU70" i="2"/>
  <c r="JST70" i="2"/>
  <c r="JSS70" i="2"/>
  <c r="JSR70" i="2"/>
  <c r="JSQ70" i="2"/>
  <c r="JSP70" i="2"/>
  <c r="JSO70" i="2"/>
  <c r="JSN70" i="2"/>
  <c r="JSM70" i="2"/>
  <c r="JSL70" i="2"/>
  <c r="JSK70" i="2"/>
  <c r="JSJ70" i="2"/>
  <c r="JSI70" i="2"/>
  <c r="JSH70" i="2"/>
  <c r="JSG70" i="2"/>
  <c r="JSF70" i="2"/>
  <c r="JSE70" i="2"/>
  <c r="JSD70" i="2"/>
  <c r="JSC70" i="2"/>
  <c r="JSB70" i="2"/>
  <c r="JSA70" i="2"/>
  <c r="JRZ70" i="2"/>
  <c r="JRY70" i="2"/>
  <c r="JRX70" i="2"/>
  <c r="JRW70" i="2"/>
  <c r="JRV70" i="2"/>
  <c r="JRU70" i="2"/>
  <c r="JRT70" i="2"/>
  <c r="JRS70" i="2"/>
  <c r="JRR70" i="2"/>
  <c r="JRQ70" i="2"/>
  <c r="JRP70" i="2"/>
  <c r="JRO70" i="2"/>
  <c r="JRN70" i="2"/>
  <c r="JRM70" i="2"/>
  <c r="JRL70" i="2"/>
  <c r="JRK70" i="2"/>
  <c r="JRJ70" i="2"/>
  <c r="JRI70" i="2"/>
  <c r="JRH70" i="2"/>
  <c r="JRG70" i="2"/>
  <c r="JRF70" i="2"/>
  <c r="JRE70" i="2"/>
  <c r="JRD70" i="2"/>
  <c r="JRC70" i="2"/>
  <c r="JRB70" i="2"/>
  <c r="JRA70" i="2"/>
  <c r="JQZ70" i="2"/>
  <c r="JQY70" i="2"/>
  <c r="JQX70" i="2"/>
  <c r="JQW70" i="2"/>
  <c r="JQV70" i="2"/>
  <c r="JQU70" i="2"/>
  <c r="JQT70" i="2"/>
  <c r="JQS70" i="2"/>
  <c r="JQR70" i="2"/>
  <c r="JQQ70" i="2"/>
  <c r="JQP70" i="2"/>
  <c r="JQO70" i="2"/>
  <c r="JQN70" i="2"/>
  <c r="JQM70" i="2"/>
  <c r="JQL70" i="2"/>
  <c r="JQK70" i="2"/>
  <c r="JQJ70" i="2"/>
  <c r="JQI70" i="2"/>
  <c r="JQH70" i="2"/>
  <c r="JQG70" i="2"/>
  <c r="JQF70" i="2"/>
  <c r="JQE70" i="2"/>
  <c r="JQD70" i="2"/>
  <c r="JQC70" i="2"/>
  <c r="JQB70" i="2"/>
  <c r="JQA70" i="2"/>
  <c r="JPZ70" i="2"/>
  <c r="JPY70" i="2"/>
  <c r="JPX70" i="2"/>
  <c r="JPW70" i="2"/>
  <c r="JPV70" i="2"/>
  <c r="JPU70" i="2"/>
  <c r="JPT70" i="2"/>
  <c r="JPS70" i="2"/>
  <c r="JPR70" i="2"/>
  <c r="JPQ70" i="2"/>
  <c r="JPP70" i="2"/>
  <c r="JPO70" i="2"/>
  <c r="JPN70" i="2"/>
  <c r="JPM70" i="2"/>
  <c r="JPL70" i="2"/>
  <c r="JPK70" i="2"/>
  <c r="JPJ70" i="2"/>
  <c r="JPI70" i="2"/>
  <c r="JPH70" i="2"/>
  <c r="JPG70" i="2"/>
  <c r="JPF70" i="2"/>
  <c r="JPE70" i="2"/>
  <c r="JPD70" i="2"/>
  <c r="JPC70" i="2"/>
  <c r="JPB70" i="2"/>
  <c r="JPA70" i="2"/>
  <c r="JOZ70" i="2"/>
  <c r="JOY70" i="2"/>
  <c r="JOX70" i="2"/>
  <c r="JOW70" i="2"/>
  <c r="JOV70" i="2"/>
  <c r="JOU70" i="2"/>
  <c r="JOT70" i="2"/>
  <c r="JOS70" i="2"/>
  <c r="JOR70" i="2"/>
  <c r="JOQ70" i="2"/>
  <c r="JOP70" i="2"/>
  <c r="JOO70" i="2"/>
  <c r="JON70" i="2"/>
  <c r="JOM70" i="2"/>
  <c r="JOL70" i="2"/>
  <c r="JOK70" i="2"/>
  <c r="JOJ70" i="2"/>
  <c r="JOI70" i="2"/>
  <c r="JOH70" i="2"/>
  <c r="JOG70" i="2"/>
  <c r="JOF70" i="2"/>
  <c r="JOE70" i="2"/>
  <c r="JOD70" i="2"/>
  <c r="JOC70" i="2"/>
  <c r="JOB70" i="2"/>
  <c r="JOA70" i="2"/>
  <c r="JNZ70" i="2"/>
  <c r="JNY70" i="2"/>
  <c r="JNX70" i="2"/>
  <c r="JNW70" i="2"/>
  <c r="JNV70" i="2"/>
  <c r="JNU70" i="2"/>
  <c r="JNT70" i="2"/>
  <c r="JNS70" i="2"/>
  <c r="JNR70" i="2"/>
  <c r="JNQ70" i="2"/>
  <c r="JNP70" i="2"/>
  <c r="JNO70" i="2"/>
  <c r="JNN70" i="2"/>
  <c r="JNM70" i="2"/>
  <c r="JNL70" i="2"/>
  <c r="JNK70" i="2"/>
  <c r="JNJ70" i="2"/>
  <c r="JNI70" i="2"/>
  <c r="JNH70" i="2"/>
  <c r="JNG70" i="2"/>
  <c r="JNF70" i="2"/>
  <c r="JNE70" i="2"/>
  <c r="JND70" i="2"/>
  <c r="JNC70" i="2"/>
  <c r="JNB70" i="2"/>
  <c r="JNA70" i="2"/>
  <c r="JMZ70" i="2"/>
  <c r="JMY70" i="2"/>
  <c r="JMX70" i="2"/>
  <c r="JMW70" i="2"/>
  <c r="JMV70" i="2"/>
  <c r="JMU70" i="2"/>
  <c r="JMT70" i="2"/>
  <c r="JMS70" i="2"/>
  <c r="JMR70" i="2"/>
  <c r="JMQ70" i="2"/>
  <c r="JMP70" i="2"/>
  <c r="JMO70" i="2"/>
  <c r="JMN70" i="2"/>
  <c r="JMM70" i="2"/>
  <c r="JML70" i="2"/>
  <c r="JMK70" i="2"/>
  <c r="JMJ70" i="2"/>
  <c r="JMI70" i="2"/>
  <c r="JMH70" i="2"/>
  <c r="JMG70" i="2"/>
  <c r="JMF70" i="2"/>
  <c r="JME70" i="2"/>
  <c r="JMD70" i="2"/>
  <c r="JMC70" i="2"/>
  <c r="JMB70" i="2"/>
  <c r="JMA70" i="2"/>
  <c r="JLZ70" i="2"/>
  <c r="JLY70" i="2"/>
  <c r="JLX70" i="2"/>
  <c r="JLW70" i="2"/>
  <c r="JLV70" i="2"/>
  <c r="JLU70" i="2"/>
  <c r="JLT70" i="2"/>
  <c r="JLS70" i="2"/>
  <c r="JLR70" i="2"/>
  <c r="JLQ70" i="2"/>
  <c r="JLP70" i="2"/>
  <c r="JLO70" i="2"/>
  <c r="JLN70" i="2"/>
  <c r="JLM70" i="2"/>
  <c r="JLL70" i="2"/>
  <c r="JLK70" i="2"/>
  <c r="JLJ70" i="2"/>
  <c r="JLI70" i="2"/>
  <c r="JLH70" i="2"/>
  <c r="JLG70" i="2"/>
  <c r="JLF70" i="2"/>
  <c r="JLE70" i="2"/>
  <c r="JLD70" i="2"/>
  <c r="JLC70" i="2"/>
  <c r="JLB70" i="2"/>
  <c r="JLA70" i="2"/>
  <c r="JKZ70" i="2"/>
  <c r="JKY70" i="2"/>
  <c r="JKX70" i="2"/>
  <c r="JKW70" i="2"/>
  <c r="JKV70" i="2"/>
  <c r="JKU70" i="2"/>
  <c r="JKT70" i="2"/>
  <c r="JKS70" i="2"/>
  <c r="JKR70" i="2"/>
  <c r="JKQ70" i="2"/>
  <c r="JKP70" i="2"/>
  <c r="JKO70" i="2"/>
  <c r="JKN70" i="2"/>
  <c r="JKM70" i="2"/>
  <c r="JKL70" i="2"/>
  <c r="JKK70" i="2"/>
  <c r="JKJ70" i="2"/>
  <c r="JKI70" i="2"/>
  <c r="JKH70" i="2"/>
  <c r="JKG70" i="2"/>
  <c r="JKF70" i="2"/>
  <c r="JKE70" i="2"/>
  <c r="JKD70" i="2"/>
  <c r="JKC70" i="2"/>
  <c r="JKB70" i="2"/>
  <c r="JKA70" i="2"/>
  <c r="JJZ70" i="2"/>
  <c r="JJY70" i="2"/>
  <c r="JJX70" i="2"/>
  <c r="JJW70" i="2"/>
  <c r="JJV70" i="2"/>
  <c r="JJU70" i="2"/>
  <c r="JJT70" i="2"/>
  <c r="JJS70" i="2"/>
  <c r="JJR70" i="2"/>
  <c r="JJQ70" i="2"/>
  <c r="JJP70" i="2"/>
  <c r="JJO70" i="2"/>
  <c r="JJN70" i="2"/>
  <c r="JJM70" i="2"/>
  <c r="JJL70" i="2"/>
  <c r="JJK70" i="2"/>
  <c r="JJJ70" i="2"/>
  <c r="JJI70" i="2"/>
  <c r="JJH70" i="2"/>
  <c r="JJG70" i="2"/>
  <c r="JJF70" i="2"/>
  <c r="JJE70" i="2"/>
  <c r="JJD70" i="2"/>
  <c r="JJC70" i="2"/>
  <c r="JJB70" i="2"/>
  <c r="JJA70" i="2"/>
  <c r="JIZ70" i="2"/>
  <c r="JIY70" i="2"/>
  <c r="JIX70" i="2"/>
  <c r="JIW70" i="2"/>
  <c r="JIV70" i="2"/>
  <c r="JIU70" i="2"/>
  <c r="JIT70" i="2"/>
  <c r="JIS70" i="2"/>
  <c r="JIR70" i="2"/>
  <c r="JIQ70" i="2"/>
  <c r="JIP70" i="2"/>
  <c r="JIO70" i="2"/>
  <c r="JIN70" i="2"/>
  <c r="JIM70" i="2"/>
  <c r="JIL70" i="2"/>
  <c r="JIK70" i="2"/>
  <c r="JIJ70" i="2"/>
  <c r="JII70" i="2"/>
  <c r="JIH70" i="2"/>
  <c r="JIG70" i="2"/>
  <c r="JIF70" i="2"/>
  <c r="JIE70" i="2"/>
  <c r="JID70" i="2"/>
  <c r="JIC70" i="2"/>
  <c r="JIB70" i="2"/>
  <c r="JIA70" i="2"/>
  <c r="JHZ70" i="2"/>
  <c r="JHY70" i="2"/>
  <c r="JHX70" i="2"/>
  <c r="JHW70" i="2"/>
  <c r="JHV70" i="2"/>
  <c r="JHU70" i="2"/>
  <c r="JHT70" i="2"/>
  <c r="JHS70" i="2"/>
  <c r="JHR70" i="2"/>
  <c r="JHQ70" i="2"/>
  <c r="JHP70" i="2"/>
  <c r="JHO70" i="2"/>
  <c r="JHN70" i="2"/>
  <c r="JHM70" i="2"/>
  <c r="JHL70" i="2"/>
  <c r="JHK70" i="2"/>
  <c r="JHJ70" i="2"/>
  <c r="JHI70" i="2"/>
  <c r="JHH70" i="2"/>
  <c r="JHG70" i="2"/>
  <c r="JHF70" i="2"/>
  <c r="JHE70" i="2"/>
  <c r="JHD70" i="2"/>
  <c r="JHC70" i="2"/>
  <c r="JHB70" i="2"/>
  <c r="JHA70" i="2"/>
  <c r="JGZ70" i="2"/>
  <c r="JGY70" i="2"/>
  <c r="JGX70" i="2"/>
  <c r="JGW70" i="2"/>
  <c r="JGV70" i="2"/>
  <c r="JGU70" i="2"/>
  <c r="JGT70" i="2"/>
  <c r="JGS70" i="2"/>
  <c r="JGR70" i="2"/>
  <c r="JGQ70" i="2"/>
  <c r="JGP70" i="2"/>
  <c r="JGO70" i="2"/>
  <c r="JGN70" i="2"/>
  <c r="JGM70" i="2"/>
  <c r="JGL70" i="2"/>
  <c r="JGK70" i="2"/>
  <c r="JGJ70" i="2"/>
  <c r="JGI70" i="2"/>
  <c r="JGH70" i="2"/>
  <c r="JGG70" i="2"/>
  <c r="JGF70" i="2"/>
  <c r="JGE70" i="2"/>
  <c r="JGD70" i="2"/>
  <c r="JGC70" i="2"/>
  <c r="JGB70" i="2"/>
  <c r="JGA70" i="2"/>
  <c r="JFZ70" i="2"/>
  <c r="JFY70" i="2"/>
  <c r="JFX70" i="2"/>
  <c r="JFW70" i="2"/>
  <c r="JFV70" i="2"/>
  <c r="JFU70" i="2"/>
  <c r="JFT70" i="2"/>
  <c r="JFS70" i="2"/>
  <c r="JFR70" i="2"/>
  <c r="JFQ70" i="2"/>
  <c r="JFP70" i="2"/>
  <c r="JFO70" i="2"/>
  <c r="JFN70" i="2"/>
  <c r="JFM70" i="2"/>
  <c r="JFL70" i="2"/>
  <c r="JFK70" i="2"/>
  <c r="JFJ70" i="2"/>
  <c r="JFI70" i="2"/>
  <c r="JFH70" i="2"/>
  <c r="JFG70" i="2"/>
  <c r="JFF70" i="2"/>
  <c r="JFE70" i="2"/>
  <c r="JFD70" i="2"/>
  <c r="JFC70" i="2"/>
  <c r="JFB70" i="2"/>
  <c r="JFA70" i="2"/>
  <c r="JEZ70" i="2"/>
  <c r="JEY70" i="2"/>
  <c r="JEX70" i="2"/>
  <c r="JEW70" i="2"/>
  <c r="JEV70" i="2"/>
  <c r="JEU70" i="2"/>
  <c r="JET70" i="2"/>
  <c r="JES70" i="2"/>
  <c r="JER70" i="2"/>
  <c r="JEQ70" i="2"/>
  <c r="JEP70" i="2"/>
  <c r="JEO70" i="2"/>
  <c r="JEN70" i="2"/>
  <c r="JEM70" i="2"/>
  <c r="JEL70" i="2"/>
  <c r="JEK70" i="2"/>
  <c r="JEJ70" i="2"/>
  <c r="JEI70" i="2"/>
  <c r="JEH70" i="2"/>
  <c r="JEG70" i="2"/>
  <c r="JEF70" i="2"/>
  <c r="JEE70" i="2"/>
  <c r="JED70" i="2"/>
  <c r="JEC70" i="2"/>
  <c r="JEB70" i="2"/>
  <c r="JEA70" i="2"/>
  <c r="JDZ70" i="2"/>
  <c r="JDY70" i="2"/>
  <c r="JDX70" i="2"/>
  <c r="JDW70" i="2"/>
  <c r="JDV70" i="2"/>
  <c r="JDU70" i="2"/>
  <c r="JDT70" i="2"/>
  <c r="JDS70" i="2"/>
  <c r="JDR70" i="2"/>
  <c r="JDQ70" i="2"/>
  <c r="JDP70" i="2"/>
  <c r="JDO70" i="2"/>
  <c r="JDN70" i="2"/>
  <c r="JDM70" i="2"/>
  <c r="JDL70" i="2"/>
  <c r="JDK70" i="2"/>
  <c r="JDJ70" i="2"/>
  <c r="JDI70" i="2"/>
  <c r="JDH70" i="2"/>
  <c r="JDG70" i="2"/>
  <c r="JDF70" i="2"/>
  <c r="JDE70" i="2"/>
  <c r="JDD70" i="2"/>
  <c r="JDC70" i="2"/>
  <c r="JDB70" i="2"/>
  <c r="JDA70" i="2"/>
  <c r="JCZ70" i="2"/>
  <c r="JCY70" i="2"/>
  <c r="JCX70" i="2"/>
  <c r="JCW70" i="2"/>
  <c r="JCV70" i="2"/>
  <c r="JCU70" i="2"/>
  <c r="JCT70" i="2"/>
  <c r="JCS70" i="2"/>
  <c r="JCR70" i="2"/>
  <c r="JCQ70" i="2"/>
  <c r="JCP70" i="2"/>
  <c r="JCO70" i="2"/>
  <c r="JCN70" i="2"/>
  <c r="JCM70" i="2"/>
  <c r="JCL70" i="2"/>
  <c r="JCK70" i="2"/>
  <c r="JCJ70" i="2"/>
  <c r="JCI70" i="2"/>
  <c r="JCH70" i="2"/>
  <c r="JCG70" i="2"/>
  <c r="JCF70" i="2"/>
  <c r="JCE70" i="2"/>
  <c r="JCD70" i="2"/>
  <c r="JCC70" i="2"/>
  <c r="JCB70" i="2"/>
  <c r="JCA70" i="2"/>
  <c r="JBZ70" i="2"/>
  <c r="JBY70" i="2"/>
  <c r="JBX70" i="2"/>
  <c r="JBW70" i="2"/>
  <c r="JBV70" i="2"/>
  <c r="JBU70" i="2"/>
  <c r="JBT70" i="2"/>
  <c r="JBS70" i="2"/>
  <c r="JBR70" i="2"/>
  <c r="JBQ70" i="2"/>
  <c r="JBP70" i="2"/>
  <c r="JBO70" i="2"/>
  <c r="JBN70" i="2"/>
  <c r="JBM70" i="2"/>
  <c r="JBL70" i="2"/>
  <c r="JBK70" i="2"/>
  <c r="JBJ70" i="2"/>
  <c r="JBI70" i="2"/>
  <c r="JBH70" i="2"/>
  <c r="JBG70" i="2"/>
  <c r="JBF70" i="2"/>
  <c r="JBE70" i="2"/>
  <c r="JBD70" i="2"/>
  <c r="JBC70" i="2"/>
  <c r="JBB70" i="2"/>
  <c r="JBA70" i="2"/>
  <c r="JAZ70" i="2"/>
  <c r="JAY70" i="2"/>
  <c r="JAX70" i="2"/>
  <c r="JAW70" i="2"/>
  <c r="JAV70" i="2"/>
  <c r="JAU70" i="2"/>
  <c r="JAT70" i="2"/>
  <c r="JAS70" i="2"/>
  <c r="JAR70" i="2"/>
  <c r="JAQ70" i="2"/>
  <c r="JAP70" i="2"/>
  <c r="JAO70" i="2"/>
  <c r="JAN70" i="2"/>
  <c r="JAM70" i="2"/>
  <c r="JAL70" i="2"/>
  <c r="JAK70" i="2"/>
  <c r="JAJ70" i="2"/>
  <c r="JAI70" i="2"/>
  <c r="JAH70" i="2"/>
  <c r="JAG70" i="2"/>
  <c r="JAF70" i="2"/>
  <c r="JAE70" i="2"/>
  <c r="JAD70" i="2"/>
  <c r="JAC70" i="2"/>
  <c r="JAB70" i="2"/>
  <c r="JAA70" i="2"/>
  <c r="IZZ70" i="2"/>
  <c r="IZY70" i="2"/>
  <c r="IZX70" i="2"/>
  <c r="IZW70" i="2"/>
  <c r="IZV70" i="2"/>
  <c r="IZU70" i="2"/>
  <c r="IZT70" i="2"/>
  <c r="IZS70" i="2"/>
  <c r="IZR70" i="2"/>
  <c r="IZQ70" i="2"/>
  <c r="IZP70" i="2"/>
  <c r="IZO70" i="2"/>
  <c r="IZN70" i="2"/>
  <c r="IZM70" i="2"/>
  <c r="IZL70" i="2"/>
  <c r="IZK70" i="2"/>
  <c r="IZJ70" i="2"/>
  <c r="IZI70" i="2"/>
  <c r="IZH70" i="2"/>
  <c r="IZG70" i="2"/>
  <c r="IZF70" i="2"/>
  <c r="IZE70" i="2"/>
  <c r="IZD70" i="2"/>
  <c r="IZC70" i="2"/>
  <c r="IZB70" i="2"/>
  <c r="IZA70" i="2"/>
  <c r="IYZ70" i="2"/>
  <c r="IYY70" i="2"/>
  <c r="IYX70" i="2"/>
  <c r="IYW70" i="2"/>
  <c r="IYV70" i="2"/>
  <c r="IYU70" i="2"/>
  <c r="IYT70" i="2"/>
  <c r="IYS70" i="2"/>
  <c r="IYR70" i="2"/>
  <c r="IYQ70" i="2"/>
  <c r="IYP70" i="2"/>
  <c r="IYO70" i="2"/>
  <c r="IYN70" i="2"/>
  <c r="IYM70" i="2"/>
  <c r="IYL70" i="2"/>
  <c r="IYK70" i="2"/>
  <c r="IYJ70" i="2"/>
  <c r="IYI70" i="2"/>
  <c r="IYH70" i="2"/>
  <c r="IYG70" i="2"/>
  <c r="IYF70" i="2"/>
  <c r="IYE70" i="2"/>
  <c r="IYD70" i="2"/>
  <c r="IYC70" i="2"/>
  <c r="IYB70" i="2"/>
  <c r="IYA70" i="2"/>
  <c r="IXZ70" i="2"/>
  <c r="IXY70" i="2"/>
  <c r="IXX70" i="2"/>
  <c r="IXW70" i="2"/>
  <c r="IXV70" i="2"/>
  <c r="IXU70" i="2"/>
  <c r="IXT70" i="2"/>
  <c r="IXS70" i="2"/>
  <c r="IXR70" i="2"/>
  <c r="IXQ70" i="2"/>
  <c r="IXP70" i="2"/>
  <c r="IXO70" i="2"/>
  <c r="IXN70" i="2"/>
  <c r="IXM70" i="2"/>
  <c r="IXL70" i="2"/>
  <c r="IXK70" i="2"/>
  <c r="IXJ70" i="2"/>
  <c r="IXI70" i="2"/>
  <c r="IXH70" i="2"/>
  <c r="IXG70" i="2"/>
  <c r="IXF70" i="2"/>
  <c r="IXE70" i="2"/>
  <c r="IXD70" i="2"/>
  <c r="IXC70" i="2"/>
  <c r="IXB70" i="2"/>
  <c r="IXA70" i="2"/>
  <c r="IWZ70" i="2"/>
  <c r="IWY70" i="2"/>
  <c r="IWX70" i="2"/>
  <c r="IWW70" i="2"/>
  <c r="IWV70" i="2"/>
  <c r="IWU70" i="2"/>
  <c r="IWT70" i="2"/>
  <c r="IWS70" i="2"/>
  <c r="IWR70" i="2"/>
  <c r="IWQ70" i="2"/>
  <c r="IWP70" i="2"/>
  <c r="IWO70" i="2"/>
  <c r="IWN70" i="2"/>
  <c r="IWM70" i="2"/>
  <c r="IWL70" i="2"/>
  <c r="IWK70" i="2"/>
  <c r="IWJ70" i="2"/>
  <c r="IWI70" i="2"/>
  <c r="IWH70" i="2"/>
  <c r="IWG70" i="2"/>
  <c r="IWF70" i="2"/>
  <c r="IWE70" i="2"/>
  <c r="IWD70" i="2"/>
  <c r="IWC70" i="2"/>
  <c r="IWB70" i="2"/>
  <c r="IWA70" i="2"/>
  <c r="IVZ70" i="2"/>
  <c r="IVY70" i="2"/>
  <c r="IVX70" i="2"/>
  <c r="IVW70" i="2"/>
  <c r="IVV70" i="2"/>
  <c r="IVU70" i="2"/>
  <c r="IVT70" i="2"/>
  <c r="IVS70" i="2"/>
  <c r="IVR70" i="2"/>
  <c r="IVQ70" i="2"/>
  <c r="IVP70" i="2"/>
  <c r="IVO70" i="2"/>
  <c r="IVN70" i="2"/>
  <c r="IVM70" i="2"/>
  <c r="IVL70" i="2"/>
  <c r="IVK70" i="2"/>
  <c r="IVJ70" i="2"/>
  <c r="IVI70" i="2"/>
  <c r="IVH70" i="2"/>
  <c r="IVG70" i="2"/>
  <c r="IVF70" i="2"/>
  <c r="IVE70" i="2"/>
  <c r="IVD70" i="2"/>
  <c r="IVC70" i="2"/>
  <c r="IVB70" i="2"/>
  <c r="IVA70" i="2"/>
  <c r="IUZ70" i="2"/>
  <c r="IUY70" i="2"/>
  <c r="IUX70" i="2"/>
  <c r="IUW70" i="2"/>
  <c r="IUV70" i="2"/>
  <c r="IUU70" i="2"/>
  <c r="IUT70" i="2"/>
  <c r="IUS70" i="2"/>
  <c r="IUR70" i="2"/>
  <c r="IUQ70" i="2"/>
  <c r="IUP70" i="2"/>
  <c r="IUO70" i="2"/>
  <c r="IUN70" i="2"/>
  <c r="IUM70" i="2"/>
  <c r="IUL70" i="2"/>
  <c r="IUK70" i="2"/>
  <c r="IUJ70" i="2"/>
  <c r="IUI70" i="2"/>
  <c r="IUH70" i="2"/>
  <c r="IUG70" i="2"/>
  <c r="IUF70" i="2"/>
  <c r="IUE70" i="2"/>
  <c r="IUD70" i="2"/>
  <c r="IUC70" i="2"/>
  <c r="IUB70" i="2"/>
  <c r="IUA70" i="2"/>
  <c r="ITZ70" i="2"/>
  <c r="ITY70" i="2"/>
  <c r="ITX70" i="2"/>
  <c r="ITW70" i="2"/>
  <c r="ITV70" i="2"/>
  <c r="ITU70" i="2"/>
  <c r="ITT70" i="2"/>
  <c r="ITS70" i="2"/>
  <c r="ITR70" i="2"/>
  <c r="ITQ70" i="2"/>
  <c r="ITP70" i="2"/>
  <c r="ITO70" i="2"/>
  <c r="ITN70" i="2"/>
  <c r="ITM70" i="2"/>
  <c r="ITL70" i="2"/>
  <c r="ITK70" i="2"/>
  <c r="ITJ70" i="2"/>
  <c r="ITI70" i="2"/>
  <c r="ITH70" i="2"/>
  <c r="ITG70" i="2"/>
  <c r="ITF70" i="2"/>
  <c r="ITE70" i="2"/>
  <c r="ITD70" i="2"/>
  <c r="ITC70" i="2"/>
  <c r="ITB70" i="2"/>
  <c r="ITA70" i="2"/>
  <c r="ISZ70" i="2"/>
  <c r="ISY70" i="2"/>
  <c r="ISX70" i="2"/>
  <c r="ISW70" i="2"/>
  <c r="ISV70" i="2"/>
  <c r="ISU70" i="2"/>
  <c r="IST70" i="2"/>
  <c r="ISS70" i="2"/>
  <c r="ISR70" i="2"/>
  <c r="ISQ70" i="2"/>
  <c r="ISP70" i="2"/>
  <c r="ISO70" i="2"/>
  <c r="ISN70" i="2"/>
  <c r="ISM70" i="2"/>
  <c r="ISL70" i="2"/>
  <c r="ISK70" i="2"/>
  <c r="ISJ70" i="2"/>
  <c r="ISI70" i="2"/>
  <c r="ISH70" i="2"/>
  <c r="ISG70" i="2"/>
  <c r="ISF70" i="2"/>
  <c r="ISE70" i="2"/>
  <c r="ISD70" i="2"/>
  <c r="ISC70" i="2"/>
  <c r="ISB70" i="2"/>
  <c r="ISA70" i="2"/>
  <c r="IRZ70" i="2"/>
  <c r="IRY70" i="2"/>
  <c r="IRX70" i="2"/>
  <c r="IRW70" i="2"/>
  <c r="IRV70" i="2"/>
  <c r="IRU70" i="2"/>
  <c r="IRT70" i="2"/>
  <c r="IRS70" i="2"/>
  <c r="IRR70" i="2"/>
  <c r="IRQ70" i="2"/>
  <c r="IRP70" i="2"/>
  <c r="IRO70" i="2"/>
  <c r="IRN70" i="2"/>
  <c r="IRM70" i="2"/>
  <c r="IRL70" i="2"/>
  <c r="IRK70" i="2"/>
  <c r="IRJ70" i="2"/>
  <c r="IRI70" i="2"/>
  <c r="IRH70" i="2"/>
  <c r="IRG70" i="2"/>
  <c r="IRF70" i="2"/>
  <c r="IRE70" i="2"/>
  <c r="IRD70" i="2"/>
  <c r="IRC70" i="2"/>
  <c r="IRB70" i="2"/>
  <c r="IRA70" i="2"/>
  <c r="IQZ70" i="2"/>
  <c r="IQY70" i="2"/>
  <c r="IQX70" i="2"/>
  <c r="IQW70" i="2"/>
  <c r="IQV70" i="2"/>
  <c r="IQU70" i="2"/>
  <c r="IQT70" i="2"/>
  <c r="IQS70" i="2"/>
  <c r="IQR70" i="2"/>
  <c r="IQQ70" i="2"/>
  <c r="IQP70" i="2"/>
  <c r="IQO70" i="2"/>
  <c r="IQN70" i="2"/>
  <c r="IQM70" i="2"/>
  <c r="IQL70" i="2"/>
  <c r="IQK70" i="2"/>
  <c r="IQJ70" i="2"/>
  <c r="IQI70" i="2"/>
  <c r="IQH70" i="2"/>
  <c r="IQG70" i="2"/>
  <c r="IQF70" i="2"/>
  <c r="IQE70" i="2"/>
  <c r="IQD70" i="2"/>
  <c r="IQC70" i="2"/>
  <c r="IQB70" i="2"/>
  <c r="IQA70" i="2"/>
  <c r="IPZ70" i="2"/>
  <c r="IPY70" i="2"/>
  <c r="IPX70" i="2"/>
  <c r="IPW70" i="2"/>
  <c r="IPV70" i="2"/>
  <c r="IPU70" i="2"/>
  <c r="IPT70" i="2"/>
  <c r="IPS70" i="2"/>
  <c r="IPR70" i="2"/>
  <c r="IPQ70" i="2"/>
  <c r="IPP70" i="2"/>
  <c r="IPO70" i="2"/>
  <c r="IPN70" i="2"/>
  <c r="IPM70" i="2"/>
  <c r="IPL70" i="2"/>
  <c r="IPK70" i="2"/>
  <c r="IPJ70" i="2"/>
  <c r="IPI70" i="2"/>
  <c r="IPH70" i="2"/>
  <c r="IPG70" i="2"/>
  <c r="IPF70" i="2"/>
  <c r="IPE70" i="2"/>
  <c r="IPD70" i="2"/>
  <c r="IPC70" i="2"/>
  <c r="IPB70" i="2"/>
  <c r="IPA70" i="2"/>
  <c r="IOZ70" i="2"/>
  <c r="IOY70" i="2"/>
  <c r="IOX70" i="2"/>
  <c r="IOW70" i="2"/>
  <c r="IOV70" i="2"/>
  <c r="IOU70" i="2"/>
  <c r="IOT70" i="2"/>
  <c r="IOS70" i="2"/>
  <c r="IOR70" i="2"/>
  <c r="IOQ70" i="2"/>
  <c r="IOP70" i="2"/>
  <c r="IOO70" i="2"/>
  <c r="ION70" i="2"/>
  <c r="IOM70" i="2"/>
  <c r="IOL70" i="2"/>
  <c r="IOK70" i="2"/>
  <c r="IOJ70" i="2"/>
  <c r="IOI70" i="2"/>
  <c r="IOH70" i="2"/>
  <c r="IOG70" i="2"/>
  <c r="IOF70" i="2"/>
  <c r="IOE70" i="2"/>
  <c r="IOD70" i="2"/>
  <c r="IOC70" i="2"/>
  <c r="IOB70" i="2"/>
  <c r="IOA70" i="2"/>
  <c r="INZ70" i="2"/>
  <c r="INY70" i="2"/>
  <c r="INX70" i="2"/>
  <c r="INW70" i="2"/>
  <c r="INV70" i="2"/>
  <c r="INU70" i="2"/>
  <c r="INT70" i="2"/>
  <c r="INS70" i="2"/>
  <c r="INR70" i="2"/>
  <c r="INQ70" i="2"/>
  <c r="INP70" i="2"/>
  <c r="INO70" i="2"/>
  <c r="INN70" i="2"/>
  <c r="INM70" i="2"/>
  <c r="INL70" i="2"/>
  <c r="INK70" i="2"/>
  <c r="INJ70" i="2"/>
  <c r="INI70" i="2"/>
  <c r="INH70" i="2"/>
  <c r="ING70" i="2"/>
  <c r="INF70" i="2"/>
  <c r="INE70" i="2"/>
  <c r="IND70" i="2"/>
  <c r="INC70" i="2"/>
  <c r="INB70" i="2"/>
  <c r="INA70" i="2"/>
  <c r="IMZ70" i="2"/>
  <c r="IMY70" i="2"/>
  <c r="IMX70" i="2"/>
  <c r="IMW70" i="2"/>
  <c r="IMV70" i="2"/>
  <c r="IMU70" i="2"/>
  <c r="IMT70" i="2"/>
  <c r="IMS70" i="2"/>
  <c r="IMR70" i="2"/>
  <c r="IMQ70" i="2"/>
  <c r="IMP70" i="2"/>
  <c r="IMO70" i="2"/>
  <c r="IMN70" i="2"/>
  <c r="IMM70" i="2"/>
  <c r="IML70" i="2"/>
  <c r="IMK70" i="2"/>
  <c r="IMJ70" i="2"/>
  <c r="IMI70" i="2"/>
  <c r="IMH70" i="2"/>
  <c r="IMG70" i="2"/>
  <c r="IMF70" i="2"/>
  <c r="IME70" i="2"/>
  <c r="IMD70" i="2"/>
  <c r="IMC70" i="2"/>
  <c r="IMB70" i="2"/>
  <c r="IMA70" i="2"/>
  <c r="ILZ70" i="2"/>
  <c r="ILY70" i="2"/>
  <c r="ILX70" i="2"/>
  <c r="ILW70" i="2"/>
  <c r="ILV70" i="2"/>
  <c r="ILU70" i="2"/>
  <c r="ILT70" i="2"/>
  <c r="ILS70" i="2"/>
  <c r="ILR70" i="2"/>
  <c r="ILQ70" i="2"/>
  <c r="ILP70" i="2"/>
  <c r="ILO70" i="2"/>
  <c r="ILN70" i="2"/>
  <c r="ILM70" i="2"/>
  <c r="ILL70" i="2"/>
  <c r="ILK70" i="2"/>
  <c r="ILJ70" i="2"/>
  <c r="ILI70" i="2"/>
  <c r="ILH70" i="2"/>
  <c r="ILG70" i="2"/>
  <c r="ILF70" i="2"/>
  <c r="ILE70" i="2"/>
  <c r="ILD70" i="2"/>
  <c r="ILC70" i="2"/>
  <c r="ILB70" i="2"/>
  <c r="ILA70" i="2"/>
  <c r="IKZ70" i="2"/>
  <c r="IKY70" i="2"/>
  <c r="IKX70" i="2"/>
  <c r="IKW70" i="2"/>
  <c r="IKV70" i="2"/>
  <c r="IKU70" i="2"/>
  <c r="IKT70" i="2"/>
  <c r="IKS70" i="2"/>
  <c r="IKR70" i="2"/>
  <c r="IKQ70" i="2"/>
  <c r="IKP70" i="2"/>
  <c r="IKO70" i="2"/>
  <c r="IKN70" i="2"/>
  <c r="IKM70" i="2"/>
  <c r="IKL70" i="2"/>
  <c r="IKK70" i="2"/>
  <c r="IKJ70" i="2"/>
  <c r="IKI70" i="2"/>
  <c r="IKH70" i="2"/>
  <c r="IKG70" i="2"/>
  <c r="IKF70" i="2"/>
  <c r="IKE70" i="2"/>
  <c r="IKD70" i="2"/>
  <c r="IKC70" i="2"/>
  <c r="IKB70" i="2"/>
  <c r="IKA70" i="2"/>
  <c r="IJZ70" i="2"/>
  <c r="IJY70" i="2"/>
  <c r="IJX70" i="2"/>
  <c r="IJW70" i="2"/>
  <c r="IJV70" i="2"/>
  <c r="IJU70" i="2"/>
  <c r="IJT70" i="2"/>
  <c r="IJS70" i="2"/>
  <c r="IJR70" i="2"/>
  <c r="IJQ70" i="2"/>
  <c r="IJP70" i="2"/>
  <c r="IJO70" i="2"/>
  <c r="IJN70" i="2"/>
  <c r="IJM70" i="2"/>
  <c r="IJL70" i="2"/>
  <c r="IJK70" i="2"/>
  <c r="IJJ70" i="2"/>
  <c r="IJI70" i="2"/>
  <c r="IJH70" i="2"/>
  <c r="IJG70" i="2"/>
  <c r="IJF70" i="2"/>
  <c r="IJE70" i="2"/>
  <c r="IJD70" i="2"/>
  <c r="IJC70" i="2"/>
  <c r="IJB70" i="2"/>
  <c r="IJA70" i="2"/>
  <c r="IIZ70" i="2"/>
  <c r="IIY70" i="2"/>
  <c r="IIX70" i="2"/>
  <c r="IIW70" i="2"/>
  <c r="IIV70" i="2"/>
  <c r="IIU70" i="2"/>
  <c r="IIT70" i="2"/>
  <c r="IIS70" i="2"/>
  <c r="IIR70" i="2"/>
  <c r="IIQ70" i="2"/>
  <c r="IIP70" i="2"/>
  <c r="IIO70" i="2"/>
  <c r="IIN70" i="2"/>
  <c r="IIM70" i="2"/>
  <c r="IIL70" i="2"/>
  <c r="IIK70" i="2"/>
  <c r="IIJ70" i="2"/>
  <c r="III70" i="2"/>
  <c r="IIH70" i="2"/>
  <c r="IIG70" i="2"/>
  <c r="IIF70" i="2"/>
  <c r="IIE70" i="2"/>
  <c r="IID70" i="2"/>
  <c r="IIC70" i="2"/>
  <c r="IIB70" i="2"/>
  <c r="IIA70" i="2"/>
  <c r="IHZ70" i="2"/>
  <c r="IHY70" i="2"/>
  <c r="IHX70" i="2"/>
  <c r="IHW70" i="2"/>
  <c r="IHV70" i="2"/>
  <c r="IHU70" i="2"/>
  <c r="IHT70" i="2"/>
  <c r="IHS70" i="2"/>
  <c r="IHR70" i="2"/>
  <c r="IHQ70" i="2"/>
  <c r="IHP70" i="2"/>
  <c r="IHO70" i="2"/>
  <c r="IHN70" i="2"/>
  <c r="IHM70" i="2"/>
  <c r="IHL70" i="2"/>
  <c r="IHK70" i="2"/>
  <c r="IHJ70" i="2"/>
  <c r="IHI70" i="2"/>
  <c r="IHH70" i="2"/>
  <c r="IHG70" i="2"/>
  <c r="IHF70" i="2"/>
  <c r="IHE70" i="2"/>
  <c r="IHD70" i="2"/>
  <c r="IHC70" i="2"/>
  <c r="IHB70" i="2"/>
  <c r="IHA70" i="2"/>
  <c r="IGZ70" i="2"/>
  <c r="IGY70" i="2"/>
  <c r="IGX70" i="2"/>
  <c r="IGW70" i="2"/>
  <c r="IGV70" i="2"/>
  <c r="IGU70" i="2"/>
  <c r="IGT70" i="2"/>
  <c r="IGS70" i="2"/>
  <c r="IGR70" i="2"/>
  <c r="IGQ70" i="2"/>
  <c r="IGP70" i="2"/>
  <c r="IGO70" i="2"/>
  <c r="IGN70" i="2"/>
  <c r="IGM70" i="2"/>
  <c r="IGL70" i="2"/>
  <c r="IGK70" i="2"/>
  <c r="IGJ70" i="2"/>
  <c r="IGI70" i="2"/>
  <c r="IGH70" i="2"/>
  <c r="IGG70" i="2"/>
  <c r="IGF70" i="2"/>
  <c r="IGE70" i="2"/>
  <c r="IGD70" i="2"/>
  <c r="IGC70" i="2"/>
  <c r="IGB70" i="2"/>
  <c r="IGA70" i="2"/>
  <c r="IFZ70" i="2"/>
  <c r="IFY70" i="2"/>
  <c r="IFX70" i="2"/>
  <c r="IFW70" i="2"/>
  <c r="IFV70" i="2"/>
  <c r="IFU70" i="2"/>
  <c r="IFT70" i="2"/>
  <c r="IFS70" i="2"/>
  <c r="IFR70" i="2"/>
  <c r="IFQ70" i="2"/>
  <c r="IFP70" i="2"/>
  <c r="IFO70" i="2"/>
  <c r="IFN70" i="2"/>
  <c r="IFM70" i="2"/>
  <c r="IFL70" i="2"/>
  <c r="IFK70" i="2"/>
  <c r="IFJ70" i="2"/>
  <c r="IFI70" i="2"/>
  <c r="IFH70" i="2"/>
  <c r="IFG70" i="2"/>
  <c r="IFF70" i="2"/>
  <c r="IFE70" i="2"/>
  <c r="IFD70" i="2"/>
  <c r="IFC70" i="2"/>
  <c r="IFB70" i="2"/>
  <c r="IFA70" i="2"/>
  <c r="IEZ70" i="2"/>
  <c r="IEY70" i="2"/>
  <c r="IEX70" i="2"/>
  <c r="IEW70" i="2"/>
  <c r="IEV70" i="2"/>
  <c r="IEU70" i="2"/>
  <c r="IET70" i="2"/>
  <c r="IES70" i="2"/>
  <c r="IER70" i="2"/>
  <c r="IEQ70" i="2"/>
  <c r="IEP70" i="2"/>
  <c r="IEO70" i="2"/>
  <c r="IEN70" i="2"/>
  <c r="IEM70" i="2"/>
  <c r="IEL70" i="2"/>
  <c r="IEK70" i="2"/>
  <c r="IEJ70" i="2"/>
  <c r="IEI70" i="2"/>
  <c r="IEH70" i="2"/>
  <c r="IEG70" i="2"/>
  <c r="IEF70" i="2"/>
  <c r="IEE70" i="2"/>
  <c r="IED70" i="2"/>
  <c r="IEC70" i="2"/>
  <c r="IEB70" i="2"/>
  <c r="IEA70" i="2"/>
  <c r="IDZ70" i="2"/>
  <c r="IDY70" i="2"/>
  <c r="IDX70" i="2"/>
  <c r="IDW70" i="2"/>
  <c r="IDV70" i="2"/>
  <c r="IDU70" i="2"/>
  <c r="IDT70" i="2"/>
  <c r="IDS70" i="2"/>
  <c r="IDR70" i="2"/>
  <c r="IDQ70" i="2"/>
  <c r="IDP70" i="2"/>
  <c r="IDO70" i="2"/>
  <c r="IDN70" i="2"/>
  <c r="IDM70" i="2"/>
  <c r="IDL70" i="2"/>
  <c r="IDK70" i="2"/>
  <c r="IDJ70" i="2"/>
  <c r="IDI70" i="2"/>
  <c r="IDH70" i="2"/>
  <c r="IDG70" i="2"/>
  <c r="IDF70" i="2"/>
  <c r="IDE70" i="2"/>
  <c r="IDD70" i="2"/>
  <c r="IDC70" i="2"/>
  <c r="IDB70" i="2"/>
  <c r="IDA70" i="2"/>
  <c r="ICZ70" i="2"/>
  <c r="ICY70" i="2"/>
  <c r="ICX70" i="2"/>
  <c r="ICW70" i="2"/>
  <c r="ICV70" i="2"/>
  <c r="ICU70" i="2"/>
  <c r="ICT70" i="2"/>
  <c r="ICS70" i="2"/>
  <c r="ICR70" i="2"/>
  <c r="ICQ70" i="2"/>
  <c r="ICP70" i="2"/>
  <c r="ICO70" i="2"/>
  <c r="ICN70" i="2"/>
  <c r="ICM70" i="2"/>
  <c r="ICL70" i="2"/>
  <c r="ICK70" i="2"/>
  <c r="ICJ70" i="2"/>
  <c r="ICI70" i="2"/>
  <c r="ICH70" i="2"/>
  <c r="ICG70" i="2"/>
  <c r="ICF70" i="2"/>
  <c r="ICE70" i="2"/>
  <c r="ICD70" i="2"/>
  <c r="ICC70" i="2"/>
  <c r="ICB70" i="2"/>
  <c r="ICA70" i="2"/>
  <c r="IBZ70" i="2"/>
  <c r="IBY70" i="2"/>
  <c r="IBX70" i="2"/>
  <c r="IBW70" i="2"/>
  <c r="IBV70" i="2"/>
  <c r="IBU70" i="2"/>
  <c r="IBT70" i="2"/>
  <c r="IBS70" i="2"/>
  <c r="IBR70" i="2"/>
  <c r="IBQ70" i="2"/>
  <c r="IBP70" i="2"/>
  <c r="IBO70" i="2"/>
  <c r="IBN70" i="2"/>
  <c r="IBM70" i="2"/>
  <c r="IBL70" i="2"/>
  <c r="IBK70" i="2"/>
  <c r="IBJ70" i="2"/>
  <c r="IBI70" i="2"/>
  <c r="IBH70" i="2"/>
  <c r="IBG70" i="2"/>
  <c r="IBF70" i="2"/>
  <c r="IBE70" i="2"/>
  <c r="IBD70" i="2"/>
  <c r="IBC70" i="2"/>
  <c r="IBB70" i="2"/>
  <c r="IBA70" i="2"/>
  <c r="IAZ70" i="2"/>
  <c r="IAY70" i="2"/>
  <c r="IAX70" i="2"/>
  <c r="IAW70" i="2"/>
  <c r="IAV70" i="2"/>
  <c r="IAU70" i="2"/>
  <c r="IAT70" i="2"/>
  <c r="IAS70" i="2"/>
  <c r="IAR70" i="2"/>
  <c r="IAQ70" i="2"/>
  <c r="IAP70" i="2"/>
  <c r="IAO70" i="2"/>
  <c r="IAN70" i="2"/>
  <c r="IAM70" i="2"/>
  <c r="IAL70" i="2"/>
  <c r="IAK70" i="2"/>
  <c r="IAJ70" i="2"/>
  <c r="IAI70" i="2"/>
  <c r="IAH70" i="2"/>
  <c r="IAG70" i="2"/>
  <c r="IAF70" i="2"/>
  <c r="IAE70" i="2"/>
  <c r="IAD70" i="2"/>
  <c r="IAC70" i="2"/>
  <c r="IAB70" i="2"/>
  <c r="IAA70" i="2"/>
  <c r="HZZ70" i="2"/>
  <c r="HZY70" i="2"/>
  <c r="HZX70" i="2"/>
  <c r="HZW70" i="2"/>
  <c r="HZV70" i="2"/>
  <c r="HZU70" i="2"/>
  <c r="HZT70" i="2"/>
  <c r="HZS70" i="2"/>
  <c r="HZR70" i="2"/>
  <c r="HZQ70" i="2"/>
  <c r="HZP70" i="2"/>
  <c r="HZO70" i="2"/>
  <c r="HZN70" i="2"/>
  <c r="HZM70" i="2"/>
  <c r="HZL70" i="2"/>
  <c r="HZK70" i="2"/>
  <c r="HZJ70" i="2"/>
  <c r="HZI70" i="2"/>
  <c r="HZH70" i="2"/>
  <c r="HZG70" i="2"/>
  <c r="HZF70" i="2"/>
  <c r="HZE70" i="2"/>
  <c r="HZD70" i="2"/>
  <c r="HZC70" i="2"/>
  <c r="HZB70" i="2"/>
  <c r="HZA70" i="2"/>
  <c r="HYZ70" i="2"/>
  <c r="HYY70" i="2"/>
  <c r="HYX70" i="2"/>
  <c r="HYW70" i="2"/>
  <c r="HYV70" i="2"/>
  <c r="HYU70" i="2"/>
  <c r="HYT70" i="2"/>
  <c r="HYS70" i="2"/>
  <c r="HYR70" i="2"/>
  <c r="HYQ70" i="2"/>
  <c r="HYP70" i="2"/>
  <c r="HYO70" i="2"/>
  <c r="HYN70" i="2"/>
  <c r="HYM70" i="2"/>
  <c r="HYL70" i="2"/>
  <c r="HYK70" i="2"/>
  <c r="HYJ70" i="2"/>
  <c r="HYI70" i="2"/>
  <c r="HYH70" i="2"/>
  <c r="HYG70" i="2"/>
  <c r="HYF70" i="2"/>
  <c r="HYE70" i="2"/>
  <c r="HYD70" i="2"/>
  <c r="HYC70" i="2"/>
  <c r="HYB70" i="2"/>
  <c r="HYA70" i="2"/>
  <c r="HXZ70" i="2"/>
  <c r="HXY70" i="2"/>
  <c r="HXX70" i="2"/>
  <c r="HXW70" i="2"/>
  <c r="HXV70" i="2"/>
  <c r="HXU70" i="2"/>
  <c r="HXT70" i="2"/>
  <c r="HXS70" i="2"/>
  <c r="HXR70" i="2"/>
  <c r="HXQ70" i="2"/>
  <c r="HXP70" i="2"/>
  <c r="HXO70" i="2"/>
  <c r="HXN70" i="2"/>
  <c r="HXM70" i="2"/>
  <c r="HXL70" i="2"/>
  <c r="HXK70" i="2"/>
  <c r="HXJ70" i="2"/>
  <c r="HXI70" i="2"/>
  <c r="HXH70" i="2"/>
  <c r="HXG70" i="2"/>
  <c r="HXF70" i="2"/>
  <c r="HXE70" i="2"/>
  <c r="HXD70" i="2"/>
  <c r="HXC70" i="2"/>
  <c r="HXB70" i="2"/>
  <c r="HXA70" i="2"/>
  <c r="HWZ70" i="2"/>
  <c r="HWY70" i="2"/>
  <c r="HWX70" i="2"/>
  <c r="HWW70" i="2"/>
  <c r="HWV70" i="2"/>
  <c r="HWU70" i="2"/>
  <c r="HWT70" i="2"/>
  <c r="HWS70" i="2"/>
  <c r="HWR70" i="2"/>
  <c r="HWQ70" i="2"/>
  <c r="HWP70" i="2"/>
  <c r="HWO70" i="2"/>
  <c r="HWN70" i="2"/>
  <c r="HWM70" i="2"/>
  <c r="HWL70" i="2"/>
  <c r="HWK70" i="2"/>
  <c r="HWJ70" i="2"/>
  <c r="HWI70" i="2"/>
  <c r="HWH70" i="2"/>
  <c r="HWG70" i="2"/>
  <c r="HWF70" i="2"/>
  <c r="HWE70" i="2"/>
  <c r="HWD70" i="2"/>
  <c r="HWC70" i="2"/>
  <c r="HWB70" i="2"/>
  <c r="HWA70" i="2"/>
  <c r="HVZ70" i="2"/>
  <c r="HVY70" i="2"/>
  <c r="HVX70" i="2"/>
  <c r="HVW70" i="2"/>
  <c r="HVV70" i="2"/>
  <c r="HVU70" i="2"/>
  <c r="HVT70" i="2"/>
  <c r="HVS70" i="2"/>
  <c r="HVR70" i="2"/>
  <c r="HVQ70" i="2"/>
  <c r="HVP70" i="2"/>
  <c r="HVO70" i="2"/>
  <c r="HVN70" i="2"/>
  <c r="HVM70" i="2"/>
  <c r="HVL70" i="2"/>
  <c r="HVK70" i="2"/>
  <c r="HVJ70" i="2"/>
  <c r="HVI70" i="2"/>
  <c r="HVH70" i="2"/>
  <c r="HVG70" i="2"/>
  <c r="HVF70" i="2"/>
  <c r="HVE70" i="2"/>
  <c r="HVD70" i="2"/>
  <c r="HVC70" i="2"/>
  <c r="HVB70" i="2"/>
  <c r="HVA70" i="2"/>
  <c r="HUZ70" i="2"/>
  <c r="HUY70" i="2"/>
  <c r="HUX70" i="2"/>
  <c r="HUW70" i="2"/>
  <c r="HUV70" i="2"/>
  <c r="HUU70" i="2"/>
  <c r="HUT70" i="2"/>
  <c r="HUS70" i="2"/>
  <c r="HUR70" i="2"/>
  <c r="HUQ70" i="2"/>
  <c r="HUP70" i="2"/>
  <c r="HUO70" i="2"/>
  <c r="HUN70" i="2"/>
  <c r="HUM70" i="2"/>
  <c r="HUL70" i="2"/>
  <c r="HUK70" i="2"/>
  <c r="HUJ70" i="2"/>
  <c r="HUI70" i="2"/>
  <c r="HUH70" i="2"/>
  <c r="HUG70" i="2"/>
  <c r="HUF70" i="2"/>
  <c r="HUE70" i="2"/>
  <c r="HUD70" i="2"/>
  <c r="HUC70" i="2"/>
  <c r="HUB70" i="2"/>
  <c r="HUA70" i="2"/>
  <c r="HTZ70" i="2"/>
  <c r="HTY70" i="2"/>
  <c r="HTX70" i="2"/>
  <c r="HTW70" i="2"/>
  <c r="HTV70" i="2"/>
  <c r="HTU70" i="2"/>
  <c r="HTT70" i="2"/>
  <c r="HTS70" i="2"/>
  <c r="HTR70" i="2"/>
  <c r="HTQ70" i="2"/>
  <c r="HTP70" i="2"/>
  <c r="HTO70" i="2"/>
  <c r="HTN70" i="2"/>
  <c r="HTM70" i="2"/>
  <c r="HTL70" i="2"/>
  <c r="HTK70" i="2"/>
  <c r="HTJ70" i="2"/>
  <c r="HTI70" i="2"/>
  <c r="HTH70" i="2"/>
  <c r="HTG70" i="2"/>
  <c r="HTF70" i="2"/>
  <c r="HTE70" i="2"/>
  <c r="HTD70" i="2"/>
  <c r="HTC70" i="2"/>
  <c r="HTB70" i="2"/>
  <c r="HTA70" i="2"/>
  <c r="HSZ70" i="2"/>
  <c r="HSY70" i="2"/>
  <c r="HSX70" i="2"/>
  <c r="HSW70" i="2"/>
  <c r="HSV70" i="2"/>
  <c r="HSU70" i="2"/>
  <c r="HST70" i="2"/>
  <c r="HSS70" i="2"/>
  <c r="HSR70" i="2"/>
  <c r="HSQ70" i="2"/>
  <c r="HSP70" i="2"/>
  <c r="HSO70" i="2"/>
  <c r="HSN70" i="2"/>
  <c r="HSM70" i="2"/>
  <c r="HSL70" i="2"/>
  <c r="HSK70" i="2"/>
  <c r="HSJ70" i="2"/>
  <c r="HSI70" i="2"/>
  <c r="HSH70" i="2"/>
  <c r="HSG70" i="2"/>
  <c r="HSF70" i="2"/>
  <c r="HSE70" i="2"/>
  <c r="HSD70" i="2"/>
  <c r="HSC70" i="2"/>
  <c r="HSB70" i="2"/>
  <c r="HSA70" i="2"/>
  <c r="HRZ70" i="2"/>
  <c r="HRY70" i="2"/>
  <c r="HRX70" i="2"/>
  <c r="HRW70" i="2"/>
  <c r="HRV70" i="2"/>
  <c r="HRU70" i="2"/>
  <c r="HRT70" i="2"/>
  <c r="HRS70" i="2"/>
  <c r="HRR70" i="2"/>
  <c r="HRQ70" i="2"/>
  <c r="HRP70" i="2"/>
  <c r="HRO70" i="2"/>
  <c r="HRN70" i="2"/>
  <c r="HRM70" i="2"/>
  <c r="HRL70" i="2"/>
  <c r="HRK70" i="2"/>
  <c r="HRJ70" i="2"/>
  <c r="HRI70" i="2"/>
  <c r="HRH70" i="2"/>
  <c r="HRG70" i="2"/>
  <c r="HRF70" i="2"/>
  <c r="HRE70" i="2"/>
  <c r="HRD70" i="2"/>
  <c r="HRC70" i="2"/>
  <c r="HRB70" i="2"/>
  <c r="HRA70" i="2"/>
  <c r="HQZ70" i="2"/>
  <c r="HQY70" i="2"/>
  <c r="HQX70" i="2"/>
  <c r="HQW70" i="2"/>
  <c r="HQV70" i="2"/>
  <c r="HQU70" i="2"/>
  <c r="HQT70" i="2"/>
  <c r="HQS70" i="2"/>
  <c r="HQR70" i="2"/>
  <c r="HQQ70" i="2"/>
  <c r="HQP70" i="2"/>
  <c r="HQO70" i="2"/>
  <c r="HQN70" i="2"/>
  <c r="HQM70" i="2"/>
  <c r="HQL70" i="2"/>
  <c r="HQK70" i="2"/>
  <c r="HQJ70" i="2"/>
  <c r="HQI70" i="2"/>
  <c r="HQH70" i="2"/>
  <c r="HQG70" i="2"/>
  <c r="HQF70" i="2"/>
  <c r="HQE70" i="2"/>
  <c r="HQD70" i="2"/>
  <c r="HQC70" i="2"/>
  <c r="HQB70" i="2"/>
  <c r="HQA70" i="2"/>
  <c r="HPZ70" i="2"/>
  <c r="HPY70" i="2"/>
  <c r="HPX70" i="2"/>
  <c r="HPW70" i="2"/>
  <c r="HPV70" i="2"/>
  <c r="HPU70" i="2"/>
  <c r="HPT70" i="2"/>
  <c r="HPS70" i="2"/>
  <c r="HPR70" i="2"/>
  <c r="HPQ70" i="2"/>
  <c r="HPP70" i="2"/>
  <c r="HPO70" i="2"/>
  <c r="HPN70" i="2"/>
  <c r="HPM70" i="2"/>
  <c r="HPL70" i="2"/>
  <c r="HPK70" i="2"/>
  <c r="HPJ70" i="2"/>
  <c r="HPI70" i="2"/>
  <c r="HPH70" i="2"/>
  <c r="HPG70" i="2"/>
  <c r="HPF70" i="2"/>
  <c r="HPE70" i="2"/>
  <c r="HPD70" i="2"/>
  <c r="HPC70" i="2"/>
  <c r="HPB70" i="2"/>
  <c r="HPA70" i="2"/>
  <c r="HOZ70" i="2"/>
  <c r="HOY70" i="2"/>
  <c r="HOX70" i="2"/>
  <c r="HOW70" i="2"/>
  <c r="HOV70" i="2"/>
  <c r="HOU70" i="2"/>
  <c r="HOT70" i="2"/>
  <c r="HOS70" i="2"/>
  <c r="HOR70" i="2"/>
  <c r="HOQ70" i="2"/>
  <c r="HOP70" i="2"/>
  <c r="HOO70" i="2"/>
  <c r="HON70" i="2"/>
  <c r="HOM70" i="2"/>
  <c r="HOL70" i="2"/>
  <c r="HOK70" i="2"/>
  <c r="HOJ70" i="2"/>
  <c r="HOI70" i="2"/>
  <c r="HOH70" i="2"/>
  <c r="HOG70" i="2"/>
  <c r="HOF70" i="2"/>
  <c r="HOE70" i="2"/>
  <c r="HOD70" i="2"/>
  <c r="HOC70" i="2"/>
  <c r="HOB70" i="2"/>
  <c r="HOA70" i="2"/>
  <c r="HNZ70" i="2"/>
  <c r="HNY70" i="2"/>
  <c r="HNX70" i="2"/>
  <c r="HNW70" i="2"/>
  <c r="HNV70" i="2"/>
  <c r="HNU70" i="2"/>
  <c r="HNT70" i="2"/>
  <c r="HNS70" i="2"/>
  <c r="HNR70" i="2"/>
  <c r="HNQ70" i="2"/>
  <c r="HNP70" i="2"/>
  <c r="HNO70" i="2"/>
  <c r="HNN70" i="2"/>
  <c r="HNM70" i="2"/>
  <c r="HNL70" i="2"/>
  <c r="HNK70" i="2"/>
  <c r="HNJ70" i="2"/>
  <c r="HNI70" i="2"/>
  <c r="HNH70" i="2"/>
  <c r="HNG70" i="2"/>
  <c r="HNF70" i="2"/>
  <c r="HNE70" i="2"/>
  <c r="HND70" i="2"/>
  <c r="HNC70" i="2"/>
  <c r="HNB70" i="2"/>
  <c r="HNA70" i="2"/>
  <c r="HMZ70" i="2"/>
  <c r="HMY70" i="2"/>
  <c r="HMX70" i="2"/>
  <c r="HMW70" i="2"/>
  <c r="HMV70" i="2"/>
  <c r="HMU70" i="2"/>
  <c r="HMT70" i="2"/>
  <c r="HMS70" i="2"/>
  <c r="HMR70" i="2"/>
  <c r="HMQ70" i="2"/>
  <c r="HMP70" i="2"/>
  <c r="HMO70" i="2"/>
  <c r="HMN70" i="2"/>
  <c r="HMM70" i="2"/>
  <c r="HML70" i="2"/>
  <c r="HMK70" i="2"/>
  <c r="HMJ70" i="2"/>
  <c r="HMI70" i="2"/>
  <c r="HMH70" i="2"/>
  <c r="HMG70" i="2"/>
  <c r="HMF70" i="2"/>
  <c r="HME70" i="2"/>
  <c r="HMD70" i="2"/>
  <c r="HMC70" i="2"/>
  <c r="HMB70" i="2"/>
  <c r="HMA70" i="2"/>
  <c r="HLZ70" i="2"/>
  <c r="HLY70" i="2"/>
  <c r="HLX70" i="2"/>
  <c r="HLW70" i="2"/>
  <c r="HLV70" i="2"/>
  <c r="HLU70" i="2"/>
  <c r="HLT70" i="2"/>
  <c r="HLS70" i="2"/>
  <c r="HLR70" i="2"/>
  <c r="HLQ70" i="2"/>
  <c r="HLP70" i="2"/>
  <c r="HLO70" i="2"/>
  <c r="HLN70" i="2"/>
  <c r="HLM70" i="2"/>
  <c r="HLL70" i="2"/>
  <c r="HLK70" i="2"/>
  <c r="HLJ70" i="2"/>
  <c r="HLI70" i="2"/>
  <c r="HLH70" i="2"/>
  <c r="HLG70" i="2"/>
  <c r="HLF70" i="2"/>
  <c r="HLE70" i="2"/>
  <c r="HLD70" i="2"/>
  <c r="HLC70" i="2"/>
  <c r="HLB70" i="2"/>
  <c r="HLA70" i="2"/>
  <c r="HKZ70" i="2"/>
  <c r="HKY70" i="2"/>
  <c r="HKX70" i="2"/>
  <c r="HKW70" i="2"/>
  <c r="HKV70" i="2"/>
  <c r="HKU70" i="2"/>
  <c r="HKT70" i="2"/>
  <c r="HKS70" i="2"/>
  <c r="HKR70" i="2"/>
  <c r="HKQ70" i="2"/>
  <c r="HKP70" i="2"/>
  <c r="HKO70" i="2"/>
  <c r="HKN70" i="2"/>
  <c r="HKM70" i="2"/>
  <c r="HKL70" i="2"/>
  <c r="HKK70" i="2"/>
  <c r="HKJ70" i="2"/>
  <c r="HKI70" i="2"/>
  <c r="HKH70" i="2"/>
  <c r="HKG70" i="2"/>
  <c r="HKF70" i="2"/>
  <c r="HKE70" i="2"/>
  <c r="HKD70" i="2"/>
  <c r="HKC70" i="2"/>
  <c r="HKB70" i="2"/>
  <c r="HKA70" i="2"/>
  <c r="HJZ70" i="2"/>
  <c r="HJY70" i="2"/>
  <c r="HJX70" i="2"/>
  <c r="HJW70" i="2"/>
  <c r="HJV70" i="2"/>
  <c r="HJU70" i="2"/>
  <c r="HJT70" i="2"/>
  <c r="HJS70" i="2"/>
  <c r="HJR70" i="2"/>
  <c r="HJQ70" i="2"/>
  <c r="HJP70" i="2"/>
  <c r="HJO70" i="2"/>
  <c r="HJN70" i="2"/>
  <c r="HJM70" i="2"/>
  <c r="HJL70" i="2"/>
  <c r="HJK70" i="2"/>
  <c r="HJJ70" i="2"/>
  <c r="HJI70" i="2"/>
  <c r="HJH70" i="2"/>
  <c r="HJG70" i="2"/>
  <c r="HJF70" i="2"/>
  <c r="HJE70" i="2"/>
  <c r="HJD70" i="2"/>
  <c r="HJC70" i="2"/>
  <c r="HJB70" i="2"/>
  <c r="HJA70" i="2"/>
  <c r="HIZ70" i="2"/>
  <c r="HIY70" i="2"/>
  <c r="HIX70" i="2"/>
  <c r="HIW70" i="2"/>
  <c r="HIV70" i="2"/>
  <c r="HIU70" i="2"/>
  <c r="HIT70" i="2"/>
  <c r="HIS70" i="2"/>
  <c r="HIR70" i="2"/>
  <c r="HIQ70" i="2"/>
  <c r="HIP70" i="2"/>
  <c r="HIO70" i="2"/>
  <c r="HIN70" i="2"/>
  <c r="HIM70" i="2"/>
  <c r="HIL70" i="2"/>
  <c r="HIK70" i="2"/>
  <c r="HIJ70" i="2"/>
  <c r="HII70" i="2"/>
  <c r="HIH70" i="2"/>
  <c r="HIG70" i="2"/>
  <c r="HIF70" i="2"/>
  <c r="HIE70" i="2"/>
  <c r="HID70" i="2"/>
  <c r="HIC70" i="2"/>
  <c r="HIB70" i="2"/>
  <c r="HIA70" i="2"/>
  <c r="HHZ70" i="2"/>
  <c r="HHY70" i="2"/>
  <c r="HHX70" i="2"/>
  <c r="HHW70" i="2"/>
  <c r="HHV70" i="2"/>
  <c r="HHU70" i="2"/>
  <c r="HHT70" i="2"/>
  <c r="HHS70" i="2"/>
  <c r="HHR70" i="2"/>
  <c r="HHQ70" i="2"/>
  <c r="HHP70" i="2"/>
  <c r="HHO70" i="2"/>
  <c r="HHN70" i="2"/>
  <c r="HHM70" i="2"/>
  <c r="HHL70" i="2"/>
  <c r="HHK70" i="2"/>
  <c r="HHJ70" i="2"/>
  <c r="HHI70" i="2"/>
  <c r="HHH70" i="2"/>
  <c r="HHG70" i="2"/>
  <c r="HHF70" i="2"/>
  <c r="HHE70" i="2"/>
  <c r="HHD70" i="2"/>
  <c r="HHC70" i="2"/>
  <c r="HHB70" i="2"/>
  <c r="HHA70" i="2"/>
  <c r="HGZ70" i="2"/>
  <c r="HGY70" i="2"/>
  <c r="HGX70" i="2"/>
  <c r="HGW70" i="2"/>
  <c r="HGV70" i="2"/>
  <c r="HGU70" i="2"/>
  <c r="HGT70" i="2"/>
  <c r="HGS70" i="2"/>
  <c r="HGR70" i="2"/>
  <c r="HGQ70" i="2"/>
  <c r="HGP70" i="2"/>
  <c r="HGO70" i="2"/>
  <c r="HGN70" i="2"/>
  <c r="HGM70" i="2"/>
  <c r="HGL70" i="2"/>
  <c r="HGK70" i="2"/>
  <c r="HGJ70" i="2"/>
  <c r="HGI70" i="2"/>
  <c r="HGH70" i="2"/>
  <c r="HGG70" i="2"/>
  <c r="HGF70" i="2"/>
  <c r="HGE70" i="2"/>
  <c r="HGD70" i="2"/>
  <c r="HGC70" i="2"/>
  <c r="HGB70" i="2"/>
  <c r="HGA70" i="2"/>
  <c r="HFZ70" i="2"/>
  <c r="HFY70" i="2"/>
  <c r="HFX70" i="2"/>
  <c r="HFW70" i="2"/>
  <c r="HFV70" i="2"/>
  <c r="HFU70" i="2"/>
  <c r="HFT70" i="2"/>
  <c r="HFS70" i="2"/>
  <c r="HFR70" i="2"/>
  <c r="HFQ70" i="2"/>
  <c r="HFP70" i="2"/>
  <c r="HFO70" i="2"/>
  <c r="HFN70" i="2"/>
  <c r="HFM70" i="2"/>
  <c r="HFL70" i="2"/>
  <c r="HFK70" i="2"/>
  <c r="HFJ70" i="2"/>
  <c r="HFI70" i="2"/>
  <c r="HFH70" i="2"/>
  <c r="HFG70" i="2"/>
  <c r="HFF70" i="2"/>
  <c r="HFE70" i="2"/>
  <c r="HFD70" i="2"/>
  <c r="HFC70" i="2"/>
  <c r="HFB70" i="2"/>
  <c r="HFA70" i="2"/>
  <c r="HEZ70" i="2"/>
  <c r="HEY70" i="2"/>
  <c r="HEX70" i="2"/>
  <c r="HEW70" i="2"/>
  <c r="HEV70" i="2"/>
  <c r="HEU70" i="2"/>
  <c r="HET70" i="2"/>
  <c r="HES70" i="2"/>
  <c r="HER70" i="2"/>
  <c r="HEQ70" i="2"/>
  <c r="HEP70" i="2"/>
  <c r="HEO70" i="2"/>
  <c r="HEN70" i="2"/>
  <c r="HEM70" i="2"/>
  <c r="HEL70" i="2"/>
  <c r="HEK70" i="2"/>
  <c r="HEJ70" i="2"/>
  <c r="HEI70" i="2"/>
  <c r="HEH70" i="2"/>
  <c r="HEG70" i="2"/>
  <c r="HEF70" i="2"/>
  <c r="HEE70" i="2"/>
  <c r="HED70" i="2"/>
  <c r="HEC70" i="2"/>
  <c r="HEB70" i="2"/>
  <c r="HEA70" i="2"/>
  <c r="HDZ70" i="2"/>
  <c r="HDY70" i="2"/>
  <c r="HDX70" i="2"/>
  <c r="HDW70" i="2"/>
  <c r="HDV70" i="2"/>
  <c r="HDU70" i="2"/>
  <c r="HDT70" i="2"/>
  <c r="HDS70" i="2"/>
  <c r="HDR70" i="2"/>
  <c r="HDQ70" i="2"/>
  <c r="HDP70" i="2"/>
  <c r="HDO70" i="2"/>
  <c r="HDN70" i="2"/>
  <c r="HDM70" i="2"/>
  <c r="HDL70" i="2"/>
  <c r="HDK70" i="2"/>
  <c r="HDJ70" i="2"/>
  <c r="HDI70" i="2"/>
  <c r="HDH70" i="2"/>
  <c r="HDG70" i="2"/>
  <c r="HDF70" i="2"/>
  <c r="HDE70" i="2"/>
  <c r="HDD70" i="2"/>
  <c r="HDC70" i="2"/>
  <c r="HDB70" i="2"/>
  <c r="HDA70" i="2"/>
  <c r="HCZ70" i="2"/>
  <c r="HCY70" i="2"/>
  <c r="HCX70" i="2"/>
  <c r="HCW70" i="2"/>
  <c r="HCV70" i="2"/>
  <c r="HCU70" i="2"/>
  <c r="HCT70" i="2"/>
  <c r="HCS70" i="2"/>
  <c r="HCR70" i="2"/>
  <c r="HCQ70" i="2"/>
  <c r="HCP70" i="2"/>
  <c r="HCO70" i="2"/>
  <c r="HCN70" i="2"/>
  <c r="HCM70" i="2"/>
  <c r="HCL70" i="2"/>
  <c r="HCK70" i="2"/>
  <c r="HCJ70" i="2"/>
  <c r="HCI70" i="2"/>
  <c r="HCH70" i="2"/>
  <c r="HCG70" i="2"/>
  <c r="HCF70" i="2"/>
  <c r="HCE70" i="2"/>
  <c r="HCD70" i="2"/>
  <c r="HCC70" i="2"/>
  <c r="HCB70" i="2"/>
  <c r="HCA70" i="2"/>
  <c r="HBZ70" i="2"/>
  <c r="HBY70" i="2"/>
  <c r="HBX70" i="2"/>
  <c r="HBW70" i="2"/>
  <c r="HBV70" i="2"/>
  <c r="HBU70" i="2"/>
  <c r="HBT70" i="2"/>
  <c r="HBS70" i="2"/>
  <c r="HBR70" i="2"/>
  <c r="HBQ70" i="2"/>
  <c r="HBP70" i="2"/>
  <c r="HBO70" i="2"/>
  <c r="HBN70" i="2"/>
  <c r="HBM70" i="2"/>
  <c r="HBL70" i="2"/>
  <c r="HBK70" i="2"/>
  <c r="HBJ70" i="2"/>
  <c r="HBI70" i="2"/>
  <c r="HBH70" i="2"/>
  <c r="HBG70" i="2"/>
  <c r="HBF70" i="2"/>
  <c r="HBE70" i="2"/>
  <c r="HBD70" i="2"/>
  <c r="HBC70" i="2"/>
  <c r="HBB70" i="2"/>
  <c r="HBA70" i="2"/>
  <c r="HAZ70" i="2"/>
  <c r="HAY70" i="2"/>
  <c r="HAX70" i="2"/>
  <c r="HAW70" i="2"/>
  <c r="HAV70" i="2"/>
  <c r="HAU70" i="2"/>
  <c r="HAT70" i="2"/>
  <c r="HAS70" i="2"/>
  <c r="HAR70" i="2"/>
  <c r="HAQ70" i="2"/>
  <c r="HAP70" i="2"/>
  <c r="HAO70" i="2"/>
  <c r="HAN70" i="2"/>
  <c r="HAM70" i="2"/>
  <c r="HAL70" i="2"/>
  <c r="HAK70" i="2"/>
  <c r="HAJ70" i="2"/>
  <c r="HAI70" i="2"/>
  <c r="HAH70" i="2"/>
  <c r="HAG70" i="2"/>
  <c r="HAF70" i="2"/>
  <c r="HAE70" i="2"/>
  <c r="HAD70" i="2"/>
  <c r="HAC70" i="2"/>
  <c r="HAB70" i="2"/>
  <c r="HAA70" i="2"/>
  <c r="GZZ70" i="2"/>
  <c r="GZY70" i="2"/>
  <c r="GZX70" i="2"/>
  <c r="GZW70" i="2"/>
  <c r="GZV70" i="2"/>
  <c r="GZU70" i="2"/>
  <c r="GZT70" i="2"/>
  <c r="GZS70" i="2"/>
  <c r="GZR70" i="2"/>
  <c r="GZQ70" i="2"/>
  <c r="GZP70" i="2"/>
  <c r="GZO70" i="2"/>
  <c r="GZN70" i="2"/>
  <c r="GZM70" i="2"/>
  <c r="GZL70" i="2"/>
  <c r="GZK70" i="2"/>
  <c r="GZJ70" i="2"/>
  <c r="GZI70" i="2"/>
  <c r="GZH70" i="2"/>
  <c r="GZG70" i="2"/>
  <c r="GZF70" i="2"/>
  <c r="GZE70" i="2"/>
  <c r="GZD70" i="2"/>
  <c r="GZC70" i="2"/>
  <c r="GZB70" i="2"/>
  <c r="GZA70" i="2"/>
  <c r="GYZ70" i="2"/>
  <c r="GYY70" i="2"/>
  <c r="GYX70" i="2"/>
  <c r="GYW70" i="2"/>
  <c r="GYV70" i="2"/>
  <c r="GYU70" i="2"/>
  <c r="GYT70" i="2"/>
  <c r="GYS70" i="2"/>
  <c r="GYR70" i="2"/>
  <c r="GYQ70" i="2"/>
  <c r="GYP70" i="2"/>
  <c r="GYO70" i="2"/>
  <c r="GYN70" i="2"/>
  <c r="GYM70" i="2"/>
  <c r="GYL70" i="2"/>
  <c r="GYK70" i="2"/>
  <c r="GYJ70" i="2"/>
  <c r="GYI70" i="2"/>
  <c r="GYH70" i="2"/>
  <c r="GYG70" i="2"/>
  <c r="GYF70" i="2"/>
  <c r="GYE70" i="2"/>
  <c r="GYD70" i="2"/>
  <c r="GYC70" i="2"/>
  <c r="GYB70" i="2"/>
  <c r="GYA70" i="2"/>
  <c r="GXZ70" i="2"/>
  <c r="GXY70" i="2"/>
  <c r="GXX70" i="2"/>
  <c r="GXW70" i="2"/>
  <c r="GXV70" i="2"/>
  <c r="GXU70" i="2"/>
  <c r="GXT70" i="2"/>
  <c r="GXS70" i="2"/>
  <c r="GXR70" i="2"/>
  <c r="GXQ70" i="2"/>
  <c r="GXP70" i="2"/>
  <c r="GXO70" i="2"/>
  <c r="GXN70" i="2"/>
  <c r="GXM70" i="2"/>
  <c r="GXL70" i="2"/>
  <c r="GXK70" i="2"/>
  <c r="GXJ70" i="2"/>
  <c r="GXI70" i="2"/>
  <c r="GXH70" i="2"/>
  <c r="GXG70" i="2"/>
  <c r="GXF70" i="2"/>
  <c r="GXE70" i="2"/>
  <c r="GXD70" i="2"/>
  <c r="GXC70" i="2"/>
  <c r="GXB70" i="2"/>
  <c r="GXA70" i="2"/>
  <c r="GWZ70" i="2"/>
  <c r="GWY70" i="2"/>
  <c r="GWX70" i="2"/>
  <c r="GWW70" i="2"/>
  <c r="GWV70" i="2"/>
  <c r="GWU70" i="2"/>
  <c r="GWT70" i="2"/>
  <c r="GWS70" i="2"/>
  <c r="GWR70" i="2"/>
  <c r="GWQ70" i="2"/>
  <c r="GWP70" i="2"/>
  <c r="GWO70" i="2"/>
  <c r="GWN70" i="2"/>
  <c r="GWM70" i="2"/>
  <c r="GWL70" i="2"/>
  <c r="GWK70" i="2"/>
  <c r="GWJ70" i="2"/>
  <c r="GWI70" i="2"/>
  <c r="GWH70" i="2"/>
  <c r="GWG70" i="2"/>
  <c r="GWF70" i="2"/>
  <c r="GWE70" i="2"/>
  <c r="GWD70" i="2"/>
  <c r="GWC70" i="2"/>
  <c r="GWB70" i="2"/>
  <c r="GWA70" i="2"/>
  <c r="GVZ70" i="2"/>
  <c r="GVY70" i="2"/>
  <c r="GVX70" i="2"/>
  <c r="GVW70" i="2"/>
  <c r="GVV70" i="2"/>
  <c r="GVU70" i="2"/>
  <c r="GVT70" i="2"/>
  <c r="GVS70" i="2"/>
  <c r="GVR70" i="2"/>
  <c r="GVQ70" i="2"/>
  <c r="GVP70" i="2"/>
  <c r="GVO70" i="2"/>
  <c r="GVN70" i="2"/>
  <c r="GVM70" i="2"/>
  <c r="GVL70" i="2"/>
  <c r="GVK70" i="2"/>
  <c r="GVJ70" i="2"/>
  <c r="GVI70" i="2"/>
  <c r="GVH70" i="2"/>
  <c r="GVG70" i="2"/>
  <c r="GVF70" i="2"/>
  <c r="GVE70" i="2"/>
  <c r="GVD70" i="2"/>
  <c r="GVC70" i="2"/>
  <c r="GVB70" i="2"/>
  <c r="GVA70" i="2"/>
  <c r="GUZ70" i="2"/>
  <c r="GUY70" i="2"/>
  <c r="GUX70" i="2"/>
  <c r="GUW70" i="2"/>
  <c r="GUV70" i="2"/>
  <c r="GUU70" i="2"/>
  <c r="GUT70" i="2"/>
  <c r="GUS70" i="2"/>
  <c r="GUR70" i="2"/>
  <c r="GUQ70" i="2"/>
  <c r="GUP70" i="2"/>
  <c r="GUO70" i="2"/>
  <c r="GUN70" i="2"/>
  <c r="GUM70" i="2"/>
  <c r="GUL70" i="2"/>
  <c r="GUK70" i="2"/>
  <c r="GUJ70" i="2"/>
  <c r="GUI70" i="2"/>
  <c r="GUH70" i="2"/>
  <c r="GUG70" i="2"/>
  <c r="GUF70" i="2"/>
  <c r="GUE70" i="2"/>
  <c r="GUD70" i="2"/>
  <c r="GUC70" i="2"/>
  <c r="GUB70" i="2"/>
  <c r="GUA70" i="2"/>
  <c r="GTZ70" i="2"/>
  <c r="GTY70" i="2"/>
  <c r="GTX70" i="2"/>
  <c r="GTW70" i="2"/>
  <c r="GTV70" i="2"/>
  <c r="GTU70" i="2"/>
  <c r="GTT70" i="2"/>
  <c r="GTS70" i="2"/>
  <c r="GTR70" i="2"/>
  <c r="GTQ70" i="2"/>
  <c r="GTP70" i="2"/>
  <c r="GTO70" i="2"/>
  <c r="GTN70" i="2"/>
  <c r="GTM70" i="2"/>
  <c r="GTL70" i="2"/>
  <c r="GTK70" i="2"/>
  <c r="GTJ70" i="2"/>
  <c r="GTI70" i="2"/>
  <c r="GTH70" i="2"/>
  <c r="GTG70" i="2"/>
  <c r="GTF70" i="2"/>
  <c r="GTE70" i="2"/>
  <c r="GTD70" i="2"/>
  <c r="GTC70" i="2"/>
  <c r="GTB70" i="2"/>
  <c r="GTA70" i="2"/>
  <c r="GSZ70" i="2"/>
  <c r="GSY70" i="2"/>
  <c r="GSX70" i="2"/>
  <c r="GSW70" i="2"/>
  <c r="GSV70" i="2"/>
  <c r="GSU70" i="2"/>
  <c r="GST70" i="2"/>
  <c r="GSS70" i="2"/>
  <c r="GSR70" i="2"/>
  <c r="GSQ70" i="2"/>
  <c r="GSP70" i="2"/>
  <c r="GSO70" i="2"/>
  <c r="GSN70" i="2"/>
  <c r="GSM70" i="2"/>
  <c r="GSL70" i="2"/>
  <c r="GSK70" i="2"/>
  <c r="GSJ70" i="2"/>
  <c r="GSI70" i="2"/>
  <c r="GSH70" i="2"/>
  <c r="GSG70" i="2"/>
  <c r="GSF70" i="2"/>
  <c r="GSE70" i="2"/>
  <c r="GSD70" i="2"/>
  <c r="GSC70" i="2"/>
  <c r="GSB70" i="2"/>
  <c r="GSA70" i="2"/>
  <c r="GRZ70" i="2"/>
  <c r="GRY70" i="2"/>
  <c r="GRX70" i="2"/>
  <c r="GRW70" i="2"/>
  <c r="GRV70" i="2"/>
  <c r="GRU70" i="2"/>
  <c r="GRT70" i="2"/>
  <c r="GRS70" i="2"/>
  <c r="GRR70" i="2"/>
  <c r="GRQ70" i="2"/>
  <c r="GRP70" i="2"/>
  <c r="GRO70" i="2"/>
  <c r="GRN70" i="2"/>
  <c r="GRM70" i="2"/>
  <c r="GRL70" i="2"/>
  <c r="GRK70" i="2"/>
  <c r="GRJ70" i="2"/>
  <c r="GRI70" i="2"/>
  <c r="GRH70" i="2"/>
  <c r="GRG70" i="2"/>
  <c r="GRF70" i="2"/>
  <c r="GRE70" i="2"/>
  <c r="GRD70" i="2"/>
  <c r="GRC70" i="2"/>
  <c r="GRB70" i="2"/>
  <c r="GRA70" i="2"/>
  <c r="GQZ70" i="2"/>
  <c r="GQY70" i="2"/>
  <c r="GQX70" i="2"/>
  <c r="GQW70" i="2"/>
  <c r="GQV70" i="2"/>
  <c r="GQU70" i="2"/>
  <c r="GQT70" i="2"/>
  <c r="GQS70" i="2"/>
  <c r="GQR70" i="2"/>
  <c r="GQQ70" i="2"/>
  <c r="GQP70" i="2"/>
  <c r="GQO70" i="2"/>
  <c r="GQN70" i="2"/>
  <c r="GQM70" i="2"/>
  <c r="GQL70" i="2"/>
  <c r="GQK70" i="2"/>
  <c r="GQJ70" i="2"/>
  <c r="GQI70" i="2"/>
  <c r="GQH70" i="2"/>
  <c r="GQG70" i="2"/>
  <c r="GQF70" i="2"/>
  <c r="GQE70" i="2"/>
  <c r="GQD70" i="2"/>
  <c r="GQC70" i="2"/>
  <c r="GQB70" i="2"/>
  <c r="GQA70" i="2"/>
  <c r="GPZ70" i="2"/>
  <c r="GPY70" i="2"/>
  <c r="GPX70" i="2"/>
  <c r="GPW70" i="2"/>
  <c r="GPV70" i="2"/>
  <c r="GPU70" i="2"/>
  <c r="GPT70" i="2"/>
  <c r="GPS70" i="2"/>
  <c r="GPR70" i="2"/>
  <c r="GPQ70" i="2"/>
  <c r="GPP70" i="2"/>
  <c r="GPO70" i="2"/>
  <c r="GPN70" i="2"/>
  <c r="GPM70" i="2"/>
  <c r="GPL70" i="2"/>
  <c r="GPK70" i="2"/>
  <c r="GPJ70" i="2"/>
  <c r="GPI70" i="2"/>
  <c r="GPH70" i="2"/>
  <c r="GPG70" i="2"/>
  <c r="GPF70" i="2"/>
  <c r="GPE70" i="2"/>
  <c r="GPD70" i="2"/>
  <c r="GPC70" i="2"/>
  <c r="GPB70" i="2"/>
  <c r="GPA70" i="2"/>
  <c r="GOZ70" i="2"/>
  <c r="GOY70" i="2"/>
  <c r="GOX70" i="2"/>
  <c r="GOW70" i="2"/>
  <c r="GOV70" i="2"/>
  <c r="GOU70" i="2"/>
  <c r="GOT70" i="2"/>
  <c r="GOS70" i="2"/>
  <c r="GOR70" i="2"/>
  <c r="GOQ70" i="2"/>
  <c r="GOP70" i="2"/>
  <c r="GOO70" i="2"/>
  <c r="GON70" i="2"/>
  <c r="GOM70" i="2"/>
  <c r="GOL70" i="2"/>
  <c r="GOK70" i="2"/>
  <c r="GOJ70" i="2"/>
  <c r="GOI70" i="2"/>
  <c r="GOH70" i="2"/>
  <c r="GOG70" i="2"/>
  <c r="GOF70" i="2"/>
  <c r="GOE70" i="2"/>
  <c r="GOD70" i="2"/>
  <c r="GOC70" i="2"/>
  <c r="GOB70" i="2"/>
  <c r="GOA70" i="2"/>
  <c r="GNZ70" i="2"/>
  <c r="GNY70" i="2"/>
  <c r="GNX70" i="2"/>
  <c r="GNW70" i="2"/>
  <c r="GNV70" i="2"/>
  <c r="GNU70" i="2"/>
  <c r="GNT70" i="2"/>
  <c r="GNS70" i="2"/>
  <c r="GNR70" i="2"/>
  <c r="GNQ70" i="2"/>
  <c r="GNP70" i="2"/>
  <c r="GNO70" i="2"/>
  <c r="GNN70" i="2"/>
  <c r="GNM70" i="2"/>
  <c r="GNL70" i="2"/>
  <c r="GNK70" i="2"/>
  <c r="GNJ70" i="2"/>
  <c r="GNI70" i="2"/>
  <c r="GNH70" i="2"/>
  <c r="GNG70" i="2"/>
  <c r="GNF70" i="2"/>
  <c r="GNE70" i="2"/>
  <c r="GND70" i="2"/>
  <c r="GNC70" i="2"/>
  <c r="GNB70" i="2"/>
  <c r="GNA70" i="2"/>
  <c r="GMZ70" i="2"/>
  <c r="GMY70" i="2"/>
  <c r="GMX70" i="2"/>
  <c r="GMW70" i="2"/>
  <c r="GMV70" i="2"/>
  <c r="GMU70" i="2"/>
  <c r="GMT70" i="2"/>
  <c r="GMS70" i="2"/>
  <c r="GMR70" i="2"/>
  <c r="GMQ70" i="2"/>
  <c r="GMP70" i="2"/>
  <c r="GMO70" i="2"/>
  <c r="GMN70" i="2"/>
  <c r="GMM70" i="2"/>
  <c r="GML70" i="2"/>
  <c r="GMK70" i="2"/>
  <c r="GMJ70" i="2"/>
  <c r="GMI70" i="2"/>
  <c r="GMH70" i="2"/>
  <c r="GMG70" i="2"/>
  <c r="GMF70" i="2"/>
  <c r="GME70" i="2"/>
  <c r="GMD70" i="2"/>
  <c r="GMC70" i="2"/>
  <c r="GMB70" i="2"/>
  <c r="GMA70" i="2"/>
  <c r="GLZ70" i="2"/>
  <c r="GLY70" i="2"/>
  <c r="GLX70" i="2"/>
  <c r="GLW70" i="2"/>
  <c r="GLV70" i="2"/>
  <c r="GLU70" i="2"/>
  <c r="GLT70" i="2"/>
  <c r="GLS70" i="2"/>
  <c r="GLR70" i="2"/>
  <c r="GLQ70" i="2"/>
  <c r="GLP70" i="2"/>
  <c r="GLO70" i="2"/>
  <c r="GLN70" i="2"/>
  <c r="GLM70" i="2"/>
  <c r="GLL70" i="2"/>
  <c r="GLK70" i="2"/>
  <c r="GLJ70" i="2"/>
  <c r="GLI70" i="2"/>
  <c r="GLH70" i="2"/>
  <c r="GLG70" i="2"/>
  <c r="GLF70" i="2"/>
  <c r="GLE70" i="2"/>
  <c r="GLD70" i="2"/>
  <c r="GLC70" i="2"/>
  <c r="GLB70" i="2"/>
  <c r="GLA70" i="2"/>
  <c r="GKZ70" i="2"/>
  <c r="GKY70" i="2"/>
  <c r="GKX70" i="2"/>
  <c r="GKW70" i="2"/>
  <c r="GKV70" i="2"/>
  <c r="GKU70" i="2"/>
  <c r="GKT70" i="2"/>
  <c r="GKS70" i="2"/>
  <c r="GKR70" i="2"/>
  <c r="GKQ70" i="2"/>
  <c r="GKP70" i="2"/>
  <c r="GKO70" i="2"/>
  <c r="GKN70" i="2"/>
  <c r="GKM70" i="2"/>
  <c r="GKL70" i="2"/>
  <c r="GKK70" i="2"/>
  <c r="GKJ70" i="2"/>
  <c r="GKI70" i="2"/>
  <c r="GKH70" i="2"/>
  <c r="GKG70" i="2"/>
  <c r="GKF70" i="2"/>
  <c r="GKE70" i="2"/>
  <c r="GKD70" i="2"/>
  <c r="GKC70" i="2"/>
  <c r="GKB70" i="2"/>
  <c r="GKA70" i="2"/>
  <c r="GJZ70" i="2"/>
  <c r="GJY70" i="2"/>
  <c r="GJX70" i="2"/>
  <c r="GJW70" i="2"/>
  <c r="GJV70" i="2"/>
  <c r="GJU70" i="2"/>
  <c r="GJT70" i="2"/>
  <c r="GJS70" i="2"/>
  <c r="GJR70" i="2"/>
  <c r="GJQ70" i="2"/>
  <c r="GJP70" i="2"/>
  <c r="GJO70" i="2"/>
  <c r="GJN70" i="2"/>
  <c r="GJM70" i="2"/>
  <c r="GJL70" i="2"/>
  <c r="GJK70" i="2"/>
  <c r="GJJ70" i="2"/>
  <c r="GJI70" i="2"/>
  <c r="GJH70" i="2"/>
  <c r="GJG70" i="2"/>
  <c r="GJF70" i="2"/>
  <c r="GJE70" i="2"/>
  <c r="GJD70" i="2"/>
  <c r="GJC70" i="2"/>
  <c r="GJB70" i="2"/>
  <c r="GJA70" i="2"/>
  <c r="GIZ70" i="2"/>
  <c r="GIY70" i="2"/>
  <c r="GIX70" i="2"/>
  <c r="GIW70" i="2"/>
  <c r="GIV70" i="2"/>
  <c r="GIU70" i="2"/>
  <c r="GIT70" i="2"/>
  <c r="GIS70" i="2"/>
  <c r="GIR70" i="2"/>
  <c r="GIQ70" i="2"/>
  <c r="GIP70" i="2"/>
  <c r="GIO70" i="2"/>
  <c r="GIN70" i="2"/>
  <c r="GIM70" i="2"/>
  <c r="GIL70" i="2"/>
  <c r="GIK70" i="2"/>
  <c r="GIJ70" i="2"/>
  <c r="GII70" i="2"/>
  <c r="GIH70" i="2"/>
  <c r="GIG70" i="2"/>
  <c r="GIF70" i="2"/>
  <c r="GIE70" i="2"/>
  <c r="GID70" i="2"/>
  <c r="GIC70" i="2"/>
  <c r="GIB70" i="2"/>
  <c r="GIA70" i="2"/>
  <c r="GHZ70" i="2"/>
  <c r="GHY70" i="2"/>
  <c r="GHX70" i="2"/>
  <c r="GHW70" i="2"/>
  <c r="GHV70" i="2"/>
  <c r="GHU70" i="2"/>
  <c r="GHT70" i="2"/>
  <c r="GHS70" i="2"/>
  <c r="GHR70" i="2"/>
  <c r="GHQ70" i="2"/>
  <c r="GHP70" i="2"/>
  <c r="GHO70" i="2"/>
  <c r="GHN70" i="2"/>
  <c r="GHM70" i="2"/>
  <c r="GHL70" i="2"/>
  <c r="GHK70" i="2"/>
  <c r="GHJ70" i="2"/>
  <c r="GHI70" i="2"/>
  <c r="GHH70" i="2"/>
  <c r="GHG70" i="2"/>
  <c r="GHF70" i="2"/>
  <c r="GHE70" i="2"/>
  <c r="GHD70" i="2"/>
  <c r="GHC70" i="2"/>
  <c r="GHB70" i="2"/>
  <c r="GHA70" i="2"/>
  <c r="GGZ70" i="2"/>
  <c r="GGY70" i="2"/>
  <c r="GGX70" i="2"/>
  <c r="GGW70" i="2"/>
  <c r="GGV70" i="2"/>
  <c r="GGU70" i="2"/>
  <c r="GGT70" i="2"/>
  <c r="GGS70" i="2"/>
  <c r="GGR70" i="2"/>
  <c r="GGQ70" i="2"/>
  <c r="GGP70" i="2"/>
  <c r="GGO70" i="2"/>
  <c r="GGN70" i="2"/>
  <c r="GGM70" i="2"/>
  <c r="GGL70" i="2"/>
  <c r="GGK70" i="2"/>
  <c r="GGJ70" i="2"/>
  <c r="GGI70" i="2"/>
  <c r="GGH70" i="2"/>
  <c r="GGG70" i="2"/>
  <c r="GGF70" i="2"/>
  <c r="GGE70" i="2"/>
  <c r="GGD70" i="2"/>
  <c r="GGC70" i="2"/>
  <c r="GGB70" i="2"/>
  <c r="GGA70" i="2"/>
  <c r="GFZ70" i="2"/>
  <c r="GFY70" i="2"/>
  <c r="GFX70" i="2"/>
  <c r="GFW70" i="2"/>
  <c r="GFV70" i="2"/>
  <c r="GFU70" i="2"/>
  <c r="GFT70" i="2"/>
  <c r="GFS70" i="2"/>
  <c r="GFR70" i="2"/>
  <c r="GFQ70" i="2"/>
  <c r="GFP70" i="2"/>
  <c r="GFO70" i="2"/>
  <c r="GFN70" i="2"/>
  <c r="GFM70" i="2"/>
  <c r="GFL70" i="2"/>
  <c r="GFK70" i="2"/>
  <c r="GFJ70" i="2"/>
  <c r="GFI70" i="2"/>
  <c r="GFH70" i="2"/>
  <c r="GFG70" i="2"/>
  <c r="GFF70" i="2"/>
  <c r="GFE70" i="2"/>
  <c r="GFD70" i="2"/>
  <c r="GFC70" i="2"/>
  <c r="GFB70" i="2"/>
  <c r="GFA70" i="2"/>
  <c r="GEZ70" i="2"/>
  <c r="GEY70" i="2"/>
  <c r="GEX70" i="2"/>
  <c r="GEW70" i="2"/>
  <c r="GEV70" i="2"/>
  <c r="GEU70" i="2"/>
  <c r="GET70" i="2"/>
  <c r="GES70" i="2"/>
  <c r="GER70" i="2"/>
  <c r="GEQ70" i="2"/>
  <c r="GEP70" i="2"/>
  <c r="GEO70" i="2"/>
  <c r="GEN70" i="2"/>
  <c r="GEM70" i="2"/>
  <c r="GEL70" i="2"/>
  <c r="GEK70" i="2"/>
  <c r="GEJ70" i="2"/>
  <c r="GEI70" i="2"/>
  <c r="GEH70" i="2"/>
  <c r="GEG70" i="2"/>
  <c r="GEF70" i="2"/>
  <c r="GEE70" i="2"/>
  <c r="GED70" i="2"/>
  <c r="GEC70" i="2"/>
  <c r="GEB70" i="2"/>
  <c r="GEA70" i="2"/>
  <c r="GDZ70" i="2"/>
  <c r="GDY70" i="2"/>
  <c r="GDX70" i="2"/>
  <c r="GDW70" i="2"/>
  <c r="GDV70" i="2"/>
  <c r="GDU70" i="2"/>
  <c r="GDT70" i="2"/>
  <c r="GDS70" i="2"/>
  <c r="GDR70" i="2"/>
  <c r="GDQ70" i="2"/>
  <c r="GDP70" i="2"/>
  <c r="GDO70" i="2"/>
  <c r="GDN70" i="2"/>
  <c r="GDM70" i="2"/>
  <c r="GDL70" i="2"/>
  <c r="GDK70" i="2"/>
  <c r="GDJ70" i="2"/>
  <c r="GDI70" i="2"/>
  <c r="GDH70" i="2"/>
  <c r="GDG70" i="2"/>
  <c r="GDF70" i="2"/>
  <c r="GDE70" i="2"/>
  <c r="GDD70" i="2"/>
  <c r="GDC70" i="2"/>
  <c r="GDB70" i="2"/>
  <c r="GDA70" i="2"/>
  <c r="GCZ70" i="2"/>
  <c r="GCY70" i="2"/>
  <c r="GCX70" i="2"/>
  <c r="GCW70" i="2"/>
  <c r="GCV70" i="2"/>
  <c r="GCU70" i="2"/>
  <c r="GCT70" i="2"/>
  <c r="GCS70" i="2"/>
  <c r="GCR70" i="2"/>
  <c r="GCQ70" i="2"/>
  <c r="GCP70" i="2"/>
  <c r="GCO70" i="2"/>
  <c r="GCN70" i="2"/>
  <c r="GCM70" i="2"/>
  <c r="GCL70" i="2"/>
  <c r="GCK70" i="2"/>
  <c r="GCJ70" i="2"/>
  <c r="GCI70" i="2"/>
  <c r="GCH70" i="2"/>
  <c r="GCG70" i="2"/>
  <c r="GCF70" i="2"/>
  <c r="GCE70" i="2"/>
  <c r="GCD70" i="2"/>
  <c r="GCC70" i="2"/>
  <c r="GCB70" i="2"/>
  <c r="GCA70" i="2"/>
  <c r="GBZ70" i="2"/>
  <c r="GBY70" i="2"/>
  <c r="GBX70" i="2"/>
  <c r="GBW70" i="2"/>
  <c r="GBV70" i="2"/>
  <c r="GBU70" i="2"/>
  <c r="GBT70" i="2"/>
  <c r="GBS70" i="2"/>
  <c r="GBR70" i="2"/>
  <c r="GBQ70" i="2"/>
  <c r="GBP70" i="2"/>
  <c r="GBO70" i="2"/>
  <c r="GBN70" i="2"/>
  <c r="GBM70" i="2"/>
  <c r="GBL70" i="2"/>
  <c r="GBK70" i="2"/>
  <c r="GBJ70" i="2"/>
  <c r="GBI70" i="2"/>
  <c r="GBH70" i="2"/>
  <c r="GBG70" i="2"/>
  <c r="GBF70" i="2"/>
  <c r="GBE70" i="2"/>
  <c r="GBD70" i="2"/>
  <c r="GBC70" i="2"/>
  <c r="GBB70" i="2"/>
  <c r="GBA70" i="2"/>
  <c r="GAZ70" i="2"/>
  <c r="GAY70" i="2"/>
  <c r="GAX70" i="2"/>
  <c r="GAW70" i="2"/>
  <c r="GAV70" i="2"/>
  <c r="GAU70" i="2"/>
  <c r="GAT70" i="2"/>
  <c r="GAS70" i="2"/>
  <c r="GAR70" i="2"/>
  <c r="GAQ70" i="2"/>
  <c r="GAP70" i="2"/>
  <c r="GAO70" i="2"/>
  <c r="GAN70" i="2"/>
  <c r="GAM70" i="2"/>
  <c r="GAL70" i="2"/>
  <c r="GAK70" i="2"/>
  <c r="GAJ70" i="2"/>
  <c r="GAI70" i="2"/>
  <c r="GAH70" i="2"/>
  <c r="GAG70" i="2"/>
  <c r="GAF70" i="2"/>
  <c r="GAE70" i="2"/>
  <c r="GAD70" i="2"/>
  <c r="GAC70" i="2"/>
  <c r="GAB70" i="2"/>
  <c r="GAA70" i="2"/>
  <c r="FZZ70" i="2"/>
  <c r="FZY70" i="2"/>
  <c r="FZX70" i="2"/>
  <c r="FZW70" i="2"/>
  <c r="FZV70" i="2"/>
  <c r="FZU70" i="2"/>
  <c r="FZT70" i="2"/>
  <c r="FZS70" i="2"/>
  <c r="FZR70" i="2"/>
  <c r="FZQ70" i="2"/>
  <c r="FZP70" i="2"/>
  <c r="FZO70" i="2"/>
  <c r="FZN70" i="2"/>
  <c r="FZM70" i="2"/>
  <c r="FZL70" i="2"/>
  <c r="FZK70" i="2"/>
  <c r="FZJ70" i="2"/>
  <c r="FZI70" i="2"/>
  <c r="FZH70" i="2"/>
  <c r="FZG70" i="2"/>
  <c r="FZF70" i="2"/>
  <c r="FZE70" i="2"/>
  <c r="FZD70" i="2"/>
  <c r="FZC70" i="2"/>
  <c r="FZB70" i="2"/>
  <c r="FZA70" i="2"/>
  <c r="FYZ70" i="2"/>
  <c r="FYY70" i="2"/>
  <c r="FYX70" i="2"/>
  <c r="FYW70" i="2"/>
  <c r="FYV70" i="2"/>
  <c r="FYU70" i="2"/>
  <c r="FYT70" i="2"/>
  <c r="FYS70" i="2"/>
  <c r="FYR70" i="2"/>
  <c r="FYQ70" i="2"/>
  <c r="FYP70" i="2"/>
  <c r="FYO70" i="2"/>
  <c r="FYN70" i="2"/>
  <c r="FYM70" i="2"/>
  <c r="FYL70" i="2"/>
  <c r="FYK70" i="2"/>
  <c r="FYJ70" i="2"/>
  <c r="FYI70" i="2"/>
  <c r="FYH70" i="2"/>
  <c r="FYG70" i="2"/>
  <c r="FYF70" i="2"/>
  <c r="FYE70" i="2"/>
  <c r="FYD70" i="2"/>
  <c r="FYC70" i="2"/>
  <c r="FYB70" i="2"/>
  <c r="FYA70" i="2"/>
  <c r="FXZ70" i="2"/>
  <c r="FXY70" i="2"/>
  <c r="FXX70" i="2"/>
  <c r="FXW70" i="2"/>
  <c r="FXV70" i="2"/>
  <c r="FXU70" i="2"/>
  <c r="FXT70" i="2"/>
  <c r="FXS70" i="2"/>
  <c r="FXR70" i="2"/>
  <c r="FXQ70" i="2"/>
  <c r="FXP70" i="2"/>
  <c r="FXO70" i="2"/>
  <c r="FXN70" i="2"/>
  <c r="FXM70" i="2"/>
  <c r="FXL70" i="2"/>
  <c r="FXK70" i="2"/>
  <c r="FXJ70" i="2"/>
  <c r="FXI70" i="2"/>
  <c r="FXH70" i="2"/>
  <c r="FXG70" i="2"/>
  <c r="FXF70" i="2"/>
  <c r="FXE70" i="2"/>
  <c r="FXD70" i="2"/>
  <c r="FXC70" i="2"/>
  <c r="FXB70" i="2"/>
  <c r="FXA70" i="2"/>
  <c r="FWZ70" i="2"/>
  <c r="FWY70" i="2"/>
  <c r="FWX70" i="2"/>
  <c r="FWW70" i="2"/>
  <c r="FWV70" i="2"/>
  <c r="FWU70" i="2"/>
  <c r="FWT70" i="2"/>
  <c r="FWS70" i="2"/>
  <c r="FWR70" i="2"/>
  <c r="FWQ70" i="2"/>
  <c r="FWP70" i="2"/>
  <c r="FWO70" i="2"/>
  <c r="FWN70" i="2"/>
  <c r="FWM70" i="2"/>
  <c r="FWL70" i="2"/>
  <c r="FWK70" i="2"/>
  <c r="FWJ70" i="2"/>
  <c r="FWI70" i="2"/>
  <c r="FWH70" i="2"/>
  <c r="FWG70" i="2"/>
  <c r="FWF70" i="2"/>
  <c r="FWE70" i="2"/>
  <c r="FWD70" i="2"/>
  <c r="FWC70" i="2"/>
  <c r="FWB70" i="2"/>
  <c r="FWA70" i="2"/>
  <c r="FVZ70" i="2"/>
  <c r="FVY70" i="2"/>
  <c r="FVX70" i="2"/>
  <c r="FVW70" i="2"/>
  <c r="FVV70" i="2"/>
  <c r="FVU70" i="2"/>
  <c r="FVT70" i="2"/>
  <c r="FVS70" i="2"/>
  <c r="FVR70" i="2"/>
  <c r="FVQ70" i="2"/>
  <c r="FVP70" i="2"/>
  <c r="FVO70" i="2"/>
  <c r="FVN70" i="2"/>
  <c r="FVM70" i="2"/>
  <c r="FVL70" i="2"/>
  <c r="FVK70" i="2"/>
  <c r="FVJ70" i="2"/>
  <c r="FVI70" i="2"/>
  <c r="FVH70" i="2"/>
  <c r="FVG70" i="2"/>
  <c r="FVF70" i="2"/>
  <c r="FVE70" i="2"/>
  <c r="FVD70" i="2"/>
  <c r="FVC70" i="2"/>
  <c r="FVB70" i="2"/>
  <c r="FVA70" i="2"/>
  <c r="FUZ70" i="2"/>
  <c r="FUY70" i="2"/>
  <c r="FUX70" i="2"/>
  <c r="FUW70" i="2"/>
  <c r="FUV70" i="2"/>
  <c r="FUU70" i="2"/>
  <c r="FUT70" i="2"/>
  <c r="FUS70" i="2"/>
  <c r="FUR70" i="2"/>
  <c r="FUQ70" i="2"/>
  <c r="FUP70" i="2"/>
  <c r="FUO70" i="2"/>
  <c r="FUN70" i="2"/>
  <c r="FUM70" i="2"/>
  <c r="FUL70" i="2"/>
  <c r="FUK70" i="2"/>
  <c r="FUJ70" i="2"/>
  <c r="FUI70" i="2"/>
  <c r="FUH70" i="2"/>
  <c r="FUG70" i="2"/>
  <c r="FUF70" i="2"/>
  <c r="FUE70" i="2"/>
  <c r="FUD70" i="2"/>
  <c r="FUC70" i="2"/>
  <c r="FUB70" i="2"/>
  <c r="FUA70" i="2"/>
  <c r="FTZ70" i="2"/>
  <c r="FTY70" i="2"/>
  <c r="FTX70" i="2"/>
  <c r="FTW70" i="2"/>
  <c r="FTV70" i="2"/>
  <c r="FTU70" i="2"/>
  <c r="FTT70" i="2"/>
  <c r="FTS70" i="2"/>
  <c r="FTR70" i="2"/>
  <c r="FTQ70" i="2"/>
  <c r="FTP70" i="2"/>
  <c r="FTO70" i="2"/>
  <c r="FTN70" i="2"/>
  <c r="FTM70" i="2"/>
  <c r="FTL70" i="2"/>
  <c r="FTK70" i="2"/>
  <c r="FTJ70" i="2"/>
  <c r="FTI70" i="2"/>
  <c r="FTH70" i="2"/>
  <c r="FTG70" i="2"/>
  <c r="FTF70" i="2"/>
  <c r="FTE70" i="2"/>
  <c r="FTD70" i="2"/>
  <c r="FTC70" i="2"/>
  <c r="FTB70" i="2"/>
  <c r="FTA70" i="2"/>
  <c r="FSZ70" i="2"/>
  <c r="FSY70" i="2"/>
  <c r="FSX70" i="2"/>
  <c r="FSW70" i="2"/>
  <c r="FSV70" i="2"/>
  <c r="FSU70" i="2"/>
  <c r="FST70" i="2"/>
  <c r="FSS70" i="2"/>
  <c r="FSR70" i="2"/>
  <c r="FSQ70" i="2"/>
  <c r="FSP70" i="2"/>
  <c r="FSO70" i="2"/>
  <c r="FSN70" i="2"/>
  <c r="FSM70" i="2"/>
  <c r="FSL70" i="2"/>
  <c r="FSK70" i="2"/>
  <c r="FSJ70" i="2"/>
  <c r="FSI70" i="2"/>
  <c r="FSH70" i="2"/>
  <c r="FSG70" i="2"/>
  <c r="FSF70" i="2"/>
  <c r="FSE70" i="2"/>
  <c r="FSD70" i="2"/>
  <c r="FSC70" i="2"/>
  <c r="FSB70" i="2"/>
  <c r="FSA70" i="2"/>
  <c r="FRZ70" i="2"/>
  <c r="FRY70" i="2"/>
  <c r="FRX70" i="2"/>
  <c r="FRW70" i="2"/>
  <c r="FRV70" i="2"/>
  <c r="FRU70" i="2"/>
  <c r="FRT70" i="2"/>
  <c r="FRS70" i="2"/>
  <c r="FRR70" i="2"/>
  <c r="FRQ70" i="2"/>
  <c r="FRP70" i="2"/>
  <c r="FRO70" i="2"/>
  <c r="FRN70" i="2"/>
  <c r="FRM70" i="2"/>
  <c r="FRL70" i="2"/>
  <c r="FRK70" i="2"/>
  <c r="FRJ70" i="2"/>
  <c r="FRI70" i="2"/>
  <c r="FRH70" i="2"/>
  <c r="FRG70" i="2"/>
  <c r="FRF70" i="2"/>
  <c r="FRE70" i="2"/>
  <c r="FRD70" i="2"/>
  <c r="FRC70" i="2"/>
  <c r="FRB70" i="2"/>
  <c r="FRA70" i="2"/>
  <c r="FQZ70" i="2"/>
  <c r="FQY70" i="2"/>
  <c r="FQX70" i="2"/>
  <c r="FQW70" i="2"/>
  <c r="FQV70" i="2"/>
  <c r="FQU70" i="2"/>
  <c r="FQT70" i="2"/>
  <c r="FQS70" i="2"/>
  <c r="FQR70" i="2"/>
  <c r="FQQ70" i="2"/>
  <c r="FQP70" i="2"/>
  <c r="FQO70" i="2"/>
  <c r="FQN70" i="2"/>
  <c r="FQM70" i="2"/>
  <c r="FQL70" i="2"/>
  <c r="FQK70" i="2"/>
  <c r="FQJ70" i="2"/>
  <c r="FQI70" i="2"/>
  <c r="FQH70" i="2"/>
  <c r="FQG70" i="2"/>
  <c r="FQF70" i="2"/>
  <c r="FQE70" i="2"/>
  <c r="FQD70" i="2"/>
  <c r="FQC70" i="2"/>
  <c r="FQB70" i="2"/>
  <c r="FQA70" i="2"/>
  <c r="FPZ70" i="2"/>
  <c r="FPY70" i="2"/>
  <c r="FPX70" i="2"/>
  <c r="FPW70" i="2"/>
  <c r="FPV70" i="2"/>
  <c r="FPU70" i="2"/>
  <c r="FPT70" i="2"/>
  <c r="FPS70" i="2"/>
  <c r="FPR70" i="2"/>
  <c r="FPQ70" i="2"/>
  <c r="FPP70" i="2"/>
  <c r="FPO70" i="2"/>
  <c r="FPN70" i="2"/>
  <c r="FPM70" i="2"/>
  <c r="FPL70" i="2"/>
  <c r="FPK70" i="2"/>
  <c r="FPJ70" i="2"/>
  <c r="FPI70" i="2"/>
  <c r="FPH70" i="2"/>
  <c r="FPG70" i="2"/>
  <c r="FPF70" i="2"/>
  <c r="FPE70" i="2"/>
  <c r="FPD70" i="2"/>
  <c r="FPC70" i="2"/>
  <c r="FPB70" i="2"/>
  <c r="FPA70" i="2"/>
  <c r="FOZ70" i="2"/>
  <c r="FOY70" i="2"/>
  <c r="FOX70" i="2"/>
  <c r="FOW70" i="2"/>
  <c r="FOV70" i="2"/>
  <c r="FOU70" i="2"/>
  <c r="FOT70" i="2"/>
  <c r="FOS70" i="2"/>
  <c r="FOR70" i="2"/>
  <c r="FOQ70" i="2"/>
  <c r="FOP70" i="2"/>
  <c r="FOO70" i="2"/>
  <c r="FON70" i="2"/>
  <c r="FOM70" i="2"/>
  <c r="FOL70" i="2"/>
  <c r="FOK70" i="2"/>
  <c r="FOJ70" i="2"/>
  <c r="FOI70" i="2"/>
  <c r="FOH70" i="2"/>
  <c r="FOG70" i="2"/>
  <c r="FOF70" i="2"/>
  <c r="FOE70" i="2"/>
  <c r="FOD70" i="2"/>
  <c r="FOC70" i="2"/>
  <c r="FOB70" i="2"/>
  <c r="FOA70" i="2"/>
  <c r="FNZ70" i="2"/>
  <c r="FNY70" i="2"/>
  <c r="FNX70" i="2"/>
  <c r="FNW70" i="2"/>
  <c r="FNV70" i="2"/>
  <c r="FNU70" i="2"/>
  <c r="FNT70" i="2"/>
  <c r="FNS70" i="2"/>
  <c r="FNR70" i="2"/>
  <c r="FNQ70" i="2"/>
  <c r="FNP70" i="2"/>
  <c r="FNO70" i="2"/>
  <c r="FNN70" i="2"/>
  <c r="FNM70" i="2"/>
  <c r="FNL70" i="2"/>
  <c r="FNK70" i="2"/>
  <c r="FNJ70" i="2"/>
  <c r="FNI70" i="2"/>
  <c r="FNH70" i="2"/>
  <c r="FNG70" i="2"/>
  <c r="FNF70" i="2"/>
  <c r="FNE70" i="2"/>
  <c r="FND70" i="2"/>
  <c r="FNC70" i="2"/>
  <c r="FNB70" i="2"/>
  <c r="FNA70" i="2"/>
  <c r="FMZ70" i="2"/>
  <c r="FMY70" i="2"/>
  <c r="FMX70" i="2"/>
  <c r="FMW70" i="2"/>
  <c r="FMV70" i="2"/>
  <c r="FMU70" i="2"/>
  <c r="FMT70" i="2"/>
  <c r="FMS70" i="2"/>
  <c r="FMR70" i="2"/>
  <c r="FMQ70" i="2"/>
  <c r="FMP70" i="2"/>
  <c r="FMO70" i="2"/>
  <c r="FMN70" i="2"/>
  <c r="FMM70" i="2"/>
  <c r="FML70" i="2"/>
  <c r="FMK70" i="2"/>
  <c r="FMJ70" i="2"/>
  <c r="FMI70" i="2"/>
  <c r="FMH70" i="2"/>
  <c r="FMG70" i="2"/>
  <c r="FMF70" i="2"/>
  <c r="FME70" i="2"/>
  <c r="FMD70" i="2"/>
  <c r="FMC70" i="2"/>
  <c r="FMB70" i="2"/>
  <c r="FMA70" i="2"/>
  <c r="FLZ70" i="2"/>
  <c r="FLY70" i="2"/>
  <c r="FLX70" i="2"/>
  <c r="FLW70" i="2"/>
  <c r="FLV70" i="2"/>
  <c r="FLU70" i="2"/>
  <c r="FLT70" i="2"/>
  <c r="FLS70" i="2"/>
  <c r="FLR70" i="2"/>
  <c r="FLQ70" i="2"/>
  <c r="FLP70" i="2"/>
  <c r="FLO70" i="2"/>
  <c r="FLN70" i="2"/>
  <c r="FLM70" i="2"/>
  <c r="FLL70" i="2"/>
  <c r="FLK70" i="2"/>
  <c r="FLJ70" i="2"/>
  <c r="FLI70" i="2"/>
  <c r="FLH70" i="2"/>
  <c r="FLG70" i="2"/>
  <c r="FLF70" i="2"/>
  <c r="FLE70" i="2"/>
  <c r="FLD70" i="2"/>
  <c r="FLC70" i="2"/>
  <c r="FLB70" i="2"/>
  <c r="FLA70" i="2"/>
  <c r="FKZ70" i="2"/>
  <c r="FKY70" i="2"/>
  <c r="FKX70" i="2"/>
  <c r="FKW70" i="2"/>
  <c r="FKV70" i="2"/>
  <c r="FKU70" i="2"/>
  <c r="FKT70" i="2"/>
  <c r="FKS70" i="2"/>
  <c r="FKR70" i="2"/>
  <c r="FKQ70" i="2"/>
  <c r="FKP70" i="2"/>
  <c r="FKO70" i="2"/>
  <c r="FKN70" i="2"/>
  <c r="FKM70" i="2"/>
  <c r="FKL70" i="2"/>
  <c r="FKK70" i="2"/>
  <c r="FKJ70" i="2"/>
  <c r="FKI70" i="2"/>
  <c r="FKH70" i="2"/>
  <c r="FKG70" i="2"/>
  <c r="FKF70" i="2"/>
  <c r="FKE70" i="2"/>
  <c r="FKD70" i="2"/>
  <c r="FKC70" i="2"/>
  <c r="FKB70" i="2"/>
  <c r="FKA70" i="2"/>
  <c r="FJZ70" i="2"/>
  <c r="FJY70" i="2"/>
  <c r="FJX70" i="2"/>
  <c r="FJW70" i="2"/>
  <c r="FJV70" i="2"/>
  <c r="FJU70" i="2"/>
  <c r="FJT70" i="2"/>
  <c r="FJS70" i="2"/>
  <c r="FJR70" i="2"/>
  <c r="FJQ70" i="2"/>
  <c r="FJP70" i="2"/>
  <c r="FJO70" i="2"/>
  <c r="FJN70" i="2"/>
  <c r="FJM70" i="2"/>
  <c r="FJL70" i="2"/>
  <c r="FJK70" i="2"/>
  <c r="FJJ70" i="2"/>
  <c r="FJI70" i="2"/>
  <c r="FJH70" i="2"/>
  <c r="FJG70" i="2"/>
  <c r="FJF70" i="2"/>
  <c r="FJE70" i="2"/>
  <c r="FJD70" i="2"/>
  <c r="FJC70" i="2"/>
  <c r="FJB70" i="2"/>
  <c r="FJA70" i="2"/>
  <c r="FIZ70" i="2"/>
  <c r="FIY70" i="2"/>
  <c r="FIX70" i="2"/>
  <c r="FIW70" i="2"/>
  <c r="FIV70" i="2"/>
  <c r="FIU70" i="2"/>
  <c r="FIT70" i="2"/>
  <c r="FIS70" i="2"/>
  <c r="FIR70" i="2"/>
  <c r="FIQ70" i="2"/>
  <c r="FIP70" i="2"/>
  <c r="FIO70" i="2"/>
  <c r="FIN70" i="2"/>
  <c r="FIM70" i="2"/>
  <c r="FIL70" i="2"/>
  <c r="FIK70" i="2"/>
  <c r="FIJ70" i="2"/>
  <c r="FII70" i="2"/>
  <c r="FIH70" i="2"/>
  <c r="FIG70" i="2"/>
  <c r="FIF70" i="2"/>
  <c r="FIE70" i="2"/>
  <c r="FID70" i="2"/>
  <c r="FIC70" i="2"/>
  <c r="FIB70" i="2"/>
  <c r="FIA70" i="2"/>
  <c r="FHZ70" i="2"/>
  <c r="FHY70" i="2"/>
  <c r="FHX70" i="2"/>
  <c r="FHW70" i="2"/>
  <c r="FHV70" i="2"/>
  <c r="FHU70" i="2"/>
  <c r="FHT70" i="2"/>
  <c r="FHS70" i="2"/>
  <c r="FHR70" i="2"/>
  <c r="FHQ70" i="2"/>
  <c r="FHP70" i="2"/>
  <c r="FHO70" i="2"/>
  <c r="FHN70" i="2"/>
  <c r="FHM70" i="2"/>
  <c r="FHL70" i="2"/>
  <c r="FHK70" i="2"/>
  <c r="FHJ70" i="2"/>
  <c r="FHI70" i="2"/>
  <c r="FHH70" i="2"/>
  <c r="FHG70" i="2"/>
  <c r="FHF70" i="2"/>
  <c r="FHE70" i="2"/>
  <c r="FHD70" i="2"/>
  <c r="FHC70" i="2"/>
  <c r="FHB70" i="2"/>
  <c r="FHA70" i="2"/>
  <c r="FGZ70" i="2"/>
  <c r="FGY70" i="2"/>
  <c r="FGX70" i="2"/>
  <c r="FGW70" i="2"/>
  <c r="FGV70" i="2"/>
  <c r="FGU70" i="2"/>
  <c r="FGT70" i="2"/>
  <c r="FGS70" i="2"/>
  <c r="FGR70" i="2"/>
  <c r="FGQ70" i="2"/>
  <c r="FGP70" i="2"/>
  <c r="FGO70" i="2"/>
  <c r="FGN70" i="2"/>
  <c r="FGM70" i="2"/>
  <c r="FGL70" i="2"/>
  <c r="FGK70" i="2"/>
  <c r="FGJ70" i="2"/>
  <c r="FGI70" i="2"/>
  <c r="FGH70" i="2"/>
  <c r="FGG70" i="2"/>
  <c r="FGF70" i="2"/>
  <c r="FGE70" i="2"/>
  <c r="FGD70" i="2"/>
  <c r="FGC70" i="2"/>
  <c r="FGB70" i="2"/>
  <c r="FGA70" i="2"/>
  <c r="FFZ70" i="2"/>
  <c r="FFY70" i="2"/>
  <c r="FFX70" i="2"/>
  <c r="FFW70" i="2"/>
  <c r="FFV70" i="2"/>
  <c r="FFU70" i="2"/>
  <c r="FFT70" i="2"/>
  <c r="FFS70" i="2"/>
  <c r="FFR70" i="2"/>
  <c r="FFQ70" i="2"/>
  <c r="FFP70" i="2"/>
  <c r="FFO70" i="2"/>
  <c r="FFN70" i="2"/>
  <c r="FFM70" i="2"/>
  <c r="FFL70" i="2"/>
  <c r="FFK70" i="2"/>
  <c r="FFJ70" i="2"/>
  <c r="FFI70" i="2"/>
  <c r="FFH70" i="2"/>
  <c r="FFG70" i="2"/>
  <c r="FFF70" i="2"/>
  <c r="FFE70" i="2"/>
  <c r="FFD70" i="2"/>
  <c r="FFC70" i="2"/>
  <c r="FFB70" i="2"/>
  <c r="FFA70" i="2"/>
  <c r="FEZ70" i="2"/>
  <c r="FEY70" i="2"/>
  <c r="FEX70" i="2"/>
  <c r="FEW70" i="2"/>
  <c r="FEV70" i="2"/>
  <c r="FEU70" i="2"/>
  <c r="FET70" i="2"/>
  <c r="FES70" i="2"/>
  <c r="FER70" i="2"/>
  <c r="FEQ70" i="2"/>
  <c r="FEP70" i="2"/>
  <c r="FEO70" i="2"/>
  <c r="FEN70" i="2"/>
  <c r="FEM70" i="2"/>
  <c r="FEL70" i="2"/>
  <c r="FEK70" i="2"/>
  <c r="FEJ70" i="2"/>
  <c r="FEI70" i="2"/>
  <c r="FEH70" i="2"/>
  <c r="FEG70" i="2"/>
  <c r="FEF70" i="2"/>
  <c r="FEE70" i="2"/>
  <c r="FED70" i="2"/>
  <c r="FEC70" i="2"/>
  <c r="FEB70" i="2"/>
  <c r="FEA70" i="2"/>
  <c r="FDZ70" i="2"/>
  <c r="FDY70" i="2"/>
  <c r="FDX70" i="2"/>
  <c r="FDW70" i="2"/>
  <c r="FDV70" i="2"/>
  <c r="FDU70" i="2"/>
  <c r="FDT70" i="2"/>
  <c r="FDS70" i="2"/>
  <c r="FDR70" i="2"/>
  <c r="FDQ70" i="2"/>
  <c r="FDP70" i="2"/>
  <c r="FDO70" i="2"/>
  <c r="FDN70" i="2"/>
  <c r="FDM70" i="2"/>
  <c r="FDL70" i="2"/>
  <c r="FDK70" i="2"/>
  <c r="FDJ70" i="2"/>
  <c r="FDI70" i="2"/>
  <c r="FDH70" i="2"/>
  <c r="FDG70" i="2"/>
  <c r="FDF70" i="2"/>
  <c r="FDE70" i="2"/>
  <c r="FDD70" i="2"/>
  <c r="FDC70" i="2"/>
  <c r="FDB70" i="2"/>
  <c r="FDA70" i="2"/>
  <c r="FCZ70" i="2"/>
  <c r="FCY70" i="2"/>
  <c r="FCX70" i="2"/>
  <c r="FCW70" i="2"/>
  <c r="FCV70" i="2"/>
  <c r="FCU70" i="2"/>
  <c r="FCT70" i="2"/>
  <c r="FCS70" i="2"/>
  <c r="FCR70" i="2"/>
  <c r="FCQ70" i="2"/>
  <c r="FCP70" i="2"/>
  <c r="FCO70" i="2"/>
  <c r="FCN70" i="2"/>
  <c r="FCM70" i="2"/>
  <c r="FCL70" i="2"/>
  <c r="FCK70" i="2"/>
  <c r="FCJ70" i="2"/>
  <c r="FCI70" i="2"/>
  <c r="FCH70" i="2"/>
  <c r="FCG70" i="2"/>
  <c r="FCF70" i="2"/>
  <c r="FCE70" i="2"/>
  <c r="FCD70" i="2"/>
  <c r="FCC70" i="2"/>
  <c r="FCB70" i="2"/>
  <c r="FCA70" i="2"/>
  <c r="FBZ70" i="2"/>
  <c r="FBY70" i="2"/>
  <c r="FBX70" i="2"/>
  <c r="FBW70" i="2"/>
  <c r="FBV70" i="2"/>
  <c r="FBU70" i="2"/>
  <c r="FBT70" i="2"/>
  <c r="FBS70" i="2"/>
  <c r="FBR70" i="2"/>
  <c r="FBQ70" i="2"/>
  <c r="FBP70" i="2"/>
  <c r="FBO70" i="2"/>
  <c r="FBN70" i="2"/>
  <c r="FBM70" i="2"/>
  <c r="FBL70" i="2"/>
  <c r="FBK70" i="2"/>
  <c r="FBJ70" i="2"/>
  <c r="FBI70" i="2"/>
  <c r="FBH70" i="2"/>
  <c r="FBG70" i="2"/>
  <c r="FBF70" i="2"/>
  <c r="FBE70" i="2"/>
  <c r="FBD70" i="2"/>
  <c r="FBC70" i="2"/>
  <c r="FBB70" i="2"/>
  <c r="FBA70" i="2"/>
  <c r="FAZ70" i="2"/>
  <c r="FAY70" i="2"/>
  <c r="FAX70" i="2"/>
  <c r="FAW70" i="2"/>
  <c r="FAV70" i="2"/>
  <c r="FAU70" i="2"/>
  <c r="FAT70" i="2"/>
  <c r="FAS70" i="2"/>
  <c r="FAR70" i="2"/>
  <c r="FAQ70" i="2"/>
  <c r="FAP70" i="2"/>
  <c r="FAO70" i="2"/>
  <c r="FAN70" i="2"/>
  <c r="FAM70" i="2"/>
  <c r="FAL70" i="2"/>
  <c r="FAK70" i="2"/>
  <c r="FAJ70" i="2"/>
  <c r="FAI70" i="2"/>
  <c r="FAH70" i="2"/>
  <c r="FAG70" i="2"/>
  <c r="FAF70" i="2"/>
  <c r="FAE70" i="2"/>
  <c r="FAD70" i="2"/>
  <c r="FAC70" i="2"/>
  <c r="FAB70" i="2"/>
  <c r="FAA70" i="2"/>
  <c r="EZZ70" i="2"/>
  <c r="EZY70" i="2"/>
  <c r="EZX70" i="2"/>
  <c r="EZW70" i="2"/>
  <c r="EZV70" i="2"/>
  <c r="EZU70" i="2"/>
  <c r="EZT70" i="2"/>
  <c r="EZS70" i="2"/>
  <c r="EZR70" i="2"/>
  <c r="EZQ70" i="2"/>
  <c r="EZP70" i="2"/>
  <c r="EZO70" i="2"/>
  <c r="EZN70" i="2"/>
  <c r="EZM70" i="2"/>
  <c r="EZL70" i="2"/>
  <c r="EZK70" i="2"/>
  <c r="EZJ70" i="2"/>
  <c r="EZI70" i="2"/>
  <c r="EZH70" i="2"/>
  <c r="EZG70" i="2"/>
  <c r="EZF70" i="2"/>
  <c r="EZE70" i="2"/>
  <c r="EZD70" i="2"/>
  <c r="EZC70" i="2"/>
  <c r="EZB70" i="2"/>
  <c r="EZA70" i="2"/>
  <c r="EYZ70" i="2"/>
  <c r="EYY70" i="2"/>
  <c r="EYX70" i="2"/>
  <c r="EYW70" i="2"/>
  <c r="EYV70" i="2"/>
  <c r="EYU70" i="2"/>
  <c r="EYT70" i="2"/>
  <c r="EYS70" i="2"/>
  <c r="EYR70" i="2"/>
  <c r="EYQ70" i="2"/>
  <c r="EYP70" i="2"/>
  <c r="EYO70" i="2"/>
  <c r="EYN70" i="2"/>
  <c r="EYM70" i="2"/>
  <c r="EYL70" i="2"/>
  <c r="EYK70" i="2"/>
  <c r="EYJ70" i="2"/>
  <c r="EYI70" i="2"/>
  <c r="EYH70" i="2"/>
  <c r="EYG70" i="2"/>
  <c r="EYF70" i="2"/>
  <c r="EYE70" i="2"/>
  <c r="EYD70" i="2"/>
  <c r="EYC70" i="2"/>
  <c r="EYB70" i="2"/>
  <c r="EYA70" i="2"/>
  <c r="EXZ70" i="2"/>
  <c r="EXY70" i="2"/>
  <c r="EXX70" i="2"/>
  <c r="EXW70" i="2"/>
  <c r="EXV70" i="2"/>
  <c r="EXU70" i="2"/>
  <c r="EXT70" i="2"/>
  <c r="EXS70" i="2"/>
  <c r="EXR70" i="2"/>
  <c r="EXQ70" i="2"/>
  <c r="EXP70" i="2"/>
  <c r="EXO70" i="2"/>
  <c r="EXN70" i="2"/>
  <c r="EXM70" i="2"/>
  <c r="EXL70" i="2"/>
  <c r="EXK70" i="2"/>
  <c r="EXJ70" i="2"/>
  <c r="EXI70" i="2"/>
  <c r="EXH70" i="2"/>
  <c r="EXG70" i="2"/>
  <c r="EXF70" i="2"/>
  <c r="EXE70" i="2"/>
  <c r="EXD70" i="2"/>
  <c r="EXC70" i="2"/>
  <c r="EXB70" i="2"/>
  <c r="EXA70" i="2"/>
  <c r="EWZ70" i="2"/>
  <c r="EWY70" i="2"/>
  <c r="EWX70" i="2"/>
  <c r="EWW70" i="2"/>
  <c r="EWV70" i="2"/>
  <c r="EWU70" i="2"/>
  <c r="EWT70" i="2"/>
  <c r="EWS70" i="2"/>
  <c r="EWR70" i="2"/>
  <c r="EWQ70" i="2"/>
  <c r="EWP70" i="2"/>
  <c r="EWO70" i="2"/>
  <c r="EWN70" i="2"/>
  <c r="EWM70" i="2"/>
  <c r="EWL70" i="2"/>
  <c r="EWK70" i="2"/>
  <c r="EWJ70" i="2"/>
  <c r="EWI70" i="2"/>
  <c r="EWH70" i="2"/>
  <c r="EWG70" i="2"/>
  <c r="EWF70" i="2"/>
  <c r="EWE70" i="2"/>
  <c r="EWD70" i="2"/>
  <c r="EWC70" i="2"/>
  <c r="EWB70" i="2"/>
  <c r="EWA70" i="2"/>
  <c r="EVZ70" i="2"/>
  <c r="EVY70" i="2"/>
  <c r="EVX70" i="2"/>
  <c r="EVW70" i="2"/>
  <c r="EVV70" i="2"/>
  <c r="EVU70" i="2"/>
  <c r="EVT70" i="2"/>
  <c r="EVS70" i="2"/>
  <c r="EVR70" i="2"/>
  <c r="EVQ70" i="2"/>
  <c r="EVP70" i="2"/>
  <c r="EVO70" i="2"/>
  <c r="EVN70" i="2"/>
  <c r="EVM70" i="2"/>
  <c r="EVL70" i="2"/>
  <c r="EVK70" i="2"/>
  <c r="EVJ70" i="2"/>
  <c r="EVI70" i="2"/>
  <c r="EVH70" i="2"/>
  <c r="EVG70" i="2"/>
  <c r="EVF70" i="2"/>
  <c r="EVE70" i="2"/>
  <c r="EVD70" i="2"/>
  <c r="EVC70" i="2"/>
  <c r="EVB70" i="2"/>
  <c r="EVA70" i="2"/>
  <c r="EUZ70" i="2"/>
  <c r="EUY70" i="2"/>
  <c r="EUX70" i="2"/>
  <c r="EUW70" i="2"/>
  <c r="EUV70" i="2"/>
  <c r="EUU70" i="2"/>
  <c r="EUT70" i="2"/>
  <c r="EUS70" i="2"/>
  <c r="EUR70" i="2"/>
  <c r="EUQ70" i="2"/>
  <c r="EUP70" i="2"/>
  <c r="EUO70" i="2"/>
  <c r="EUN70" i="2"/>
  <c r="EUM70" i="2"/>
  <c r="EUL70" i="2"/>
  <c r="EUK70" i="2"/>
  <c r="EUJ70" i="2"/>
  <c r="EUI70" i="2"/>
  <c r="EUH70" i="2"/>
  <c r="EUG70" i="2"/>
  <c r="EUF70" i="2"/>
  <c r="EUE70" i="2"/>
  <c r="EUD70" i="2"/>
  <c r="EUC70" i="2"/>
  <c r="EUB70" i="2"/>
  <c r="EUA70" i="2"/>
  <c r="ETZ70" i="2"/>
  <c r="ETY70" i="2"/>
  <c r="ETX70" i="2"/>
  <c r="ETW70" i="2"/>
  <c r="ETV70" i="2"/>
  <c r="ETU70" i="2"/>
  <c r="ETT70" i="2"/>
  <c r="ETS70" i="2"/>
  <c r="ETR70" i="2"/>
  <c r="ETQ70" i="2"/>
  <c r="ETP70" i="2"/>
  <c r="ETO70" i="2"/>
  <c r="ETN70" i="2"/>
  <c r="ETM70" i="2"/>
  <c r="ETL70" i="2"/>
  <c r="ETK70" i="2"/>
  <c r="ETJ70" i="2"/>
  <c r="ETI70" i="2"/>
  <c r="ETH70" i="2"/>
  <c r="ETG70" i="2"/>
  <c r="ETF70" i="2"/>
  <c r="ETE70" i="2"/>
  <c r="ETD70" i="2"/>
  <c r="ETC70" i="2"/>
  <c r="ETB70" i="2"/>
  <c r="ETA70" i="2"/>
  <c r="ESZ70" i="2"/>
  <c r="ESY70" i="2"/>
  <c r="ESX70" i="2"/>
  <c r="ESW70" i="2"/>
  <c r="ESV70" i="2"/>
  <c r="ESU70" i="2"/>
  <c r="EST70" i="2"/>
  <c r="ESS70" i="2"/>
  <c r="ESR70" i="2"/>
  <c r="ESQ70" i="2"/>
  <c r="ESP70" i="2"/>
  <c r="ESO70" i="2"/>
  <c r="ESN70" i="2"/>
  <c r="ESM70" i="2"/>
  <c r="ESL70" i="2"/>
  <c r="ESK70" i="2"/>
  <c r="ESJ70" i="2"/>
  <c r="ESI70" i="2"/>
  <c r="ESH70" i="2"/>
  <c r="ESG70" i="2"/>
  <c r="ESF70" i="2"/>
  <c r="ESE70" i="2"/>
  <c r="ESD70" i="2"/>
  <c r="ESC70" i="2"/>
  <c r="ESB70" i="2"/>
  <c r="ESA70" i="2"/>
  <c r="ERZ70" i="2"/>
  <c r="ERY70" i="2"/>
  <c r="ERX70" i="2"/>
  <c r="ERW70" i="2"/>
  <c r="ERV70" i="2"/>
  <c r="ERU70" i="2"/>
  <c r="ERT70" i="2"/>
  <c r="ERS70" i="2"/>
  <c r="ERR70" i="2"/>
  <c r="ERQ70" i="2"/>
  <c r="ERP70" i="2"/>
  <c r="ERO70" i="2"/>
  <c r="ERN70" i="2"/>
  <c r="ERM70" i="2"/>
  <c r="ERL70" i="2"/>
  <c r="ERK70" i="2"/>
  <c r="ERJ70" i="2"/>
  <c r="ERI70" i="2"/>
  <c r="ERH70" i="2"/>
  <c r="ERG70" i="2"/>
  <c r="ERF70" i="2"/>
  <c r="ERE70" i="2"/>
  <c r="ERD70" i="2"/>
  <c r="ERC70" i="2"/>
  <c r="ERB70" i="2"/>
  <c r="ERA70" i="2"/>
  <c r="EQZ70" i="2"/>
  <c r="EQY70" i="2"/>
  <c r="EQX70" i="2"/>
  <c r="EQW70" i="2"/>
  <c r="EQV70" i="2"/>
  <c r="EQU70" i="2"/>
  <c r="EQT70" i="2"/>
  <c r="EQS70" i="2"/>
  <c r="EQR70" i="2"/>
  <c r="EQQ70" i="2"/>
  <c r="EQP70" i="2"/>
  <c r="EQO70" i="2"/>
  <c r="EQN70" i="2"/>
  <c r="EQM70" i="2"/>
  <c r="EQL70" i="2"/>
  <c r="EQK70" i="2"/>
  <c r="EQJ70" i="2"/>
  <c r="EQI70" i="2"/>
  <c r="EQH70" i="2"/>
  <c r="EQG70" i="2"/>
  <c r="EQF70" i="2"/>
  <c r="EQE70" i="2"/>
  <c r="EQD70" i="2"/>
  <c r="EQC70" i="2"/>
  <c r="EQB70" i="2"/>
  <c r="EQA70" i="2"/>
  <c r="EPZ70" i="2"/>
  <c r="EPY70" i="2"/>
  <c r="EPX70" i="2"/>
  <c r="EPW70" i="2"/>
  <c r="EPV70" i="2"/>
  <c r="EPU70" i="2"/>
  <c r="EPT70" i="2"/>
  <c r="EPS70" i="2"/>
  <c r="EPR70" i="2"/>
  <c r="EPQ70" i="2"/>
  <c r="EPP70" i="2"/>
  <c r="EPO70" i="2"/>
  <c r="EPN70" i="2"/>
  <c r="EPM70" i="2"/>
  <c r="EPL70" i="2"/>
  <c r="EPK70" i="2"/>
  <c r="EPJ70" i="2"/>
  <c r="EPI70" i="2"/>
  <c r="EPH70" i="2"/>
  <c r="EPG70" i="2"/>
  <c r="EPF70" i="2"/>
  <c r="EPE70" i="2"/>
  <c r="EPD70" i="2"/>
  <c r="EPC70" i="2"/>
  <c r="EPB70" i="2"/>
  <c r="EPA70" i="2"/>
  <c r="EOZ70" i="2"/>
  <c r="EOY70" i="2"/>
  <c r="EOX70" i="2"/>
  <c r="EOW70" i="2"/>
  <c r="EOV70" i="2"/>
  <c r="EOU70" i="2"/>
  <c r="EOT70" i="2"/>
  <c r="EOS70" i="2"/>
  <c r="EOR70" i="2"/>
  <c r="EOQ70" i="2"/>
  <c r="EOP70" i="2"/>
  <c r="EOO70" i="2"/>
  <c r="EON70" i="2"/>
  <c r="EOM70" i="2"/>
  <c r="EOL70" i="2"/>
  <c r="EOK70" i="2"/>
  <c r="EOJ70" i="2"/>
  <c r="EOI70" i="2"/>
  <c r="EOH70" i="2"/>
  <c r="EOG70" i="2"/>
  <c r="EOF70" i="2"/>
  <c r="EOE70" i="2"/>
  <c r="EOD70" i="2"/>
  <c r="EOC70" i="2"/>
  <c r="EOB70" i="2"/>
  <c r="EOA70" i="2"/>
  <c r="ENZ70" i="2"/>
  <c r="ENY70" i="2"/>
  <c r="ENX70" i="2"/>
  <c r="ENW70" i="2"/>
  <c r="ENV70" i="2"/>
  <c r="ENU70" i="2"/>
  <c r="ENT70" i="2"/>
  <c r="ENS70" i="2"/>
  <c r="ENR70" i="2"/>
  <c r="ENQ70" i="2"/>
  <c r="ENP70" i="2"/>
  <c r="ENO70" i="2"/>
  <c r="ENN70" i="2"/>
  <c r="ENM70" i="2"/>
  <c r="ENL70" i="2"/>
  <c r="ENK70" i="2"/>
  <c r="ENJ70" i="2"/>
  <c r="ENI70" i="2"/>
  <c r="ENH70" i="2"/>
  <c r="ENG70" i="2"/>
  <c r="ENF70" i="2"/>
  <c r="ENE70" i="2"/>
  <c r="END70" i="2"/>
  <c r="ENC70" i="2"/>
  <c r="ENB70" i="2"/>
  <c r="ENA70" i="2"/>
  <c r="EMZ70" i="2"/>
  <c r="EMY70" i="2"/>
  <c r="EMX70" i="2"/>
  <c r="EMW70" i="2"/>
  <c r="EMV70" i="2"/>
  <c r="EMU70" i="2"/>
  <c r="EMT70" i="2"/>
  <c r="EMS70" i="2"/>
  <c r="EMR70" i="2"/>
  <c r="EMQ70" i="2"/>
  <c r="EMP70" i="2"/>
  <c r="EMO70" i="2"/>
  <c r="EMN70" i="2"/>
  <c r="EMM70" i="2"/>
  <c r="EML70" i="2"/>
  <c r="EMK70" i="2"/>
  <c r="EMJ70" i="2"/>
  <c r="EMI70" i="2"/>
  <c r="EMH70" i="2"/>
  <c r="EMG70" i="2"/>
  <c r="EMF70" i="2"/>
  <c r="EME70" i="2"/>
  <c r="EMD70" i="2"/>
  <c r="EMC70" i="2"/>
  <c r="EMB70" i="2"/>
  <c r="EMA70" i="2"/>
  <c r="ELZ70" i="2"/>
  <c r="ELY70" i="2"/>
  <c r="ELX70" i="2"/>
  <c r="ELW70" i="2"/>
  <c r="ELV70" i="2"/>
  <c r="ELU70" i="2"/>
  <c r="ELT70" i="2"/>
  <c r="ELS70" i="2"/>
  <c r="ELR70" i="2"/>
  <c r="ELQ70" i="2"/>
  <c r="ELP70" i="2"/>
  <c r="ELO70" i="2"/>
  <c r="ELN70" i="2"/>
  <c r="ELM70" i="2"/>
  <c r="ELL70" i="2"/>
  <c r="ELK70" i="2"/>
  <c r="ELJ70" i="2"/>
  <c r="ELI70" i="2"/>
  <c r="ELH70" i="2"/>
  <c r="ELG70" i="2"/>
  <c r="ELF70" i="2"/>
  <c r="ELE70" i="2"/>
  <c r="ELD70" i="2"/>
  <c r="ELC70" i="2"/>
  <c r="ELB70" i="2"/>
  <c r="ELA70" i="2"/>
  <c r="EKZ70" i="2"/>
  <c r="EKY70" i="2"/>
  <c r="EKX70" i="2"/>
  <c r="EKW70" i="2"/>
  <c r="EKV70" i="2"/>
  <c r="EKU70" i="2"/>
  <c r="EKT70" i="2"/>
  <c r="EKS70" i="2"/>
  <c r="EKR70" i="2"/>
  <c r="EKQ70" i="2"/>
  <c r="EKP70" i="2"/>
  <c r="EKO70" i="2"/>
  <c r="EKN70" i="2"/>
  <c r="EKM70" i="2"/>
  <c r="EKL70" i="2"/>
  <c r="EKK70" i="2"/>
  <c r="EKJ70" i="2"/>
  <c r="EKI70" i="2"/>
  <c r="EKH70" i="2"/>
  <c r="EKG70" i="2"/>
  <c r="EKF70" i="2"/>
  <c r="EKE70" i="2"/>
  <c r="EKD70" i="2"/>
  <c r="EKC70" i="2"/>
  <c r="EKB70" i="2"/>
  <c r="EKA70" i="2"/>
  <c r="EJZ70" i="2"/>
  <c r="EJY70" i="2"/>
  <c r="EJX70" i="2"/>
  <c r="EJW70" i="2"/>
  <c r="EJV70" i="2"/>
  <c r="EJU70" i="2"/>
  <c r="EJT70" i="2"/>
  <c r="EJS70" i="2"/>
  <c r="EJR70" i="2"/>
  <c r="EJQ70" i="2"/>
  <c r="EJP70" i="2"/>
  <c r="EJO70" i="2"/>
  <c r="EJN70" i="2"/>
  <c r="EJM70" i="2"/>
  <c r="EJL70" i="2"/>
  <c r="EJK70" i="2"/>
  <c r="EJJ70" i="2"/>
  <c r="EJI70" i="2"/>
  <c r="EJH70" i="2"/>
  <c r="EJG70" i="2"/>
  <c r="EJF70" i="2"/>
  <c r="EJE70" i="2"/>
  <c r="EJD70" i="2"/>
  <c r="EJC70" i="2"/>
  <c r="EJB70" i="2"/>
  <c r="EJA70" i="2"/>
  <c r="EIZ70" i="2"/>
  <c r="EIY70" i="2"/>
  <c r="EIX70" i="2"/>
  <c r="EIW70" i="2"/>
  <c r="EIV70" i="2"/>
  <c r="EIU70" i="2"/>
  <c r="EIT70" i="2"/>
  <c r="EIS70" i="2"/>
  <c r="EIR70" i="2"/>
  <c r="EIQ70" i="2"/>
  <c r="EIP70" i="2"/>
  <c r="EIO70" i="2"/>
  <c r="EIN70" i="2"/>
  <c r="EIM70" i="2"/>
  <c r="EIL70" i="2"/>
  <c r="EIK70" i="2"/>
  <c r="EIJ70" i="2"/>
  <c r="EII70" i="2"/>
  <c r="EIH70" i="2"/>
  <c r="EIG70" i="2"/>
  <c r="EIF70" i="2"/>
  <c r="EIE70" i="2"/>
  <c r="EID70" i="2"/>
  <c r="EIC70" i="2"/>
  <c r="EIB70" i="2"/>
  <c r="EIA70" i="2"/>
  <c r="EHZ70" i="2"/>
  <c r="EHY70" i="2"/>
  <c r="EHX70" i="2"/>
  <c r="EHW70" i="2"/>
  <c r="EHV70" i="2"/>
  <c r="EHU70" i="2"/>
  <c r="EHT70" i="2"/>
  <c r="EHS70" i="2"/>
  <c r="EHR70" i="2"/>
  <c r="EHQ70" i="2"/>
  <c r="EHP70" i="2"/>
  <c r="EHO70" i="2"/>
  <c r="EHN70" i="2"/>
  <c r="EHM70" i="2"/>
  <c r="EHL70" i="2"/>
  <c r="EHK70" i="2"/>
  <c r="EHJ70" i="2"/>
  <c r="EHI70" i="2"/>
  <c r="EHH70" i="2"/>
  <c r="EHG70" i="2"/>
  <c r="EHF70" i="2"/>
  <c r="EHE70" i="2"/>
  <c r="EHD70" i="2"/>
  <c r="EHC70" i="2"/>
  <c r="EHB70" i="2"/>
  <c r="EHA70" i="2"/>
  <c r="EGZ70" i="2"/>
  <c r="EGY70" i="2"/>
  <c r="EGX70" i="2"/>
  <c r="EGW70" i="2"/>
  <c r="EGV70" i="2"/>
  <c r="EGU70" i="2"/>
  <c r="EGT70" i="2"/>
  <c r="EGS70" i="2"/>
  <c r="EGR70" i="2"/>
  <c r="EGQ70" i="2"/>
  <c r="EGP70" i="2"/>
  <c r="EGO70" i="2"/>
  <c r="EGN70" i="2"/>
  <c r="EGM70" i="2"/>
  <c r="EGL70" i="2"/>
  <c r="EGK70" i="2"/>
  <c r="EGJ70" i="2"/>
  <c r="EGI70" i="2"/>
  <c r="EGH70" i="2"/>
  <c r="EGG70" i="2"/>
  <c r="EGF70" i="2"/>
  <c r="EGE70" i="2"/>
  <c r="EGD70" i="2"/>
  <c r="EGC70" i="2"/>
  <c r="EGB70" i="2"/>
  <c r="EGA70" i="2"/>
  <c r="EFZ70" i="2"/>
  <c r="EFY70" i="2"/>
  <c r="EFX70" i="2"/>
  <c r="EFW70" i="2"/>
  <c r="EFV70" i="2"/>
  <c r="EFU70" i="2"/>
  <c r="EFT70" i="2"/>
  <c r="EFS70" i="2"/>
  <c r="EFR70" i="2"/>
  <c r="EFQ70" i="2"/>
  <c r="EFP70" i="2"/>
  <c r="EFO70" i="2"/>
  <c r="EFN70" i="2"/>
  <c r="EFM70" i="2"/>
  <c r="EFL70" i="2"/>
  <c r="EFK70" i="2"/>
  <c r="EFJ70" i="2"/>
  <c r="EFI70" i="2"/>
  <c r="EFH70" i="2"/>
  <c r="EFG70" i="2"/>
  <c r="EFF70" i="2"/>
  <c r="EFE70" i="2"/>
  <c r="EFD70" i="2"/>
  <c r="EFC70" i="2"/>
  <c r="EFB70" i="2"/>
  <c r="EFA70" i="2"/>
  <c r="EEZ70" i="2"/>
  <c r="EEY70" i="2"/>
  <c r="EEX70" i="2"/>
  <c r="EEW70" i="2"/>
  <c r="EEV70" i="2"/>
  <c r="EEU70" i="2"/>
  <c r="EET70" i="2"/>
  <c r="EES70" i="2"/>
  <c r="EER70" i="2"/>
  <c r="EEQ70" i="2"/>
  <c r="EEP70" i="2"/>
  <c r="EEO70" i="2"/>
  <c r="EEN70" i="2"/>
  <c r="EEM70" i="2"/>
  <c r="EEL70" i="2"/>
  <c r="EEK70" i="2"/>
  <c r="EEJ70" i="2"/>
  <c r="EEI70" i="2"/>
  <c r="EEH70" i="2"/>
  <c r="EEG70" i="2"/>
  <c r="EEF70" i="2"/>
  <c r="EEE70" i="2"/>
  <c r="EED70" i="2"/>
  <c r="EEC70" i="2"/>
  <c r="EEB70" i="2"/>
  <c r="EEA70" i="2"/>
  <c r="EDZ70" i="2"/>
  <c r="EDY70" i="2"/>
  <c r="EDX70" i="2"/>
  <c r="EDW70" i="2"/>
  <c r="EDV70" i="2"/>
  <c r="EDU70" i="2"/>
  <c r="EDT70" i="2"/>
  <c r="EDS70" i="2"/>
  <c r="EDR70" i="2"/>
  <c r="EDQ70" i="2"/>
  <c r="EDP70" i="2"/>
  <c r="EDO70" i="2"/>
  <c r="EDN70" i="2"/>
  <c r="EDM70" i="2"/>
  <c r="EDL70" i="2"/>
  <c r="EDK70" i="2"/>
  <c r="EDJ70" i="2"/>
  <c r="EDI70" i="2"/>
  <c r="EDH70" i="2"/>
  <c r="EDG70" i="2"/>
  <c r="EDF70" i="2"/>
  <c r="EDE70" i="2"/>
  <c r="EDD70" i="2"/>
  <c r="EDC70" i="2"/>
  <c r="EDB70" i="2"/>
  <c r="EDA70" i="2"/>
  <c r="ECZ70" i="2"/>
  <c r="ECY70" i="2"/>
  <c r="ECX70" i="2"/>
  <c r="ECW70" i="2"/>
  <c r="ECV70" i="2"/>
  <c r="ECU70" i="2"/>
  <c r="ECT70" i="2"/>
  <c r="ECS70" i="2"/>
  <c r="ECR70" i="2"/>
  <c r="ECQ70" i="2"/>
  <c r="ECP70" i="2"/>
  <c r="ECO70" i="2"/>
  <c r="ECN70" i="2"/>
  <c r="ECM70" i="2"/>
  <c r="ECL70" i="2"/>
  <c r="ECK70" i="2"/>
  <c r="ECJ70" i="2"/>
  <c r="ECI70" i="2"/>
  <c r="ECH70" i="2"/>
  <c r="ECG70" i="2"/>
  <c r="ECF70" i="2"/>
  <c r="ECE70" i="2"/>
  <c r="ECD70" i="2"/>
  <c r="ECC70" i="2"/>
  <c r="ECB70" i="2"/>
  <c r="ECA70" i="2"/>
  <c r="EBZ70" i="2"/>
  <c r="EBY70" i="2"/>
  <c r="EBX70" i="2"/>
  <c r="EBW70" i="2"/>
  <c r="EBV70" i="2"/>
  <c r="EBU70" i="2"/>
  <c r="EBT70" i="2"/>
  <c r="EBS70" i="2"/>
  <c r="EBR70" i="2"/>
  <c r="EBQ70" i="2"/>
  <c r="EBP70" i="2"/>
  <c r="EBO70" i="2"/>
  <c r="EBN70" i="2"/>
  <c r="EBM70" i="2"/>
  <c r="EBL70" i="2"/>
  <c r="EBK70" i="2"/>
  <c r="EBJ70" i="2"/>
  <c r="EBI70" i="2"/>
  <c r="EBH70" i="2"/>
  <c r="EBG70" i="2"/>
  <c r="EBF70" i="2"/>
  <c r="EBE70" i="2"/>
  <c r="EBD70" i="2"/>
  <c r="EBC70" i="2"/>
  <c r="EBB70" i="2"/>
  <c r="EBA70" i="2"/>
  <c r="EAZ70" i="2"/>
  <c r="EAY70" i="2"/>
  <c r="EAX70" i="2"/>
  <c r="EAW70" i="2"/>
  <c r="EAV70" i="2"/>
  <c r="EAU70" i="2"/>
  <c r="EAT70" i="2"/>
  <c r="EAS70" i="2"/>
  <c r="EAR70" i="2"/>
  <c r="EAQ70" i="2"/>
  <c r="EAP70" i="2"/>
  <c r="EAO70" i="2"/>
  <c r="EAN70" i="2"/>
  <c r="EAM70" i="2"/>
  <c r="EAL70" i="2"/>
  <c r="EAK70" i="2"/>
  <c r="EAJ70" i="2"/>
  <c r="EAI70" i="2"/>
  <c r="EAH70" i="2"/>
  <c r="EAG70" i="2"/>
  <c r="EAF70" i="2"/>
  <c r="EAE70" i="2"/>
  <c r="EAD70" i="2"/>
  <c r="EAC70" i="2"/>
  <c r="EAB70" i="2"/>
  <c r="EAA70" i="2"/>
  <c r="DZZ70" i="2"/>
  <c r="DZY70" i="2"/>
  <c r="DZX70" i="2"/>
  <c r="DZW70" i="2"/>
  <c r="DZV70" i="2"/>
  <c r="DZU70" i="2"/>
  <c r="DZT70" i="2"/>
  <c r="DZS70" i="2"/>
  <c r="DZR70" i="2"/>
  <c r="DZQ70" i="2"/>
  <c r="DZP70" i="2"/>
  <c r="DZO70" i="2"/>
  <c r="DZN70" i="2"/>
  <c r="DZM70" i="2"/>
  <c r="DZL70" i="2"/>
  <c r="DZK70" i="2"/>
  <c r="DZJ70" i="2"/>
  <c r="DZI70" i="2"/>
  <c r="DZH70" i="2"/>
  <c r="DZG70" i="2"/>
  <c r="DZF70" i="2"/>
  <c r="DZE70" i="2"/>
  <c r="DZD70" i="2"/>
  <c r="DZC70" i="2"/>
  <c r="DZB70" i="2"/>
  <c r="DZA70" i="2"/>
  <c r="DYZ70" i="2"/>
  <c r="DYY70" i="2"/>
  <c r="DYX70" i="2"/>
  <c r="DYW70" i="2"/>
  <c r="DYV70" i="2"/>
  <c r="DYU70" i="2"/>
  <c r="DYT70" i="2"/>
  <c r="DYS70" i="2"/>
  <c r="DYR70" i="2"/>
  <c r="DYQ70" i="2"/>
  <c r="DYP70" i="2"/>
  <c r="DYO70" i="2"/>
  <c r="DYN70" i="2"/>
  <c r="DYM70" i="2"/>
  <c r="DYL70" i="2"/>
  <c r="DYK70" i="2"/>
  <c r="DYJ70" i="2"/>
  <c r="DYI70" i="2"/>
  <c r="DYH70" i="2"/>
  <c r="DYG70" i="2"/>
  <c r="DYF70" i="2"/>
  <c r="DYE70" i="2"/>
  <c r="DYD70" i="2"/>
  <c r="DYC70" i="2"/>
  <c r="DYB70" i="2"/>
  <c r="DYA70" i="2"/>
  <c r="DXZ70" i="2"/>
  <c r="DXY70" i="2"/>
  <c r="DXX70" i="2"/>
  <c r="DXW70" i="2"/>
  <c r="DXV70" i="2"/>
  <c r="DXU70" i="2"/>
  <c r="DXT70" i="2"/>
  <c r="DXS70" i="2"/>
  <c r="DXR70" i="2"/>
  <c r="DXQ70" i="2"/>
  <c r="DXP70" i="2"/>
  <c r="DXO70" i="2"/>
  <c r="DXN70" i="2"/>
  <c r="DXM70" i="2"/>
  <c r="DXL70" i="2"/>
  <c r="DXK70" i="2"/>
  <c r="DXJ70" i="2"/>
  <c r="DXI70" i="2"/>
  <c r="DXH70" i="2"/>
  <c r="DXG70" i="2"/>
  <c r="DXF70" i="2"/>
  <c r="DXE70" i="2"/>
  <c r="DXD70" i="2"/>
  <c r="DXC70" i="2"/>
  <c r="DXB70" i="2"/>
  <c r="DXA70" i="2"/>
  <c r="DWZ70" i="2"/>
  <c r="DWY70" i="2"/>
  <c r="DWX70" i="2"/>
  <c r="DWW70" i="2"/>
  <c r="DWV70" i="2"/>
  <c r="DWU70" i="2"/>
  <c r="DWT70" i="2"/>
  <c r="DWS70" i="2"/>
  <c r="DWR70" i="2"/>
  <c r="DWQ70" i="2"/>
  <c r="DWP70" i="2"/>
  <c r="DWO70" i="2"/>
  <c r="DWN70" i="2"/>
  <c r="DWM70" i="2"/>
  <c r="DWL70" i="2"/>
  <c r="DWK70" i="2"/>
  <c r="DWJ70" i="2"/>
  <c r="DWI70" i="2"/>
  <c r="DWH70" i="2"/>
  <c r="DWG70" i="2"/>
  <c r="DWF70" i="2"/>
  <c r="DWE70" i="2"/>
  <c r="DWD70" i="2"/>
  <c r="DWC70" i="2"/>
  <c r="DWB70" i="2"/>
  <c r="DWA70" i="2"/>
  <c r="DVZ70" i="2"/>
  <c r="DVY70" i="2"/>
  <c r="DVX70" i="2"/>
  <c r="DVW70" i="2"/>
  <c r="DVV70" i="2"/>
  <c r="DVU70" i="2"/>
  <c r="DVT70" i="2"/>
  <c r="DVS70" i="2"/>
  <c r="DVR70" i="2"/>
  <c r="DVQ70" i="2"/>
  <c r="DVP70" i="2"/>
  <c r="DVO70" i="2"/>
  <c r="DVN70" i="2"/>
  <c r="DVM70" i="2"/>
  <c r="DVL70" i="2"/>
  <c r="DVK70" i="2"/>
  <c r="DVJ70" i="2"/>
  <c r="DVI70" i="2"/>
  <c r="DVH70" i="2"/>
  <c r="DVG70" i="2"/>
  <c r="DVF70" i="2"/>
  <c r="DVE70" i="2"/>
  <c r="DVD70" i="2"/>
  <c r="DVC70" i="2"/>
  <c r="DVB70" i="2"/>
  <c r="DVA70" i="2"/>
  <c r="DUZ70" i="2"/>
  <c r="DUY70" i="2"/>
  <c r="DUX70" i="2"/>
  <c r="DUW70" i="2"/>
  <c r="DUV70" i="2"/>
  <c r="DUU70" i="2"/>
  <c r="DUT70" i="2"/>
  <c r="DUS70" i="2"/>
  <c r="DUR70" i="2"/>
  <c r="DUQ70" i="2"/>
  <c r="DUP70" i="2"/>
  <c r="DUO70" i="2"/>
  <c r="DUN70" i="2"/>
  <c r="DUM70" i="2"/>
  <c r="DUL70" i="2"/>
  <c r="DUK70" i="2"/>
  <c r="DUJ70" i="2"/>
  <c r="DUI70" i="2"/>
  <c r="DUH70" i="2"/>
  <c r="DUG70" i="2"/>
  <c r="DUF70" i="2"/>
  <c r="DUE70" i="2"/>
  <c r="DUD70" i="2"/>
  <c r="DUC70" i="2"/>
  <c r="DUB70" i="2"/>
  <c r="DUA70" i="2"/>
  <c r="DTZ70" i="2"/>
  <c r="DTY70" i="2"/>
  <c r="DTX70" i="2"/>
  <c r="DTW70" i="2"/>
  <c r="DTV70" i="2"/>
  <c r="DTU70" i="2"/>
  <c r="DTT70" i="2"/>
  <c r="DTS70" i="2"/>
  <c r="DTR70" i="2"/>
  <c r="DTQ70" i="2"/>
  <c r="DTP70" i="2"/>
  <c r="DTO70" i="2"/>
  <c r="DTN70" i="2"/>
  <c r="DTM70" i="2"/>
  <c r="DTL70" i="2"/>
  <c r="DTK70" i="2"/>
  <c r="DTJ70" i="2"/>
  <c r="DTI70" i="2"/>
  <c r="DTH70" i="2"/>
  <c r="DTG70" i="2"/>
  <c r="DTF70" i="2"/>
  <c r="DTE70" i="2"/>
  <c r="DTD70" i="2"/>
  <c r="DTC70" i="2"/>
  <c r="DTB70" i="2"/>
  <c r="DTA70" i="2"/>
  <c r="DSZ70" i="2"/>
  <c r="DSY70" i="2"/>
  <c r="DSX70" i="2"/>
  <c r="DSW70" i="2"/>
  <c r="DSV70" i="2"/>
  <c r="DSU70" i="2"/>
  <c r="DST70" i="2"/>
  <c r="DSS70" i="2"/>
  <c r="DSR70" i="2"/>
  <c r="DSQ70" i="2"/>
  <c r="DSP70" i="2"/>
  <c r="DSO70" i="2"/>
  <c r="DSN70" i="2"/>
  <c r="DSM70" i="2"/>
  <c r="DSL70" i="2"/>
  <c r="DSK70" i="2"/>
  <c r="DSJ70" i="2"/>
  <c r="DSI70" i="2"/>
  <c r="DSH70" i="2"/>
  <c r="DSG70" i="2"/>
  <c r="DSF70" i="2"/>
  <c r="DSE70" i="2"/>
  <c r="DSD70" i="2"/>
  <c r="DSC70" i="2"/>
  <c r="DSB70" i="2"/>
  <c r="DSA70" i="2"/>
  <c r="DRZ70" i="2"/>
  <c r="DRY70" i="2"/>
  <c r="DRX70" i="2"/>
  <c r="DRW70" i="2"/>
  <c r="DRV70" i="2"/>
  <c r="DRU70" i="2"/>
  <c r="DRT70" i="2"/>
  <c r="DRS70" i="2"/>
  <c r="DRR70" i="2"/>
  <c r="DRQ70" i="2"/>
  <c r="DRP70" i="2"/>
  <c r="DRO70" i="2"/>
  <c r="DRN70" i="2"/>
  <c r="DRM70" i="2"/>
  <c r="DRL70" i="2"/>
  <c r="DRK70" i="2"/>
  <c r="DRJ70" i="2"/>
  <c r="DRI70" i="2"/>
  <c r="DRH70" i="2"/>
  <c r="DRG70" i="2"/>
  <c r="DRF70" i="2"/>
  <c r="DRE70" i="2"/>
  <c r="DRD70" i="2"/>
  <c r="DRC70" i="2"/>
  <c r="DRB70" i="2"/>
  <c r="DRA70" i="2"/>
  <c r="DQZ70" i="2"/>
  <c r="DQY70" i="2"/>
  <c r="DQX70" i="2"/>
  <c r="DQW70" i="2"/>
  <c r="DQV70" i="2"/>
  <c r="DQU70" i="2"/>
  <c r="DQT70" i="2"/>
  <c r="DQS70" i="2"/>
  <c r="DQR70" i="2"/>
  <c r="DQQ70" i="2"/>
  <c r="DQP70" i="2"/>
  <c r="DQO70" i="2"/>
  <c r="DQN70" i="2"/>
  <c r="DQM70" i="2"/>
  <c r="DQL70" i="2"/>
  <c r="DQK70" i="2"/>
  <c r="DQJ70" i="2"/>
  <c r="DQI70" i="2"/>
  <c r="DQH70" i="2"/>
  <c r="DQG70" i="2"/>
  <c r="DQF70" i="2"/>
  <c r="DQE70" i="2"/>
  <c r="DQD70" i="2"/>
  <c r="DQC70" i="2"/>
  <c r="DQB70" i="2"/>
  <c r="DQA70" i="2"/>
  <c r="DPZ70" i="2"/>
  <c r="DPY70" i="2"/>
  <c r="DPX70" i="2"/>
  <c r="DPW70" i="2"/>
  <c r="DPV70" i="2"/>
  <c r="DPU70" i="2"/>
  <c r="DPT70" i="2"/>
  <c r="DPS70" i="2"/>
  <c r="DPR70" i="2"/>
  <c r="DPQ70" i="2"/>
  <c r="DPP70" i="2"/>
  <c r="DPO70" i="2"/>
  <c r="DPN70" i="2"/>
  <c r="DPM70" i="2"/>
  <c r="DPL70" i="2"/>
  <c r="DPK70" i="2"/>
  <c r="DPJ70" i="2"/>
  <c r="DPI70" i="2"/>
  <c r="DPH70" i="2"/>
  <c r="DPG70" i="2"/>
  <c r="DPF70" i="2"/>
  <c r="DPE70" i="2"/>
  <c r="DPD70" i="2"/>
  <c r="DPC70" i="2"/>
  <c r="DPB70" i="2"/>
  <c r="DPA70" i="2"/>
  <c r="DOZ70" i="2"/>
  <c r="DOY70" i="2"/>
  <c r="DOX70" i="2"/>
  <c r="DOW70" i="2"/>
  <c r="DOV70" i="2"/>
  <c r="DOU70" i="2"/>
  <c r="DOT70" i="2"/>
  <c r="DOS70" i="2"/>
  <c r="DOR70" i="2"/>
  <c r="DOQ70" i="2"/>
  <c r="DOP70" i="2"/>
  <c r="DOO70" i="2"/>
  <c r="DON70" i="2"/>
  <c r="DOM70" i="2"/>
  <c r="DOL70" i="2"/>
  <c r="DOK70" i="2"/>
  <c r="DOJ70" i="2"/>
  <c r="DOI70" i="2"/>
  <c r="DOH70" i="2"/>
  <c r="DOG70" i="2"/>
  <c r="DOF70" i="2"/>
  <c r="DOE70" i="2"/>
  <c r="DOD70" i="2"/>
  <c r="DOC70" i="2"/>
  <c r="DOB70" i="2"/>
  <c r="DOA70" i="2"/>
  <c r="DNZ70" i="2"/>
  <c r="DNY70" i="2"/>
  <c r="DNX70" i="2"/>
  <c r="DNW70" i="2"/>
  <c r="DNV70" i="2"/>
  <c r="DNU70" i="2"/>
  <c r="DNT70" i="2"/>
  <c r="DNS70" i="2"/>
  <c r="DNR70" i="2"/>
  <c r="DNQ70" i="2"/>
  <c r="DNP70" i="2"/>
  <c r="DNO70" i="2"/>
  <c r="DNN70" i="2"/>
  <c r="DNM70" i="2"/>
  <c r="DNL70" i="2"/>
  <c r="DNK70" i="2"/>
  <c r="DNJ70" i="2"/>
  <c r="DNI70" i="2"/>
  <c r="DNH70" i="2"/>
  <c r="DNG70" i="2"/>
  <c r="DNF70" i="2"/>
  <c r="DNE70" i="2"/>
  <c r="DND70" i="2"/>
  <c r="DNC70" i="2"/>
  <c r="DNB70" i="2"/>
  <c r="DNA70" i="2"/>
  <c r="DMZ70" i="2"/>
  <c r="DMY70" i="2"/>
  <c r="DMX70" i="2"/>
  <c r="DMW70" i="2"/>
  <c r="DMV70" i="2"/>
  <c r="DMU70" i="2"/>
  <c r="DMT70" i="2"/>
  <c r="DMS70" i="2"/>
  <c r="DMR70" i="2"/>
  <c r="DMQ70" i="2"/>
  <c r="DMP70" i="2"/>
  <c r="DMO70" i="2"/>
  <c r="DMN70" i="2"/>
  <c r="DMM70" i="2"/>
  <c r="DML70" i="2"/>
  <c r="DMK70" i="2"/>
  <c r="DMJ70" i="2"/>
  <c r="DMI70" i="2"/>
  <c r="DMH70" i="2"/>
  <c r="DMG70" i="2"/>
  <c r="DMF70" i="2"/>
  <c r="DME70" i="2"/>
  <c r="DMD70" i="2"/>
  <c r="DMC70" i="2"/>
  <c r="DMB70" i="2"/>
  <c r="DMA70" i="2"/>
  <c r="DLZ70" i="2"/>
  <c r="DLY70" i="2"/>
  <c r="DLX70" i="2"/>
  <c r="DLW70" i="2"/>
  <c r="DLV70" i="2"/>
  <c r="DLU70" i="2"/>
  <c r="DLT70" i="2"/>
  <c r="DLS70" i="2"/>
  <c r="DLR70" i="2"/>
  <c r="DLQ70" i="2"/>
  <c r="DLP70" i="2"/>
  <c r="DLO70" i="2"/>
  <c r="DLN70" i="2"/>
  <c r="DLM70" i="2"/>
  <c r="DLL70" i="2"/>
  <c r="DLK70" i="2"/>
  <c r="DLJ70" i="2"/>
  <c r="DLI70" i="2"/>
  <c r="DLH70" i="2"/>
  <c r="DLG70" i="2"/>
  <c r="DLF70" i="2"/>
  <c r="DLE70" i="2"/>
  <c r="DLD70" i="2"/>
  <c r="DLC70" i="2"/>
  <c r="DLB70" i="2"/>
  <c r="DLA70" i="2"/>
  <c r="DKZ70" i="2"/>
  <c r="DKY70" i="2"/>
  <c r="DKX70" i="2"/>
  <c r="DKW70" i="2"/>
  <c r="DKV70" i="2"/>
  <c r="DKU70" i="2"/>
  <c r="DKT70" i="2"/>
  <c r="DKS70" i="2"/>
  <c r="DKR70" i="2"/>
  <c r="DKQ70" i="2"/>
  <c r="DKP70" i="2"/>
  <c r="DKO70" i="2"/>
  <c r="DKN70" i="2"/>
  <c r="DKM70" i="2"/>
  <c r="DKL70" i="2"/>
  <c r="DKK70" i="2"/>
  <c r="DKJ70" i="2"/>
  <c r="DKI70" i="2"/>
  <c r="DKH70" i="2"/>
  <c r="DKG70" i="2"/>
  <c r="DKF70" i="2"/>
  <c r="DKE70" i="2"/>
  <c r="DKD70" i="2"/>
  <c r="DKC70" i="2"/>
  <c r="DKB70" i="2"/>
  <c r="DKA70" i="2"/>
  <c r="DJZ70" i="2"/>
  <c r="DJY70" i="2"/>
  <c r="DJX70" i="2"/>
  <c r="DJW70" i="2"/>
  <c r="DJV70" i="2"/>
  <c r="DJU70" i="2"/>
  <c r="DJT70" i="2"/>
  <c r="DJS70" i="2"/>
  <c r="DJR70" i="2"/>
  <c r="DJQ70" i="2"/>
  <c r="DJP70" i="2"/>
  <c r="DJO70" i="2"/>
  <c r="DJN70" i="2"/>
  <c r="DJM70" i="2"/>
  <c r="DJL70" i="2"/>
  <c r="DJK70" i="2"/>
  <c r="DJJ70" i="2"/>
  <c r="DJI70" i="2"/>
  <c r="DJH70" i="2"/>
  <c r="DJG70" i="2"/>
  <c r="DJF70" i="2"/>
  <c r="DJE70" i="2"/>
  <c r="DJD70" i="2"/>
  <c r="DJC70" i="2"/>
  <c r="DJB70" i="2"/>
  <c r="DJA70" i="2"/>
  <c r="DIZ70" i="2"/>
  <c r="DIY70" i="2"/>
  <c r="DIX70" i="2"/>
  <c r="DIW70" i="2"/>
  <c r="DIV70" i="2"/>
  <c r="DIU70" i="2"/>
  <c r="DIT70" i="2"/>
  <c r="DIS70" i="2"/>
  <c r="DIR70" i="2"/>
  <c r="DIQ70" i="2"/>
  <c r="DIP70" i="2"/>
  <c r="DIO70" i="2"/>
  <c r="DIN70" i="2"/>
  <c r="DIM70" i="2"/>
  <c r="DIL70" i="2"/>
  <c r="DIK70" i="2"/>
  <c r="DIJ70" i="2"/>
  <c r="DII70" i="2"/>
  <c r="DIH70" i="2"/>
  <c r="DIG70" i="2"/>
  <c r="DIF70" i="2"/>
  <c r="DIE70" i="2"/>
  <c r="DID70" i="2"/>
  <c r="DIC70" i="2"/>
  <c r="DIB70" i="2"/>
  <c r="DIA70" i="2"/>
  <c r="DHZ70" i="2"/>
  <c r="DHY70" i="2"/>
  <c r="DHX70" i="2"/>
  <c r="DHW70" i="2"/>
  <c r="DHV70" i="2"/>
  <c r="DHU70" i="2"/>
  <c r="DHT70" i="2"/>
  <c r="DHS70" i="2"/>
  <c r="DHR70" i="2"/>
  <c r="DHQ70" i="2"/>
  <c r="DHP70" i="2"/>
  <c r="DHO70" i="2"/>
  <c r="DHN70" i="2"/>
  <c r="DHM70" i="2"/>
  <c r="DHL70" i="2"/>
  <c r="DHK70" i="2"/>
  <c r="DHJ70" i="2"/>
  <c r="DHI70" i="2"/>
  <c r="DHH70" i="2"/>
  <c r="DHG70" i="2"/>
  <c r="DHF70" i="2"/>
  <c r="DHE70" i="2"/>
  <c r="DHD70" i="2"/>
  <c r="DHC70" i="2"/>
  <c r="DHB70" i="2"/>
  <c r="DHA70" i="2"/>
  <c r="DGZ70" i="2"/>
  <c r="DGY70" i="2"/>
  <c r="DGX70" i="2"/>
  <c r="DGW70" i="2"/>
  <c r="DGV70" i="2"/>
  <c r="DGU70" i="2"/>
  <c r="DGT70" i="2"/>
  <c r="DGS70" i="2"/>
  <c r="DGR70" i="2"/>
  <c r="DGQ70" i="2"/>
  <c r="DGP70" i="2"/>
  <c r="DGO70" i="2"/>
  <c r="DGN70" i="2"/>
  <c r="DGM70" i="2"/>
  <c r="DGL70" i="2"/>
  <c r="DGK70" i="2"/>
  <c r="DGJ70" i="2"/>
  <c r="DGI70" i="2"/>
  <c r="DGH70" i="2"/>
  <c r="DGG70" i="2"/>
  <c r="DGF70" i="2"/>
  <c r="DGE70" i="2"/>
  <c r="DGD70" i="2"/>
  <c r="DGC70" i="2"/>
  <c r="DGB70" i="2"/>
  <c r="DGA70" i="2"/>
  <c r="DFZ70" i="2"/>
  <c r="DFY70" i="2"/>
  <c r="DFX70" i="2"/>
  <c r="DFW70" i="2"/>
  <c r="DFV70" i="2"/>
  <c r="DFU70" i="2"/>
  <c r="DFT70" i="2"/>
  <c r="DFS70" i="2"/>
  <c r="DFR70" i="2"/>
  <c r="DFQ70" i="2"/>
  <c r="DFP70" i="2"/>
  <c r="DFO70" i="2"/>
  <c r="DFN70" i="2"/>
  <c r="DFM70" i="2"/>
  <c r="DFL70" i="2"/>
  <c r="DFK70" i="2"/>
  <c r="DFJ70" i="2"/>
  <c r="DFI70" i="2"/>
  <c r="DFH70" i="2"/>
  <c r="DFG70" i="2"/>
  <c r="DFF70" i="2"/>
  <c r="DFE70" i="2"/>
  <c r="DFD70" i="2"/>
  <c r="DFC70" i="2"/>
  <c r="DFB70" i="2"/>
  <c r="DFA70" i="2"/>
  <c r="DEZ70" i="2"/>
  <c r="DEY70" i="2"/>
  <c r="DEX70" i="2"/>
  <c r="DEW70" i="2"/>
  <c r="DEV70" i="2"/>
  <c r="DEU70" i="2"/>
  <c r="DET70" i="2"/>
  <c r="DES70" i="2"/>
  <c r="DER70" i="2"/>
  <c r="DEQ70" i="2"/>
  <c r="DEP70" i="2"/>
  <c r="DEO70" i="2"/>
  <c r="DEN70" i="2"/>
  <c r="DEM70" i="2"/>
  <c r="DEL70" i="2"/>
  <c r="DEK70" i="2"/>
  <c r="DEJ70" i="2"/>
  <c r="DEI70" i="2"/>
  <c r="DEH70" i="2"/>
  <c r="DEG70" i="2"/>
  <c r="DEF70" i="2"/>
  <c r="DEE70" i="2"/>
  <c r="DED70" i="2"/>
  <c r="DEC70" i="2"/>
  <c r="DEB70" i="2"/>
  <c r="DEA70" i="2"/>
  <c r="DDZ70" i="2"/>
  <c r="DDY70" i="2"/>
  <c r="DDX70" i="2"/>
  <c r="DDW70" i="2"/>
  <c r="DDV70" i="2"/>
  <c r="DDU70" i="2"/>
  <c r="DDT70" i="2"/>
  <c r="DDS70" i="2"/>
  <c r="DDR70" i="2"/>
  <c r="DDQ70" i="2"/>
  <c r="DDP70" i="2"/>
  <c r="DDO70" i="2"/>
  <c r="DDN70" i="2"/>
  <c r="DDM70" i="2"/>
  <c r="DDL70" i="2"/>
  <c r="DDK70" i="2"/>
  <c r="DDJ70" i="2"/>
  <c r="DDI70" i="2"/>
  <c r="DDH70" i="2"/>
  <c r="DDG70" i="2"/>
  <c r="DDF70" i="2"/>
  <c r="DDE70" i="2"/>
  <c r="DDD70" i="2"/>
  <c r="DDC70" i="2"/>
  <c r="DDB70" i="2"/>
  <c r="DDA70" i="2"/>
  <c r="DCZ70" i="2"/>
  <c r="DCY70" i="2"/>
  <c r="DCX70" i="2"/>
  <c r="DCW70" i="2"/>
  <c r="DCV70" i="2"/>
  <c r="DCU70" i="2"/>
  <c r="DCT70" i="2"/>
  <c r="DCS70" i="2"/>
  <c r="DCR70" i="2"/>
  <c r="DCQ70" i="2"/>
  <c r="DCP70" i="2"/>
  <c r="DCO70" i="2"/>
  <c r="DCN70" i="2"/>
  <c r="DCM70" i="2"/>
  <c r="DCL70" i="2"/>
  <c r="DCK70" i="2"/>
  <c r="DCJ70" i="2"/>
  <c r="DCI70" i="2"/>
  <c r="DCH70" i="2"/>
  <c r="DCG70" i="2"/>
  <c r="DCF70" i="2"/>
  <c r="DCE70" i="2"/>
  <c r="DCD70" i="2"/>
  <c r="DCC70" i="2"/>
  <c r="DCB70" i="2"/>
  <c r="DCA70" i="2"/>
  <c r="DBZ70" i="2"/>
  <c r="DBY70" i="2"/>
  <c r="DBX70" i="2"/>
  <c r="DBW70" i="2"/>
  <c r="DBV70" i="2"/>
  <c r="DBU70" i="2"/>
  <c r="DBT70" i="2"/>
  <c r="DBS70" i="2"/>
  <c r="DBR70" i="2"/>
  <c r="DBQ70" i="2"/>
  <c r="DBP70" i="2"/>
  <c r="DBO70" i="2"/>
  <c r="DBN70" i="2"/>
  <c r="DBM70" i="2"/>
  <c r="DBL70" i="2"/>
  <c r="DBK70" i="2"/>
  <c r="DBJ70" i="2"/>
  <c r="DBI70" i="2"/>
  <c r="DBH70" i="2"/>
  <c r="DBG70" i="2"/>
  <c r="DBF70" i="2"/>
  <c r="DBE70" i="2"/>
  <c r="DBD70" i="2"/>
  <c r="DBC70" i="2"/>
  <c r="DBB70" i="2"/>
  <c r="DBA70" i="2"/>
  <c r="DAZ70" i="2"/>
  <c r="DAY70" i="2"/>
  <c r="DAX70" i="2"/>
  <c r="DAW70" i="2"/>
  <c r="DAV70" i="2"/>
  <c r="DAU70" i="2"/>
  <c r="DAT70" i="2"/>
  <c r="DAS70" i="2"/>
  <c r="DAR70" i="2"/>
  <c r="DAQ70" i="2"/>
  <c r="DAP70" i="2"/>
  <c r="DAO70" i="2"/>
  <c r="DAN70" i="2"/>
  <c r="DAM70" i="2"/>
  <c r="DAL70" i="2"/>
  <c r="DAK70" i="2"/>
  <c r="DAJ70" i="2"/>
  <c r="DAI70" i="2"/>
  <c r="DAH70" i="2"/>
  <c r="DAG70" i="2"/>
  <c r="DAF70" i="2"/>
  <c r="DAE70" i="2"/>
  <c r="DAD70" i="2"/>
  <c r="DAC70" i="2"/>
  <c r="DAB70" i="2"/>
  <c r="DAA70" i="2"/>
  <c r="CZZ70" i="2"/>
  <c r="CZY70" i="2"/>
  <c r="CZX70" i="2"/>
  <c r="CZW70" i="2"/>
  <c r="CZV70" i="2"/>
  <c r="CZU70" i="2"/>
  <c r="CZT70" i="2"/>
  <c r="CZS70" i="2"/>
  <c r="CZR70" i="2"/>
  <c r="CZQ70" i="2"/>
  <c r="CZP70" i="2"/>
  <c r="CZO70" i="2"/>
  <c r="CZN70" i="2"/>
  <c r="CZM70" i="2"/>
  <c r="CZL70" i="2"/>
  <c r="CZK70" i="2"/>
  <c r="CZJ70" i="2"/>
  <c r="CZI70" i="2"/>
  <c r="CZH70" i="2"/>
  <c r="CZG70" i="2"/>
  <c r="CZF70" i="2"/>
  <c r="CZE70" i="2"/>
  <c r="CZD70" i="2"/>
  <c r="CZC70" i="2"/>
  <c r="CZB70" i="2"/>
  <c r="CZA70" i="2"/>
  <c r="CYZ70" i="2"/>
  <c r="CYY70" i="2"/>
  <c r="CYX70" i="2"/>
  <c r="CYW70" i="2"/>
  <c r="CYV70" i="2"/>
  <c r="CYU70" i="2"/>
  <c r="CYT70" i="2"/>
  <c r="CYS70" i="2"/>
  <c r="CYR70" i="2"/>
  <c r="CYQ70" i="2"/>
  <c r="CYP70" i="2"/>
  <c r="CYO70" i="2"/>
  <c r="CYN70" i="2"/>
  <c r="CYM70" i="2"/>
  <c r="CYL70" i="2"/>
  <c r="CYK70" i="2"/>
  <c r="CYJ70" i="2"/>
  <c r="CYI70" i="2"/>
  <c r="CYH70" i="2"/>
  <c r="CYG70" i="2"/>
  <c r="CYF70" i="2"/>
  <c r="CYE70" i="2"/>
  <c r="CYD70" i="2"/>
  <c r="CYC70" i="2"/>
  <c r="CYB70" i="2"/>
  <c r="CYA70" i="2"/>
  <c r="CXZ70" i="2"/>
  <c r="CXY70" i="2"/>
  <c r="CXX70" i="2"/>
  <c r="CXW70" i="2"/>
  <c r="CXV70" i="2"/>
  <c r="CXU70" i="2"/>
  <c r="CXT70" i="2"/>
  <c r="CXS70" i="2"/>
  <c r="CXR70" i="2"/>
  <c r="CXQ70" i="2"/>
  <c r="CXP70" i="2"/>
  <c r="CXO70" i="2"/>
  <c r="CXN70" i="2"/>
  <c r="CXM70" i="2"/>
  <c r="CXL70" i="2"/>
  <c r="CXK70" i="2"/>
  <c r="CXJ70" i="2"/>
  <c r="CXI70" i="2"/>
  <c r="CXH70" i="2"/>
  <c r="CXG70" i="2"/>
  <c r="CXF70" i="2"/>
  <c r="CXE70" i="2"/>
  <c r="CXD70" i="2"/>
  <c r="CXC70" i="2"/>
  <c r="CXB70" i="2"/>
  <c r="CXA70" i="2"/>
  <c r="CWZ70" i="2"/>
  <c r="CWY70" i="2"/>
  <c r="CWX70" i="2"/>
  <c r="CWW70" i="2"/>
  <c r="CWV70" i="2"/>
  <c r="CWU70" i="2"/>
  <c r="CWT70" i="2"/>
  <c r="CWS70" i="2"/>
  <c r="CWR70" i="2"/>
  <c r="CWQ70" i="2"/>
  <c r="CWP70" i="2"/>
  <c r="CWO70" i="2"/>
  <c r="CWN70" i="2"/>
  <c r="CWM70" i="2"/>
  <c r="CWL70" i="2"/>
  <c r="CWK70" i="2"/>
  <c r="CWJ70" i="2"/>
  <c r="CWI70" i="2"/>
  <c r="CWH70" i="2"/>
  <c r="CWG70" i="2"/>
  <c r="CWF70" i="2"/>
  <c r="CWE70" i="2"/>
  <c r="CWD70" i="2"/>
  <c r="CWC70" i="2"/>
  <c r="CWB70" i="2"/>
  <c r="CWA70" i="2"/>
  <c r="CVZ70" i="2"/>
  <c r="CVY70" i="2"/>
  <c r="CVX70" i="2"/>
  <c r="CVW70" i="2"/>
  <c r="CVV70" i="2"/>
  <c r="CVU70" i="2"/>
  <c r="CVT70" i="2"/>
  <c r="CVS70" i="2"/>
  <c r="CVR70" i="2"/>
  <c r="CVQ70" i="2"/>
  <c r="CVP70" i="2"/>
  <c r="CVO70" i="2"/>
  <c r="CVN70" i="2"/>
  <c r="CVM70" i="2"/>
  <c r="CVL70" i="2"/>
  <c r="CVK70" i="2"/>
  <c r="CVJ70" i="2"/>
  <c r="CVI70" i="2"/>
  <c r="CVH70" i="2"/>
  <c r="CVG70" i="2"/>
  <c r="CVF70" i="2"/>
  <c r="CVE70" i="2"/>
  <c r="CVD70" i="2"/>
  <c r="CVC70" i="2"/>
  <c r="CVB70" i="2"/>
  <c r="CVA70" i="2"/>
  <c r="CUZ70" i="2"/>
  <c r="CUY70" i="2"/>
  <c r="CUX70" i="2"/>
  <c r="CUW70" i="2"/>
  <c r="CUV70" i="2"/>
  <c r="CUU70" i="2"/>
  <c r="CUT70" i="2"/>
  <c r="CUS70" i="2"/>
  <c r="CUR70" i="2"/>
  <c r="CUQ70" i="2"/>
  <c r="CUP70" i="2"/>
  <c r="CUO70" i="2"/>
  <c r="CUN70" i="2"/>
  <c r="CUM70" i="2"/>
  <c r="CUL70" i="2"/>
  <c r="CUK70" i="2"/>
  <c r="CUJ70" i="2"/>
  <c r="CUI70" i="2"/>
  <c r="CUH70" i="2"/>
  <c r="CUG70" i="2"/>
  <c r="CUF70" i="2"/>
  <c r="CUE70" i="2"/>
  <c r="CUD70" i="2"/>
  <c r="CUC70" i="2"/>
  <c r="CUB70" i="2"/>
  <c r="CUA70" i="2"/>
  <c r="CTZ70" i="2"/>
  <c r="CTY70" i="2"/>
  <c r="CTX70" i="2"/>
  <c r="CTW70" i="2"/>
  <c r="CTV70" i="2"/>
  <c r="CTU70" i="2"/>
  <c r="CTT70" i="2"/>
  <c r="CTS70" i="2"/>
  <c r="CTR70" i="2"/>
  <c r="CTQ70" i="2"/>
  <c r="CTP70" i="2"/>
  <c r="CTO70" i="2"/>
  <c r="CTN70" i="2"/>
  <c r="CTM70" i="2"/>
  <c r="CTL70" i="2"/>
  <c r="CTK70" i="2"/>
  <c r="CTJ70" i="2"/>
  <c r="CTI70" i="2"/>
  <c r="CTH70" i="2"/>
  <c r="CTG70" i="2"/>
  <c r="CTF70" i="2"/>
  <c r="CTE70" i="2"/>
  <c r="CTD70" i="2"/>
  <c r="CTC70" i="2"/>
  <c r="CTB70" i="2"/>
  <c r="CTA70" i="2"/>
  <c r="CSZ70" i="2"/>
  <c r="CSY70" i="2"/>
  <c r="CSX70" i="2"/>
  <c r="CSW70" i="2"/>
  <c r="CSV70" i="2"/>
  <c r="CSU70" i="2"/>
  <c r="CST70" i="2"/>
  <c r="CSS70" i="2"/>
  <c r="CSR70" i="2"/>
  <c r="CSQ70" i="2"/>
  <c r="CSP70" i="2"/>
  <c r="CSO70" i="2"/>
  <c r="CSN70" i="2"/>
  <c r="CSM70" i="2"/>
  <c r="CSL70" i="2"/>
  <c r="CSK70" i="2"/>
  <c r="CSJ70" i="2"/>
  <c r="CSI70" i="2"/>
  <c r="CSH70" i="2"/>
  <c r="CSG70" i="2"/>
  <c r="CSF70" i="2"/>
  <c r="CSE70" i="2"/>
  <c r="CSD70" i="2"/>
  <c r="CSC70" i="2"/>
  <c r="CSB70" i="2"/>
  <c r="CSA70" i="2"/>
  <c r="CRZ70" i="2"/>
  <c r="CRY70" i="2"/>
  <c r="CRX70" i="2"/>
  <c r="CRW70" i="2"/>
  <c r="CRV70" i="2"/>
  <c r="CRU70" i="2"/>
  <c r="CRT70" i="2"/>
  <c r="CRS70" i="2"/>
  <c r="CRR70" i="2"/>
  <c r="CRQ70" i="2"/>
  <c r="CRP70" i="2"/>
  <c r="CRO70" i="2"/>
  <c r="CRN70" i="2"/>
  <c r="CRM70" i="2"/>
  <c r="CRL70" i="2"/>
  <c r="CRK70" i="2"/>
  <c r="CRJ70" i="2"/>
  <c r="CRI70" i="2"/>
  <c r="CRH70" i="2"/>
  <c r="CRG70" i="2"/>
  <c r="CRF70" i="2"/>
  <c r="CRE70" i="2"/>
  <c r="CRD70" i="2"/>
  <c r="CRC70" i="2"/>
  <c r="CRB70" i="2"/>
  <c r="CRA70" i="2"/>
  <c r="CQZ70" i="2"/>
  <c r="CQY70" i="2"/>
  <c r="CQX70" i="2"/>
  <c r="CQW70" i="2"/>
  <c r="CQV70" i="2"/>
  <c r="CQU70" i="2"/>
  <c r="CQT70" i="2"/>
  <c r="CQS70" i="2"/>
  <c r="CQR70" i="2"/>
  <c r="CQQ70" i="2"/>
  <c r="CQP70" i="2"/>
  <c r="CQO70" i="2"/>
  <c r="CQN70" i="2"/>
  <c r="CQM70" i="2"/>
  <c r="CQL70" i="2"/>
  <c r="CQK70" i="2"/>
  <c r="CQJ70" i="2"/>
  <c r="CQI70" i="2"/>
  <c r="CQH70" i="2"/>
  <c r="CQG70" i="2"/>
  <c r="CQF70" i="2"/>
  <c r="CQE70" i="2"/>
  <c r="CQD70" i="2"/>
  <c r="CQC70" i="2"/>
  <c r="CQB70" i="2"/>
  <c r="CQA70" i="2"/>
  <c r="CPZ70" i="2"/>
  <c r="CPY70" i="2"/>
  <c r="CPX70" i="2"/>
  <c r="CPW70" i="2"/>
  <c r="CPV70" i="2"/>
  <c r="CPU70" i="2"/>
  <c r="CPT70" i="2"/>
  <c r="CPS70" i="2"/>
  <c r="CPR70" i="2"/>
  <c r="CPQ70" i="2"/>
  <c r="CPP70" i="2"/>
  <c r="CPO70" i="2"/>
  <c r="CPN70" i="2"/>
  <c r="CPM70" i="2"/>
  <c r="CPL70" i="2"/>
  <c r="CPK70" i="2"/>
  <c r="CPJ70" i="2"/>
  <c r="CPI70" i="2"/>
  <c r="CPH70" i="2"/>
  <c r="CPG70" i="2"/>
  <c r="CPF70" i="2"/>
  <c r="CPE70" i="2"/>
  <c r="CPD70" i="2"/>
  <c r="CPC70" i="2"/>
  <c r="CPB70" i="2"/>
  <c r="CPA70" i="2"/>
  <c r="COZ70" i="2"/>
  <c r="COY70" i="2"/>
  <c r="COX70" i="2"/>
  <c r="COW70" i="2"/>
  <c r="COV70" i="2"/>
  <c r="COU70" i="2"/>
  <c r="COT70" i="2"/>
  <c r="COS70" i="2"/>
  <c r="COR70" i="2"/>
  <c r="COQ70" i="2"/>
  <c r="COP70" i="2"/>
  <c r="COO70" i="2"/>
  <c r="CON70" i="2"/>
  <c r="COM70" i="2"/>
  <c r="COL70" i="2"/>
  <c r="COK70" i="2"/>
  <c r="COJ70" i="2"/>
  <c r="COI70" i="2"/>
  <c r="COH70" i="2"/>
  <c r="COG70" i="2"/>
  <c r="COF70" i="2"/>
  <c r="COE70" i="2"/>
  <c r="COD70" i="2"/>
  <c r="COC70" i="2"/>
  <c r="COB70" i="2"/>
  <c r="COA70" i="2"/>
  <c r="CNZ70" i="2"/>
  <c r="CNY70" i="2"/>
  <c r="CNX70" i="2"/>
  <c r="CNW70" i="2"/>
  <c r="CNV70" i="2"/>
  <c r="CNU70" i="2"/>
  <c r="CNT70" i="2"/>
  <c r="CNS70" i="2"/>
  <c r="CNR70" i="2"/>
  <c r="CNQ70" i="2"/>
  <c r="CNP70" i="2"/>
  <c r="CNO70" i="2"/>
  <c r="CNN70" i="2"/>
  <c r="CNM70" i="2"/>
  <c r="CNL70" i="2"/>
  <c r="CNK70" i="2"/>
  <c r="CNJ70" i="2"/>
  <c r="CNI70" i="2"/>
  <c r="CNH70" i="2"/>
  <c r="CNG70" i="2"/>
  <c r="CNF70" i="2"/>
  <c r="CNE70" i="2"/>
  <c r="CND70" i="2"/>
  <c r="CNC70" i="2"/>
  <c r="CNB70" i="2"/>
  <c r="CNA70" i="2"/>
  <c r="CMZ70" i="2"/>
  <c r="CMY70" i="2"/>
  <c r="CMX70" i="2"/>
  <c r="CMW70" i="2"/>
  <c r="CMV70" i="2"/>
  <c r="CMU70" i="2"/>
  <c r="CMT70" i="2"/>
  <c r="CMS70" i="2"/>
  <c r="CMR70" i="2"/>
  <c r="CMQ70" i="2"/>
  <c r="CMP70" i="2"/>
  <c r="CMO70" i="2"/>
  <c r="CMN70" i="2"/>
  <c r="CMM70" i="2"/>
  <c r="CML70" i="2"/>
  <c r="CMK70" i="2"/>
  <c r="CMJ70" i="2"/>
  <c r="CMI70" i="2"/>
  <c r="CMH70" i="2"/>
  <c r="CMG70" i="2"/>
  <c r="CMF70" i="2"/>
  <c r="CME70" i="2"/>
  <c r="CMD70" i="2"/>
  <c r="CMC70" i="2"/>
  <c r="CMB70" i="2"/>
  <c r="CMA70" i="2"/>
  <c r="CLZ70" i="2"/>
  <c r="CLY70" i="2"/>
  <c r="CLX70" i="2"/>
  <c r="CLW70" i="2"/>
  <c r="CLV70" i="2"/>
  <c r="CLU70" i="2"/>
  <c r="CLT70" i="2"/>
  <c r="CLS70" i="2"/>
  <c r="CLR70" i="2"/>
  <c r="CLQ70" i="2"/>
  <c r="CLP70" i="2"/>
  <c r="CLO70" i="2"/>
  <c r="CLN70" i="2"/>
  <c r="CLM70" i="2"/>
  <c r="CLL70" i="2"/>
  <c r="CLK70" i="2"/>
  <c r="CLJ70" i="2"/>
  <c r="CLI70" i="2"/>
  <c r="CLH70" i="2"/>
  <c r="CLG70" i="2"/>
  <c r="CLF70" i="2"/>
  <c r="CLE70" i="2"/>
  <c r="CLD70" i="2"/>
  <c r="CLC70" i="2"/>
  <c r="CLB70" i="2"/>
  <c r="CLA70" i="2"/>
  <c r="CKZ70" i="2"/>
  <c r="CKY70" i="2"/>
  <c r="CKX70" i="2"/>
  <c r="CKW70" i="2"/>
  <c r="CKV70" i="2"/>
  <c r="CKU70" i="2"/>
  <c r="CKT70" i="2"/>
  <c r="CKS70" i="2"/>
  <c r="CKR70" i="2"/>
  <c r="CKQ70" i="2"/>
  <c r="CKP70" i="2"/>
  <c r="CKO70" i="2"/>
  <c r="CKN70" i="2"/>
  <c r="CKM70" i="2"/>
  <c r="CKL70" i="2"/>
  <c r="CKK70" i="2"/>
  <c r="CKJ70" i="2"/>
  <c r="CKI70" i="2"/>
  <c r="CKH70" i="2"/>
  <c r="CKG70" i="2"/>
  <c r="CKF70" i="2"/>
  <c r="CKE70" i="2"/>
  <c r="CKD70" i="2"/>
  <c r="CKC70" i="2"/>
  <c r="CKB70" i="2"/>
  <c r="CKA70" i="2"/>
  <c r="CJZ70" i="2"/>
  <c r="CJY70" i="2"/>
  <c r="CJX70" i="2"/>
  <c r="CJW70" i="2"/>
  <c r="CJV70" i="2"/>
  <c r="CJU70" i="2"/>
  <c r="CJT70" i="2"/>
  <c r="CJS70" i="2"/>
  <c r="CJR70" i="2"/>
  <c r="CJQ70" i="2"/>
  <c r="CJP70" i="2"/>
  <c r="CJO70" i="2"/>
  <c r="CJN70" i="2"/>
  <c r="CJM70" i="2"/>
  <c r="CJL70" i="2"/>
  <c r="CJK70" i="2"/>
  <c r="CJJ70" i="2"/>
  <c r="CJI70" i="2"/>
  <c r="CJH70" i="2"/>
  <c r="CJG70" i="2"/>
  <c r="CJF70" i="2"/>
  <c r="CJE70" i="2"/>
  <c r="CJD70" i="2"/>
  <c r="CJC70" i="2"/>
  <c r="CJB70" i="2"/>
  <c r="CJA70" i="2"/>
  <c r="CIZ70" i="2"/>
  <c r="CIY70" i="2"/>
  <c r="CIX70" i="2"/>
  <c r="CIW70" i="2"/>
  <c r="CIV70" i="2"/>
  <c r="CIU70" i="2"/>
  <c r="CIT70" i="2"/>
  <c r="CIS70" i="2"/>
  <c r="CIR70" i="2"/>
  <c r="CIQ70" i="2"/>
  <c r="CIP70" i="2"/>
  <c r="CIO70" i="2"/>
  <c r="CIN70" i="2"/>
  <c r="CIM70" i="2"/>
  <c r="CIL70" i="2"/>
  <c r="CIK70" i="2"/>
  <c r="CIJ70" i="2"/>
  <c r="CII70" i="2"/>
  <c r="CIH70" i="2"/>
  <c r="CIG70" i="2"/>
  <c r="CIF70" i="2"/>
  <c r="CIE70" i="2"/>
  <c r="CID70" i="2"/>
  <c r="CIC70" i="2"/>
  <c r="CIB70" i="2"/>
  <c r="CIA70" i="2"/>
  <c r="CHZ70" i="2"/>
  <c r="CHY70" i="2"/>
  <c r="CHX70" i="2"/>
  <c r="CHW70" i="2"/>
  <c r="CHV70" i="2"/>
  <c r="CHU70" i="2"/>
  <c r="CHT70" i="2"/>
  <c r="CHS70" i="2"/>
  <c r="CHR70" i="2"/>
  <c r="CHQ70" i="2"/>
  <c r="CHP70" i="2"/>
  <c r="CHO70" i="2"/>
  <c r="CHN70" i="2"/>
  <c r="CHM70" i="2"/>
  <c r="CHL70" i="2"/>
  <c r="CHK70" i="2"/>
  <c r="CHJ70" i="2"/>
  <c r="CHI70" i="2"/>
  <c r="CHH70" i="2"/>
  <c r="CHG70" i="2"/>
  <c r="CHF70" i="2"/>
  <c r="CHE70" i="2"/>
  <c r="CHD70" i="2"/>
  <c r="CHC70" i="2"/>
  <c r="CHB70" i="2"/>
  <c r="CHA70" i="2"/>
  <c r="CGZ70" i="2"/>
  <c r="CGY70" i="2"/>
  <c r="CGX70" i="2"/>
  <c r="CGW70" i="2"/>
  <c r="CGV70" i="2"/>
  <c r="CGU70" i="2"/>
  <c r="CGT70" i="2"/>
  <c r="CGS70" i="2"/>
  <c r="CGR70" i="2"/>
  <c r="CGQ70" i="2"/>
  <c r="CGP70" i="2"/>
  <c r="CGO70" i="2"/>
  <c r="CGN70" i="2"/>
  <c r="CGM70" i="2"/>
  <c r="CGL70" i="2"/>
  <c r="CGK70" i="2"/>
  <c r="CGJ70" i="2"/>
  <c r="CGI70" i="2"/>
  <c r="CGH70" i="2"/>
  <c r="CGG70" i="2"/>
  <c r="CGF70" i="2"/>
  <c r="CGE70" i="2"/>
  <c r="CGD70" i="2"/>
  <c r="CGC70" i="2"/>
  <c r="CGB70" i="2"/>
  <c r="CGA70" i="2"/>
  <c r="CFZ70" i="2"/>
  <c r="CFY70" i="2"/>
  <c r="CFX70" i="2"/>
  <c r="CFW70" i="2"/>
  <c r="CFV70" i="2"/>
  <c r="CFU70" i="2"/>
  <c r="CFT70" i="2"/>
  <c r="CFS70" i="2"/>
  <c r="CFR70" i="2"/>
  <c r="CFQ70" i="2"/>
  <c r="CFP70" i="2"/>
  <c r="CFO70" i="2"/>
  <c r="CFN70" i="2"/>
  <c r="CFM70" i="2"/>
  <c r="CFL70" i="2"/>
  <c r="CFK70" i="2"/>
  <c r="CFJ70" i="2"/>
  <c r="CFI70" i="2"/>
  <c r="CFH70" i="2"/>
  <c r="CFG70" i="2"/>
  <c r="CFF70" i="2"/>
  <c r="CFE70" i="2"/>
  <c r="CFD70" i="2"/>
  <c r="CFC70" i="2"/>
  <c r="CFB70" i="2"/>
  <c r="CFA70" i="2"/>
  <c r="CEZ70" i="2"/>
  <c r="CEY70" i="2"/>
  <c r="CEX70" i="2"/>
  <c r="CEW70" i="2"/>
  <c r="CEV70" i="2"/>
  <c r="CEU70" i="2"/>
  <c r="CET70" i="2"/>
  <c r="CES70" i="2"/>
  <c r="CER70" i="2"/>
  <c r="CEQ70" i="2"/>
  <c r="CEP70" i="2"/>
  <c r="CEO70" i="2"/>
  <c r="CEN70" i="2"/>
  <c r="CEM70" i="2"/>
  <c r="CEL70" i="2"/>
  <c r="CEK70" i="2"/>
  <c r="CEJ70" i="2"/>
  <c r="CEI70" i="2"/>
  <c r="CEH70" i="2"/>
  <c r="CEG70" i="2"/>
  <c r="CEF70" i="2"/>
  <c r="CEE70" i="2"/>
  <c r="CED70" i="2"/>
  <c r="CEC70" i="2"/>
  <c r="CEB70" i="2"/>
  <c r="CEA70" i="2"/>
  <c r="CDZ70" i="2"/>
  <c r="CDY70" i="2"/>
  <c r="CDX70" i="2"/>
  <c r="CDW70" i="2"/>
  <c r="CDV70" i="2"/>
  <c r="CDU70" i="2"/>
  <c r="CDT70" i="2"/>
  <c r="CDS70" i="2"/>
  <c r="CDR70" i="2"/>
  <c r="CDQ70" i="2"/>
  <c r="CDP70" i="2"/>
  <c r="CDO70" i="2"/>
  <c r="CDN70" i="2"/>
  <c r="CDM70" i="2"/>
  <c r="CDL70" i="2"/>
  <c r="CDK70" i="2"/>
  <c r="CDJ70" i="2"/>
  <c r="CDI70" i="2"/>
  <c r="CDH70" i="2"/>
  <c r="CDG70" i="2"/>
  <c r="CDF70" i="2"/>
  <c r="CDE70" i="2"/>
  <c r="CDD70" i="2"/>
  <c r="CDC70" i="2"/>
  <c r="CDB70" i="2"/>
  <c r="CDA70" i="2"/>
  <c r="CCZ70" i="2"/>
  <c r="CCY70" i="2"/>
  <c r="CCX70" i="2"/>
  <c r="CCW70" i="2"/>
  <c r="CCV70" i="2"/>
  <c r="CCU70" i="2"/>
  <c r="CCT70" i="2"/>
  <c r="CCS70" i="2"/>
  <c r="CCR70" i="2"/>
  <c r="CCQ70" i="2"/>
  <c r="CCP70" i="2"/>
  <c r="CCO70" i="2"/>
  <c r="CCN70" i="2"/>
  <c r="CCM70" i="2"/>
  <c r="CCL70" i="2"/>
  <c r="CCK70" i="2"/>
  <c r="CCJ70" i="2"/>
  <c r="CCI70" i="2"/>
  <c r="CCH70" i="2"/>
  <c r="CCG70" i="2"/>
  <c r="CCF70" i="2"/>
  <c r="CCE70" i="2"/>
  <c r="CCD70" i="2"/>
  <c r="CCC70" i="2"/>
  <c r="CCB70" i="2"/>
  <c r="CCA70" i="2"/>
  <c r="CBZ70" i="2"/>
  <c r="CBY70" i="2"/>
  <c r="CBX70" i="2"/>
  <c r="CBW70" i="2"/>
  <c r="CBV70" i="2"/>
  <c r="CBU70" i="2"/>
  <c r="CBT70" i="2"/>
  <c r="CBS70" i="2"/>
  <c r="CBR70" i="2"/>
  <c r="CBQ70" i="2"/>
  <c r="CBP70" i="2"/>
  <c r="CBO70" i="2"/>
  <c r="CBN70" i="2"/>
  <c r="CBM70" i="2"/>
  <c r="CBL70" i="2"/>
  <c r="CBK70" i="2"/>
  <c r="CBJ70" i="2"/>
  <c r="CBI70" i="2"/>
  <c r="CBH70" i="2"/>
  <c r="CBG70" i="2"/>
  <c r="CBF70" i="2"/>
  <c r="CBE70" i="2"/>
  <c r="CBD70" i="2"/>
  <c r="CBC70" i="2"/>
  <c r="CBB70" i="2"/>
  <c r="CBA70" i="2"/>
  <c r="CAZ70" i="2"/>
  <c r="CAY70" i="2"/>
  <c r="CAX70" i="2"/>
  <c r="CAW70" i="2"/>
  <c r="CAV70" i="2"/>
  <c r="CAU70" i="2"/>
  <c r="CAT70" i="2"/>
  <c r="CAS70" i="2"/>
  <c r="CAR70" i="2"/>
  <c r="CAQ70" i="2"/>
  <c r="CAP70" i="2"/>
  <c r="CAO70" i="2"/>
  <c r="CAN70" i="2"/>
  <c r="CAM70" i="2"/>
  <c r="CAL70" i="2"/>
  <c r="CAK70" i="2"/>
  <c r="CAJ70" i="2"/>
  <c r="CAI70" i="2"/>
  <c r="CAH70" i="2"/>
  <c r="CAG70" i="2"/>
  <c r="CAF70" i="2"/>
  <c r="CAE70" i="2"/>
  <c r="CAD70" i="2"/>
  <c r="CAC70" i="2"/>
  <c r="CAB70" i="2"/>
  <c r="CAA70" i="2"/>
  <c r="BZZ70" i="2"/>
  <c r="BZY70" i="2"/>
  <c r="BZX70" i="2"/>
  <c r="BZW70" i="2"/>
  <c r="BZV70" i="2"/>
  <c r="BZU70" i="2"/>
  <c r="BZT70" i="2"/>
  <c r="BZS70" i="2"/>
  <c r="BZR70" i="2"/>
  <c r="BZQ70" i="2"/>
  <c r="BZP70" i="2"/>
  <c r="BZO70" i="2"/>
  <c r="BZN70" i="2"/>
  <c r="BZM70" i="2"/>
  <c r="BZL70" i="2"/>
  <c r="BZK70" i="2"/>
  <c r="BZJ70" i="2"/>
  <c r="BZI70" i="2"/>
  <c r="BZH70" i="2"/>
  <c r="BZG70" i="2"/>
  <c r="BZF70" i="2"/>
  <c r="BZE70" i="2"/>
  <c r="BZD70" i="2"/>
  <c r="BZC70" i="2"/>
  <c r="BZB70" i="2"/>
  <c r="BZA70" i="2"/>
  <c r="BYZ70" i="2"/>
  <c r="BYY70" i="2"/>
  <c r="BYX70" i="2"/>
  <c r="BYW70" i="2"/>
  <c r="BYV70" i="2"/>
  <c r="BYU70" i="2"/>
  <c r="BYT70" i="2"/>
  <c r="BYS70" i="2"/>
  <c r="BYR70" i="2"/>
  <c r="BYQ70" i="2"/>
  <c r="BYP70" i="2"/>
  <c r="BYO70" i="2"/>
  <c r="BYN70" i="2"/>
  <c r="BYM70" i="2"/>
  <c r="BYL70" i="2"/>
  <c r="BYK70" i="2"/>
  <c r="BYJ70" i="2"/>
  <c r="BYI70" i="2"/>
  <c r="BYH70" i="2"/>
  <c r="BYG70" i="2"/>
  <c r="BYF70" i="2"/>
  <c r="BYE70" i="2"/>
  <c r="BYD70" i="2"/>
  <c r="BYC70" i="2"/>
  <c r="BYB70" i="2"/>
  <c r="BYA70" i="2"/>
  <c r="BXZ70" i="2"/>
  <c r="BXY70" i="2"/>
  <c r="BXX70" i="2"/>
  <c r="BXW70" i="2"/>
  <c r="BXV70" i="2"/>
  <c r="BXU70" i="2"/>
  <c r="BXT70" i="2"/>
  <c r="BXS70" i="2"/>
  <c r="BXR70" i="2"/>
  <c r="BXQ70" i="2"/>
  <c r="BXP70" i="2"/>
  <c r="BXO70" i="2"/>
  <c r="BXN70" i="2"/>
  <c r="BXM70" i="2"/>
  <c r="BXL70" i="2"/>
  <c r="BXK70" i="2"/>
  <c r="BXJ70" i="2"/>
  <c r="BXI70" i="2"/>
  <c r="BXH70" i="2"/>
  <c r="BXG70" i="2"/>
  <c r="BXF70" i="2"/>
  <c r="BXE70" i="2"/>
  <c r="BXD70" i="2"/>
  <c r="BXC70" i="2"/>
  <c r="BXB70" i="2"/>
  <c r="BXA70" i="2"/>
  <c r="BWZ70" i="2"/>
  <c r="BWY70" i="2"/>
  <c r="BWX70" i="2"/>
  <c r="BWW70" i="2"/>
  <c r="BWV70" i="2"/>
  <c r="BWU70" i="2"/>
  <c r="BWT70" i="2"/>
  <c r="BWS70" i="2"/>
  <c r="BWR70" i="2"/>
  <c r="BWQ70" i="2"/>
  <c r="BWP70" i="2"/>
  <c r="BWO70" i="2"/>
  <c r="BWN70" i="2"/>
  <c r="BWM70" i="2"/>
  <c r="BWL70" i="2"/>
  <c r="BWK70" i="2"/>
  <c r="BWJ70" i="2"/>
  <c r="BWI70" i="2"/>
  <c r="BWH70" i="2"/>
  <c r="BWG70" i="2"/>
  <c r="BWF70" i="2"/>
  <c r="BWE70" i="2"/>
  <c r="BWD70" i="2"/>
  <c r="BWC70" i="2"/>
  <c r="BWB70" i="2"/>
  <c r="BWA70" i="2"/>
  <c r="BVZ70" i="2"/>
  <c r="BVY70" i="2"/>
  <c r="BVX70" i="2"/>
  <c r="BVW70" i="2"/>
  <c r="BVV70" i="2"/>
  <c r="BVU70" i="2"/>
  <c r="BVT70" i="2"/>
  <c r="BVS70" i="2"/>
  <c r="BVR70" i="2"/>
  <c r="BVQ70" i="2"/>
  <c r="BVP70" i="2"/>
  <c r="BVO70" i="2"/>
  <c r="BVN70" i="2"/>
  <c r="BVM70" i="2"/>
  <c r="BVL70" i="2"/>
  <c r="BVK70" i="2"/>
  <c r="BVJ70" i="2"/>
  <c r="BVI70" i="2"/>
  <c r="BVH70" i="2"/>
  <c r="BVG70" i="2"/>
  <c r="BVF70" i="2"/>
  <c r="BVE70" i="2"/>
  <c r="BVD70" i="2"/>
  <c r="BVC70" i="2"/>
  <c r="BVB70" i="2"/>
  <c r="BVA70" i="2"/>
  <c r="BUZ70" i="2"/>
  <c r="BUY70" i="2"/>
  <c r="BUX70" i="2"/>
  <c r="BUW70" i="2"/>
  <c r="BUV70" i="2"/>
  <c r="BUU70" i="2"/>
  <c r="BUT70" i="2"/>
  <c r="BUS70" i="2"/>
  <c r="BUR70" i="2"/>
  <c r="BUQ70" i="2"/>
  <c r="BUP70" i="2"/>
  <c r="BUO70" i="2"/>
  <c r="BUN70" i="2"/>
  <c r="BUM70" i="2"/>
  <c r="BUL70" i="2"/>
  <c r="BUK70" i="2"/>
  <c r="BUJ70" i="2"/>
  <c r="BUI70" i="2"/>
  <c r="BUH70" i="2"/>
  <c r="BUG70" i="2"/>
  <c r="BUF70" i="2"/>
  <c r="BUE70" i="2"/>
  <c r="BUD70" i="2"/>
  <c r="BUC70" i="2"/>
  <c r="BUB70" i="2"/>
  <c r="BUA70" i="2"/>
  <c r="BTZ70" i="2"/>
  <c r="BTY70" i="2"/>
  <c r="BTX70" i="2"/>
  <c r="BTW70" i="2"/>
  <c r="BTV70" i="2"/>
  <c r="BTU70" i="2"/>
  <c r="BTT70" i="2"/>
  <c r="BTS70" i="2"/>
  <c r="BTR70" i="2"/>
  <c r="BTQ70" i="2"/>
  <c r="BTP70" i="2"/>
  <c r="BTO70" i="2"/>
  <c r="BTN70" i="2"/>
  <c r="BTM70" i="2"/>
  <c r="BTL70" i="2"/>
  <c r="BTK70" i="2"/>
  <c r="BTJ70" i="2"/>
  <c r="BTI70" i="2"/>
  <c r="BTH70" i="2"/>
  <c r="BTG70" i="2"/>
  <c r="BTF70" i="2"/>
  <c r="BTE70" i="2"/>
  <c r="BTD70" i="2"/>
  <c r="BTC70" i="2"/>
  <c r="BTB70" i="2"/>
  <c r="BTA70" i="2"/>
  <c r="BSZ70" i="2"/>
  <c r="BSY70" i="2"/>
  <c r="BSX70" i="2"/>
  <c r="BSW70" i="2"/>
  <c r="BSV70" i="2"/>
  <c r="BSU70" i="2"/>
  <c r="BST70" i="2"/>
  <c r="BSS70" i="2"/>
  <c r="BSR70" i="2"/>
  <c r="BSQ70" i="2"/>
  <c r="BSP70" i="2"/>
  <c r="BSO70" i="2"/>
  <c r="BSN70" i="2"/>
  <c r="BSM70" i="2"/>
  <c r="BSL70" i="2"/>
  <c r="BSK70" i="2"/>
  <c r="BSJ70" i="2"/>
  <c r="BSI70" i="2"/>
  <c r="BSH70" i="2"/>
  <c r="BSG70" i="2"/>
  <c r="BSF70" i="2"/>
  <c r="BSE70" i="2"/>
  <c r="BSD70" i="2"/>
  <c r="BSC70" i="2"/>
  <c r="BSB70" i="2"/>
  <c r="BSA70" i="2"/>
  <c r="BRZ70" i="2"/>
  <c r="BRY70" i="2"/>
  <c r="BRX70" i="2"/>
  <c r="BRW70" i="2"/>
  <c r="BRV70" i="2"/>
  <c r="BRU70" i="2"/>
  <c r="BRT70" i="2"/>
  <c r="BRS70" i="2"/>
  <c r="BRR70" i="2"/>
  <c r="BRQ70" i="2"/>
  <c r="BRP70" i="2"/>
  <c r="BRO70" i="2"/>
  <c r="BRN70" i="2"/>
  <c r="BRM70" i="2"/>
  <c r="BRL70" i="2"/>
  <c r="BRK70" i="2"/>
  <c r="BRJ70" i="2"/>
  <c r="BRI70" i="2"/>
  <c r="BRH70" i="2"/>
  <c r="BRG70" i="2"/>
  <c r="BRF70" i="2"/>
  <c r="BRE70" i="2"/>
  <c r="BRD70" i="2"/>
  <c r="BRC70" i="2"/>
  <c r="BRB70" i="2"/>
  <c r="BRA70" i="2"/>
  <c r="BQZ70" i="2"/>
  <c r="BQY70" i="2"/>
  <c r="BQX70" i="2"/>
  <c r="BQW70" i="2"/>
  <c r="BQV70" i="2"/>
  <c r="BQU70" i="2"/>
  <c r="BQT70" i="2"/>
  <c r="BQS70" i="2"/>
  <c r="BQR70" i="2"/>
  <c r="BQQ70" i="2"/>
  <c r="BQP70" i="2"/>
  <c r="BQO70" i="2"/>
  <c r="BQN70" i="2"/>
  <c r="BQM70" i="2"/>
  <c r="BQL70" i="2"/>
  <c r="BQK70" i="2"/>
  <c r="BQJ70" i="2"/>
  <c r="BQI70" i="2"/>
  <c r="BQH70" i="2"/>
  <c r="BQG70" i="2"/>
  <c r="BQF70" i="2"/>
  <c r="BQE70" i="2"/>
  <c r="BQD70" i="2"/>
  <c r="BQC70" i="2"/>
  <c r="BQB70" i="2"/>
  <c r="BQA70" i="2"/>
  <c r="BPZ70" i="2"/>
  <c r="BPY70" i="2"/>
  <c r="BPX70" i="2"/>
  <c r="BPW70" i="2"/>
  <c r="BPV70" i="2"/>
  <c r="BPU70" i="2"/>
  <c r="BPT70" i="2"/>
  <c r="BPS70" i="2"/>
  <c r="BPR70" i="2"/>
  <c r="BPQ70" i="2"/>
  <c r="BPP70" i="2"/>
  <c r="BPO70" i="2"/>
  <c r="BPN70" i="2"/>
  <c r="BPM70" i="2"/>
  <c r="BPL70" i="2"/>
  <c r="BPK70" i="2"/>
  <c r="BPJ70" i="2"/>
  <c r="BPI70" i="2"/>
  <c r="BPH70" i="2"/>
  <c r="BPG70" i="2"/>
  <c r="BPF70" i="2"/>
  <c r="BPE70" i="2"/>
  <c r="BPD70" i="2"/>
  <c r="BPC70" i="2"/>
  <c r="BPB70" i="2"/>
  <c r="BPA70" i="2"/>
  <c r="BOZ70" i="2"/>
  <c r="BOY70" i="2"/>
  <c r="BOX70" i="2"/>
  <c r="BOW70" i="2"/>
  <c r="BOV70" i="2"/>
  <c r="BOU70" i="2"/>
  <c r="BOT70" i="2"/>
  <c r="BOS70" i="2"/>
  <c r="BOR70" i="2"/>
  <c r="BOQ70" i="2"/>
  <c r="BOP70" i="2"/>
  <c r="BOO70" i="2"/>
  <c r="BON70" i="2"/>
  <c r="BOM70" i="2"/>
  <c r="BOL70" i="2"/>
  <c r="BOK70" i="2"/>
  <c r="BOJ70" i="2"/>
  <c r="BOI70" i="2"/>
  <c r="BOH70" i="2"/>
  <c r="BOG70" i="2"/>
  <c r="BOF70" i="2"/>
  <c r="BOE70" i="2"/>
  <c r="BOD70" i="2"/>
  <c r="BOC70" i="2"/>
  <c r="BOB70" i="2"/>
  <c r="BOA70" i="2"/>
  <c r="BNZ70" i="2"/>
  <c r="BNY70" i="2"/>
  <c r="BNX70" i="2"/>
  <c r="BNW70" i="2"/>
  <c r="BNV70" i="2"/>
  <c r="BNU70" i="2"/>
  <c r="BNT70" i="2"/>
  <c r="BNS70" i="2"/>
  <c r="BNR70" i="2"/>
  <c r="BNQ70" i="2"/>
  <c r="BNP70" i="2"/>
  <c r="BNO70" i="2"/>
  <c r="BNN70" i="2"/>
  <c r="BNM70" i="2"/>
  <c r="BNL70" i="2"/>
  <c r="BNK70" i="2"/>
  <c r="BNJ70" i="2"/>
  <c r="BNI70" i="2"/>
  <c r="BNH70" i="2"/>
  <c r="BNG70" i="2"/>
  <c r="BNF70" i="2"/>
  <c r="BNE70" i="2"/>
  <c r="BND70" i="2"/>
  <c r="BNC70" i="2"/>
  <c r="BNB70" i="2"/>
  <c r="BNA70" i="2"/>
  <c r="BMZ70" i="2"/>
  <c r="BMY70" i="2"/>
  <c r="BMX70" i="2"/>
  <c r="BMW70" i="2"/>
  <c r="BMV70" i="2"/>
  <c r="BMU70" i="2"/>
  <c r="BMT70" i="2"/>
  <c r="BMS70" i="2"/>
  <c r="BMR70" i="2"/>
  <c r="BMQ70" i="2"/>
  <c r="BMP70" i="2"/>
  <c r="BMO70" i="2"/>
  <c r="BMN70" i="2"/>
  <c r="BMM70" i="2"/>
  <c r="BML70" i="2"/>
  <c r="BMK70" i="2"/>
  <c r="BMJ70" i="2"/>
  <c r="BMI70" i="2"/>
  <c r="BMH70" i="2"/>
  <c r="BMG70" i="2"/>
  <c r="BMF70" i="2"/>
  <c r="BME70" i="2"/>
  <c r="BMD70" i="2"/>
  <c r="BMC70" i="2"/>
  <c r="BMB70" i="2"/>
  <c r="BMA70" i="2"/>
  <c r="BLZ70" i="2"/>
  <c r="BLY70" i="2"/>
  <c r="BLX70" i="2"/>
  <c r="BLW70" i="2"/>
  <c r="BLV70" i="2"/>
  <c r="BLU70" i="2"/>
  <c r="BLT70" i="2"/>
  <c r="BLS70" i="2"/>
  <c r="BLR70" i="2"/>
  <c r="BLQ70" i="2"/>
  <c r="BLP70" i="2"/>
  <c r="BLO70" i="2"/>
  <c r="BLN70" i="2"/>
  <c r="BLM70" i="2"/>
  <c r="BLL70" i="2"/>
  <c r="BLK70" i="2"/>
  <c r="BLJ70" i="2"/>
  <c r="BLI70" i="2"/>
  <c r="BLH70" i="2"/>
  <c r="BLG70" i="2"/>
  <c r="BLF70" i="2"/>
  <c r="BLE70" i="2"/>
  <c r="BLD70" i="2"/>
  <c r="BLC70" i="2"/>
  <c r="BLB70" i="2"/>
  <c r="BLA70" i="2"/>
  <c r="BKZ70" i="2"/>
  <c r="BKY70" i="2"/>
  <c r="BKX70" i="2"/>
  <c r="BKW70" i="2"/>
  <c r="BKV70" i="2"/>
  <c r="BKU70" i="2"/>
  <c r="BKT70" i="2"/>
  <c r="BKS70" i="2"/>
  <c r="BKR70" i="2"/>
  <c r="BKQ70" i="2"/>
  <c r="BKP70" i="2"/>
  <c r="BKO70" i="2"/>
  <c r="BKN70" i="2"/>
  <c r="BKM70" i="2"/>
  <c r="BKL70" i="2"/>
  <c r="BKK70" i="2"/>
  <c r="BKJ70" i="2"/>
  <c r="BKI70" i="2"/>
  <c r="BKH70" i="2"/>
  <c r="BKG70" i="2"/>
  <c r="BKF70" i="2"/>
  <c r="BKE70" i="2"/>
  <c r="BKD70" i="2"/>
  <c r="BKC70" i="2"/>
  <c r="BKB70" i="2"/>
  <c r="BKA70" i="2"/>
  <c r="BJZ70" i="2"/>
  <c r="BJY70" i="2"/>
  <c r="BJX70" i="2"/>
  <c r="BJW70" i="2"/>
  <c r="BJV70" i="2"/>
  <c r="BJU70" i="2"/>
  <c r="BJT70" i="2"/>
  <c r="BJS70" i="2"/>
  <c r="BJR70" i="2"/>
  <c r="BJQ70" i="2"/>
  <c r="BJP70" i="2"/>
  <c r="BJO70" i="2"/>
  <c r="BJN70" i="2"/>
  <c r="BJM70" i="2"/>
  <c r="BJL70" i="2"/>
  <c r="BJK70" i="2"/>
  <c r="BJJ70" i="2"/>
  <c r="BJI70" i="2"/>
  <c r="BJH70" i="2"/>
  <c r="BJG70" i="2"/>
  <c r="BJF70" i="2"/>
  <c r="BJE70" i="2"/>
  <c r="BJD70" i="2"/>
  <c r="BJC70" i="2"/>
  <c r="BJB70" i="2"/>
  <c r="BJA70" i="2"/>
  <c r="BIZ70" i="2"/>
  <c r="BIY70" i="2"/>
  <c r="BIX70" i="2"/>
  <c r="BIW70" i="2"/>
  <c r="BIV70" i="2"/>
  <c r="BIU70" i="2"/>
  <c r="BIT70" i="2"/>
  <c r="BIS70" i="2"/>
  <c r="BIR70" i="2"/>
  <c r="BIQ70" i="2"/>
  <c r="BIP70" i="2"/>
  <c r="BIO70" i="2"/>
  <c r="BIN70" i="2"/>
  <c r="BIM70" i="2"/>
  <c r="BIL70" i="2"/>
  <c r="BIK70" i="2"/>
  <c r="BIJ70" i="2"/>
  <c r="BII70" i="2"/>
  <c r="BIH70" i="2"/>
  <c r="BIG70" i="2"/>
  <c r="BIF70" i="2"/>
  <c r="BIE70" i="2"/>
  <c r="BID70" i="2"/>
  <c r="BIC70" i="2"/>
  <c r="BIB70" i="2"/>
  <c r="BIA70" i="2"/>
  <c r="BHZ70" i="2"/>
  <c r="BHY70" i="2"/>
  <c r="BHX70" i="2"/>
  <c r="BHW70" i="2"/>
  <c r="BHV70" i="2"/>
  <c r="BHU70" i="2"/>
  <c r="BHT70" i="2"/>
  <c r="BHS70" i="2"/>
  <c r="BHR70" i="2"/>
  <c r="BHQ70" i="2"/>
  <c r="BHP70" i="2"/>
  <c r="BHO70" i="2"/>
  <c r="BHN70" i="2"/>
  <c r="BHM70" i="2"/>
  <c r="BHL70" i="2"/>
  <c r="BHK70" i="2"/>
  <c r="BHJ70" i="2"/>
  <c r="BHI70" i="2"/>
  <c r="BHH70" i="2"/>
  <c r="BHG70" i="2"/>
  <c r="BHF70" i="2"/>
  <c r="BHE70" i="2"/>
  <c r="BHD70" i="2"/>
  <c r="BHC70" i="2"/>
  <c r="BHB70" i="2"/>
  <c r="BHA70" i="2"/>
  <c r="BGZ70" i="2"/>
  <c r="BGY70" i="2"/>
  <c r="BGX70" i="2"/>
  <c r="BGW70" i="2"/>
  <c r="BGV70" i="2"/>
  <c r="BGU70" i="2"/>
  <c r="BGT70" i="2"/>
  <c r="BGS70" i="2"/>
  <c r="BGR70" i="2"/>
  <c r="BGQ70" i="2"/>
  <c r="BGP70" i="2"/>
  <c r="BGO70" i="2"/>
  <c r="BGN70" i="2"/>
  <c r="BGM70" i="2"/>
  <c r="BGL70" i="2"/>
  <c r="BGK70" i="2"/>
  <c r="BGJ70" i="2"/>
  <c r="BGI70" i="2"/>
  <c r="BGH70" i="2"/>
  <c r="BGG70" i="2"/>
  <c r="BGF70" i="2"/>
  <c r="BGE70" i="2"/>
  <c r="BGD70" i="2"/>
  <c r="BGC70" i="2"/>
  <c r="BGB70" i="2"/>
  <c r="BGA70" i="2"/>
  <c r="BFZ70" i="2"/>
  <c r="BFY70" i="2"/>
  <c r="BFX70" i="2"/>
  <c r="BFW70" i="2"/>
  <c r="BFV70" i="2"/>
  <c r="BFU70" i="2"/>
  <c r="BFT70" i="2"/>
  <c r="BFS70" i="2"/>
  <c r="BFR70" i="2"/>
  <c r="BFQ70" i="2"/>
  <c r="BFP70" i="2"/>
  <c r="BFO70" i="2"/>
  <c r="BFN70" i="2"/>
  <c r="BFM70" i="2"/>
  <c r="BFL70" i="2"/>
  <c r="BFK70" i="2"/>
  <c r="BFJ70" i="2"/>
  <c r="BFI70" i="2"/>
  <c r="BFH70" i="2"/>
  <c r="BFG70" i="2"/>
  <c r="BFF70" i="2"/>
  <c r="BFE70" i="2"/>
  <c r="BFD70" i="2"/>
  <c r="BFC70" i="2"/>
  <c r="BFB70" i="2"/>
  <c r="BFA70" i="2"/>
  <c r="BEZ70" i="2"/>
  <c r="BEY70" i="2"/>
  <c r="BEX70" i="2"/>
  <c r="BEW70" i="2"/>
  <c r="BEV70" i="2"/>
  <c r="BEU70" i="2"/>
  <c r="BET70" i="2"/>
  <c r="BES70" i="2"/>
  <c r="BER70" i="2"/>
  <c r="BEQ70" i="2"/>
  <c r="BEP70" i="2"/>
  <c r="BEO70" i="2"/>
  <c r="BEN70" i="2"/>
  <c r="BEM70" i="2"/>
  <c r="BEL70" i="2"/>
  <c r="BEK70" i="2"/>
  <c r="BEJ70" i="2"/>
  <c r="BEI70" i="2"/>
  <c r="BEH70" i="2"/>
  <c r="BEG70" i="2"/>
  <c r="BEF70" i="2"/>
  <c r="BEE70" i="2"/>
  <c r="BED70" i="2"/>
  <c r="BEC70" i="2"/>
  <c r="BEB70" i="2"/>
  <c r="BEA70" i="2"/>
  <c r="BDZ70" i="2"/>
  <c r="BDY70" i="2"/>
  <c r="BDX70" i="2"/>
  <c r="BDW70" i="2"/>
  <c r="BDV70" i="2"/>
  <c r="BDU70" i="2"/>
  <c r="BDT70" i="2"/>
  <c r="BDS70" i="2"/>
  <c r="BDR70" i="2"/>
  <c r="BDQ70" i="2"/>
  <c r="BDP70" i="2"/>
  <c r="BDO70" i="2"/>
  <c r="BDN70" i="2"/>
  <c r="BDM70" i="2"/>
  <c r="BDL70" i="2"/>
  <c r="BDK70" i="2"/>
  <c r="BDJ70" i="2"/>
  <c r="BDI70" i="2"/>
  <c r="BDH70" i="2"/>
  <c r="BDG70" i="2"/>
  <c r="BDF70" i="2"/>
  <c r="BDE70" i="2"/>
  <c r="BDD70" i="2"/>
  <c r="BDC70" i="2"/>
  <c r="BDB70" i="2"/>
  <c r="BDA70" i="2"/>
  <c r="BCZ70" i="2"/>
  <c r="BCY70" i="2"/>
  <c r="BCX70" i="2"/>
  <c r="BCW70" i="2"/>
  <c r="BCV70" i="2"/>
  <c r="BCU70" i="2"/>
  <c r="BCT70" i="2"/>
  <c r="BCS70" i="2"/>
  <c r="BCR70" i="2"/>
  <c r="BCQ70" i="2"/>
  <c r="BCP70" i="2"/>
  <c r="BCO70" i="2"/>
  <c r="BCN70" i="2"/>
  <c r="BCM70" i="2"/>
  <c r="BCL70" i="2"/>
  <c r="BCK70" i="2"/>
  <c r="BCJ70" i="2"/>
  <c r="BCI70" i="2"/>
  <c r="BCH70" i="2"/>
  <c r="BCG70" i="2"/>
  <c r="BCF70" i="2"/>
  <c r="BCE70" i="2"/>
  <c r="BCD70" i="2"/>
  <c r="BCC70" i="2"/>
  <c r="BCB70" i="2"/>
  <c r="BCA70" i="2"/>
  <c r="BBZ70" i="2"/>
  <c r="BBY70" i="2"/>
  <c r="BBX70" i="2"/>
  <c r="BBW70" i="2"/>
  <c r="BBV70" i="2"/>
  <c r="BBU70" i="2"/>
  <c r="BBT70" i="2"/>
  <c r="BBS70" i="2"/>
  <c r="BBR70" i="2"/>
  <c r="BBQ70" i="2"/>
  <c r="BBP70" i="2"/>
  <c r="BBO70" i="2"/>
  <c r="BBN70" i="2"/>
  <c r="BBM70" i="2"/>
  <c r="BBL70" i="2"/>
  <c r="BBK70" i="2"/>
  <c r="BBJ70" i="2"/>
  <c r="BBI70" i="2"/>
  <c r="BBH70" i="2"/>
  <c r="BBG70" i="2"/>
  <c r="BBF70" i="2"/>
  <c r="BBE70" i="2"/>
  <c r="BBD70" i="2"/>
  <c r="BBC70" i="2"/>
  <c r="BBB70" i="2"/>
  <c r="BBA70" i="2"/>
  <c r="BAZ70" i="2"/>
  <c r="BAY70" i="2"/>
  <c r="BAX70" i="2"/>
  <c r="BAW70" i="2"/>
  <c r="BAV70" i="2"/>
  <c r="BAU70" i="2"/>
  <c r="BAT70" i="2"/>
  <c r="BAS70" i="2"/>
  <c r="BAR70" i="2"/>
  <c r="BAQ70" i="2"/>
  <c r="BAP70" i="2"/>
  <c r="BAO70" i="2"/>
  <c r="BAN70" i="2"/>
  <c r="BAM70" i="2"/>
  <c r="BAL70" i="2"/>
  <c r="BAK70" i="2"/>
  <c r="BAJ70" i="2"/>
  <c r="BAI70" i="2"/>
  <c r="BAH70" i="2"/>
  <c r="BAG70" i="2"/>
  <c r="BAF70" i="2"/>
  <c r="BAE70" i="2"/>
  <c r="BAD70" i="2"/>
  <c r="BAC70" i="2"/>
  <c r="BAB70" i="2"/>
  <c r="BAA70" i="2"/>
  <c r="AZZ70" i="2"/>
  <c r="AZY70" i="2"/>
  <c r="AZX70" i="2"/>
  <c r="AZW70" i="2"/>
  <c r="AZV70" i="2"/>
  <c r="AZU70" i="2"/>
  <c r="AZT70" i="2"/>
  <c r="AZS70" i="2"/>
  <c r="AZR70" i="2"/>
  <c r="AZQ70" i="2"/>
  <c r="AZP70" i="2"/>
  <c r="AZO70" i="2"/>
  <c r="AZN70" i="2"/>
  <c r="AZM70" i="2"/>
  <c r="AZL70" i="2"/>
  <c r="AZK70" i="2"/>
  <c r="AZJ70" i="2"/>
  <c r="AZI70" i="2"/>
  <c r="AZH70" i="2"/>
  <c r="AZG70" i="2"/>
  <c r="AZF70" i="2"/>
  <c r="AZE70" i="2"/>
  <c r="AZD70" i="2"/>
  <c r="AZC70" i="2"/>
  <c r="AZB70" i="2"/>
  <c r="AZA70" i="2"/>
  <c r="AYZ70" i="2"/>
  <c r="AYY70" i="2"/>
  <c r="AYX70" i="2"/>
  <c r="AYW70" i="2"/>
  <c r="AYV70" i="2"/>
  <c r="AYU70" i="2"/>
  <c r="AYT70" i="2"/>
  <c r="AYS70" i="2"/>
  <c r="AYR70" i="2"/>
  <c r="AYQ70" i="2"/>
  <c r="AYP70" i="2"/>
  <c r="AYO70" i="2"/>
  <c r="AYN70" i="2"/>
  <c r="AYM70" i="2"/>
  <c r="AYL70" i="2"/>
  <c r="AYK70" i="2"/>
  <c r="AYJ70" i="2"/>
  <c r="AYI70" i="2"/>
  <c r="AYH70" i="2"/>
  <c r="AYG70" i="2"/>
  <c r="AYF70" i="2"/>
  <c r="AYE70" i="2"/>
  <c r="AYD70" i="2"/>
  <c r="AYC70" i="2"/>
  <c r="AYB70" i="2"/>
  <c r="AYA70" i="2"/>
  <c r="AXZ70" i="2"/>
  <c r="AXY70" i="2"/>
  <c r="AXX70" i="2"/>
  <c r="AXW70" i="2"/>
  <c r="AXV70" i="2"/>
  <c r="AXU70" i="2"/>
  <c r="AXT70" i="2"/>
  <c r="AXS70" i="2"/>
  <c r="AXR70" i="2"/>
  <c r="AXQ70" i="2"/>
  <c r="AXP70" i="2"/>
  <c r="AXO70" i="2"/>
  <c r="AXN70" i="2"/>
  <c r="AXM70" i="2"/>
  <c r="AXL70" i="2"/>
  <c r="AXK70" i="2"/>
  <c r="AXJ70" i="2"/>
  <c r="AXI70" i="2"/>
  <c r="AXH70" i="2"/>
  <c r="AXG70" i="2"/>
  <c r="AXF70" i="2"/>
  <c r="AXE70" i="2"/>
  <c r="AXD70" i="2"/>
  <c r="AXC70" i="2"/>
  <c r="AXB70" i="2"/>
  <c r="AXA70" i="2"/>
  <c r="AWZ70" i="2"/>
  <c r="AWY70" i="2"/>
  <c r="AWX70" i="2"/>
  <c r="AWW70" i="2"/>
  <c r="AWV70" i="2"/>
  <c r="AWU70" i="2"/>
  <c r="AWT70" i="2"/>
  <c r="AWS70" i="2"/>
  <c r="AWR70" i="2"/>
  <c r="AWQ70" i="2"/>
  <c r="AWP70" i="2"/>
  <c r="AWO70" i="2"/>
  <c r="AWN70" i="2"/>
  <c r="AWM70" i="2"/>
  <c r="AWL70" i="2"/>
  <c r="AWK70" i="2"/>
  <c r="AWJ70" i="2"/>
  <c r="AWI70" i="2"/>
  <c r="AWH70" i="2"/>
  <c r="AWG70" i="2"/>
  <c r="AWF70" i="2"/>
  <c r="AWE70" i="2"/>
  <c r="AWD70" i="2"/>
  <c r="AWC70" i="2"/>
  <c r="AWB70" i="2"/>
  <c r="AWA70" i="2"/>
  <c r="AVZ70" i="2"/>
  <c r="AVY70" i="2"/>
  <c r="AVX70" i="2"/>
  <c r="AVW70" i="2"/>
  <c r="AVV70" i="2"/>
  <c r="AVU70" i="2"/>
  <c r="AVT70" i="2"/>
  <c r="AVS70" i="2"/>
  <c r="AVR70" i="2"/>
  <c r="AVQ70" i="2"/>
  <c r="AVP70" i="2"/>
  <c r="AVO70" i="2"/>
  <c r="AVN70" i="2"/>
  <c r="AVM70" i="2"/>
  <c r="AVL70" i="2"/>
  <c r="AVK70" i="2"/>
  <c r="AVJ70" i="2"/>
  <c r="AVI70" i="2"/>
  <c r="AVH70" i="2"/>
  <c r="AVG70" i="2"/>
  <c r="AVF70" i="2"/>
  <c r="AVE70" i="2"/>
  <c r="AVD70" i="2"/>
  <c r="AVC70" i="2"/>
  <c r="AVB70" i="2"/>
  <c r="AVA70" i="2"/>
  <c r="AUZ70" i="2"/>
  <c r="AUY70" i="2"/>
  <c r="AUX70" i="2"/>
  <c r="AUW70" i="2"/>
  <c r="AUV70" i="2"/>
  <c r="AUU70" i="2"/>
  <c r="AUT70" i="2"/>
  <c r="AUS70" i="2"/>
  <c r="AUR70" i="2"/>
  <c r="AUQ70" i="2"/>
  <c r="AUP70" i="2"/>
  <c r="AUO70" i="2"/>
  <c r="AUN70" i="2"/>
  <c r="AUM70" i="2"/>
  <c r="AUL70" i="2"/>
  <c r="AUK70" i="2"/>
  <c r="AUJ70" i="2"/>
  <c r="AUI70" i="2"/>
  <c r="AUH70" i="2"/>
  <c r="AUG70" i="2"/>
  <c r="AUF70" i="2"/>
  <c r="AUE70" i="2"/>
  <c r="AUD70" i="2"/>
  <c r="AUC70" i="2"/>
  <c r="AUB70" i="2"/>
  <c r="AUA70" i="2"/>
  <c r="ATZ70" i="2"/>
  <c r="ATY70" i="2"/>
  <c r="ATX70" i="2"/>
  <c r="ATW70" i="2"/>
  <c r="ATV70" i="2"/>
  <c r="ATU70" i="2"/>
  <c r="ATT70" i="2"/>
  <c r="ATS70" i="2"/>
  <c r="ATR70" i="2"/>
  <c r="ATQ70" i="2"/>
  <c r="ATP70" i="2"/>
  <c r="ATO70" i="2"/>
  <c r="ATN70" i="2"/>
  <c r="ATM70" i="2"/>
  <c r="ATL70" i="2"/>
  <c r="ATK70" i="2"/>
  <c r="ATJ70" i="2"/>
  <c r="ATI70" i="2"/>
  <c r="ATH70" i="2"/>
  <c r="ATG70" i="2"/>
  <c r="ATF70" i="2"/>
  <c r="ATE70" i="2"/>
  <c r="ATD70" i="2"/>
  <c r="ATC70" i="2"/>
  <c r="ATB70" i="2"/>
  <c r="ATA70" i="2"/>
  <c r="ASZ70" i="2"/>
  <c r="ASY70" i="2"/>
  <c r="ASX70" i="2"/>
  <c r="ASW70" i="2"/>
  <c r="ASV70" i="2"/>
  <c r="ASU70" i="2"/>
  <c r="AST70" i="2"/>
  <c r="ASS70" i="2"/>
  <c r="ASR70" i="2"/>
  <c r="ASQ70" i="2"/>
  <c r="ASP70" i="2"/>
  <c r="ASO70" i="2"/>
  <c r="ASN70" i="2"/>
  <c r="ASM70" i="2"/>
  <c r="ASL70" i="2"/>
  <c r="ASK70" i="2"/>
  <c r="ASJ70" i="2"/>
  <c r="ASI70" i="2"/>
  <c r="ASH70" i="2"/>
  <c r="ASG70" i="2"/>
  <c r="ASF70" i="2"/>
  <c r="ASE70" i="2"/>
  <c r="ASD70" i="2"/>
  <c r="ASC70" i="2"/>
  <c r="ASB70" i="2"/>
  <c r="ASA70" i="2"/>
  <c r="ARZ70" i="2"/>
  <c r="ARY70" i="2"/>
  <c r="ARX70" i="2"/>
  <c r="ARW70" i="2"/>
  <c r="ARV70" i="2"/>
  <c r="ARU70" i="2"/>
  <c r="ART70" i="2"/>
  <c r="ARS70" i="2"/>
  <c r="ARR70" i="2"/>
  <c r="ARQ70" i="2"/>
  <c r="ARP70" i="2"/>
  <c r="ARO70" i="2"/>
  <c r="ARN70" i="2"/>
  <c r="ARM70" i="2"/>
  <c r="ARL70" i="2"/>
  <c r="ARK70" i="2"/>
  <c r="ARJ70" i="2"/>
  <c r="ARI70" i="2"/>
  <c r="ARH70" i="2"/>
  <c r="ARG70" i="2"/>
  <c r="ARF70" i="2"/>
  <c r="ARE70" i="2"/>
  <c r="ARD70" i="2"/>
  <c r="ARC70" i="2"/>
  <c r="ARB70" i="2"/>
  <c r="ARA70" i="2"/>
  <c r="AQZ70" i="2"/>
  <c r="AQY70" i="2"/>
  <c r="AQX70" i="2"/>
  <c r="AQW70" i="2"/>
  <c r="AQV70" i="2"/>
  <c r="AQU70" i="2"/>
  <c r="AQT70" i="2"/>
  <c r="AQS70" i="2"/>
  <c r="AQR70" i="2"/>
  <c r="AQQ70" i="2"/>
  <c r="AQP70" i="2"/>
  <c r="AQO70" i="2"/>
  <c r="AQN70" i="2"/>
  <c r="AQM70" i="2"/>
  <c r="AQL70" i="2"/>
  <c r="AQK70" i="2"/>
  <c r="AQJ70" i="2"/>
  <c r="AQI70" i="2"/>
  <c r="AQH70" i="2"/>
  <c r="AQG70" i="2"/>
  <c r="AQF70" i="2"/>
  <c r="AQE70" i="2"/>
  <c r="AQD70" i="2"/>
  <c r="AQC70" i="2"/>
  <c r="AQB70" i="2"/>
  <c r="AQA70" i="2"/>
  <c r="APZ70" i="2"/>
  <c r="APY70" i="2"/>
  <c r="APX70" i="2"/>
  <c r="APW70" i="2"/>
  <c r="APV70" i="2"/>
  <c r="APU70" i="2"/>
  <c r="APT70" i="2"/>
  <c r="APS70" i="2"/>
  <c r="APR70" i="2"/>
  <c r="APQ70" i="2"/>
  <c r="APP70" i="2"/>
  <c r="APO70" i="2"/>
  <c r="APN70" i="2"/>
  <c r="APM70" i="2"/>
  <c r="APL70" i="2"/>
  <c r="APK70" i="2"/>
  <c r="APJ70" i="2"/>
  <c r="API70" i="2"/>
  <c r="APH70" i="2"/>
  <c r="APG70" i="2"/>
  <c r="APF70" i="2"/>
  <c r="APE70" i="2"/>
  <c r="APD70" i="2"/>
  <c r="APC70" i="2"/>
  <c r="APB70" i="2"/>
  <c r="APA70" i="2"/>
  <c r="AOZ70" i="2"/>
  <c r="AOY70" i="2"/>
  <c r="AOX70" i="2"/>
  <c r="AOW70" i="2"/>
  <c r="AOV70" i="2"/>
  <c r="AOU70" i="2"/>
  <c r="AOT70" i="2"/>
  <c r="AOS70" i="2"/>
  <c r="AOR70" i="2"/>
  <c r="AOQ70" i="2"/>
  <c r="AOP70" i="2"/>
  <c r="AOO70" i="2"/>
  <c r="AON70" i="2"/>
  <c r="AOM70" i="2"/>
  <c r="AOL70" i="2"/>
  <c r="AOK70" i="2"/>
  <c r="AOJ70" i="2"/>
  <c r="AOI70" i="2"/>
  <c r="AOH70" i="2"/>
  <c r="AOG70" i="2"/>
  <c r="AOF70" i="2"/>
  <c r="AOE70" i="2"/>
  <c r="AOD70" i="2"/>
  <c r="AOC70" i="2"/>
  <c r="AOB70" i="2"/>
  <c r="AOA70" i="2"/>
  <c r="ANZ70" i="2"/>
  <c r="ANY70" i="2"/>
  <c r="ANX70" i="2"/>
  <c r="ANW70" i="2"/>
  <c r="ANV70" i="2"/>
  <c r="ANU70" i="2"/>
  <c r="ANT70" i="2"/>
  <c r="ANS70" i="2"/>
  <c r="ANR70" i="2"/>
  <c r="ANQ70" i="2"/>
  <c r="ANP70" i="2"/>
  <c r="ANO70" i="2"/>
  <c r="ANN70" i="2"/>
  <c r="ANM70" i="2"/>
  <c r="ANL70" i="2"/>
  <c r="ANK70" i="2"/>
  <c r="ANJ70" i="2"/>
  <c r="ANI70" i="2"/>
  <c r="ANH70" i="2"/>
  <c r="ANG70" i="2"/>
  <c r="ANF70" i="2"/>
  <c r="ANE70" i="2"/>
  <c r="AND70" i="2"/>
  <c r="ANC70" i="2"/>
  <c r="ANB70" i="2"/>
  <c r="ANA70" i="2"/>
  <c r="AMZ70" i="2"/>
  <c r="AMY70" i="2"/>
  <c r="AMX70" i="2"/>
  <c r="AMW70" i="2"/>
  <c r="AMV70" i="2"/>
  <c r="AMU70" i="2"/>
  <c r="AMT70" i="2"/>
  <c r="AMS70" i="2"/>
  <c r="AMR70" i="2"/>
  <c r="AMQ70" i="2"/>
  <c r="AMP70" i="2"/>
  <c r="AMO70" i="2"/>
  <c r="AMN70" i="2"/>
  <c r="AMM70" i="2"/>
  <c r="AML70" i="2"/>
  <c r="AMK70" i="2"/>
  <c r="AMJ70" i="2"/>
  <c r="AMI70" i="2"/>
  <c r="AMH70" i="2"/>
  <c r="AMG70" i="2"/>
  <c r="AMF70" i="2"/>
  <c r="AME70" i="2"/>
  <c r="AMD70" i="2"/>
  <c r="AMC70" i="2"/>
  <c r="AMB70" i="2"/>
  <c r="AMA70" i="2"/>
  <c r="ALZ70" i="2"/>
  <c r="ALY70" i="2"/>
  <c r="ALX70" i="2"/>
  <c r="ALW70" i="2"/>
  <c r="ALV70" i="2"/>
  <c r="ALU70" i="2"/>
  <c r="ALT70" i="2"/>
  <c r="ALS70" i="2"/>
  <c r="ALR70" i="2"/>
  <c r="ALQ70" i="2"/>
  <c r="ALP70" i="2"/>
  <c r="ALO70" i="2"/>
  <c r="ALN70" i="2"/>
  <c r="ALM70" i="2"/>
  <c r="ALL70" i="2"/>
  <c r="ALK70" i="2"/>
  <c r="ALJ70" i="2"/>
  <c r="ALI70" i="2"/>
  <c r="ALH70" i="2"/>
  <c r="ALG70" i="2"/>
  <c r="ALF70" i="2"/>
  <c r="ALE70" i="2"/>
  <c r="ALD70" i="2"/>
  <c r="ALC70" i="2"/>
  <c r="ALB70" i="2"/>
  <c r="ALA70" i="2"/>
  <c r="AKZ70" i="2"/>
  <c r="AKY70" i="2"/>
  <c r="AKX70" i="2"/>
  <c r="AKW70" i="2"/>
  <c r="AKV70" i="2"/>
  <c r="AKU70" i="2"/>
  <c r="AKT70" i="2"/>
  <c r="AKS70" i="2"/>
  <c r="AKR70" i="2"/>
  <c r="AKQ70" i="2"/>
  <c r="AKP70" i="2"/>
  <c r="AKO70" i="2"/>
  <c r="AKN70" i="2"/>
  <c r="AKM70" i="2"/>
  <c r="AKL70" i="2"/>
  <c r="AKK70" i="2"/>
  <c r="AKJ70" i="2"/>
  <c r="AKI70" i="2"/>
  <c r="AKH70" i="2"/>
  <c r="AKG70" i="2"/>
  <c r="AKF70" i="2"/>
  <c r="AKE70" i="2"/>
  <c r="AKD70" i="2"/>
  <c r="AKC70" i="2"/>
  <c r="AKB70" i="2"/>
  <c r="AKA70" i="2"/>
  <c r="AJZ70" i="2"/>
  <c r="AJY70" i="2"/>
  <c r="AJX70" i="2"/>
  <c r="AJW70" i="2"/>
  <c r="AJV70" i="2"/>
  <c r="AJU70" i="2"/>
  <c r="AJT70" i="2"/>
  <c r="AJS70" i="2"/>
  <c r="AJR70" i="2"/>
  <c r="AJQ70" i="2"/>
  <c r="AJP70" i="2"/>
  <c r="AJO70" i="2"/>
  <c r="AJN70" i="2"/>
  <c r="AJM70" i="2"/>
  <c r="AJL70" i="2"/>
  <c r="AJK70" i="2"/>
  <c r="AJJ70" i="2"/>
  <c r="AJI70" i="2"/>
  <c r="AJH70" i="2"/>
  <c r="AJG70" i="2"/>
  <c r="AJF70" i="2"/>
  <c r="AJE70" i="2"/>
  <c r="AJD70" i="2"/>
  <c r="AJC70" i="2"/>
  <c r="AJB70" i="2"/>
  <c r="AJA70" i="2"/>
  <c r="AIZ70" i="2"/>
  <c r="AIY70" i="2"/>
  <c r="AIX70" i="2"/>
  <c r="AIW70" i="2"/>
  <c r="AIV70" i="2"/>
  <c r="AIU70" i="2"/>
  <c r="AIT70" i="2"/>
  <c r="AIS70" i="2"/>
  <c r="AIR70" i="2"/>
  <c r="AIQ70" i="2"/>
  <c r="AIP70" i="2"/>
  <c r="AIO70" i="2"/>
  <c r="AIN70" i="2"/>
  <c r="AIM70" i="2"/>
  <c r="AIL70" i="2"/>
  <c r="AIK70" i="2"/>
  <c r="AIJ70" i="2"/>
  <c r="AII70" i="2"/>
  <c r="AIH70" i="2"/>
  <c r="AIG70" i="2"/>
  <c r="AIF70" i="2"/>
  <c r="AIE70" i="2"/>
  <c r="AID70" i="2"/>
  <c r="AIC70" i="2"/>
  <c r="AIB70" i="2"/>
  <c r="AIA70" i="2"/>
  <c r="AHZ70" i="2"/>
  <c r="AHY70" i="2"/>
  <c r="AHX70" i="2"/>
  <c r="AHW70" i="2"/>
  <c r="AHV70" i="2"/>
  <c r="AHU70" i="2"/>
  <c r="AHT70" i="2"/>
  <c r="AHS70" i="2"/>
  <c r="AHR70" i="2"/>
  <c r="AHQ70" i="2"/>
  <c r="AHP70" i="2"/>
  <c r="AHO70" i="2"/>
  <c r="AHN70" i="2"/>
  <c r="AHM70" i="2"/>
  <c r="AHL70" i="2"/>
  <c r="AHK70" i="2"/>
  <c r="AHJ70" i="2"/>
  <c r="AHI70" i="2"/>
  <c r="AHH70" i="2"/>
  <c r="AHG70" i="2"/>
  <c r="AHF70" i="2"/>
  <c r="AHE70" i="2"/>
  <c r="AHD70" i="2"/>
  <c r="AHC70" i="2"/>
  <c r="AHB70" i="2"/>
  <c r="AHA70" i="2"/>
  <c r="AGZ70" i="2"/>
  <c r="AGY70" i="2"/>
  <c r="AGX70" i="2"/>
  <c r="AGW70" i="2"/>
  <c r="AGV70" i="2"/>
  <c r="AGU70" i="2"/>
  <c r="AGT70" i="2"/>
  <c r="AGS70" i="2"/>
  <c r="AGR70" i="2"/>
  <c r="AGQ70" i="2"/>
  <c r="AGP70" i="2"/>
  <c r="AGO70" i="2"/>
  <c r="AGN70" i="2"/>
  <c r="AGM70" i="2"/>
  <c r="AGL70" i="2"/>
  <c r="AGK70" i="2"/>
  <c r="AGJ70" i="2"/>
  <c r="AGI70" i="2"/>
  <c r="AGH70" i="2"/>
  <c r="AGG70" i="2"/>
  <c r="AGF70" i="2"/>
  <c r="AGE70" i="2"/>
  <c r="AGD70" i="2"/>
  <c r="AGC70" i="2"/>
  <c r="AGB70" i="2"/>
  <c r="AGA70" i="2"/>
  <c r="AFZ70" i="2"/>
  <c r="AFY70" i="2"/>
  <c r="AFX70" i="2"/>
  <c r="AFW70" i="2"/>
  <c r="AFV70" i="2"/>
  <c r="AFU70" i="2"/>
  <c r="AFT70" i="2"/>
  <c r="AFS70" i="2"/>
  <c r="AFR70" i="2"/>
  <c r="AFQ70" i="2"/>
  <c r="AFP70" i="2"/>
  <c r="AFO70" i="2"/>
  <c r="AFN70" i="2"/>
  <c r="AFM70" i="2"/>
  <c r="AFL70" i="2"/>
  <c r="AFK70" i="2"/>
  <c r="AFJ70" i="2"/>
  <c r="AFI70" i="2"/>
  <c r="AFH70" i="2"/>
  <c r="AFG70" i="2"/>
  <c r="AFF70" i="2"/>
  <c r="AFE70" i="2"/>
  <c r="AFD70" i="2"/>
  <c r="AFC70" i="2"/>
  <c r="AFB70" i="2"/>
  <c r="AFA70" i="2"/>
  <c r="AEZ70" i="2"/>
  <c r="AEY70" i="2"/>
  <c r="AEX70" i="2"/>
  <c r="AEW70" i="2"/>
  <c r="AEV70" i="2"/>
  <c r="AEU70" i="2"/>
  <c r="AET70" i="2"/>
  <c r="AES70" i="2"/>
  <c r="AER70" i="2"/>
  <c r="AEQ70" i="2"/>
  <c r="AEP70" i="2"/>
  <c r="AEO70" i="2"/>
  <c r="AEN70" i="2"/>
  <c r="AEM70" i="2"/>
  <c r="AEL70" i="2"/>
  <c r="AEK70" i="2"/>
  <c r="AEJ70" i="2"/>
  <c r="AEI70" i="2"/>
  <c r="AEH70" i="2"/>
  <c r="AEG70" i="2"/>
  <c r="AEF70" i="2"/>
  <c r="AEE70" i="2"/>
  <c r="AED70" i="2"/>
  <c r="AEC70" i="2"/>
  <c r="AEB70" i="2"/>
  <c r="AEA70" i="2"/>
  <c r="ADZ70" i="2"/>
  <c r="ADY70" i="2"/>
  <c r="ADX70" i="2"/>
  <c r="ADW70" i="2"/>
  <c r="ADV70" i="2"/>
  <c r="ADU70" i="2"/>
  <c r="ADT70" i="2"/>
  <c r="ADS70" i="2"/>
  <c r="ADR70" i="2"/>
  <c r="ADQ70" i="2"/>
  <c r="ADP70" i="2"/>
  <c r="ADO70" i="2"/>
  <c r="ADN70" i="2"/>
  <c r="ADM70" i="2"/>
  <c r="ADL70" i="2"/>
  <c r="ADK70" i="2"/>
  <c r="ADJ70" i="2"/>
  <c r="ADI70" i="2"/>
  <c r="ADH70" i="2"/>
  <c r="ADG70" i="2"/>
  <c r="ADF70" i="2"/>
  <c r="ADE70" i="2"/>
  <c r="ADD70" i="2"/>
  <c r="ADC70" i="2"/>
  <c r="ADB70" i="2"/>
  <c r="ADA70" i="2"/>
  <c r="ACZ70" i="2"/>
  <c r="ACY70" i="2"/>
  <c r="ACX70" i="2"/>
  <c r="ACW70" i="2"/>
  <c r="ACV70" i="2"/>
  <c r="ACU70" i="2"/>
  <c r="ACT70" i="2"/>
  <c r="ACS70" i="2"/>
  <c r="ACR70" i="2"/>
  <c r="ACQ70" i="2"/>
  <c r="ACP70" i="2"/>
  <c r="ACO70" i="2"/>
  <c r="ACN70" i="2"/>
  <c r="ACM70" i="2"/>
  <c r="ACL70" i="2"/>
  <c r="ACK70" i="2"/>
  <c r="ACJ70" i="2"/>
  <c r="ACI70" i="2"/>
  <c r="ACH70" i="2"/>
  <c r="ACG70" i="2"/>
  <c r="ACF70" i="2"/>
  <c r="ACE70" i="2"/>
  <c r="ACD70" i="2"/>
  <c r="ACC70" i="2"/>
  <c r="ACB70" i="2"/>
  <c r="ACA70" i="2"/>
  <c r="ABZ70" i="2"/>
  <c r="ABY70" i="2"/>
  <c r="ABX70" i="2"/>
  <c r="ABW70" i="2"/>
  <c r="ABV70" i="2"/>
  <c r="ABU70" i="2"/>
  <c r="ABT70" i="2"/>
  <c r="ABS70" i="2"/>
  <c r="ABR70" i="2"/>
  <c r="ABQ70" i="2"/>
  <c r="ABP70" i="2"/>
  <c r="ABO70" i="2"/>
  <c r="ABN70" i="2"/>
  <c r="ABM70" i="2"/>
  <c r="ABL70" i="2"/>
  <c r="ABK70" i="2"/>
  <c r="ABJ70" i="2"/>
  <c r="ABI70" i="2"/>
  <c r="ABH70" i="2"/>
  <c r="ABG70" i="2"/>
  <c r="ABF70" i="2"/>
  <c r="ABE70" i="2"/>
  <c r="ABD70" i="2"/>
  <c r="ABC70" i="2"/>
  <c r="ABB70" i="2"/>
  <c r="ABA70" i="2"/>
  <c r="AAZ70" i="2"/>
  <c r="AAY70" i="2"/>
  <c r="AAX70" i="2"/>
  <c r="AAW70" i="2"/>
  <c r="AAV70" i="2"/>
  <c r="AAU70" i="2"/>
  <c r="AAT70" i="2"/>
  <c r="AAS70" i="2"/>
  <c r="AAR70" i="2"/>
  <c r="AAQ70" i="2"/>
  <c r="AAP70" i="2"/>
  <c r="AAO70" i="2"/>
  <c r="AAN70" i="2"/>
  <c r="AAM70" i="2"/>
  <c r="AAL70" i="2"/>
  <c r="AAK70" i="2"/>
  <c r="AAJ70" i="2"/>
  <c r="AAI70" i="2"/>
  <c r="AAH70" i="2"/>
  <c r="AAG70" i="2"/>
  <c r="AAF70" i="2"/>
  <c r="AAE70" i="2"/>
  <c r="AAD70" i="2"/>
  <c r="AAC70" i="2"/>
  <c r="AAB70" i="2"/>
  <c r="AAA70" i="2"/>
  <c r="ZZ70" i="2"/>
  <c r="ZY70" i="2"/>
  <c r="ZX70" i="2"/>
  <c r="ZW70" i="2"/>
  <c r="ZV70" i="2"/>
  <c r="ZU70" i="2"/>
  <c r="ZT70" i="2"/>
  <c r="ZS70" i="2"/>
  <c r="ZR70" i="2"/>
  <c r="ZQ70" i="2"/>
  <c r="ZP70" i="2"/>
  <c r="ZO70" i="2"/>
  <c r="ZN70" i="2"/>
  <c r="ZM70" i="2"/>
  <c r="ZL70" i="2"/>
  <c r="ZK70" i="2"/>
  <c r="ZJ70" i="2"/>
  <c r="ZI70" i="2"/>
  <c r="ZH70" i="2"/>
  <c r="ZG70" i="2"/>
  <c r="ZF70" i="2"/>
  <c r="ZE70" i="2"/>
  <c r="ZD70" i="2"/>
  <c r="ZC70" i="2"/>
  <c r="ZB70" i="2"/>
  <c r="ZA70" i="2"/>
  <c r="YZ70" i="2"/>
  <c r="YY70" i="2"/>
  <c r="YX70" i="2"/>
  <c r="YW70" i="2"/>
  <c r="YV70" i="2"/>
  <c r="YU70" i="2"/>
  <c r="YT70" i="2"/>
  <c r="YS70" i="2"/>
  <c r="YR70" i="2"/>
  <c r="YQ70" i="2"/>
  <c r="YP70" i="2"/>
  <c r="YO70" i="2"/>
  <c r="YN70" i="2"/>
  <c r="YM70" i="2"/>
  <c r="YL70" i="2"/>
  <c r="YK70" i="2"/>
  <c r="YJ70" i="2"/>
  <c r="YI70" i="2"/>
  <c r="YH70" i="2"/>
  <c r="YG70" i="2"/>
  <c r="YF70" i="2"/>
  <c r="YE70" i="2"/>
  <c r="YD70" i="2"/>
  <c r="YC70" i="2"/>
  <c r="YB70" i="2"/>
  <c r="YA70" i="2"/>
  <c r="XZ70" i="2"/>
  <c r="XY70" i="2"/>
  <c r="XX70" i="2"/>
  <c r="XW70" i="2"/>
  <c r="XV70" i="2"/>
  <c r="XU70" i="2"/>
  <c r="XT70" i="2"/>
  <c r="XS70" i="2"/>
  <c r="XR70" i="2"/>
  <c r="XQ70" i="2"/>
  <c r="XP70" i="2"/>
  <c r="XO70" i="2"/>
  <c r="XN70" i="2"/>
  <c r="XM70" i="2"/>
  <c r="XL70" i="2"/>
  <c r="XK70" i="2"/>
  <c r="XJ70" i="2"/>
  <c r="XI70" i="2"/>
  <c r="XH70" i="2"/>
  <c r="XG70" i="2"/>
  <c r="XF70" i="2"/>
  <c r="XE70" i="2"/>
  <c r="XD70" i="2"/>
  <c r="XC70" i="2"/>
  <c r="XB70" i="2"/>
  <c r="XA70" i="2"/>
  <c r="WZ70" i="2"/>
  <c r="WY70" i="2"/>
  <c r="WX70" i="2"/>
  <c r="WW70" i="2"/>
  <c r="WV70" i="2"/>
  <c r="WU70" i="2"/>
  <c r="WT70" i="2"/>
  <c r="WS70" i="2"/>
  <c r="WR70" i="2"/>
  <c r="WQ70" i="2"/>
  <c r="WP70" i="2"/>
  <c r="WO70" i="2"/>
  <c r="WN70" i="2"/>
  <c r="WM70" i="2"/>
  <c r="WL70" i="2"/>
  <c r="WK70" i="2"/>
  <c r="WJ70" i="2"/>
  <c r="WI70" i="2"/>
  <c r="WH70" i="2"/>
  <c r="WG70" i="2"/>
  <c r="WF70" i="2"/>
  <c r="WE70" i="2"/>
  <c r="WD70" i="2"/>
  <c r="WC70" i="2"/>
  <c r="WB70" i="2"/>
  <c r="WA70" i="2"/>
  <c r="VZ70" i="2"/>
  <c r="VY70" i="2"/>
  <c r="VX70" i="2"/>
  <c r="VW70" i="2"/>
  <c r="VV70" i="2"/>
  <c r="VU70" i="2"/>
  <c r="VT70" i="2"/>
  <c r="VS70" i="2"/>
  <c r="VR70" i="2"/>
  <c r="VQ70" i="2"/>
  <c r="VP70" i="2"/>
  <c r="VO70" i="2"/>
  <c r="VN70" i="2"/>
  <c r="VM70" i="2"/>
  <c r="VL70" i="2"/>
  <c r="VK70" i="2"/>
  <c r="VJ70" i="2"/>
  <c r="VI70" i="2"/>
  <c r="VH70" i="2"/>
  <c r="VG70" i="2"/>
  <c r="VF70" i="2"/>
  <c r="VE70" i="2"/>
  <c r="VD70" i="2"/>
  <c r="VC70" i="2"/>
  <c r="VB70" i="2"/>
  <c r="VA70" i="2"/>
  <c r="UZ70" i="2"/>
  <c r="UY70" i="2"/>
  <c r="UX70" i="2"/>
  <c r="UW70" i="2"/>
  <c r="UV70" i="2"/>
  <c r="UU70" i="2"/>
  <c r="UT70" i="2"/>
  <c r="US70" i="2"/>
  <c r="UR70" i="2"/>
  <c r="UQ70" i="2"/>
  <c r="UP70" i="2"/>
  <c r="UO70" i="2"/>
  <c r="UN70" i="2"/>
  <c r="UM70" i="2"/>
  <c r="UL70" i="2"/>
  <c r="UK70" i="2"/>
  <c r="UJ70" i="2"/>
  <c r="UI70" i="2"/>
  <c r="UH70" i="2"/>
  <c r="UG70" i="2"/>
  <c r="UF70" i="2"/>
  <c r="UE70" i="2"/>
  <c r="UD70" i="2"/>
  <c r="UC70" i="2"/>
  <c r="UB70" i="2"/>
  <c r="UA70" i="2"/>
  <c r="TZ70" i="2"/>
  <c r="TY70" i="2"/>
  <c r="TX70" i="2"/>
  <c r="TW70" i="2"/>
  <c r="TV70" i="2"/>
  <c r="TU70" i="2"/>
  <c r="TT70" i="2"/>
  <c r="TS70" i="2"/>
  <c r="TR70" i="2"/>
  <c r="TQ70" i="2"/>
  <c r="TP70" i="2"/>
  <c r="TO70" i="2"/>
  <c r="TN70" i="2"/>
  <c r="TM70" i="2"/>
  <c r="TL70" i="2"/>
  <c r="TK70" i="2"/>
  <c r="TJ70" i="2"/>
  <c r="TI70" i="2"/>
  <c r="TH70" i="2"/>
  <c r="TG70" i="2"/>
  <c r="TF70" i="2"/>
  <c r="TE70" i="2"/>
  <c r="TD70" i="2"/>
  <c r="TC70" i="2"/>
  <c r="TB70" i="2"/>
  <c r="TA70" i="2"/>
  <c r="SZ70" i="2"/>
  <c r="SY70" i="2"/>
  <c r="SX70" i="2"/>
  <c r="SW70" i="2"/>
  <c r="SV70" i="2"/>
  <c r="SU70" i="2"/>
  <c r="ST70" i="2"/>
  <c r="SS70" i="2"/>
  <c r="SR70" i="2"/>
  <c r="SQ70" i="2"/>
  <c r="SP70" i="2"/>
  <c r="SO70" i="2"/>
  <c r="SN70" i="2"/>
  <c r="SM70" i="2"/>
  <c r="SL70" i="2"/>
  <c r="SK70" i="2"/>
  <c r="SJ70" i="2"/>
  <c r="SI70" i="2"/>
  <c r="SH70" i="2"/>
  <c r="SG70" i="2"/>
  <c r="SF70" i="2"/>
  <c r="SE70" i="2"/>
  <c r="SD70" i="2"/>
  <c r="SC70" i="2"/>
  <c r="SB70" i="2"/>
  <c r="SA70" i="2"/>
  <c r="RZ70" i="2"/>
  <c r="RY70" i="2"/>
  <c r="RX70" i="2"/>
  <c r="RW70" i="2"/>
  <c r="RV70" i="2"/>
  <c r="RU70" i="2"/>
  <c r="RT70" i="2"/>
  <c r="RS70" i="2"/>
  <c r="RR70" i="2"/>
  <c r="RQ70" i="2"/>
  <c r="RP70" i="2"/>
  <c r="RO70" i="2"/>
  <c r="RN70" i="2"/>
  <c r="RM70" i="2"/>
  <c r="RL70" i="2"/>
  <c r="RK70" i="2"/>
  <c r="RJ70" i="2"/>
  <c r="RI70" i="2"/>
  <c r="RH70" i="2"/>
  <c r="RG70" i="2"/>
  <c r="RF70" i="2"/>
  <c r="RE70" i="2"/>
  <c r="RD70" i="2"/>
  <c r="RC70" i="2"/>
  <c r="RB70" i="2"/>
  <c r="RA70" i="2"/>
  <c r="QZ70" i="2"/>
  <c r="QY70" i="2"/>
  <c r="QX70" i="2"/>
  <c r="QW70" i="2"/>
  <c r="QV70" i="2"/>
  <c r="QU70" i="2"/>
  <c r="QT70" i="2"/>
  <c r="QS70" i="2"/>
  <c r="QR70" i="2"/>
  <c r="QQ70" i="2"/>
  <c r="QP70" i="2"/>
  <c r="QO70" i="2"/>
  <c r="QN70" i="2"/>
  <c r="QM70" i="2"/>
  <c r="QL70" i="2"/>
  <c r="QK70" i="2"/>
  <c r="QJ70" i="2"/>
  <c r="QI70" i="2"/>
  <c r="QH70" i="2"/>
  <c r="QG70" i="2"/>
  <c r="QF70" i="2"/>
  <c r="QE70" i="2"/>
  <c r="QD70" i="2"/>
  <c r="QC70" i="2"/>
  <c r="QB70" i="2"/>
  <c r="QA70" i="2"/>
  <c r="PZ70" i="2"/>
  <c r="PY70" i="2"/>
  <c r="PX70" i="2"/>
  <c r="PW70" i="2"/>
  <c r="PV70" i="2"/>
  <c r="PU70" i="2"/>
  <c r="PT70" i="2"/>
  <c r="PS70" i="2"/>
  <c r="PR70" i="2"/>
  <c r="PQ70" i="2"/>
  <c r="PP70" i="2"/>
  <c r="PO70" i="2"/>
  <c r="PN70" i="2"/>
  <c r="PM70" i="2"/>
  <c r="PL70" i="2"/>
  <c r="PK70" i="2"/>
  <c r="PJ70" i="2"/>
  <c r="PI70" i="2"/>
  <c r="PH70" i="2"/>
  <c r="PG70" i="2"/>
  <c r="PF70" i="2"/>
  <c r="PE70" i="2"/>
  <c r="PD70" i="2"/>
  <c r="PC70" i="2"/>
  <c r="PB70" i="2"/>
  <c r="PA70" i="2"/>
  <c r="OZ70" i="2"/>
  <c r="OY70" i="2"/>
  <c r="OX70" i="2"/>
  <c r="OW70" i="2"/>
  <c r="OV70" i="2"/>
  <c r="OU70" i="2"/>
  <c r="OT70" i="2"/>
  <c r="OS70" i="2"/>
  <c r="OR70" i="2"/>
  <c r="OQ70" i="2"/>
  <c r="OP70" i="2"/>
  <c r="OO70" i="2"/>
  <c r="ON70" i="2"/>
  <c r="OM70" i="2"/>
  <c r="OL70" i="2"/>
  <c r="OK70" i="2"/>
  <c r="OJ70" i="2"/>
  <c r="OI70" i="2"/>
  <c r="OH70" i="2"/>
  <c r="OG70" i="2"/>
  <c r="OF70" i="2"/>
  <c r="OE70" i="2"/>
  <c r="OD70" i="2"/>
  <c r="OC70" i="2"/>
  <c r="OB70" i="2"/>
  <c r="OA70" i="2"/>
  <c r="NZ70" i="2"/>
  <c r="NY70" i="2"/>
  <c r="NX70" i="2"/>
  <c r="NW70" i="2"/>
  <c r="NV70" i="2"/>
  <c r="NU70" i="2"/>
  <c r="NT70" i="2"/>
  <c r="NS70" i="2"/>
  <c r="NR70" i="2"/>
  <c r="NQ70" i="2"/>
  <c r="NP70" i="2"/>
  <c r="NO70" i="2"/>
  <c r="NN70" i="2"/>
  <c r="NM70" i="2"/>
  <c r="NL70" i="2"/>
  <c r="NK70" i="2"/>
  <c r="NJ70" i="2"/>
  <c r="NI70" i="2"/>
  <c r="NH70" i="2"/>
  <c r="NG70" i="2"/>
  <c r="NF70" i="2"/>
  <c r="NE70" i="2"/>
  <c r="ND70" i="2"/>
  <c r="NC70" i="2"/>
  <c r="NB70" i="2"/>
  <c r="NA70" i="2"/>
  <c r="MZ70" i="2"/>
  <c r="MY70" i="2"/>
  <c r="MX70" i="2"/>
  <c r="MW70" i="2"/>
  <c r="MV70" i="2"/>
  <c r="MU70" i="2"/>
  <c r="MT70" i="2"/>
  <c r="MS70" i="2"/>
  <c r="MR70" i="2"/>
  <c r="MQ70" i="2"/>
  <c r="MP70" i="2"/>
  <c r="MO70" i="2"/>
  <c r="MN70" i="2"/>
  <c r="MM70" i="2"/>
  <c r="ML70" i="2"/>
  <c r="MK70" i="2"/>
  <c r="MJ70" i="2"/>
  <c r="MI70" i="2"/>
  <c r="MH70" i="2"/>
  <c r="MG70" i="2"/>
  <c r="MF70" i="2"/>
  <c r="ME70" i="2"/>
  <c r="MD70" i="2"/>
  <c r="MC70" i="2"/>
  <c r="MB70" i="2"/>
  <c r="MA70" i="2"/>
  <c r="LZ70" i="2"/>
  <c r="LY70" i="2"/>
  <c r="LX70" i="2"/>
  <c r="LW70" i="2"/>
  <c r="LV70" i="2"/>
  <c r="LU70" i="2"/>
  <c r="LT70" i="2"/>
  <c r="LS70" i="2"/>
  <c r="LR70" i="2"/>
  <c r="LQ70" i="2"/>
  <c r="LP70" i="2"/>
  <c r="LO70" i="2"/>
  <c r="LN70" i="2"/>
  <c r="LM70" i="2"/>
  <c r="LL70" i="2"/>
  <c r="LK70" i="2"/>
  <c r="LJ70" i="2"/>
  <c r="LI70" i="2"/>
  <c r="LH70" i="2"/>
  <c r="LG70" i="2"/>
  <c r="LF70" i="2"/>
  <c r="LE70" i="2"/>
  <c r="LD70" i="2"/>
  <c r="LC70" i="2"/>
  <c r="LB70" i="2"/>
  <c r="LA70" i="2"/>
  <c r="KZ70" i="2"/>
  <c r="KY70" i="2"/>
  <c r="KX70" i="2"/>
  <c r="KW70" i="2"/>
  <c r="KV70" i="2"/>
  <c r="KU70" i="2"/>
  <c r="KT70" i="2"/>
  <c r="KS70" i="2"/>
  <c r="KR70" i="2"/>
  <c r="KQ70" i="2"/>
  <c r="KP70" i="2"/>
  <c r="KO70" i="2"/>
  <c r="KN70" i="2"/>
  <c r="KM70" i="2"/>
  <c r="KL70" i="2"/>
  <c r="KK70" i="2"/>
  <c r="KJ70" i="2"/>
  <c r="KI70" i="2"/>
  <c r="KH70" i="2"/>
  <c r="KG70" i="2"/>
  <c r="KF70" i="2"/>
  <c r="KE70" i="2"/>
  <c r="KD70" i="2"/>
  <c r="KC70" i="2"/>
  <c r="KB70" i="2"/>
  <c r="KA70" i="2"/>
  <c r="JZ70" i="2"/>
  <c r="JY70" i="2"/>
  <c r="JX70" i="2"/>
  <c r="JW70" i="2"/>
  <c r="JV70" i="2"/>
  <c r="JU70" i="2"/>
  <c r="JT70" i="2"/>
  <c r="JS70" i="2"/>
  <c r="JR70" i="2"/>
  <c r="JQ70" i="2"/>
  <c r="JP70" i="2"/>
  <c r="JO70" i="2"/>
  <c r="JN70" i="2"/>
  <c r="JM70" i="2"/>
  <c r="JL70" i="2"/>
  <c r="JK70" i="2"/>
  <c r="JJ70" i="2"/>
  <c r="JI70" i="2"/>
  <c r="JH70" i="2"/>
  <c r="JG70" i="2"/>
  <c r="JF70" i="2"/>
  <c r="JE70" i="2"/>
  <c r="JD70" i="2"/>
  <c r="JC70" i="2"/>
  <c r="JB70" i="2"/>
  <c r="JA70" i="2"/>
  <c r="IZ70" i="2"/>
  <c r="IY70" i="2"/>
  <c r="IX70" i="2"/>
  <c r="IW70" i="2"/>
  <c r="IV70" i="2"/>
  <c r="IU70" i="2"/>
  <c r="IT70" i="2"/>
  <c r="IS70" i="2"/>
  <c r="IR70" i="2"/>
  <c r="IQ70" i="2"/>
  <c r="IP70" i="2"/>
  <c r="IO70" i="2"/>
  <c r="IN70" i="2"/>
  <c r="IM70" i="2"/>
  <c r="IL70" i="2"/>
  <c r="IK70" i="2"/>
  <c r="IJ70" i="2"/>
  <c r="II70" i="2"/>
  <c r="IH70" i="2"/>
  <c r="IG70" i="2"/>
  <c r="IF70" i="2"/>
  <c r="IE70" i="2"/>
  <c r="ID70" i="2"/>
  <c r="IC70" i="2"/>
  <c r="IB70" i="2"/>
  <c r="IA70" i="2"/>
  <c r="HZ70" i="2"/>
  <c r="HY70" i="2"/>
  <c r="HX70" i="2"/>
  <c r="HW70" i="2"/>
  <c r="HV70" i="2"/>
  <c r="HU70" i="2"/>
  <c r="HT70" i="2"/>
  <c r="HS70" i="2"/>
  <c r="HR70" i="2"/>
  <c r="HQ70" i="2"/>
  <c r="HP70" i="2"/>
  <c r="HO70" i="2"/>
  <c r="HN70" i="2"/>
  <c r="HM70" i="2"/>
  <c r="HL70" i="2"/>
  <c r="HK70" i="2"/>
  <c r="HJ70" i="2"/>
  <c r="HI70" i="2"/>
  <c r="HH70" i="2"/>
  <c r="HG70" i="2"/>
  <c r="HF70" i="2"/>
  <c r="HE70" i="2"/>
  <c r="HD70" i="2"/>
  <c r="HC70" i="2"/>
  <c r="HB70" i="2"/>
  <c r="HA70" i="2"/>
  <c r="GZ70" i="2"/>
  <c r="GY70" i="2"/>
  <c r="GX70" i="2"/>
  <c r="GW70" i="2"/>
  <c r="GV70" i="2"/>
  <c r="GU70" i="2"/>
  <c r="GT70" i="2"/>
  <c r="GS70" i="2"/>
  <c r="GR70" i="2"/>
  <c r="GQ70" i="2"/>
  <c r="GP70" i="2"/>
  <c r="GO70" i="2"/>
  <c r="GN70" i="2"/>
  <c r="GM70" i="2"/>
  <c r="GL70" i="2"/>
  <c r="GK70" i="2"/>
  <c r="GJ70" i="2"/>
  <c r="GI70" i="2"/>
  <c r="GH70" i="2"/>
  <c r="GG70" i="2"/>
  <c r="GF70" i="2"/>
  <c r="GE70" i="2"/>
  <c r="GD70" i="2"/>
  <c r="GC70" i="2"/>
  <c r="GB70" i="2"/>
  <c r="GA70" i="2"/>
  <c r="FZ70" i="2"/>
  <c r="FY70" i="2"/>
  <c r="FX70" i="2"/>
  <c r="FW70" i="2"/>
  <c r="FV70" i="2"/>
  <c r="FU70" i="2"/>
  <c r="FT70" i="2"/>
  <c r="FS70" i="2"/>
  <c r="FR70" i="2"/>
  <c r="FQ70" i="2"/>
  <c r="FP70" i="2"/>
  <c r="FO70" i="2"/>
  <c r="FN70" i="2"/>
  <c r="FM70" i="2"/>
  <c r="FL70" i="2"/>
  <c r="FK70" i="2"/>
  <c r="FJ70" i="2"/>
  <c r="FI70" i="2"/>
  <c r="FH70" i="2"/>
  <c r="FG70" i="2"/>
  <c r="FF70" i="2"/>
  <c r="FE70" i="2"/>
  <c r="FD70" i="2"/>
  <c r="FC70" i="2"/>
  <c r="FB70" i="2"/>
  <c r="FA70" i="2"/>
  <c r="EZ70" i="2"/>
  <c r="EY70" i="2"/>
  <c r="EX70" i="2"/>
  <c r="EW70" i="2"/>
  <c r="EV70" i="2"/>
  <c r="EU70" i="2"/>
  <c r="ET70" i="2"/>
  <c r="ES70" i="2"/>
  <c r="ER70" i="2"/>
  <c r="EQ70" i="2"/>
  <c r="EP70" i="2"/>
  <c r="EO70" i="2"/>
  <c r="EN70" i="2"/>
  <c r="EM70" i="2"/>
  <c r="EL70" i="2"/>
  <c r="EK70" i="2"/>
  <c r="EJ70" i="2"/>
  <c r="EI70" i="2"/>
  <c r="EH70" i="2"/>
  <c r="EG70" i="2"/>
  <c r="EF70" i="2"/>
  <c r="EE70" i="2"/>
  <c r="ED70" i="2"/>
  <c r="EC70" i="2"/>
  <c r="EB70" i="2"/>
  <c r="EA70" i="2"/>
  <c r="DZ70" i="2"/>
  <c r="DY70" i="2"/>
  <c r="DX70" i="2"/>
  <c r="DW70" i="2"/>
  <c r="DV70" i="2"/>
  <c r="DU70" i="2"/>
  <c r="DT70" i="2"/>
  <c r="DS70" i="2"/>
  <c r="DR70" i="2"/>
  <c r="DQ70" i="2"/>
  <c r="DP70" i="2"/>
  <c r="DO70" i="2"/>
  <c r="DN70" i="2"/>
  <c r="DM70" i="2"/>
  <c r="DL70" i="2"/>
  <c r="DK70" i="2"/>
  <c r="DJ70" i="2"/>
  <c r="DI70" i="2"/>
  <c r="DH70" i="2"/>
  <c r="DG70" i="2"/>
  <c r="DF70" i="2"/>
  <c r="DE70" i="2"/>
  <c r="DD70" i="2"/>
  <c r="DC70" i="2"/>
  <c r="DB70" i="2"/>
  <c r="DA70" i="2"/>
  <c r="CZ70" i="2"/>
  <c r="CY70" i="2"/>
  <c r="CX70" i="2"/>
  <c r="CW70" i="2"/>
  <c r="CV70" i="2"/>
  <c r="CU70" i="2"/>
  <c r="CT70" i="2"/>
  <c r="CS70" i="2"/>
  <c r="CR70" i="2"/>
  <c r="CQ70" i="2"/>
  <c r="CP70" i="2"/>
  <c r="CO70" i="2"/>
  <c r="CN70" i="2"/>
  <c r="CM70" i="2"/>
  <c r="CL70" i="2"/>
  <c r="CK70" i="2"/>
  <c r="CJ70" i="2"/>
  <c r="CI70" i="2"/>
  <c r="CH70" i="2"/>
  <c r="CG70" i="2"/>
  <c r="CF70" i="2"/>
  <c r="CE70" i="2"/>
  <c r="CD70" i="2"/>
  <c r="CC70" i="2"/>
  <c r="CB70" i="2"/>
  <c r="CA70" i="2"/>
  <c r="BZ70" i="2"/>
  <c r="BY70" i="2"/>
  <c r="BX70" i="2"/>
  <c r="BW70" i="2"/>
  <c r="BV70" i="2"/>
  <c r="BU70" i="2"/>
  <c r="BT70" i="2"/>
  <c r="BS70" i="2"/>
  <c r="BR70" i="2"/>
  <c r="BQ70" i="2"/>
  <c r="BP70" i="2"/>
  <c r="BO70" i="2"/>
  <c r="BN70" i="2"/>
  <c r="BM70" i="2"/>
  <c r="BL70" i="2"/>
  <c r="BK70" i="2"/>
  <c r="BJ70" i="2"/>
  <c r="BI70" i="2"/>
  <c r="BH70" i="2"/>
  <c r="BG70" i="2"/>
  <c r="BF70" i="2"/>
  <c r="BE70" i="2"/>
  <c r="BD70" i="2"/>
  <c r="BC70" i="2"/>
  <c r="BB70" i="2"/>
  <c r="BA70" i="2"/>
  <c r="AZ70" i="2"/>
  <c r="AY70" i="2"/>
  <c r="AX70" i="2"/>
  <c r="AW70" i="2"/>
  <c r="AV70" i="2"/>
  <c r="AU70" i="2"/>
  <c r="AT70" i="2"/>
  <c r="AS70" i="2"/>
  <c r="AR70" i="2"/>
  <c r="AQ70" i="2"/>
  <c r="AP70" i="2"/>
  <c r="AO70" i="2"/>
  <c r="AN70" i="2"/>
  <c r="AM70" i="2"/>
  <c r="AL70" i="2"/>
  <c r="AK70" i="2"/>
  <c r="AJ70" i="2"/>
  <c r="AI70" i="2"/>
  <c r="AH70" i="2"/>
  <c r="AG70" i="2"/>
  <c r="AF70" i="2"/>
  <c r="AE70" i="2"/>
  <c r="XFA69" i="2"/>
  <c r="XEZ69" i="2"/>
  <c r="XEY69" i="2"/>
  <c r="XEX69" i="2"/>
  <c r="XEW69" i="2"/>
  <c r="XEV69" i="2"/>
  <c r="XEU69" i="2"/>
  <c r="XET69" i="2"/>
  <c r="XES69" i="2"/>
  <c r="XER69" i="2"/>
  <c r="XEQ69" i="2"/>
  <c r="XEP69" i="2"/>
  <c r="XEO69" i="2"/>
  <c r="XEN69" i="2"/>
  <c r="XEM69" i="2"/>
  <c r="XEL69" i="2"/>
  <c r="XEK69" i="2"/>
  <c r="XEJ69" i="2"/>
  <c r="XEI69" i="2"/>
  <c r="XEH69" i="2"/>
  <c r="XEG69" i="2"/>
  <c r="XEF69" i="2"/>
  <c r="XEE69" i="2"/>
  <c r="XED69" i="2"/>
  <c r="XEC69" i="2"/>
  <c r="XEB69" i="2"/>
  <c r="XEA69" i="2"/>
  <c r="XDZ69" i="2"/>
  <c r="XDY69" i="2"/>
  <c r="XDX69" i="2"/>
  <c r="XDW69" i="2"/>
  <c r="XDV69" i="2"/>
  <c r="XDU69" i="2"/>
  <c r="XDT69" i="2"/>
  <c r="XDS69" i="2"/>
  <c r="XDR69" i="2"/>
  <c r="XDQ69" i="2"/>
  <c r="XDP69" i="2"/>
  <c r="XDO69" i="2"/>
  <c r="XDN69" i="2"/>
  <c r="XDM69" i="2"/>
  <c r="XDL69" i="2"/>
  <c r="XDK69" i="2"/>
  <c r="XDJ69" i="2"/>
  <c r="XDI69" i="2"/>
  <c r="XDH69" i="2"/>
  <c r="XDG69" i="2"/>
  <c r="XDF69" i="2"/>
  <c r="XDE69" i="2"/>
  <c r="XDD69" i="2"/>
  <c r="XDC69" i="2"/>
  <c r="XDB69" i="2"/>
  <c r="XDA69" i="2"/>
  <c r="XCZ69" i="2"/>
  <c r="XCY69" i="2"/>
  <c r="XCX69" i="2"/>
  <c r="XCW69" i="2"/>
  <c r="XCV69" i="2"/>
  <c r="XCU69" i="2"/>
  <c r="XCT69" i="2"/>
  <c r="XCS69" i="2"/>
  <c r="XCR69" i="2"/>
  <c r="XCQ69" i="2"/>
  <c r="XCP69" i="2"/>
  <c r="XCO69" i="2"/>
  <c r="XCN69" i="2"/>
  <c r="XCM69" i="2"/>
  <c r="XCL69" i="2"/>
  <c r="XCK69" i="2"/>
  <c r="XCJ69" i="2"/>
  <c r="XCI69" i="2"/>
  <c r="XCH69" i="2"/>
  <c r="XCG69" i="2"/>
  <c r="XCF69" i="2"/>
  <c r="XCE69" i="2"/>
  <c r="XCD69" i="2"/>
  <c r="XCC69" i="2"/>
  <c r="XCB69" i="2"/>
  <c r="XCA69" i="2"/>
  <c r="XBZ69" i="2"/>
  <c r="XBY69" i="2"/>
  <c r="XBX69" i="2"/>
  <c r="XBW69" i="2"/>
  <c r="XBV69" i="2"/>
  <c r="XBU69" i="2"/>
  <c r="XBT69" i="2"/>
  <c r="XBS69" i="2"/>
  <c r="XBR69" i="2"/>
  <c r="XBQ69" i="2"/>
  <c r="XBP69" i="2"/>
  <c r="XBO69" i="2"/>
  <c r="XBN69" i="2"/>
  <c r="XBM69" i="2"/>
  <c r="XBL69" i="2"/>
  <c r="XBK69" i="2"/>
  <c r="XBJ69" i="2"/>
  <c r="XBI69" i="2"/>
  <c r="XBH69" i="2"/>
  <c r="XBG69" i="2"/>
  <c r="XBF69" i="2"/>
  <c r="XBE69" i="2"/>
  <c r="XBD69" i="2"/>
  <c r="XBC69" i="2"/>
  <c r="XBB69" i="2"/>
  <c r="XBA69" i="2"/>
  <c r="XAZ69" i="2"/>
  <c r="XAY69" i="2"/>
  <c r="XAX69" i="2"/>
  <c r="XAW69" i="2"/>
  <c r="XAV69" i="2"/>
  <c r="XAU69" i="2"/>
  <c r="XAT69" i="2"/>
  <c r="XAS69" i="2"/>
  <c r="XAR69" i="2"/>
  <c r="XAQ69" i="2"/>
  <c r="XAP69" i="2"/>
  <c r="XAO69" i="2"/>
  <c r="XAN69" i="2"/>
  <c r="XAM69" i="2"/>
  <c r="XAL69" i="2"/>
  <c r="XAK69" i="2"/>
  <c r="XAJ69" i="2"/>
  <c r="XAI69" i="2"/>
  <c r="XAH69" i="2"/>
  <c r="XAG69" i="2"/>
  <c r="XAF69" i="2"/>
  <c r="XAE69" i="2"/>
  <c r="XAD69" i="2"/>
  <c r="XAC69" i="2"/>
  <c r="XAB69" i="2"/>
  <c r="XAA69" i="2"/>
  <c r="WZZ69" i="2"/>
  <c r="WZY69" i="2"/>
  <c r="WZX69" i="2"/>
  <c r="WZW69" i="2"/>
  <c r="WZV69" i="2"/>
  <c r="WZU69" i="2"/>
  <c r="WZT69" i="2"/>
  <c r="WZS69" i="2"/>
  <c r="WZR69" i="2"/>
  <c r="WZQ69" i="2"/>
  <c r="WZP69" i="2"/>
  <c r="WZO69" i="2"/>
  <c r="WZN69" i="2"/>
  <c r="WZM69" i="2"/>
  <c r="WZL69" i="2"/>
  <c r="WZK69" i="2"/>
  <c r="WZJ69" i="2"/>
  <c r="WZI69" i="2"/>
  <c r="WZH69" i="2"/>
  <c r="WZG69" i="2"/>
  <c r="WZF69" i="2"/>
  <c r="WZE69" i="2"/>
  <c r="WZD69" i="2"/>
  <c r="WZC69" i="2"/>
  <c r="WZB69" i="2"/>
  <c r="WZA69" i="2"/>
  <c r="WYZ69" i="2"/>
  <c r="WYY69" i="2"/>
  <c r="WYX69" i="2"/>
  <c r="WYW69" i="2"/>
  <c r="WYV69" i="2"/>
  <c r="WYU69" i="2"/>
  <c r="WYT69" i="2"/>
  <c r="WYS69" i="2"/>
  <c r="WYR69" i="2"/>
  <c r="WYQ69" i="2"/>
  <c r="WYP69" i="2"/>
  <c r="WYO69" i="2"/>
  <c r="WYN69" i="2"/>
  <c r="WYM69" i="2"/>
  <c r="WYL69" i="2"/>
  <c r="WYK69" i="2"/>
  <c r="WYJ69" i="2"/>
  <c r="WYI69" i="2"/>
  <c r="WYH69" i="2"/>
  <c r="WYG69" i="2"/>
  <c r="WYF69" i="2"/>
  <c r="WYE69" i="2"/>
  <c r="WYD69" i="2"/>
  <c r="WYC69" i="2"/>
  <c r="WYB69" i="2"/>
  <c r="WYA69" i="2"/>
  <c r="WXZ69" i="2"/>
  <c r="WXY69" i="2"/>
  <c r="WXX69" i="2"/>
  <c r="WXW69" i="2"/>
  <c r="WXV69" i="2"/>
  <c r="WXU69" i="2"/>
  <c r="WXT69" i="2"/>
  <c r="WXS69" i="2"/>
  <c r="WXR69" i="2"/>
  <c r="WXQ69" i="2"/>
  <c r="WXP69" i="2"/>
  <c r="WXO69" i="2"/>
  <c r="WXN69" i="2"/>
  <c r="WXM69" i="2"/>
  <c r="WXL69" i="2"/>
  <c r="WXK69" i="2"/>
  <c r="WXJ69" i="2"/>
  <c r="WXI69" i="2"/>
  <c r="WXH69" i="2"/>
  <c r="WXG69" i="2"/>
  <c r="WXF69" i="2"/>
  <c r="WXE69" i="2"/>
  <c r="WXD69" i="2"/>
  <c r="WXC69" i="2"/>
  <c r="WXB69" i="2"/>
  <c r="WXA69" i="2"/>
  <c r="WWZ69" i="2"/>
  <c r="WWY69" i="2"/>
  <c r="WWX69" i="2"/>
  <c r="WWW69" i="2"/>
  <c r="WWV69" i="2"/>
  <c r="WWU69" i="2"/>
  <c r="WWT69" i="2"/>
  <c r="WWS69" i="2"/>
  <c r="WWR69" i="2"/>
  <c r="WWQ69" i="2"/>
  <c r="WWP69" i="2"/>
  <c r="WWO69" i="2"/>
  <c r="WWN69" i="2"/>
  <c r="WWM69" i="2"/>
  <c r="WWL69" i="2"/>
  <c r="WWK69" i="2"/>
  <c r="WWJ69" i="2"/>
  <c r="WWI69" i="2"/>
  <c r="WWH69" i="2"/>
  <c r="WWG69" i="2"/>
  <c r="WWF69" i="2"/>
  <c r="WWE69" i="2"/>
  <c r="WWD69" i="2"/>
  <c r="WWC69" i="2"/>
  <c r="WWB69" i="2"/>
  <c r="WWA69" i="2"/>
  <c r="WVZ69" i="2"/>
  <c r="WVY69" i="2"/>
  <c r="WVX69" i="2"/>
  <c r="WVW69" i="2"/>
  <c r="WVV69" i="2"/>
  <c r="WVU69" i="2"/>
  <c r="WVT69" i="2"/>
  <c r="WVS69" i="2"/>
  <c r="WVR69" i="2"/>
  <c r="WVQ69" i="2"/>
  <c r="WVP69" i="2"/>
  <c r="WVO69" i="2"/>
  <c r="WVN69" i="2"/>
  <c r="WVM69" i="2"/>
  <c r="WVL69" i="2"/>
  <c r="WVK69" i="2"/>
  <c r="WVJ69" i="2"/>
  <c r="WVI69" i="2"/>
  <c r="WVH69" i="2"/>
  <c r="WVG69" i="2"/>
  <c r="WVF69" i="2"/>
  <c r="WVE69" i="2"/>
  <c r="WVD69" i="2"/>
  <c r="WVC69" i="2"/>
  <c r="WVB69" i="2"/>
  <c r="WVA69" i="2"/>
  <c r="WUZ69" i="2"/>
  <c r="WUY69" i="2"/>
  <c r="WUX69" i="2"/>
  <c r="WUW69" i="2"/>
  <c r="WUV69" i="2"/>
  <c r="WUU69" i="2"/>
  <c r="WUT69" i="2"/>
  <c r="WUS69" i="2"/>
  <c r="WUR69" i="2"/>
  <c r="WUQ69" i="2"/>
  <c r="WUP69" i="2"/>
  <c r="WUO69" i="2"/>
  <c r="WUN69" i="2"/>
  <c r="WUM69" i="2"/>
  <c r="WUL69" i="2"/>
  <c r="WUK69" i="2"/>
  <c r="WUJ69" i="2"/>
  <c r="WUI69" i="2"/>
  <c r="WUH69" i="2"/>
  <c r="WUG69" i="2"/>
  <c r="WUF69" i="2"/>
  <c r="WUE69" i="2"/>
  <c r="WUD69" i="2"/>
  <c r="WUC69" i="2"/>
  <c r="WUB69" i="2"/>
  <c r="WUA69" i="2"/>
  <c r="WTZ69" i="2"/>
  <c r="WTY69" i="2"/>
  <c r="WTX69" i="2"/>
  <c r="WTW69" i="2"/>
  <c r="WTV69" i="2"/>
  <c r="WTU69" i="2"/>
  <c r="WTT69" i="2"/>
  <c r="WTS69" i="2"/>
  <c r="WTR69" i="2"/>
  <c r="WTQ69" i="2"/>
  <c r="WTP69" i="2"/>
  <c r="WTO69" i="2"/>
  <c r="WTN69" i="2"/>
  <c r="WTM69" i="2"/>
  <c r="WTL69" i="2"/>
  <c r="WTK69" i="2"/>
  <c r="WTJ69" i="2"/>
  <c r="WTI69" i="2"/>
  <c r="WTH69" i="2"/>
  <c r="WTG69" i="2"/>
  <c r="WTF69" i="2"/>
  <c r="WTE69" i="2"/>
  <c r="WTD69" i="2"/>
  <c r="WTC69" i="2"/>
  <c r="WTB69" i="2"/>
  <c r="WTA69" i="2"/>
  <c r="WSZ69" i="2"/>
  <c r="WSY69" i="2"/>
  <c r="WSX69" i="2"/>
  <c r="WSW69" i="2"/>
  <c r="WSV69" i="2"/>
  <c r="WSU69" i="2"/>
  <c r="WST69" i="2"/>
  <c r="WSS69" i="2"/>
  <c r="WSR69" i="2"/>
  <c r="WSQ69" i="2"/>
  <c r="WSP69" i="2"/>
  <c r="WSO69" i="2"/>
  <c r="WSN69" i="2"/>
  <c r="WSM69" i="2"/>
  <c r="WSL69" i="2"/>
  <c r="WSK69" i="2"/>
  <c r="WSJ69" i="2"/>
  <c r="WSI69" i="2"/>
  <c r="WSH69" i="2"/>
  <c r="WSG69" i="2"/>
  <c r="WSF69" i="2"/>
  <c r="WSE69" i="2"/>
  <c r="WSD69" i="2"/>
  <c r="WSC69" i="2"/>
  <c r="WSB69" i="2"/>
  <c r="WSA69" i="2"/>
  <c r="WRZ69" i="2"/>
  <c r="WRY69" i="2"/>
  <c r="WRX69" i="2"/>
  <c r="WRW69" i="2"/>
  <c r="WRV69" i="2"/>
  <c r="WRU69" i="2"/>
  <c r="WRT69" i="2"/>
  <c r="WRS69" i="2"/>
  <c r="WRR69" i="2"/>
  <c r="WRQ69" i="2"/>
  <c r="WRP69" i="2"/>
  <c r="WRO69" i="2"/>
  <c r="WRN69" i="2"/>
  <c r="WRM69" i="2"/>
  <c r="WRL69" i="2"/>
  <c r="WRK69" i="2"/>
  <c r="WRJ69" i="2"/>
  <c r="WRI69" i="2"/>
  <c r="WRH69" i="2"/>
  <c r="WRG69" i="2"/>
  <c r="WRF69" i="2"/>
  <c r="WRE69" i="2"/>
  <c r="WRD69" i="2"/>
  <c r="WRC69" i="2"/>
  <c r="WRB69" i="2"/>
  <c r="WRA69" i="2"/>
  <c r="WQZ69" i="2"/>
  <c r="WQY69" i="2"/>
  <c r="WQX69" i="2"/>
  <c r="WQW69" i="2"/>
  <c r="WQV69" i="2"/>
  <c r="WQU69" i="2"/>
  <c r="WQT69" i="2"/>
  <c r="WQS69" i="2"/>
  <c r="WQR69" i="2"/>
  <c r="WQQ69" i="2"/>
  <c r="WQP69" i="2"/>
  <c r="WQO69" i="2"/>
  <c r="WQN69" i="2"/>
  <c r="WQM69" i="2"/>
  <c r="WQL69" i="2"/>
  <c r="WQK69" i="2"/>
  <c r="WQJ69" i="2"/>
  <c r="WQI69" i="2"/>
  <c r="WQH69" i="2"/>
  <c r="WQG69" i="2"/>
  <c r="WQF69" i="2"/>
  <c r="WQE69" i="2"/>
  <c r="WQD69" i="2"/>
  <c r="WQC69" i="2"/>
  <c r="WQB69" i="2"/>
  <c r="WQA69" i="2"/>
  <c r="WPZ69" i="2"/>
  <c r="WPY69" i="2"/>
  <c r="WPX69" i="2"/>
  <c r="WPW69" i="2"/>
  <c r="WPV69" i="2"/>
  <c r="WPU69" i="2"/>
  <c r="WPT69" i="2"/>
  <c r="WPS69" i="2"/>
  <c r="WPR69" i="2"/>
  <c r="WPQ69" i="2"/>
  <c r="WPP69" i="2"/>
  <c r="WPO69" i="2"/>
  <c r="WPN69" i="2"/>
  <c r="WPM69" i="2"/>
  <c r="WPL69" i="2"/>
  <c r="WPK69" i="2"/>
  <c r="WPJ69" i="2"/>
  <c r="WPI69" i="2"/>
  <c r="WPH69" i="2"/>
  <c r="WPG69" i="2"/>
  <c r="WPF69" i="2"/>
  <c r="WPE69" i="2"/>
  <c r="WPD69" i="2"/>
  <c r="WPC69" i="2"/>
  <c r="WPB69" i="2"/>
  <c r="WPA69" i="2"/>
  <c r="WOZ69" i="2"/>
  <c r="WOY69" i="2"/>
  <c r="WOX69" i="2"/>
  <c r="WOW69" i="2"/>
  <c r="WOV69" i="2"/>
  <c r="WOU69" i="2"/>
  <c r="WOT69" i="2"/>
  <c r="WOS69" i="2"/>
  <c r="WOR69" i="2"/>
  <c r="WOQ69" i="2"/>
  <c r="WOP69" i="2"/>
  <c r="WOO69" i="2"/>
  <c r="WON69" i="2"/>
  <c r="WOM69" i="2"/>
  <c r="WOL69" i="2"/>
  <c r="WOK69" i="2"/>
  <c r="WOJ69" i="2"/>
  <c r="WOI69" i="2"/>
  <c r="WOH69" i="2"/>
  <c r="WOG69" i="2"/>
  <c r="WOF69" i="2"/>
  <c r="WOE69" i="2"/>
  <c r="WOD69" i="2"/>
  <c r="WOC69" i="2"/>
  <c r="WOB69" i="2"/>
  <c r="WOA69" i="2"/>
  <c r="WNZ69" i="2"/>
  <c r="WNY69" i="2"/>
  <c r="WNX69" i="2"/>
  <c r="WNW69" i="2"/>
  <c r="WNV69" i="2"/>
  <c r="WNU69" i="2"/>
  <c r="WNT69" i="2"/>
  <c r="WNS69" i="2"/>
  <c r="WNR69" i="2"/>
  <c r="WNQ69" i="2"/>
  <c r="WNP69" i="2"/>
  <c r="WNO69" i="2"/>
  <c r="WNN69" i="2"/>
  <c r="WNM69" i="2"/>
  <c r="WNL69" i="2"/>
  <c r="WNK69" i="2"/>
  <c r="WNJ69" i="2"/>
  <c r="WNI69" i="2"/>
  <c r="WNH69" i="2"/>
  <c r="WNG69" i="2"/>
  <c r="WNF69" i="2"/>
  <c r="WNE69" i="2"/>
  <c r="WND69" i="2"/>
  <c r="WNC69" i="2"/>
  <c r="WNB69" i="2"/>
  <c r="WNA69" i="2"/>
  <c r="WMZ69" i="2"/>
  <c r="WMY69" i="2"/>
  <c r="WMX69" i="2"/>
  <c r="WMW69" i="2"/>
  <c r="WMV69" i="2"/>
  <c r="WMU69" i="2"/>
  <c r="WMT69" i="2"/>
  <c r="WMS69" i="2"/>
  <c r="WMR69" i="2"/>
  <c r="WMQ69" i="2"/>
  <c r="WMP69" i="2"/>
  <c r="WMO69" i="2"/>
  <c r="WMN69" i="2"/>
  <c r="WMM69" i="2"/>
  <c r="WML69" i="2"/>
  <c r="WMK69" i="2"/>
  <c r="WMJ69" i="2"/>
  <c r="WMI69" i="2"/>
  <c r="WMH69" i="2"/>
  <c r="WMG69" i="2"/>
  <c r="WMF69" i="2"/>
  <c r="WME69" i="2"/>
  <c r="WMD69" i="2"/>
  <c r="WMC69" i="2"/>
  <c r="WMB69" i="2"/>
  <c r="WMA69" i="2"/>
  <c r="WLZ69" i="2"/>
  <c r="WLY69" i="2"/>
  <c r="WLX69" i="2"/>
  <c r="WLW69" i="2"/>
  <c r="WLV69" i="2"/>
  <c r="WLU69" i="2"/>
  <c r="WLT69" i="2"/>
  <c r="WLS69" i="2"/>
  <c r="WLR69" i="2"/>
  <c r="WLQ69" i="2"/>
  <c r="WLP69" i="2"/>
  <c r="WLO69" i="2"/>
  <c r="WLN69" i="2"/>
  <c r="WLM69" i="2"/>
  <c r="WLL69" i="2"/>
  <c r="WLK69" i="2"/>
  <c r="WLJ69" i="2"/>
  <c r="WLI69" i="2"/>
  <c r="WLH69" i="2"/>
  <c r="WLG69" i="2"/>
  <c r="WLF69" i="2"/>
  <c r="WLE69" i="2"/>
  <c r="WLD69" i="2"/>
  <c r="WLC69" i="2"/>
  <c r="WLB69" i="2"/>
  <c r="WLA69" i="2"/>
  <c r="WKZ69" i="2"/>
  <c r="WKY69" i="2"/>
  <c r="WKX69" i="2"/>
  <c r="WKW69" i="2"/>
  <c r="WKV69" i="2"/>
  <c r="WKU69" i="2"/>
  <c r="WKT69" i="2"/>
  <c r="WKS69" i="2"/>
  <c r="WKR69" i="2"/>
  <c r="WKQ69" i="2"/>
  <c r="WKP69" i="2"/>
  <c r="WKO69" i="2"/>
  <c r="WKN69" i="2"/>
  <c r="WKM69" i="2"/>
  <c r="WKL69" i="2"/>
  <c r="WKK69" i="2"/>
  <c r="WKJ69" i="2"/>
  <c r="WKI69" i="2"/>
  <c r="WKH69" i="2"/>
  <c r="WKG69" i="2"/>
  <c r="WKF69" i="2"/>
  <c r="WKE69" i="2"/>
  <c r="WKD69" i="2"/>
  <c r="WKC69" i="2"/>
  <c r="WKB69" i="2"/>
  <c r="WKA69" i="2"/>
  <c r="WJZ69" i="2"/>
  <c r="WJY69" i="2"/>
  <c r="WJX69" i="2"/>
  <c r="WJW69" i="2"/>
  <c r="WJV69" i="2"/>
  <c r="WJU69" i="2"/>
  <c r="WJT69" i="2"/>
  <c r="WJS69" i="2"/>
  <c r="WJR69" i="2"/>
  <c r="WJQ69" i="2"/>
  <c r="WJP69" i="2"/>
  <c r="WJO69" i="2"/>
  <c r="WJN69" i="2"/>
  <c r="WJM69" i="2"/>
  <c r="WJL69" i="2"/>
  <c r="WJK69" i="2"/>
  <c r="WJJ69" i="2"/>
  <c r="WJI69" i="2"/>
  <c r="WJH69" i="2"/>
  <c r="WJG69" i="2"/>
  <c r="WJF69" i="2"/>
  <c r="WJE69" i="2"/>
  <c r="WJD69" i="2"/>
  <c r="WJC69" i="2"/>
  <c r="WJB69" i="2"/>
  <c r="WJA69" i="2"/>
  <c r="WIZ69" i="2"/>
  <c r="WIY69" i="2"/>
  <c r="WIX69" i="2"/>
  <c r="WIW69" i="2"/>
  <c r="WIV69" i="2"/>
  <c r="WIU69" i="2"/>
  <c r="WIT69" i="2"/>
  <c r="WIS69" i="2"/>
  <c r="WIR69" i="2"/>
  <c r="WIQ69" i="2"/>
  <c r="WIP69" i="2"/>
  <c r="WIO69" i="2"/>
  <c r="WIN69" i="2"/>
  <c r="WIM69" i="2"/>
  <c r="WIL69" i="2"/>
  <c r="WIK69" i="2"/>
  <c r="WIJ69" i="2"/>
  <c r="WII69" i="2"/>
  <c r="WIH69" i="2"/>
  <c r="WIG69" i="2"/>
  <c r="WIF69" i="2"/>
  <c r="WIE69" i="2"/>
  <c r="WID69" i="2"/>
  <c r="WIC69" i="2"/>
  <c r="WIB69" i="2"/>
  <c r="WIA69" i="2"/>
  <c r="WHZ69" i="2"/>
  <c r="WHY69" i="2"/>
  <c r="WHX69" i="2"/>
  <c r="WHW69" i="2"/>
  <c r="WHV69" i="2"/>
  <c r="WHU69" i="2"/>
  <c r="WHT69" i="2"/>
  <c r="WHS69" i="2"/>
  <c r="WHR69" i="2"/>
  <c r="WHQ69" i="2"/>
  <c r="WHP69" i="2"/>
  <c r="WHO69" i="2"/>
  <c r="WHN69" i="2"/>
  <c r="WHM69" i="2"/>
  <c r="WHL69" i="2"/>
  <c r="WHK69" i="2"/>
  <c r="WHJ69" i="2"/>
  <c r="WHI69" i="2"/>
  <c r="WHH69" i="2"/>
  <c r="WHG69" i="2"/>
  <c r="WHF69" i="2"/>
  <c r="WHE69" i="2"/>
  <c r="WHD69" i="2"/>
  <c r="WHC69" i="2"/>
  <c r="WHB69" i="2"/>
  <c r="WHA69" i="2"/>
  <c r="WGZ69" i="2"/>
  <c r="WGY69" i="2"/>
  <c r="WGX69" i="2"/>
  <c r="WGW69" i="2"/>
  <c r="WGV69" i="2"/>
  <c r="WGU69" i="2"/>
  <c r="WGT69" i="2"/>
  <c r="WGS69" i="2"/>
  <c r="WGR69" i="2"/>
  <c r="WGQ69" i="2"/>
  <c r="WGP69" i="2"/>
  <c r="WGO69" i="2"/>
  <c r="WGN69" i="2"/>
  <c r="WGM69" i="2"/>
  <c r="WGL69" i="2"/>
  <c r="WGK69" i="2"/>
  <c r="WGJ69" i="2"/>
  <c r="WGI69" i="2"/>
  <c r="WGH69" i="2"/>
  <c r="WGG69" i="2"/>
  <c r="WGF69" i="2"/>
  <c r="WGE69" i="2"/>
  <c r="WGD69" i="2"/>
  <c r="WGC69" i="2"/>
  <c r="WGB69" i="2"/>
  <c r="WGA69" i="2"/>
  <c r="WFZ69" i="2"/>
  <c r="WFY69" i="2"/>
  <c r="WFX69" i="2"/>
  <c r="WFW69" i="2"/>
  <c r="WFV69" i="2"/>
  <c r="WFU69" i="2"/>
  <c r="WFT69" i="2"/>
  <c r="WFS69" i="2"/>
  <c r="WFR69" i="2"/>
  <c r="WFQ69" i="2"/>
  <c r="WFP69" i="2"/>
  <c r="WFO69" i="2"/>
  <c r="WFN69" i="2"/>
  <c r="WFM69" i="2"/>
  <c r="WFL69" i="2"/>
  <c r="WFK69" i="2"/>
  <c r="WFJ69" i="2"/>
  <c r="WFI69" i="2"/>
  <c r="WFH69" i="2"/>
  <c r="WFG69" i="2"/>
  <c r="WFF69" i="2"/>
  <c r="WFE69" i="2"/>
  <c r="WFD69" i="2"/>
  <c r="WFC69" i="2"/>
  <c r="WFB69" i="2"/>
  <c r="WFA69" i="2"/>
  <c r="WEZ69" i="2"/>
  <c r="WEY69" i="2"/>
  <c r="WEX69" i="2"/>
  <c r="WEW69" i="2"/>
  <c r="WEV69" i="2"/>
  <c r="WEU69" i="2"/>
  <c r="WET69" i="2"/>
  <c r="WES69" i="2"/>
  <c r="WER69" i="2"/>
  <c r="WEQ69" i="2"/>
  <c r="WEP69" i="2"/>
  <c r="WEO69" i="2"/>
  <c r="WEN69" i="2"/>
  <c r="WEM69" i="2"/>
  <c r="WEL69" i="2"/>
  <c r="WEK69" i="2"/>
  <c r="WEJ69" i="2"/>
  <c r="WEI69" i="2"/>
  <c r="WEH69" i="2"/>
  <c r="WEG69" i="2"/>
  <c r="WEF69" i="2"/>
  <c r="WEE69" i="2"/>
  <c r="WED69" i="2"/>
  <c r="WEC69" i="2"/>
  <c r="WEB69" i="2"/>
  <c r="WEA69" i="2"/>
  <c r="WDZ69" i="2"/>
  <c r="WDY69" i="2"/>
  <c r="WDX69" i="2"/>
  <c r="WDW69" i="2"/>
  <c r="WDV69" i="2"/>
  <c r="WDU69" i="2"/>
  <c r="WDT69" i="2"/>
  <c r="WDS69" i="2"/>
  <c r="WDR69" i="2"/>
  <c r="WDQ69" i="2"/>
  <c r="WDP69" i="2"/>
  <c r="WDO69" i="2"/>
  <c r="WDN69" i="2"/>
  <c r="WDM69" i="2"/>
  <c r="WDL69" i="2"/>
  <c r="WDK69" i="2"/>
  <c r="WDJ69" i="2"/>
  <c r="WDI69" i="2"/>
  <c r="WDH69" i="2"/>
  <c r="WDG69" i="2"/>
  <c r="WDF69" i="2"/>
  <c r="WDE69" i="2"/>
  <c r="WDD69" i="2"/>
  <c r="WDC69" i="2"/>
  <c r="WDB69" i="2"/>
  <c r="WDA69" i="2"/>
  <c r="WCZ69" i="2"/>
  <c r="WCY69" i="2"/>
  <c r="WCX69" i="2"/>
  <c r="WCW69" i="2"/>
  <c r="WCV69" i="2"/>
  <c r="WCU69" i="2"/>
  <c r="WCT69" i="2"/>
  <c r="WCS69" i="2"/>
  <c r="WCR69" i="2"/>
  <c r="WCQ69" i="2"/>
  <c r="WCP69" i="2"/>
  <c r="WCO69" i="2"/>
  <c r="WCN69" i="2"/>
  <c r="WCM69" i="2"/>
  <c r="WCL69" i="2"/>
  <c r="WCK69" i="2"/>
  <c r="WCJ69" i="2"/>
  <c r="WCI69" i="2"/>
  <c r="WCH69" i="2"/>
  <c r="WCG69" i="2"/>
  <c r="WCF69" i="2"/>
  <c r="WCE69" i="2"/>
  <c r="WCD69" i="2"/>
  <c r="WCC69" i="2"/>
  <c r="WCB69" i="2"/>
  <c r="WCA69" i="2"/>
  <c r="WBZ69" i="2"/>
  <c r="WBY69" i="2"/>
  <c r="WBX69" i="2"/>
  <c r="WBW69" i="2"/>
  <c r="WBV69" i="2"/>
  <c r="WBU69" i="2"/>
  <c r="WBT69" i="2"/>
  <c r="WBS69" i="2"/>
  <c r="WBR69" i="2"/>
  <c r="WBQ69" i="2"/>
  <c r="WBP69" i="2"/>
  <c r="WBO69" i="2"/>
  <c r="WBN69" i="2"/>
  <c r="WBM69" i="2"/>
  <c r="WBL69" i="2"/>
  <c r="WBK69" i="2"/>
  <c r="WBJ69" i="2"/>
  <c r="WBI69" i="2"/>
  <c r="WBH69" i="2"/>
  <c r="WBG69" i="2"/>
  <c r="WBF69" i="2"/>
  <c r="WBE69" i="2"/>
  <c r="WBD69" i="2"/>
  <c r="WBC69" i="2"/>
  <c r="WBB69" i="2"/>
  <c r="WBA69" i="2"/>
  <c r="WAZ69" i="2"/>
  <c r="WAY69" i="2"/>
  <c r="WAX69" i="2"/>
  <c r="WAW69" i="2"/>
  <c r="WAV69" i="2"/>
  <c r="WAU69" i="2"/>
  <c r="WAT69" i="2"/>
  <c r="WAS69" i="2"/>
  <c r="WAR69" i="2"/>
  <c r="WAQ69" i="2"/>
  <c r="WAP69" i="2"/>
  <c r="WAO69" i="2"/>
  <c r="WAN69" i="2"/>
  <c r="WAM69" i="2"/>
  <c r="WAL69" i="2"/>
  <c r="WAK69" i="2"/>
  <c r="WAJ69" i="2"/>
  <c r="WAI69" i="2"/>
  <c r="WAH69" i="2"/>
  <c r="WAG69" i="2"/>
  <c r="WAF69" i="2"/>
  <c r="WAE69" i="2"/>
  <c r="WAD69" i="2"/>
  <c r="WAC69" i="2"/>
  <c r="WAB69" i="2"/>
  <c r="WAA69" i="2"/>
  <c r="VZZ69" i="2"/>
  <c r="VZY69" i="2"/>
  <c r="VZX69" i="2"/>
  <c r="VZW69" i="2"/>
  <c r="VZV69" i="2"/>
  <c r="VZU69" i="2"/>
  <c r="VZT69" i="2"/>
  <c r="VZS69" i="2"/>
  <c r="VZR69" i="2"/>
  <c r="VZQ69" i="2"/>
  <c r="VZP69" i="2"/>
  <c r="VZO69" i="2"/>
  <c r="VZN69" i="2"/>
  <c r="VZM69" i="2"/>
  <c r="VZL69" i="2"/>
  <c r="VZK69" i="2"/>
  <c r="VZJ69" i="2"/>
  <c r="VZI69" i="2"/>
  <c r="VZH69" i="2"/>
  <c r="VZG69" i="2"/>
  <c r="VZF69" i="2"/>
  <c r="VZE69" i="2"/>
  <c r="VZD69" i="2"/>
  <c r="VZC69" i="2"/>
  <c r="VZB69" i="2"/>
  <c r="VZA69" i="2"/>
  <c r="VYZ69" i="2"/>
  <c r="VYY69" i="2"/>
  <c r="VYX69" i="2"/>
  <c r="VYW69" i="2"/>
  <c r="VYV69" i="2"/>
  <c r="VYU69" i="2"/>
  <c r="VYT69" i="2"/>
  <c r="VYS69" i="2"/>
  <c r="VYR69" i="2"/>
  <c r="VYQ69" i="2"/>
  <c r="VYP69" i="2"/>
  <c r="VYO69" i="2"/>
  <c r="VYN69" i="2"/>
  <c r="VYM69" i="2"/>
  <c r="VYL69" i="2"/>
  <c r="VYK69" i="2"/>
  <c r="VYJ69" i="2"/>
  <c r="VYI69" i="2"/>
  <c r="VYH69" i="2"/>
  <c r="VYG69" i="2"/>
  <c r="VYF69" i="2"/>
  <c r="VYE69" i="2"/>
  <c r="VYD69" i="2"/>
  <c r="VYC69" i="2"/>
  <c r="VYB69" i="2"/>
  <c r="VYA69" i="2"/>
  <c r="VXZ69" i="2"/>
  <c r="VXY69" i="2"/>
  <c r="VXX69" i="2"/>
  <c r="VXW69" i="2"/>
  <c r="VXV69" i="2"/>
  <c r="VXU69" i="2"/>
  <c r="VXT69" i="2"/>
  <c r="VXS69" i="2"/>
  <c r="VXR69" i="2"/>
  <c r="VXQ69" i="2"/>
  <c r="VXP69" i="2"/>
  <c r="VXO69" i="2"/>
  <c r="VXN69" i="2"/>
  <c r="VXM69" i="2"/>
  <c r="VXL69" i="2"/>
  <c r="VXK69" i="2"/>
  <c r="VXJ69" i="2"/>
  <c r="VXI69" i="2"/>
  <c r="VXH69" i="2"/>
  <c r="VXG69" i="2"/>
  <c r="VXF69" i="2"/>
  <c r="VXE69" i="2"/>
  <c r="VXD69" i="2"/>
  <c r="VXC69" i="2"/>
  <c r="VXB69" i="2"/>
  <c r="VXA69" i="2"/>
  <c r="VWZ69" i="2"/>
  <c r="VWY69" i="2"/>
  <c r="VWX69" i="2"/>
  <c r="VWW69" i="2"/>
  <c r="VWV69" i="2"/>
  <c r="VWU69" i="2"/>
  <c r="VWT69" i="2"/>
  <c r="VWS69" i="2"/>
  <c r="VWR69" i="2"/>
  <c r="VWQ69" i="2"/>
  <c r="VWP69" i="2"/>
  <c r="VWO69" i="2"/>
  <c r="VWN69" i="2"/>
  <c r="VWM69" i="2"/>
  <c r="VWL69" i="2"/>
  <c r="VWK69" i="2"/>
  <c r="VWJ69" i="2"/>
  <c r="VWI69" i="2"/>
  <c r="VWH69" i="2"/>
  <c r="VWG69" i="2"/>
  <c r="VWF69" i="2"/>
  <c r="VWE69" i="2"/>
  <c r="VWD69" i="2"/>
  <c r="VWC69" i="2"/>
  <c r="VWB69" i="2"/>
  <c r="VWA69" i="2"/>
  <c r="VVZ69" i="2"/>
  <c r="VVY69" i="2"/>
  <c r="VVX69" i="2"/>
  <c r="VVW69" i="2"/>
  <c r="VVV69" i="2"/>
  <c r="VVU69" i="2"/>
  <c r="VVT69" i="2"/>
  <c r="VVS69" i="2"/>
  <c r="VVR69" i="2"/>
  <c r="VVQ69" i="2"/>
  <c r="VVP69" i="2"/>
  <c r="VVO69" i="2"/>
  <c r="VVN69" i="2"/>
  <c r="VVM69" i="2"/>
  <c r="VVL69" i="2"/>
  <c r="VVK69" i="2"/>
  <c r="VVJ69" i="2"/>
  <c r="VVI69" i="2"/>
  <c r="VVH69" i="2"/>
  <c r="VVG69" i="2"/>
  <c r="VVF69" i="2"/>
  <c r="VVE69" i="2"/>
  <c r="VVD69" i="2"/>
  <c r="VVC69" i="2"/>
  <c r="VVB69" i="2"/>
  <c r="VVA69" i="2"/>
  <c r="VUZ69" i="2"/>
  <c r="VUY69" i="2"/>
  <c r="VUX69" i="2"/>
  <c r="VUW69" i="2"/>
  <c r="VUV69" i="2"/>
  <c r="VUU69" i="2"/>
  <c r="VUT69" i="2"/>
  <c r="VUS69" i="2"/>
  <c r="VUR69" i="2"/>
  <c r="VUQ69" i="2"/>
  <c r="VUP69" i="2"/>
  <c r="VUO69" i="2"/>
  <c r="VUN69" i="2"/>
  <c r="VUM69" i="2"/>
  <c r="VUL69" i="2"/>
  <c r="VUK69" i="2"/>
  <c r="VUJ69" i="2"/>
  <c r="VUI69" i="2"/>
  <c r="VUH69" i="2"/>
  <c r="VUG69" i="2"/>
  <c r="VUF69" i="2"/>
  <c r="VUE69" i="2"/>
  <c r="VUD69" i="2"/>
  <c r="VUC69" i="2"/>
  <c r="VUB69" i="2"/>
  <c r="VUA69" i="2"/>
  <c r="VTZ69" i="2"/>
  <c r="VTY69" i="2"/>
  <c r="VTX69" i="2"/>
  <c r="VTW69" i="2"/>
  <c r="VTV69" i="2"/>
  <c r="VTU69" i="2"/>
  <c r="VTT69" i="2"/>
  <c r="VTS69" i="2"/>
  <c r="VTR69" i="2"/>
  <c r="VTQ69" i="2"/>
  <c r="VTP69" i="2"/>
  <c r="VTO69" i="2"/>
  <c r="VTN69" i="2"/>
  <c r="VTM69" i="2"/>
  <c r="VTL69" i="2"/>
  <c r="VTK69" i="2"/>
  <c r="VTJ69" i="2"/>
  <c r="VTI69" i="2"/>
  <c r="VTH69" i="2"/>
  <c r="VTG69" i="2"/>
  <c r="VTF69" i="2"/>
  <c r="VTE69" i="2"/>
  <c r="VTD69" i="2"/>
  <c r="VTC69" i="2"/>
  <c r="VTB69" i="2"/>
  <c r="VTA69" i="2"/>
  <c r="VSZ69" i="2"/>
  <c r="VSY69" i="2"/>
  <c r="VSX69" i="2"/>
  <c r="VSW69" i="2"/>
  <c r="VSV69" i="2"/>
  <c r="VSU69" i="2"/>
  <c r="VST69" i="2"/>
  <c r="VSS69" i="2"/>
  <c r="VSR69" i="2"/>
  <c r="VSQ69" i="2"/>
  <c r="VSP69" i="2"/>
  <c r="VSO69" i="2"/>
  <c r="VSN69" i="2"/>
  <c r="VSM69" i="2"/>
  <c r="VSL69" i="2"/>
  <c r="VSK69" i="2"/>
  <c r="VSJ69" i="2"/>
  <c r="VSI69" i="2"/>
  <c r="VSH69" i="2"/>
  <c r="VSG69" i="2"/>
  <c r="VSF69" i="2"/>
  <c r="VSE69" i="2"/>
  <c r="VSD69" i="2"/>
  <c r="VSC69" i="2"/>
  <c r="VSB69" i="2"/>
  <c r="VSA69" i="2"/>
  <c r="VRZ69" i="2"/>
  <c r="VRY69" i="2"/>
  <c r="VRX69" i="2"/>
  <c r="VRW69" i="2"/>
  <c r="VRV69" i="2"/>
  <c r="VRU69" i="2"/>
  <c r="VRT69" i="2"/>
  <c r="VRS69" i="2"/>
  <c r="VRR69" i="2"/>
  <c r="VRQ69" i="2"/>
  <c r="VRP69" i="2"/>
  <c r="VRO69" i="2"/>
  <c r="VRN69" i="2"/>
  <c r="VRM69" i="2"/>
  <c r="VRL69" i="2"/>
  <c r="VRK69" i="2"/>
  <c r="VRJ69" i="2"/>
  <c r="VRI69" i="2"/>
  <c r="VRH69" i="2"/>
  <c r="VRG69" i="2"/>
  <c r="VRF69" i="2"/>
  <c r="VRE69" i="2"/>
  <c r="VRD69" i="2"/>
  <c r="VRC69" i="2"/>
  <c r="VRB69" i="2"/>
  <c r="VRA69" i="2"/>
  <c r="VQZ69" i="2"/>
  <c r="VQY69" i="2"/>
  <c r="VQX69" i="2"/>
  <c r="VQW69" i="2"/>
  <c r="VQV69" i="2"/>
  <c r="VQU69" i="2"/>
  <c r="VQT69" i="2"/>
  <c r="VQS69" i="2"/>
  <c r="VQR69" i="2"/>
  <c r="VQQ69" i="2"/>
  <c r="VQP69" i="2"/>
  <c r="VQO69" i="2"/>
  <c r="VQN69" i="2"/>
  <c r="VQM69" i="2"/>
  <c r="VQL69" i="2"/>
  <c r="VQK69" i="2"/>
  <c r="VQJ69" i="2"/>
  <c r="VQI69" i="2"/>
  <c r="VQH69" i="2"/>
  <c r="VQG69" i="2"/>
  <c r="VQF69" i="2"/>
  <c r="VQE69" i="2"/>
  <c r="VQD69" i="2"/>
  <c r="VQC69" i="2"/>
  <c r="VQB69" i="2"/>
  <c r="VQA69" i="2"/>
  <c r="VPZ69" i="2"/>
  <c r="VPY69" i="2"/>
  <c r="VPX69" i="2"/>
  <c r="VPW69" i="2"/>
  <c r="VPV69" i="2"/>
  <c r="VPU69" i="2"/>
  <c r="VPT69" i="2"/>
  <c r="VPS69" i="2"/>
  <c r="VPR69" i="2"/>
  <c r="VPQ69" i="2"/>
  <c r="VPP69" i="2"/>
  <c r="VPO69" i="2"/>
  <c r="VPN69" i="2"/>
  <c r="VPM69" i="2"/>
  <c r="VPL69" i="2"/>
  <c r="VPK69" i="2"/>
  <c r="VPJ69" i="2"/>
  <c r="VPI69" i="2"/>
  <c r="VPH69" i="2"/>
  <c r="VPG69" i="2"/>
  <c r="VPF69" i="2"/>
  <c r="VPE69" i="2"/>
  <c r="VPD69" i="2"/>
  <c r="VPC69" i="2"/>
  <c r="VPB69" i="2"/>
  <c r="VPA69" i="2"/>
  <c r="VOZ69" i="2"/>
  <c r="VOY69" i="2"/>
  <c r="VOX69" i="2"/>
  <c r="VOW69" i="2"/>
  <c r="VOV69" i="2"/>
  <c r="VOU69" i="2"/>
  <c r="VOT69" i="2"/>
  <c r="VOS69" i="2"/>
  <c r="VOR69" i="2"/>
  <c r="VOQ69" i="2"/>
  <c r="VOP69" i="2"/>
  <c r="VOO69" i="2"/>
  <c r="VON69" i="2"/>
  <c r="VOM69" i="2"/>
  <c r="VOL69" i="2"/>
  <c r="VOK69" i="2"/>
  <c r="VOJ69" i="2"/>
  <c r="VOI69" i="2"/>
  <c r="VOH69" i="2"/>
  <c r="VOG69" i="2"/>
  <c r="VOF69" i="2"/>
  <c r="VOE69" i="2"/>
  <c r="VOD69" i="2"/>
  <c r="VOC69" i="2"/>
  <c r="VOB69" i="2"/>
  <c r="VOA69" i="2"/>
  <c r="VNZ69" i="2"/>
  <c r="VNY69" i="2"/>
  <c r="VNX69" i="2"/>
  <c r="VNW69" i="2"/>
  <c r="VNV69" i="2"/>
  <c r="VNU69" i="2"/>
  <c r="VNT69" i="2"/>
  <c r="VNS69" i="2"/>
  <c r="VNR69" i="2"/>
  <c r="VNQ69" i="2"/>
  <c r="VNP69" i="2"/>
  <c r="VNO69" i="2"/>
  <c r="VNN69" i="2"/>
  <c r="VNM69" i="2"/>
  <c r="VNL69" i="2"/>
  <c r="VNK69" i="2"/>
  <c r="VNJ69" i="2"/>
  <c r="VNI69" i="2"/>
  <c r="VNH69" i="2"/>
  <c r="VNG69" i="2"/>
  <c r="VNF69" i="2"/>
  <c r="VNE69" i="2"/>
  <c r="VND69" i="2"/>
  <c r="VNC69" i="2"/>
  <c r="VNB69" i="2"/>
  <c r="VNA69" i="2"/>
  <c r="VMZ69" i="2"/>
  <c r="VMY69" i="2"/>
  <c r="VMX69" i="2"/>
  <c r="VMW69" i="2"/>
  <c r="VMV69" i="2"/>
  <c r="VMU69" i="2"/>
  <c r="VMT69" i="2"/>
  <c r="VMS69" i="2"/>
  <c r="VMR69" i="2"/>
  <c r="VMQ69" i="2"/>
  <c r="VMP69" i="2"/>
  <c r="VMO69" i="2"/>
  <c r="VMN69" i="2"/>
  <c r="VMM69" i="2"/>
  <c r="VML69" i="2"/>
  <c r="VMK69" i="2"/>
  <c r="VMJ69" i="2"/>
  <c r="VMI69" i="2"/>
  <c r="VMH69" i="2"/>
  <c r="VMG69" i="2"/>
  <c r="VMF69" i="2"/>
  <c r="VME69" i="2"/>
  <c r="VMD69" i="2"/>
  <c r="VMC69" i="2"/>
  <c r="VMB69" i="2"/>
  <c r="VMA69" i="2"/>
  <c r="VLZ69" i="2"/>
  <c r="VLY69" i="2"/>
  <c r="VLX69" i="2"/>
  <c r="VLW69" i="2"/>
  <c r="VLV69" i="2"/>
  <c r="VLU69" i="2"/>
  <c r="VLT69" i="2"/>
  <c r="VLS69" i="2"/>
  <c r="VLR69" i="2"/>
  <c r="VLQ69" i="2"/>
  <c r="VLP69" i="2"/>
  <c r="VLO69" i="2"/>
  <c r="VLN69" i="2"/>
  <c r="VLM69" i="2"/>
  <c r="VLL69" i="2"/>
  <c r="VLK69" i="2"/>
  <c r="VLJ69" i="2"/>
  <c r="VLI69" i="2"/>
  <c r="VLH69" i="2"/>
  <c r="VLG69" i="2"/>
  <c r="VLF69" i="2"/>
  <c r="VLE69" i="2"/>
  <c r="VLD69" i="2"/>
  <c r="VLC69" i="2"/>
  <c r="VLB69" i="2"/>
  <c r="VLA69" i="2"/>
  <c r="VKZ69" i="2"/>
  <c r="VKY69" i="2"/>
  <c r="VKX69" i="2"/>
  <c r="VKW69" i="2"/>
  <c r="VKV69" i="2"/>
  <c r="VKU69" i="2"/>
  <c r="VKT69" i="2"/>
  <c r="VKS69" i="2"/>
  <c r="VKR69" i="2"/>
  <c r="VKQ69" i="2"/>
  <c r="VKP69" i="2"/>
  <c r="VKO69" i="2"/>
  <c r="VKN69" i="2"/>
  <c r="VKM69" i="2"/>
  <c r="VKL69" i="2"/>
  <c r="VKK69" i="2"/>
  <c r="VKJ69" i="2"/>
  <c r="VKI69" i="2"/>
  <c r="VKH69" i="2"/>
  <c r="VKG69" i="2"/>
  <c r="VKF69" i="2"/>
  <c r="VKE69" i="2"/>
  <c r="VKD69" i="2"/>
  <c r="VKC69" i="2"/>
  <c r="VKB69" i="2"/>
  <c r="VKA69" i="2"/>
  <c r="VJZ69" i="2"/>
  <c r="VJY69" i="2"/>
  <c r="VJX69" i="2"/>
  <c r="VJW69" i="2"/>
  <c r="VJV69" i="2"/>
  <c r="VJU69" i="2"/>
  <c r="VJT69" i="2"/>
  <c r="VJS69" i="2"/>
  <c r="VJR69" i="2"/>
  <c r="VJQ69" i="2"/>
  <c r="VJP69" i="2"/>
  <c r="VJO69" i="2"/>
  <c r="VJN69" i="2"/>
  <c r="VJM69" i="2"/>
  <c r="VJL69" i="2"/>
  <c r="VJK69" i="2"/>
  <c r="VJJ69" i="2"/>
  <c r="VJI69" i="2"/>
  <c r="VJH69" i="2"/>
  <c r="VJG69" i="2"/>
  <c r="VJF69" i="2"/>
  <c r="VJE69" i="2"/>
  <c r="VJD69" i="2"/>
  <c r="VJC69" i="2"/>
  <c r="VJB69" i="2"/>
  <c r="VJA69" i="2"/>
  <c r="VIZ69" i="2"/>
  <c r="VIY69" i="2"/>
  <c r="VIX69" i="2"/>
  <c r="VIW69" i="2"/>
  <c r="VIV69" i="2"/>
  <c r="VIU69" i="2"/>
  <c r="VIT69" i="2"/>
  <c r="VIS69" i="2"/>
  <c r="VIR69" i="2"/>
  <c r="VIQ69" i="2"/>
  <c r="VIP69" i="2"/>
  <c r="VIO69" i="2"/>
  <c r="VIN69" i="2"/>
  <c r="VIM69" i="2"/>
  <c r="VIL69" i="2"/>
  <c r="VIK69" i="2"/>
  <c r="VIJ69" i="2"/>
  <c r="VII69" i="2"/>
  <c r="VIH69" i="2"/>
  <c r="VIG69" i="2"/>
  <c r="VIF69" i="2"/>
  <c r="VIE69" i="2"/>
  <c r="VID69" i="2"/>
  <c r="VIC69" i="2"/>
  <c r="VIB69" i="2"/>
  <c r="VIA69" i="2"/>
  <c r="VHZ69" i="2"/>
  <c r="VHY69" i="2"/>
  <c r="VHX69" i="2"/>
  <c r="VHW69" i="2"/>
  <c r="VHV69" i="2"/>
  <c r="VHU69" i="2"/>
  <c r="VHT69" i="2"/>
  <c r="VHS69" i="2"/>
  <c r="VHR69" i="2"/>
  <c r="VHQ69" i="2"/>
  <c r="VHP69" i="2"/>
  <c r="VHO69" i="2"/>
  <c r="VHN69" i="2"/>
  <c r="VHM69" i="2"/>
  <c r="VHL69" i="2"/>
  <c r="VHK69" i="2"/>
  <c r="VHJ69" i="2"/>
  <c r="VHI69" i="2"/>
  <c r="VHH69" i="2"/>
  <c r="VHG69" i="2"/>
  <c r="VHF69" i="2"/>
  <c r="VHE69" i="2"/>
  <c r="VHD69" i="2"/>
  <c r="VHC69" i="2"/>
  <c r="VHB69" i="2"/>
  <c r="VHA69" i="2"/>
  <c r="VGZ69" i="2"/>
  <c r="VGY69" i="2"/>
  <c r="VGX69" i="2"/>
  <c r="VGW69" i="2"/>
  <c r="VGV69" i="2"/>
  <c r="VGU69" i="2"/>
  <c r="VGT69" i="2"/>
  <c r="VGS69" i="2"/>
  <c r="VGR69" i="2"/>
  <c r="VGQ69" i="2"/>
  <c r="VGP69" i="2"/>
  <c r="VGO69" i="2"/>
  <c r="VGN69" i="2"/>
  <c r="VGM69" i="2"/>
  <c r="VGL69" i="2"/>
  <c r="VGK69" i="2"/>
  <c r="VGJ69" i="2"/>
  <c r="VGI69" i="2"/>
  <c r="VGH69" i="2"/>
  <c r="VGG69" i="2"/>
  <c r="VGF69" i="2"/>
  <c r="VGE69" i="2"/>
  <c r="VGD69" i="2"/>
  <c r="VGC69" i="2"/>
  <c r="VGB69" i="2"/>
  <c r="VGA69" i="2"/>
  <c r="VFZ69" i="2"/>
  <c r="VFY69" i="2"/>
  <c r="VFX69" i="2"/>
  <c r="VFW69" i="2"/>
  <c r="VFV69" i="2"/>
  <c r="VFU69" i="2"/>
  <c r="VFT69" i="2"/>
  <c r="VFS69" i="2"/>
  <c r="VFR69" i="2"/>
  <c r="VFQ69" i="2"/>
  <c r="VFP69" i="2"/>
  <c r="VFO69" i="2"/>
  <c r="VFN69" i="2"/>
  <c r="VFM69" i="2"/>
  <c r="VFL69" i="2"/>
  <c r="VFK69" i="2"/>
  <c r="VFJ69" i="2"/>
  <c r="VFI69" i="2"/>
  <c r="VFH69" i="2"/>
  <c r="VFG69" i="2"/>
  <c r="VFF69" i="2"/>
  <c r="VFE69" i="2"/>
  <c r="VFD69" i="2"/>
  <c r="VFC69" i="2"/>
  <c r="VFB69" i="2"/>
  <c r="VFA69" i="2"/>
  <c r="VEZ69" i="2"/>
  <c r="VEY69" i="2"/>
  <c r="VEX69" i="2"/>
  <c r="VEW69" i="2"/>
  <c r="VEV69" i="2"/>
  <c r="VEU69" i="2"/>
  <c r="VET69" i="2"/>
  <c r="VES69" i="2"/>
  <c r="VER69" i="2"/>
  <c r="VEQ69" i="2"/>
  <c r="VEP69" i="2"/>
  <c r="VEO69" i="2"/>
  <c r="VEN69" i="2"/>
  <c r="VEM69" i="2"/>
  <c r="VEL69" i="2"/>
  <c r="VEK69" i="2"/>
  <c r="VEJ69" i="2"/>
  <c r="VEI69" i="2"/>
  <c r="VEH69" i="2"/>
  <c r="VEG69" i="2"/>
  <c r="VEF69" i="2"/>
  <c r="VEE69" i="2"/>
  <c r="VED69" i="2"/>
  <c r="VEC69" i="2"/>
  <c r="VEB69" i="2"/>
  <c r="VEA69" i="2"/>
  <c r="VDZ69" i="2"/>
  <c r="VDY69" i="2"/>
  <c r="VDX69" i="2"/>
  <c r="VDW69" i="2"/>
  <c r="VDV69" i="2"/>
  <c r="VDU69" i="2"/>
  <c r="VDT69" i="2"/>
  <c r="VDS69" i="2"/>
  <c r="VDR69" i="2"/>
  <c r="VDQ69" i="2"/>
  <c r="VDP69" i="2"/>
  <c r="VDO69" i="2"/>
  <c r="VDN69" i="2"/>
  <c r="VDM69" i="2"/>
  <c r="VDL69" i="2"/>
  <c r="VDK69" i="2"/>
  <c r="VDJ69" i="2"/>
  <c r="VDI69" i="2"/>
  <c r="VDH69" i="2"/>
  <c r="VDG69" i="2"/>
  <c r="VDF69" i="2"/>
  <c r="VDE69" i="2"/>
  <c r="VDD69" i="2"/>
  <c r="VDC69" i="2"/>
  <c r="VDB69" i="2"/>
  <c r="VDA69" i="2"/>
  <c r="VCZ69" i="2"/>
  <c r="VCY69" i="2"/>
  <c r="VCX69" i="2"/>
  <c r="VCW69" i="2"/>
  <c r="VCV69" i="2"/>
  <c r="VCU69" i="2"/>
  <c r="VCT69" i="2"/>
  <c r="VCS69" i="2"/>
  <c r="VCR69" i="2"/>
  <c r="VCQ69" i="2"/>
  <c r="VCP69" i="2"/>
  <c r="VCO69" i="2"/>
  <c r="VCN69" i="2"/>
  <c r="VCM69" i="2"/>
  <c r="VCL69" i="2"/>
  <c r="VCK69" i="2"/>
  <c r="VCJ69" i="2"/>
  <c r="VCI69" i="2"/>
  <c r="VCH69" i="2"/>
  <c r="VCG69" i="2"/>
  <c r="VCF69" i="2"/>
  <c r="VCE69" i="2"/>
  <c r="VCD69" i="2"/>
  <c r="VCC69" i="2"/>
  <c r="VCB69" i="2"/>
  <c r="VCA69" i="2"/>
  <c r="VBZ69" i="2"/>
  <c r="VBY69" i="2"/>
  <c r="VBX69" i="2"/>
  <c r="VBW69" i="2"/>
  <c r="VBV69" i="2"/>
  <c r="VBU69" i="2"/>
  <c r="VBT69" i="2"/>
  <c r="VBS69" i="2"/>
  <c r="VBR69" i="2"/>
  <c r="VBQ69" i="2"/>
  <c r="VBP69" i="2"/>
  <c r="VBO69" i="2"/>
  <c r="VBN69" i="2"/>
  <c r="VBM69" i="2"/>
  <c r="VBL69" i="2"/>
  <c r="VBK69" i="2"/>
  <c r="VBJ69" i="2"/>
  <c r="VBI69" i="2"/>
  <c r="VBH69" i="2"/>
  <c r="VBG69" i="2"/>
  <c r="VBF69" i="2"/>
  <c r="VBE69" i="2"/>
  <c r="VBD69" i="2"/>
  <c r="VBC69" i="2"/>
  <c r="VBB69" i="2"/>
  <c r="VBA69" i="2"/>
  <c r="VAZ69" i="2"/>
  <c r="VAY69" i="2"/>
  <c r="VAX69" i="2"/>
  <c r="VAW69" i="2"/>
  <c r="VAV69" i="2"/>
  <c r="VAU69" i="2"/>
  <c r="VAT69" i="2"/>
  <c r="VAS69" i="2"/>
  <c r="VAR69" i="2"/>
  <c r="VAQ69" i="2"/>
  <c r="VAP69" i="2"/>
  <c r="VAO69" i="2"/>
  <c r="VAN69" i="2"/>
  <c r="VAM69" i="2"/>
  <c r="VAL69" i="2"/>
  <c r="VAK69" i="2"/>
  <c r="VAJ69" i="2"/>
  <c r="VAI69" i="2"/>
  <c r="VAH69" i="2"/>
  <c r="VAG69" i="2"/>
  <c r="VAF69" i="2"/>
  <c r="VAE69" i="2"/>
  <c r="VAD69" i="2"/>
  <c r="VAC69" i="2"/>
  <c r="VAB69" i="2"/>
  <c r="VAA69" i="2"/>
  <c r="UZZ69" i="2"/>
  <c r="UZY69" i="2"/>
  <c r="UZX69" i="2"/>
  <c r="UZW69" i="2"/>
  <c r="UZV69" i="2"/>
  <c r="UZU69" i="2"/>
  <c r="UZT69" i="2"/>
  <c r="UZS69" i="2"/>
  <c r="UZR69" i="2"/>
  <c r="UZQ69" i="2"/>
  <c r="UZP69" i="2"/>
  <c r="UZO69" i="2"/>
  <c r="UZN69" i="2"/>
  <c r="UZM69" i="2"/>
  <c r="UZL69" i="2"/>
  <c r="UZK69" i="2"/>
  <c r="UZJ69" i="2"/>
  <c r="UZI69" i="2"/>
  <c r="UZH69" i="2"/>
  <c r="UZG69" i="2"/>
  <c r="UZF69" i="2"/>
  <c r="UZE69" i="2"/>
  <c r="UZD69" i="2"/>
  <c r="UZC69" i="2"/>
  <c r="UZB69" i="2"/>
  <c r="UZA69" i="2"/>
  <c r="UYZ69" i="2"/>
  <c r="UYY69" i="2"/>
  <c r="UYX69" i="2"/>
  <c r="UYW69" i="2"/>
  <c r="UYV69" i="2"/>
  <c r="UYU69" i="2"/>
  <c r="UYT69" i="2"/>
  <c r="UYS69" i="2"/>
  <c r="UYR69" i="2"/>
  <c r="UYQ69" i="2"/>
  <c r="UYP69" i="2"/>
  <c r="UYO69" i="2"/>
  <c r="UYN69" i="2"/>
  <c r="UYM69" i="2"/>
  <c r="UYL69" i="2"/>
  <c r="UYK69" i="2"/>
  <c r="UYJ69" i="2"/>
  <c r="UYI69" i="2"/>
  <c r="UYH69" i="2"/>
  <c r="UYG69" i="2"/>
  <c r="UYF69" i="2"/>
  <c r="UYE69" i="2"/>
  <c r="UYD69" i="2"/>
  <c r="UYC69" i="2"/>
  <c r="UYB69" i="2"/>
  <c r="UYA69" i="2"/>
  <c r="UXZ69" i="2"/>
  <c r="UXY69" i="2"/>
  <c r="UXX69" i="2"/>
  <c r="UXW69" i="2"/>
  <c r="UXV69" i="2"/>
  <c r="UXU69" i="2"/>
  <c r="UXT69" i="2"/>
  <c r="UXS69" i="2"/>
  <c r="UXR69" i="2"/>
  <c r="UXQ69" i="2"/>
  <c r="UXP69" i="2"/>
  <c r="UXO69" i="2"/>
  <c r="UXN69" i="2"/>
  <c r="UXM69" i="2"/>
  <c r="UXL69" i="2"/>
  <c r="UXK69" i="2"/>
  <c r="UXJ69" i="2"/>
  <c r="UXI69" i="2"/>
  <c r="UXH69" i="2"/>
  <c r="UXG69" i="2"/>
  <c r="UXF69" i="2"/>
  <c r="UXE69" i="2"/>
  <c r="UXD69" i="2"/>
  <c r="UXC69" i="2"/>
  <c r="UXB69" i="2"/>
  <c r="UXA69" i="2"/>
  <c r="UWZ69" i="2"/>
  <c r="UWY69" i="2"/>
  <c r="UWX69" i="2"/>
  <c r="UWW69" i="2"/>
  <c r="UWV69" i="2"/>
  <c r="UWU69" i="2"/>
  <c r="UWT69" i="2"/>
  <c r="UWS69" i="2"/>
  <c r="UWR69" i="2"/>
  <c r="UWQ69" i="2"/>
  <c r="UWP69" i="2"/>
  <c r="UWO69" i="2"/>
  <c r="UWN69" i="2"/>
  <c r="UWM69" i="2"/>
  <c r="UWL69" i="2"/>
  <c r="UWK69" i="2"/>
  <c r="UWJ69" i="2"/>
  <c r="UWI69" i="2"/>
  <c r="UWH69" i="2"/>
  <c r="UWG69" i="2"/>
  <c r="UWF69" i="2"/>
  <c r="UWE69" i="2"/>
  <c r="UWD69" i="2"/>
  <c r="UWC69" i="2"/>
  <c r="UWB69" i="2"/>
  <c r="UWA69" i="2"/>
  <c r="UVZ69" i="2"/>
  <c r="UVY69" i="2"/>
  <c r="UVX69" i="2"/>
  <c r="UVW69" i="2"/>
  <c r="UVV69" i="2"/>
  <c r="UVU69" i="2"/>
  <c r="UVT69" i="2"/>
  <c r="UVS69" i="2"/>
  <c r="UVR69" i="2"/>
  <c r="UVQ69" i="2"/>
  <c r="UVP69" i="2"/>
  <c r="UVO69" i="2"/>
  <c r="UVN69" i="2"/>
  <c r="UVM69" i="2"/>
  <c r="UVL69" i="2"/>
  <c r="UVK69" i="2"/>
  <c r="UVJ69" i="2"/>
  <c r="UVI69" i="2"/>
  <c r="UVH69" i="2"/>
  <c r="UVG69" i="2"/>
  <c r="UVF69" i="2"/>
  <c r="UVE69" i="2"/>
  <c r="UVD69" i="2"/>
  <c r="UVC69" i="2"/>
  <c r="UVB69" i="2"/>
  <c r="UVA69" i="2"/>
  <c r="UUZ69" i="2"/>
  <c r="UUY69" i="2"/>
  <c r="UUX69" i="2"/>
  <c r="UUW69" i="2"/>
  <c r="UUV69" i="2"/>
  <c r="UUU69" i="2"/>
  <c r="UUT69" i="2"/>
  <c r="UUS69" i="2"/>
  <c r="UUR69" i="2"/>
  <c r="UUQ69" i="2"/>
  <c r="UUP69" i="2"/>
  <c r="UUO69" i="2"/>
  <c r="UUN69" i="2"/>
  <c r="UUM69" i="2"/>
  <c r="UUL69" i="2"/>
  <c r="UUK69" i="2"/>
  <c r="UUJ69" i="2"/>
  <c r="UUI69" i="2"/>
  <c r="UUH69" i="2"/>
  <c r="UUG69" i="2"/>
  <c r="UUF69" i="2"/>
  <c r="UUE69" i="2"/>
  <c r="UUD69" i="2"/>
  <c r="UUC69" i="2"/>
  <c r="UUB69" i="2"/>
  <c r="UUA69" i="2"/>
  <c r="UTZ69" i="2"/>
  <c r="UTY69" i="2"/>
  <c r="UTX69" i="2"/>
  <c r="UTW69" i="2"/>
  <c r="UTV69" i="2"/>
  <c r="UTU69" i="2"/>
  <c r="UTT69" i="2"/>
  <c r="UTS69" i="2"/>
  <c r="UTR69" i="2"/>
  <c r="UTQ69" i="2"/>
  <c r="UTP69" i="2"/>
  <c r="UTO69" i="2"/>
  <c r="UTN69" i="2"/>
  <c r="UTM69" i="2"/>
  <c r="UTL69" i="2"/>
  <c r="UTK69" i="2"/>
  <c r="UTJ69" i="2"/>
  <c r="UTI69" i="2"/>
  <c r="UTH69" i="2"/>
  <c r="UTG69" i="2"/>
  <c r="UTF69" i="2"/>
  <c r="UTE69" i="2"/>
  <c r="UTD69" i="2"/>
  <c r="UTC69" i="2"/>
  <c r="UTB69" i="2"/>
  <c r="UTA69" i="2"/>
  <c r="USZ69" i="2"/>
  <c r="USY69" i="2"/>
  <c r="USX69" i="2"/>
  <c r="USW69" i="2"/>
  <c r="USV69" i="2"/>
  <c r="USU69" i="2"/>
  <c r="UST69" i="2"/>
  <c r="USS69" i="2"/>
  <c r="USR69" i="2"/>
  <c r="USQ69" i="2"/>
  <c r="USP69" i="2"/>
  <c r="USO69" i="2"/>
  <c r="USN69" i="2"/>
  <c r="USM69" i="2"/>
  <c r="USL69" i="2"/>
  <c r="USK69" i="2"/>
  <c r="USJ69" i="2"/>
  <c r="USI69" i="2"/>
  <c r="USH69" i="2"/>
  <c r="USG69" i="2"/>
  <c r="USF69" i="2"/>
  <c r="USE69" i="2"/>
  <c r="USD69" i="2"/>
  <c r="USC69" i="2"/>
  <c r="USB69" i="2"/>
  <c r="USA69" i="2"/>
  <c r="URZ69" i="2"/>
  <c r="URY69" i="2"/>
  <c r="URX69" i="2"/>
  <c r="URW69" i="2"/>
  <c r="URV69" i="2"/>
  <c r="URU69" i="2"/>
  <c r="URT69" i="2"/>
  <c r="URS69" i="2"/>
  <c r="URR69" i="2"/>
  <c r="URQ69" i="2"/>
  <c r="URP69" i="2"/>
  <c r="URO69" i="2"/>
  <c r="URN69" i="2"/>
  <c r="URM69" i="2"/>
  <c r="URL69" i="2"/>
  <c r="URK69" i="2"/>
  <c r="URJ69" i="2"/>
  <c r="URI69" i="2"/>
  <c r="URH69" i="2"/>
  <c r="URG69" i="2"/>
  <c r="URF69" i="2"/>
  <c r="URE69" i="2"/>
  <c r="URD69" i="2"/>
  <c r="URC69" i="2"/>
  <c r="URB69" i="2"/>
  <c r="URA69" i="2"/>
  <c r="UQZ69" i="2"/>
  <c r="UQY69" i="2"/>
  <c r="UQX69" i="2"/>
  <c r="UQW69" i="2"/>
  <c r="UQV69" i="2"/>
  <c r="UQU69" i="2"/>
  <c r="UQT69" i="2"/>
  <c r="UQS69" i="2"/>
  <c r="UQR69" i="2"/>
  <c r="UQQ69" i="2"/>
  <c r="UQP69" i="2"/>
  <c r="UQO69" i="2"/>
  <c r="UQN69" i="2"/>
  <c r="UQM69" i="2"/>
  <c r="UQL69" i="2"/>
  <c r="UQK69" i="2"/>
  <c r="UQJ69" i="2"/>
  <c r="UQI69" i="2"/>
  <c r="UQH69" i="2"/>
  <c r="UQG69" i="2"/>
  <c r="UQF69" i="2"/>
  <c r="UQE69" i="2"/>
  <c r="UQD69" i="2"/>
  <c r="UQC69" i="2"/>
  <c r="UQB69" i="2"/>
  <c r="UQA69" i="2"/>
  <c r="UPZ69" i="2"/>
  <c r="UPY69" i="2"/>
  <c r="UPX69" i="2"/>
  <c r="UPW69" i="2"/>
  <c r="UPV69" i="2"/>
  <c r="UPU69" i="2"/>
  <c r="UPT69" i="2"/>
  <c r="UPS69" i="2"/>
  <c r="UPR69" i="2"/>
  <c r="UPQ69" i="2"/>
  <c r="UPP69" i="2"/>
  <c r="UPO69" i="2"/>
  <c r="UPN69" i="2"/>
  <c r="UPM69" i="2"/>
  <c r="UPL69" i="2"/>
  <c r="UPK69" i="2"/>
  <c r="UPJ69" i="2"/>
  <c r="UPI69" i="2"/>
  <c r="UPH69" i="2"/>
  <c r="UPG69" i="2"/>
  <c r="UPF69" i="2"/>
  <c r="UPE69" i="2"/>
  <c r="UPD69" i="2"/>
  <c r="UPC69" i="2"/>
  <c r="UPB69" i="2"/>
  <c r="UPA69" i="2"/>
  <c r="UOZ69" i="2"/>
  <c r="UOY69" i="2"/>
  <c r="UOX69" i="2"/>
  <c r="UOW69" i="2"/>
  <c r="UOV69" i="2"/>
  <c r="UOU69" i="2"/>
  <c r="UOT69" i="2"/>
  <c r="UOS69" i="2"/>
  <c r="UOR69" i="2"/>
  <c r="UOQ69" i="2"/>
  <c r="UOP69" i="2"/>
  <c r="UOO69" i="2"/>
  <c r="UON69" i="2"/>
  <c r="UOM69" i="2"/>
  <c r="UOL69" i="2"/>
  <c r="UOK69" i="2"/>
  <c r="UOJ69" i="2"/>
  <c r="UOI69" i="2"/>
  <c r="UOH69" i="2"/>
  <c r="UOG69" i="2"/>
  <c r="UOF69" i="2"/>
  <c r="UOE69" i="2"/>
  <c r="UOD69" i="2"/>
  <c r="UOC69" i="2"/>
  <c r="UOB69" i="2"/>
  <c r="UOA69" i="2"/>
  <c r="UNZ69" i="2"/>
  <c r="UNY69" i="2"/>
  <c r="UNX69" i="2"/>
  <c r="UNW69" i="2"/>
  <c r="UNV69" i="2"/>
  <c r="UNU69" i="2"/>
  <c r="UNT69" i="2"/>
  <c r="UNS69" i="2"/>
  <c r="UNR69" i="2"/>
  <c r="UNQ69" i="2"/>
  <c r="UNP69" i="2"/>
  <c r="UNO69" i="2"/>
  <c r="UNN69" i="2"/>
  <c r="UNM69" i="2"/>
  <c r="UNL69" i="2"/>
  <c r="UNK69" i="2"/>
  <c r="UNJ69" i="2"/>
  <c r="UNI69" i="2"/>
  <c r="UNH69" i="2"/>
  <c r="UNG69" i="2"/>
  <c r="UNF69" i="2"/>
  <c r="UNE69" i="2"/>
  <c r="UND69" i="2"/>
  <c r="UNC69" i="2"/>
  <c r="UNB69" i="2"/>
  <c r="UNA69" i="2"/>
  <c r="UMZ69" i="2"/>
  <c r="UMY69" i="2"/>
  <c r="UMX69" i="2"/>
  <c r="UMW69" i="2"/>
  <c r="UMV69" i="2"/>
  <c r="UMU69" i="2"/>
  <c r="UMT69" i="2"/>
  <c r="UMS69" i="2"/>
  <c r="UMR69" i="2"/>
  <c r="UMQ69" i="2"/>
  <c r="UMP69" i="2"/>
  <c r="UMO69" i="2"/>
  <c r="UMN69" i="2"/>
  <c r="UMM69" i="2"/>
  <c r="UML69" i="2"/>
  <c r="UMK69" i="2"/>
  <c r="UMJ69" i="2"/>
  <c r="UMI69" i="2"/>
  <c r="UMH69" i="2"/>
  <c r="UMG69" i="2"/>
  <c r="UMF69" i="2"/>
  <c r="UME69" i="2"/>
  <c r="UMD69" i="2"/>
  <c r="UMC69" i="2"/>
  <c r="UMB69" i="2"/>
  <c r="UMA69" i="2"/>
  <c r="ULZ69" i="2"/>
  <c r="ULY69" i="2"/>
  <c r="ULX69" i="2"/>
  <c r="ULW69" i="2"/>
  <c r="ULV69" i="2"/>
  <c r="ULU69" i="2"/>
  <c r="ULT69" i="2"/>
  <c r="ULS69" i="2"/>
  <c r="ULR69" i="2"/>
  <c r="ULQ69" i="2"/>
  <c r="ULP69" i="2"/>
  <c r="ULO69" i="2"/>
  <c r="ULN69" i="2"/>
  <c r="ULM69" i="2"/>
  <c r="ULL69" i="2"/>
  <c r="ULK69" i="2"/>
  <c r="ULJ69" i="2"/>
  <c r="ULI69" i="2"/>
  <c r="ULH69" i="2"/>
  <c r="ULG69" i="2"/>
  <c r="ULF69" i="2"/>
  <c r="ULE69" i="2"/>
  <c r="ULD69" i="2"/>
  <c r="ULC69" i="2"/>
  <c r="ULB69" i="2"/>
  <c r="ULA69" i="2"/>
  <c r="UKZ69" i="2"/>
  <c r="UKY69" i="2"/>
  <c r="UKX69" i="2"/>
  <c r="UKW69" i="2"/>
  <c r="UKV69" i="2"/>
  <c r="UKU69" i="2"/>
  <c r="UKT69" i="2"/>
  <c r="UKS69" i="2"/>
  <c r="UKR69" i="2"/>
  <c r="UKQ69" i="2"/>
  <c r="UKP69" i="2"/>
  <c r="UKO69" i="2"/>
  <c r="UKN69" i="2"/>
  <c r="UKM69" i="2"/>
  <c r="UKL69" i="2"/>
  <c r="UKK69" i="2"/>
  <c r="UKJ69" i="2"/>
  <c r="UKI69" i="2"/>
  <c r="UKH69" i="2"/>
  <c r="UKG69" i="2"/>
  <c r="UKF69" i="2"/>
  <c r="UKE69" i="2"/>
  <c r="UKD69" i="2"/>
  <c r="UKC69" i="2"/>
  <c r="UKB69" i="2"/>
  <c r="UKA69" i="2"/>
  <c r="UJZ69" i="2"/>
  <c r="UJY69" i="2"/>
  <c r="UJX69" i="2"/>
  <c r="UJW69" i="2"/>
  <c r="UJV69" i="2"/>
  <c r="UJU69" i="2"/>
  <c r="UJT69" i="2"/>
  <c r="UJS69" i="2"/>
  <c r="UJR69" i="2"/>
  <c r="UJQ69" i="2"/>
  <c r="UJP69" i="2"/>
  <c r="UJO69" i="2"/>
  <c r="UJN69" i="2"/>
  <c r="UJM69" i="2"/>
  <c r="UJL69" i="2"/>
  <c r="UJK69" i="2"/>
  <c r="UJJ69" i="2"/>
  <c r="UJI69" i="2"/>
  <c r="UJH69" i="2"/>
  <c r="UJG69" i="2"/>
  <c r="UJF69" i="2"/>
  <c r="UJE69" i="2"/>
  <c r="UJD69" i="2"/>
  <c r="UJC69" i="2"/>
  <c r="UJB69" i="2"/>
  <c r="UJA69" i="2"/>
  <c r="UIZ69" i="2"/>
  <c r="UIY69" i="2"/>
  <c r="UIX69" i="2"/>
  <c r="UIW69" i="2"/>
  <c r="UIV69" i="2"/>
  <c r="UIU69" i="2"/>
  <c r="UIT69" i="2"/>
  <c r="UIS69" i="2"/>
  <c r="UIR69" i="2"/>
  <c r="UIQ69" i="2"/>
  <c r="UIP69" i="2"/>
  <c r="UIO69" i="2"/>
  <c r="UIN69" i="2"/>
  <c r="UIM69" i="2"/>
  <c r="UIL69" i="2"/>
  <c r="UIK69" i="2"/>
  <c r="UIJ69" i="2"/>
  <c r="UII69" i="2"/>
  <c r="UIH69" i="2"/>
  <c r="UIG69" i="2"/>
  <c r="UIF69" i="2"/>
  <c r="UIE69" i="2"/>
  <c r="UID69" i="2"/>
  <c r="UIC69" i="2"/>
  <c r="UIB69" i="2"/>
  <c r="UIA69" i="2"/>
  <c r="UHZ69" i="2"/>
  <c r="UHY69" i="2"/>
  <c r="UHX69" i="2"/>
  <c r="UHW69" i="2"/>
  <c r="UHV69" i="2"/>
  <c r="UHU69" i="2"/>
  <c r="UHT69" i="2"/>
  <c r="UHS69" i="2"/>
  <c r="UHR69" i="2"/>
  <c r="UHQ69" i="2"/>
  <c r="UHP69" i="2"/>
  <c r="UHO69" i="2"/>
  <c r="UHN69" i="2"/>
  <c r="UHM69" i="2"/>
  <c r="UHL69" i="2"/>
  <c r="UHK69" i="2"/>
  <c r="UHJ69" i="2"/>
  <c r="UHI69" i="2"/>
  <c r="UHH69" i="2"/>
  <c r="UHG69" i="2"/>
  <c r="UHF69" i="2"/>
  <c r="UHE69" i="2"/>
  <c r="UHD69" i="2"/>
  <c r="UHC69" i="2"/>
  <c r="UHB69" i="2"/>
  <c r="UHA69" i="2"/>
  <c r="UGZ69" i="2"/>
  <c r="UGY69" i="2"/>
  <c r="UGX69" i="2"/>
  <c r="UGW69" i="2"/>
  <c r="UGV69" i="2"/>
  <c r="UGU69" i="2"/>
  <c r="UGT69" i="2"/>
  <c r="UGS69" i="2"/>
  <c r="UGR69" i="2"/>
  <c r="UGQ69" i="2"/>
  <c r="UGP69" i="2"/>
  <c r="UGO69" i="2"/>
  <c r="UGN69" i="2"/>
  <c r="UGM69" i="2"/>
  <c r="UGL69" i="2"/>
  <c r="UGK69" i="2"/>
  <c r="UGJ69" i="2"/>
  <c r="UGI69" i="2"/>
  <c r="UGH69" i="2"/>
  <c r="UGG69" i="2"/>
  <c r="UGF69" i="2"/>
  <c r="UGE69" i="2"/>
  <c r="UGD69" i="2"/>
  <c r="UGC69" i="2"/>
  <c r="UGB69" i="2"/>
  <c r="UGA69" i="2"/>
  <c r="UFZ69" i="2"/>
  <c r="UFY69" i="2"/>
  <c r="UFX69" i="2"/>
  <c r="UFW69" i="2"/>
  <c r="UFV69" i="2"/>
  <c r="UFU69" i="2"/>
  <c r="UFT69" i="2"/>
  <c r="UFS69" i="2"/>
  <c r="UFR69" i="2"/>
  <c r="UFQ69" i="2"/>
  <c r="UFP69" i="2"/>
  <c r="UFO69" i="2"/>
  <c r="UFN69" i="2"/>
  <c r="UFM69" i="2"/>
  <c r="UFL69" i="2"/>
  <c r="UFK69" i="2"/>
  <c r="UFJ69" i="2"/>
  <c r="UFI69" i="2"/>
  <c r="UFH69" i="2"/>
  <c r="UFG69" i="2"/>
  <c r="UFF69" i="2"/>
  <c r="UFE69" i="2"/>
  <c r="UFD69" i="2"/>
  <c r="UFC69" i="2"/>
  <c r="UFB69" i="2"/>
  <c r="UFA69" i="2"/>
  <c r="UEZ69" i="2"/>
  <c r="UEY69" i="2"/>
  <c r="UEX69" i="2"/>
  <c r="UEW69" i="2"/>
  <c r="UEV69" i="2"/>
  <c r="UEU69" i="2"/>
  <c r="UET69" i="2"/>
  <c r="UES69" i="2"/>
  <c r="UER69" i="2"/>
  <c r="UEQ69" i="2"/>
  <c r="UEP69" i="2"/>
  <c r="UEO69" i="2"/>
  <c r="UEN69" i="2"/>
  <c r="UEM69" i="2"/>
  <c r="UEL69" i="2"/>
  <c r="UEK69" i="2"/>
  <c r="UEJ69" i="2"/>
  <c r="UEI69" i="2"/>
  <c r="UEH69" i="2"/>
  <c r="UEG69" i="2"/>
  <c r="UEF69" i="2"/>
  <c r="UEE69" i="2"/>
  <c r="UED69" i="2"/>
  <c r="UEC69" i="2"/>
  <c r="UEB69" i="2"/>
  <c r="UEA69" i="2"/>
  <c r="UDZ69" i="2"/>
  <c r="UDY69" i="2"/>
  <c r="UDX69" i="2"/>
  <c r="UDW69" i="2"/>
  <c r="UDV69" i="2"/>
  <c r="UDU69" i="2"/>
  <c r="UDT69" i="2"/>
  <c r="UDS69" i="2"/>
  <c r="UDR69" i="2"/>
  <c r="UDQ69" i="2"/>
  <c r="UDP69" i="2"/>
  <c r="UDO69" i="2"/>
  <c r="UDN69" i="2"/>
  <c r="UDM69" i="2"/>
  <c r="UDL69" i="2"/>
  <c r="UDK69" i="2"/>
  <c r="UDJ69" i="2"/>
  <c r="UDI69" i="2"/>
  <c r="UDH69" i="2"/>
  <c r="UDG69" i="2"/>
  <c r="UDF69" i="2"/>
  <c r="UDE69" i="2"/>
  <c r="UDD69" i="2"/>
  <c r="UDC69" i="2"/>
  <c r="UDB69" i="2"/>
  <c r="UDA69" i="2"/>
  <c r="UCZ69" i="2"/>
  <c r="UCY69" i="2"/>
  <c r="UCX69" i="2"/>
  <c r="UCW69" i="2"/>
  <c r="UCV69" i="2"/>
  <c r="UCU69" i="2"/>
  <c r="UCT69" i="2"/>
  <c r="UCS69" i="2"/>
  <c r="UCR69" i="2"/>
  <c r="UCQ69" i="2"/>
  <c r="UCP69" i="2"/>
  <c r="UCO69" i="2"/>
  <c r="UCN69" i="2"/>
  <c r="UCM69" i="2"/>
  <c r="UCL69" i="2"/>
  <c r="UCK69" i="2"/>
  <c r="UCJ69" i="2"/>
  <c r="UCI69" i="2"/>
  <c r="UCH69" i="2"/>
  <c r="UCG69" i="2"/>
  <c r="UCF69" i="2"/>
  <c r="UCE69" i="2"/>
  <c r="UCD69" i="2"/>
  <c r="UCC69" i="2"/>
  <c r="UCB69" i="2"/>
  <c r="UCA69" i="2"/>
  <c r="UBZ69" i="2"/>
  <c r="UBY69" i="2"/>
  <c r="UBX69" i="2"/>
  <c r="UBW69" i="2"/>
  <c r="UBV69" i="2"/>
  <c r="UBU69" i="2"/>
  <c r="UBT69" i="2"/>
  <c r="UBS69" i="2"/>
  <c r="UBR69" i="2"/>
  <c r="UBQ69" i="2"/>
  <c r="UBP69" i="2"/>
  <c r="UBO69" i="2"/>
  <c r="UBN69" i="2"/>
  <c r="UBM69" i="2"/>
  <c r="UBL69" i="2"/>
  <c r="UBK69" i="2"/>
  <c r="UBJ69" i="2"/>
  <c r="UBI69" i="2"/>
  <c r="UBH69" i="2"/>
  <c r="UBG69" i="2"/>
  <c r="UBF69" i="2"/>
  <c r="UBE69" i="2"/>
  <c r="UBD69" i="2"/>
  <c r="UBC69" i="2"/>
  <c r="UBB69" i="2"/>
  <c r="UBA69" i="2"/>
  <c r="UAZ69" i="2"/>
  <c r="UAY69" i="2"/>
  <c r="UAX69" i="2"/>
  <c r="UAW69" i="2"/>
  <c r="UAV69" i="2"/>
  <c r="UAU69" i="2"/>
  <c r="UAT69" i="2"/>
  <c r="UAS69" i="2"/>
  <c r="UAR69" i="2"/>
  <c r="UAQ69" i="2"/>
  <c r="UAP69" i="2"/>
  <c r="UAO69" i="2"/>
  <c r="UAN69" i="2"/>
  <c r="UAM69" i="2"/>
  <c r="UAL69" i="2"/>
  <c r="UAK69" i="2"/>
  <c r="UAJ69" i="2"/>
  <c r="UAI69" i="2"/>
  <c r="UAH69" i="2"/>
  <c r="UAG69" i="2"/>
  <c r="UAF69" i="2"/>
  <c r="UAE69" i="2"/>
  <c r="UAD69" i="2"/>
  <c r="UAC69" i="2"/>
  <c r="UAB69" i="2"/>
  <c r="UAA69" i="2"/>
  <c r="TZZ69" i="2"/>
  <c r="TZY69" i="2"/>
  <c r="TZX69" i="2"/>
  <c r="TZW69" i="2"/>
  <c r="TZV69" i="2"/>
  <c r="TZU69" i="2"/>
  <c r="TZT69" i="2"/>
  <c r="TZS69" i="2"/>
  <c r="TZR69" i="2"/>
  <c r="TZQ69" i="2"/>
  <c r="TZP69" i="2"/>
  <c r="TZO69" i="2"/>
  <c r="TZN69" i="2"/>
  <c r="TZM69" i="2"/>
  <c r="TZL69" i="2"/>
  <c r="TZK69" i="2"/>
  <c r="TZJ69" i="2"/>
  <c r="TZI69" i="2"/>
  <c r="TZH69" i="2"/>
  <c r="TZG69" i="2"/>
  <c r="TZF69" i="2"/>
  <c r="TZE69" i="2"/>
  <c r="TZD69" i="2"/>
  <c r="TZC69" i="2"/>
  <c r="TZB69" i="2"/>
  <c r="TZA69" i="2"/>
  <c r="TYZ69" i="2"/>
  <c r="TYY69" i="2"/>
  <c r="TYX69" i="2"/>
  <c r="TYW69" i="2"/>
  <c r="TYV69" i="2"/>
  <c r="TYU69" i="2"/>
  <c r="TYT69" i="2"/>
  <c r="TYS69" i="2"/>
  <c r="TYR69" i="2"/>
  <c r="TYQ69" i="2"/>
  <c r="TYP69" i="2"/>
  <c r="TYO69" i="2"/>
  <c r="TYN69" i="2"/>
  <c r="TYM69" i="2"/>
  <c r="TYL69" i="2"/>
  <c r="TYK69" i="2"/>
  <c r="TYJ69" i="2"/>
  <c r="TYI69" i="2"/>
  <c r="TYH69" i="2"/>
  <c r="TYG69" i="2"/>
  <c r="TYF69" i="2"/>
  <c r="TYE69" i="2"/>
  <c r="TYD69" i="2"/>
  <c r="TYC69" i="2"/>
  <c r="TYB69" i="2"/>
  <c r="TYA69" i="2"/>
  <c r="TXZ69" i="2"/>
  <c r="TXY69" i="2"/>
  <c r="TXX69" i="2"/>
  <c r="TXW69" i="2"/>
  <c r="TXV69" i="2"/>
  <c r="TXU69" i="2"/>
  <c r="TXT69" i="2"/>
  <c r="TXS69" i="2"/>
  <c r="TXR69" i="2"/>
  <c r="TXQ69" i="2"/>
  <c r="TXP69" i="2"/>
  <c r="TXO69" i="2"/>
  <c r="TXN69" i="2"/>
  <c r="TXM69" i="2"/>
  <c r="TXL69" i="2"/>
  <c r="TXK69" i="2"/>
  <c r="TXJ69" i="2"/>
  <c r="TXI69" i="2"/>
  <c r="TXH69" i="2"/>
  <c r="TXG69" i="2"/>
  <c r="TXF69" i="2"/>
  <c r="TXE69" i="2"/>
  <c r="TXD69" i="2"/>
  <c r="TXC69" i="2"/>
  <c r="TXB69" i="2"/>
  <c r="TXA69" i="2"/>
  <c r="TWZ69" i="2"/>
  <c r="TWY69" i="2"/>
  <c r="TWX69" i="2"/>
  <c r="TWW69" i="2"/>
  <c r="TWV69" i="2"/>
  <c r="TWU69" i="2"/>
  <c r="TWT69" i="2"/>
  <c r="TWS69" i="2"/>
  <c r="TWR69" i="2"/>
  <c r="TWQ69" i="2"/>
  <c r="TWP69" i="2"/>
  <c r="TWO69" i="2"/>
  <c r="TWN69" i="2"/>
  <c r="TWM69" i="2"/>
  <c r="TWL69" i="2"/>
  <c r="TWK69" i="2"/>
  <c r="TWJ69" i="2"/>
  <c r="TWI69" i="2"/>
  <c r="TWH69" i="2"/>
  <c r="TWG69" i="2"/>
  <c r="TWF69" i="2"/>
  <c r="TWE69" i="2"/>
  <c r="TWD69" i="2"/>
  <c r="TWC69" i="2"/>
  <c r="TWB69" i="2"/>
  <c r="TWA69" i="2"/>
  <c r="TVZ69" i="2"/>
  <c r="TVY69" i="2"/>
  <c r="TVX69" i="2"/>
  <c r="TVW69" i="2"/>
  <c r="TVV69" i="2"/>
  <c r="TVU69" i="2"/>
  <c r="TVT69" i="2"/>
  <c r="TVS69" i="2"/>
  <c r="TVR69" i="2"/>
  <c r="TVQ69" i="2"/>
  <c r="TVP69" i="2"/>
  <c r="TVO69" i="2"/>
  <c r="TVN69" i="2"/>
  <c r="TVM69" i="2"/>
  <c r="TVL69" i="2"/>
  <c r="TVK69" i="2"/>
  <c r="TVJ69" i="2"/>
  <c r="TVI69" i="2"/>
  <c r="TVH69" i="2"/>
  <c r="TVG69" i="2"/>
  <c r="TVF69" i="2"/>
  <c r="TVE69" i="2"/>
  <c r="TVD69" i="2"/>
  <c r="TVC69" i="2"/>
  <c r="TVB69" i="2"/>
  <c r="TVA69" i="2"/>
  <c r="TUZ69" i="2"/>
  <c r="TUY69" i="2"/>
  <c r="TUX69" i="2"/>
  <c r="TUW69" i="2"/>
  <c r="TUV69" i="2"/>
  <c r="TUU69" i="2"/>
  <c r="TUT69" i="2"/>
  <c r="TUS69" i="2"/>
  <c r="TUR69" i="2"/>
  <c r="TUQ69" i="2"/>
  <c r="TUP69" i="2"/>
  <c r="TUO69" i="2"/>
  <c r="TUN69" i="2"/>
  <c r="TUM69" i="2"/>
  <c r="TUL69" i="2"/>
  <c r="TUK69" i="2"/>
  <c r="TUJ69" i="2"/>
  <c r="TUI69" i="2"/>
  <c r="TUH69" i="2"/>
  <c r="TUG69" i="2"/>
  <c r="TUF69" i="2"/>
  <c r="TUE69" i="2"/>
  <c r="TUD69" i="2"/>
  <c r="TUC69" i="2"/>
  <c r="TUB69" i="2"/>
  <c r="TUA69" i="2"/>
  <c r="TTZ69" i="2"/>
  <c r="TTY69" i="2"/>
  <c r="TTX69" i="2"/>
  <c r="TTW69" i="2"/>
  <c r="TTV69" i="2"/>
  <c r="TTU69" i="2"/>
  <c r="TTT69" i="2"/>
  <c r="TTS69" i="2"/>
  <c r="TTR69" i="2"/>
  <c r="TTQ69" i="2"/>
  <c r="TTP69" i="2"/>
  <c r="TTO69" i="2"/>
  <c r="TTN69" i="2"/>
  <c r="TTM69" i="2"/>
  <c r="TTL69" i="2"/>
  <c r="TTK69" i="2"/>
  <c r="TTJ69" i="2"/>
  <c r="TTI69" i="2"/>
  <c r="TTH69" i="2"/>
  <c r="TTG69" i="2"/>
  <c r="TTF69" i="2"/>
  <c r="TTE69" i="2"/>
  <c r="TTD69" i="2"/>
  <c r="TTC69" i="2"/>
  <c r="TTB69" i="2"/>
  <c r="TTA69" i="2"/>
  <c r="TSZ69" i="2"/>
  <c r="TSY69" i="2"/>
  <c r="TSX69" i="2"/>
  <c r="TSW69" i="2"/>
  <c r="TSV69" i="2"/>
  <c r="TSU69" i="2"/>
  <c r="TST69" i="2"/>
  <c r="TSS69" i="2"/>
  <c r="TSR69" i="2"/>
  <c r="TSQ69" i="2"/>
  <c r="TSP69" i="2"/>
  <c r="TSO69" i="2"/>
  <c r="TSN69" i="2"/>
  <c r="TSM69" i="2"/>
  <c r="TSL69" i="2"/>
  <c r="TSK69" i="2"/>
  <c r="TSJ69" i="2"/>
  <c r="TSI69" i="2"/>
  <c r="TSH69" i="2"/>
  <c r="TSG69" i="2"/>
  <c r="TSF69" i="2"/>
  <c r="TSE69" i="2"/>
  <c r="TSD69" i="2"/>
  <c r="TSC69" i="2"/>
  <c r="TSB69" i="2"/>
  <c r="TSA69" i="2"/>
  <c r="TRZ69" i="2"/>
  <c r="TRY69" i="2"/>
  <c r="TRX69" i="2"/>
  <c r="TRW69" i="2"/>
  <c r="TRV69" i="2"/>
  <c r="TRU69" i="2"/>
  <c r="TRT69" i="2"/>
  <c r="TRS69" i="2"/>
  <c r="TRR69" i="2"/>
  <c r="TRQ69" i="2"/>
  <c r="TRP69" i="2"/>
  <c r="TRO69" i="2"/>
  <c r="TRN69" i="2"/>
  <c r="TRM69" i="2"/>
  <c r="TRL69" i="2"/>
  <c r="TRK69" i="2"/>
  <c r="TRJ69" i="2"/>
  <c r="TRI69" i="2"/>
  <c r="TRH69" i="2"/>
  <c r="TRG69" i="2"/>
  <c r="TRF69" i="2"/>
  <c r="TRE69" i="2"/>
  <c r="TRD69" i="2"/>
  <c r="TRC69" i="2"/>
  <c r="TRB69" i="2"/>
  <c r="TRA69" i="2"/>
  <c r="TQZ69" i="2"/>
  <c r="TQY69" i="2"/>
  <c r="TQX69" i="2"/>
  <c r="TQW69" i="2"/>
  <c r="TQV69" i="2"/>
  <c r="TQU69" i="2"/>
  <c r="TQT69" i="2"/>
  <c r="TQS69" i="2"/>
  <c r="TQR69" i="2"/>
  <c r="TQQ69" i="2"/>
  <c r="TQP69" i="2"/>
  <c r="TQO69" i="2"/>
  <c r="TQN69" i="2"/>
  <c r="TQM69" i="2"/>
  <c r="TQL69" i="2"/>
  <c r="TQK69" i="2"/>
  <c r="TQJ69" i="2"/>
  <c r="TQI69" i="2"/>
  <c r="TQH69" i="2"/>
  <c r="TQG69" i="2"/>
  <c r="TQF69" i="2"/>
  <c r="TQE69" i="2"/>
  <c r="TQD69" i="2"/>
  <c r="TQC69" i="2"/>
  <c r="TQB69" i="2"/>
  <c r="TQA69" i="2"/>
  <c r="TPZ69" i="2"/>
  <c r="TPY69" i="2"/>
  <c r="TPX69" i="2"/>
  <c r="TPW69" i="2"/>
  <c r="TPV69" i="2"/>
  <c r="TPU69" i="2"/>
  <c r="TPT69" i="2"/>
  <c r="TPS69" i="2"/>
  <c r="TPR69" i="2"/>
  <c r="TPQ69" i="2"/>
  <c r="TPP69" i="2"/>
  <c r="TPO69" i="2"/>
  <c r="TPN69" i="2"/>
  <c r="TPM69" i="2"/>
  <c r="TPL69" i="2"/>
  <c r="TPK69" i="2"/>
  <c r="TPJ69" i="2"/>
  <c r="TPI69" i="2"/>
  <c r="TPH69" i="2"/>
  <c r="TPG69" i="2"/>
  <c r="TPF69" i="2"/>
  <c r="TPE69" i="2"/>
  <c r="TPD69" i="2"/>
  <c r="TPC69" i="2"/>
  <c r="TPB69" i="2"/>
  <c r="TPA69" i="2"/>
  <c r="TOZ69" i="2"/>
  <c r="TOY69" i="2"/>
  <c r="TOX69" i="2"/>
  <c r="TOW69" i="2"/>
  <c r="TOV69" i="2"/>
  <c r="TOU69" i="2"/>
  <c r="TOT69" i="2"/>
  <c r="TOS69" i="2"/>
  <c r="TOR69" i="2"/>
  <c r="TOQ69" i="2"/>
  <c r="TOP69" i="2"/>
  <c r="TOO69" i="2"/>
  <c r="TON69" i="2"/>
  <c r="TOM69" i="2"/>
  <c r="TOL69" i="2"/>
  <c r="TOK69" i="2"/>
  <c r="TOJ69" i="2"/>
  <c r="TOI69" i="2"/>
  <c r="TOH69" i="2"/>
  <c r="TOG69" i="2"/>
  <c r="TOF69" i="2"/>
  <c r="TOE69" i="2"/>
  <c r="TOD69" i="2"/>
  <c r="TOC69" i="2"/>
  <c r="TOB69" i="2"/>
  <c r="TOA69" i="2"/>
  <c r="TNZ69" i="2"/>
  <c r="TNY69" i="2"/>
  <c r="TNX69" i="2"/>
  <c r="TNW69" i="2"/>
  <c r="TNV69" i="2"/>
  <c r="TNU69" i="2"/>
  <c r="TNT69" i="2"/>
  <c r="TNS69" i="2"/>
  <c r="TNR69" i="2"/>
  <c r="TNQ69" i="2"/>
  <c r="TNP69" i="2"/>
  <c r="TNO69" i="2"/>
  <c r="TNN69" i="2"/>
  <c r="TNM69" i="2"/>
  <c r="TNL69" i="2"/>
  <c r="TNK69" i="2"/>
  <c r="TNJ69" i="2"/>
  <c r="TNI69" i="2"/>
  <c r="TNH69" i="2"/>
  <c r="TNG69" i="2"/>
  <c r="TNF69" i="2"/>
  <c r="TNE69" i="2"/>
  <c r="TND69" i="2"/>
  <c r="TNC69" i="2"/>
  <c r="TNB69" i="2"/>
  <c r="TNA69" i="2"/>
  <c r="TMZ69" i="2"/>
  <c r="TMY69" i="2"/>
  <c r="TMX69" i="2"/>
  <c r="TMW69" i="2"/>
  <c r="TMV69" i="2"/>
  <c r="TMU69" i="2"/>
  <c r="TMT69" i="2"/>
  <c r="TMS69" i="2"/>
  <c r="TMR69" i="2"/>
  <c r="TMQ69" i="2"/>
  <c r="TMP69" i="2"/>
  <c r="TMO69" i="2"/>
  <c r="TMN69" i="2"/>
  <c r="TMM69" i="2"/>
  <c r="TML69" i="2"/>
  <c r="TMK69" i="2"/>
  <c r="TMJ69" i="2"/>
  <c r="TMI69" i="2"/>
  <c r="TMH69" i="2"/>
  <c r="TMG69" i="2"/>
  <c r="TMF69" i="2"/>
  <c r="TME69" i="2"/>
  <c r="TMD69" i="2"/>
  <c r="TMC69" i="2"/>
  <c r="TMB69" i="2"/>
  <c r="TMA69" i="2"/>
  <c r="TLZ69" i="2"/>
  <c r="TLY69" i="2"/>
  <c r="TLX69" i="2"/>
  <c r="TLW69" i="2"/>
  <c r="TLV69" i="2"/>
  <c r="TLU69" i="2"/>
  <c r="TLT69" i="2"/>
  <c r="TLS69" i="2"/>
  <c r="TLR69" i="2"/>
  <c r="TLQ69" i="2"/>
  <c r="TLP69" i="2"/>
  <c r="TLO69" i="2"/>
  <c r="TLN69" i="2"/>
  <c r="TLM69" i="2"/>
  <c r="TLL69" i="2"/>
  <c r="TLK69" i="2"/>
  <c r="TLJ69" i="2"/>
  <c r="TLI69" i="2"/>
  <c r="TLH69" i="2"/>
  <c r="TLG69" i="2"/>
  <c r="TLF69" i="2"/>
  <c r="TLE69" i="2"/>
  <c r="TLD69" i="2"/>
  <c r="TLC69" i="2"/>
  <c r="TLB69" i="2"/>
  <c r="TLA69" i="2"/>
  <c r="TKZ69" i="2"/>
  <c r="TKY69" i="2"/>
  <c r="TKX69" i="2"/>
  <c r="TKW69" i="2"/>
  <c r="TKV69" i="2"/>
  <c r="TKU69" i="2"/>
  <c r="TKT69" i="2"/>
  <c r="TKS69" i="2"/>
  <c r="TKR69" i="2"/>
  <c r="TKQ69" i="2"/>
  <c r="TKP69" i="2"/>
  <c r="TKO69" i="2"/>
  <c r="TKN69" i="2"/>
  <c r="TKM69" i="2"/>
  <c r="TKL69" i="2"/>
  <c r="TKK69" i="2"/>
  <c r="TKJ69" i="2"/>
  <c r="TKI69" i="2"/>
  <c r="TKH69" i="2"/>
  <c r="TKG69" i="2"/>
  <c r="TKF69" i="2"/>
  <c r="TKE69" i="2"/>
  <c r="TKD69" i="2"/>
  <c r="TKC69" i="2"/>
  <c r="TKB69" i="2"/>
  <c r="TKA69" i="2"/>
  <c r="TJZ69" i="2"/>
  <c r="TJY69" i="2"/>
  <c r="TJX69" i="2"/>
  <c r="TJW69" i="2"/>
  <c r="TJV69" i="2"/>
  <c r="TJU69" i="2"/>
  <c r="TJT69" i="2"/>
  <c r="TJS69" i="2"/>
  <c r="TJR69" i="2"/>
  <c r="TJQ69" i="2"/>
  <c r="TJP69" i="2"/>
  <c r="TJO69" i="2"/>
  <c r="TJN69" i="2"/>
  <c r="TJM69" i="2"/>
  <c r="TJL69" i="2"/>
  <c r="TJK69" i="2"/>
  <c r="TJJ69" i="2"/>
  <c r="TJI69" i="2"/>
  <c r="TJH69" i="2"/>
  <c r="TJG69" i="2"/>
  <c r="TJF69" i="2"/>
  <c r="TJE69" i="2"/>
  <c r="TJD69" i="2"/>
  <c r="TJC69" i="2"/>
  <c r="TJB69" i="2"/>
  <c r="TJA69" i="2"/>
  <c r="TIZ69" i="2"/>
  <c r="TIY69" i="2"/>
  <c r="TIX69" i="2"/>
  <c r="TIW69" i="2"/>
  <c r="TIV69" i="2"/>
  <c r="TIU69" i="2"/>
  <c r="TIT69" i="2"/>
  <c r="TIS69" i="2"/>
  <c r="TIR69" i="2"/>
  <c r="TIQ69" i="2"/>
  <c r="TIP69" i="2"/>
  <c r="TIO69" i="2"/>
  <c r="TIN69" i="2"/>
  <c r="TIM69" i="2"/>
  <c r="TIL69" i="2"/>
  <c r="TIK69" i="2"/>
  <c r="TIJ69" i="2"/>
  <c r="TII69" i="2"/>
  <c r="TIH69" i="2"/>
  <c r="TIG69" i="2"/>
  <c r="TIF69" i="2"/>
  <c r="TIE69" i="2"/>
  <c r="TID69" i="2"/>
  <c r="TIC69" i="2"/>
  <c r="TIB69" i="2"/>
  <c r="TIA69" i="2"/>
  <c r="THZ69" i="2"/>
  <c r="THY69" i="2"/>
  <c r="THX69" i="2"/>
  <c r="THW69" i="2"/>
  <c r="THV69" i="2"/>
  <c r="THU69" i="2"/>
  <c r="THT69" i="2"/>
  <c r="THS69" i="2"/>
  <c r="THR69" i="2"/>
  <c r="THQ69" i="2"/>
  <c r="THP69" i="2"/>
  <c r="THO69" i="2"/>
  <c r="THN69" i="2"/>
  <c r="THM69" i="2"/>
  <c r="THL69" i="2"/>
  <c r="THK69" i="2"/>
  <c r="THJ69" i="2"/>
  <c r="THI69" i="2"/>
  <c r="THH69" i="2"/>
  <c r="THG69" i="2"/>
  <c r="THF69" i="2"/>
  <c r="THE69" i="2"/>
  <c r="THD69" i="2"/>
  <c r="THC69" i="2"/>
  <c r="THB69" i="2"/>
  <c r="THA69" i="2"/>
  <c r="TGZ69" i="2"/>
  <c r="TGY69" i="2"/>
  <c r="TGX69" i="2"/>
  <c r="TGW69" i="2"/>
  <c r="TGV69" i="2"/>
  <c r="TGU69" i="2"/>
  <c r="TGT69" i="2"/>
  <c r="TGS69" i="2"/>
  <c r="TGR69" i="2"/>
  <c r="TGQ69" i="2"/>
  <c r="TGP69" i="2"/>
  <c r="TGO69" i="2"/>
  <c r="TGN69" i="2"/>
  <c r="TGM69" i="2"/>
  <c r="TGL69" i="2"/>
  <c r="TGK69" i="2"/>
  <c r="TGJ69" i="2"/>
  <c r="TGI69" i="2"/>
  <c r="TGH69" i="2"/>
  <c r="TGG69" i="2"/>
  <c r="TGF69" i="2"/>
  <c r="TGE69" i="2"/>
  <c r="TGD69" i="2"/>
  <c r="TGC69" i="2"/>
  <c r="TGB69" i="2"/>
  <c r="TGA69" i="2"/>
  <c r="TFZ69" i="2"/>
  <c r="TFY69" i="2"/>
  <c r="TFX69" i="2"/>
  <c r="TFW69" i="2"/>
  <c r="TFV69" i="2"/>
  <c r="TFU69" i="2"/>
  <c r="TFT69" i="2"/>
  <c r="TFS69" i="2"/>
  <c r="TFR69" i="2"/>
  <c r="TFQ69" i="2"/>
  <c r="TFP69" i="2"/>
  <c r="TFO69" i="2"/>
  <c r="TFN69" i="2"/>
  <c r="TFM69" i="2"/>
  <c r="TFL69" i="2"/>
  <c r="TFK69" i="2"/>
  <c r="TFJ69" i="2"/>
  <c r="TFI69" i="2"/>
  <c r="TFH69" i="2"/>
  <c r="TFG69" i="2"/>
  <c r="TFF69" i="2"/>
  <c r="TFE69" i="2"/>
  <c r="TFD69" i="2"/>
  <c r="TFC69" i="2"/>
  <c r="TFB69" i="2"/>
  <c r="TFA69" i="2"/>
  <c r="TEZ69" i="2"/>
  <c r="TEY69" i="2"/>
  <c r="TEX69" i="2"/>
  <c r="TEW69" i="2"/>
  <c r="TEV69" i="2"/>
  <c r="TEU69" i="2"/>
  <c r="TET69" i="2"/>
  <c r="TES69" i="2"/>
  <c r="TER69" i="2"/>
  <c r="TEQ69" i="2"/>
  <c r="TEP69" i="2"/>
  <c r="TEO69" i="2"/>
  <c r="TEN69" i="2"/>
  <c r="TEM69" i="2"/>
  <c r="TEL69" i="2"/>
  <c r="TEK69" i="2"/>
  <c r="TEJ69" i="2"/>
  <c r="TEI69" i="2"/>
  <c r="TEH69" i="2"/>
  <c r="TEG69" i="2"/>
  <c r="TEF69" i="2"/>
  <c r="TEE69" i="2"/>
  <c r="TED69" i="2"/>
  <c r="TEC69" i="2"/>
  <c r="TEB69" i="2"/>
  <c r="TEA69" i="2"/>
  <c r="TDZ69" i="2"/>
  <c r="TDY69" i="2"/>
  <c r="TDX69" i="2"/>
  <c r="TDW69" i="2"/>
  <c r="TDV69" i="2"/>
  <c r="TDU69" i="2"/>
  <c r="TDT69" i="2"/>
  <c r="TDS69" i="2"/>
  <c r="TDR69" i="2"/>
  <c r="TDQ69" i="2"/>
  <c r="TDP69" i="2"/>
  <c r="TDO69" i="2"/>
  <c r="TDN69" i="2"/>
  <c r="TDM69" i="2"/>
  <c r="TDL69" i="2"/>
  <c r="TDK69" i="2"/>
  <c r="TDJ69" i="2"/>
  <c r="TDI69" i="2"/>
  <c r="TDH69" i="2"/>
  <c r="TDG69" i="2"/>
  <c r="TDF69" i="2"/>
  <c r="TDE69" i="2"/>
  <c r="TDD69" i="2"/>
  <c r="TDC69" i="2"/>
  <c r="TDB69" i="2"/>
  <c r="TDA69" i="2"/>
  <c r="TCZ69" i="2"/>
  <c r="TCY69" i="2"/>
  <c r="TCX69" i="2"/>
  <c r="TCW69" i="2"/>
  <c r="TCV69" i="2"/>
  <c r="TCU69" i="2"/>
  <c r="TCT69" i="2"/>
  <c r="TCS69" i="2"/>
  <c r="TCR69" i="2"/>
  <c r="TCQ69" i="2"/>
  <c r="TCP69" i="2"/>
  <c r="TCO69" i="2"/>
  <c r="TCN69" i="2"/>
  <c r="TCM69" i="2"/>
  <c r="TCL69" i="2"/>
  <c r="TCK69" i="2"/>
  <c r="TCJ69" i="2"/>
  <c r="TCI69" i="2"/>
  <c r="TCH69" i="2"/>
  <c r="TCG69" i="2"/>
  <c r="TCF69" i="2"/>
  <c r="TCE69" i="2"/>
  <c r="TCD69" i="2"/>
  <c r="TCC69" i="2"/>
  <c r="TCB69" i="2"/>
  <c r="TCA69" i="2"/>
  <c r="TBZ69" i="2"/>
  <c r="TBY69" i="2"/>
  <c r="TBX69" i="2"/>
  <c r="TBW69" i="2"/>
  <c r="TBV69" i="2"/>
  <c r="TBU69" i="2"/>
  <c r="TBT69" i="2"/>
  <c r="TBS69" i="2"/>
  <c r="TBR69" i="2"/>
  <c r="TBQ69" i="2"/>
  <c r="TBP69" i="2"/>
  <c r="TBO69" i="2"/>
  <c r="TBN69" i="2"/>
  <c r="TBM69" i="2"/>
  <c r="TBL69" i="2"/>
  <c r="TBK69" i="2"/>
  <c r="TBJ69" i="2"/>
  <c r="TBI69" i="2"/>
  <c r="TBH69" i="2"/>
  <c r="TBG69" i="2"/>
  <c r="TBF69" i="2"/>
  <c r="TBE69" i="2"/>
  <c r="TBD69" i="2"/>
  <c r="TBC69" i="2"/>
  <c r="TBB69" i="2"/>
  <c r="TBA69" i="2"/>
  <c r="TAZ69" i="2"/>
  <c r="TAY69" i="2"/>
  <c r="TAX69" i="2"/>
  <c r="TAW69" i="2"/>
  <c r="TAV69" i="2"/>
  <c r="TAU69" i="2"/>
  <c r="TAT69" i="2"/>
  <c r="TAS69" i="2"/>
  <c r="TAR69" i="2"/>
  <c r="TAQ69" i="2"/>
  <c r="TAP69" i="2"/>
  <c r="TAO69" i="2"/>
  <c r="TAN69" i="2"/>
  <c r="TAM69" i="2"/>
  <c r="TAL69" i="2"/>
  <c r="TAK69" i="2"/>
  <c r="TAJ69" i="2"/>
  <c r="TAI69" i="2"/>
  <c r="TAH69" i="2"/>
  <c r="TAG69" i="2"/>
  <c r="TAF69" i="2"/>
  <c r="TAE69" i="2"/>
  <c r="TAD69" i="2"/>
  <c r="TAC69" i="2"/>
  <c r="TAB69" i="2"/>
  <c r="TAA69" i="2"/>
  <c r="SZZ69" i="2"/>
  <c r="SZY69" i="2"/>
  <c r="SZX69" i="2"/>
  <c r="SZW69" i="2"/>
  <c r="SZV69" i="2"/>
  <c r="SZU69" i="2"/>
  <c r="SZT69" i="2"/>
  <c r="SZS69" i="2"/>
  <c r="SZR69" i="2"/>
  <c r="SZQ69" i="2"/>
  <c r="SZP69" i="2"/>
  <c r="SZO69" i="2"/>
  <c r="SZN69" i="2"/>
  <c r="SZM69" i="2"/>
  <c r="SZL69" i="2"/>
  <c r="SZK69" i="2"/>
  <c r="SZJ69" i="2"/>
  <c r="SZI69" i="2"/>
  <c r="SZH69" i="2"/>
  <c r="SZG69" i="2"/>
  <c r="SZF69" i="2"/>
  <c r="SZE69" i="2"/>
  <c r="SZD69" i="2"/>
  <c r="SZC69" i="2"/>
  <c r="SZB69" i="2"/>
  <c r="SZA69" i="2"/>
  <c r="SYZ69" i="2"/>
  <c r="SYY69" i="2"/>
  <c r="SYX69" i="2"/>
  <c r="SYW69" i="2"/>
  <c r="SYV69" i="2"/>
  <c r="SYU69" i="2"/>
  <c r="SYT69" i="2"/>
  <c r="SYS69" i="2"/>
  <c r="SYR69" i="2"/>
  <c r="SYQ69" i="2"/>
  <c r="SYP69" i="2"/>
  <c r="SYO69" i="2"/>
  <c r="SYN69" i="2"/>
  <c r="SYM69" i="2"/>
  <c r="SYL69" i="2"/>
  <c r="SYK69" i="2"/>
  <c r="SYJ69" i="2"/>
  <c r="SYI69" i="2"/>
  <c r="SYH69" i="2"/>
  <c r="SYG69" i="2"/>
  <c r="SYF69" i="2"/>
  <c r="SYE69" i="2"/>
  <c r="SYD69" i="2"/>
  <c r="SYC69" i="2"/>
  <c r="SYB69" i="2"/>
  <c r="SYA69" i="2"/>
  <c r="SXZ69" i="2"/>
  <c r="SXY69" i="2"/>
  <c r="SXX69" i="2"/>
  <c r="SXW69" i="2"/>
  <c r="SXV69" i="2"/>
  <c r="SXU69" i="2"/>
  <c r="SXT69" i="2"/>
  <c r="SXS69" i="2"/>
  <c r="SXR69" i="2"/>
  <c r="SXQ69" i="2"/>
  <c r="SXP69" i="2"/>
  <c r="SXO69" i="2"/>
  <c r="SXN69" i="2"/>
  <c r="SXM69" i="2"/>
  <c r="SXL69" i="2"/>
  <c r="SXK69" i="2"/>
  <c r="SXJ69" i="2"/>
  <c r="SXI69" i="2"/>
  <c r="SXH69" i="2"/>
  <c r="SXG69" i="2"/>
  <c r="SXF69" i="2"/>
  <c r="SXE69" i="2"/>
  <c r="SXD69" i="2"/>
  <c r="SXC69" i="2"/>
  <c r="SXB69" i="2"/>
  <c r="SXA69" i="2"/>
  <c r="SWZ69" i="2"/>
  <c r="SWY69" i="2"/>
  <c r="SWX69" i="2"/>
  <c r="SWW69" i="2"/>
  <c r="SWV69" i="2"/>
  <c r="SWU69" i="2"/>
  <c r="SWT69" i="2"/>
  <c r="SWS69" i="2"/>
  <c r="SWR69" i="2"/>
  <c r="SWQ69" i="2"/>
  <c r="SWP69" i="2"/>
  <c r="SWO69" i="2"/>
  <c r="SWN69" i="2"/>
  <c r="SWM69" i="2"/>
  <c r="SWL69" i="2"/>
  <c r="SWK69" i="2"/>
  <c r="SWJ69" i="2"/>
  <c r="SWI69" i="2"/>
  <c r="SWH69" i="2"/>
  <c r="SWG69" i="2"/>
  <c r="SWF69" i="2"/>
  <c r="SWE69" i="2"/>
  <c r="SWD69" i="2"/>
  <c r="SWC69" i="2"/>
  <c r="SWB69" i="2"/>
  <c r="SWA69" i="2"/>
  <c r="SVZ69" i="2"/>
  <c r="SVY69" i="2"/>
  <c r="SVX69" i="2"/>
  <c r="SVW69" i="2"/>
  <c r="SVV69" i="2"/>
  <c r="SVU69" i="2"/>
  <c r="SVT69" i="2"/>
  <c r="SVS69" i="2"/>
  <c r="SVR69" i="2"/>
  <c r="SVQ69" i="2"/>
  <c r="SVP69" i="2"/>
  <c r="SVO69" i="2"/>
  <c r="SVN69" i="2"/>
  <c r="SVM69" i="2"/>
  <c r="SVL69" i="2"/>
  <c r="SVK69" i="2"/>
  <c r="SVJ69" i="2"/>
  <c r="SVI69" i="2"/>
  <c r="SVH69" i="2"/>
  <c r="SVG69" i="2"/>
  <c r="SVF69" i="2"/>
  <c r="SVE69" i="2"/>
  <c r="SVD69" i="2"/>
  <c r="SVC69" i="2"/>
  <c r="SVB69" i="2"/>
  <c r="SVA69" i="2"/>
  <c r="SUZ69" i="2"/>
  <c r="SUY69" i="2"/>
  <c r="SUX69" i="2"/>
  <c r="SUW69" i="2"/>
  <c r="SUV69" i="2"/>
  <c r="SUU69" i="2"/>
  <c r="SUT69" i="2"/>
  <c r="SUS69" i="2"/>
  <c r="SUR69" i="2"/>
  <c r="SUQ69" i="2"/>
  <c r="SUP69" i="2"/>
  <c r="SUO69" i="2"/>
  <c r="SUN69" i="2"/>
  <c r="SUM69" i="2"/>
  <c r="SUL69" i="2"/>
  <c r="SUK69" i="2"/>
  <c r="SUJ69" i="2"/>
  <c r="SUI69" i="2"/>
  <c r="SUH69" i="2"/>
  <c r="SUG69" i="2"/>
  <c r="SUF69" i="2"/>
  <c r="SUE69" i="2"/>
  <c r="SUD69" i="2"/>
  <c r="SUC69" i="2"/>
  <c r="SUB69" i="2"/>
  <c r="SUA69" i="2"/>
  <c r="STZ69" i="2"/>
  <c r="STY69" i="2"/>
  <c r="STX69" i="2"/>
  <c r="STW69" i="2"/>
  <c r="STV69" i="2"/>
  <c r="STU69" i="2"/>
  <c r="STT69" i="2"/>
  <c r="STS69" i="2"/>
  <c r="STR69" i="2"/>
  <c r="STQ69" i="2"/>
  <c r="STP69" i="2"/>
  <c r="STO69" i="2"/>
  <c r="STN69" i="2"/>
  <c r="STM69" i="2"/>
  <c r="STL69" i="2"/>
  <c r="STK69" i="2"/>
  <c r="STJ69" i="2"/>
  <c r="STI69" i="2"/>
  <c r="STH69" i="2"/>
  <c r="STG69" i="2"/>
  <c r="STF69" i="2"/>
  <c r="STE69" i="2"/>
  <c r="STD69" i="2"/>
  <c r="STC69" i="2"/>
  <c r="STB69" i="2"/>
  <c r="STA69" i="2"/>
  <c r="SSZ69" i="2"/>
  <c r="SSY69" i="2"/>
  <c r="SSX69" i="2"/>
  <c r="SSW69" i="2"/>
  <c r="SSV69" i="2"/>
  <c r="SSU69" i="2"/>
  <c r="SST69" i="2"/>
  <c r="SSS69" i="2"/>
  <c r="SSR69" i="2"/>
  <c r="SSQ69" i="2"/>
  <c r="SSP69" i="2"/>
  <c r="SSO69" i="2"/>
  <c r="SSN69" i="2"/>
  <c r="SSM69" i="2"/>
  <c r="SSL69" i="2"/>
  <c r="SSK69" i="2"/>
  <c r="SSJ69" i="2"/>
  <c r="SSI69" i="2"/>
  <c r="SSH69" i="2"/>
  <c r="SSG69" i="2"/>
  <c r="SSF69" i="2"/>
  <c r="SSE69" i="2"/>
  <c r="SSD69" i="2"/>
  <c r="SSC69" i="2"/>
  <c r="SSB69" i="2"/>
  <c r="SSA69" i="2"/>
  <c r="SRZ69" i="2"/>
  <c r="SRY69" i="2"/>
  <c r="SRX69" i="2"/>
  <c r="SRW69" i="2"/>
  <c r="SRV69" i="2"/>
  <c r="SRU69" i="2"/>
  <c r="SRT69" i="2"/>
  <c r="SRS69" i="2"/>
  <c r="SRR69" i="2"/>
  <c r="SRQ69" i="2"/>
  <c r="SRP69" i="2"/>
  <c r="SRO69" i="2"/>
  <c r="SRN69" i="2"/>
  <c r="SRM69" i="2"/>
  <c r="SRL69" i="2"/>
  <c r="SRK69" i="2"/>
  <c r="SRJ69" i="2"/>
  <c r="SRI69" i="2"/>
  <c r="SRH69" i="2"/>
  <c r="SRG69" i="2"/>
  <c r="SRF69" i="2"/>
  <c r="SRE69" i="2"/>
  <c r="SRD69" i="2"/>
  <c r="SRC69" i="2"/>
  <c r="SRB69" i="2"/>
  <c r="SRA69" i="2"/>
  <c r="SQZ69" i="2"/>
  <c r="SQY69" i="2"/>
  <c r="SQX69" i="2"/>
  <c r="SQW69" i="2"/>
  <c r="SQV69" i="2"/>
  <c r="SQU69" i="2"/>
  <c r="SQT69" i="2"/>
  <c r="SQS69" i="2"/>
  <c r="SQR69" i="2"/>
  <c r="SQQ69" i="2"/>
  <c r="SQP69" i="2"/>
  <c r="SQO69" i="2"/>
  <c r="SQN69" i="2"/>
  <c r="SQM69" i="2"/>
  <c r="SQL69" i="2"/>
  <c r="SQK69" i="2"/>
  <c r="SQJ69" i="2"/>
  <c r="SQI69" i="2"/>
  <c r="SQH69" i="2"/>
  <c r="SQG69" i="2"/>
  <c r="SQF69" i="2"/>
  <c r="SQE69" i="2"/>
  <c r="SQD69" i="2"/>
  <c r="SQC69" i="2"/>
  <c r="SQB69" i="2"/>
  <c r="SQA69" i="2"/>
  <c r="SPZ69" i="2"/>
  <c r="SPY69" i="2"/>
  <c r="SPX69" i="2"/>
  <c r="SPW69" i="2"/>
  <c r="SPV69" i="2"/>
  <c r="SPU69" i="2"/>
  <c r="SPT69" i="2"/>
  <c r="SPS69" i="2"/>
  <c r="SPR69" i="2"/>
  <c r="SPQ69" i="2"/>
  <c r="SPP69" i="2"/>
  <c r="SPO69" i="2"/>
  <c r="SPN69" i="2"/>
  <c r="SPM69" i="2"/>
  <c r="SPL69" i="2"/>
  <c r="SPK69" i="2"/>
  <c r="SPJ69" i="2"/>
  <c r="SPI69" i="2"/>
  <c r="SPH69" i="2"/>
  <c r="SPG69" i="2"/>
  <c r="SPF69" i="2"/>
  <c r="SPE69" i="2"/>
  <c r="SPD69" i="2"/>
  <c r="SPC69" i="2"/>
  <c r="SPB69" i="2"/>
  <c r="SPA69" i="2"/>
  <c r="SOZ69" i="2"/>
  <c r="SOY69" i="2"/>
  <c r="SOX69" i="2"/>
  <c r="SOW69" i="2"/>
  <c r="SOV69" i="2"/>
  <c r="SOU69" i="2"/>
  <c r="SOT69" i="2"/>
  <c r="SOS69" i="2"/>
  <c r="SOR69" i="2"/>
  <c r="SOQ69" i="2"/>
  <c r="SOP69" i="2"/>
  <c r="SOO69" i="2"/>
  <c r="SON69" i="2"/>
  <c r="SOM69" i="2"/>
  <c r="SOL69" i="2"/>
  <c r="SOK69" i="2"/>
  <c r="SOJ69" i="2"/>
  <c r="SOI69" i="2"/>
  <c r="SOH69" i="2"/>
  <c r="SOG69" i="2"/>
  <c r="SOF69" i="2"/>
  <c r="SOE69" i="2"/>
  <c r="SOD69" i="2"/>
  <c r="SOC69" i="2"/>
  <c r="SOB69" i="2"/>
  <c r="SOA69" i="2"/>
  <c r="SNZ69" i="2"/>
  <c r="SNY69" i="2"/>
  <c r="SNX69" i="2"/>
  <c r="SNW69" i="2"/>
  <c r="SNV69" i="2"/>
  <c r="SNU69" i="2"/>
  <c r="SNT69" i="2"/>
  <c r="SNS69" i="2"/>
  <c r="SNR69" i="2"/>
  <c r="SNQ69" i="2"/>
  <c r="SNP69" i="2"/>
  <c r="SNO69" i="2"/>
  <c r="SNN69" i="2"/>
  <c r="SNM69" i="2"/>
  <c r="SNL69" i="2"/>
  <c r="SNK69" i="2"/>
  <c r="SNJ69" i="2"/>
  <c r="SNI69" i="2"/>
  <c r="SNH69" i="2"/>
  <c r="SNG69" i="2"/>
  <c r="SNF69" i="2"/>
  <c r="SNE69" i="2"/>
  <c r="SND69" i="2"/>
  <c r="SNC69" i="2"/>
  <c r="SNB69" i="2"/>
  <c r="SNA69" i="2"/>
  <c r="SMZ69" i="2"/>
  <c r="SMY69" i="2"/>
  <c r="SMX69" i="2"/>
  <c r="SMW69" i="2"/>
  <c r="SMV69" i="2"/>
  <c r="SMU69" i="2"/>
  <c r="SMT69" i="2"/>
  <c r="SMS69" i="2"/>
  <c r="SMR69" i="2"/>
  <c r="SMQ69" i="2"/>
  <c r="SMP69" i="2"/>
  <c r="SMO69" i="2"/>
  <c r="SMN69" i="2"/>
  <c r="SMM69" i="2"/>
  <c r="SML69" i="2"/>
  <c r="SMK69" i="2"/>
  <c r="SMJ69" i="2"/>
  <c r="SMI69" i="2"/>
  <c r="SMH69" i="2"/>
  <c r="SMG69" i="2"/>
  <c r="SMF69" i="2"/>
  <c r="SME69" i="2"/>
  <c r="SMD69" i="2"/>
  <c r="SMC69" i="2"/>
  <c r="SMB69" i="2"/>
  <c r="SMA69" i="2"/>
  <c r="SLZ69" i="2"/>
  <c r="SLY69" i="2"/>
  <c r="SLX69" i="2"/>
  <c r="SLW69" i="2"/>
  <c r="SLV69" i="2"/>
  <c r="SLU69" i="2"/>
  <c r="SLT69" i="2"/>
  <c r="SLS69" i="2"/>
  <c r="SLR69" i="2"/>
  <c r="SLQ69" i="2"/>
  <c r="SLP69" i="2"/>
  <c r="SLO69" i="2"/>
  <c r="SLN69" i="2"/>
  <c r="SLM69" i="2"/>
  <c r="SLL69" i="2"/>
  <c r="SLK69" i="2"/>
  <c r="SLJ69" i="2"/>
  <c r="SLI69" i="2"/>
  <c r="SLH69" i="2"/>
  <c r="SLG69" i="2"/>
  <c r="SLF69" i="2"/>
  <c r="SLE69" i="2"/>
  <c r="SLD69" i="2"/>
  <c r="SLC69" i="2"/>
  <c r="SLB69" i="2"/>
  <c r="SLA69" i="2"/>
  <c r="SKZ69" i="2"/>
  <c r="SKY69" i="2"/>
  <c r="SKX69" i="2"/>
  <c r="SKW69" i="2"/>
  <c r="SKV69" i="2"/>
  <c r="SKU69" i="2"/>
  <c r="SKT69" i="2"/>
  <c r="SKS69" i="2"/>
  <c r="SKR69" i="2"/>
  <c r="SKQ69" i="2"/>
  <c r="SKP69" i="2"/>
  <c r="SKO69" i="2"/>
  <c r="SKN69" i="2"/>
  <c r="SKM69" i="2"/>
  <c r="SKL69" i="2"/>
  <c r="SKK69" i="2"/>
  <c r="SKJ69" i="2"/>
  <c r="SKI69" i="2"/>
  <c r="SKH69" i="2"/>
  <c r="SKG69" i="2"/>
  <c r="SKF69" i="2"/>
  <c r="SKE69" i="2"/>
  <c r="SKD69" i="2"/>
  <c r="SKC69" i="2"/>
  <c r="SKB69" i="2"/>
  <c r="SKA69" i="2"/>
  <c r="SJZ69" i="2"/>
  <c r="SJY69" i="2"/>
  <c r="SJX69" i="2"/>
  <c r="SJW69" i="2"/>
  <c r="SJV69" i="2"/>
  <c r="SJU69" i="2"/>
  <c r="SJT69" i="2"/>
  <c r="SJS69" i="2"/>
  <c r="SJR69" i="2"/>
  <c r="SJQ69" i="2"/>
  <c r="SJP69" i="2"/>
  <c r="SJO69" i="2"/>
  <c r="SJN69" i="2"/>
  <c r="SJM69" i="2"/>
  <c r="SJL69" i="2"/>
  <c r="SJK69" i="2"/>
  <c r="SJJ69" i="2"/>
  <c r="SJI69" i="2"/>
  <c r="SJH69" i="2"/>
  <c r="SJG69" i="2"/>
  <c r="SJF69" i="2"/>
  <c r="SJE69" i="2"/>
  <c r="SJD69" i="2"/>
  <c r="SJC69" i="2"/>
  <c r="SJB69" i="2"/>
  <c r="SJA69" i="2"/>
  <c r="SIZ69" i="2"/>
  <c r="SIY69" i="2"/>
  <c r="SIX69" i="2"/>
  <c r="SIW69" i="2"/>
  <c r="SIV69" i="2"/>
  <c r="SIU69" i="2"/>
  <c r="SIT69" i="2"/>
  <c r="SIS69" i="2"/>
  <c r="SIR69" i="2"/>
  <c r="SIQ69" i="2"/>
  <c r="SIP69" i="2"/>
  <c r="SIO69" i="2"/>
  <c r="SIN69" i="2"/>
  <c r="SIM69" i="2"/>
  <c r="SIL69" i="2"/>
  <c r="SIK69" i="2"/>
  <c r="SIJ69" i="2"/>
  <c r="SII69" i="2"/>
  <c r="SIH69" i="2"/>
  <c r="SIG69" i="2"/>
  <c r="SIF69" i="2"/>
  <c r="SIE69" i="2"/>
  <c r="SID69" i="2"/>
  <c r="SIC69" i="2"/>
  <c r="SIB69" i="2"/>
  <c r="SIA69" i="2"/>
  <c r="SHZ69" i="2"/>
  <c r="SHY69" i="2"/>
  <c r="SHX69" i="2"/>
  <c r="SHW69" i="2"/>
  <c r="SHV69" i="2"/>
  <c r="SHU69" i="2"/>
  <c r="SHT69" i="2"/>
  <c r="SHS69" i="2"/>
  <c r="SHR69" i="2"/>
  <c r="SHQ69" i="2"/>
  <c r="SHP69" i="2"/>
  <c r="SHO69" i="2"/>
  <c r="SHN69" i="2"/>
  <c r="SHM69" i="2"/>
  <c r="SHL69" i="2"/>
  <c r="SHK69" i="2"/>
  <c r="SHJ69" i="2"/>
  <c r="SHI69" i="2"/>
  <c r="SHH69" i="2"/>
  <c r="SHG69" i="2"/>
  <c r="SHF69" i="2"/>
  <c r="SHE69" i="2"/>
  <c r="SHD69" i="2"/>
  <c r="SHC69" i="2"/>
  <c r="SHB69" i="2"/>
  <c r="SHA69" i="2"/>
  <c r="SGZ69" i="2"/>
  <c r="SGY69" i="2"/>
  <c r="SGX69" i="2"/>
  <c r="SGW69" i="2"/>
  <c r="SGV69" i="2"/>
  <c r="SGU69" i="2"/>
  <c r="SGT69" i="2"/>
  <c r="SGS69" i="2"/>
  <c r="SGR69" i="2"/>
  <c r="SGQ69" i="2"/>
  <c r="SGP69" i="2"/>
  <c r="SGO69" i="2"/>
  <c r="SGN69" i="2"/>
  <c r="SGM69" i="2"/>
  <c r="SGL69" i="2"/>
  <c r="SGK69" i="2"/>
  <c r="SGJ69" i="2"/>
  <c r="SGI69" i="2"/>
  <c r="SGH69" i="2"/>
  <c r="SGG69" i="2"/>
  <c r="SGF69" i="2"/>
  <c r="SGE69" i="2"/>
  <c r="SGD69" i="2"/>
  <c r="SGC69" i="2"/>
  <c r="SGB69" i="2"/>
  <c r="SGA69" i="2"/>
  <c r="SFZ69" i="2"/>
  <c r="SFY69" i="2"/>
  <c r="SFX69" i="2"/>
  <c r="SFW69" i="2"/>
  <c r="SFV69" i="2"/>
  <c r="SFU69" i="2"/>
  <c r="SFT69" i="2"/>
  <c r="SFS69" i="2"/>
  <c r="SFR69" i="2"/>
  <c r="SFQ69" i="2"/>
  <c r="SFP69" i="2"/>
  <c r="SFO69" i="2"/>
  <c r="SFN69" i="2"/>
  <c r="SFM69" i="2"/>
  <c r="SFL69" i="2"/>
  <c r="SFK69" i="2"/>
  <c r="SFJ69" i="2"/>
  <c r="SFI69" i="2"/>
  <c r="SFH69" i="2"/>
  <c r="SFG69" i="2"/>
  <c r="SFF69" i="2"/>
  <c r="SFE69" i="2"/>
  <c r="SFD69" i="2"/>
  <c r="SFC69" i="2"/>
  <c r="SFB69" i="2"/>
  <c r="SFA69" i="2"/>
  <c r="SEZ69" i="2"/>
  <c r="SEY69" i="2"/>
  <c r="SEX69" i="2"/>
  <c r="SEW69" i="2"/>
  <c r="SEV69" i="2"/>
  <c r="SEU69" i="2"/>
  <c r="SET69" i="2"/>
  <c r="SES69" i="2"/>
  <c r="SER69" i="2"/>
  <c r="SEQ69" i="2"/>
  <c r="SEP69" i="2"/>
  <c r="SEO69" i="2"/>
  <c r="SEN69" i="2"/>
  <c r="SEM69" i="2"/>
  <c r="SEL69" i="2"/>
  <c r="SEK69" i="2"/>
  <c r="SEJ69" i="2"/>
  <c r="SEI69" i="2"/>
  <c r="SEH69" i="2"/>
  <c r="SEG69" i="2"/>
  <c r="SEF69" i="2"/>
  <c r="SEE69" i="2"/>
  <c r="SED69" i="2"/>
  <c r="SEC69" i="2"/>
  <c r="SEB69" i="2"/>
  <c r="SEA69" i="2"/>
  <c r="SDZ69" i="2"/>
  <c r="SDY69" i="2"/>
  <c r="SDX69" i="2"/>
  <c r="SDW69" i="2"/>
  <c r="SDV69" i="2"/>
  <c r="SDU69" i="2"/>
  <c r="SDT69" i="2"/>
  <c r="SDS69" i="2"/>
  <c r="SDR69" i="2"/>
  <c r="SDQ69" i="2"/>
  <c r="SDP69" i="2"/>
  <c r="SDO69" i="2"/>
  <c r="SDN69" i="2"/>
  <c r="SDM69" i="2"/>
  <c r="SDL69" i="2"/>
  <c r="SDK69" i="2"/>
  <c r="SDJ69" i="2"/>
  <c r="SDI69" i="2"/>
  <c r="SDH69" i="2"/>
  <c r="SDG69" i="2"/>
  <c r="SDF69" i="2"/>
  <c r="SDE69" i="2"/>
  <c r="SDD69" i="2"/>
  <c r="SDC69" i="2"/>
  <c r="SDB69" i="2"/>
  <c r="SDA69" i="2"/>
  <c r="SCZ69" i="2"/>
  <c r="SCY69" i="2"/>
  <c r="SCX69" i="2"/>
  <c r="SCW69" i="2"/>
  <c r="SCV69" i="2"/>
  <c r="SCU69" i="2"/>
  <c r="SCT69" i="2"/>
  <c r="SCS69" i="2"/>
  <c r="SCR69" i="2"/>
  <c r="SCQ69" i="2"/>
  <c r="SCP69" i="2"/>
  <c r="SCO69" i="2"/>
  <c r="SCN69" i="2"/>
  <c r="SCM69" i="2"/>
  <c r="SCL69" i="2"/>
  <c r="SCK69" i="2"/>
  <c r="SCJ69" i="2"/>
  <c r="SCI69" i="2"/>
  <c r="SCH69" i="2"/>
  <c r="SCG69" i="2"/>
  <c r="SCF69" i="2"/>
  <c r="SCE69" i="2"/>
  <c r="SCD69" i="2"/>
  <c r="SCC69" i="2"/>
  <c r="SCB69" i="2"/>
  <c r="SCA69" i="2"/>
  <c r="SBZ69" i="2"/>
  <c r="SBY69" i="2"/>
  <c r="SBX69" i="2"/>
  <c r="SBW69" i="2"/>
  <c r="SBV69" i="2"/>
  <c r="SBU69" i="2"/>
  <c r="SBT69" i="2"/>
  <c r="SBS69" i="2"/>
  <c r="SBR69" i="2"/>
  <c r="SBQ69" i="2"/>
  <c r="SBP69" i="2"/>
  <c r="SBO69" i="2"/>
  <c r="SBN69" i="2"/>
  <c r="SBM69" i="2"/>
  <c r="SBL69" i="2"/>
  <c r="SBK69" i="2"/>
  <c r="SBJ69" i="2"/>
  <c r="SBI69" i="2"/>
  <c r="SBH69" i="2"/>
  <c r="SBG69" i="2"/>
  <c r="SBF69" i="2"/>
  <c r="SBE69" i="2"/>
  <c r="SBD69" i="2"/>
  <c r="SBC69" i="2"/>
  <c r="SBB69" i="2"/>
  <c r="SBA69" i="2"/>
  <c r="SAZ69" i="2"/>
  <c r="SAY69" i="2"/>
  <c r="SAX69" i="2"/>
  <c r="SAW69" i="2"/>
  <c r="SAV69" i="2"/>
  <c r="SAU69" i="2"/>
  <c r="SAT69" i="2"/>
  <c r="SAS69" i="2"/>
  <c r="SAR69" i="2"/>
  <c r="SAQ69" i="2"/>
  <c r="SAP69" i="2"/>
  <c r="SAO69" i="2"/>
  <c r="SAN69" i="2"/>
  <c r="SAM69" i="2"/>
  <c r="SAL69" i="2"/>
  <c r="SAK69" i="2"/>
  <c r="SAJ69" i="2"/>
  <c r="SAI69" i="2"/>
  <c r="SAH69" i="2"/>
  <c r="SAG69" i="2"/>
  <c r="SAF69" i="2"/>
  <c r="SAE69" i="2"/>
  <c r="SAD69" i="2"/>
  <c r="SAC69" i="2"/>
  <c r="SAB69" i="2"/>
  <c r="SAA69" i="2"/>
  <c r="RZZ69" i="2"/>
  <c r="RZY69" i="2"/>
  <c r="RZX69" i="2"/>
  <c r="RZW69" i="2"/>
  <c r="RZV69" i="2"/>
  <c r="RZU69" i="2"/>
  <c r="RZT69" i="2"/>
  <c r="RZS69" i="2"/>
  <c r="RZR69" i="2"/>
  <c r="RZQ69" i="2"/>
  <c r="RZP69" i="2"/>
  <c r="RZO69" i="2"/>
  <c r="RZN69" i="2"/>
  <c r="RZM69" i="2"/>
  <c r="RZL69" i="2"/>
  <c r="RZK69" i="2"/>
  <c r="RZJ69" i="2"/>
  <c r="RZI69" i="2"/>
  <c r="RZH69" i="2"/>
  <c r="RZG69" i="2"/>
  <c r="RZF69" i="2"/>
  <c r="RZE69" i="2"/>
  <c r="RZD69" i="2"/>
  <c r="RZC69" i="2"/>
  <c r="RZB69" i="2"/>
  <c r="RZA69" i="2"/>
  <c r="RYZ69" i="2"/>
  <c r="RYY69" i="2"/>
  <c r="RYX69" i="2"/>
  <c r="RYW69" i="2"/>
  <c r="RYV69" i="2"/>
  <c r="RYU69" i="2"/>
  <c r="RYT69" i="2"/>
  <c r="RYS69" i="2"/>
  <c r="RYR69" i="2"/>
  <c r="RYQ69" i="2"/>
  <c r="RYP69" i="2"/>
  <c r="RYO69" i="2"/>
  <c r="RYN69" i="2"/>
  <c r="RYM69" i="2"/>
  <c r="RYL69" i="2"/>
  <c r="RYK69" i="2"/>
  <c r="RYJ69" i="2"/>
  <c r="RYI69" i="2"/>
  <c r="RYH69" i="2"/>
  <c r="RYG69" i="2"/>
  <c r="RYF69" i="2"/>
  <c r="RYE69" i="2"/>
  <c r="RYD69" i="2"/>
  <c r="RYC69" i="2"/>
  <c r="RYB69" i="2"/>
  <c r="RYA69" i="2"/>
  <c r="RXZ69" i="2"/>
  <c r="RXY69" i="2"/>
  <c r="RXX69" i="2"/>
  <c r="RXW69" i="2"/>
  <c r="RXV69" i="2"/>
  <c r="RXU69" i="2"/>
  <c r="RXT69" i="2"/>
  <c r="RXS69" i="2"/>
  <c r="RXR69" i="2"/>
  <c r="RXQ69" i="2"/>
  <c r="RXP69" i="2"/>
  <c r="RXO69" i="2"/>
  <c r="RXN69" i="2"/>
  <c r="RXM69" i="2"/>
  <c r="RXL69" i="2"/>
  <c r="RXK69" i="2"/>
  <c r="RXJ69" i="2"/>
  <c r="RXI69" i="2"/>
  <c r="RXH69" i="2"/>
  <c r="RXG69" i="2"/>
  <c r="RXF69" i="2"/>
  <c r="RXE69" i="2"/>
  <c r="RXD69" i="2"/>
  <c r="RXC69" i="2"/>
  <c r="RXB69" i="2"/>
  <c r="RXA69" i="2"/>
  <c r="RWZ69" i="2"/>
  <c r="RWY69" i="2"/>
  <c r="RWX69" i="2"/>
  <c r="RWW69" i="2"/>
  <c r="RWV69" i="2"/>
  <c r="RWU69" i="2"/>
  <c r="RWT69" i="2"/>
  <c r="RWS69" i="2"/>
  <c r="RWR69" i="2"/>
  <c r="RWQ69" i="2"/>
  <c r="RWP69" i="2"/>
  <c r="RWO69" i="2"/>
  <c r="RWN69" i="2"/>
  <c r="RWM69" i="2"/>
  <c r="RWL69" i="2"/>
  <c r="RWK69" i="2"/>
  <c r="RWJ69" i="2"/>
  <c r="RWI69" i="2"/>
  <c r="RWH69" i="2"/>
  <c r="RWG69" i="2"/>
  <c r="RWF69" i="2"/>
  <c r="RWE69" i="2"/>
  <c r="RWD69" i="2"/>
  <c r="RWC69" i="2"/>
  <c r="RWB69" i="2"/>
  <c r="RWA69" i="2"/>
  <c r="RVZ69" i="2"/>
  <c r="RVY69" i="2"/>
  <c r="RVX69" i="2"/>
  <c r="RVW69" i="2"/>
  <c r="RVV69" i="2"/>
  <c r="RVU69" i="2"/>
  <c r="RVT69" i="2"/>
  <c r="RVS69" i="2"/>
  <c r="RVR69" i="2"/>
  <c r="RVQ69" i="2"/>
  <c r="RVP69" i="2"/>
  <c r="RVO69" i="2"/>
  <c r="RVN69" i="2"/>
  <c r="RVM69" i="2"/>
  <c r="RVL69" i="2"/>
  <c r="RVK69" i="2"/>
  <c r="RVJ69" i="2"/>
  <c r="RVI69" i="2"/>
  <c r="RVH69" i="2"/>
  <c r="RVG69" i="2"/>
  <c r="RVF69" i="2"/>
  <c r="RVE69" i="2"/>
  <c r="RVD69" i="2"/>
  <c r="RVC69" i="2"/>
  <c r="RVB69" i="2"/>
  <c r="RVA69" i="2"/>
  <c r="RUZ69" i="2"/>
  <c r="RUY69" i="2"/>
  <c r="RUX69" i="2"/>
  <c r="RUW69" i="2"/>
  <c r="RUV69" i="2"/>
  <c r="RUU69" i="2"/>
  <c r="RUT69" i="2"/>
  <c r="RUS69" i="2"/>
  <c r="RUR69" i="2"/>
  <c r="RUQ69" i="2"/>
  <c r="RUP69" i="2"/>
  <c r="RUO69" i="2"/>
  <c r="RUN69" i="2"/>
  <c r="RUM69" i="2"/>
  <c r="RUL69" i="2"/>
  <c r="RUK69" i="2"/>
  <c r="RUJ69" i="2"/>
  <c r="RUI69" i="2"/>
  <c r="RUH69" i="2"/>
  <c r="RUG69" i="2"/>
  <c r="RUF69" i="2"/>
  <c r="RUE69" i="2"/>
  <c r="RUD69" i="2"/>
  <c r="RUC69" i="2"/>
  <c r="RUB69" i="2"/>
  <c r="RUA69" i="2"/>
  <c r="RTZ69" i="2"/>
  <c r="RTY69" i="2"/>
  <c r="RTX69" i="2"/>
  <c r="RTW69" i="2"/>
  <c r="RTV69" i="2"/>
  <c r="RTU69" i="2"/>
  <c r="RTT69" i="2"/>
  <c r="RTS69" i="2"/>
  <c r="RTR69" i="2"/>
  <c r="RTQ69" i="2"/>
  <c r="RTP69" i="2"/>
  <c r="RTO69" i="2"/>
  <c r="RTN69" i="2"/>
  <c r="RTM69" i="2"/>
  <c r="RTL69" i="2"/>
  <c r="RTK69" i="2"/>
  <c r="RTJ69" i="2"/>
  <c r="RTI69" i="2"/>
  <c r="RTH69" i="2"/>
  <c r="RTG69" i="2"/>
  <c r="RTF69" i="2"/>
  <c r="RTE69" i="2"/>
  <c r="RTD69" i="2"/>
  <c r="RTC69" i="2"/>
  <c r="RTB69" i="2"/>
  <c r="RTA69" i="2"/>
  <c r="RSZ69" i="2"/>
  <c r="RSY69" i="2"/>
  <c r="RSX69" i="2"/>
  <c r="RSW69" i="2"/>
  <c r="RSV69" i="2"/>
  <c r="RSU69" i="2"/>
  <c r="RST69" i="2"/>
  <c r="RSS69" i="2"/>
  <c r="RSR69" i="2"/>
  <c r="RSQ69" i="2"/>
  <c r="RSP69" i="2"/>
  <c r="RSO69" i="2"/>
  <c r="RSN69" i="2"/>
  <c r="RSM69" i="2"/>
  <c r="RSL69" i="2"/>
  <c r="RSK69" i="2"/>
  <c r="RSJ69" i="2"/>
  <c r="RSI69" i="2"/>
  <c r="RSH69" i="2"/>
  <c r="RSG69" i="2"/>
  <c r="RSF69" i="2"/>
  <c r="RSE69" i="2"/>
  <c r="RSD69" i="2"/>
  <c r="RSC69" i="2"/>
  <c r="RSB69" i="2"/>
  <c r="RSA69" i="2"/>
  <c r="RRZ69" i="2"/>
  <c r="RRY69" i="2"/>
  <c r="RRX69" i="2"/>
  <c r="RRW69" i="2"/>
  <c r="RRV69" i="2"/>
  <c r="RRU69" i="2"/>
  <c r="RRT69" i="2"/>
  <c r="RRS69" i="2"/>
  <c r="RRR69" i="2"/>
  <c r="RRQ69" i="2"/>
  <c r="RRP69" i="2"/>
  <c r="RRO69" i="2"/>
  <c r="RRN69" i="2"/>
  <c r="RRM69" i="2"/>
  <c r="RRL69" i="2"/>
  <c r="RRK69" i="2"/>
  <c r="RRJ69" i="2"/>
  <c r="RRI69" i="2"/>
  <c r="RRH69" i="2"/>
  <c r="RRG69" i="2"/>
  <c r="RRF69" i="2"/>
  <c r="RRE69" i="2"/>
  <c r="RRD69" i="2"/>
  <c r="RRC69" i="2"/>
  <c r="RRB69" i="2"/>
  <c r="RRA69" i="2"/>
  <c r="RQZ69" i="2"/>
  <c r="RQY69" i="2"/>
  <c r="RQX69" i="2"/>
  <c r="RQW69" i="2"/>
  <c r="RQV69" i="2"/>
  <c r="RQU69" i="2"/>
  <c r="RQT69" i="2"/>
  <c r="RQS69" i="2"/>
  <c r="RQR69" i="2"/>
  <c r="RQQ69" i="2"/>
  <c r="RQP69" i="2"/>
  <c r="RQO69" i="2"/>
  <c r="RQN69" i="2"/>
  <c r="RQM69" i="2"/>
  <c r="RQL69" i="2"/>
  <c r="RQK69" i="2"/>
  <c r="RQJ69" i="2"/>
  <c r="RQI69" i="2"/>
  <c r="RQH69" i="2"/>
  <c r="RQG69" i="2"/>
  <c r="RQF69" i="2"/>
  <c r="RQE69" i="2"/>
  <c r="RQD69" i="2"/>
  <c r="RQC69" i="2"/>
  <c r="RQB69" i="2"/>
  <c r="RQA69" i="2"/>
  <c r="RPZ69" i="2"/>
  <c r="RPY69" i="2"/>
  <c r="RPX69" i="2"/>
  <c r="RPW69" i="2"/>
  <c r="RPV69" i="2"/>
  <c r="RPU69" i="2"/>
  <c r="RPT69" i="2"/>
  <c r="RPS69" i="2"/>
  <c r="RPR69" i="2"/>
  <c r="RPQ69" i="2"/>
  <c r="RPP69" i="2"/>
  <c r="RPO69" i="2"/>
  <c r="RPN69" i="2"/>
  <c r="RPM69" i="2"/>
  <c r="RPL69" i="2"/>
  <c r="RPK69" i="2"/>
  <c r="RPJ69" i="2"/>
  <c r="RPI69" i="2"/>
  <c r="RPH69" i="2"/>
  <c r="RPG69" i="2"/>
  <c r="RPF69" i="2"/>
  <c r="RPE69" i="2"/>
  <c r="RPD69" i="2"/>
  <c r="RPC69" i="2"/>
  <c r="RPB69" i="2"/>
  <c r="RPA69" i="2"/>
  <c r="ROZ69" i="2"/>
  <c r="ROY69" i="2"/>
  <c r="ROX69" i="2"/>
  <c r="ROW69" i="2"/>
  <c r="ROV69" i="2"/>
  <c r="ROU69" i="2"/>
  <c r="ROT69" i="2"/>
  <c r="ROS69" i="2"/>
  <c r="ROR69" i="2"/>
  <c r="ROQ69" i="2"/>
  <c r="ROP69" i="2"/>
  <c r="ROO69" i="2"/>
  <c r="RON69" i="2"/>
  <c r="ROM69" i="2"/>
  <c r="ROL69" i="2"/>
  <c r="ROK69" i="2"/>
  <c r="ROJ69" i="2"/>
  <c r="ROI69" i="2"/>
  <c r="ROH69" i="2"/>
  <c r="ROG69" i="2"/>
  <c r="ROF69" i="2"/>
  <c r="ROE69" i="2"/>
  <c r="ROD69" i="2"/>
  <c r="ROC69" i="2"/>
  <c r="ROB69" i="2"/>
  <c r="ROA69" i="2"/>
  <c r="RNZ69" i="2"/>
  <c r="RNY69" i="2"/>
  <c r="RNX69" i="2"/>
  <c r="RNW69" i="2"/>
  <c r="RNV69" i="2"/>
  <c r="RNU69" i="2"/>
  <c r="RNT69" i="2"/>
  <c r="RNS69" i="2"/>
  <c r="RNR69" i="2"/>
  <c r="RNQ69" i="2"/>
  <c r="RNP69" i="2"/>
  <c r="RNO69" i="2"/>
  <c r="RNN69" i="2"/>
  <c r="RNM69" i="2"/>
  <c r="RNL69" i="2"/>
  <c r="RNK69" i="2"/>
  <c r="RNJ69" i="2"/>
  <c r="RNI69" i="2"/>
  <c r="RNH69" i="2"/>
  <c r="RNG69" i="2"/>
  <c r="RNF69" i="2"/>
  <c r="RNE69" i="2"/>
  <c r="RND69" i="2"/>
  <c r="RNC69" i="2"/>
  <c r="RNB69" i="2"/>
  <c r="RNA69" i="2"/>
  <c r="RMZ69" i="2"/>
  <c r="RMY69" i="2"/>
  <c r="RMX69" i="2"/>
  <c r="RMW69" i="2"/>
  <c r="RMV69" i="2"/>
  <c r="RMU69" i="2"/>
  <c r="RMT69" i="2"/>
  <c r="RMS69" i="2"/>
  <c r="RMR69" i="2"/>
  <c r="RMQ69" i="2"/>
  <c r="RMP69" i="2"/>
  <c r="RMO69" i="2"/>
  <c r="RMN69" i="2"/>
  <c r="RMM69" i="2"/>
  <c r="RML69" i="2"/>
  <c r="RMK69" i="2"/>
  <c r="RMJ69" i="2"/>
  <c r="RMI69" i="2"/>
  <c r="RMH69" i="2"/>
  <c r="RMG69" i="2"/>
  <c r="RMF69" i="2"/>
  <c r="RME69" i="2"/>
  <c r="RMD69" i="2"/>
  <c r="RMC69" i="2"/>
  <c r="RMB69" i="2"/>
  <c r="RMA69" i="2"/>
  <c r="RLZ69" i="2"/>
  <c r="RLY69" i="2"/>
  <c r="RLX69" i="2"/>
  <c r="RLW69" i="2"/>
  <c r="RLV69" i="2"/>
  <c r="RLU69" i="2"/>
  <c r="RLT69" i="2"/>
  <c r="RLS69" i="2"/>
  <c r="RLR69" i="2"/>
  <c r="RLQ69" i="2"/>
  <c r="RLP69" i="2"/>
  <c r="RLO69" i="2"/>
  <c r="RLN69" i="2"/>
  <c r="RLM69" i="2"/>
  <c r="RLL69" i="2"/>
  <c r="RLK69" i="2"/>
  <c r="RLJ69" i="2"/>
  <c r="RLI69" i="2"/>
  <c r="RLH69" i="2"/>
  <c r="RLG69" i="2"/>
  <c r="RLF69" i="2"/>
  <c r="RLE69" i="2"/>
  <c r="RLD69" i="2"/>
  <c r="RLC69" i="2"/>
  <c r="RLB69" i="2"/>
  <c r="RLA69" i="2"/>
  <c r="RKZ69" i="2"/>
  <c r="RKY69" i="2"/>
  <c r="RKX69" i="2"/>
  <c r="RKW69" i="2"/>
  <c r="RKV69" i="2"/>
  <c r="RKU69" i="2"/>
  <c r="RKT69" i="2"/>
  <c r="RKS69" i="2"/>
  <c r="RKR69" i="2"/>
  <c r="RKQ69" i="2"/>
  <c r="RKP69" i="2"/>
  <c r="RKO69" i="2"/>
  <c r="RKN69" i="2"/>
  <c r="RKM69" i="2"/>
  <c r="RKL69" i="2"/>
  <c r="RKK69" i="2"/>
  <c r="RKJ69" i="2"/>
  <c r="RKI69" i="2"/>
  <c r="RKH69" i="2"/>
  <c r="RKG69" i="2"/>
  <c r="RKF69" i="2"/>
  <c r="RKE69" i="2"/>
  <c r="RKD69" i="2"/>
  <c r="RKC69" i="2"/>
  <c r="RKB69" i="2"/>
  <c r="RKA69" i="2"/>
  <c r="RJZ69" i="2"/>
  <c r="RJY69" i="2"/>
  <c r="RJX69" i="2"/>
  <c r="RJW69" i="2"/>
  <c r="RJV69" i="2"/>
  <c r="RJU69" i="2"/>
  <c r="RJT69" i="2"/>
  <c r="RJS69" i="2"/>
  <c r="RJR69" i="2"/>
  <c r="RJQ69" i="2"/>
  <c r="RJP69" i="2"/>
  <c r="RJO69" i="2"/>
  <c r="RJN69" i="2"/>
  <c r="RJM69" i="2"/>
  <c r="RJL69" i="2"/>
  <c r="RJK69" i="2"/>
  <c r="RJJ69" i="2"/>
  <c r="RJI69" i="2"/>
  <c r="RJH69" i="2"/>
  <c r="RJG69" i="2"/>
  <c r="RJF69" i="2"/>
  <c r="RJE69" i="2"/>
  <c r="RJD69" i="2"/>
  <c r="RJC69" i="2"/>
  <c r="RJB69" i="2"/>
  <c r="RJA69" i="2"/>
  <c r="RIZ69" i="2"/>
  <c r="RIY69" i="2"/>
  <c r="RIX69" i="2"/>
  <c r="RIW69" i="2"/>
  <c r="RIV69" i="2"/>
  <c r="RIU69" i="2"/>
  <c r="RIT69" i="2"/>
  <c r="RIS69" i="2"/>
  <c r="RIR69" i="2"/>
  <c r="RIQ69" i="2"/>
  <c r="RIP69" i="2"/>
  <c r="RIO69" i="2"/>
  <c r="RIN69" i="2"/>
  <c r="RIM69" i="2"/>
  <c r="RIL69" i="2"/>
  <c r="RIK69" i="2"/>
  <c r="RIJ69" i="2"/>
  <c r="RII69" i="2"/>
  <c r="RIH69" i="2"/>
  <c r="RIG69" i="2"/>
  <c r="RIF69" i="2"/>
  <c r="RIE69" i="2"/>
  <c r="RID69" i="2"/>
  <c r="RIC69" i="2"/>
  <c r="RIB69" i="2"/>
  <c r="RIA69" i="2"/>
  <c r="RHZ69" i="2"/>
  <c r="RHY69" i="2"/>
  <c r="RHX69" i="2"/>
  <c r="RHW69" i="2"/>
  <c r="RHV69" i="2"/>
  <c r="RHU69" i="2"/>
  <c r="RHT69" i="2"/>
  <c r="RHS69" i="2"/>
  <c r="RHR69" i="2"/>
  <c r="RHQ69" i="2"/>
  <c r="RHP69" i="2"/>
  <c r="RHO69" i="2"/>
  <c r="RHN69" i="2"/>
  <c r="RHM69" i="2"/>
  <c r="RHL69" i="2"/>
  <c r="RHK69" i="2"/>
  <c r="RHJ69" i="2"/>
  <c r="RHI69" i="2"/>
  <c r="RHH69" i="2"/>
  <c r="RHG69" i="2"/>
  <c r="RHF69" i="2"/>
  <c r="RHE69" i="2"/>
  <c r="RHD69" i="2"/>
  <c r="RHC69" i="2"/>
  <c r="RHB69" i="2"/>
  <c r="RHA69" i="2"/>
  <c r="RGZ69" i="2"/>
  <c r="RGY69" i="2"/>
  <c r="RGX69" i="2"/>
  <c r="RGW69" i="2"/>
  <c r="RGV69" i="2"/>
  <c r="RGU69" i="2"/>
  <c r="RGT69" i="2"/>
  <c r="RGS69" i="2"/>
  <c r="RGR69" i="2"/>
  <c r="RGQ69" i="2"/>
  <c r="RGP69" i="2"/>
  <c r="RGO69" i="2"/>
  <c r="RGN69" i="2"/>
  <c r="RGM69" i="2"/>
  <c r="RGL69" i="2"/>
  <c r="RGK69" i="2"/>
  <c r="RGJ69" i="2"/>
  <c r="RGI69" i="2"/>
  <c r="RGH69" i="2"/>
  <c r="RGG69" i="2"/>
  <c r="RGF69" i="2"/>
  <c r="RGE69" i="2"/>
  <c r="RGD69" i="2"/>
  <c r="RGC69" i="2"/>
  <c r="RGB69" i="2"/>
  <c r="RGA69" i="2"/>
  <c r="RFZ69" i="2"/>
  <c r="RFY69" i="2"/>
  <c r="RFX69" i="2"/>
  <c r="RFW69" i="2"/>
  <c r="RFV69" i="2"/>
  <c r="RFU69" i="2"/>
  <c r="RFT69" i="2"/>
  <c r="RFS69" i="2"/>
  <c r="RFR69" i="2"/>
  <c r="RFQ69" i="2"/>
  <c r="RFP69" i="2"/>
  <c r="RFO69" i="2"/>
  <c r="RFN69" i="2"/>
  <c r="RFM69" i="2"/>
  <c r="RFL69" i="2"/>
  <c r="RFK69" i="2"/>
  <c r="RFJ69" i="2"/>
  <c r="RFI69" i="2"/>
  <c r="RFH69" i="2"/>
  <c r="RFG69" i="2"/>
  <c r="RFF69" i="2"/>
  <c r="RFE69" i="2"/>
  <c r="RFD69" i="2"/>
  <c r="RFC69" i="2"/>
  <c r="RFB69" i="2"/>
  <c r="RFA69" i="2"/>
  <c r="REZ69" i="2"/>
  <c r="REY69" i="2"/>
  <c r="REX69" i="2"/>
  <c r="REW69" i="2"/>
  <c r="REV69" i="2"/>
  <c r="REU69" i="2"/>
  <c r="RET69" i="2"/>
  <c r="RES69" i="2"/>
  <c r="RER69" i="2"/>
  <c r="REQ69" i="2"/>
  <c r="REP69" i="2"/>
  <c r="REO69" i="2"/>
  <c r="REN69" i="2"/>
  <c r="REM69" i="2"/>
  <c r="REL69" i="2"/>
  <c r="REK69" i="2"/>
  <c r="REJ69" i="2"/>
  <c r="REI69" i="2"/>
  <c r="REH69" i="2"/>
  <c r="REG69" i="2"/>
  <c r="REF69" i="2"/>
  <c r="REE69" i="2"/>
  <c r="RED69" i="2"/>
  <c r="REC69" i="2"/>
  <c r="REB69" i="2"/>
  <c r="REA69" i="2"/>
  <c r="RDZ69" i="2"/>
  <c r="RDY69" i="2"/>
  <c r="RDX69" i="2"/>
  <c r="RDW69" i="2"/>
  <c r="RDV69" i="2"/>
  <c r="RDU69" i="2"/>
  <c r="RDT69" i="2"/>
  <c r="RDS69" i="2"/>
  <c r="RDR69" i="2"/>
  <c r="RDQ69" i="2"/>
  <c r="RDP69" i="2"/>
  <c r="RDO69" i="2"/>
  <c r="RDN69" i="2"/>
  <c r="RDM69" i="2"/>
  <c r="RDL69" i="2"/>
  <c r="RDK69" i="2"/>
  <c r="RDJ69" i="2"/>
  <c r="RDI69" i="2"/>
  <c r="RDH69" i="2"/>
  <c r="RDG69" i="2"/>
  <c r="RDF69" i="2"/>
  <c r="RDE69" i="2"/>
  <c r="RDD69" i="2"/>
  <c r="RDC69" i="2"/>
  <c r="RDB69" i="2"/>
  <c r="RDA69" i="2"/>
  <c r="RCZ69" i="2"/>
  <c r="RCY69" i="2"/>
  <c r="RCX69" i="2"/>
  <c r="RCW69" i="2"/>
  <c r="RCV69" i="2"/>
  <c r="RCU69" i="2"/>
  <c r="RCT69" i="2"/>
  <c r="RCS69" i="2"/>
  <c r="RCR69" i="2"/>
  <c r="RCQ69" i="2"/>
  <c r="RCP69" i="2"/>
  <c r="RCO69" i="2"/>
  <c r="RCN69" i="2"/>
  <c r="RCM69" i="2"/>
  <c r="RCL69" i="2"/>
  <c r="RCK69" i="2"/>
  <c r="RCJ69" i="2"/>
  <c r="RCI69" i="2"/>
  <c r="RCH69" i="2"/>
  <c r="RCG69" i="2"/>
  <c r="RCF69" i="2"/>
  <c r="RCE69" i="2"/>
  <c r="RCD69" i="2"/>
  <c r="RCC69" i="2"/>
  <c r="RCB69" i="2"/>
  <c r="RCA69" i="2"/>
  <c r="RBZ69" i="2"/>
  <c r="RBY69" i="2"/>
  <c r="RBX69" i="2"/>
  <c r="RBW69" i="2"/>
  <c r="RBV69" i="2"/>
  <c r="RBU69" i="2"/>
  <c r="RBT69" i="2"/>
  <c r="RBS69" i="2"/>
  <c r="RBR69" i="2"/>
  <c r="RBQ69" i="2"/>
  <c r="RBP69" i="2"/>
  <c r="RBO69" i="2"/>
  <c r="RBN69" i="2"/>
  <c r="RBM69" i="2"/>
  <c r="RBL69" i="2"/>
  <c r="RBK69" i="2"/>
  <c r="RBJ69" i="2"/>
  <c r="RBI69" i="2"/>
  <c r="RBH69" i="2"/>
  <c r="RBG69" i="2"/>
  <c r="RBF69" i="2"/>
  <c r="RBE69" i="2"/>
  <c r="RBD69" i="2"/>
  <c r="RBC69" i="2"/>
  <c r="RBB69" i="2"/>
  <c r="RBA69" i="2"/>
  <c r="RAZ69" i="2"/>
  <c r="RAY69" i="2"/>
  <c r="RAX69" i="2"/>
  <c r="RAW69" i="2"/>
  <c r="RAV69" i="2"/>
  <c r="RAU69" i="2"/>
  <c r="RAT69" i="2"/>
  <c r="RAS69" i="2"/>
  <c r="RAR69" i="2"/>
  <c r="RAQ69" i="2"/>
  <c r="RAP69" i="2"/>
  <c r="RAO69" i="2"/>
  <c r="RAN69" i="2"/>
  <c r="RAM69" i="2"/>
  <c r="RAL69" i="2"/>
  <c r="RAK69" i="2"/>
  <c r="RAJ69" i="2"/>
  <c r="RAI69" i="2"/>
  <c r="RAH69" i="2"/>
  <c r="RAG69" i="2"/>
  <c r="RAF69" i="2"/>
  <c r="RAE69" i="2"/>
  <c r="RAD69" i="2"/>
  <c r="RAC69" i="2"/>
  <c r="RAB69" i="2"/>
  <c r="RAA69" i="2"/>
  <c r="QZZ69" i="2"/>
  <c r="QZY69" i="2"/>
  <c r="QZX69" i="2"/>
  <c r="QZW69" i="2"/>
  <c r="QZV69" i="2"/>
  <c r="QZU69" i="2"/>
  <c r="QZT69" i="2"/>
  <c r="QZS69" i="2"/>
  <c r="QZR69" i="2"/>
  <c r="QZQ69" i="2"/>
  <c r="QZP69" i="2"/>
  <c r="QZO69" i="2"/>
  <c r="QZN69" i="2"/>
  <c r="QZM69" i="2"/>
  <c r="QZL69" i="2"/>
  <c r="QZK69" i="2"/>
  <c r="QZJ69" i="2"/>
  <c r="QZI69" i="2"/>
  <c r="QZH69" i="2"/>
  <c r="QZG69" i="2"/>
  <c r="QZF69" i="2"/>
  <c r="QZE69" i="2"/>
  <c r="QZD69" i="2"/>
  <c r="QZC69" i="2"/>
  <c r="QZB69" i="2"/>
  <c r="QZA69" i="2"/>
  <c r="QYZ69" i="2"/>
  <c r="QYY69" i="2"/>
  <c r="QYX69" i="2"/>
  <c r="QYW69" i="2"/>
  <c r="QYV69" i="2"/>
  <c r="QYU69" i="2"/>
  <c r="QYT69" i="2"/>
  <c r="QYS69" i="2"/>
  <c r="QYR69" i="2"/>
  <c r="QYQ69" i="2"/>
  <c r="QYP69" i="2"/>
  <c r="QYO69" i="2"/>
  <c r="QYN69" i="2"/>
  <c r="QYM69" i="2"/>
  <c r="QYL69" i="2"/>
  <c r="QYK69" i="2"/>
  <c r="QYJ69" i="2"/>
  <c r="QYI69" i="2"/>
  <c r="QYH69" i="2"/>
  <c r="QYG69" i="2"/>
  <c r="QYF69" i="2"/>
  <c r="QYE69" i="2"/>
  <c r="QYD69" i="2"/>
  <c r="QYC69" i="2"/>
  <c r="QYB69" i="2"/>
  <c r="QYA69" i="2"/>
  <c r="QXZ69" i="2"/>
  <c r="QXY69" i="2"/>
  <c r="QXX69" i="2"/>
  <c r="QXW69" i="2"/>
  <c r="QXV69" i="2"/>
  <c r="QXU69" i="2"/>
  <c r="QXT69" i="2"/>
  <c r="QXS69" i="2"/>
  <c r="QXR69" i="2"/>
  <c r="QXQ69" i="2"/>
  <c r="QXP69" i="2"/>
  <c r="QXO69" i="2"/>
  <c r="QXN69" i="2"/>
  <c r="QXM69" i="2"/>
  <c r="QXL69" i="2"/>
  <c r="QXK69" i="2"/>
  <c r="QXJ69" i="2"/>
  <c r="QXI69" i="2"/>
  <c r="QXH69" i="2"/>
  <c r="QXG69" i="2"/>
  <c r="QXF69" i="2"/>
  <c r="QXE69" i="2"/>
  <c r="QXD69" i="2"/>
  <c r="QXC69" i="2"/>
  <c r="QXB69" i="2"/>
  <c r="QXA69" i="2"/>
  <c r="QWZ69" i="2"/>
  <c r="QWY69" i="2"/>
  <c r="QWX69" i="2"/>
  <c r="QWW69" i="2"/>
  <c r="QWV69" i="2"/>
  <c r="QWU69" i="2"/>
  <c r="QWT69" i="2"/>
  <c r="QWS69" i="2"/>
  <c r="QWR69" i="2"/>
  <c r="QWQ69" i="2"/>
  <c r="QWP69" i="2"/>
  <c r="QWO69" i="2"/>
  <c r="QWN69" i="2"/>
  <c r="QWM69" i="2"/>
  <c r="QWL69" i="2"/>
  <c r="QWK69" i="2"/>
  <c r="QWJ69" i="2"/>
  <c r="QWI69" i="2"/>
  <c r="QWH69" i="2"/>
  <c r="QWG69" i="2"/>
  <c r="QWF69" i="2"/>
  <c r="QWE69" i="2"/>
  <c r="QWD69" i="2"/>
  <c r="QWC69" i="2"/>
  <c r="QWB69" i="2"/>
  <c r="QWA69" i="2"/>
  <c r="QVZ69" i="2"/>
  <c r="QVY69" i="2"/>
  <c r="QVX69" i="2"/>
  <c r="QVW69" i="2"/>
  <c r="QVV69" i="2"/>
  <c r="QVU69" i="2"/>
  <c r="QVT69" i="2"/>
  <c r="QVS69" i="2"/>
  <c r="QVR69" i="2"/>
  <c r="QVQ69" i="2"/>
  <c r="QVP69" i="2"/>
  <c r="QVO69" i="2"/>
  <c r="QVN69" i="2"/>
  <c r="QVM69" i="2"/>
  <c r="QVL69" i="2"/>
  <c r="QVK69" i="2"/>
  <c r="QVJ69" i="2"/>
  <c r="QVI69" i="2"/>
  <c r="QVH69" i="2"/>
  <c r="QVG69" i="2"/>
  <c r="QVF69" i="2"/>
  <c r="QVE69" i="2"/>
  <c r="QVD69" i="2"/>
  <c r="QVC69" i="2"/>
  <c r="QVB69" i="2"/>
  <c r="QVA69" i="2"/>
  <c r="QUZ69" i="2"/>
  <c r="QUY69" i="2"/>
  <c r="QUX69" i="2"/>
  <c r="QUW69" i="2"/>
  <c r="QUV69" i="2"/>
  <c r="QUU69" i="2"/>
  <c r="QUT69" i="2"/>
  <c r="QUS69" i="2"/>
  <c r="QUR69" i="2"/>
  <c r="QUQ69" i="2"/>
  <c r="QUP69" i="2"/>
  <c r="QUO69" i="2"/>
  <c r="QUN69" i="2"/>
  <c r="QUM69" i="2"/>
  <c r="QUL69" i="2"/>
  <c r="QUK69" i="2"/>
  <c r="QUJ69" i="2"/>
  <c r="QUI69" i="2"/>
  <c r="QUH69" i="2"/>
  <c r="QUG69" i="2"/>
  <c r="QUF69" i="2"/>
  <c r="QUE69" i="2"/>
  <c r="QUD69" i="2"/>
  <c r="QUC69" i="2"/>
  <c r="QUB69" i="2"/>
  <c r="QUA69" i="2"/>
  <c r="QTZ69" i="2"/>
  <c r="QTY69" i="2"/>
  <c r="QTX69" i="2"/>
  <c r="QTW69" i="2"/>
  <c r="QTV69" i="2"/>
  <c r="QTU69" i="2"/>
  <c r="QTT69" i="2"/>
  <c r="QTS69" i="2"/>
  <c r="QTR69" i="2"/>
  <c r="QTQ69" i="2"/>
  <c r="QTP69" i="2"/>
  <c r="QTO69" i="2"/>
  <c r="QTN69" i="2"/>
  <c r="QTM69" i="2"/>
  <c r="QTL69" i="2"/>
  <c r="QTK69" i="2"/>
  <c r="QTJ69" i="2"/>
  <c r="QTI69" i="2"/>
  <c r="QTH69" i="2"/>
  <c r="QTG69" i="2"/>
  <c r="QTF69" i="2"/>
  <c r="QTE69" i="2"/>
  <c r="QTD69" i="2"/>
  <c r="QTC69" i="2"/>
  <c r="QTB69" i="2"/>
  <c r="QTA69" i="2"/>
  <c r="QSZ69" i="2"/>
  <c r="QSY69" i="2"/>
  <c r="QSX69" i="2"/>
  <c r="QSW69" i="2"/>
  <c r="QSV69" i="2"/>
  <c r="QSU69" i="2"/>
  <c r="QST69" i="2"/>
  <c r="QSS69" i="2"/>
  <c r="QSR69" i="2"/>
  <c r="QSQ69" i="2"/>
  <c r="QSP69" i="2"/>
  <c r="QSO69" i="2"/>
  <c r="QSN69" i="2"/>
  <c r="QSM69" i="2"/>
  <c r="QSL69" i="2"/>
  <c r="QSK69" i="2"/>
  <c r="QSJ69" i="2"/>
  <c r="QSI69" i="2"/>
  <c r="QSH69" i="2"/>
  <c r="QSG69" i="2"/>
  <c r="QSF69" i="2"/>
  <c r="QSE69" i="2"/>
  <c r="QSD69" i="2"/>
  <c r="QSC69" i="2"/>
  <c r="QSB69" i="2"/>
  <c r="QSA69" i="2"/>
  <c r="QRZ69" i="2"/>
  <c r="QRY69" i="2"/>
  <c r="QRX69" i="2"/>
  <c r="QRW69" i="2"/>
  <c r="QRV69" i="2"/>
  <c r="QRU69" i="2"/>
  <c r="QRT69" i="2"/>
  <c r="QRS69" i="2"/>
  <c r="QRR69" i="2"/>
  <c r="QRQ69" i="2"/>
  <c r="QRP69" i="2"/>
  <c r="QRO69" i="2"/>
  <c r="QRN69" i="2"/>
  <c r="QRM69" i="2"/>
  <c r="QRL69" i="2"/>
  <c r="QRK69" i="2"/>
  <c r="QRJ69" i="2"/>
  <c r="QRI69" i="2"/>
  <c r="QRH69" i="2"/>
  <c r="QRG69" i="2"/>
  <c r="QRF69" i="2"/>
  <c r="QRE69" i="2"/>
  <c r="QRD69" i="2"/>
  <c r="QRC69" i="2"/>
  <c r="QRB69" i="2"/>
  <c r="QRA69" i="2"/>
  <c r="QQZ69" i="2"/>
  <c r="QQY69" i="2"/>
  <c r="QQX69" i="2"/>
  <c r="QQW69" i="2"/>
  <c r="QQV69" i="2"/>
  <c r="QQU69" i="2"/>
  <c r="QQT69" i="2"/>
  <c r="QQS69" i="2"/>
  <c r="QQR69" i="2"/>
  <c r="QQQ69" i="2"/>
  <c r="QQP69" i="2"/>
  <c r="QQO69" i="2"/>
  <c r="QQN69" i="2"/>
  <c r="QQM69" i="2"/>
  <c r="QQL69" i="2"/>
  <c r="QQK69" i="2"/>
  <c r="QQJ69" i="2"/>
  <c r="QQI69" i="2"/>
  <c r="QQH69" i="2"/>
  <c r="QQG69" i="2"/>
  <c r="QQF69" i="2"/>
  <c r="QQE69" i="2"/>
  <c r="QQD69" i="2"/>
  <c r="QQC69" i="2"/>
  <c r="QQB69" i="2"/>
  <c r="QQA69" i="2"/>
  <c r="QPZ69" i="2"/>
  <c r="QPY69" i="2"/>
  <c r="QPX69" i="2"/>
  <c r="QPW69" i="2"/>
  <c r="QPV69" i="2"/>
  <c r="QPU69" i="2"/>
  <c r="QPT69" i="2"/>
  <c r="QPS69" i="2"/>
  <c r="QPR69" i="2"/>
  <c r="QPQ69" i="2"/>
  <c r="QPP69" i="2"/>
  <c r="QPO69" i="2"/>
  <c r="QPN69" i="2"/>
  <c r="QPM69" i="2"/>
  <c r="QPL69" i="2"/>
  <c r="QPK69" i="2"/>
  <c r="QPJ69" i="2"/>
  <c r="QPI69" i="2"/>
  <c r="QPH69" i="2"/>
  <c r="QPG69" i="2"/>
  <c r="QPF69" i="2"/>
  <c r="QPE69" i="2"/>
  <c r="QPD69" i="2"/>
  <c r="QPC69" i="2"/>
  <c r="QPB69" i="2"/>
  <c r="QPA69" i="2"/>
  <c r="QOZ69" i="2"/>
  <c r="QOY69" i="2"/>
  <c r="QOX69" i="2"/>
  <c r="QOW69" i="2"/>
  <c r="QOV69" i="2"/>
  <c r="QOU69" i="2"/>
  <c r="QOT69" i="2"/>
  <c r="QOS69" i="2"/>
  <c r="QOR69" i="2"/>
  <c r="QOQ69" i="2"/>
  <c r="QOP69" i="2"/>
  <c r="QOO69" i="2"/>
  <c r="QON69" i="2"/>
  <c r="QOM69" i="2"/>
  <c r="QOL69" i="2"/>
  <c r="QOK69" i="2"/>
  <c r="QOJ69" i="2"/>
  <c r="QOI69" i="2"/>
  <c r="QOH69" i="2"/>
  <c r="QOG69" i="2"/>
  <c r="QOF69" i="2"/>
  <c r="QOE69" i="2"/>
  <c r="QOD69" i="2"/>
  <c r="QOC69" i="2"/>
  <c r="QOB69" i="2"/>
  <c r="QOA69" i="2"/>
  <c r="QNZ69" i="2"/>
  <c r="QNY69" i="2"/>
  <c r="QNX69" i="2"/>
  <c r="QNW69" i="2"/>
  <c r="QNV69" i="2"/>
  <c r="QNU69" i="2"/>
  <c r="QNT69" i="2"/>
  <c r="QNS69" i="2"/>
  <c r="QNR69" i="2"/>
  <c r="QNQ69" i="2"/>
  <c r="QNP69" i="2"/>
  <c r="QNO69" i="2"/>
  <c r="QNN69" i="2"/>
  <c r="QNM69" i="2"/>
  <c r="QNL69" i="2"/>
  <c r="QNK69" i="2"/>
  <c r="QNJ69" i="2"/>
  <c r="QNI69" i="2"/>
  <c r="QNH69" i="2"/>
  <c r="QNG69" i="2"/>
  <c r="QNF69" i="2"/>
  <c r="QNE69" i="2"/>
  <c r="QND69" i="2"/>
  <c r="QNC69" i="2"/>
  <c r="QNB69" i="2"/>
  <c r="QNA69" i="2"/>
  <c r="QMZ69" i="2"/>
  <c r="QMY69" i="2"/>
  <c r="QMX69" i="2"/>
  <c r="QMW69" i="2"/>
  <c r="QMV69" i="2"/>
  <c r="QMU69" i="2"/>
  <c r="QMT69" i="2"/>
  <c r="QMS69" i="2"/>
  <c r="QMR69" i="2"/>
  <c r="QMQ69" i="2"/>
  <c r="QMP69" i="2"/>
  <c r="QMO69" i="2"/>
  <c r="QMN69" i="2"/>
  <c r="QMM69" i="2"/>
  <c r="QML69" i="2"/>
  <c r="QMK69" i="2"/>
  <c r="QMJ69" i="2"/>
  <c r="QMI69" i="2"/>
  <c r="QMH69" i="2"/>
  <c r="QMG69" i="2"/>
  <c r="QMF69" i="2"/>
  <c r="QME69" i="2"/>
  <c r="QMD69" i="2"/>
  <c r="QMC69" i="2"/>
  <c r="QMB69" i="2"/>
  <c r="QMA69" i="2"/>
  <c r="QLZ69" i="2"/>
  <c r="QLY69" i="2"/>
  <c r="QLX69" i="2"/>
  <c r="QLW69" i="2"/>
  <c r="QLV69" i="2"/>
  <c r="QLU69" i="2"/>
  <c r="QLT69" i="2"/>
  <c r="QLS69" i="2"/>
  <c r="QLR69" i="2"/>
  <c r="QLQ69" i="2"/>
  <c r="QLP69" i="2"/>
  <c r="QLO69" i="2"/>
  <c r="QLN69" i="2"/>
  <c r="QLM69" i="2"/>
  <c r="QLL69" i="2"/>
  <c r="QLK69" i="2"/>
  <c r="QLJ69" i="2"/>
  <c r="QLI69" i="2"/>
  <c r="QLH69" i="2"/>
  <c r="QLG69" i="2"/>
  <c r="QLF69" i="2"/>
  <c r="QLE69" i="2"/>
  <c r="QLD69" i="2"/>
  <c r="QLC69" i="2"/>
  <c r="QLB69" i="2"/>
  <c r="QLA69" i="2"/>
  <c r="QKZ69" i="2"/>
  <c r="QKY69" i="2"/>
  <c r="QKX69" i="2"/>
  <c r="QKW69" i="2"/>
  <c r="QKV69" i="2"/>
  <c r="QKU69" i="2"/>
  <c r="QKT69" i="2"/>
  <c r="QKS69" i="2"/>
  <c r="QKR69" i="2"/>
  <c r="QKQ69" i="2"/>
  <c r="QKP69" i="2"/>
  <c r="QKO69" i="2"/>
  <c r="QKN69" i="2"/>
  <c r="QKM69" i="2"/>
  <c r="QKL69" i="2"/>
  <c r="QKK69" i="2"/>
  <c r="QKJ69" i="2"/>
  <c r="QKI69" i="2"/>
  <c r="QKH69" i="2"/>
  <c r="QKG69" i="2"/>
  <c r="QKF69" i="2"/>
  <c r="QKE69" i="2"/>
  <c r="QKD69" i="2"/>
  <c r="QKC69" i="2"/>
  <c r="QKB69" i="2"/>
  <c r="QKA69" i="2"/>
  <c r="QJZ69" i="2"/>
  <c r="QJY69" i="2"/>
  <c r="QJX69" i="2"/>
  <c r="QJW69" i="2"/>
  <c r="QJV69" i="2"/>
  <c r="QJU69" i="2"/>
  <c r="QJT69" i="2"/>
  <c r="QJS69" i="2"/>
  <c r="QJR69" i="2"/>
  <c r="QJQ69" i="2"/>
  <c r="QJP69" i="2"/>
  <c r="QJO69" i="2"/>
  <c r="QJN69" i="2"/>
  <c r="QJM69" i="2"/>
  <c r="QJL69" i="2"/>
  <c r="QJK69" i="2"/>
  <c r="QJJ69" i="2"/>
  <c r="QJI69" i="2"/>
  <c r="QJH69" i="2"/>
  <c r="QJG69" i="2"/>
  <c r="QJF69" i="2"/>
  <c r="QJE69" i="2"/>
  <c r="QJD69" i="2"/>
  <c r="QJC69" i="2"/>
  <c r="QJB69" i="2"/>
  <c r="QJA69" i="2"/>
  <c r="QIZ69" i="2"/>
  <c r="QIY69" i="2"/>
  <c r="QIX69" i="2"/>
  <c r="QIW69" i="2"/>
  <c r="QIV69" i="2"/>
  <c r="QIU69" i="2"/>
  <c r="QIT69" i="2"/>
  <c r="QIS69" i="2"/>
  <c r="QIR69" i="2"/>
  <c r="QIQ69" i="2"/>
  <c r="QIP69" i="2"/>
  <c r="QIO69" i="2"/>
  <c r="QIN69" i="2"/>
  <c r="QIM69" i="2"/>
  <c r="QIL69" i="2"/>
  <c r="QIK69" i="2"/>
  <c r="QIJ69" i="2"/>
  <c r="QII69" i="2"/>
  <c r="QIH69" i="2"/>
  <c r="QIG69" i="2"/>
  <c r="QIF69" i="2"/>
  <c r="QIE69" i="2"/>
  <c r="QID69" i="2"/>
  <c r="QIC69" i="2"/>
  <c r="QIB69" i="2"/>
  <c r="QIA69" i="2"/>
  <c r="QHZ69" i="2"/>
  <c r="QHY69" i="2"/>
  <c r="QHX69" i="2"/>
  <c r="QHW69" i="2"/>
  <c r="QHV69" i="2"/>
  <c r="QHU69" i="2"/>
  <c r="QHT69" i="2"/>
  <c r="QHS69" i="2"/>
  <c r="QHR69" i="2"/>
  <c r="QHQ69" i="2"/>
  <c r="QHP69" i="2"/>
  <c r="QHO69" i="2"/>
  <c r="QHN69" i="2"/>
  <c r="QHM69" i="2"/>
  <c r="QHL69" i="2"/>
  <c r="QHK69" i="2"/>
  <c r="QHJ69" i="2"/>
  <c r="QHI69" i="2"/>
  <c r="QHH69" i="2"/>
  <c r="QHG69" i="2"/>
  <c r="QHF69" i="2"/>
  <c r="QHE69" i="2"/>
  <c r="QHD69" i="2"/>
  <c r="QHC69" i="2"/>
  <c r="QHB69" i="2"/>
  <c r="QHA69" i="2"/>
  <c r="QGZ69" i="2"/>
  <c r="QGY69" i="2"/>
  <c r="QGX69" i="2"/>
  <c r="QGW69" i="2"/>
  <c r="QGV69" i="2"/>
  <c r="QGU69" i="2"/>
  <c r="QGT69" i="2"/>
  <c r="QGS69" i="2"/>
  <c r="QGR69" i="2"/>
  <c r="QGQ69" i="2"/>
  <c r="QGP69" i="2"/>
  <c r="QGO69" i="2"/>
  <c r="QGN69" i="2"/>
  <c r="QGM69" i="2"/>
  <c r="QGL69" i="2"/>
  <c r="QGK69" i="2"/>
  <c r="QGJ69" i="2"/>
  <c r="QGI69" i="2"/>
  <c r="QGH69" i="2"/>
  <c r="QGG69" i="2"/>
  <c r="QGF69" i="2"/>
  <c r="QGE69" i="2"/>
  <c r="QGD69" i="2"/>
  <c r="QGC69" i="2"/>
  <c r="QGB69" i="2"/>
  <c r="QGA69" i="2"/>
  <c r="QFZ69" i="2"/>
  <c r="QFY69" i="2"/>
  <c r="QFX69" i="2"/>
  <c r="QFW69" i="2"/>
  <c r="QFV69" i="2"/>
  <c r="QFU69" i="2"/>
  <c r="QFT69" i="2"/>
  <c r="QFS69" i="2"/>
  <c r="QFR69" i="2"/>
  <c r="QFQ69" i="2"/>
  <c r="QFP69" i="2"/>
  <c r="QFO69" i="2"/>
  <c r="QFN69" i="2"/>
  <c r="QFM69" i="2"/>
  <c r="QFL69" i="2"/>
  <c r="QFK69" i="2"/>
  <c r="QFJ69" i="2"/>
  <c r="QFI69" i="2"/>
  <c r="QFH69" i="2"/>
  <c r="QFG69" i="2"/>
  <c r="QFF69" i="2"/>
  <c r="QFE69" i="2"/>
  <c r="QFD69" i="2"/>
  <c r="QFC69" i="2"/>
  <c r="QFB69" i="2"/>
  <c r="QFA69" i="2"/>
  <c r="QEZ69" i="2"/>
  <c r="QEY69" i="2"/>
  <c r="QEX69" i="2"/>
  <c r="QEW69" i="2"/>
  <c r="QEV69" i="2"/>
  <c r="QEU69" i="2"/>
  <c r="QET69" i="2"/>
  <c r="QES69" i="2"/>
  <c r="QER69" i="2"/>
  <c r="QEQ69" i="2"/>
  <c r="QEP69" i="2"/>
  <c r="QEO69" i="2"/>
  <c r="QEN69" i="2"/>
  <c r="QEM69" i="2"/>
  <c r="QEL69" i="2"/>
  <c r="QEK69" i="2"/>
  <c r="QEJ69" i="2"/>
  <c r="QEI69" i="2"/>
  <c r="QEH69" i="2"/>
  <c r="QEG69" i="2"/>
  <c r="QEF69" i="2"/>
  <c r="QEE69" i="2"/>
  <c r="QED69" i="2"/>
  <c r="QEC69" i="2"/>
  <c r="QEB69" i="2"/>
  <c r="QEA69" i="2"/>
  <c r="QDZ69" i="2"/>
  <c r="QDY69" i="2"/>
  <c r="QDX69" i="2"/>
  <c r="QDW69" i="2"/>
  <c r="QDV69" i="2"/>
  <c r="QDU69" i="2"/>
  <c r="QDT69" i="2"/>
  <c r="QDS69" i="2"/>
  <c r="QDR69" i="2"/>
  <c r="QDQ69" i="2"/>
  <c r="QDP69" i="2"/>
  <c r="QDO69" i="2"/>
  <c r="QDN69" i="2"/>
  <c r="QDM69" i="2"/>
  <c r="QDL69" i="2"/>
  <c r="QDK69" i="2"/>
  <c r="QDJ69" i="2"/>
  <c r="QDI69" i="2"/>
  <c r="QDH69" i="2"/>
  <c r="QDG69" i="2"/>
  <c r="QDF69" i="2"/>
  <c r="QDE69" i="2"/>
  <c r="QDD69" i="2"/>
  <c r="QDC69" i="2"/>
  <c r="QDB69" i="2"/>
  <c r="QDA69" i="2"/>
  <c r="QCZ69" i="2"/>
  <c r="QCY69" i="2"/>
  <c r="QCX69" i="2"/>
  <c r="QCW69" i="2"/>
  <c r="QCV69" i="2"/>
  <c r="QCU69" i="2"/>
  <c r="QCT69" i="2"/>
  <c r="QCS69" i="2"/>
  <c r="QCR69" i="2"/>
  <c r="QCQ69" i="2"/>
  <c r="QCP69" i="2"/>
  <c r="QCO69" i="2"/>
  <c r="QCN69" i="2"/>
  <c r="QCM69" i="2"/>
  <c r="QCL69" i="2"/>
  <c r="QCK69" i="2"/>
  <c r="QCJ69" i="2"/>
  <c r="QCI69" i="2"/>
  <c r="QCH69" i="2"/>
  <c r="QCG69" i="2"/>
  <c r="QCF69" i="2"/>
  <c r="QCE69" i="2"/>
  <c r="QCD69" i="2"/>
  <c r="QCC69" i="2"/>
  <c r="QCB69" i="2"/>
  <c r="QCA69" i="2"/>
  <c r="QBZ69" i="2"/>
  <c r="QBY69" i="2"/>
  <c r="QBX69" i="2"/>
  <c r="QBW69" i="2"/>
  <c r="QBV69" i="2"/>
  <c r="QBU69" i="2"/>
  <c r="QBT69" i="2"/>
  <c r="QBS69" i="2"/>
  <c r="QBR69" i="2"/>
  <c r="QBQ69" i="2"/>
  <c r="QBP69" i="2"/>
  <c r="QBO69" i="2"/>
  <c r="QBN69" i="2"/>
  <c r="QBM69" i="2"/>
  <c r="QBL69" i="2"/>
  <c r="QBK69" i="2"/>
  <c r="QBJ69" i="2"/>
  <c r="QBI69" i="2"/>
  <c r="QBH69" i="2"/>
  <c r="QBG69" i="2"/>
  <c r="QBF69" i="2"/>
  <c r="QBE69" i="2"/>
  <c r="QBD69" i="2"/>
  <c r="QBC69" i="2"/>
  <c r="QBB69" i="2"/>
  <c r="QBA69" i="2"/>
  <c r="QAZ69" i="2"/>
  <c r="QAY69" i="2"/>
  <c r="QAX69" i="2"/>
  <c r="QAW69" i="2"/>
  <c r="QAV69" i="2"/>
  <c r="QAU69" i="2"/>
  <c r="QAT69" i="2"/>
  <c r="QAS69" i="2"/>
  <c r="QAR69" i="2"/>
  <c r="QAQ69" i="2"/>
  <c r="QAP69" i="2"/>
  <c r="QAO69" i="2"/>
  <c r="QAN69" i="2"/>
  <c r="QAM69" i="2"/>
  <c r="QAL69" i="2"/>
  <c r="QAK69" i="2"/>
  <c r="QAJ69" i="2"/>
  <c r="QAI69" i="2"/>
  <c r="QAH69" i="2"/>
  <c r="QAG69" i="2"/>
  <c r="QAF69" i="2"/>
  <c r="QAE69" i="2"/>
  <c r="QAD69" i="2"/>
  <c r="QAC69" i="2"/>
  <c r="QAB69" i="2"/>
  <c r="QAA69" i="2"/>
  <c r="PZZ69" i="2"/>
  <c r="PZY69" i="2"/>
  <c r="PZX69" i="2"/>
  <c r="PZW69" i="2"/>
  <c r="PZV69" i="2"/>
  <c r="PZU69" i="2"/>
  <c r="PZT69" i="2"/>
  <c r="PZS69" i="2"/>
  <c r="PZR69" i="2"/>
  <c r="PZQ69" i="2"/>
  <c r="PZP69" i="2"/>
  <c r="PZO69" i="2"/>
  <c r="PZN69" i="2"/>
  <c r="PZM69" i="2"/>
  <c r="PZL69" i="2"/>
  <c r="PZK69" i="2"/>
  <c r="PZJ69" i="2"/>
  <c r="PZI69" i="2"/>
  <c r="PZH69" i="2"/>
  <c r="PZG69" i="2"/>
  <c r="PZF69" i="2"/>
  <c r="PZE69" i="2"/>
  <c r="PZD69" i="2"/>
  <c r="PZC69" i="2"/>
  <c r="PZB69" i="2"/>
  <c r="PZA69" i="2"/>
  <c r="PYZ69" i="2"/>
  <c r="PYY69" i="2"/>
  <c r="PYX69" i="2"/>
  <c r="PYW69" i="2"/>
  <c r="PYV69" i="2"/>
  <c r="PYU69" i="2"/>
  <c r="PYT69" i="2"/>
  <c r="PYS69" i="2"/>
  <c r="PYR69" i="2"/>
  <c r="PYQ69" i="2"/>
  <c r="PYP69" i="2"/>
  <c r="PYO69" i="2"/>
  <c r="PYN69" i="2"/>
  <c r="PYM69" i="2"/>
  <c r="PYL69" i="2"/>
  <c r="PYK69" i="2"/>
  <c r="PYJ69" i="2"/>
  <c r="PYI69" i="2"/>
  <c r="PYH69" i="2"/>
  <c r="PYG69" i="2"/>
  <c r="PYF69" i="2"/>
  <c r="PYE69" i="2"/>
  <c r="PYD69" i="2"/>
  <c r="PYC69" i="2"/>
  <c r="PYB69" i="2"/>
  <c r="PYA69" i="2"/>
  <c r="PXZ69" i="2"/>
  <c r="PXY69" i="2"/>
  <c r="PXX69" i="2"/>
  <c r="PXW69" i="2"/>
  <c r="PXV69" i="2"/>
  <c r="PXU69" i="2"/>
  <c r="PXT69" i="2"/>
  <c r="PXS69" i="2"/>
  <c r="PXR69" i="2"/>
  <c r="PXQ69" i="2"/>
  <c r="PXP69" i="2"/>
  <c r="PXO69" i="2"/>
  <c r="PXN69" i="2"/>
  <c r="PXM69" i="2"/>
  <c r="PXL69" i="2"/>
  <c r="PXK69" i="2"/>
  <c r="PXJ69" i="2"/>
  <c r="PXI69" i="2"/>
  <c r="PXH69" i="2"/>
  <c r="PXG69" i="2"/>
  <c r="PXF69" i="2"/>
  <c r="PXE69" i="2"/>
  <c r="PXD69" i="2"/>
  <c r="PXC69" i="2"/>
  <c r="PXB69" i="2"/>
  <c r="PXA69" i="2"/>
  <c r="PWZ69" i="2"/>
  <c r="PWY69" i="2"/>
  <c r="PWX69" i="2"/>
  <c r="PWW69" i="2"/>
  <c r="PWV69" i="2"/>
  <c r="PWU69" i="2"/>
  <c r="PWT69" i="2"/>
  <c r="PWS69" i="2"/>
  <c r="PWR69" i="2"/>
  <c r="PWQ69" i="2"/>
  <c r="PWP69" i="2"/>
  <c r="PWO69" i="2"/>
  <c r="PWN69" i="2"/>
  <c r="PWM69" i="2"/>
  <c r="PWL69" i="2"/>
  <c r="PWK69" i="2"/>
  <c r="PWJ69" i="2"/>
  <c r="PWI69" i="2"/>
  <c r="PWH69" i="2"/>
  <c r="PWG69" i="2"/>
  <c r="PWF69" i="2"/>
  <c r="PWE69" i="2"/>
  <c r="PWD69" i="2"/>
  <c r="PWC69" i="2"/>
  <c r="PWB69" i="2"/>
  <c r="PWA69" i="2"/>
  <c r="PVZ69" i="2"/>
  <c r="PVY69" i="2"/>
  <c r="PVX69" i="2"/>
  <c r="PVW69" i="2"/>
  <c r="PVV69" i="2"/>
  <c r="PVU69" i="2"/>
  <c r="PVT69" i="2"/>
  <c r="PVS69" i="2"/>
  <c r="PVR69" i="2"/>
  <c r="PVQ69" i="2"/>
  <c r="PVP69" i="2"/>
  <c r="PVO69" i="2"/>
  <c r="PVN69" i="2"/>
  <c r="PVM69" i="2"/>
  <c r="PVL69" i="2"/>
  <c r="PVK69" i="2"/>
  <c r="PVJ69" i="2"/>
  <c r="PVI69" i="2"/>
  <c r="PVH69" i="2"/>
  <c r="PVG69" i="2"/>
  <c r="PVF69" i="2"/>
  <c r="PVE69" i="2"/>
  <c r="PVD69" i="2"/>
  <c r="PVC69" i="2"/>
  <c r="PVB69" i="2"/>
  <c r="PVA69" i="2"/>
  <c r="PUZ69" i="2"/>
  <c r="PUY69" i="2"/>
  <c r="PUX69" i="2"/>
  <c r="PUW69" i="2"/>
  <c r="PUV69" i="2"/>
  <c r="PUU69" i="2"/>
  <c r="PUT69" i="2"/>
  <c r="PUS69" i="2"/>
  <c r="PUR69" i="2"/>
  <c r="PUQ69" i="2"/>
  <c r="PUP69" i="2"/>
  <c r="PUO69" i="2"/>
  <c r="PUN69" i="2"/>
  <c r="PUM69" i="2"/>
  <c r="PUL69" i="2"/>
  <c r="PUK69" i="2"/>
  <c r="PUJ69" i="2"/>
  <c r="PUI69" i="2"/>
  <c r="PUH69" i="2"/>
  <c r="PUG69" i="2"/>
  <c r="PUF69" i="2"/>
  <c r="PUE69" i="2"/>
  <c r="PUD69" i="2"/>
  <c r="PUC69" i="2"/>
  <c r="PUB69" i="2"/>
  <c r="PUA69" i="2"/>
  <c r="PTZ69" i="2"/>
  <c r="PTY69" i="2"/>
  <c r="PTX69" i="2"/>
  <c r="PTW69" i="2"/>
  <c r="PTV69" i="2"/>
  <c r="PTU69" i="2"/>
  <c r="PTT69" i="2"/>
  <c r="PTS69" i="2"/>
  <c r="PTR69" i="2"/>
  <c r="PTQ69" i="2"/>
  <c r="PTP69" i="2"/>
  <c r="PTO69" i="2"/>
  <c r="PTN69" i="2"/>
  <c r="PTM69" i="2"/>
  <c r="PTL69" i="2"/>
  <c r="PTK69" i="2"/>
  <c r="PTJ69" i="2"/>
  <c r="PTI69" i="2"/>
  <c r="PTH69" i="2"/>
  <c r="PTG69" i="2"/>
  <c r="PTF69" i="2"/>
  <c r="PTE69" i="2"/>
  <c r="PTD69" i="2"/>
  <c r="PTC69" i="2"/>
  <c r="PTB69" i="2"/>
  <c r="PTA69" i="2"/>
  <c r="PSZ69" i="2"/>
  <c r="PSY69" i="2"/>
  <c r="PSX69" i="2"/>
  <c r="PSW69" i="2"/>
  <c r="PSV69" i="2"/>
  <c r="PSU69" i="2"/>
  <c r="PST69" i="2"/>
  <c r="PSS69" i="2"/>
  <c r="PSR69" i="2"/>
  <c r="PSQ69" i="2"/>
  <c r="PSP69" i="2"/>
  <c r="PSO69" i="2"/>
  <c r="PSN69" i="2"/>
  <c r="PSM69" i="2"/>
  <c r="PSL69" i="2"/>
  <c r="PSK69" i="2"/>
  <c r="PSJ69" i="2"/>
  <c r="PSI69" i="2"/>
  <c r="PSH69" i="2"/>
  <c r="PSG69" i="2"/>
  <c r="PSF69" i="2"/>
  <c r="PSE69" i="2"/>
  <c r="PSD69" i="2"/>
  <c r="PSC69" i="2"/>
  <c r="PSB69" i="2"/>
  <c r="PSA69" i="2"/>
  <c r="PRZ69" i="2"/>
  <c r="PRY69" i="2"/>
  <c r="PRX69" i="2"/>
  <c r="PRW69" i="2"/>
  <c r="PRV69" i="2"/>
  <c r="PRU69" i="2"/>
  <c r="PRT69" i="2"/>
  <c r="PRS69" i="2"/>
  <c r="PRR69" i="2"/>
  <c r="PRQ69" i="2"/>
  <c r="PRP69" i="2"/>
  <c r="PRO69" i="2"/>
  <c r="PRN69" i="2"/>
  <c r="PRM69" i="2"/>
  <c r="PRL69" i="2"/>
  <c r="PRK69" i="2"/>
  <c r="PRJ69" i="2"/>
  <c r="PRI69" i="2"/>
  <c r="PRH69" i="2"/>
  <c r="PRG69" i="2"/>
  <c r="PRF69" i="2"/>
  <c r="PRE69" i="2"/>
  <c r="PRD69" i="2"/>
  <c r="PRC69" i="2"/>
  <c r="PRB69" i="2"/>
  <c r="PRA69" i="2"/>
  <c r="PQZ69" i="2"/>
  <c r="PQY69" i="2"/>
  <c r="PQX69" i="2"/>
  <c r="PQW69" i="2"/>
  <c r="PQV69" i="2"/>
  <c r="PQU69" i="2"/>
  <c r="PQT69" i="2"/>
  <c r="PQS69" i="2"/>
  <c r="PQR69" i="2"/>
  <c r="PQQ69" i="2"/>
  <c r="PQP69" i="2"/>
  <c r="PQO69" i="2"/>
  <c r="PQN69" i="2"/>
  <c r="PQM69" i="2"/>
  <c r="PQL69" i="2"/>
  <c r="PQK69" i="2"/>
  <c r="PQJ69" i="2"/>
  <c r="PQI69" i="2"/>
  <c r="PQH69" i="2"/>
  <c r="PQG69" i="2"/>
  <c r="PQF69" i="2"/>
  <c r="PQE69" i="2"/>
  <c r="PQD69" i="2"/>
  <c r="PQC69" i="2"/>
  <c r="PQB69" i="2"/>
  <c r="PQA69" i="2"/>
  <c r="PPZ69" i="2"/>
  <c r="PPY69" i="2"/>
  <c r="PPX69" i="2"/>
  <c r="PPW69" i="2"/>
  <c r="PPV69" i="2"/>
  <c r="PPU69" i="2"/>
  <c r="PPT69" i="2"/>
  <c r="PPS69" i="2"/>
  <c r="PPR69" i="2"/>
  <c r="PPQ69" i="2"/>
  <c r="PPP69" i="2"/>
  <c r="PPO69" i="2"/>
  <c r="PPN69" i="2"/>
  <c r="PPM69" i="2"/>
  <c r="PPL69" i="2"/>
  <c r="PPK69" i="2"/>
  <c r="PPJ69" i="2"/>
  <c r="PPI69" i="2"/>
  <c r="PPH69" i="2"/>
  <c r="PPG69" i="2"/>
  <c r="PPF69" i="2"/>
  <c r="PPE69" i="2"/>
  <c r="PPD69" i="2"/>
  <c r="PPC69" i="2"/>
  <c r="PPB69" i="2"/>
  <c r="PPA69" i="2"/>
  <c r="POZ69" i="2"/>
  <c r="POY69" i="2"/>
  <c r="POX69" i="2"/>
  <c r="POW69" i="2"/>
  <c r="POV69" i="2"/>
  <c r="POU69" i="2"/>
  <c r="POT69" i="2"/>
  <c r="POS69" i="2"/>
  <c r="POR69" i="2"/>
  <c r="POQ69" i="2"/>
  <c r="POP69" i="2"/>
  <c r="POO69" i="2"/>
  <c r="PON69" i="2"/>
  <c r="POM69" i="2"/>
  <c r="POL69" i="2"/>
  <c r="POK69" i="2"/>
  <c r="POJ69" i="2"/>
  <c r="POI69" i="2"/>
  <c r="POH69" i="2"/>
  <c r="POG69" i="2"/>
  <c r="POF69" i="2"/>
  <c r="POE69" i="2"/>
  <c r="POD69" i="2"/>
  <c r="POC69" i="2"/>
  <c r="POB69" i="2"/>
  <c r="POA69" i="2"/>
  <c r="PNZ69" i="2"/>
  <c r="PNY69" i="2"/>
  <c r="PNX69" i="2"/>
  <c r="PNW69" i="2"/>
  <c r="PNV69" i="2"/>
  <c r="PNU69" i="2"/>
  <c r="PNT69" i="2"/>
  <c r="PNS69" i="2"/>
  <c r="PNR69" i="2"/>
  <c r="PNQ69" i="2"/>
  <c r="PNP69" i="2"/>
  <c r="PNO69" i="2"/>
  <c r="PNN69" i="2"/>
  <c r="PNM69" i="2"/>
  <c r="PNL69" i="2"/>
  <c r="PNK69" i="2"/>
  <c r="PNJ69" i="2"/>
  <c r="PNI69" i="2"/>
  <c r="PNH69" i="2"/>
  <c r="PNG69" i="2"/>
  <c r="PNF69" i="2"/>
  <c r="PNE69" i="2"/>
  <c r="PND69" i="2"/>
  <c r="PNC69" i="2"/>
  <c r="PNB69" i="2"/>
  <c r="PNA69" i="2"/>
  <c r="PMZ69" i="2"/>
  <c r="PMY69" i="2"/>
  <c r="PMX69" i="2"/>
  <c r="PMW69" i="2"/>
  <c r="PMV69" i="2"/>
  <c r="PMU69" i="2"/>
  <c r="PMT69" i="2"/>
  <c r="PMS69" i="2"/>
  <c r="PMR69" i="2"/>
  <c r="PMQ69" i="2"/>
  <c r="PMP69" i="2"/>
  <c r="PMO69" i="2"/>
  <c r="PMN69" i="2"/>
  <c r="PMM69" i="2"/>
  <c r="PML69" i="2"/>
  <c r="PMK69" i="2"/>
  <c r="PMJ69" i="2"/>
  <c r="PMI69" i="2"/>
  <c r="PMH69" i="2"/>
  <c r="PMG69" i="2"/>
  <c r="PMF69" i="2"/>
  <c r="PME69" i="2"/>
  <c r="PMD69" i="2"/>
  <c r="PMC69" i="2"/>
  <c r="PMB69" i="2"/>
  <c r="PMA69" i="2"/>
  <c r="PLZ69" i="2"/>
  <c r="PLY69" i="2"/>
  <c r="PLX69" i="2"/>
  <c r="PLW69" i="2"/>
  <c r="PLV69" i="2"/>
  <c r="PLU69" i="2"/>
  <c r="PLT69" i="2"/>
  <c r="PLS69" i="2"/>
  <c r="PLR69" i="2"/>
  <c r="PLQ69" i="2"/>
  <c r="PLP69" i="2"/>
  <c r="PLO69" i="2"/>
  <c r="PLN69" i="2"/>
  <c r="PLM69" i="2"/>
  <c r="PLL69" i="2"/>
  <c r="PLK69" i="2"/>
  <c r="PLJ69" i="2"/>
  <c r="PLI69" i="2"/>
  <c r="PLH69" i="2"/>
  <c r="PLG69" i="2"/>
  <c r="PLF69" i="2"/>
  <c r="PLE69" i="2"/>
  <c r="PLD69" i="2"/>
  <c r="PLC69" i="2"/>
  <c r="PLB69" i="2"/>
  <c r="PLA69" i="2"/>
  <c r="PKZ69" i="2"/>
  <c r="PKY69" i="2"/>
  <c r="PKX69" i="2"/>
  <c r="PKW69" i="2"/>
  <c r="PKV69" i="2"/>
  <c r="PKU69" i="2"/>
  <c r="PKT69" i="2"/>
  <c r="PKS69" i="2"/>
  <c r="PKR69" i="2"/>
  <c r="PKQ69" i="2"/>
  <c r="PKP69" i="2"/>
  <c r="PKO69" i="2"/>
  <c r="PKN69" i="2"/>
  <c r="PKM69" i="2"/>
  <c r="PKL69" i="2"/>
  <c r="PKK69" i="2"/>
  <c r="PKJ69" i="2"/>
  <c r="PKI69" i="2"/>
  <c r="PKH69" i="2"/>
  <c r="PKG69" i="2"/>
  <c r="PKF69" i="2"/>
  <c r="PKE69" i="2"/>
  <c r="PKD69" i="2"/>
  <c r="PKC69" i="2"/>
  <c r="PKB69" i="2"/>
  <c r="PKA69" i="2"/>
  <c r="PJZ69" i="2"/>
  <c r="PJY69" i="2"/>
  <c r="PJX69" i="2"/>
  <c r="PJW69" i="2"/>
  <c r="PJV69" i="2"/>
  <c r="PJU69" i="2"/>
  <c r="PJT69" i="2"/>
  <c r="PJS69" i="2"/>
  <c r="PJR69" i="2"/>
  <c r="PJQ69" i="2"/>
  <c r="PJP69" i="2"/>
  <c r="PJO69" i="2"/>
  <c r="PJN69" i="2"/>
  <c r="PJM69" i="2"/>
  <c r="PJL69" i="2"/>
  <c r="PJK69" i="2"/>
  <c r="PJJ69" i="2"/>
  <c r="PJI69" i="2"/>
  <c r="PJH69" i="2"/>
  <c r="PJG69" i="2"/>
  <c r="PJF69" i="2"/>
  <c r="PJE69" i="2"/>
  <c r="PJD69" i="2"/>
  <c r="PJC69" i="2"/>
  <c r="PJB69" i="2"/>
  <c r="PJA69" i="2"/>
  <c r="PIZ69" i="2"/>
  <c r="PIY69" i="2"/>
  <c r="PIX69" i="2"/>
  <c r="PIW69" i="2"/>
  <c r="PIV69" i="2"/>
  <c r="PIU69" i="2"/>
  <c r="PIT69" i="2"/>
  <c r="PIS69" i="2"/>
  <c r="PIR69" i="2"/>
  <c r="PIQ69" i="2"/>
  <c r="PIP69" i="2"/>
  <c r="PIO69" i="2"/>
  <c r="PIN69" i="2"/>
  <c r="PIM69" i="2"/>
  <c r="PIL69" i="2"/>
  <c r="PIK69" i="2"/>
  <c r="PIJ69" i="2"/>
  <c r="PII69" i="2"/>
  <c r="PIH69" i="2"/>
  <c r="PIG69" i="2"/>
  <c r="PIF69" i="2"/>
  <c r="PIE69" i="2"/>
  <c r="PID69" i="2"/>
  <c r="PIC69" i="2"/>
  <c r="PIB69" i="2"/>
  <c r="PIA69" i="2"/>
  <c r="PHZ69" i="2"/>
  <c r="PHY69" i="2"/>
  <c r="PHX69" i="2"/>
  <c r="PHW69" i="2"/>
  <c r="PHV69" i="2"/>
  <c r="PHU69" i="2"/>
  <c r="PHT69" i="2"/>
  <c r="PHS69" i="2"/>
  <c r="PHR69" i="2"/>
  <c r="PHQ69" i="2"/>
  <c r="PHP69" i="2"/>
  <c r="PHO69" i="2"/>
  <c r="PHN69" i="2"/>
  <c r="PHM69" i="2"/>
  <c r="PHL69" i="2"/>
  <c r="PHK69" i="2"/>
  <c r="PHJ69" i="2"/>
  <c r="PHI69" i="2"/>
  <c r="PHH69" i="2"/>
  <c r="PHG69" i="2"/>
  <c r="PHF69" i="2"/>
  <c r="PHE69" i="2"/>
  <c r="PHD69" i="2"/>
  <c r="PHC69" i="2"/>
  <c r="PHB69" i="2"/>
  <c r="PHA69" i="2"/>
  <c r="PGZ69" i="2"/>
  <c r="PGY69" i="2"/>
  <c r="PGX69" i="2"/>
  <c r="PGW69" i="2"/>
  <c r="PGV69" i="2"/>
  <c r="PGU69" i="2"/>
  <c r="PGT69" i="2"/>
  <c r="PGS69" i="2"/>
  <c r="PGR69" i="2"/>
  <c r="PGQ69" i="2"/>
  <c r="PGP69" i="2"/>
  <c r="PGO69" i="2"/>
  <c r="PGN69" i="2"/>
  <c r="PGM69" i="2"/>
  <c r="PGL69" i="2"/>
  <c r="PGK69" i="2"/>
  <c r="PGJ69" i="2"/>
  <c r="PGI69" i="2"/>
  <c r="PGH69" i="2"/>
  <c r="PGG69" i="2"/>
  <c r="PGF69" i="2"/>
  <c r="PGE69" i="2"/>
  <c r="PGD69" i="2"/>
  <c r="PGC69" i="2"/>
  <c r="PGB69" i="2"/>
  <c r="PGA69" i="2"/>
  <c r="PFZ69" i="2"/>
  <c r="PFY69" i="2"/>
  <c r="PFX69" i="2"/>
  <c r="PFW69" i="2"/>
  <c r="PFV69" i="2"/>
  <c r="PFU69" i="2"/>
  <c r="PFT69" i="2"/>
  <c r="PFS69" i="2"/>
  <c r="PFR69" i="2"/>
  <c r="PFQ69" i="2"/>
  <c r="PFP69" i="2"/>
  <c r="PFO69" i="2"/>
  <c r="PFN69" i="2"/>
  <c r="PFM69" i="2"/>
  <c r="PFL69" i="2"/>
  <c r="PFK69" i="2"/>
  <c r="PFJ69" i="2"/>
  <c r="PFI69" i="2"/>
  <c r="PFH69" i="2"/>
  <c r="PFG69" i="2"/>
  <c r="PFF69" i="2"/>
  <c r="PFE69" i="2"/>
  <c r="PFD69" i="2"/>
  <c r="PFC69" i="2"/>
  <c r="PFB69" i="2"/>
  <c r="PFA69" i="2"/>
  <c r="PEZ69" i="2"/>
  <c r="PEY69" i="2"/>
  <c r="PEX69" i="2"/>
  <c r="PEW69" i="2"/>
  <c r="PEV69" i="2"/>
  <c r="PEU69" i="2"/>
  <c r="PET69" i="2"/>
  <c r="PES69" i="2"/>
  <c r="PER69" i="2"/>
  <c r="PEQ69" i="2"/>
  <c r="PEP69" i="2"/>
  <c r="PEO69" i="2"/>
  <c r="PEN69" i="2"/>
  <c r="PEM69" i="2"/>
  <c r="PEL69" i="2"/>
  <c r="PEK69" i="2"/>
  <c r="PEJ69" i="2"/>
  <c r="PEI69" i="2"/>
  <c r="PEH69" i="2"/>
  <c r="PEG69" i="2"/>
  <c r="PEF69" i="2"/>
  <c r="PEE69" i="2"/>
  <c r="PED69" i="2"/>
  <c r="PEC69" i="2"/>
  <c r="PEB69" i="2"/>
  <c r="PEA69" i="2"/>
  <c r="PDZ69" i="2"/>
  <c r="PDY69" i="2"/>
  <c r="PDX69" i="2"/>
  <c r="PDW69" i="2"/>
  <c r="PDV69" i="2"/>
  <c r="PDU69" i="2"/>
  <c r="PDT69" i="2"/>
  <c r="PDS69" i="2"/>
  <c r="PDR69" i="2"/>
  <c r="PDQ69" i="2"/>
  <c r="PDP69" i="2"/>
  <c r="PDO69" i="2"/>
  <c r="PDN69" i="2"/>
  <c r="PDM69" i="2"/>
  <c r="PDL69" i="2"/>
  <c r="PDK69" i="2"/>
  <c r="PDJ69" i="2"/>
  <c r="PDI69" i="2"/>
  <c r="PDH69" i="2"/>
  <c r="PDG69" i="2"/>
  <c r="PDF69" i="2"/>
  <c r="PDE69" i="2"/>
  <c r="PDD69" i="2"/>
  <c r="PDC69" i="2"/>
  <c r="PDB69" i="2"/>
  <c r="PDA69" i="2"/>
  <c r="PCZ69" i="2"/>
  <c r="PCY69" i="2"/>
  <c r="PCX69" i="2"/>
  <c r="PCW69" i="2"/>
  <c r="PCV69" i="2"/>
  <c r="PCU69" i="2"/>
  <c r="PCT69" i="2"/>
  <c r="PCS69" i="2"/>
  <c r="PCR69" i="2"/>
  <c r="PCQ69" i="2"/>
  <c r="PCP69" i="2"/>
  <c r="PCO69" i="2"/>
  <c r="PCN69" i="2"/>
  <c r="PCM69" i="2"/>
  <c r="PCL69" i="2"/>
  <c r="PCK69" i="2"/>
  <c r="PCJ69" i="2"/>
  <c r="PCI69" i="2"/>
  <c r="PCH69" i="2"/>
  <c r="PCG69" i="2"/>
  <c r="PCF69" i="2"/>
  <c r="PCE69" i="2"/>
  <c r="PCD69" i="2"/>
  <c r="PCC69" i="2"/>
  <c r="PCB69" i="2"/>
  <c r="PCA69" i="2"/>
  <c r="PBZ69" i="2"/>
  <c r="PBY69" i="2"/>
  <c r="PBX69" i="2"/>
  <c r="PBW69" i="2"/>
  <c r="PBV69" i="2"/>
  <c r="PBU69" i="2"/>
  <c r="PBT69" i="2"/>
  <c r="PBS69" i="2"/>
  <c r="PBR69" i="2"/>
  <c r="PBQ69" i="2"/>
  <c r="PBP69" i="2"/>
  <c r="PBO69" i="2"/>
  <c r="PBN69" i="2"/>
  <c r="PBM69" i="2"/>
  <c r="PBL69" i="2"/>
  <c r="PBK69" i="2"/>
  <c r="PBJ69" i="2"/>
  <c r="PBI69" i="2"/>
  <c r="PBH69" i="2"/>
  <c r="PBG69" i="2"/>
  <c r="PBF69" i="2"/>
  <c r="PBE69" i="2"/>
  <c r="PBD69" i="2"/>
  <c r="PBC69" i="2"/>
  <c r="PBB69" i="2"/>
  <c r="PBA69" i="2"/>
  <c r="PAZ69" i="2"/>
  <c r="PAY69" i="2"/>
  <c r="PAX69" i="2"/>
  <c r="PAW69" i="2"/>
  <c r="PAV69" i="2"/>
  <c r="PAU69" i="2"/>
  <c r="PAT69" i="2"/>
  <c r="PAS69" i="2"/>
  <c r="PAR69" i="2"/>
  <c r="PAQ69" i="2"/>
  <c r="PAP69" i="2"/>
  <c r="PAO69" i="2"/>
  <c r="PAN69" i="2"/>
  <c r="PAM69" i="2"/>
  <c r="PAL69" i="2"/>
  <c r="PAK69" i="2"/>
  <c r="PAJ69" i="2"/>
  <c r="PAI69" i="2"/>
  <c r="PAH69" i="2"/>
  <c r="PAG69" i="2"/>
  <c r="PAF69" i="2"/>
  <c r="PAE69" i="2"/>
  <c r="PAD69" i="2"/>
  <c r="PAC69" i="2"/>
  <c r="PAB69" i="2"/>
  <c r="PAA69" i="2"/>
  <c r="OZZ69" i="2"/>
  <c r="OZY69" i="2"/>
  <c r="OZX69" i="2"/>
  <c r="OZW69" i="2"/>
  <c r="OZV69" i="2"/>
  <c r="OZU69" i="2"/>
  <c r="OZT69" i="2"/>
  <c r="OZS69" i="2"/>
  <c r="OZR69" i="2"/>
  <c r="OZQ69" i="2"/>
  <c r="OZP69" i="2"/>
  <c r="OZO69" i="2"/>
  <c r="OZN69" i="2"/>
  <c r="OZM69" i="2"/>
  <c r="OZL69" i="2"/>
  <c r="OZK69" i="2"/>
  <c r="OZJ69" i="2"/>
  <c r="OZI69" i="2"/>
  <c r="OZH69" i="2"/>
  <c r="OZG69" i="2"/>
  <c r="OZF69" i="2"/>
  <c r="OZE69" i="2"/>
  <c r="OZD69" i="2"/>
  <c r="OZC69" i="2"/>
  <c r="OZB69" i="2"/>
  <c r="OZA69" i="2"/>
  <c r="OYZ69" i="2"/>
  <c r="OYY69" i="2"/>
  <c r="OYX69" i="2"/>
  <c r="OYW69" i="2"/>
  <c r="OYV69" i="2"/>
  <c r="OYU69" i="2"/>
  <c r="OYT69" i="2"/>
  <c r="OYS69" i="2"/>
  <c r="OYR69" i="2"/>
  <c r="OYQ69" i="2"/>
  <c r="OYP69" i="2"/>
  <c r="OYO69" i="2"/>
  <c r="OYN69" i="2"/>
  <c r="OYM69" i="2"/>
  <c r="OYL69" i="2"/>
  <c r="OYK69" i="2"/>
  <c r="OYJ69" i="2"/>
  <c r="OYI69" i="2"/>
  <c r="OYH69" i="2"/>
  <c r="OYG69" i="2"/>
  <c r="OYF69" i="2"/>
  <c r="OYE69" i="2"/>
  <c r="OYD69" i="2"/>
  <c r="OYC69" i="2"/>
  <c r="OYB69" i="2"/>
  <c r="OYA69" i="2"/>
  <c r="OXZ69" i="2"/>
  <c r="OXY69" i="2"/>
  <c r="OXX69" i="2"/>
  <c r="OXW69" i="2"/>
  <c r="OXV69" i="2"/>
  <c r="OXU69" i="2"/>
  <c r="OXT69" i="2"/>
  <c r="OXS69" i="2"/>
  <c r="OXR69" i="2"/>
  <c r="OXQ69" i="2"/>
  <c r="OXP69" i="2"/>
  <c r="OXO69" i="2"/>
  <c r="OXN69" i="2"/>
  <c r="OXM69" i="2"/>
  <c r="OXL69" i="2"/>
  <c r="OXK69" i="2"/>
  <c r="OXJ69" i="2"/>
  <c r="OXI69" i="2"/>
  <c r="OXH69" i="2"/>
  <c r="OXG69" i="2"/>
  <c r="OXF69" i="2"/>
  <c r="OXE69" i="2"/>
  <c r="OXD69" i="2"/>
  <c r="OXC69" i="2"/>
  <c r="OXB69" i="2"/>
  <c r="OXA69" i="2"/>
  <c r="OWZ69" i="2"/>
  <c r="OWY69" i="2"/>
  <c r="OWX69" i="2"/>
  <c r="OWW69" i="2"/>
  <c r="OWV69" i="2"/>
  <c r="OWU69" i="2"/>
  <c r="OWT69" i="2"/>
  <c r="OWS69" i="2"/>
  <c r="OWR69" i="2"/>
  <c r="OWQ69" i="2"/>
  <c r="OWP69" i="2"/>
  <c r="OWO69" i="2"/>
  <c r="OWN69" i="2"/>
  <c r="OWM69" i="2"/>
  <c r="OWL69" i="2"/>
  <c r="OWK69" i="2"/>
  <c r="OWJ69" i="2"/>
  <c r="OWI69" i="2"/>
  <c r="OWH69" i="2"/>
  <c r="OWG69" i="2"/>
  <c r="OWF69" i="2"/>
  <c r="OWE69" i="2"/>
  <c r="OWD69" i="2"/>
  <c r="OWC69" i="2"/>
  <c r="OWB69" i="2"/>
  <c r="OWA69" i="2"/>
  <c r="OVZ69" i="2"/>
  <c r="OVY69" i="2"/>
  <c r="OVX69" i="2"/>
  <c r="OVW69" i="2"/>
  <c r="OVV69" i="2"/>
  <c r="OVU69" i="2"/>
  <c r="OVT69" i="2"/>
  <c r="OVS69" i="2"/>
  <c r="OVR69" i="2"/>
  <c r="OVQ69" i="2"/>
  <c r="OVP69" i="2"/>
  <c r="OVO69" i="2"/>
  <c r="OVN69" i="2"/>
  <c r="OVM69" i="2"/>
  <c r="OVL69" i="2"/>
  <c r="OVK69" i="2"/>
  <c r="OVJ69" i="2"/>
  <c r="OVI69" i="2"/>
  <c r="OVH69" i="2"/>
  <c r="OVG69" i="2"/>
  <c r="OVF69" i="2"/>
  <c r="OVE69" i="2"/>
  <c r="OVD69" i="2"/>
  <c r="OVC69" i="2"/>
  <c r="OVB69" i="2"/>
  <c r="OVA69" i="2"/>
  <c r="OUZ69" i="2"/>
  <c r="OUY69" i="2"/>
  <c r="OUX69" i="2"/>
  <c r="OUW69" i="2"/>
  <c r="OUV69" i="2"/>
  <c r="OUU69" i="2"/>
  <c r="OUT69" i="2"/>
  <c r="OUS69" i="2"/>
  <c r="OUR69" i="2"/>
  <c r="OUQ69" i="2"/>
  <c r="OUP69" i="2"/>
  <c r="OUO69" i="2"/>
  <c r="OUN69" i="2"/>
  <c r="OUM69" i="2"/>
  <c r="OUL69" i="2"/>
  <c r="OUK69" i="2"/>
  <c r="OUJ69" i="2"/>
  <c r="OUI69" i="2"/>
  <c r="OUH69" i="2"/>
  <c r="OUG69" i="2"/>
  <c r="OUF69" i="2"/>
  <c r="OUE69" i="2"/>
  <c r="OUD69" i="2"/>
  <c r="OUC69" i="2"/>
  <c r="OUB69" i="2"/>
  <c r="OUA69" i="2"/>
  <c r="OTZ69" i="2"/>
  <c r="OTY69" i="2"/>
  <c r="OTX69" i="2"/>
  <c r="OTW69" i="2"/>
  <c r="OTV69" i="2"/>
  <c r="OTU69" i="2"/>
  <c r="OTT69" i="2"/>
  <c r="OTS69" i="2"/>
  <c r="OTR69" i="2"/>
  <c r="OTQ69" i="2"/>
  <c r="OTP69" i="2"/>
  <c r="OTO69" i="2"/>
  <c r="OTN69" i="2"/>
  <c r="OTM69" i="2"/>
  <c r="OTL69" i="2"/>
  <c r="OTK69" i="2"/>
  <c r="OTJ69" i="2"/>
  <c r="OTI69" i="2"/>
  <c r="OTH69" i="2"/>
  <c r="OTG69" i="2"/>
  <c r="OTF69" i="2"/>
  <c r="OTE69" i="2"/>
  <c r="OTD69" i="2"/>
  <c r="OTC69" i="2"/>
  <c r="OTB69" i="2"/>
  <c r="OTA69" i="2"/>
  <c r="OSZ69" i="2"/>
  <c r="OSY69" i="2"/>
  <c r="OSX69" i="2"/>
  <c r="OSW69" i="2"/>
  <c r="OSV69" i="2"/>
  <c r="OSU69" i="2"/>
  <c r="OST69" i="2"/>
  <c r="OSS69" i="2"/>
  <c r="OSR69" i="2"/>
  <c r="OSQ69" i="2"/>
  <c r="OSP69" i="2"/>
  <c r="OSO69" i="2"/>
  <c r="OSN69" i="2"/>
  <c r="OSM69" i="2"/>
  <c r="OSL69" i="2"/>
  <c r="OSK69" i="2"/>
  <c r="OSJ69" i="2"/>
  <c r="OSI69" i="2"/>
  <c r="OSH69" i="2"/>
  <c r="OSG69" i="2"/>
  <c r="OSF69" i="2"/>
  <c r="OSE69" i="2"/>
  <c r="OSD69" i="2"/>
  <c r="OSC69" i="2"/>
  <c r="OSB69" i="2"/>
  <c r="OSA69" i="2"/>
  <c r="ORZ69" i="2"/>
  <c r="ORY69" i="2"/>
  <c r="ORX69" i="2"/>
  <c r="ORW69" i="2"/>
  <c r="ORV69" i="2"/>
  <c r="ORU69" i="2"/>
  <c r="ORT69" i="2"/>
  <c r="ORS69" i="2"/>
  <c r="ORR69" i="2"/>
  <c r="ORQ69" i="2"/>
  <c r="ORP69" i="2"/>
  <c r="ORO69" i="2"/>
  <c r="ORN69" i="2"/>
  <c r="ORM69" i="2"/>
  <c r="ORL69" i="2"/>
  <c r="ORK69" i="2"/>
  <c r="ORJ69" i="2"/>
  <c r="ORI69" i="2"/>
  <c r="ORH69" i="2"/>
  <c r="ORG69" i="2"/>
  <c r="ORF69" i="2"/>
  <c r="ORE69" i="2"/>
  <c r="ORD69" i="2"/>
  <c r="ORC69" i="2"/>
  <c r="ORB69" i="2"/>
  <c r="ORA69" i="2"/>
  <c r="OQZ69" i="2"/>
  <c r="OQY69" i="2"/>
  <c r="OQX69" i="2"/>
  <c r="OQW69" i="2"/>
  <c r="OQV69" i="2"/>
  <c r="OQU69" i="2"/>
  <c r="OQT69" i="2"/>
  <c r="OQS69" i="2"/>
  <c r="OQR69" i="2"/>
  <c r="OQQ69" i="2"/>
  <c r="OQP69" i="2"/>
  <c r="OQO69" i="2"/>
  <c r="OQN69" i="2"/>
  <c r="OQM69" i="2"/>
  <c r="OQL69" i="2"/>
  <c r="OQK69" i="2"/>
  <c r="OQJ69" i="2"/>
  <c r="OQI69" i="2"/>
  <c r="OQH69" i="2"/>
  <c r="OQG69" i="2"/>
  <c r="OQF69" i="2"/>
  <c r="OQE69" i="2"/>
  <c r="OQD69" i="2"/>
  <c r="OQC69" i="2"/>
  <c r="OQB69" i="2"/>
  <c r="OQA69" i="2"/>
  <c r="OPZ69" i="2"/>
  <c r="OPY69" i="2"/>
  <c r="OPX69" i="2"/>
  <c r="OPW69" i="2"/>
  <c r="OPV69" i="2"/>
  <c r="OPU69" i="2"/>
  <c r="OPT69" i="2"/>
  <c r="OPS69" i="2"/>
  <c r="OPR69" i="2"/>
  <c r="OPQ69" i="2"/>
  <c r="OPP69" i="2"/>
  <c r="OPO69" i="2"/>
  <c r="OPN69" i="2"/>
  <c r="OPM69" i="2"/>
  <c r="OPL69" i="2"/>
  <c r="OPK69" i="2"/>
  <c r="OPJ69" i="2"/>
  <c r="OPI69" i="2"/>
  <c r="OPH69" i="2"/>
  <c r="OPG69" i="2"/>
  <c r="OPF69" i="2"/>
  <c r="OPE69" i="2"/>
  <c r="OPD69" i="2"/>
  <c r="OPC69" i="2"/>
  <c r="OPB69" i="2"/>
  <c r="OPA69" i="2"/>
  <c r="OOZ69" i="2"/>
  <c r="OOY69" i="2"/>
  <c r="OOX69" i="2"/>
  <c r="OOW69" i="2"/>
  <c r="OOV69" i="2"/>
  <c r="OOU69" i="2"/>
  <c r="OOT69" i="2"/>
  <c r="OOS69" i="2"/>
  <c r="OOR69" i="2"/>
  <c r="OOQ69" i="2"/>
  <c r="OOP69" i="2"/>
  <c r="OOO69" i="2"/>
  <c r="OON69" i="2"/>
  <c r="OOM69" i="2"/>
  <c r="OOL69" i="2"/>
  <c r="OOK69" i="2"/>
  <c r="OOJ69" i="2"/>
  <c r="OOI69" i="2"/>
  <c r="OOH69" i="2"/>
  <c r="OOG69" i="2"/>
  <c r="OOF69" i="2"/>
  <c r="OOE69" i="2"/>
  <c r="OOD69" i="2"/>
  <c r="OOC69" i="2"/>
  <c r="OOB69" i="2"/>
  <c r="OOA69" i="2"/>
  <c r="ONZ69" i="2"/>
  <c r="ONY69" i="2"/>
  <c r="ONX69" i="2"/>
  <c r="ONW69" i="2"/>
  <c r="ONV69" i="2"/>
  <c r="ONU69" i="2"/>
  <c r="ONT69" i="2"/>
  <c r="ONS69" i="2"/>
  <c r="ONR69" i="2"/>
  <c r="ONQ69" i="2"/>
  <c r="ONP69" i="2"/>
  <c r="ONO69" i="2"/>
  <c r="ONN69" i="2"/>
  <c r="ONM69" i="2"/>
  <c r="ONL69" i="2"/>
  <c r="ONK69" i="2"/>
  <c r="ONJ69" i="2"/>
  <c r="ONI69" i="2"/>
  <c r="ONH69" i="2"/>
  <c r="ONG69" i="2"/>
  <c r="ONF69" i="2"/>
  <c r="ONE69" i="2"/>
  <c r="OND69" i="2"/>
  <c r="ONC69" i="2"/>
  <c r="ONB69" i="2"/>
  <c r="ONA69" i="2"/>
  <c r="OMZ69" i="2"/>
  <c r="OMY69" i="2"/>
  <c r="OMX69" i="2"/>
  <c r="OMW69" i="2"/>
  <c r="OMV69" i="2"/>
  <c r="OMU69" i="2"/>
  <c r="OMT69" i="2"/>
  <c r="OMS69" i="2"/>
  <c r="OMR69" i="2"/>
  <c r="OMQ69" i="2"/>
  <c r="OMP69" i="2"/>
  <c r="OMO69" i="2"/>
  <c r="OMN69" i="2"/>
  <c r="OMM69" i="2"/>
  <c r="OML69" i="2"/>
  <c r="OMK69" i="2"/>
  <c r="OMJ69" i="2"/>
  <c r="OMI69" i="2"/>
  <c r="OMH69" i="2"/>
  <c r="OMG69" i="2"/>
  <c r="OMF69" i="2"/>
  <c r="OME69" i="2"/>
  <c r="OMD69" i="2"/>
  <c r="OMC69" i="2"/>
  <c r="OMB69" i="2"/>
  <c r="OMA69" i="2"/>
  <c r="OLZ69" i="2"/>
  <c r="OLY69" i="2"/>
  <c r="OLX69" i="2"/>
  <c r="OLW69" i="2"/>
  <c r="OLV69" i="2"/>
  <c r="OLU69" i="2"/>
  <c r="OLT69" i="2"/>
  <c r="OLS69" i="2"/>
  <c r="OLR69" i="2"/>
  <c r="OLQ69" i="2"/>
  <c r="OLP69" i="2"/>
  <c r="OLO69" i="2"/>
  <c r="OLN69" i="2"/>
  <c r="OLM69" i="2"/>
  <c r="OLL69" i="2"/>
  <c r="OLK69" i="2"/>
  <c r="OLJ69" i="2"/>
  <c r="OLI69" i="2"/>
  <c r="OLH69" i="2"/>
  <c r="OLG69" i="2"/>
  <c r="OLF69" i="2"/>
  <c r="OLE69" i="2"/>
  <c r="OLD69" i="2"/>
  <c r="OLC69" i="2"/>
  <c r="OLB69" i="2"/>
  <c r="OLA69" i="2"/>
  <c r="OKZ69" i="2"/>
  <c r="OKY69" i="2"/>
  <c r="OKX69" i="2"/>
  <c r="OKW69" i="2"/>
  <c r="OKV69" i="2"/>
  <c r="OKU69" i="2"/>
  <c r="OKT69" i="2"/>
  <c r="OKS69" i="2"/>
  <c r="OKR69" i="2"/>
  <c r="OKQ69" i="2"/>
  <c r="OKP69" i="2"/>
  <c r="OKO69" i="2"/>
  <c r="OKN69" i="2"/>
  <c r="OKM69" i="2"/>
  <c r="OKL69" i="2"/>
  <c r="OKK69" i="2"/>
  <c r="OKJ69" i="2"/>
  <c r="OKI69" i="2"/>
  <c r="OKH69" i="2"/>
  <c r="OKG69" i="2"/>
  <c r="OKF69" i="2"/>
  <c r="OKE69" i="2"/>
  <c r="OKD69" i="2"/>
  <c r="OKC69" i="2"/>
  <c r="OKB69" i="2"/>
  <c r="OKA69" i="2"/>
  <c r="OJZ69" i="2"/>
  <c r="OJY69" i="2"/>
  <c r="OJX69" i="2"/>
  <c r="OJW69" i="2"/>
  <c r="OJV69" i="2"/>
  <c r="OJU69" i="2"/>
  <c r="OJT69" i="2"/>
  <c r="OJS69" i="2"/>
  <c r="OJR69" i="2"/>
  <c r="OJQ69" i="2"/>
  <c r="OJP69" i="2"/>
  <c r="OJO69" i="2"/>
  <c r="OJN69" i="2"/>
  <c r="OJM69" i="2"/>
  <c r="OJL69" i="2"/>
  <c r="OJK69" i="2"/>
  <c r="OJJ69" i="2"/>
  <c r="OJI69" i="2"/>
  <c r="OJH69" i="2"/>
  <c r="OJG69" i="2"/>
  <c r="OJF69" i="2"/>
  <c r="OJE69" i="2"/>
  <c r="OJD69" i="2"/>
  <c r="OJC69" i="2"/>
  <c r="OJB69" i="2"/>
  <c r="OJA69" i="2"/>
  <c r="OIZ69" i="2"/>
  <c r="OIY69" i="2"/>
  <c r="OIX69" i="2"/>
  <c r="OIW69" i="2"/>
  <c r="OIV69" i="2"/>
  <c r="OIU69" i="2"/>
  <c r="OIT69" i="2"/>
  <c r="OIS69" i="2"/>
  <c r="OIR69" i="2"/>
  <c r="OIQ69" i="2"/>
  <c r="OIP69" i="2"/>
  <c r="OIO69" i="2"/>
  <c r="OIN69" i="2"/>
  <c r="OIM69" i="2"/>
  <c r="OIL69" i="2"/>
  <c r="OIK69" i="2"/>
  <c r="OIJ69" i="2"/>
  <c r="OII69" i="2"/>
  <c r="OIH69" i="2"/>
  <c r="OIG69" i="2"/>
  <c r="OIF69" i="2"/>
  <c r="OIE69" i="2"/>
  <c r="OID69" i="2"/>
  <c r="OIC69" i="2"/>
  <c r="OIB69" i="2"/>
  <c r="OIA69" i="2"/>
  <c r="OHZ69" i="2"/>
  <c r="OHY69" i="2"/>
  <c r="OHX69" i="2"/>
  <c r="OHW69" i="2"/>
  <c r="OHV69" i="2"/>
  <c r="OHU69" i="2"/>
  <c r="OHT69" i="2"/>
  <c r="OHS69" i="2"/>
  <c r="OHR69" i="2"/>
  <c r="OHQ69" i="2"/>
  <c r="OHP69" i="2"/>
  <c r="OHO69" i="2"/>
  <c r="OHN69" i="2"/>
  <c r="OHM69" i="2"/>
  <c r="OHL69" i="2"/>
  <c r="OHK69" i="2"/>
  <c r="OHJ69" i="2"/>
  <c r="OHI69" i="2"/>
  <c r="OHH69" i="2"/>
  <c r="OHG69" i="2"/>
  <c r="OHF69" i="2"/>
  <c r="OHE69" i="2"/>
  <c r="OHD69" i="2"/>
  <c r="OHC69" i="2"/>
  <c r="OHB69" i="2"/>
  <c r="OHA69" i="2"/>
  <c r="OGZ69" i="2"/>
  <c r="OGY69" i="2"/>
  <c r="OGX69" i="2"/>
  <c r="OGW69" i="2"/>
  <c r="OGV69" i="2"/>
  <c r="OGU69" i="2"/>
  <c r="OGT69" i="2"/>
  <c r="OGS69" i="2"/>
  <c r="OGR69" i="2"/>
  <c r="OGQ69" i="2"/>
  <c r="OGP69" i="2"/>
  <c r="OGO69" i="2"/>
  <c r="OGN69" i="2"/>
  <c r="OGM69" i="2"/>
  <c r="OGL69" i="2"/>
  <c r="OGK69" i="2"/>
  <c r="OGJ69" i="2"/>
  <c r="OGI69" i="2"/>
  <c r="OGH69" i="2"/>
  <c r="OGG69" i="2"/>
  <c r="OGF69" i="2"/>
  <c r="OGE69" i="2"/>
  <c r="OGD69" i="2"/>
  <c r="OGC69" i="2"/>
  <c r="OGB69" i="2"/>
  <c r="OGA69" i="2"/>
  <c r="OFZ69" i="2"/>
  <c r="OFY69" i="2"/>
  <c r="OFX69" i="2"/>
  <c r="OFW69" i="2"/>
  <c r="OFV69" i="2"/>
  <c r="OFU69" i="2"/>
  <c r="OFT69" i="2"/>
  <c r="OFS69" i="2"/>
  <c r="OFR69" i="2"/>
  <c r="OFQ69" i="2"/>
  <c r="OFP69" i="2"/>
  <c r="OFO69" i="2"/>
  <c r="OFN69" i="2"/>
  <c r="OFM69" i="2"/>
  <c r="OFL69" i="2"/>
  <c r="OFK69" i="2"/>
  <c r="OFJ69" i="2"/>
  <c r="OFI69" i="2"/>
  <c r="OFH69" i="2"/>
  <c r="OFG69" i="2"/>
  <c r="OFF69" i="2"/>
  <c r="OFE69" i="2"/>
  <c r="OFD69" i="2"/>
  <c r="OFC69" i="2"/>
  <c r="OFB69" i="2"/>
  <c r="OFA69" i="2"/>
  <c r="OEZ69" i="2"/>
  <c r="OEY69" i="2"/>
  <c r="OEX69" i="2"/>
  <c r="OEW69" i="2"/>
  <c r="OEV69" i="2"/>
  <c r="OEU69" i="2"/>
  <c r="OET69" i="2"/>
  <c r="OES69" i="2"/>
  <c r="OER69" i="2"/>
  <c r="OEQ69" i="2"/>
  <c r="OEP69" i="2"/>
  <c r="OEO69" i="2"/>
  <c r="OEN69" i="2"/>
  <c r="OEM69" i="2"/>
  <c r="OEL69" i="2"/>
  <c r="OEK69" i="2"/>
  <c r="OEJ69" i="2"/>
  <c r="OEI69" i="2"/>
  <c r="OEH69" i="2"/>
  <c r="OEG69" i="2"/>
  <c r="OEF69" i="2"/>
  <c r="OEE69" i="2"/>
  <c r="OED69" i="2"/>
  <c r="OEC69" i="2"/>
  <c r="OEB69" i="2"/>
  <c r="OEA69" i="2"/>
  <c r="ODZ69" i="2"/>
  <c r="ODY69" i="2"/>
  <c r="ODX69" i="2"/>
  <c r="ODW69" i="2"/>
  <c r="ODV69" i="2"/>
  <c r="ODU69" i="2"/>
  <c r="ODT69" i="2"/>
  <c r="ODS69" i="2"/>
  <c r="ODR69" i="2"/>
  <c r="ODQ69" i="2"/>
  <c r="ODP69" i="2"/>
  <c r="ODO69" i="2"/>
  <c r="ODN69" i="2"/>
  <c r="ODM69" i="2"/>
  <c r="ODL69" i="2"/>
  <c r="ODK69" i="2"/>
  <c r="ODJ69" i="2"/>
  <c r="ODI69" i="2"/>
  <c r="ODH69" i="2"/>
  <c r="ODG69" i="2"/>
  <c r="ODF69" i="2"/>
  <c r="ODE69" i="2"/>
  <c r="ODD69" i="2"/>
  <c r="ODC69" i="2"/>
  <c r="ODB69" i="2"/>
  <c r="ODA69" i="2"/>
  <c r="OCZ69" i="2"/>
  <c r="OCY69" i="2"/>
  <c r="OCX69" i="2"/>
  <c r="OCW69" i="2"/>
  <c r="OCV69" i="2"/>
  <c r="OCU69" i="2"/>
  <c r="OCT69" i="2"/>
  <c r="OCS69" i="2"/>
  <c r="OCR69" i="2"/>
  <c r="OCQ69" i="2"/>
  <c r="OCP69" i="2"/>
  <c r="OCO69" i="2"/>
  <c r="OCN69" i="2"/>
  <c r="OCM69" i="2"/>
  <c r="OCL69" i="2"/>
  <c r="OCK69" i="2"/>
  <c r="OCJ69" i="2"/>
  <c r="OCI69" i="2"/>
  <c r="OCH69" i="2"/>
  <c r="OCG69" i="2"/>
  <c r="OCF69" i="2"/>
  <c r="OCE69" i="2"/>
  <c r="OCD69" i="2"/>
  <c r="OCC69" i="2"/>
  <c r="OCB69" i="2"/>
  <c r="OCA69" i="2"/>
  <c r="OBZ69" i="2"/>
  <c r="OBY69" i="2"/>
  <c r="OBX69" i="2"/>
  <c r="OBW69" i="2"/>
  <c r="OBV69" i="2"/>
  <c r="OBU69" i="2"/>
  <c r="OBT69" i="2"/>
  <c r="OBS69" i="2"/>
  <c r="OBR69" i="2"/>
  <c r="OBQ69" i="2"/>
  <c r="OBP69" i="2"/>
  <c r="OBO69" i="2"/>
  <c r="OBN69" i="2"/>
  <c r="OBM69" i="2"/>
  <c r="OBL69" i="2"/>
  <c r="OBK69" i="2"/>
  <c r="OBJ69" i="2"/>
  <c r="OBI69" i="2"/>
  <c r="OBH69" i="2"/>
  <c r="OBG69" i="2"/>
  <c r="OBF69" i="2"/>
  <c r="OBE69" i="2"/>
  <c r="OBD69" i="2"/>
  <c r="OBC69" i="2"/>
  <c r="OBB69" i="2"/>
  <c r="OBA69" i="2"/>
  <c r="OAZ69" i="2"/>
  <c r="OAY69" i="2"/>
  <c r="OAX69" i="2"/>
  <c r="OAW69" i="2"/>
  <c r="OAV69" i="2"/>
  <c r="OAU69" i="2"/>
  <c r="OAT69" i="2"/>
  <c r="OAS69" i="2"/>
  <c r="OAR69" i="2"/>
  <c r="OAQ69" i="2"/>
  <c r="OAP69" i="2"/>
  <c r="OAO69" i="2"/>
  <c r="OAN69" i="2"/>
  <c r="OAM69" i="2"/>
  <c r="OAL69" i="2"/>
  <c r="OAK69" i="2"/>
  <c r="OAJ69" i="2"/>
  <c r="OAI69" i="2"/>
  <c r="OAH69" i="2"/>
  <c r="OAG69" i="2"/>
  <c r="OAF69" i="2"/>
  <c r="OAE69" i="2"/>
  <c r="OAD69" i="2"/>
  <c r="OAC69" i="2"/>
  <c r="OAB69" i="2"/>
  <c r="OAA69" i="2"/>
  <c r="NZZ69" i="2"/>
  <c r="NZY69" i="2"/>
  <c r="NZX69" i="2"/>
  <c r="NZW69" i="2"/>
  <c r="NZV69" i="2"/>
  <c r="NZU69" i="2"/>
  <c r="NZT69" i="2"/>
  <c r="NZS69" i="2"/>
  <c r="NZR69" i="2"/>
  <c r="NZQ69" i="2"/>
  <c r="NZP69" i="2"/>
  <c r="NZO69" i="2"/>
  <c r="NZN69" i="2"/>
  <c r="NZM69" i="2"/>
  <c r="NZL69" i="2"/>
  <c r="NZK69" i="2"/>
  <c r="NZJ69" i="2"/>
  <c r="NZI69" i="2"/>
  <c r="NZH69" i="2"/>
  <c r="NZG69" i="2"/>
  <c r="NZF69" i="2"/>
  <c r="NZE69" i="2"/>
  <c r="NZD69" i="2"/>
  <c r="NZC69" i="2"/>
  <c r="NZB69" i="2"/>
  <c r="NZA69" i="2"/>
  <c r="NYZ69" i="2"/>
  <c r="NYY69" i="2"/>
  <c r="NYX69" i="2"/>
  <c r="NYW69" i="2"/>
  <c r="NYV69" i="2"/>
  <c r="NYU69" i="2"/>
  <c r="NYT69" i="2"/>
  <c r="NYS69" i="2"/>
  <c r="NYR69" i="2"/>
  <c r="NYQ69" i="2"/>
  <c r="NYP69" i="2"/>
  <c r="NYO69" i="2"/>
  <c r="NYN69" i="2"/>
  <c r="NYM69" i="2"/>
  <c r="NYL69" i="2"/>
  <c r="NYK69" i="2"/>
  <c r="NYJ69" i="2"/>
  <c r="NYI69" i="2"/>
  <c r="NYH69" i="2"/>
  <c r="NYG69" i="2"/>
  <c r="NYF69" i="2"/>
  <c r="NYE69" i="2"/>
  <c r="NYD69" i="2"/>
  <c r="NYC69" i="2"/>
  <c r="NYB69" i="2"/>
  <c r="NYA69" i="2"/>
  <c r="NXZ69" i="2"/>
  <c r="NXY69" i="2"/>
  <c r="NXX69" i="2"/>
  <c r="NXW69" i="2"/>
  <c r="NXV69" i="2"/>
  <c r="NXU69" i="2"/>
  <c r="NXT69" i="2"/>
  <c r="NXS69" i="2"/>
  <c r="NXR69" i="2"/>
  <c r="NXQ69" i="2"/>
  <c r="NXP69" i="2"/>
  <c r="NXO69" i="2"/>
  <c r="NXN69" i="2"/>
  <c r="NXM69" i="2"/>
  <c r="NXL69" i="2"/>
  <c r="NXK69" i="2"/>
  <c r="NXJ69" i="2"/>
  <c r="NXI69" i="2"/>
  <c r="NXH69" i="2"/>
  <c r="NXG69" i="2"/>
  <c r="NXF69" i="2"/>
  <c r="NXE69" i="2"/>
  <c r="NXD69" i="2"/>
  <c r="NXC69" i="2"/>
  <c r="NXB69" i="2"/>
  <c r="NXA69" i="2"/>
  <c r="NWZ69" i="2"/>
  <c r="NWY69" i="2"/>
  <c r="NWX69" i="2"/>
  <c r="NWW69" i="2"/>
  <c r="NWV69" i="2"/>
  <c r="NWU69" i="2"/>
  <c r="NWT69" i="2"/>
  <c r="NWS69" i="2"/>
  <c r="NWR69" i="2"/>
  <c r="NWQ69" i="2"/>
  <c r="NWP69" i="2"/>
  <c r="NWO69" i="2"/>
  <c r="NWN69" i="2"/>
  <c r="NWM69" i="2"/>
  <c r="NWL69" i="2"/>
  <c r="NWK69" i="2"/>
  <c r="NWJ69" i="2"/>
  <c r="NWI69" i="2"/>
  <c r="NWH69" i="2"/>
  <c r="NWG69" i="2"/>
  <c r="NWF69" i="2"/>
  <c r="NWE69" i="2"/>
  <c r="NWD69" i="2"/>
  <c r="NWC69" i="2"/>
  <c r="NWB69" i="2"/>
  <c r="NWA69" i="2"/>
  <c r="NVZ69" i="2"/>
  <c r="NVY69" i="2"/>
  <c r="NVX69" i="2"/>
  <c r="NVW69" i="2"/>
  <c r="NVV69" i="2"/>
  <c r="NVU69" i="2"/>
  <c r="NVT69" i="2"/>
  <c r="NVS69" i="2"/>
  <c r="NVR69" i="2"/>
  <c r="NVQ69" i="2"/>
  <c r="NVP69" i="2"/>
  <c r="NVO69" i="2"/>
  <c r="NVN69" i="2"/>
  <c r="NVM69" i="2"/>
  <c r="NVL69" i="2"/>
  <c r="NVK69" i="2"/>
  <c r="NVJ69" i="2"/>
  <c r="NVI69" i="2"/>
  <c r="NVH69" i="2"/>
  <c r="NVG69" i="2"/>
  <c r="NVF69" i="2"/>
  <c r="NVE69" i="2"/>
  <c r="NVD69" i="2"/>
  <c r="NVC69" i="2"/>
  <c r="NVB69" i="2"/>
  <c r="NVA69" i="2"/>
  <c r="NUZ69" i="2"/>
  <c r="NUY69" i="2"/>
  <c r="NUX69" i="2"/>
  <c r="NUW69" i="2"/>
  <c r="NUV69" i="2"/>
  <c r="NUU69" i="2"/>
  <c r="NUT69" i="2"/>
  <c r="NUS69" i="2"/>
  <c r="NUR69" i="2"/>
  <c r="NUQ69" i="2"/>
  <c r="NUP69" i="2"/>
  <c r="NUO69" i="2"/>
  <c r="NUN69" i="2"/>
  <c r="NUM69" i="2"/>
  <c r="NUL69" i="2"/>
  <c r="NUK69" i="2"/>
  <c r="NUJ69" i="2"/>
  <c r="NUI69" i="2"/>
  <c r="NUH69" i="2"/>
  <c r="NUG69" i="2"/>
  <c r="NUF69" i="2"/>
  <c r="NUE69" i="2"/>
  <c r="NUD69" i="2"/>
  <c r="NUC69" i="2"/>
  <c r="NUB69" i="2"/>
  <c r="NUA69" i="2"/>
  <c r="NTZ69" i="2"/>
  <c r="NTY69" i="2"/>
  <c r="NTX69" i="2"/>
  <c r="NTW69" i="2"/>
  <c r="NTV69" i="2"/>
  <c r="NTU69" i="2"/>
  <c r="NTT69" i="2"/>
  <c r="NTS69" i="2"/>
  <c r="NTR69" i="2"/>
  <c r="NTQ69" i="2"/>
  <c r="NTP69" i="2"/>
  <c r="NTO69" i="2"/>
  <c r="NTN69" i="2"/>
  <c r="NTM69" i="2"/>
  <c r="NTL69" i="2"/>
  <c r="NTK69" i="2"/>
  <c r="NTJ69" i="2"/>
  <c r="NTI69" i="2"/>
  <c r="NTH69" i="2"/>
  <c r="NTG69" i="2"/>
  <c r="NTF69" i="2"/>
  <c r="NTE69" i="2"/>
  <c r="NTD69" i="2"/>
  <c r="NTC69" i="2"/>
  <c r="NTB69" i="2"/>
  <c r="NTA69" i="2"/>
  <c r="NSZ69" i="2"/>
  <c r="NSY69" i="2"/>
  <c r="NSX69" i="2"/>
  <c r="NSW69" i="2"/>
  <c r="NSV69" i="2"/>
  <c r="NSU69" i="2"/>
  <c r="NST69" i="2"/>
  <c r="NSS69" i="2"/>
  <c r="NSR69" i="2"/>
  <c r="NSQ69" i="2"/>
  <c r="NSP69" i="2"/>
  <c r="NSO69" i="2"/>
  <c r="NSN69" i="2"/>
  <c r="NSM69" i="2"/>
  <c r="NSL69" i="2"/>
  <c r="NSK69" i="2"/>
  <c r="NSJ69" i="2"/>
  <c r="NSI69" i="2"/>
  <c r="NSH69" i="2"/>
  <c r="NSG69" i="2"/>
  <c r="NSF69" i="2"/>
  <c r="NSE69" i="2"/>
  <c r="NSD69" i="2"/>
  <c r="NSC69" i="2"/>
  <c r="NSB69" i="2"/>
  <c r="NSA69" i="2"/>
  <c r="NRZ69" i="2"/>
  <c r="NRY69" i="2"/>
  <c r="NRX69" i="2"/>
  <c r="NRW69" i="2"/>
  <c r="NRV69" i="2"/>
  <c r="NRU69" i="2"/>
  <c r="NRT69" i="2"/>
  <c r="NRS69" i="2"/>
  <c r="NRR69" i="2"/>
  <c r="NRQ69" i="2"/>
  <c r="NRP69" i="2"/>
  <c r="NRO69" i="2"/>
  <c r="NRN69" i="2"/>
  <c r="NRM69" i="2"/>
  <c r="NRL69" i="2"/>
  <c r="NRK69" i="2"/>
  <c r="NRJ69" i="2"/>
  <c r="NRI69" i="2"/>
  <c r="NRH69" i="2"/>
  <c r="NRG69" i="2"/>
  <c r="NRF69" i="2"/>
  <c r="NRE69" i="2"/>
  <c r="NRD69" i="2"/>
  <c r="NRC69" i="2"/>
  <c r="NRB69" i="2"/>
  <c r="NRA69" i="2"/>
  <c r="NQZ69" i="2"/>
  <c r="NQY69" i="2"/>
  <c r="NQX69" i="2"/>
  <c r="NQW69" i="2"/>
  <c r="NQV69" i="2"/>
  <c r="NQU69" i="2"/>
  <c r="NQT69" i="2"/>
  <c r="NQS69" i="2"/>
  <c r="NQR69" i="2"/>
  <c r="NQQ69" i="2"/>
  <c r="NQP69" i="2"/>
  <c r="NQO69" i="2"/>
  <c r="NQN69" i="2"/>
  <c r="NQM69" i="2"/>
  <c r="NQL69" i="2"/>
  <c r="NQK69" i="2"/>
  <c r="NQJ69" i="2"/>
  <c r="NQI69" i="2"/>
  <c r="NQH69" i="2"/>
  <c r="NQG69" i="2"/>
  <c r="NQF69" i="2"/>
  <c r="NQE69" i="2"/>
  <c r="NQD69" i="2"/>
  <c r="NQC69" i="2"/>
  <c r="NQB69" i="2"/>
  <c r="NQA69" i="2"/>
  <c r="NPZ69" i="2"/>
  <c r="NPY69" i="2"/>
  <c r="NPX69" i="2"/>
  <c r="NPW69" i="2"/>
  <c r="NPV69" i="2"/>
  <c r="NPU69" i="2"/>
  <c r="NPT69" i="2"/>
  <c r="NPS69" i="2"/>
  <c r="NPR69" i="2"/>
  <c r="NPQ69" i="2"/>
  <c r="NPP69" i="2"/>
  <c r="NPO69" i="2"/>
  <c r="NPN69" i="2"/>
  <c r="NPM69" i="2"/>
  <c r="NPL69" i="2"/>
  <c r="NPK69" i="2"/>
  <c r="NPJ69" i="2"/>
  <c r="NPI69" i="2"/>
  <c r="NPH69" i="2"/>
  <c r="NPG69" i="2"/>
  <c r="NPF69" i="2"/>
  <c r="NPE69" i="2"/>
  <c r="NPD69" i="2"/>
  <c r="NPC69" i="2"/>
  <c r="NPB69" i="2"/>
  <c r="NPA69" i="2"/>
  <c r="NOZ69" i="2"/>
  <c r="NOY69" i="2"/>
  <c r="NOX69" i="2"/>
  <c r="NOW69" i="2"/>
  <c r="NOV69" i="2"/>
  <c r="NOU69" i="2"/>
  <c r="NOT69" i="2"/>
  <c r="NOS69" i="2"/>
  <c r="NOR69" i="2"/>
  <c r="NOQ69" i="2"/>
  <c r="NOP69" i="2"/>
  <c r="NOO69" i="2"/>
  <c r="NON69" i="2"/>
  <c r="NOM69" i="2"/>
  <c r="NOL69" i="2"/>
  <c r="NOK69" i="2"/>
  <c r="NOJ69" i="2"/>
  <c r="NOI69" i="2"/>
  <c r="NOH69" i="2"/>
  <c r="NOG69" i="2"/>
  <c r="NOF69" i="2"/>
  <c r="NOE69" i="2"/>
  <c r="NOD69" i="2"/>
  <c r="NOC69" i="2"/>
  <c r="NOB69" i="2"/>
  <c r="NOA69" i="2"/>
  <c r="NNZ69" i="2"/>
  <c r="NNY69" i="2"/>
  <c r="NNX69" i="2"/>
  <c r="NNW69" i="2"/>
  <c r="NNV69" i="2"/>
  <c r="NNU69" i="2"/>
  <c r="NNT69" i="2"/>
  <c r="NNS69" i="2"/>
  <c r="NNR69" i="2"/>
  <c r="NNQ69" i="2"/>
  <c r="NNP69" i="2"/>
  <c r="NNO69" i="2"/>
  <c r="NNN69" i="2"/>
  <c r="NNM69" i="2"/>
  <c r="NNL69" i="2"/>
  <c r="NNK69" i="2"/>
  <c r="NNJ69" i="2"/>
  <c r="NNI69" i="2"/>
  <c r="NNH69" i="2"/>
  <c r="NNG69" i="2"/>
  <c r="NNF69" i="2"/>
  <c r="NNE69" i="2"/>
  <c r="NND69" i="2"/>
  <c r="NNC69" i="2"/>
  <c r="NNB69" i="2"/>
  <c r="NNA69" i="2"/>
  <c r="NMZ69" i="2"/>
  <c r="NMY69" i="2"/>
  <c r="NMX69" i="2"/>
  <c r="NMW69" i="2"/>
  <c r="NMV69" i="2"/>
  <c r="NMU69" i="2"/>
  <c r="NMT69" i="2"/>
  <c r="NMS69" i="2"/>
  <c r="NMR69" i="2"/>
  <c r="NMQ69" i="2"/>
  <c r="NMP69" i="2"/>
  <c r="NMO69" i="2"/>
  <c r="NMN69" i="2"/>
  <c r="NMM69" i="2"/>
  <c r="NML69" i="2"/>
  <c r="NMK69" i="2"/>
  <c r="NMJ69" i="2"/>
  <c r="NMI69" i="2"/>
  <c r="NMH69" i="2"/>
  <c r="NMG69" i="2"/>
  <c r="NMF69" i="2"/>
  <c r="NME69" i="2"/>
  <c r="NMD69" i="2"/>
  <c r="NMC69" i="2"/>
  <c r="NMB69" i="2"/>
  <c r="NMA69" i="2"/>
  <c r="NLZ69" i="2"/>
  <c r="NLY69" i="2"/>
  <c r="NLX69" i="2"/>
  <c r="NLW69" i="2"/>
  <c r="NLV69" i="2"/>
  <c r="NLU69" i="2"/>
  <c r="NLT69" i="2"/>
  <c r="NLS69" i="2"/>
  <c r="NLR69" i="2"/>
  <c r="NLQ69" i="2"/>
  <c r="NLP69" i="2"/>
  <c r="NLO69" i="2"/>
  <c r="NLN69" i="2"/>
  <c r="NLM69" i="2"/>
  <c r="NLL69" i="2"/>
  <c r="NLK69" i="2"/>
  <c r="NLJ69" i="2"/>
  <c r="NLI69" i="2"/>
  <c r="NLH69" i="2"/>
  <c r="NLG69" i="2"/>
  <c r="NLF69" i="2"/>
  <c r="NLE69" i="2"/>
  <c r="NLD69" i="2"/>
  <c r="NLC69" i="2"/>
  <c r="NLB69" i="2"/>
  <c r="NLA69" i="2"/>
  <c r="NKZ69" i="2"/>
  <c r="NKY69" i="2"/>
  <c r="NKX69" i="2"/>
  <c r="NKW69" i="2"/>
  <c r="NKV69" i="2"/>
  <c r="NKU69" i="2"/>
  <c r="NKT69" i="2"/>
  <c r="NKS69" i="2"/>
  <c r="NKR69" i="2"/>
  <c r="NKQ69" i="2"/>
  <c r="NKP69" i="2"/>
  <c r="NKO69" i="2"/>
  <c r="NKN69" i="2"/>
  <c r="NKM69" i="2"/>
  <c r="NKL69" i="2"/>
  <c r="NKK69" i="2"/>
  <c r="NKJ69" i="2"/>
  <c r="NKI69" i="2"/>
  <c r="NKH69" i="2"/>
  <c r="NKG69" i="2"/>
  <c r="NKF69" i="2"/>
  <c r="NKE69" i="2"/>
  <c r="NKD69" i="2"/>
  <c r="NKC69" i="2"/>
  <c r="NKB69" i="2"/>
  <c r="NKA69" i="2"/>
  <c r="NJZ69" i="2"/>
  <c r="NJY69" i="2"/>
  <c r="NJX69" i="2"/>
  <c r="NJW69" i="2"/>
  <c r="NJV69" i="2"/>
  <c r="NJU69" i="2"/>
  <c r="NJT69" i="2"/>
  <c r="NJS69" i="2"/>
  <c r="NJR69" i="2"/>
  <c r="NJQ69" i="2"/>
  <c r="NJP69" i="2"/>
  <c r="NJO69" i="2"/>
  <c r="NJN69" i="2"/>
  <c r="NJM69" i="2"/>
  <c r="NJL69" i="2"/>
  <c r="NJK69" i="2"/>
  <c r="NJJ69" i="2"/>
  <c r="NJI69" i="2"/>
  <c r="NJH69" i="2"/>
  <c r="NJG69" i="2"/>
  <c r="NJF69" i="2"/>
  <c r="NJE69" i="2"/>
  <c r="NJD69" i="2"/>
  <c r="NJC69" i="2"/>
  <c r="NJB69" i="2"/>
  <c r="NJA69" i="2"/>
  <c r="NIZ69" i="2"/>
  <c r="NIY69" i="2"/>
  <c r="NIX69" i="2"/>
  <c r="NIW69" i="2"/>
  <c r="NIV69" i="2"/>
  <c r="NIU69" i="2"/>
  <c r="NIT69" i="2"/>
  <c r="NIS69" i="2"/>
  <c r="NIR69" i="2"/>
  <c r="NIQ69" i="2"/>
  <c r="NIP69" i="2"/>
  <c r="NIO69" i="2"/>
  <c r="NIN69" i="2"/>
  <c r="NIM69" i="2"/>
  <c r="NIL69" i="2"/>
  <c r="NIK69" i="2"/>
  <c r="NIJ69" i="2"/>
  <c r="NII69" i="2"/>
  <c r="NIH69" i="2"/>
  <c r="NIG69" i="2"/>
  <c r="NIF69" i="2"/>
  <c r="NIE69" i="2"/>
  <c r="NID69" i="2"/>
  <c r="NIC69" i="2"/>
  <c r="NIB69" i="2"/>
  <c r="NIA69" i="2"/>
  <c r="NHZ69" i="2"/>
  <c r="NHY69" i="2"/>
  <c r="NHX69" i="2"/>
  <c r="NHW69" i="2"/>
  <c r="NHV69" i="2"/>
  <c r="NHU69" i="2"/>
  <c r="NHT69" i="2"/>
  <c r="NHS69" i="2"/>
  <c r="NHR69" i="2"/>
  <c r="NHQ69" i="2"/>
  <c r="NHP69" i="2"/>
  <c r="NHO69" i="2"/>
  <c r="NHN69" i="2"/>
  <c r="NHM69" i="2"/>
  <c r="NHL69" i="2"/>
  <c r="NHK69" i="2"/>
  <c r="NHJ69" i="2"/>
  <c r="NHI69" i="2"/>
  <c r="NHH69" i="2"/>
  <c r="NHG69" i="2"/>
  <c r="NHF69" i="2"/>
  <c r="NHE69" i="2"/>
  <c r="NHD69" i="2"/>
  <c r="NHC69" i="2"/>
  <c r="NHB69" i="2"/>
  <c r="NHA69" i="2"/>
  <c r="NGZ69" i="2"/>
  <c r="NGY69" i="2"/>
  <c r="NGX69" i="2"/>
  <c r="NGW69" i="2"/>
  <c r="NGV69" i="2"/>
  <c r="NGU69" i="2"/>
  <c r="NGT69" i="2"/>
  <c r="NGS69" i="2"/>
  <c r="NGR69" i="2"/>
  <c r="NGQ69" i="2"/>
  <c r="NGP69" i="2"/>
  <c r="NGO69" i="2"/>
  <c r="NGN69" i="2"/>
  <c r="NGM69" i="2"/>
  <c r="NGL69" i="2"/>
  <c r="NGK69" i="2"/>
  <c r="NGJ69" i="2"/>
  <c r="NGI69" i="2"/>
  <c r="NGH69" i="2"/>
  <c r="NGG69" i="2"/>
  <c r="NGF69" i="2"/>
  <c r="NGE69" i="2"/>
  <c r="NGD69" i="2"/>
  <c r="NGC69" i="2"/>
  <c r="NGB69" i="2"/>
  <c r="NGA69" i="2"/>
  <c r="NFZ69" i="2"/>
  <c r="NFY69" i="2"/>
  <c r="NFX69" i="2"/>
  <c r="NFW69" i="2"/>
  <c r="NFV69" i="2"/>
  <c r="NFU69" i="2"/>
  <c r="NFT69" i="2"/>
  <c r="NFS69" i="2"/>
  <c r="NFR69" i="2"/>
  <c r="NFQ69" i="2"/>
  <c r="NFP69" i="2"/>
  <c r="NFO69" i="2"/>
  <c r="NFN69" i="2"/>
  <c r="NFM69" i="2"/>
  <c r="NFL69" i="2"/>
  <c r="NFK69" i="2"/>
  <c r="NFJ69" i="2"/>
  <c r="NFI69" i="2"/>
  <c r="NFH69" i="2"/>
  <c r="NFG69" i="2"/>
  <c r="NFF69" i="2"/>
  <c r="NFE69" i="2"/>
  <c r="NFD69" i="2"/>
  <c r="NFC69" i="2"/>
  <c r="NFB69" i="2"/>
  <c r="NFA69" i="2"/>
  <c r="NEZ69" i="2"/>
  <c r="NEY69" i="2"/>
  <c r="NEX69" i="2"/>
  <c r="NEW69" i="2"/>
  <c r="NEV69" i="2"/>
  <c r="NEU69" i="2"/>
  <c r="NET69" i="2"/>
  <c r="NES69" i="2"/>
  <c r="NER69" i="2"/>
  <c r="NEQ69" i="2"/>
  <c r="NEP69" i="2"/>
  <c r="NEO69" i="2"/>
  <c r="NEN69" i="2"/>
  <c r="NEM69" i="2"/>
  <c r="NEL69" i="2"/>
  <c r="NEK69" i="2"/>
  <c r="NEJ69" i="2"/>
  <c r="NEI69" i="2"/>
  <c r="NEH69" i="2"/>
  <c r="NEG69" i="2"/>
  <c r="NEF69" i="2"/>
  <c r="NEE69" i="2"/>
  <c r="NED69" i="2"/>
  <c r="NEC69" i="2"/>
  <c r="NEB69" i="2"/>
  <c r="NEA69" i="2"/>
  <c r="NDZ69" i="2"/>
  <c r="NDY69" i="2"/>
  <c r="NDX69" i="2"/>
  <c r="NDW69" i="2"/>
  <c r="NDV69" i="2"/>
  <c r="NDU69" i="2"/>
  <c r="NDT69" i="2"/>
  <c r="NDS69" i="2"/>
  <c r="NDR69" i="2"/>
  <c r="NDQ69" i="2"/>
  <c r="NDP69" i="2"/>
  <c r="NDO69" i="2"/>
  <c r="NDN69" i="2"/>
  <c r="NDM69" i="2"/>
  <c r="NDL69" i="2"/>
  <c r="NDK69" i="2"/>
  <c r="NDJ69" i="2"/>
  <c r="NDI69" i="2"/>
  <c r="NDH69" i="2"/>
  <c r="NDG69" i="2"/>
  <c r="NDF69" i="2"/>
  <c r="NDE69" i="2"/>
  <c r="NDD69" i="2"/>
  <c r="NDC69" i="2"/>
  <c r="NDB69" i="2"/>
  <c r="NDA69" i="2"/>
  <c r="NCZ69" i="2"/>
  <c r="NCY69" i="2"/>
  <c r="NCX69" i="2"/>
  <c r="NCW69" i="2"/>
  <c r="NCV69" i="2"/>
  <c r="NCU69" i="2"/>
  <c r="NCT69" i="2"/>
  <c r="NCS69" i="2"/>
  <c r="NCR69" i="2"/>
  <c r="NCQ69" i="2"/>
  <c r="NCP69" i="2"/>
  <c r="NCO69" i="2"/>
  <c r="NCN69" i="2"/>
  <c r="NCM69" i="2"/>
  <c r="NCL69" i="2"/>
  <c r="NCK69" i="2"/>
  <c r="NCJ69" i="2"/>
  <c r="NCI69" i="2"/>
  <c r="NCH69" i="2"/>
  <c r="NCG69" i="2"/>
  <c r="NCF69" i="2"/>
  <c r="NCE69" i="2"/>
  <c r="NCD69" i="2"/>
  <c r="NCC69" i="2"/>
  <c r="NCB69" i="2"/>
  <c r="NCA69" i="2"/>
  <c r="NBZ69" i="2"/>
  <c r="NBY69" i="2"/>
  <c r="NBX69" i="2"/>
  <c r="NBW69" i="2"/>
  <c r="NBV69" i="2"/>
  <c r="NBU69" i="2"/>
  <c r="NBT69" i="2"/>
  <c r="NBS69" i="2"/>
  <c r="NBR69" i="2"/>
  <c r="NBQ69" i="2"/>
  <c r="NBP69" i="2"/>
  <c r="NBO69" i="2"/>
  <c r="NBN69" i="2"/>
  <c r="NBM69" i="2"/>
  <c r="NBL69" i="2"/>
  <c r="NBK69" i="2"/>
  <c r="NBJ69" i="2"/>
  <c r="NBI69" i="2"/>
  <c r="NBH69" i="2"/>
  <c r="NBG69" i="2"/>
  <c r="NBF69" i="2"/>
  <c r="NBE69" i="2"/>
  <c r="NBD69" i="2"/>
  <c r="NBC69" i="2"/>
  <c r="NBB69" i="2"/>
  <c r="NBA69" i="2"/>
  <c r="NAZ69" i="2"/>
  <c r="NAY69" i="2"/>
  <c r="NAX69" i="2"/>
  <c r="NAW69" i="2"/>
  <c r="NAV69" i="2"/>
  <c r="NAU69" i="2"/>
  <c r="NAT69" i="2"/>
  <c r="NAS69" i="2"/>
  <c r="NAR69" i="2"/>
  <c r="NAQ69" i="2"/>
  <c r="NAP69" i="2"/>
  <c r="NAO69" i="2"/>
  <c r="NAN69" i="2"/>
  <c r="NAM69" i="2"/>
  <c r="NAL69" i="2"/>
  <c r="NAK69" i="2"/>
  <c r="NAJ69" i="2"/>
  <c r="NAI69" i="2"/>
  <c r="NAH69" i="2"/>
  <c r="NAG69" i="2"/>
  <c r="NAF69" i="2"/>
  <c r="NAE69" i="2"/>
  <c r="NAD69" i="2"/>
  <c r="NAC69" i="2"/>
  <c r="NAB69" i="2"/>
  <c r="NAA69" i="2"/>
  <c r="MZZ69" i="2"/>
  <c r="MZY69" i="2"/>
  <c r="MZX69" i="2"/>
  <c r="MZW69" i="2"/>
  <c r="MZV69" i="2"/>
  <c r="MZU69" i="2"/>
  <c r="MZT69" i="2"/>
  <c r="MZS69" i="2"/>
  <c r="MZR69" i="2"/>
  <c r="MZQ69" i="2"/>
  <c r="MZP69" i="2"/>
  <c r="MZO69" i="2"/>
  <c r="MZN69" i="2"/>
  <c r="MZM69" i="2"/>
  <c r="MZL69" i="2"/>
  <c r="MZK69" i="2"/>
  <c r="MZJ69" i="2"/>
  <c r="MZI69" i="2"/>
  <c r="MZH69" i="2"/>
  <c r="MZG69" i="2"/>
  <c r="MZF69" i="2"/>
  <c r="MZE69" i="2"/>
  <c r="MZD69" i="2"/>
  <c r="MZC69" i="2"/>
  <c r="MZB69" i="2"/>
  <c r="MZA69" i="2"/>
  <c r="MYZ69" i="2"/>
  <c r="MYY69" i="2"/>
  <c r="MYX69" i="2"/>
  <c r="MYW69" i="2"/>
  <c r="MYV69" i="2"/>
  <c r="MYU69" i="2"/>
  <c r="MYT69" i="2"/>
  <c r="MYS69" i="2"/>
  <c r="MYR69" i="2"/>
  <c r="MYQ69" i="2"/>
  <c r="MYP69" i="2"/>
  <c r="MYO69" i="2"/>
  <c r="MYN69" i="2"/>
  <c r="MYM69" i="2"/>
  <c r="MYL69" i="2"/>
  <c r="MYK69" i="2"/>
  <c r="MYJ69" i="2"/>
  <c r="MYI69" i="2"/>
  <c r="MYH69" i="2"/>
  <c r="MYG69" i="2"/>
  <c r="MYF69" i="2"/>
  <c r="MYE69" i="2"/>
  <c r="MYD69" i="2"/>
  <c r="MYC69" i="2"/>
  <c r="MYB69" i="2"/>
  <c r="MYA69" i="2"/>
  <c r="MXZ69" i="2"/>
  <c r="MXY69" i="2"/>
  <c r="MXX69" i="2"/>
  <c r="MXW69" i="2"/>
  <c r="MXV69" i="2"/>
  <c r="MXU69" i="2"/>
  <c r="MXT69" i="2"/>
  <c r="MXS69" i="2"/>
  <c r="MXR69" i="2"/>
  <c r="MXQ69" i="2"/>
  <c r="MXP69" i="2"/>
  <c r="MXO69" i="2"/>
  <c r="MXN69" i="2"/>
  <c r="MXM69" i="2"/>
  <c r="MXL69" i="2"/>
  <c r="MXK69" i="2"/>
  <c r="MXJ69" i="2"/>
  <c r="MXI69" i="2"/>
  <c r="MXH69" i="2"/>
  <c r="MXG69" i="2"/>
  <c r="MXF69" i="2"/>
  <c r="MXE69" i="2"/>
  <c r="MXD69" i="2"/>
  <c r="MXC69" i="2"/>
  <c r="MXB69" i="2"/>
  <c r="MXA69" i="2"/>
  <c r="MWZ69" i="2"/>
  <c r="MWY69" i="2"/>
  <c r="MWX69" i="2"/>
  <c r="MWW69" i="2"/>
  <c r="MWV69" i="2"/>
  <c r="MWU69" i="2"/>
  <c r="MWT69" i="2"/>
  <c r="MWS69" i="2"/>
  <c r="MWR69" i="2"/>
  <c r="MWQ69" i="2"/>
  <c r="MWP69" i="2"/>
  <c r="MWO69" i="2"/>
  <c r="MWN69" i="2"/>
  <c r="MWM69" i="2"/>
  <c r="MWL69" i="2"/>
  <c r="MWK69" i="2"/>
  <c r="MWJ69" i="2"/>
  <c r="MWI69" i="2"/>
  <c r="MWH69" i="2"/>
  <c r="MWG69" i="2"/>
  <c r="MWF69" i="2"/>
  <c r="MWE69" i="2"/>
  <c r="MWD69" i="2"/>
  <c r="MWC69" i="2"/>
  <c r="MWB69" i="2"/>
  <c r="MWA69" i="2"/>
  <c r="MVZ69" i="2"/>
  <c r="MVY69" i="2"/>
  <c r="MVX69" i="2"/>
  <c r="MVW69" i="2"/>
  <c r="MVV69" i="2"/>
  <c r="MVU69" i="2"/>
  <c r="MVT69" i="2"/>
  <c r="MVS69" i="2"/>
  <c r="MVR69" i="2"/>
  <c r="MVQ69" i="2"/>
  <c r="MVP69" i="2"/>
  <c r="MVO69" i="2"/>
  <c r="MVN69" i="2"/>
  <c r="MVM69" i="2"/>
  <c r="MVL69" i="2"/>
  <c r="MVK69" i="2"/>
  <c r="MVJ69" i="2"/>
  <c r="MVI69" i="2"/>
  <c r="MVH69" i="2"/>
  <c r="MVG69" i="2"/>
  <c r="MVF69" i="2"/>
  <c r="MVE69" i="2"/>
  <c r="MVD69" i="2"/>
  <c r="MVC69" i="2"/>
  <c r="MVB69" i="2"/>
  <c r="MVA69" i="2"/>
  <c r="MUZ69" i="2"/>
  <c r="MUY69" i="2"/>
  <c r="MUX69" i="2"/>
  <c r="MUW69" i="2"/>
  <c r="MUV69" i="2"/>
  <c r="MUU69" i="2"/>
  <c r="MUT69" i="2"/>
  <c r="MUS69" i="2"/>
  <c r="MUR69" i="2"/>
  <c r="MUQ69" i="2"/>
  <c r="MUP69" i="2"/>
  <c r="MUO69" i="2"/>
  <c r="MUN69" i="2"/>
  <c r="MUM69" i="2"/>
  <c r="MUL69" i="2"/>
  <c r="MUK69" i="2"/>
  <c r="MUJ69" i="2"/>
  <c r="MUI69" i="2"/>
  <c r="MUH69" i="2"/>
  <c r="MUG69" i="2"/>
  <c r="MUF69" i="2"/>
  <c r="MUE69" i="2"/>
  <c r="MUD69" i="2"/>
  <c r="MUC69" i="2"/>
  <c r="MUB69" i="2"/>
  <c r="MUA69" i="2"/>
  <c r="MTZ69" i="2"/>
  <c r="MTY69" i="2"/>
  <c r="MTX69" i="2"/>
  <c r="MTW69" i="2"/>
  <c r="MTV69" i="2"/>
  <c r="MTU69" i="2"/>
  <c r="MTT69" i="2"/>
  <c r="MTS69" i="2"/>
  <c r="MTR69" i="2"/>
  <c r="MTQ69" i="2"/>
  <c r="MTP69" i="2"/>
  <c r="MTO69" i="2"/>
  <c r="MTN69" i="2"/>
  <c r="MTM69" i="2"/>
  <c r="MTL69" i="2"/>
  <c r="MTK69" i="2"/>
  <c r="MTJ69" i="2"/>
  <c r="MTI69" i="2"/>
  <c r="MTH69" i="2"/>
  <c r="MTG69" i="2"/>
  <c r="MTF69" i="2"/>
  <c r="MTE69" i="2"/>
  <c r="MTD69" i="2"/>
  <c r="MTC69" i="2"/>
  <c r="MTB69" i="2"/>
  <c r="MTA69" i="2"/>
  <c r="MSZ69" i="2"/>
  <c r="MSY69" i="2"/>
  <c r="MSX69" i="2"/>
  <c r="MSW69" i="2"/>
  <c r="MSV69" i="2"/>
  <c r="MSU69" i="2"/>
  <c r="MST69" i="2"/>
  <c r="MSS69" i="2"/>
  <c r="MSR69" i="2"/>
  <c r="MSQ69" i="2"/>
  <c r="MSP69" i="2"/>
  <c r="MSO69" i="2"/>
  <c r="MSN69" i="2"/>
  <c r="MSM69" i="2"/>
  <c r="MSL69" i="2"/>
  <c r="MSK69" i="2"/>
  <c r="MSJ69" i="2"/>
  <c r="MSI69" i="2"/>
  <c r="MSH69" i="2"/>
  <c r="MSG69" i="2"/>
  <c r="MSF69" i="2"/>
  <c r="MSE69" i="2"/>
  <c r="MSD69" i="2"/>
  <c r="MSC69" i="2"/>
  <c r="MSB69" i="2"/>
  <c r="MSA69" i="2"/>
  <c r="MRZ69" i="2"/>
  <c r="MRY69" i="2"/>
  <c r="MRX69" i="2"/>
  <c r="MRW69" i="2"/>
  <c r="MRV69" i="2"/>
  <c r="MRU69" i="2"/>
  <c r="MRT69" i="2"/>
  <c r="MRS69" i="2"/>
  <c r="MRR69" i="2"/>
  <c r="MRQ69" i="2"/>
  <c r="MRP69" i="2"/>
  <c r="MRO69" i="2"/>
  <c r="MRN69" i="2"/>
  <c r="MRM69" i="2"/>
  <c r="MRL69" i="2"/>
  <c r="MRK69" i="2"/>
  <c r="MRJ69" i="2"/>
  <c r="MRI69" i="2"/>
  <c r="MRH69" i="2"/>
  <c r="MRG69" i="2"/>
  <c r="MRF69" i="2"/>
  <c r="MRE69" i="2"/>
  <c r="MRD69" i="2"/>
  <c r="MRC69" i="2"/>
  <c r="MRB69" i="2"/>
  <c r="MRA69" i="2"/>
  <c r="MQZ69" i="2"/>
  <c r="MQY69" i="2"/>
  <c r="MQX69" i="2"/>
  <c r="MQW69" i="2"/>
  <c r="MQV69" i="2"/>
  <c r="MQU69" i="2"/>
  <c r="MQT69" i="2"/>
  <c r="MQS69" i="2"/>
  <c r="MQR69" i="2"/>
  <c r="MQQ69" i="2"/>
  <c r="MQP69" i="2"/>
  <c r="MQO69" i="2"/>
  <c r="MQN69" i="2"/>
  <c r="MQM69" i="2"/>
  <c r="MQL69" i="2"/>
  <c r="MQK69" i="2"/>
  <c r="MQJ69" i="2"/>
  <c r="MQI69" i="2"/>
  <c r="MQH69" i="2"/>
  <c r="MQG69" i="2"/>
  <c r="MQF69" i="2"/>
  <c r="MQE69" i="2"/>
  <c r="MQD69" i="2"/>
  <c r="MQC69" i="2"/>
  <c r="MQB69" i="2"/>
  <c r="MQA69" i="2"/>
  <c r="MPZ69" i="2"/>
  <c r="MPY69" i="2"/>
  <c r="MPX69" i="2"/>
  <c r="MPW69" i="2"/>
  <c r="MPV69" i="2"/>
  <c r="MPU69" i="2"/>
  <c r="MPT69" i="2"/>
  <c r="MPS69" i="2"/>
  <c r="MPR69" i="2"/>
  <c r="MPQ69" i="2"/>
  <c r="MPP69" i="2"/>
  <c r="MPO69" i="2"/>
  <c r="MPN69" i="2"/>
  <c r="MPM69" i="2"/>
  <c r="MPL69" i="2"/>
  <c r="MPK69" i="2"/>
  <c r="MPJ69" i="2"/>
  <c r="MPI69" i="2"/>
  <c r="MPH69" i="2"/>
  <c r="MPG69" i="2"/>
  <c r="MPF69" i="2"/>
  <c r="MPE69" i="2"/>
  <c r="MPD69" i="2"/>
  <c r="MPC69" i="2"/>
  <c r="MPB69" i="2"/>
  <c r="MPA69" i="2"/>
  <c r="MOZ69" i="2"/>
  <c r="MOY69" i="2"/>
  <c r="MOX69" i="2"/>
  <c r="MOW69" i="2"/>
  <c r="MOV69" i="2"/>
  <c r="MOU69" i="2"/>
  <c r="MOT69" i="2"/>
  <c r="MOS69" i="2"/>
  <c r="MOR69" i="2"/>
  <c r="MOQ69" i="2"/>
  <c r="MOP69" i="2"/>
  <c r="MOO69" i="2"/>
  <c r="MON69" i="2"/>
  <c r="MOM69" i="2"/>
  <c r="MOL69" i="2"/>
  <c r="MOK69" i="2"/>
  <c r="MOJ69" i="2"/>
  <c r="MOI69" i="2"/>
  <c r="MOH69" i="2"/>
  <c r="MOG69" i="2"/>
  <c r="MOF69" i="2"/>
  <c r="MOE69" i="2"/>
  <c r="MOD69" i="2"/>
  <c r="MOC69" i="2"/>
  <c r="MOB69" i="2"/>
  <c r="MOA69" i="2"/>
  <c r="MNZ69" i="2"/>
  <c r="MNY69" i="2"/>
  <c r="MNX69" i="2"/>
  <c r="MNW69" i="2"/>
  <c r="MNV69" i="2"/>
  <c r="MNU69" i="2"/>
  <c r="MNT69" i="2"/>
  <c r="MNS69" i="2"/>
  <c r="MNR69" i="2"/>
  <c r="MNQ69" i="2"/>
  <c r="MNP69" i="2"/>
  <c r="MNO69" i="2"/>
  <c r="MNN69" i="2"/>
  <c r="MNM69" i="2"/>
  <c r="MNL69" i="2"/>
  <c r="MNK69" i="2"/>
  <c r="MNJ69" i="2"/>
  <c r="MNI69" i="2"/>
  <c r="MNH69" i="2"/>
  <c r="MNG69" i="2"/>
  <c r="MNF69" i="2"/>
  <c r="MNE69" i="2"/>
  <c r="MND69" i="2"/>
  <c r="MNC69" i="2"/>
  <c r="MNB69" i="2"/>
  <c r="MNA69" i="2"/>
  <c r="MMZ69" i="2"/>
  <c r="MMY69" i="2"/>
  <c r="MMX69" i="2"/>
  <c r="MMW69" i="2"/>
  <c r="MMV69" i="2"/>
  <c r="MMU69" i="2"/>
  <c r="MMT69" i="2"/>
  <c r="MMS69" i="2"/>
  <c r="MMR69" i="2"/>
  <c r="MMQ69" i="2"/>
  <c r="MMP69" i="2"/>
  <c r="MMO69" i="2"/>
  <c r="MMN69" i="2"/>
  <c r="MMM69" i="2"/>
  <c r="MML69" i="2"/>
  <c r="MMK69" i="2"/>
  <c r="MMJ69" i="2"/>
  <c r="MMI69" i="2"/>
  <c r="MMH69" i="2"/>
  <c r="MMG69" i="2"/>
  <c r="MMF69" i="2"/>
  <c r="MME69" i="2"/>
  <c r="MMD69" i="2"/>
  <c r="MMC69" i="2"/>
  <c r="MMB69" i="2"/>
  <c r="MMA69" i="2"/>
  <c r="MLZ69" i="2"/>
  <c r="MLY69" i="2"/>
  <c r="MLX69" i="2"/>
  <c r="MLW69" i="2"/>
  <c r="MLV69" i="2"/>
  <c r="MLU69" i="2"/>
  <c r="MLT69" i="2"/>
  <c r="MLS69" i="2"/>
  <c r="MLR69" i="2"/>
  <c r="MLQ69" i="2"/>
  <c r="MLP69" i="2"/>
  <c r="MLO69" i="2"/>
  <c r="MLN69" i="2"/>
  <c r="MLM69" i="2"/>
  <c r="MLL69" i="2"/>
  <c r="MLK69" i="2"/>
  <c r="MLJ69" i="2"/>
  <c r="MLI69" i="2"/>
  <c r="MLH69" i="2"/>
  <c r="MLG69" i="2"/>
  <c r="MLF69" i="2"/>
  <c r="MLE69" i="2"/>
  <c r="MLD69" i="2"/>
  <c r="MLC69" i="2"/>
  <c r="MLB69" i="2"/>
  <c r="MLA69" i="2"/>
  <c r="MKZ69" i="2"/>
  <c r="MKY69" i="2"/>
  <c r="MKX69" i="2"/>
  <c r="MKW69" i="2"/>
  <c r="MKV69" i="2"/>
  <c r="MKU69" i="2"/>
  <c r="MKT69" i="2"/>
  <c r="MKS69" i="2"/>
  <c r="MKR69" i="2"/>
  <c r="MKQ69" i="2"/>
  <c r="MKP69" i="2"/>
  <c r="MKO69" i="2"/>
  <c r="MKN69" i="2"/>
  <c r="MKM69" i="2"/>
  <c r="MKL69" i="2"/>
  <c r="MKK69" i="2"/>
  <c r="MKJ69" i="2"/>
  <c r="MKI69" i="2"/>
  <c r="MKH69" i="2"/>
  <c r="MKG69" i="2"/>
  <c r="MKF69" i="2"/>
  <c r="MKE69" i="2"/>
  <c r="MKD69" i="2"/>
  <c r="MKC69" i="2"/>
  <c r="MKB69" i="2"/>
  <c r="MKA69" i="2"/>
  <c r="MJZ69" i="2"/>
  <c r="MJY69" i="2"/>
  <c r="MJX69" i="2"/>
  <c r="MJW69" i="2"/>
  <c r="MJV69" i="2"/>
  <c r="MJU69" i="2"/>
  <c r="MJT69" i="2"/>
  <c r="MJS69" i="2"/>
  <c r="MJR69" i="2"/>
  <c r="MJQ69" i="2"/>
  <c r="MJP69" i="2"/>
  <c r="MJO69" i="2"/>
  <c r="MJN69" i="2"/>
  <c r="MJM69" i="2"/>
  <c r="MJL69" i="2"/>
  <c r="MJK69" i="2"/>
  <c r="MJJ69" i="2"/>
  <c r="MJI69" i="2"/>
  <c r="MJH69" i="2"/>
  <c r="MJG69" i="2"/>
  <c r="MJF69" i="2"/>
  <c r="MJE69" i="2"/>
  <c r="MJD69" i="2"/>
  <c r="MJC69" i="2"/>
  <c r="MJB69" i="2"/>
  <c r="MJA69" i="2"/>
  <c r="MIZ69" i="2"/>
  <c r="MIY69" i="2"/>
  <c r="MIX69" i="2"/>
  <c r="MIW69" i="2"/>
  <c r="MIV69" i="2"/>
  <c r="MIU69" i="2"/>
  <c r="MIT69" i="2"/>
  <c r="MIS69" i="2"/>
  <c r="MIR69" i="2"/>
  <c r="MIQ69" i="2"/>
  <c r="MIP69" i="2"/>
  <c r="MIO69" i="2"/>
  <c r="MIN69" i="2"/>
  <c r="MIM69" i="2"/>
  <c r="MIL69" i="2"/>
  <c r="MIK69" i="2"/>
  <c r="MIJ69" i="2"/>
  <c r="MII69" i="2"/>
  <c r="MIH69" i="2"/>
  <c r="MIG69" i="2"/>
  <c r="MIF69" i="2"/>
  <c r="MIE69" i="2"/>
  <c r="MID69" i="2"/>
  <c r="MIC69" i="2"/>
  <c r="MIB69" i="2"/>
  <c r="MIA69" i="2"/>
  <c r="MHZ69" i="2"/>
  <c r="MHY69" i="2"/>
  <c r="MHX69" i="2"/>
  <c r="MHW69" i="2"/>
  <c r="MHV69" i="2"/>
  <c r="MHU69" i="2"/>
  <c r="MHT69" i="2"/>
  <c r="MHS69" i="2"/>
  <c r="MHR69" i="2"/>
  <c r="MHQ69" i="2"/>
  <c r="MHP69" i="2"/>
  <c r="MHO69" i="2"/>
  <c r="MHN69" i="2"/>
  <c r="MHM69" i="2"/>
  <c r="MHL69" i="2"/>
  <c r="MHK69" i="2"/>
  <c r="MHJ69" i="2"/>
  <c r="MHI69" i="2"/>
  <c r="MHH69" i="2"/>
  <c r="MHG69" i="2"/>
  <c r="MHF69" i="2"/>
  <c r="MHE69" i="2"/>
  <c r="MHD69" i="2"/>
  <c r="MHC69" i="2"/>
  <c r="MHB69" i="2"/>
  <c r="MHA69" i="2"/>
  <c r="MGZ69" i="2"/>
  <c r="MGY69" i="2"/>
  <c r="MGX69" i="2"/>
  <c r="MGW69" i="2"/>
  <c r="MGV69" i="2"/>
  <c r="MGU69" i="2"/>
  <c r="MGT69" i="2"/>
  <c r="MGS69" i="2"/>
  <c r="MGR69" i="2"/>
  <c r="MGQ69" i="2"/>
  <c r="MGP69" i="2"/>
  <c r="MGO69" i="2"/>
  <c r="MGN69" i="2"/>
  <c r="MGM69" i="2"/>
  <c r="MGL69" i="2"/>
  <c r="MGK69" i="2"/>
  <c r="MGJ69" i="2"/>
  <c r="MGI69" i="2"/>
  <c r="MGH69" i="2"/>
  <c r="MGG69" i="2"/>
  <c r="MGF69" i="2"/>
  <c r="MGE69" i="2"/>
  <c r="MGD69" i="2"/>
  <c r="MGC69" i="2"/>
  <c r="MGB69" i="2"/>
  <c r="MGA69" i="2"/>
  <c r="MFZ69" i="2"/>
  <c r="MFY69" i="2"/>
  <c r="MFX69" i="2"/>
  <c r="MFW69" i="2"/>
  <c r="MFV69" i="2"/>
  <c r="MFU69" i="2"/>
  <c r="MFT69" i="2"/>
  <c r="MFS69" i="2"/>
  <c r="MFR69" i="2"/>
  <c r="MFQ69" i="2"/>
  <c r="MFP69" i="2"/>
  <c r="MFO69" i="2"/>
  <c r="MFN69" i="2"/>
  <c r="MFM69" i="2"/>
  <c r="MFL69" i="2"/>
  <c r="MFK69" i="2"/>
  <c r="MFJ69" i="2"/>
  <c r="MFI69" i="2"/>
  <c r="MFH69" i="2"/>
  <c r="MFG69" i="2"/>
  <c r="MFF69" i="2"/>
  <c r="MFE69" i="2"/>
  <c r="MFD69" i="2"/>
  <c r="MFC69" i="2"/>
  <c r="MFB69" i="2"/>
  <c r="MFA69" i="2"/>
  <c r="MEZ69" i="2"/>
  <c r="MEY69" i="2"/>
  <c r="MEX69" i="2"/>
  <c r="MEW69" i="2"/>
  <c r="MEV69" i="2"/>
  <c r="MEU69" i="2"/>
  <c r="MET69" i="2"/>
  <c r="MES69" i="2"/>
  <c r="MER69" i="2"/>
  <c r="MEQ69" i="2"/>
  <c r="MEP69" i="2"/>
  <c r="MEO69" i="2"/>
  <c r="MEN69" i="2"/>
  <c r="MEM69" i="2"/>
  <c r="MEL69" i="2"/>
  <c r="MEK69" i="2"/>
  <c r="MEJ69" i="2"/>
  <c r="MEI69" i="2"/>
  <c r="MEH69" i="2"/>
  <c r="MEG69" i="2"/>
  <c r="MEF69" i="2"/>
  <c r="MEE69" i="2"/>
  <c r="MED69" i="2"/>
  <c r="MEC69" i="2"/>
  <c r="MEB69" i="2"/>
  <c r="MEA69" i="2"/>
  <c r="MDZ69" i="2"/>
  <c r="MDY69" i="2"/>
  <c r="MDX69" i="2"/>
  <c r="MDW69" i="2"/>
  <c r="MDV69" i="2"/>
  <c r="MDU69" i="2"/>
  <c r="MDT69" i="2"/>
  <c r="MDS69" i="2"/>
  <c r="MDR69" i="2"/>
  <c r="MDQ69" i="2"/>
  <c r="MDP69" i="2"/>
  <c r="MDO69" i="2"/>
  <c r="MDN69" i="2"/>
  <c r="MDM69" i="2"/>
  <c r="MDL69" i="2"/>
  <c r="MDK69" i="2"/>
  <c r="MDJ69" i="2"/>
  <c r="MDI69" i="2"/>
  <c r="MDH69" i="2"/>
  <c r="MDG69" i="2"/>
  <c r="MDF69" i="2"/>
  <c r="MDE69" i="2"/>
  <c r="MDD69" i="2"/>
  <c r="MDC69" i="2"/>
  <c r="MDB69" i="2"/>
  <c r="MDA69" i="2"/>
  <c r="MCZ69" i="2"/>
  <c r="MCY69" i="2"/>
  <c r="MCX69" i="2"/>
  <c r="MCW69" i="2"/>
  <c r="MCV69" i="2"/>
  <c r="MCU69" i="2"/>
  <c r="MCT69" i="2"/>
  <c r="MCS69" i="2"/>
  <c r="MCR69" i="2"/>
  <c r="MCQ69" i="2"/>
  <c r="MCP69" i="2"/>
  <c r="MCO69" i="2"/>
  <c r="MCN69" i="2"/>
  <c r="MCM69" i="2"/>
  <c r="MCL69" i="2"/>
  <c r="MCK69" i="2"/>
  <c r="MCJ69" i="2"/>
  <c r="MCI69" i="2"/>
  <c r="MCH69" i="2"/>
  <c r="MCG69" i="2"/>
  <c r="MCF69" i="2"/>
  <c r="MCE69" i="2"/>
  <c r="MCD69" i="2"/>
  <c r="MCC69" i="2"/>
  <c r="MCB69" i="2"/>
  <c r="MCA69" i="2"/>
  <c r="MBZ69" i="2"/>
  <c r="MBY69" i="2"/>
  <c r="MBX69" i="2"/>
  <c r="MBW69" i="2"/>
  <c r="MBV69" i="2"/>
  <c r="MBU69" i="2"/>
  <c r="MBT69" i="2"/>
  <c r="MBS69" i="2"/>
  <c r="MBR69" i="2"/>
  <c r="MBQ69" i="2"/>
  <c r="MBP69" i="2"/>
  <c r="MBO69" i="2"/>
  <c r="MBN69" i="2"/>
  <c r="MBM69" i="2"/>
  <c r="MBL69" i="2"/>
  <c r="MBK69" i="2"/>
  <c r="MBJ69" i="2"/>
  <c r="MBI69" i="2"/>
  <c r="MBH69" i="2"/>
  <c r="MBG69" i="2"/>
  <c r="MBF69" i="2"/>
  <c r="MBE69" i="2"/>
  <c r="MBD69" i="2"/>
  <c r="MBC69" i="2"/>
  <c r="MBB69" i="2"/>
  <c r="MBA69" i="2"/>
  <c r="MAZ69" i="2"/>
  <c r="MAY69" i="2"/>
  <c r="MAX69" i="2"/>
  <c r="MAW69" i="2"/>
  <c r="MAV69" i="2"/>
  <c r="MAU69" i="2"/>
  <c r="MAT69" i="2"/>
  <c r="MAS69" i="2"/>
  <c r="MAR69" i="2"/>
  <c r="MAQ69" i="2"/>
  <c r="MAP69" i="2"/>
  <c r="MAO69" i="2"/>
  <c r="MAN69" i="2"/>
  <c r="MAM69" i="2"/>
  <c r="MAL69" i="2"/>
  <c r="MAK69" i="2"/>
  <c r="MAJ69" i="2"/>
  <c r="MAI69" i="2"/>
  <c r="MAH69" i="2"/>
  <c r="MAG69" i="2"/>
  <c r="MAF69" i="2"/>
  <c r="MAE69" i="2"/>
  <c r="MAD69" i="2"/>
  <c r="MAC69" i="2"/>
  <c r="MAB69" i="2"/>
  <c r="MAA69" i="2"/>
  <c r="LZZ69" i="2"/>
  <c r="LZY69" i="2"/>
  <c r="LZX69" i="2"/>
  <c r="LZW69" i="2"/>
  <c r="LZV69" i="2"/>
  <c r="LZU69" i="2"/>
  <c r="LZT69" i="2"/>
  <c r="LZS69" i="2"/>
  <c r="LZR69" i="2"/>
  <c r="LZQ69" i="2"/>
  <c r="LZP69" i="2"/>
  <c r="LZO69" i="2"/>
  <c r="LZN69" i="2"/>
  <c r="LZM69" i="2"/>
  <c r="LZL69" i="2"/>
  <c r="LZK69" i="2"/>
  <c r="LZJ69" i="2"/>
  <c r="LZI69" i="2"/>
  <c r="LZH69" i="2"/>
  <c r="LZG69" i="2"/>
  <c r="LZF69" i="2"/>
  <c r="LZE69" i="2"/>
  <c r="LZD69" i="2"/>
  <c r="LZC69" i="2"/>
  <c r="LZB69" i="2"/>
  <c r="LZA69" i="2"/>
  <c r="LYZ69" i="2"/>
  <c r="LYY69" i="2"/>
  <c r="LYX69" i="2"/>
  <c r="LYW69" i="2"/>
  <c r="LYV69" i="2"/>
  <c r="LYU69" i="2"/>
  <c r="LYT69" i="2"/>
  <c r="LYS69" i="2"/>
  <c r="LYR69" i="2"/>
  <c r="LYQ69" i="2"/>
  <c r="LYP69" i="2"/>
  <c r="LYO69" i="2"/>
  <c r="LYN69" i="2"/>
  <c r="LYM69" i="2"/>
  <c r="LYL69" i="2"/>
  <c r="LYK69" i="2"/>
  <c r="LYJ69" i="2"/>
  <c r="LYI69" i="2"/>
  <c r="LYH69" i="2"/>
  <c r="LYG69" i="2"/>
  <c r="LYF69" i="2"/>
  <c r="LYE69" i="2"/>
  <c r="LYD69" i="2"/>
  <c r="LYC69" i="2"/>
  <c r="LYB69" i="2"/>
  <c r="LYA69" i="2"/>
  <c r="LXZ69" i="2"/>
  <c r="LXY69" i="2"/>
  <c r="LXX69" i="2"/>
  <c r="LXW69" i="2"/>
  <c r="LXV69" i="2"/>
  <c r="LXU69" i="2"/>
  <c r="LXT69" i="2"/>
  <c r="LXS69" i="2"/>
  <c r="LXR69" i="2"/>
  <c r="LXQ69" i="2"/>
  <c r="LXP69" i="2"/>
  <c r="LXO69" i="2"/>
  <c r="LXN69" i="2"/>
  <c r="LXM69" i="2"/>
  <c r="LXL69" i="2"/>
  <c r="LXK69" i="2"/>
  <c r="LXJ69" i="2"/>
  <c r="LXI69" i="2"/>
  <c r="LXH69" i="2"/>
  <c r="LXG69" i="2"/>
  <c r="LXF69" i="2"/>
  <c r="LXE69" i="2"/>
  <c r="LXD69" i="2"/>
  <c r="LXC69" i="2"/>
  <c r="LXB69" i="2"/>
  <c r="LXA69" i="2"/>
  <c r="LWZ69" i="2"/>
  <c r="LWY69" i="2"/>
  <c r="LWX69" i="2"/>
  <c r="LWW69" i="2"/>
  <c r="LWV69" i="2"/>
  <c r="LWU69" i="2"/>
  <c r="LWT69" i="2"/>
  <c r="LWS69" i="2"/>
  <c r="LWR69" i="2"/>
  <c r="LWQ69" i="2"/>
  <c r="LWP69" i="2"/>
  <c r="LWO69" i="2"/>
  <c r="LWN69" i="2"/>
  <c r="LWM69" i="2"/>
  <c r="LWL69" i="2"/>
  <c r="LWK69" i="2"/>
  <c r="LWJ69" i="2"/>
  <c r="LWI69" i="2"/>
  <c r="LWH69" i="2"/>
  <c r="LWG69" i="2"/>
  <c r="LWF69" i="2"/>
  <c r="LWE69" i="2"/>
  <c r="LWD69" i="2"/>
  <c r="LWC69" i="2"/>
  <c r="LWB69" i="2"/>
  <c r="LWA69" i="2"/>
  <c r="LVZ69" i="2"/>
  <c r="LVY69" i="2"/>
  <c r="LVX69" i="2"/>
  <c r="LVW69" i="2"/>
  <c r="LVV69" i="2"/>
  <c r="LVU69" i="2"/>
  <c r="LVT69" i="2"/>
  <c r="LVS69" i="2"/>
  <c r="LVR69" i="2"/>
  <c r="LVQ69" i="2"/>
  <c r="LVP69" i="2"/>
  <c r="LVO69" i="2"/>
  <c r="LVN69" i="2"/>
  <c r="LVM69" i="2"/>
  <c r="LVL69" i="2"/>
  <c r="LVK69" i="2"/>
  <c r="LVJ69" i="2"/>
  <c r="LVI69" i="2"/>
  <c r="LVH69" i="2"/>
  <c r="LVG69" i="2"/>
  <c r="LVF69" i="2"/>
  <c r="LVE69" i="2"/>
  <c r="LVD69" i="2"/>
  <c r="LVC69" i="2"/>
  <c r="LVB69" i="2"/>
  <c r="LVA69" i="2"/>
  <c r="LUZ69" i="2"/>
  <c r="LUY69" i="2"/>
  <c r="LUX69" i="2"/>
  <c r="LUW69" i="2"/>
  <c r="LUV69" i="2"/>
  <c r="LUU69" i="2"/>
  <c r="LUT69" i="2"/>
  <c r="LUS69" i="2"/>
  <c r="LUR69" i="2"/>
  <c r="LUQ69" i="2"/>
  <c r="LUP69" i="2"/>
  <c r="LUO69" i="2"/>
  <c r="LUN69" i="2"/>
  <c r="LUM69" i="2"/>
  <c r="LUL69" i="2"/>
  <c r="LUK69" i="2"/>
  <c r="LUJ69" i="2"/>
  <c r="LUI69" i="2"/>
  <c r="LUH69" i="2"/>
  <c r="LUG69" i="2"/>
  <c r="LUF69" i="2"/>
  <c r="LUE69" i="2"/>
  <c r="LUD69" i="2"/>
  <c r="LUC69" i="2"/>
  <c r="LUB69" i="2"/>
  <c r="LUA69" i="2"/>
  <c r="LTZ69" i="2"/>
  <c r="LTY69" i="2"/>
  <c r="LTX69" i="2"/>
  <c r="LTW69" i="2"/>
  <c r="LTV69" i="2"/>
  <c r="LTU69" i="2"/>
  <c r="LTT69" i="2"/>
  <c r="LTS69" i="2"/>
  <c r="LTR69" i="2"/>
  <c r="LTQ69" i="2"/>
  <c r="LTP69" i="2"/>
  <c r="LTO69" i="2"/>
  <c r="LTN69" i="2"/>
  <c r="LTM69" i="2"/>
  <c r="LTL69" i="2"/>
  <c r="LTK69" i="2"/>
  <c r="LTJ69" i="2"/>
  <c r="LTI69" i="2"/>
  <c r="LTH69" i="2"/>
  <c r="LTG69" i="2"/>
  <c r="LTF69" i="2"/>
  <c r="LTE69" i="2"/>
  <c r="LTD69" i="2"/>
  <c r="LTC69" i="2"/>
  <c r="LTB69" i="2"/>
  <c r="LTA69" i="2"/>
  <c r="LSZ69" i="2"/>
  <c r="LSY69" i="2"/>
  <c r="LSX69" i="2"/>
  <c r="LSW69" i="2"/>
  <c r="LSV69" i="2"/>
  <c r="LSU69" i="2"/>
  <c r="LST69" i="2"/>
  <c r="LSS69" i="2"/>
  <c r="LSR69" i="2"/>
  <c r="LSQ69" i="2"/>
  <c r="LSP69" i="2"/>
  <c r="LSO69" i="2"/>
  <c r="LSN69" i="2"/>
  <c r="LSM69" i="2"/>
  <c r="LSL69" i="2"/>
  <c r="LSK69" i="2"/>
  <c r="LSJ69" i="2"/>
  <c r="LSI69" i="2"/>
  <c r="LSH69" i="2"/>
  <c r="LSG69" i="2"/>
  <c r="LSF69" i="2"/>
  <c r="LSE69" i="2"/>
  <c r="LSD69" i="2"/>
  <c r="LSC69" i="2"/>
  <c r="LSB69" i="2"/>
  <c r="LSA69" i="2"/>
  <c r="LRZ69" i="2"/>
  <c r="LRY69" i="2"/>
  <c r="LRX69" i="2"/>
  <c r="LRW69" i="2"/>
  <c r="LRV69" i="2"/>
  <c r="LRU69" i="2"/>
  <c r="LRT69" i="2"/>
  <c r="LRS69" i="2"/>
  <c r="LRR69" i="2"/>
  <c r="LRQ69" i="2"/>
  <c r="LRP69" i="2"/>
  <c r="LRO69" i="2"/>
  <c r="LRN69" i="2"/>
  <c r="LRM69" i="2"/>
  <c r="LRL69" i="2"/>
  <c r="LRK69" i="2"/>
  <c r="LRJ69" i="2"/>
  <c r="LRI69" i="2"/>
  <c r="LRH69" i="2"/>
  <c r="LRG69" i="2"/>
  <c r="LRF69" i="2"/>
  <c r="LRE69" i="2"/>
  <c r="LRD69" i="2"/>
  <c r="LRC69" i="2"/>
  <c r="LRB69" i="2"/>
  <c r="LRA69" i="2"/>
  <c r="LQZ69" i="2"/>
  <c r="LQY69" i="2"/>
  <c r="LQX69" i="2"/>
  <c r="LQW69" i="2"/>
  <c r="LQV69" i="2"/>
  <c r="LQU69" i="2"/>
  <c r="LQT69" i="2"/>
  <c r="LQS69" i="2"/>
  <c r="LQR69" i="2"/>
  <c r="LQQ69" i="2"/>
  <c r="LQP69" i="2"/>
  <c r="LQO69" i="2"/>
  <c r="LQN69" i="2"/>
  <c r="LQM69" i="2"/>
  <c r="LQL69" i="2"/>
  <c r="LQK69" i="2"/>
  <c r="LQJ69" i="2"/>
  <c r="LQI69" i="2"/>
  <c r="LQH69" i="2"/>
  <c r="LQG69" i="2"/>
  <c r="LQF69" i="2"/>
  <c r="LQE69" i="2"/>
  <c r="LQD69" i="2"/>
  <c r="LQC69" i="2"/>
  <c r="LQB69" i="2"/>
  <c r="LQA69" i="2"/>
  <c r="LPZ69" i="2"/>
  <c r="LPY69" i="2"/>
  <c r="LPX69" i="2"/>
  <c r="LPW69" i="2"/>
  <c r="LPV69" i="2"/>
  <c r="LPU69" i="2"/>
  <c r="LPT69" i="2"/>
  <c r="LPS69" i="2"/>
  <c r="LPR69" i="2"/>
  <c r="LPQ69" i="2"/>
  <c r="LPP69" i="2"/>
  <c r="LPO69" i="2"/>
  <c r="LPN69" i="2"/>
  <c r="LPM69" i="2"/>
  <c r="LPL69" i="2"/>
  <c r="LPK69" i="2"/>
  <c r="LPJ69" i="2"/>
  <c r="LPI69" i="2"/>
  <c r="LPH69" i="2"/>
  <c r="LPG69" i="2"/>
  <c r="LPF69" i="2"/>
  <c r="LPE69" i="2"/>
  <c r="LPD69" i="2"/>
  <c r="LPC69" i="2"/>
  <c r="LPB69" i="2"/>
  <c r="LPA69" i="2"/>
  <c r="LOZ69" i="2"/>
  <c r="LOY69" i="2"/>
  <c r="LOX69" i="2"/>
  <c r="LOW69" i="2"/>
  <c r="LOV69" i="2"/>
  <c r="LOU69" i="2"/>
  <c r="LOT69" i="2"/>
  <c r="LOS69" i="2"/>
  <c r="LOR69" i="2"/>
  <c r="LOQ69" i="2"/>
  <c r="LOP69" i="2"/>
  <c r="LOO69" i="2"/>
  <c r="LON69" i="2"/>
  <c r="LOM69" i="2"/>
  <c r="LOL69" i="2"/>
  <c r="LOK69" i="2"/>
  <c r="LOJ69" i="2"/>
  <c r="LOI69" i="2"/>
  <c r="LOH69" i="2"/>
  <c r="LOG69" i="2"/>
  <c r="LOF69" i="2"/>
  <c r="LOE69" i="2"/>
  <c r="LOD69" i="2"/>
  <c r="LOC69" i="2"/>
  <c r="LOB69" i="2"/>
  <c r="LOA69" i="2"/>
  <c r="LNZ69" i="2"/>
  <c r="LNY69" i="2"/>
  <c r="LNX69" i="2"/>
  <c r="LNW69" i="2"/>
  <c r="LNV69" i="2"/>
  <c r="LNU69" i="2"/>
  <c r="LNT69" i="2"/>
  <c r="LNS69" i="2"/>
  <c r="LNR69" i="2"/>
  <c r="LNQ69" i="2"/>
  <c r="LNP69" i="2"/>
  <c r="LNO69" i="2"/>
  <c r="LNN69" i="2"/>
  <c r="LNM69" i="2"/>
  <c r="LNL69" i="2"/>
  <c r="LNK69" i="2"/>
  <c r="LNJ69" i="2"/>
  <c r="LNI69" i="2"/>
  <c r="LNH69" i="2"/>
  <c r="LNG69" i="2"/>
  <c r="LNF69" i="2"/>
  <c r="LNE69" i="2"/>
  <c r="LND69" i="2"/>
  <c r="LNC69" i="2"/>
  <c r="LNB69" i="2"/>
  <c r="LNA69" i="2"/>
  <c r="LMZ69" i="2"/>
  <c r="LMY69" i="2"/>
  <c r="LMX69" i="2"/>
  <c r="LMW69" i="2"/>
  <c r="LMV69" i="2"/>
  <c r="LMU69" i="2"/>
  <c r="LMT69" i="2"/>
  <c r="LMS69" i="2"/>
  <c r="LMR69" i="2"/>
  <c r="LMQ69" i="2"/>
  <c r="LMP69" i="2"/>
  <c r="LMO69" i="2"/>
  <c r="LMN69" i="2"/>
  <c r="LMM69" i="2"/>
  <c r="LML69" i="2"/>
  <c r="LMK69" i="2"/>
  <c r="LMJ69" i="2"/>
  <c r="LMI69" i="2"/>
  <c r="LMH69" i="2"/>
  <c r="LMG69" i="2"/>
  <c r="LMF69" i="2"/>
  <c r="LME69" i="2"/>
  <c r="LMD69" i="2"/>
  <c r="LMC69" i="2"/>
  <c r="LMB69" i="2"/>
  <c r="LMA69" i="2"/>
  <c r="LLZ69" i="2"/>
  <c r="LLY69" i="2"/>
  <c r="LLX69" i="2"/>
  <c r="LLW69" i="2"/>
  <c r="LLV69" i="2"/>
  <c r="LLU69" i="2"/>
  <c r="LLT69" i="2"/>
  <c r="LLS69" i="2"/>
  <c r="LLR69" i="2"/>
  <c r="LLQ69" i="2"/>
  <c r="LLP69" i="2"/>
  <c r="LLO69" i="2"/>
  <c r="LLN69" i="2"/>
  <c r="LLM69" i="2"/>
  <c r="LLL69" i="2"/>
  <c r="LLK69" i="2"/>
  <c r="LLJ69" i="2"/>
  <c r="LLI69" i="2"/>
  <c r="LLH69" i="2"/>
  <c r="LLG69" i="2"/>
  <c r="LLF69" i="2"/>
  <c r="LLE69" i="2"/>
  <c r="LLD69" i="2"/>
  <c r="LLC69" i="2"/>
  <c r="LLB69" i="2"/>
  <c r="LLA69" i="2"/>
  <c r="LKZ69" i="2"/>
  <c r="LKY69" i="2"/>
  <c r="LKX69" i="2"/>
  <c r="LKW69" i="2"/>
  <c r="LKV69" i="2"/>
  <c r="LKU69" i="2"/>
  <c r="LKT69" i="2"/>
  <c r="LKS69" i="2"/>
  <c r="LKR69" i="2"/>
  <c r="LKQ69" i="2"/>
  <c r="LKP69" i="2"/>
  <c r="LKO69" i="2"/>
  <c r="LKN69" i="2"/>
  <c r="LKM69" i="2"/>
  <c r="LKL69" i="2"/>
  <c r="LKK69" i="2"/>
  <c r="LKJ69" i="2"/>
  <c r="LKI69" i="2"/>
  <c r="LKH69" i="2"/>
  <c r="LKG69" i="2"/>
  <c r="LKF69" i="2"/>
  <c r="LKE69" i="2"/>
  <c r="LKD69" i="2"/>
  <c r="LKC69" i="2"/>
  <c r="LKB69" i="2"/>
  <c r="LKA69" i="2"/>
  <c r="LJZ69" i="2"/>
  <c r="LJY69" i="2"/>
  <c r="LJX69" i="2"/>
  <c r="LJW69" i="2"/>
  <c r="LJV69" i="2"/>
  <c r="LJU69" i="2"/>
  <c r="LJT69" i="2"/>
  <c r="LJS69" i="2"/>
  <c r="LJR69" i="2"/>
  <c r="LJQ69" i="2"/>
  <c r="LJP69" i="2"/>
  <c r="LJO69" i="2"/>
  <c r="LJN69" i="2"/>
  <c r="LJM69" i="2"/>
  <c r="LJL69" i="2"/>
  <c r="LJK69" i="2"/>
  <c r="LJJ69" i="2"/>
  <c r="LJI69" i="2"/>
  <c r="LJH69" i="2"/>
  <c r="LJG69" i="2"/>
  <c r="LJF69" i="2"/>
  <c r="LJE69" i="2"/>
  <c r="LJD69" i="2"/>
  <c r="LJC69" i="2"/>
  <c r="LJB69" i="2"/>
  <c r="LJA69" i="2"/>
  <c r="LIZ69" i="2"/>
  <c r="LIY69" i="2"/>
  <c r="LIX69" i="2"/>
  <c r="LIW69" i="2"/>
  <c r="LIV69" i="2"/>
  <c r="LIU69" i="2"/>
  <c r="LIT69" i="2"/>
  <c r="LIS69" i="2"/>
  <c r="LIR69" i="2"/>
  <c r="LIQ69" i="2"/>
  <c r="LIP69" i="2"/>
  <c r="LIO69" i="2"/>
  <c r="LIN69" i="2"/>
  <c r="LIM69" i="2"/>
  <c r="LIL69" i="2"/>
  <c r="LIK69" i="2"/>
  <c r="LIJ69" i="2"/>
  <c r="LII69" i="2"/>
  <c r="LIH69" i="2"/>
  <c r="LIG69" i="2"/>
  <c r="LIF69" i="2"/>
  <c r="LIE69" i="2"/>
  <c r="LID69" i="2"/>
  <c r="LIC69" i="2"/>
  <c r="LIB69" i="2"/>
  <c r="LIA69" i="2"/>
  <c r="LHZ69" i="2"/>
  <c r="LHY69" i="2"/>
  <c r="LHX69" i="2"/>
  <c r="LHW69" i="2"/>
  <c r="LHV69" i="2"/>
  <c r="LHU69" i="2"/>
  <c r="LHT69" i="2"/>
  <c r="LHS69" i="2"/>
  <c r="LHR69" i="2"/>
  <c r="LHQ69" i="2"/>
  <c r="LHP69" i="2"/>
  <c r="LHO69" i="2"/>
  <c r="LHN69" i="2"/>
  <c r="LHM69" i="2"/>
  <c r="LHL69" i="2"/>
  <c r="LHK69" i="2"/>
  <c r="LHJ69" i="2"/>
  <c r="LHI69" i="2"/>
  <c r="LHH69" i="2"/>
  <c r="LHG69" i="2"/>
  <c r="LHF69" i="2"/>
  <c r="LHE69" i="2"/>
  <c r="LHD69" i="2"/>
  <c r="LHC69" i="2"/>
  <c r="LHB69" i="2"/>
  <c r="LHA69" i="2"/>
  <c r="LGZ69" i="2"/>
  <c r="LGY69" i="2"/>
  <c r="LGX69" i="2"/>
  <c r="LGW69" i="2"/>
  <c r="LGV69" i="2"/>
  <c r="LGU69" i="2"/>
  <c r="LGT69" i="2"/>
  <c r="LGS69" i="2"/>
  <c r="LGR69" i="2"/>
  <c r="LGQ69" i="2"/>
  <c r="LGP69" i="2"/>
  <c r="LGO69" i="2"/>
  <c r="LGN69" i="2"/>
  <c r="LGM69" i="2"/>
  <c r="LGL69" i="2"/>
  <c r="LGK69" i="2"/>
  <c r="LGJ69" i="2"/>
  <c r="LGI69" i="2"/>
  <c r="LGH69" i="2"/>
  <c r="LGG69" i="2"/>
  <c r="LGF69" i="2"/>
  <c r="LGE69" i="2"/>
  <c r="LGD69" i="2"/>
  <c r="LGC69" i="2"/>
  <c r="LGB69" i="2"/>
  <c r="LGA69" i="2"/>
  <c r="LFZ69" i="2"/>
  <c r="LFY69" i="2"/>
  <c r="LFX69" i="2"/>
  <c r="LFW69" i="2"/>
  <c r="LFV69" i="2"/>
  <c r="LFU69" i="2"/>
  <c r="LFT69" i="2"/>
  <c r="LFS69" i="2"/>
  <c r="LFR69" i="2"/>
  <c r="LFQ69" i="2"/>
  <c r="LFP69" i="2"/>
  <c r="LFO69" i="2"/>
  <c r="LFN69" i="2"/>
  <c r="LFM69" i="2"/>
  <c r="LFL69" i="2"/>
  <c r="LFK69" i="2"/>
  <c r="LFJ69" i="2"/>
  <c r="LFI69" i="2"/>
  <c r="LFH69" i="2"/>
  <c r="LFG69" i="2"/>
  <c r="LFF69" i="2"/>
  <c r="LFE69" i="2"/>
  <c r="LFD69" i="2"/>
  <c r="LFC69" i="2"/>
  <c r="LFB69" i="2"/>
  <c r="LFA69" i="2"/>
  <c r="LEZ69" i="2"/>
  <c r="LEY69" i="2"/>
  <c r="LEX69" i="2"/>
  <c r="LEW69" i="2"/>
  <c r="LEV69" i="2"/>
  <c r="LEU69" i="2"/>
  <c r="LET69" i="2"/>
  <c r="LES69" i="2"/>
  <c r="LER69" i="2"/>
  <c r="LEQ69" i="2"/>
  <c r="LEP69" i="2"/>
  <c r="LEO69" i="2"/>
  <c r="LEN69" i="2"/>
  <c r="LEM69" i="2"/>
  <c r="LEL69" i="2"/>
  <c r="LEK69" i="2"/>
  <c r="LEJ69" i="2"/>
  <c r="LEI69" i="2"/>
  <c r="LEH69" i="2"/>
  <c r="LEG69" i="2"/>
  <c r="LEF69" i="2"/>
  <c r="LEE69" i="2"/>
  <c r="LED69" i="2"/>
  <c r="LEC69" i="2"/>
  <c r="LEB69" i="2"/>
  <c r="LEA69" i="2"/>
  <c r="LDZ69" i="2"/>
  <c r="LDY69" i="2"/>
  <c r="LDX69" i="2"/>
  <c r="LDW69" i="2"/>
  <c r="LDV69" i="2"/>
  <c r="LDU69" i="2"/>
  <c r="LDT69" i="2"/>
  <c r="LDS69" i="2"/>
  <c r="LDR69" i="2"/>
  <c r="LDQ69" i="2"/>
  <c r="LDP69" i="2"/>
  <c r="LDO69" i="2"/>
  <c r="LDN69" i="2"/>
  <c r="LDM69" i="2"/>
  <c r="LDL69" i="2"/>
  <c r="LDK69" i="2"/>
  <c r="LDJ69" i="2"/>
  <c r="LDI69" i="2"/>
  <c r="LDH69" i="2"/>
  <c r="LDG69" i="2"/>
  <c r="LDF69" i="2"/>
  <c r="LDE69" i="2"/>
  <c r="LDD69" i="2"/>
  <c r="LDC69" i="2"/>
  <c r="LDB69" i="2"/>
  <c r="LDA69" i="2"/>
  <c r="LCZ69" i="2"/>
  <c r="LCY69" i="2"/>
  <c r="LCX69" i="2"/>
  <c r="LCW69" i="2"/>
  <c r="LCV69" i="2"/>
  <c r="LCU69" i="2"/>
  <c r="LCT69" i="2"/>
  <c r="LCS69" i="2"/>
  <c r="LCR69" i="2"/>
  <c r="LCQ69" i="2"/>
  <c r="LCP69" i="2"/>
  <c r="LCO69" i="2"/>
  <c r="LCN69" i="2"/>
  <c r="LCM69" i="2"/>
  <c r="LCL69" i="2"/>
  <c r="LCK69" i="2"/>
  <c r="LCJ69" i="2"/>
  <c r="LCI69" i="2"/>
  <c r="LCH69" i="2"/>
  <c r="LCG69" i="2"/>
  <c r="LCF69" i="2"/>
  <c r="LCE69" i="2"/>
  <c r="LCD69" i="2"/>
  <c r="LCC69" i="2"/>
  <c r="LCB69" i="2"/>
  <c r="LCA69" i="2"/>
  <c r="LBZ69" i="2"/>
  <c r="LBY69" i="2"/>
  <c r="LBX69" i="2"/>
  <c r="LBW69" i="2"/>
  <c r="LBV69" i="2"/>
  <c r="LBU69" i="2"/>
  <c r="LBT69" i="2"/>
  <c r="LBS69" i="2"/>
  <c r="LBR69" i="2"/>
  <c r="LBQ69" i="2"/>
  <c r="LBP69" i="2"/>
  <c r="LBO69" i="2"/>
  <c r="LBN69" i="2"/>
  <c r="LBM69" i="2"/>
  <c r="LBL69" i="2"/>
  <c r="LBK69" i="2"/>
  <c r="LBJ69" i="2"/>
  <c r="LBI69" i="2"/>
  <c r="LBH69" i="2"/>
  <c r="LBG69" i="2"/>
  <c r="LBF69" i="2"/>
  <c r="LBE69" i="2"/>
  <c r="LBD69" i="2"/>
  <c r="LBC69" i="2"/>
  <c r="LBB69" i="2"/>
  <c r="LBA69" i="2"/>
  <c r="LAZ69" i="2"/>
  <c r="LAY69" i="2"/>
  <c r="LAX69" i="2"/>
  <c r="LAW69" i="2"/>
  <c r="LAV69" i="2"/>
  <c r="LAU69" i="2"/>
  <c r="LAT69" i="2"/>
  <c r="LAS69" i="2"/>
  <c r="LAR69" i="2"/>
  <c r="LAQ69" i="2"/>
  <c r="LAP69" i="2"/>
  <c r="LAO69" i="2"/>
  <c r="LAN69" i="2"/>
  <c r="LAM69" i="2"/>
  <c r="LAL69" i="2"/>
  <c r="LAK69" i="2"/>
  <c r="LAJ69" i="2"/>
  <c r="LAI69" i="2"/>
  <c r="LAH69" i="2"/>
  <c r="LAG69" i="2"/>
  <c r="LAF69" i="2"/>
  <c r="LAE69" i="2"/>
  <c r="LAD69" i="2"/>
  <c r="LAC69" i="2"/>
  <c r="LAB69" i="2"/>
  <c r="LAA69" i="2"/>
  <c r="KZZ69" i="2"/>
  <c r="KZY69" i="2"/>
  <c r="KZX69" i="2"/>
  <c r="KZW69" i="2"/>
  <c r="KZV69" i="2"/>
  <c r="KZU69" i="2"/>
  <c r="KZT69" i="2"/>
  <c r="KZS69" i="2"/>
  <c r="KZR69" i="2"/>
  <c r="KZQ69" i="2"/>
  <c r="KZP69" i="2"/>
  <c r="KZO69" i="2"/>
  <c r="KZN69" i="2"/>
  <c r="KZM69" i="2"/>
  <c r="KZL69" i="2"/>
  <c r="KZK69" i="2"/>
  <c r="KZJ69" i="2"/>
  <c r="KZI69" i="2"/>
  <c r="KZH69" i="2"/>
  <c r="KZG69" i="2"/>
  <c r="KZF69" i="2"/>
  <c r="KZE69" i="2"/>
  <c r="KZD69" i="2"/>
  <c r="KZC69" i="2"/>
  <c r="KZB69" i="2"/>
  <c r="KZA69" i="2"/>
  <c r="KYZ69" i="2"/>
  <c r="KYY69" i="2"/>
  <c r="KYX69" i="2"/>
  <c r="KYW69" i="2"/>
  <c r="KYV69" i="2"/>
  <c r="KYU69" i="2"/>
  <c r="KYT69" i="2"/>
  <c r="KYS69" i="2"/>
  <c r="KYR69" i="2"/>
  <c r="KYQ69" i="2"/>
  <c r="KYP69" i="2"/>
  <c r="KYO69" i="2"/>
  <c r="KYN69" i="2"/>
  <c r="KYM69" i="2"/>
  <c r="KYL69" i="2"/>
  <c r="KYK69" i="2"/>
  <c r="KYJ69" i="2"/>
  <c r="KYI69" i="2"/>
  <c r="KYH69" i="2"/>
  <c r="KYG69" i="2"/>
  <c r="KYF69" i="2"/>
  <c r="KYE69" i="2"/>
  <c r="KYD69" i="2"/>
  <c r="KYC69" i="2"/>
  <c r="KYB69" i="2"/>
  <c r="KYA69" i="2"/>
  <c r="KXZ69" i="2"/>
  <c r="KXY69" i="2"/>
  <c r="KXX69" i="2"/>
  <c r="KXW69" i="2"/>
  <c r="KXV69" i="2"/>
  <c r="KXU69" i="2"/>
  <c r="KXT69" i="2"/>
  <c r="KXS69" i="2"/>
  <c r="KXR69" i="2"/>
  <c r="KXQ69" i="2"/>
  <c r="KXP69" i="2"/>
  <c r="KXO69" i="2"/>
  <c r="KXN69" i="2"/>
  <c r="KXM69" i="2"/>
  <c r="KXL69" i="2"/>
  <c r="KXK69" i="2"/>
  <c r="KXJ69" i="2"/>
  <c r="KXI69" i="2"/>
  <c r="KXH69" i="2"/>
  <c r="KXG69" i="2"/>
  <c r="KXF69" i="2"/>
  <c r="KXE69" i="2"/>
  <c r="KXD69" i="2"/>
  <c r="KXC69" i="2"/>
  <c r="KXB69" i="2"/>
  <c r="KXA69" i="2"/>
  <c r="KWZ69" i="2"/>
  <c r="KWY69" i="2"/>
  <c r="KWX69" i="2"/>
  <c r="KWW69" i="2"/>
  <c r="KWV69" i="2"/>
  <c r="KWU69" i="2"/>
  <c r="KWT69" i="2"/>
  <c r="KWS69" i="2"/>
  <c r="KWR69" i="2"/>
  <c r="KWQ69" i="2"/>
  <c r="KWP69" i="2"/>
  <c r="KWO69" i="2"/>
  <c r="KWN69" i="2"/>
  <c r="KWM69" i="2"/>
  <c r="KWL69" i="2"/>
  <c r="KWK69" i="2"/>
  <c r="KWJ69" i="2"/>
  <c r="KWI69" i="2"/>
  <c r="KWH69" i="2"/>
  <c r="KWG69" i="2"/>
  <c r="KWF69" i="2"/>
  <c r="KWE69" i="2"/>
  <c r="KWD69" i="2"/>
  <c r="KWC69" i="2"/>
  <c r="KWB69" i="2"/>
  <c r="KWA69" i="2"/>
  <c r="KVZ69" i="2"/>
  <c r="KVY69" i="2"/>
  <c r="KVX69" i="2"/>
  <c r="KVW69" i="2"/>
  <c r="KVV69" i="2"/>
  <c r="KVU69" i="2"/>
  <c r="KVT69" i="2"/>
  <c r="KVS69" i="2"/>
  <c r="KVR69" i="2"/>
  <c r="KVQ69" i="2"/>
  <c r="KVP69" i="2"/>
  <c r="KVO69" i="2"/>
  <c r="KVN69" i="2"/>
  <c r="KVM69" i="2"/>
  <c r="KVL69" i="2"/>
  <c r="KVK69" i="2"/>
  <c r="KVJ69" i="2"/>
  <c r="KVI69" i="2"/>
  <c r="KVH69" i="2"/>
  <c r="KVG69" i="2"/>
  <c r="KVF69" i="2"/>
  <c r="KVE69" i="2"/>
  <c r="KVD69" i="2"/>
  <c r="KVC69" i="2"/>
  <c r="KVB69" i="2"/>
  <c r="KVA69" i="2"/>
  <c r="KUZ69" i="2"/>
  <c r="KUY69" i="2"/>
  <c r="KUX69" i="2"/>
  <c r="KUW69" i="2"/>
  <c r="KUV69" i="2"/>
  <c r="KUU69" i="2"/>
  <c r="KUT69" i="2"/>
  <c r="KUS69" i="2"/>
  <c r="KUR69" i="2"/>
  <c r="KUQ69" i="2"/>
  <c r="KUP69" i="2"/>
  <c r="KUO69" i="2"/>
  <c r="KUN69" i="2"/>
  <c r="KUM69" i="2"/>
  <c r="KUL69" i="2"/>
  <c r="KUK69" i="2"/>
  <c r="KUJ69" i="2"/>
  <c r="KUI69" i="2"/>
  <c r="KUH69" i="2"/>
  <c r="KUG69" i="2"/>
  <c r="KUF69" i="2"/>
  <c r="KUE69" i="2"/>
  <c r="KUD69" i="2"/>
  <c r="KUC69" i="2"/>
  <c r="KUB69" i="2"/>
  <c r="KUA69" i="2"/>
  <c r="KTZ69" i="2"/>
  <c r="KTY69" i="2"/>
  <c r="KTX69" i="2"/>
  <c r="KTW69" i="2"/>
  <c r="KTV69" i="2"/>
  <c r="KTU69" i="2"/>
  <c r="KTT69" i="2"/>
  <c r="KTS69" i="2"/>
  <c r="KTR69" i="2"/>
  <c r="KTQ69" i="2"/>
  <c r="KTP69" i="2"/>
  <c r="KTO69" i="2"/>
  <c r="KTN69" i="2"/>
  <c r="KTM69" i="2"/>
  <c r="KTL69" i="2"/>
  <c r="KTK69" i="2"/>
  <c r="KTJ69" i="2"/>
  <c r="KTI69" i="2"/>
  <c r="KTH69" i="2"/>
  <c r="KTG69" i="2"/>
  <c r="KTF69" i="2"/>
  <c r="KTE69" i="2"/>
  <c r="KTD69" i="2"/>
  <c r="KTC69" i="2"/>
  <c r="KTB69" i="2"/>
  <c r="KTA69" i="2"/>
  <c r="KSZ69" i="2"/>
  <c r="KSY69" i="2"/>
  <c r="KSX69" i="2"/>
  <c r="KSW69" i="2"/>
  <c r="KSV69" i="2"/>
  <c r="KSU69" i="2"/>
  <c r="KST69" i="2"/>
  <c r="KSS69" i="2"/>
  <c r="KSR69" i="2"/>
  <c r="KSQ69" i="2"/>
  <c r="KSP69" i="2"/>
  <c r="KSO69" i="2"/>
  <c r="KSN69" i="2"/>
  <c r="KSM69" i="2"/>
  <c r="KSL69" i="2"/>
  <c r="KSK69" i="2"/>
  <c r="KSJ69" i="2"/>
  <c r="KSI69" i="2"/>
  <c r="KSH69" i="2"/>
  <c r="KSG69" i="2"/>
  <c r="KSF69" i="2"/>
  <c r="KSE69" i="2"/>
  <c r="KSD69" i="2"/>
  <c r="KSC69" i="2"/>
  <c r="KSB69" i="2"/>
  <c r="KSA69" i="2"/>
  <c r="KRZ69" i="2"/>
  <c r="KRY69" i="2"/>
  <c r="KRX69" i="2"/>
  <c r="KRW69" i="2"/>
  <c r="KRV69" i="2"/>
  <c r="KRU69" i="2"/>
  <c r="KRT69" i="2"/>
  <c r="KRS69" i="2"/>
  <c r="KRR69" i="2"/>
  <c r="KRQ69" i="2"/>
  <c r="KRP69" i="2"/>
  <c r="KRO69" i="2"/>
  <c r="KRN69" i="2"/>
  <c r="KRM69" i="2"/>
  <c r="KRL69" i="2"/>
  <c r="KRK69" i="2"/>
  <c r="KRJ69" i="2"/>
  <c r="KRI69" i="2"/>
  <c r="KRH69" i="2"/>
  <c r="KRG69" i="2"/>
  <c r="KRF69" i="2"/>
  <c r="KRE69" i="2"/>
  <c r="KRD69" i="2"/>
  <c r="KRC69" i="2"/>
  <c r="KRB69" i="2"/>
  <c r="KRA69" i="2"/>
  <c r="KQZ69" i="2"/>
  <c r="KQY69" i="2"/>
  <c r="KQX69" i="2"/>
  <c r="KQW69" i="2"/>
  <c r="KQV69" i="2"/>
  <c r="KQU69" i="2"/>
  <c r="KQT69" i="2"/>
  <c r="KQS69" i="2"/>
  <c r="KQR69" i="2"/>
  <c r="KQQ69" i="2"/>
  <c r="KQP69" i="2"/>
  <c r="KQO69" i="2"/>
  <c r="KQN69" i="2"/>
  <c r="KQM69" i="2"/>
  <c r="KQL69" i="2"/>
  <c r="KQK69" i="2"/>
  <c r="KQJ69" i="2"/>
  <c r="KQI69" i="2"/>
  <c r="KQH69" i="2"/>
  <c r="KQG69" i="2"/>
  <c r="KQF69" i="2"/>
  <c r="KQE69" i="2"/>
  <c r="KQD69" i="2"/>
  <c r="KQC69" i="2"/>
  <c r="KQB69" i="2"/>
  <c r="KQA69" i="2"/>
  <c r="KPZ69" i="2"/>
  <c r="KPY69" i="2"/>
  <c r="KPX69" i="2"/>
  <c r="KPW69" i="2"/>
  <c r="KPV69" i="2"/>
  <c r="KPU69" i="2"/>
  <c r="KPT69" i="2"/>
  <c r="KPS69" i="2"/>
  <c r="KPR69" i="2"/>
  <c r="KPQ69" i="2"/>
  <c r="KPP69" i="2"/>
  <c r="KPO69" i="2"/>
  <c r="KPN69" i="2"/>
  <c r="KPM69" i="2"/>
  <c r="KPL69" i="2"/>
  <c r="KPK69" i="2"/>
  <c r="KPJ69" i="2"/>
  <c r="KPI69" i="2"/>
  <c r="KPH69" i="2"/>
  <c r="KPG69" i="2"/>
  <c r="KPF69" i="2"/>
  <c r="KPE69" i="2"/>
  <c r="KPD69" i="2"/>
  <c r="KPC69" i="2"/>
  <c r="KPB69" i="2"/>
  <c r="KPA69" i="2"/>
  <c r="KOZ69" i="2"/>
  <c r="KOY69" i="2"/>
  <c r="KOX69" i="2"/>
  <c r="KOW69" i="2"/>
  <c r="KOV69" i="2"/>
  <c r="KOU69" i="2"/>
  <c r="KOT69" i="2"/>
  <c r="KOS69" i="2"/>
  <c r="KOR69" i="2"/>
  <c r="KOQ69" i="2"/>
  <c r="KOP69" i="2"/>
  <c r="KOO69" i="2"/>
  <c r="KON69" i="2"/>
  <c r="KOM69" i="2"/>
  <c r="KOL69" i="2"/>
  <c r="KOK69" i="2"/>
  <c r="KOJ69" i="2"/>
  <c r="KOI69" i="2"/>
  <c r="KOH69" i="2"/>
  <c r="KOG69" i="2"/>
  <c r="KOF69" i="2"/>
  <c r="KOE69" i="2"/>
  <c r="KOD69" i="2"/>
  <c r="KOC69" i="2"/>
  <c r="KOB69" i="2"/>
  <c r="KOA69" i="2"/>
  <c r="KNZ69" i="2"/>
  <c r="KNY69" i="2"/>
  <c r="KNX69" i="2"/>
  <c r="KNW69" i="2"/>
  <c r="KNV69" i="2"/>
  <c r="KNU69" i="2"/>
  <c r="KNT69" i="2"/>
  <c r="KNS69" i="2"/>
  <c r="KNR69" i="2"/>
  <c r="KNQ69" i="2"/>
  <c r="KNP69" i="2"/>
  <c r="KNO69" i="2"/>
  <c r="KNN69" i="2"/>
  <c r="KNM69" i="2"/>
  <c r="KNL69" i="2"/>
  <c r="KNK69" i="2"/>
  <c r="KNJ69" i="2"/>
  <c r="KNI69" i="2"/>
  <c r="KNH69" i="2"/>
  <c r="KNG69" i="2"/>
  <c r="KNF69" i="2"/>
  <c r="KNE69" i="2"/>
  <c r="KND69" i="2"/>
  <c r="KNC69" i="2"/>
  <c r="KNB69" i="2"/>
  <c r="KNA69" i="2"/>
  <c r="KMZ69" i="2"/>
  <c r="KMY69" i="2"/>
  <c r="KMX69" i="2"/>
  <c r="KMW69" i="2"/>
  <c r="KMV69" i="2"/>
  <c r="KMU69" i="2"/>
  <c r="KMT69" i="2"/>
  <c r="KMS69" i="2"/>
  <c r="KMR69" i="2"/>
  <c r="KMQ69" i="2"/>
  <c r="KMP69" i="2"/>
  <c r="KMO69" i="2"/>
  <c r="KMN69" i="2"/>
  <c r="KMM69" i="2"/>
  <c r="KML69" i="2"/>
  <c r="KMK69" i="2"/>
  <c r="KMJ69" i="2"/>
  <c r="KMI69" i="2"/>
  <c r="KMH69" i="2"/>
  <c r="KMG69" i="2"/>
  <c r="KMF69" i="2"/>
  <c r="KME69" i="2"/>
  <c r="KMD69" i="2"/>
  <c r="KMC69" i="2"/>
  <c r="KMB69" i="2"/>
  <c r="KMA69" i="2"/>
  <c r="KLZ69" i="2"/>
  <c r="KLY69" i="2"/>
  <c r="KLX69" i="2"/>
  <c r="KLW69" i="2"/>
  <c r="KLV69" i="2"/>
  <c r="KLU69" i="2"/>
  <c r="KLT69" i="2"/>
  <c r="KLS69" i="2"/>
  <c r="KLR69" i="2"/>
  <c r="KLQ69" i="2"/>
  <c r="KLP69" i="2"/>
  <c r="KLO69" i="2"/>
  <c r="KLN69" i="2"/>
  <c r="KLM69" i="2"/>
  <c r="KLL69" i="2"/>
  <c r="KLK69" i="2"/>
  <c r="KLJ69" i="2"/>
  <c r="KLI69" i="2"/>
  <c r="KLH69" i="2"/>
  <c r="KLG69" i="2"/>
  <c r="KLF69" i="2"/>
  <c r="KLE69" i="2"/>
  <c r="KLD69" i="2"/>
  <c r="KLC69" i="2"/>
  <c r="KLB69" i="2"/>
  <c r="KLA69" i="2"/>
  <c r="KKZ69" i="2"/>
  <c r="KKY69" i="2"/>
  <c r="KKX69" i="2"/>
  <c r="KKW69" i="2"/>
  <c r="KKV69" i="2"/>
  <c r="KKU69" i="2"/>
  <c r="KKT69" i="2"/>
  <c r="KKS69" i="2"/>
  <c r="KKR69" i="2"/>
  <c r="KKQ69" i="2"/>
  <c r="KKP69" i="2"/>
  <c r="KKO69" i="2"/>
  <c r="KKN69" i="2"/>
  <c r="KKM69" i="2"/>
  <c r="KKL69" i="2"/>
  <c r="KKK69" i="2"/>
  <c r="KKJ69" i="2"/>
  <c r="KKI69" i="2"/>
  <c r="KKH69" i="2"/>
  <c r="KKG69" i="2"/>
  <c r="KKF69" i="2"/>
  <c r="KKE69" i="2"/>
  <c r="KKD69" i="2"/>
  <c r="KKC69" i="2"/>
  <c r="KKB69" i="2"/>
  <c r="KKA69" i="2"/>
  <c r="KJZ69" i="2"/>
  <c r="KJY69" i="2"/>
  <c r="KJX69" i="2"/>
  <c r="KJW69" i="2"/>
  <c r="KJV69" i="2"/>
  <c r="KJU69" i="2"/>
  <c r="KJT69" i="2"/>
  <c r="KJS69" i="2"/>
  <c r="KJR69" i="2"/>
  <c r="KJQ69" i="2"/>
  <c r="KJP69" i="2"/>
  <c r="KJO69" i="2"/>
  <c r="KJN69" i="2"/>
  <c r="KJM69" i="2"/>
  <c r="KJL69" i="2"/>
  <c r="KJK69" i="2"/>
  <c r="KJJ69" i="2"/>
  <c r="KJI69" i="2"/>
  <c r="KJH69" i="2"/>
  <c r="KJG69" i="2"/>
  <c r="KJF69" i="2"/>
  <c r="KJE69" i="2"/>
  <c r="KJD69" i="2"/>
  <c r="KJC69" i="2"/>
  <c r="KJB69" i="2"/>
  <c r="KJA69" i="2"/>
  <c r="KIZ69" i="2"/>
  <c r="KIY69" i="2"/>
  <c r="KIX69" i="2"/>
  <c r="KIW69" i="2"/>
  <c r="KIV69" i="2"/>
  <c r="KIU69" i="2"/>
  <c r="KIT69" i="2"/>
  <c r="KIS69" i="2"/>
  <c r="KIR69" i="2"/>
  <c r="KIQ69" i="2"/>
  <c r="KIP69" i="2"/>
  <c r="KIO69" i="2"/>
  <c r="KIN69" i="2"/>
  <c r="KIM69" i="2"/>
  <c r="KIL69" i="2"/>
  <c r="KIK69" i="2"/>
  <c r="KIJ69" i="2"/>
  <c r="KII69" i="2"/>
  <c r="KIH69" i="2"/>
  <c r="KIG69" i="2"/>
  <c r="KIF69" i="2"/>
  <c r="KIE69" i="2"/>
  <c r="KID69" i="2"/>
  <c r="KIC69" i="2"/>
  <c r="KIB69" i="2"/>
  <c r="KIA69" i="2"/>
  <c r="KHZ69" i="2"/>
  <c r="KHY69" i="2"/>
  <c r="KHX69" i="2"/>
  <c r="KHW69" i="2"/>
  <c r="KHV69" i="2"/>
  <c r="KHU69" i="2"/>
  <c r="KHT69" i="2"/>
  <c r="KHS69" i="2"/>
  <c r="KHR69" i="2"/>
  <c r="KHQ69" i="2"/>
  <c r="KHP69" i="2"/>
  <c r="KHO69" i="2"/>
  <c r="KHN69" i="2"/>
  <c r="KHM69" i="2"/>
  <c r="KHL69" i="2"/>
  <c r="KHK69" i="2"/>
  <c r="KHJ69" i="2"/>
  <c r="KHI69" i="2"/>
  <c r="KHH69" i="2"/>
  <c r="KHG69" i="2"/>
  <c r="KHF69" i="2"/>
  <c r="KHE69" i="2"/>
  <c r="KHD69" i="2"/>
  <c r="KHC69" i="2"/>
  <c r="KHB69" i="2"/>
  <c r="KHA69" i="2"/>
  <c r="KGZ69" i="2"/>
  <c r="KGY69" i="2"/>
  <c r="KGX69" i="2"/>
  <c r="KGW69" i="2"/>
  <c r="KGV69" i="2"/>
  <c r="KGU69" i="2"/>
  <c r="KGT69" i="2"/>
  <c r="KGS69" i="2"/>
  <c r="KGR69" i="2"/>
  <c r="KGQ69" i="2"/>
  <c r="KGP69" i="2"/>
  <c r="KGO69" i="2"/>
  <c r="KGN69" i="2"/>
  <c r="KGM69" i="2"/>
  <c r="KGL69" i="2"/>
  <c r="KGK69" i="2"/>
  <c r="KGJ69" i="2"/>
  <c r="KGI69" i="2"/>
  <c r="KGH69" i="2"/>
  <c r="KGG69" i="2"/>
  <c r="KGF69" i="2"/>
  <c r="KGE69" i="2"/>
  <c r="KGD69" i="2"/>
  <c r="KGC69" i="2"/>
  <c r="KGB69" i="2"/>
  <c r="KGA69" i="2"/>
  <c r="KFZ69" i="2"/>
  <c r="KFY69" i="2"/>
  <c r="KFX69" i="2"/>
  <c r="KFW69" i="2"/>
  <c r="KFV69" i="2"/>
  <c r="KFU69" i="2"/>
  <c r="KFT69" i="2"/>
  <c r="KFS69" i="2"/>
  <c r="KFR69" i="2"/>
  <c r="KFQ69" i="2"/>
  <c r="KFP69" i="2"/>
  <c r="KFO69" i="2"/>
  <c r="KFN69" i="2"/>
  <c r="KFM69" i="2"/>
  <c r="KFL69" i="2"/>
  <c r="KFK69" i="2"/>
  <c r="KFJ69" i="2"/>
  <c r="KFI69" i="2"/>
  <c r="KFH69" i="2"/>
  <c r="KFG69" i="2"/>
  <c r="KFF69" i="2"/>
  <c r="KFE69" i="2"/>
  <c r="KFD69" i="2"/>
  <c r="KFC69" i="2"/>
  <c r="KFB69" i="2"/>
  <c r="KFA69" i="2"/>
  <c r="KEZ69" i="2"/>
  <c r="KEY69" i="2"/>
  <c r="KEX69" i="2"/>
  <c r="KEW69" i="2"/>
  <c r="KEV69" i="2"/>
  <c r="KEU69" i="2"/>
  <c r="KET69" i="2"/>
  <c r="KES69" i="2"/>
  <c r="KER69" i="2"/>
  <c r="KEQ69" i="2"/>
  <c r="KEP69" i="2"/>
  <c r="KEO69" i="2"/>
  <c r="KEN69" i="2"/>
  <c r="KEM69" i="2"/>
  <c r="KEL69" i="2"/>
  <c r="KEK69" i="2"/>
  <c r="KEJ69" i="2"/>
  <c r="KEI69" i="2"/>
  <c r="KEH69" i="2"/>
  <c r="KEG69" i="2"/>
  <c r="KEF69" i="2"/>
  <c r="KEE69" i="2"/>
  <c r="KED69" i="2"/>
  <c r="KEC69" i="2"/>
  <c r="KEB69" i="2"/>
  <c r="KEA69" i="2"/>
  <c r="KDZ69" i="2"/>
  <c r="KDY69" i="2"/>
  <c r="KDX69" i="2"/>
  <c r="KDW69" i="2"/>
  <c r="KDV69" i="2"/>
  <c r="KDU69" i="2"/>
  <c r="KDT69" i="2"/>
  <c r="KDS69" i="2"/>
  <c r="KDR69" i="2"/>
  <c r="KDQ69" i="2"/>
  <c r="KDP69" i="2"/>
  <c r="KDO69" i="2"/>
  <c r="KDN69" i="2"/>
  <c r="KDM69" i="2"/>
  <c r="KDL69" i="2"/>
  <c r="KDK69" i="2"/>
  <c r="KDJ69" i="2"/>
  <c r="KDI69" i="2"/>
  <c r="KDH69" i="2"/>
  <c r="KDG69" i="2"/>
  <c r="KDF69" i="2"/>
  <c r="KDE69" i="2"/>
  <c r="KDD69" i="2"/>
  <c r="KDC69" i="2"/>
  <c r="KDB69" i="2"/>
  <c r="KDA69" i="2"/>
  <c r="KCZ69" i="2"/>
  <c r="KCY69" i="2"/>
  <c r="KCX69" i="2"/>
  <c r="KCW69" i="2"/>
  <c r="KCV69" i="2"/>
  <c r="KCU69" i="2"/>
  <c r="KCT69" i="2"/>
  <c r="KCS69" i="2"/>
  <c r="KCR69" i="2"/>
  <c r="KCQ69" i="2"/>
  <c r="KCP69" i="2"/>
  <c r="KCO69" i="2"/>
  <c r="KCN69" i="2"/>
  <c r="KCM69" i="2"/>
  <c r="KCL69" i="2"/>
  <c r="KCK69" i="2"/>
  <c r="KCJ69" i="2"/>
  <c r="KCI69" i="2"/>
  <c r="KCH69" i="2"/>
  <c r="KCG69" i="2"/>
  <c r="KCF69" i="2"/>
  <c r="KCE69" i="2"/>
  <c r="KCD69" i="2"/>
  <c r="KCC69" i="2"/>
  <c r="KCB69" i="2"/>
  <c r="KCA69" i="2"/>
  <c r="KBZ69" i="2"/>
  <c r="KBY69" i="2"/>
  <c r="KBX69" i="2"/>
  <c r="KBW69" i="2"/>
  <c r="KBV69" i="2"/>
  <c r="KBU69" i="2"/>
  <c r="KBT69" i="2"/>
  <c r="KBS69" i="2"/>
  <c r="KBR69" i="2"/>
  <c r="KBQ69" i="2"/>
  <c r="KBP69" i="2"/>
  <c r="KBO69" i="2"/>
  <c r="KBN69" i="2"/>
  <c r="KBM69" i="2"/>
  <c r="KBL69" i="2"/>
  <c r="KBK69" i="2"/>
  <c r="KBJ69" i="2"/>
  <c r="KBI69" i="2"/>
  <c r="KBH69" i="2"/>
  <c r="KBG69" i="2"/>
  <c r="KBF69" i="2"/>
  <c r="KBE69" i="2"/>
  <c r="KBD69" i="2"/>
  <c r="KBC69" i="2"/>
  <c r="KBB69" i="2"/>
  <c r="KBA69" i="2"/>
  <c r="KAZ69" i="2"/>
  <c r="KAY69" i="2"/>
  <c r="KAX69" i="2"/>
  <c r="KAW69" i="2"/>
  <c r="KAV69" i="2"/>
  <c r="KAU69" i="2"/>
  <c r="KAT69" i="2"/>
  <c r="KAS69" i="2"/>
  <c r="KAR69" i="2"/>
  <c r="KAQ69" i="2"/>
  <c r="KAP69" i="2"/>
  <c r="KAO69" i="2"/>
  <c r="KAN69" i="2"/>
  <c r="KAM69" i="2"/>
  <c r="KAL69" i="2"/>
  <c r="KAK69" i="2"/>
  <c r="KAJ69" i="2"/>
  <c r="KAI69" i="2"/>
  <c r="KAH69" i="2"/>
  <c r="KAG69" i="2"/>
  <c r="KAF69" i="2"/>
  <c r="KAE69" i="2"/>
  <c r="KAD69" i="2"/>
  <c r="KAC69" i="2"/>
  <c r="KAB69" i="2"/>
  <c r="KAA69" i="2"/>
  <c r="JZZ69" i="2"/>
  <c r="JZY69" i="2"/>
  <c r="JZX69" i="2"/>
  <c r="JZW69" i="2"/>
  <c r="JZV69" i="2"/>
  <c r="JZU69" i="2"/>
  <c r="JZT69" i="2"/>
  <c r="JZS69" i="2"/>
  <c r="JZR69" i="2"/>
  <c r="JZQ69" i="2"/>
  <c r="JZP69" i="2"/>
  <c r="JZO69" i="2"/>
  <c r="JZN69" i="2"/>
  <c r="JZM69" i="2"/>
  <c r="JZL69" i="2"/>
  <c r="JZK69" i="2"/>
  <c r="JZJ69" i="2"/>
  <c r="JZI69" i="2"/>
  <c r="JZH69" i="2"/>
  <c r="JZG69" i="2"/>
  <c r="JZF69" i="2"/>
  <c r="JZE69" i="2"/>
  <c r="JZD69" i="2"/>
  <c r="JZC69" i="2"/>
  <c r="JZB69" i="2"/>
  <c r="JZA69" i="2"/>
  <c r="JYZ69" i="2"/>
  <c r="JYY69" i="2"/>
  <c r="JYX69" i="2"/>
  <c r="JYW69" i="2"/>
  <c r="JYV69" i="2"/>
  <c r="JYU69" i="2"/>
  <c r="JYT69" i="2"/>
  <c r="JYS69" i="2"/>
  <c r="JYR69" i="2"/>
  <c r="JYQ69" i="2"/>
  <c r="JYP69" i="2"/>
  <c r="JYO69" i="2"/>
  <c r="JYN69" i="2"/>
  <c r="JYM69" i="2"/>
  <c r="JYL69" i="2"/>
  <c r="JYK69" i="2"/>
  <c r="JYJ69" i="2"/>
  <c r="JYI69" i="2"/>
  <c r="JYH69" i="2"/>
  <c r="JYG69" i="2"/>
  <c r="JYF69" i="2"/>
  <c r="JYE69" i="2"/>
  <c r="JYD69" i="2"/>
  <c r="JYC69" i="2"/>
  <c r="JYB69" i="2"/>
  <c r="JYA69" i="2"/>
  <c r="JXZ69" i="2"/>
  <c r="JXY69" i="2"/>
  <c r="JXX69" i="2"/>
  <c r="JXW69" i="2"/>
  <c r="JXV69" i="2"/>
  <c r="JXU69" i="2"/>
  <c r="JXT69" i="2"/>
  <c r="JXS69" i="2"/>
  <c r="JXR69" i="2"/>
  <c r="JXQ69" i="2"/>
  <c r="JXP69" i="2"/>
  <c r="JXO69" i="2"/>
  <c r="JXN69" i="2"/>
  <c r="JXM69" i="2"/>
  <c r="JXL69" i="2"/>
  <c r="JXK69" i="2"/>
  <c r="JXJ69" i="2"/>
  <c r="JXI69" i="2"/>
  <c r="JXH69" i="2"/>
  <c r="JXG69" i="2"/>
  <c r="JXF69" i="2"/>
  <c r="JXE69" i="2"/>
  <c r="JXD69" i="2"/>
  <c r="JXC69" i="2"/>
  <c r="JXB69" i="2"/>
  <c r="JXA69" i="2"/>
  <c r="JWZ69" i="2"/>
  <c r="JWY69" i="2"/>
  <c r="JWX69" i="2"/>
  <c r="JWW69" i="2"/>
  <c r="JWV69" i="2"/>
  <c r="JWU69" i="2"/>
  <c r="JWT69" i="2"/>
  <c r="JWS69" i="2"/>
  <c r="JWR69" i="2"/>
  <c r="JWQ69" i="2"/>
  <c r="JWP69" i="2"/>
  <c r="JWO69" i="2"/>
  <c r="JWN69" i="2"/>
  <c r="JWM69" i="2"/>
  <c r="JWL69" i="2"/>
  <c r="JWK69" i="2"/>
  <c r="JWJ69" i="2"/>
  <c r="JWI69" i="2"/>
  <c r="JWH69" i="2"/>
  <c r="JWG69" i="2"/>
  <c r="JWF69" i="2"/>
  <c r="JWE69" i="2"/>
  <c r="JWD69" i="2"/>
  <c r="JWC69" i="2"/>
  <c r="JWB69" i="2"/>
  <c r="JWA69" i="2"/>
  <c r="JVZ69" i="2"/>
  <c r="JVY69" i="2"/>
  <c r="JVX69" i="2"/>
  <c r="JVW69" i="2"/>
  <c r="JVV69" i="2"/>
  <c r="JVU69" i="2"/>
  <c r="JVT69" i="2"/>
  <c r="JVS69" i="2"/>
  <c r="JVR69" i="2"/>
  <c r="JVQ69" i="2"/>
  <c r="JVP69" i="2"/>
  <c r="JVO69" i="2"/>
  <c r="JVN69" i="2"/>
  <c r="JVM69" i="2"/>
  <c r="JVL69" i="2"/>
  <c r="JVK69" i="2"/>
  <c r="JVJ69" i="2"/>
  <c r="JVI69" i="2"/>
  <c r="JVH69" i="2"/>
  <c r="JVG69" i="2"/>
  <c r="JVF69" i="2"/>
  <c r="JVE69" i="2"/>
  <c r="JVD69" i="2"/>
  <c r="JVC69" i="2"/>
  <c r="JVB69" i="2"/>
  <c r="JVA69" i="2"/>
  <c r="JUZ69" i="2"/>
  <c r="JUY69" i="2"/>
  <c r="JUX69" i="2"/>
  <c r="JUW69" i="2"/>
  <c r="JUV69" i="2"/>
  <c r="JUU69" i="2"/>
  <c r="JUT69" i="2"/>
  <c r="JUS69" i="2"/>
  <c r="JUR69" i="2"/>
  <c r="JUQ69" i="2"/>
  <c r="JUP69" i="2"/>
  <c r="JUO69" i="2"/>
  <c r="JUN69" i="2"/>
  <c r="JUM69" i="2"/>
  <c r="JUL69" i="2"/>
  <c r="JUK69" i="2"/>
  <c r="JUJ69" i="2"/>
  <c r="JUI69" i="2"/>
  <c r="JUH69" i="2"/>
  <c r="JUG69" i="2"/>
  <c r="JUF69" i="2"/>
  <c r="JUE69" i="2"/>
  <c r="JUD69" i="2"/>
  <c r="JUC69" i="2"/>
  <c r="JUB69" i="2"/>
  <c r="JUA69" i="2"/>
  <c r="JTZ69" i="2"/>
  <c r="JTY69" i="2"/>
  <c r="JTX69" i="2"/>
  <c r="JTW69" i="2"/>
  <c r="JTV69" i="2"/>
  <c r="JTU69" i="2"/>
  <c r="JTT69" i="2"/>
  <c r="JTS69" i="2"/>
  <c r="JTR69" i="2"/>
  <c r="JTQ69" i="2"/>
  <c r="JTP69" i="2"/>
  <c r="JTO69" i="2"/>
  <c r="JTN69" i="2"/>
  <c r="JTM69" i="2"/>
  <c r="JTL69" i="2"/>
  <c r="JTK69" i="2"/>
  <c r="JTJ69" i="2"/>
  <c r="JTI69" i="2"/>
  <c r="JTH69" i="2"/>
  <c r="JTG69" i="2"/>
  <c r="JTF69" i="2"/>
  <c r="JTE69" i="2"/>
  <c r="JTD69" i="2"/>
  <c r="JTC69" i="2"/>
  <c r="JTB69" i="2"/>
  <c r="JTA69" i="2"/>
  <c r="JSZ69" i="2"/>
  <c r="JSY69" i="2"/>
  <c r="JSX69" i="2"/>
  <c r="JSW69" i="2"/>
  <c r="JSV69" i="2"/>
  <c r="JSU69" i="2"/>
  <c r="JST69" i="2"/>
  <c r="JSS69" i="2"/>
  <c r="JSR69" i="2"/>
  <c r="JSQ69" i="2"/>
  <c r="JSP69" i="2"/>
  <c r="JSO69" i="2"/>
  <c r="JSN69" i="2"/>
  <c r="JSM69" i="2"/>
  <c r="JSL69" i="2"/>
  <c r="JSK69" i="2"/>
  <c r="JSJ69" i="2"/>
  <c r="JSI69" i="2"/>
  <c r="JSH69" i="2"/>
  <c r="JSG69" i="2"/>
  <c r="JSF69" i="2"/>
  <c r="JSE69" i="2"/>
  <c r="JSD69" i="2"/>
  <c r="JSC69" i="2"/>
  <c r="JSB69" i="2"/>
  <c r="JSA69" i="2"/>
  <c r="JRZ69" i="2"/>
  <c r="JRY69" i="2"/>
  <c r="JRX69" i="2"/>
  <c r="JRW69" i="2"/>
  <c r="JRV69" i="2"/>
  <c r="JRU69" i="2"/>
  <c r="JRT69" i="2"/>
  <c r="JRS69" i="2"/>
  <c r="JRR69" i="2"/>
  <c r="JRQ69" i="2"/>
  <c r="JRP69" i="2"/>
  <c r="JRO69" i="2"/>
  <c r="JRN69" i="2"/>
  <c r="JRM69" i="2"/>
  <c r="JRL69" i="2"/>
  <c r="JRK69" i="2"/>
  <c r="JRJ69" i="2"/>
  <c r="JRI69" i="2"/>
  <c r="JRH69" i="2"/>
  <c r="JRG69" i="2"/>
  <c r="JRF69" i="2"/>
  <c r="JRE69" i="2"/>
  <c r="JRD69" i="2"/>
  <c r="JRC69" i="2"/>
  <c r="JRB69" i="2"/>
  <c r="JRA69" i="2"/>
  <c r="JQZ69" i="2"/>
  <c r="JQY69" i="2"/>
  <c r="JQX69" i="2"/>
  <c r="JQW69" i="2"/>
  <c r="JQV69" i="2"/>
  <c r="JQU69" i="2"/>
  <c r="JQT69" i="2"/>
  <c r="JQS69" i="2"/>
  <c r="JQR69" i="2"/>
  <c r="JQQ69" i="2"/>
  <c r="JQP69" i="2"/>
  <c r="JQO69" i="2"/>
  <c r="JQN69" i="2"/>
  <c r="JQM69" i="2"/>
  <c r="JQL69" i="2"/>
  <c r="JQK69" i="2"/>
  <c r="JQJ69" i="2"/>
  <c r="JQI69" i="2"/>
  <c r="JQH69" i="2"/>
  <c r="JQG69" i="2"/>
  <c r="JQF69" i="2"/>
  <c r="JQE69" i="2"/>
  <c r="JQD69" i="2"/>
  <c r="JQC69" i="2"/>
  <c r="JQB69" i="2"/>
  <c r="JQA69" i="2"/>
  <c r="JPZ69" i="2"/>
  <c r="JPY69" i="2"/>
  <c r="JPX69" i="2"/>
  <c r="JPW69" i="2"/>
  <c r="JPV69" i="2"/>
  <c r="JPU69" i="2"/>
  <c r="JPT69" i="2"/>
  <c r="JPS69" i="2"/>
  <c r="JPR69" i="2"/>
  <c r="JPQ69" i="2"/>
  <c r="JPP69" i="2"/>
  <c r="JPO69" i="2"/>
  <c r="JPN69" i="2"/>
  <c r="JPM69" i="2"/>
  <c r="JPL69" i="2"/>
  <c r="JPK69" i="2"/>
  <c r="JPJ69" i="2"/>
  <c r="JPI69" i="2"/>
  <c r="JPH69" i="2"/>
  <c r="JPG69" i="2"/>
  <c r="JPF69" i="2"/>
  <c r="JPE69" i="2"/>
  <c r="JPD69" i="2"/>
  <c r="JPC69" i="2"/>
  <c r="JPB69" i="2"/>
  <c r="JPA69" i="2"/>
  <c r="JOZ69" i="2"/>
  <c r="JOY69" i="2"/>
  <c r="JOX69" i="2"/>
  <c r="JOW69" i="2"/>
  <c r="JOV69" i="2"/>
  <c r="JOU69" i="2"/>
  <c r="JOT69" i="2"/>
  <c r="JOS69" i="2"/>
  <c r="JOR69" i="2"/>
  <c r="JOQ69" i="2"/>
  <c r="JOP69" i="2"/>
  <c r="JOO69" i="2"/>
  <c r="JON69" i="2"/>
  <c r="JOM69" i="2"/>
  <c r="JOL69" i="2"/>
  <c r="JOK69" i="2"/>
  <c r="JOJ69" i="2"/>
  <c r="JOI69" i="2"/>
  <c r="JOH69" i="2"/>
  <c r="JOG69" i="2"/>
  <c r="JOF69" i="2"/>
  <c r="JOE69" i="2"/>
  <c r="JOD69" i="2"/>
  <c r="JOC69" i="2"/>
  <c r="JOB69" i="2"/>
  <c r="JOA69" i="2"/>
  <c r="JNZ69" i="2"/>
  <c r="JNY69" i="2"/>
  <c r="JNX69" i="2"/>
  <c r="JNW69" i="2"/>
  <c r="JNV69" i="2"/>
  <c r="JNU69" i="2"/>
  <c r="JNT69" i="2"/>
  <c r="JNS69" i="2"/>
  <c r="JNR69" i="2"/>
  <c r="JNQ69" i="2"/>
  <c r="JNP69" i="2"/>
  <c r="JNO69" i="2"/>
  <c r="JNN69" i="2"/>
  <c r="JNM69" i="2"/>
  <c r="JNL69" i="2"/>
  <c r="JNK69" i="2"/>
  <c r="JNJ69" i="2"/>
  <c r="JNI69" i="2"/>
  <c r="JNH69" i="2"/>
  <c r="JNG69" i="2"/>
  <c r="JNF69" i="2"/>
  <c r="JNE69" i="2"/>
  <c r="JND69" i="2"/>
  <c r="JNC69" i="2"/>
  <c r="JNB69" i="2"/>
  <c r="JNA69" i="2"/>
  <c r="JMZ69" i="2"/>
  <c r="JMY69" i="2"/>
  <c r="JMX69" i="2"/>
  <c r="JMW69" i="2"/>
  <c r="JMV69" i="2"/>
  <c r="JMU69" i="2"/>
  <c r="JMT69" i="2"/>
  <c r="JMS69" i="2"/>
  <c r="JMR69" i="2"/>
  <c r="JMQ69" i="2"/>
  <c r="JMP69" i="2"/>
  <c r="JMO69" i="2"/>
  <c r="JMN69" i="2"/>
  <c r="JMM69" i="2"/>
  <c r="JML69" i="2"/>
  <c r="JMK69" i="2"/>
  <c r="JMJ69" i="2"/>
  <c r="JMI69" i="2"/>
  <c r="JMH69" i="2"/>
  <c r="JMG69" i="2"/>
  <c r="JMF69" i="2"/>
  <c r="JME69" i="2"/>
  <c r="JMD69" i="2"/>
  <c r="JMC69" i="2"/>
  <c r="JMB69" i="2"/>
  <c r="JMA69" i="2"/>
  <c r="JLZ69" i="2"/>
  <c r="JLY69" i="2"/>
  <c r="JLX69" i="2"/>
  <c r="JLW69" i="2"/>
  <c r="JLV69" i="2"/>
  <c r="JLU69" i="2"/>
  <c r="JLT69" i="2"/>
  <c r="JLS69" i="2"/>
  <c r="JLR69" i="2"/>
  <c r="JLQ69" i="2"/>
  <c r="JLP69" i="2"/>
  <c r="JLO69" i="2"/>
  <c r="JLN69" i="2"/>
  <c r="JLM69" i="2"/>
  <c r="JLL69" i="2"/>
  <c r="JLK69" i="2"/>
  <c r="JLJ69" i="2"/>
  <c r="JLI69" i="2"/>
  <c r="JLH69" i="2"/>
  <c r="JLG69" i="2"/>
  <c r="JLF69" i="2"/>
  <c r="JLE69" i="2"/>
  <c r="JLD69" i="2"/>
  <c r="JLC69" i="2"/>
  <c r="JLB69" i="2"/>
  <c r="JLA69" i="2"/>
  <c r="JKZ69" i="2"/>
  <c r="JKY69" i="2"/>
  <c r="JKX69" i="2"/>
  <c r="JKW69" i="2"/>
  <c r="JKV69" i="2"/>
  <c r="JKU69" i="2"/>
  <c r="JKT69" i="2"/>
  <c r="JKS69" i="2"/>
  <c r="JKR69" i="2"/>
  <c r="JKQ69" i="2"/>
  <c r="JKP69" i="2"/>
  <c r="JKO69" i="2"/>
  <c r="JKN69" i="2"/>
  <c r="JKM69" i="2"/>
  <c r="JKL69" i="2"/>
  <c r="JKK69" i="2"/>
  <c r="JKJ69" i="2"/>
  <c r="JKI69" i="2"/>
  <c r="JKH69" i="2"/>
  <c r="JKG69" i="2"/>
  <c r="JKF69" i="2"/>
  <c r="JKE69" i="2"/>
  <c r="JKD69" i="2"/>
  <c r="JKC69" i="2"/>
  <c r="JKB69" i="2"/>
  <c r="JKA69" i="2"/>
  <c r="JJZ69" i="2"/>
  <c r="JJY69" i="2"/>
  <c r="JJX69" i="2"/>
  <c r="JJW69" i="2"/>
  <c r="JJV69" i="2"/>
  <c r="JJU69" i="2"/>
  <c r="JJT69" i="2"/>
  <c r="JJS69" i="2"/>
  <c r="JJR69" i="2"/>
  <c r="JJQ69" i="2"/>
  <c r="JJP69" i="2"/>
  <c r="JJO69" i="2"/>
  <c r="JJN69" i="2"/>
  <c r="JJM69" i="2"/>
  <c r="JJL69" i="2"/>
  <c r="JJK69" i="2"/>
  <c r="JJJ69" i="2"/>
  <c r="JJI69" i="2"/>
  <c r="JJH69" i="2"/>
  <c r="JJG69" i="2"/>
  <c r="JJF69" i="2"/>
  <c r="JJE69" i="2"/>
  <c r="JJD69" i="2"/>
  <c r="JJC69" i="2"/>
  <c r="JJB69" i="2"/>
  <c r="JJA69" i="2"/>
  <c r="JIZ69" i="2"/>
  <c r="JIY69" i="2"/>
  <c r="JIX69" i="2"/>
  <c r="JIW69" i="2"/>
  <c r="JIV69" i="2"/>
  <c r="JIU69" i="2"/>
  <c r="JIT69" i="2"/>
  <c r="JIS69" i="2"/>
  <c r="JIR69" i="2"/>
  <c r="JIQ69" i="2"/>
  <c r="JIP69" i="2"/>
  <c r="JIO69" i="2"/>
  <c r="JIN69" i="2"/>
  <c r="JIM69" i="2"/>
  <c r="JIL69" i="2"/>
  <c r="JIK69" i="2"/>
  <c r="JIJ69" i="2"/>
  <c r="JII69" i="2"/>
  <c r="JIH69" i="2"/>
  <c r="JIG69" i="2"/>
  <c r="JIF69" i="2"/>
  <c r="JIE69" i="2"/>
  <c r="JID69" i="2"/>
  <c r="JIC69" i="2"/>
  <c r="JIB69" i="2"/>
  <c r="JIA69" i="2"/>
  <c r="JHZ69" i="2"/>
  <c r="JHY69" i="2"/>
  <c r="JHX69" i="2"/>
  <c r="JHW69" i="2"/>
  <c r="JHV69" i="2"/>
  <c r="JHU69" i="2"/>
  <c r="JHT69" i="2"/>
  <c r="JHS69" i="2"/>
  <c r="JHR69" i="2"/>
  <c r="JHQ69" i="2"/>
  <c r="JHP69" i="2"/>
  <c r="JHO69" i="2"/>
  <c r="JHN69" i="2"/>
  <c r="JHM69" i="2"/>
  <c r="JHL69" i="2"/>
  <c r="JHK69" i="2"/>
  <c r="JHJ69" i="2"/>
  <c r="JHI69" i="2"/>
  <c r="JHH69" i="2"/>
  <c r="JHG69" i="2"/>
  <c r="JHF69" i="2"/>
  <c r="JHE69" i="2"/>
  <c r="JHD69" i="2"/>
  <c r="JHC69" i="2"/>
  <c r="JHB69" i="2"/>
  <c r="JHA69" i="2"/>
  <c r="JGZ69" i="2"/>
  <c r="JGY69" i="2"/>
  <c r="JGX69" i="2"/>
  <c r="JGW69" i="2"/>
  <c r="JGV69" i="2"/>
  <c r="JGU69" i="2"/>
  <c r="JGT69" i="2"/>
  <c r="JGS69" i="2"/>
  <c r="JGR69" i="2"/>
  <c r="JGQ69" i="2"/>
  <c r="JGP69" i="2"/>
  <c r="JGO69" i="2"/>
  <c r="JGN69" i="2"/>
  <c r="JGM69" i="2"/>
  <c r="JGL69" i="2"/>
  <c r="JGK69" i="2"/>
  <c r="JGJ69" i="2"/>
  <c r="JGI69" i="2"/>
  <c r="JGH69" i="2"/>
  <c r="JGG69" i="2"/>
  <c r="JGF69" i="2"/>
  <c r="JGE69" i="2"/>
  <c r="JGD69" i="2"/>
  <c r="JGC69" i="2"/>
  <c r="JGB69" i="2"/>
  <c r="JGA69" i="2"/>
  <c r="JFZ69" i="2"/>
  <c r="JFY69" i="2"/>
  <c r="JFX69" i="2"/>
  <c r="JFW69" i="2"/>
  <c r="JFV69" i="2"/>
  <c r="JFU69" i="2"/>
  <c r="JFT69" i="2"/>
  <c r="JFS69" i="2"/>
  <c r="JFR69" i="2"/>
  <c r="JFQ69" i="2"/>
  <c r="JFP69" i="2"/>
  <c r="JFO69" i="2"/>
  <c r="JFN69" i="2"/>
  <c r="JFM69" i="2"/>
  <c r="JFL69" i="2"/>
  <c r="JFK69" i="2"/>
  <c r="JFJ69" i="2"/>
  <c r="JFI69" i="2"/>
  <c r="JFH69" i="2"/>
  <c r="JFG69" i="2"/>
  <c r="JFF69" i="2"/>
  <c r="JFE69" i="2"/>
  <c r="JFD69" i="2"/>
  <c r="JFC69" i="2"/>
  <c r="JFB69" i="2"/>
  <c r="JFA69" i="2"/>
  <c r="JEZ69" i="2"/>
  <c r="JEY69" i="2"/>
  <c r="JEX69" i="2"/>
  <c r="JEW69" i="2"/>
  <c r="JEV69" i="2"/>
  <c r="JEU69" i="2"/>
  <c r="JET69" i="2"/>
  <c r="JES69" i="2"/>
  <c r="JER69" i="2"/>
  <c r="JEQ69" i="2"/>
  <c r="JEP69" i="2"/>
  <c r="JEO69" i="2"/>
  <c r="JEN69" i="2"/>
  <c r="JEM69" i="2"/>
  <c r="JEL69" i="2"/>
  <c r="JEK69" i="2"/>
  <c r="JEJ69" i="2"/>
  <c r="JEI69" i="2"/>
  <c r="JEH69" i="2"/>
  <c r="JEG69" i="2"/>
  <c r="JEF69" i="2"/>
  <c r="JEE69" i="2"/>
  <c r="JED69" i="2"/>
  <c r="JEC69" i="2"/>
  <c r="JEB69" i="2"/>
  <c r="JEA69" i="2"/>
  <c r="JDZ69" i="2"/>
  <c r="JDY69" i="2"/>
  <c r="JDX69" i="2"/>
  <c r="JDW69" i="2"/>
  <c r="JDV69" i="2"/>
  <c r="JDU69" i="2"/>
  <c r="JDT69" i="2"/>
  <c r="JDS69" i="2"/>
  <c r="JDR69" i="2"/>
  <c r="JDQ69" i="2"/>
  <c r="JDP69" i="2"/>
  <c r="JDO69" i="2"/>
  <c r="JDN69" i="2"/>
  <c r="JDM69" i="2"/>
  <c r="JDL69" i="2"/>
  <c r="JDK69" i="2"/>
  <c r="JDJ69" i="2"/>
  <c r="JDI69" i="2"/>
  <c r="JDH69" i="2"/>
  <c r="JDG69" i="2"/>
  <c r="JDF69" i="2"/>
  <c r="JDE69" i="2"/>
  <c r="JDD69" i="2"/>
  <c r="JDC69" i="2"/>
  <c r="JDB69" i="2"/>
  <c r="JDA69" i="2"/>
  <c r="JCZ69" i="2"/>
  <c r="JCY69" i="2"/>
  <c r="JCX69" i="2"/>
  <c r="JCW69" i="2"/>
  <c r="JCV69" i="2"/>
  <c r="JCU69" i="2"/>
  <c r="JCT69" i="2"/>
  <c r="JCS69" i="2"/>
  <c r="JCR69" i="2"/>
  <c r="JCQ69" i="2"/>
  <c r="JCP69" i="2"/>
  <c r="JCO69" i="2"/>
  <c r="JCN69" i="2"/>
  <c r="JCM69" i="2"/>
  <c r="JCL69" i="2"/>
  <c r="JCK69" i="2"/>
  <c r="JCJ69" i="2"/>
  <c r="JCI69" i="2"/>
  <c r="JCH69" i="2"/>
  <c r="JCG69" i="2"/>
  <c r="JCF69" i="2"/>
  <c r="JCE69" i="2"/>
  <c r="JCD69" i="2"/>
  <c r="JCC69" i="2"/>
  <c r="JCB69" i="2"/>
  <c r="JCA69" i="2"/>
  <c r="JBZ69" i="2"/>
  <c r="JBY69" i="2"/>
  <c r="JBX69" i="2"/>
  <c r="JBW69" i="2"/>
  <c r="JBV69" i="2"/>
  <c r="JBU69" i="2"/>
  <c r="JBT69" i="2"/>
  <c r="JBS69" i="2"/>
  <c r="JBR69" i="2"/>
  <c r="JBQ69" i="2"/>
  <c r="JBP69" i="2"/>
  <c r="JBO69" i="2"/>
  <c r="JBN69" i="2"/>
  <c r="JBM69" i="2"/>
  <c r="JBL69" i="2"/>
  <c r="JBK69" i="2"/>
  <c r="JBJ69" i="2"/>
  <c r="JBI69" i="2"/>
  <c r="JBH69" i="2"/>
  <c r="JBG69" i="2"/>
  <c r="JBF69" i="2"/>
  <c r="JBE69" i="2"/>
  <c r="JBD69" i="2"/>
  <c r="JBC69" i="2"/>
  <c r="JBB69" i="2"/>
  <c r="JBA69" i="2"/>
  <c r="JAZ69" i="2"/>
  <c r="JAY69" i="2"/>
  <c r="JAX69" i="2"/>
  <c r="JAW69" i="2"/>
  <c r="JAV69" i="2"/>
  <c r="JAU69" i="2"/>
  <c r="JAT69" i="2"/>
  <c r="JAS69" i="2"/>
  <c r="JAR69" i="2"/>
  <c r="JAQ69" i="2"/>
  <c r="JAP69" i="2"/>
  <c r="JAO69" i="2"/>
  <c r="JAN69" i="2"/>
  <c r="JAM69" i="2"/>
  <c r="JAL69" i="2"/>
  <c r="JAK69" i="2"/>
  <c r="JAJ69" i="2"/>
  <c r="JAI69" i="2"/>
  <c r="JAH69" i="2"/>
  <c r="JAG69" i="2"/>
  <c r="JAF69" i="2"/>
  <c r="JAE69" i="2"/>
  <c r="JAD69" i="2"/>
  <c r="JAC69" i="2"/>
  <c r="JAB69" i="2"/>
  <c r="JAA69" i="2"/>
  <c r="IZZ69" i="2"/>
  <c r="IZY69" i="2"/>
  <c r="IZX69" i="2"/>
  <c r="IZW69" i="2"/>
  <c r="IZV69" i="2"/>
  <c r="IZU69" i="2"/>
  <c r="IZT69" i="2"/>
  <c r="IZS69" i="2"/>
  <c r="IZR69" i="2"/>
  <c r="IZQ69" i="2"/>
  <c r="IZP69" i="2"/>
  <c r="IZO69" i="2"/>
  <c r="IZN69" i="2"/>
  <c r="IZM69" i="2"/>
  <c r="IZL69" i="2"/>
  <c r="IZK69" i="2"/>
  <c r="IZJ69" i="2"/>
  <c r="IZI69" i="2"/>
  <c r="IZH69" i="2"/>
  <c r="IZG69" i="2"/>
  <c r="IZF69" i="2"/>
  <c r="IZE69" i="2"/>
  <c r="IZD69" i="2"/>
  <c r="IZC69" i="2"/>
  <c r="IZB69" i="2"/>
  <c r="IZA69" i="2"/>
  <c r="IYZ69" i="2"/>
  <c r="IYY69" i="2"/>
  <c r="IYX69" i="2"/>
  <c r="IYW69" i="2"/>
  <c r="IYV69" i="2"/>
  <c r="IYU69" i="2"/>
  <c r="IYT69" i="2"/>
  <c r="IYS69" i="2"/>
  <c r="IYR69" i="2"/>
  <c r="IYQ69" i="2"/>
  <c r="IYP69" i="2"/>
  <c r="IYO69" i="2"/>
  <c r="IYN69" i="2"/>
  <c r="IYM69" i="2"/>
  <c r="IYL69" i="2"/>
  <c r="IYK69" i="2"/>
  <c r="IYJ69" i="2"/>
  <c r="IYI69" i="2"/>
  <c r="IYH69" i="2"/>
  <c r="IYG69" i="2"/>
  <c r="IYF69" i="2"/>
  <c r="IYE69" i="2"/>
  <c r="IYD69" i="2"/>
  <c r="IYC69" i="2"/>
  <c r="IYB69" i="2"/>
  <c r="IYA69" i="2"/>
  <c r="IXZ69" i="2"/>
  <c r="IXY69" i="2"/>
  <c r="IXX69" i="2"/>
  <c r="IXW69" i="2"/>
  <c r="IXV69" i="2"/>
  <c r="IXU69" i="2"/>
  <c r="IXT69" i="2"/>
  <c r="IXS69" i="2"/>
  <c r="IXR69" i="2"/>
  <c r="IXQ69" i="2"/>
  <c r="IXP69" i="2"/>
  <c r="IXO69" i="2"/>
  <c r="IXN69" i="2"/>
  <c r="IXM69" i="2"/>
  <c r="IXL69" i="2"/>
  <c r="IXK69" i="2"/>
  <c r="IXJ69" i="2"/>
  <c r="IXI69" i="2"/>
  <c r="IXH69" i="2"/>
  <c r="IXG69" i="2"/>
  <c r="IXF69" i="2"/>
  <c r="IXE69" i="2"/>
  <c r="IXD69" i="2"/>
  <c r="IXC69" i="2"/>
  <c r="IXB69" i="2"/>
  <c r="IXA69" i="2"/>
  <c r="IWZ69" i="2"/>
  <c r="IWY69" i="2"/>
  <c r="IWX69" i="2"/>
  <c r="IWW69" i="2"/>
  <c r="IWV69" i="2"/>
  <c r="IWU69" i="2"/>
  <c r="IWT69" i="2"/>
  <c r="IWS69" i="2"/>
  <c r="IWR69" i="2"/>
  <c r="IWQ69" i="2"/>
  <c r="IWP69" i="2"/>
  <c r="IWO69" i="2"/>
  <c r="IWN69" i="2"/>
  <c r="IWM69" i="2"/>
  <c r="IWL69" i="2"/>
  <c r="IWK69" i="2"/>
  <c r="IWJ69" i="2"/>
  <c r="IWI69" i="2"/>
  <c r="IWH69" i="2"/>
  <c r="IWG69" i="2"/>
  <c r="IWF69" i="2"/>
  <c r="IWE69" i="2"/>
  <c r="IWD69" i="2"/>
  <c r="IWC69" i="2"/>
  <c r="IWB69" i="2"/>
  <c r="IWA69" i="2"/>
  <c r="IVZ69" i="2"/>
  <c r="IVY69" i="2"/>
  <c r="IVX69" i="2"/>
  <c r="IVW69" i="2"/>
  <c r="IVV69" i="2"/>
  <c r="IVU69" i="2"/>
  <c r="IVT69" i="2"/>
  <c r="IVS69" i="2"/>
  <c r="IVR69" i="2"/>
  <c r="IVQ69" i="2"/>
  <c r="IVP69" i="2"/>
  <c r="IVO69" i="2"/>
  <c r="IVN69" i="2"/>
  <c r="IVM69" i="2"/>
  <c r="IVL69" i="2"/>
  <c r="IVK69" i="2"/>
  <c r="IVJ69" i="2"/>
  <c r="IVI69" i="2"/>
  <c r="IVH69" i="2"/>
  <c r="IVG69" i="2"/>
  <c r="IVF69" i="2"/>
  <c r="IVE69" i="2"/>
  <c r="IVD69" i="2"/>
  <c r="IVC69" i="2"/>
  <c r="IVB69" i="2"/>
  <c r="IVA69" i="2"/>
  <c r="IUZ69" i="2"/>
  <c r="IUY69" i="2"/>
  <c r="IUX69" i="2"/>
  <c r="IUW69" i="2"/>
  <c r="IUV69" i="2"/>
  <c r="IUU69" i="2"/>
  <c r="IUT69" i="2"/>
  <c r="IUS69" i="2"/>
  <c r="IUR69" i="2"/>
  <c r="IUQ69" i="2"/>
  <c r="IUP69" i="2"/>
  <c r="IUO69" i="2"/>
  <c r="IUN69" i="2"/>
  <c r="IUM69" i="2"/>
  <c r="IUL69" i="2"/>
  <c r="IUK69" i="2"/>
  <c r="IUJ69" i="2"/>
  <c r="IUI69" i="2"/>
  <c r="IUH69" i="2"/>
  <c r="IUG69" i="2"/>
  <c r="IUF69" i="2"/>
  <c r="IUE69" i="2"/>
  <c r="IUD69" i="2"/>
  <c r="IUC69" i="2"/>
  <c r="IUB69" i="2"/>
  <c r="IUA69" i="2"/>
  <c r="ITZ69" i="2"/>
  <c r="ITY69" i="2"/>
  <c r="ITX69" i="2"/>
  <c r="ITW69" i="2"/>
  <c r="ITV69" i="2"/>
  <c r="ITU69" i="2"/>
  <c r="ITT69" i="2"/>
  <c r="ITS69" i="2"/>
  <c r="ITR69" i="2"/>
  <c r="ITQ69" i="2"/>
  <c r="ITP69" i="2"/>
  <c r="ITO69" i="2"/>
  <c r="ITN69" i="2"/>
  <c r="ITM69" i="2"/>
  <c r="ITL69" i="2"/>
  <c r="ITK69" i="2"/>
  <c r="ITJ69" i="2"/>
  <c r="ITI69" i="2"/>
  <c r="ITH69" i="2"/>
  <c r="ITG69" i="2"/>
  <c r="ITF69" i="2"/>
  <c r="ITE69" i="2"/>
  <c r="ITD69" i="2"/>
  <c r="ITC69" i="2"/>
  <c r="ITB69" i="2"/>
  <c r="ITA69" i="2"/>
  <c r="ISZ69" i="2"/>
  <c r="ISY69" i="2"/>
  <c r="ISX69" i="2"/>
  <c r="ISW69" i="2"/>
  <c r="ISV69" i="2"/>
  <c r="ISU69" i="2"/>
  <c r="IST69" i="2"/>
  <c r="ISS69" i="2"/>
  <c r="ISR69" i="2"/>
  <c r="ISQ69" i="2"/>
  <c r="ISP69" i="2"/>
  <c r="ISO69" i="2"/>
  <c r="ISN69" i="2"/>
  <c r="ISM69" i="2"/>
  <c r="ISL69" i="2"/>
  <c r="ISK69" i="2"/>
  <c r="ISJ69" i="2"/>
  <c r="ISI69" i="2"/>
  <c r="ISH69" i="2"/>
  <c r="ISG69" i="2"/>
  <c r="ISF69" i="2"/>
  <c r="ISE69" i="2"/>
  <c r="ISD69" i="2"/>
  <c r="ISC69" i="2"/>
  <c r="ISB69" i="2"/>
  <c r="ISA69" i="2"/>
  <c r="IRZ69" i="2"/>
  <c r="IRY69" i="2"/>
  <c r="IRX69" i="2"/>
  <c r="IRW69" i="2"/>
  <c r="IRV69" i="2"/>
  <c r="IRU69" i="2"/>
  <c r="IRT69" i="2"/>
  <c r="IRS69" i="2"/>
  <c r="IRR69" i="2"/>
  <c r="IRQ69" i="2"/>
  <c r="IRP69" i="2"/>
  <c r="IRO69" i="2"/>
  <c r="IRN69" i="2"/>
  <c r="IRM69" i="2"/>
  <c r="IRL69" i="2"/>
  <c r="IRK69" i="2"/>
  <c r="IRJ69" i="2"/>
  <c r="IRI69" i="2"/>
  <c r="IRH69" i="2"/>
  <c r="IRG69" i="2"/>
  <c r="IRF69" i="2"/>
  <c r="IRE69" i="2"/>
  <c r="IRD69" i="2"/>
  <c r="IRC69" i="2"/>
  <c r="IRB69" i="2"/>
  <c r="IRA69" i="2"/>
  <c r="IQZ69" i="2"/>
  <c r="IQY69" i="2"/>
  <c r="IQX69" i="2"/>
  <c r="IQW69" i="2"/>
  <c r="IQV69" i="2"/>
  <c r="IQU69" i="2"/>
  <c r="IQT69" i="2"/>
  <c r="IQS69" i="2"/>
  <c r="IQR69" i="2"/>
  <c r="IQQ69" i="2"/>
  <c r="IQP69" i="2"/>
  <c r="IQO69" i="2"/>
  <c r="IQN69" i="2"/>
  <c r="IQM69" i="2"/>
  <c r="IQL69" i="2"/>
  <c r="IQK69" i="2"/>
  <c r="IQJ69" i="2"/>
  <c r="IQI69" i="2"/>
  <c r="IQH69" i="2"/>
  <c r="IQG69" i="2"/>
  <c r="IQF69" i="2"/>
  <c r="IQE69" i="2"/>
  <c r="IQD69" i="2"/>
  <c r="IQC69" i="2"/>
  <c r="IQB69" i="2"/>
  <c r="IQA69" i="2"/>
  <c r="IPZ69" i="2"/>
  <c r="IPY69" i="2"/>
  <c r="IPX69" i="2"/>
  <c r="IPW69" i="2"/>
  <c r="IPV69" i="2"/>
  <c r="IPU69" i="2"/>
  <c r="IPT69" i="2"/>
  <c r="IPS69" i="2"/>
  <c r="IPR69" i="2"/>
  <c r="IPQ69" i="2"/>
  <c r="IPP69" i="2"/>
  <c r="IPO69" i="2"/>
  <c r="IPN69" i="2"/>
  <c r="IPM69" i="2"/>
  <c r="IPL69" i="2"/>
  <c r="IPK69" i="2"/>
  <c r="IPJ69" i="2"/>
  <c r="IPI69" i="2"/>
  <c r="IPH69" i="2"/>
  <c r="IPG69" i="2"/>
  <c r="IPF69" i="2"/>
  <c r="IPE69" i="2"/>
  <c r="IPD69" i="2"/>
  <c r="IPC69" i="2"/>
  <c r="IPB69" i="2"/>
  <c r="IPA69" i="2"/>
  <c r="IOZ69" i="2"/>
  <c r="IOY69" i="2"/>
  <c r="IOX69" i="2"/>
  <c r="IOW69" i="2"/>
  <c r="IOV69" i="2"/>
  <c r="IOU69" i="2"/>
  <c r="IOT69" i="2"/>
  <c r="IOS69" i="2"/>
  <c r="IOR69" i="2"/>
  <c r="IOQ69" i="2"/>
  <c r="IOP69" i="2"/>
  <c r="IOO69" i="2"/>
  <c r="ION69" i="2"/>
  <c r="IOM69" i="2"/>
  <c r="IOL69" i="2"/>
  <c r="IOK69" i="2"/>
  <c r="IOJ69" i="2"/>
  <c r="IOI69" i="2"/>
  <c r="IOH69" i="2"/>
  <c r="IOG69" i="2"/>
  <c r="IOF69" i="2"/>
  <c r="IOE69" i="2"/>
  <c r="IOD69" i="2"/>
  <c r="IOC69" i="2"/>
  <c r="IOB69" i="2"/>
  <c r="IOA69" i="2"/>
  <c r="INZ69" i="2"/>
  <c r="INY69" i="2"/>
  <c r="INX69" i="2"/>
  <c r="INW69" i="2"/>
  <c r="INV69" i="2"/>
  <c r="INU69" i="2"/>
  <c r="INT69" i="2"/>
  <c r="INS69" i="2"/>
  <c r="INR69" i="2"/>
  <c r="INQ69" i="2"/>
  <c r="INP69" i="2"/>
  <c r="INO69" i="2"/>
  <c r="INN69" i="2"/>
  <c r="INM69" i="2"/>
  <c r="INL69" i="2"/>
  <c r="INK69" i="2"/>
  <c r="INJ69" i="2"/>
  <c r="INI69" i="2"/>
  <c r="INH69" i="2"/>
  <c r="ING69" i="2"/>
  <c r="INF69" i="2"/>
  <c r="INE69" i="2"/>
  <c r="IND69" i="2"/>
  <c r="INC69" i="2"/>
  <c r="INB69" i="2"/>
  <c r="INA69" i="2"/>
  <c r="IMZ69" i="2"/>
  <c r="IMY69" i="2"/>
  <c r="IMX69" i="2"/>
  <c r="IMW69" i="2"/>
  <c r="IMV69" i="2"/>
  <c r="IMU69" i="2"/>
  <c r="IMT69" i="2"/>
  <c r="IMS69" i="2"/>
  <c r="IMR69" i="2"/>
  <c r="IMQ69" i="2"/>
  <c r="IMP69" i="2"/>
  <c r="IMO69" i="2"/>
  <c r="IMN69" i="2"/>
  <c r="IMM69" i="2"/>
  <c r="IML69" i="2"/>
  <c r="IMK69" i="2"/>
  <c r="IMJ69" i="2"/>
  <c r="IMI69" i="2"/>
  <c r="IMH69" i="2"/>
  <c r="IMG69" i="2"/>
  <c r="IMF69" i="2"/>
  <c r="IME69" i="2"/>
  <c r="IMD69" i="2"/>
  <c r="IMC69" i="2"/>
  <c r="IMB69" i="2"/>
  <c r="IMA69" i="2"/>
  <c r="ILZ69" i="2"/>
  <c r="ILY69" i="2"/>
  <c r="ILX69" i="2"/>
  <c r="ILW69" i="2"/>
  <c r="ILV69" i="2"/>
  <c r="ILU69" i="2"/>
  <c r="ILT69" i="2"/>
  <c r="ILS69" i="2"/>
  <c r="ILR69" i="2"/>
  <c r="ILQ69" i="2"/>
  <c r="ILP69" i="2"/>
  <c r="ILO69" i="2"/>
  <c r="ILN69" i="2"/>
  <c r="ILM69" i="2"/>
  <c r="ILL69" i="2"/>
  <c r="ILK69" i="2"/>
  <c r="ILJ69" i="2"/>
  <c r="ILI69" i="2"/>
  <c r="ILH69" i="2"/>
  <c r="ILG69" i="2"/>
  <c r="ILF69" i="2"/>
  <c r="ILE69" i="2"/>
  <c r="ILD69" i="2"/>
  <c r="ILC69" i="2"/>
  <c r="ILB69" i="2"/>
  <c r="ILA69" i="2"/>
  <c r="IKZ69" i="2"/>
  <c r="IKY69" i="2"/>
  <c r="IKX69" i="2"/>
  <c r="IKW69" i="2"/>
  <c r="IKV69" i="2"/>
  <c r="IKU69" i="2"/>
  <c r="IKT69" i="2"/>
  <c r="IKS69" i="2"/>
  <c r="IKR69" i="2"/>
  <c r="IKQ69" i="2"/>
  <c r="IKP69" i="2"/>
  <c r="IKO69" i="2"/>
  <c r="IKN69" i="2"/>
  <c r="IKM69" i="2"/>
  <c r="IKL69" i="2"/>
  <c r="IKK69" i="2"/>
  <c r="IKJ69" i="2"/>
  <c r="IKI69" i="2"/>
  <c r="IKH69" i="2"/>
  <c r="IKG69" i="2"/>
  <c r="IKF69" i="2"/>
  <c r="IKE69" i="2"/>
  <c r="IKD69" i="2"/>
  <c r="IKC69" i="2"/>
  <c r="IKB69" i="2"/>
  <c r="IKA69" i="2"/>
  <c r="IJZ69" i="2"/>
  <c r="IJY69" i="2"/>
  <c r="IJX69" i="2"/>
  <c r="IJW69" i="2"/>
  <c r="IJV69" i="2"/>
  <c r="IJU69" i="2"/>
  <c r="IJT69" i="2"/>
  <c r="IJS69" i="2"/>
  <c r="IJR69" i="2"/>
  <c r="IJQ69" i="2"/>
  <c r="IJP69" i="2"/>
  <c r="IJO69" i="2"/>
  <c r="IJN69" i="2"/>
  <c r="IJM69" i="2"/>
  <c r="IJL69" i="2"/>
  <c r="IJK69" i="2"/>
  <c r="IJJ69" i="2"/>
  <c r="IJI69" i="2"/>
  <c r="IJH69" i="2"/>
  <c r="IJG69" i="2"/>
  <c r="IJF69" i="2"/>
  <c r="IJE69" i="2"/>
  <c r="IJD69" i="2"/>
  <c r="IJC69" i="2"/>
  <c r="IJB69" i="2"/>
  <c r="IJA69" i="2"/>
  <c r="IIZ69" i="2"/>
  <c r="IIY69" i="2"/>
  <c r="IIX69" i="2"/>
  <c r="IIW69" i="2"/>
  <c r="IIV69" i="2"/>
  <c r="IIU69" i="2"/>
  <c r="IIT69" i="2"/>
  <c r="IIS69" i="2"/>
  <c r="IIR69" i="2"/>
  <c r="IIQ69" i="2"/>
  <c r="IIP69" i="2"/>
  <c r="IIO69" i="2"/>
  <c r="IIN69" i="2"/>
  <c r="IIM69" i="2"/>
  <c r="IIL69" i="2"/>
  <c r="IIK69" i="2"/>
  <c r="IIJ69" i="2"/>
  <c r="III69" i="2"/>
  <c r="IIH69" i="2"/>
  <c r="IIG69" i="2"/>
  <c r="IIF69" i="2"/>
  <c r="IIE69" i="2"/>
  <c r="IID69" i="2"/>
  <c r="IIC69" i="2"/>
  <c r="IIB69" i="2"/>
  <c r="IIA69" i="2"/>
  <c r="IHZ69" i="2"/>
  <c r="IHY69" i="2"/>
  <c r="IHX69" i="2"/>
  <c r="IHW69" i="2"/>
  <c r="IHV69" i="2"/>
  <c r="IHU69" i="2"/>
  <c r="IHT69" i="2"/>
  <c r="IHS69" i="2"/>
  <c r="IHR69" i="2"/>
  <c r="IHQ69" i="2"/>
  <c r="IHP69" i="2"/>
  <c r="IHO69" i="2"/>
  <c r="IHN69" i="2"/>
  <c r="IHM69" i="2"/>
  <c r="IHL69" i="2"/>
  <c r="IHK69" i="2"/>
  <c r="IHJ69" i="2"/>
  <c r="IHI69" i="2"/>
  <c r="IHH69" i="2"/>
  <c r="IHG69" i="2"/>
  <c r="IHF69" i="2"/>
  <c r="IHE69" i="2"/>
  <c r="IHD69" i="2"/>
  <c r="IHC69" i="2"/>
  <c r="IHB69" i="2"/>
  <c r="IHA69" i="2"/>
  <c r="IGZ69" i="2"/>
  <c r="IGY69" i="2"/>
  <c r="IGX69" i="2"/>
  <c r="IGW69" i="2"/>
  <c r="IGV69" i="2"/>
  <c r="IGU69" i="2"/>
  <c r="IGT69" i="2"/>
  <c r="IGS69" i="2"/>
  <c r="IGR69" i="2"/>
  <c r="IGQ69" i="2"/>
  <c r="IGP69" i="2"/>
  <c r="IGO69" i="2"/>
  <c r="IGN69" i="2"/>
  <c r="IGM69" i="2"/>
  <c r="IGL69" i="2"/>
  <c r="IGK69" i="2"/>
  <c r="IGJ69" i="2"/>
  <c r="IGI69" i="2"/>
  <c r="IGH69" i="2"/>
  <c r="IGG69" i="2"/>
  <c r="IGF69" i="2"/>
  <c r="IGE69" i="2"/>
  <c r="IGD69" i="2"/>
  <c r="IGC69" i="2"/>
  <c r="IGB69" i="2"/>
  <c r="IGA69" i="2"/>
  <c r="IFZ69" i="2"/>
  <c r="IFY69" i="2"/>
  <c r="IFX69" i="2"/>
  <c r="IFW69" i="2"/>
  <c r="IFV69" i="2"/>
  <c r="IFU69" i="2"/>
  <c r="IFT69" i="2"/>
  <c r="IFS69" i="2"/>
  <c r="IFR69" i="2"/>
  <c r="IFQ69" i="2"/>
  <c r="IFP69" i="2"/>
  <c r="IFO69" i="2"/>
  <c r="IFN69" i="2"/>
  <c r="IFM69" i="2"/>
  <c r="IFL69" i="2"/>
  <c r="IFK69" i="2"/>
  <c r="IFJ69" i="2"/>
  <c r="IFI69" i="2"/>
  <c r="IFH69" i="2"/>
  <c r="IFG69" i="2"/>
  <c r="IFF69" i="2"/>
  <c r="IFE69" i="2"/>
  <c r="IFD69" i="2"/>
  <c r="IFC69" i="2"/>
  <c r="IFB69" i="2"/>
  <c r="IFA69" i="2"/>
  <c r="IEZ69" i="2"/>
  <c r="IEY69" i="2"/>
  <c r="IEX69" i="2"/>
  <c r="IEW69" i="2"/>
  <c r="IEV69" i="2"/>
  <c r="IEU69" i="2"/>
  <c r="IET69" i="2"/>
  <c r="IES69" i="2"/>
  <c r="IER69" i="2"/>
  <c r="IEQ69" i="2"/>
  <c r="IEP69" i="2"/>
  <c r="IEO69" i="2"/>
  <c r="IEN69" i="2"/>
  <c r="IEM69" i="2"/>
  <c r="IEL69" i="2"/>
  <c r="IEK69" i="2"/>
  <c r="IEJ69" i="2"/>
  <c r="IEI69" i="2"/>
  <c r="IEH69" i="2"/>
  <c r="IEG69" i="2"/>
  <c r="IEF69" i="2"/>
  <c r="IEE69" i="2"/>
  <c r="IED69" i="2"/>
  <c r="IEC69" i="2"/>
  <c r="IEB69" i="2"/>
  <c r="IEA69" i="2"/>
  <c r="IDZ69" i="2"/>
  <c r="IDY69" i="2"/>
  <c r="IDX69" i="2"/>
  <c r="IDW69" i="2"/>
  <c r="IDV69" i="2"/>
  <c r="IDU69" i="2"/>
  <c r="IDT69" i="2"/>
  <c r="IDS69" i="2"/>
  <c r="IDR69" i="2"/>
  <c r="IDQ69" i="2"/>
  <c r="IDP69" i="2"/>
  <c r="IDO69" i="2"/>
  <c r="IDN69" i="2"/>
  <c r="IDM69" i="2"/>
  <c r="IDL69" i="2"/>
  <c r="IDK69" i="2"/>
  <c r="IDJ69" i="2"/>
  <c r="IDI69" i="2"/>
  <c r="IDH69" i="2"/>
  <c r="IDG69" i="2"/>
  <c r="IDF69" i="2"/>
  <c r="IDE69" i="2"/>
  <c r="IDD69" i="2"/>
  <c r="IDC69" i="2"/>
  <c r="IDB69" i="2"/>
  <c r="IDA69" i="2"/>
  <c r="ICZ69" i="2"/>
  <c r="ICY69" i="2"/>
  <c r="ICX69" i="2"/>
  <c r="ICW69" i="2"/>
  <c r="ICV69" i="2"/>
  <c r="ICU69" i="2"/>
  <c r="ICT69" i="2"/>
  <c r="ICS69" i="2"/>
  <c r="ICR69" i="2"/>
  <c r="ICQ69" i="2"/>
  <c r="ICP69" i="2"/>
  <c r="ICO69" i="2"/>
  <c r="ICN69" i="2"/>
  <c r="ICM69" i="2"/>
  <c r="ICL69" i="2"/>
  <c r="ICK69" i="2"/>
  <c r="ICJ69" i="2"/>
  <c r="ICI69" i="2"/>
  <c r="ICH69" i="2"/>
  <c r="ICG69" i="2"/>
  <c r="ICF69" i="2"/>
  <c r="ICE69" i="2"/>
  <c r="ICD69" i="2"/>
  <c r="ICC69" i="2"/>
  <c r="ICB69" i="2"/>
  <c r="ICA69" i="2"/>
  <c r="IBZ69" i="2"/>
  <c r="IBY69" i="2"/>
  <c r="IBX69" i="2"/>
  <c r="IBW69" i="2"/>
  <c r="IBV69" i="2"/>
  <c r="IBU69" i="2"/>
  <c r="IBT69" i="2"/>
  <c r="IBS69" i="2"/>
  <c r="IBR69" i="2"/>
  <c r="IBQ69" i="2"/>
  <c r="IBP69" i="2"/>
  <c r="IBO69" i="2"/>
  <c r="IBN69" i="2"/>
  <c r="IBM69" i="2"/>
  <c r="IBL69" i="2"/>
  <c r="IBK69" i="2"/>
  <c r="IBJ69" i="2"/>
  <c r="IBI69" i="2"/>
  <c r="IBH69" i="2"/>
  <c r="IBG69" i="2"/>
  <c r="IBF69" i="2"/>
  <c r="IBE69" i="2"/>
  <c r="IBD69" i="2"/>
  <c r="IBC69" i="2"/>
  <c r="IBB69" i="2"/>
  <c r="IBA69" i="2"/>
  <c r="IAZ69" i="2"/>
  <c r="IAY69" i="2"/>
  <c r="IAX69" i="2"/>
  <c r="IAW69" i="2"/>
  <c r="IAV69" i="2"/>
  <c r="IAU69" i="2"/>
  <c r="IAT69" i="2"/>
  <c r="IAS69" i="2"/>
  <c r="IAR69" i="2"/>
  <c r="IAQ69" i="2"/>
  <c r="IAP69" i="2"/>
  <c r="IAO69" i="2"/>
  <c r="IAN69" i="2"/>
  <c r="IAM69" i="2"/>
  <c r="IAL69" i="2"/>
  <c r="IAK69" i="2"/>
  <c r="IAJ69" i="2"/>
  <c r="IAI69" i="2"/>
  <c r="IAH69" i="2"/>
  <c r="IAG69" i="2"/>
  <c r="IAF69" i="2"/>
  <c r="IAE69" i="2"/>
  <c r="IAD69" i="2"/>
  <c r="IAC69" i="2"/>
  <c r="IAB69" i="2"/>
  <c r="IAA69" i="2"/>
  <c r="HZZ69" i="2"/>
  <c r="HZY69" i="2"/>
  <c r="HZX69" i="2"/>
  <c r="HZW69" i="2"/>
  <c r="HZV69" i="2"/>
  <c r="HZU69" i="2"/>
  <c r="HZT69" i="2"/>
  <c r="HZS69" i="2"/>
  <c r="HZR69" i="2"/>
  <c r="HZQ69" i="2"/>
  <c r="HZP69" i="2"/>
  <c r="HZO69" i="2"/>
  <c r="HZN69" i="2"/>
  <c r="HZM69" i="2"/>
  <c r="HZL69" i="2"/>
  <c r="HZK69" i="2"/>
  <c r="HZJ69" i="2"/>
  <c r="HZI69" i="2"/>
  <c r="HZH69" i="2"/>
  <c r="HZG69" i="2"/>
  <c r="HZF69" i="2"/>
  <c r="HZE69" i="2"/>
  <c r="HZD69" i="2"/>
  <c r="HZC69" i="2"/>
  <c r="HZB69" i="2"/>
  <c r="HZA69" i="2"/>
  <c r="HYZ69" i="2"/>
  <c r="HYY69" i="2"/>
  <c r="HYX69" i="2"/>
  <c r="HYW69" i="2"/>
  <c r="HYV69" i="2"/>
  <c r="HYU69" i="2"/>
  <c r="HYT69" i="2"/>
  <c r="HYS69" i="2"/>
  <c r="HYR69" i="2"/>
  <c r="HYQ69" i="2"/>
  <c r="HYP69" i="2"/>
  <c r="HYO69" i="2"/>
  <c r="HYN69" i="2"/>
  <c r="HYM69" i="2"/>
  <c r="HYL69" i="2"/>
  <c r="HYK69" i="2"/>
  <c r="HYJ69" i="2"/>
  <c r="HYI69" i="2"/>
  <c r="HYH69" i="2"/>
  <c r="HYG69" i="2"/>
  <c r="HYF69" i="2"/>
  <c r="HYE69" i="2"/>
  <c r="HYD69" i="2"/>
  <c r="HYC69" i="2"/>
  <c r="HYB69" i="2"/>
  <c r="HYA69" i="2"/>
  <c r="HXZ69" i="2"/>
  <c r="HXY69" i="2"/>
  <c r="HXX69" i="2"/>
  <c r="HXW69" i="2"/>
  <c r="HXV69" i="2"/>
  <c r="HXU69" i="2"/>
  <c r="HXT69" i="2"/>
  <c r="HXS69" i="2"/>
  <c r="HXR69" i="2"/>
  <c r="HXQ69" i="2"/>
  <c r="HXP69" i="2"/>
  <c r="HXO69" i="2"/>
  <c r="HXN69" i="2"/>
  <c r="HXM69" i="2"/>
  <c r="HXL69" i="2"/>
  <c r="HXK69" i="2"/>
  <c r="HXJ69" i="2"/>
  <c r="HXI69" i="2"/>
  <c r="HXH69" i="2"/>
  <c r="HXG69" i="2"/>
  <c r="HXF69" i="2"/>
  <c r="HXE69" i="2"/>
  <c r="HXD69" i="2"/>
  <c r="HXC69" i="2"/>
  <c r="HXB69" i="2"/>
  <c r="HXA69" i="2"/>
  <c r="HWZ69" i="2"/>
  <c r="HWY69" i="2"/>
  <c r="HWX69" i="2"/>
  <c r="HWW69" i="2"/>
  <c r="HWV69" i="2"/>
  <c r="HWU69" i="2"/>
  <c r="HWT69" i="2"/>
  <c r="HWS69" i="2"/>
  <c r="HWR69" i="2"/>
  <c r="HWQ69" i="2"/>
  <c r="HWP69" i="2"/>
  <c r="HWO69" i="2"/>
  <c r="HWN69" i="2"/>
  <c r="HWM69" i="2"/>
  <c r="HWL69" i="2"/>
  <c r="HWK69" i="2"/>
  <c r="HWJ69" i="2"/>
  <c r="HWI69" i="2"/>
  <c r="HWH69" i="2"/>
  <c r="HWG69" i="2"/>
  <c r="HWF69" i="2"/>
  <c r="HWE69" i="2"/>
  <c r="HWD69" i="2"/>
  <c r="HWC69" i="2"/>
  <c r="HWB69" i="2"/>
  <c r="HWA69" i="2"/>
  <c r="HVZ69" i="2"/>
  <c r="HVY69" i="2"/>
  <c r="HVX69" i="2"/>
  <c r="HVW69" i="2"/>
  <c r="HVV69" i="2"/>
  <c r="HVU69" i="2"/>
  <c r="HVT69" i="2"/>
  <c r="HVS69" i="2"/>
  <c r="HVR69" i="2"/>
  <c r="HVQ69" i="2"/>
  <c r="HVP69" i="2"/>
  <c r="HVO69" i="2"/>
  <c r="HVN69" i="2"/>
  <c r="HVM69" i="2"/>
  <c r="HVL69" i="2"/>
  <c r="HVK69" i="2"/>
  <c r="HVJ69" i="2"/>
  <c r="HVI69" i="2"/>
  <c r="HVH69" i="2"/>
  <c r="HVG69" i="2"/>
  <c r="HVF69" i="2"/>
  <c r="HVE69" i="2"/>
  <c r="HVD69" i="2"/>
  <c r="HVC69" i="2"/>
  <c r="HVB69" i="2"/>
  <c r="HVA69" i="2"/>
  <c r="HUZ69" i="2"/>
  <c r="HUY69" i="2"/>
  <c r="HUX69" i="2"/>
  <c r="HUW69" i="2"/>
  <c r="HUV69" i="2"/>
  <c r="HUU69" i="2"/>
  <c r="HUT69" i="2"/>
  <c r="HUS69" i="2"/>
  <c r="HUR69" i="2"/>
  <c r="HUQ69" i="2"/>
  <c r="HUP69" i="2"/>
  <c r="HUO69" i="2"/>
  <c r="HUN69" i="2"/>
  <c r="HUM69" i="2"/>
  <c r="HUL69" i="2"/>
  <c r="HUK69" i="2"/>
  <c r="HUJ69" i="2"/>
  <c r="HUI69" i="2"/>
  <c r="HUH69" i="2"/>
  <c r="HUG69" i="2"/>
  <c r="HUF69" i="2"/>
  <c r="HUE69" i="2"/>
  <c r="HUD69" i="2"/>
  <c r="HUC69" i="2"/>
  <c r="HUB69" i="2"/>
  <c r="HUA69" i="2"/>
  <c r="HTZ69" i="2"/>
  <c r="HTY69" i="2"/>
  <c r="HTX69" i="2"/>
  <c r="HTW69" i="2"/>
  <c r="HTV69" i="2"/>
  <c r="HTU69" i="2"/>
  <c r="HTT69" i="2"/>
  <c r="HTS69" i="2"/>
  <c r="HTR69" i="2"/>
  <c r="HTQ69" i="2"/>
  <c r="HTP69" i="2"/>
  <c r="HTO69" i="2"/>
  <c r="HTN69" i="2"/>
  <c r="HTM69" i="2"/>
  <c r="HTL69" i="2"/>
  <c r="HTK69" i="2"/>
  <c r="HTJ69" i="2"/>
  <c r="HTI69" i="2"/>
  <c r="HTH69" i="2"/>
  <c r="HTG69" i="2"/>
  <c r="HTF69" i="2"/>
  <c r="HTE69" i="2"/>
  <c r="HTD69" i="2"/>
  <c r="HTC69" i="2"/>
  <c r="HTB69" i="2"/>
  <c r="HTA69" i="2"/>
  <c r="HSZ69" i="2"/>
  <c r="HSY69" i="2"/>
  <c r="HSX69" i="2"/>
  <c r="HSW69" i="2"/>
  <c r="HSV69" i="2"/>
  <c r="HSU69" i="2"/>
  <c r="HST69" i="2"/>
  <c r="HSS69" i="2"/>
  <c r="HSR69" i="2"/>
  <c r="HSQ69" i="2"/>
  <c r="HSP69" i="2"/>
  <c r="HSO69" i="2"/>
  <c r="HSN69" i="2"/>
  <c r="HSM69" i="2"/>
  <c r="HSL69" i="2"/>
  <c r="HSK69" i="2"/>
  <c r="HSJ69" i="2"/>
  <c r="HSI69" i="2"/>
  <c r="HSH69" i="2"/>
  <c r="HSG69" i="2"/>
  <c r="HSF69" i="2"/>
  <c r="HSE69" i="2"/>
  <c r="HSD69" i="2"/>
  <c r="HSC69" i="2"/>
  <c r="HSB69" i="2"/>
  <c r="HSA69" i="2"/>
  <c r="HRZ69" i="2"/>
  <c r="HRY69" i="2"/>
  <c r="HRX69" i="2"/>
  <c r="HRW69" i="2"/>
  <c r="HRV69" i="2"/>
  <c r="HRU69" i="2"/>
  <c r="HRT69" i="2"/>
  <c r="HRS69" i="2"/>
  <c r="HRR69" i="2"/>
  <c r="HRQ69" i="2"/>
  <c r="HRP69" i="2"/>
  <c r="HRO69" i="2"/>
  <c r="HRN69" i="2"/>
  <c r="HRM69" i="2"/>
  <c r="HRL69" i="2"/>
  <c r="HRK69" i="2"/>
  <c r="HRJ69" i="2"/>
  <c r="HRI69" i="2"/>
  <c r="HRH69" i="2"/>
  <c r="HRG69" i="2"/>
  <c r="HRF69" i="2"/>
  <c r="HRE69" i="2"/>
  <c r="HRD69" i="2"/>
  <c r="HRC69" i="2"/>
  <c r="HRB69" i="2"/>
  <c r="HRA69" i="2"/>
  <c r="HQZ69" i="2"/>
  <c r="HQY69" i="2"/>
  <c r="HQX69" i="2"/>
  <c r="HQW69" i="2"/>
  <c r="HQV69" i="2"/>
  <c r="HQU69" i="2"/>
  <c r="HQT69" i="2"/>
  <c r="HQS69" i="2"/>
  <c r="HQR69" i="2"/>
  <c r="HQQ69" i="2"/>
  <c r="HQP69" i="2"/>
  <c r="HQO69" i="2"/>
  <c r="HQN69" i="2"/>
  <c r="HQM69" i="2"/>
  <c r="HQL69" i="2"/>
  <c r="HQK69" i="2"/>
  <c r="HQJ69" i="2"/>
  <c r="HQI69" i="2"/>
  <c r="HQH69" i="2"/>
  <c r="HQG69" i="2"/>
  <c r="HQF69" i="2"/>
  <c r="HQE69" i="2"/>
  <c r="HQD69" i="2"/>
  <c r="HQC69" i="2"/>
  <c r="HQB69" i="2"/>
  <c r="HQA69" i="2"/>
  <c r="HPZ69" i="2"/>
  <c r="HPY69" i="2"/>
  <c r="HPX69" i="2"/>
  <c r="HPW69" i="2"/>
  <c r="HPV69" i="2"/>
  <c r="HPU69" i="2"/>
  <c r="HPT69" i="2"/>
  <c r="HPS69" i="2"/>
  <c r="HPR69" i="2"/>
  <c r="HPQ69" i="2"/>
  <c r="HPP69" i="2"/>
  <c r="HPO69" i="2"/>
  <c r="HPN69" i="2"/>
  <c r="HPM69" i="2"/>
  <c r="HPL69" i="2"/>
  <c r="HPK69" i="2"/>
  <c r="HPJ69" i="2"/>
  <c r="HPI69" i="2"/>
  <c r="HPH69" i="2"/>
  <c r="HPG69" i="2"/>
  <c r="HPF69" i="2"/>
  <c r="HPE69" i="2"/>
  <c r="HPD69" i="2"/>
  <c r="HPC69" i="2"/>
  <c r="HPB69" i="2"/>
  <c r="HPA69" i="2"/>
  <c r="HOZ69" i="2"/>
  <c r="HOY69" i="2"/>
  <c r="HOX69" i="2"/>
  <c r="HOW69" i="2"/>
  <c r="HOV69" i="2"/>
  <c r="HOU69" i="2"/>
  <c r="HOT69" i="2"/>
  <c r="HOS69" i="2"/>
  <c r="HOR69" i="2"/>
  <c r="HOQ69" i="2"/>
  <c r="HOP69" i="2"/>
  <c r="HOO69" i="2"/>
  <c r="HON69" i="2"/>
  <c r="HOM69" i="2"/>
  <c r="HOL69" i="2"/>
  <c r="HOK69" i="2"/>
  <c r="HOJ69" i="2"/>
  <c r="HOI69" i="2"/>
  <c r="HOH69" i="2"/>
  <c r="HOG69" i="2"/>
  <c r="HOF69" i="2"/>
  <c r="HOE69" i="2"/>
  <c r="HOD69" i="2"/>
  <c r="HOC69" i="2"/>
  <c r="HOB69" i="2"/>
  <c r="HOA69" i="2"/>
  <c r="HNZ69" i="2"/>
  <c r="HNY69" i="2"/>
  <c r="HNX69" i="2"/>
  <c r="HNW69" i="2"/>
  <c r="HNV69" i="2"/>
  <c r="HNU69" i="2"/>
  <c r="HNT69" i="2"/>
  <c r="HNS69" i="2"/>
  <c r="HNR69" i="2"/>
  <c r="HNQ69" i="2"/>
  <c r="HNP69" i="2"/>
  <c r="HNO69" i="2"/>
  <c r="HNN69" i="2"/>
  <c r="HNM69" i="2"/>
  <c r="HNL69" i="2"/>
  <c r="HNK69" i="2"/>
  <c r="HNJ69" i="2"/>
  <c r="HNI69" i="2"/>
  <c r="HNH69" i="2"/>
  <c r="HNG69" i="2"/>
  <c r="HNF69" i="2"/>
  <c r="HNE69" i="2"/>
  <c r="HND69" i="2"/>
  <c r="HNC69" i="2"/>
  <c r="HNB69" i="2"/>
  <c r="HNA69" i="2"/>
  <c r="HMZ69" i="2"/>
  <c r="HMY69" i="2"/>
  <c r="HMX69" i="2"/>
  <c r="HMW69" i="2"/>
  <c r="HMV69" i="2"/>
  <c r="HMU69" i="2"/>
  <c r="HMT69" i="2"/>
  <c r="HMS69" i="2"/>
  <c r="HMR69" i="2"/>
  <c r="HMQ69" i="2"/>
  <c r="HMP69" i="2"/>
  <c r="HMO69" i="2"/>
  <c r="HMN69" i="2"/>
  <c r="HMM69" i="2"/>
  <c r="HML69" i="2"/>
  <c r="HMK69" i="2"/>
  <c r="HMJ69" i="2"/>
  <c r="HMI69" i="2"/>
  <c r="HMH69" i="2"/>
  <c r="HMG69" i="2"/>
  <c r="HMF69" i="2"/>
  <c r="HME69" i="2"/>
  <c r="HMD69" i="2"/>
  <c r="HMC69" i="2"/>
  <c r="HMB69" i="2"/>
  <c r="HMA69" i="2"/>
  <c r="HLZ69" i="2"/>
  <c r="HLY69" i="2"/>
  <c r="HLX69" i="2"/>
  <c r="HLW69" i="2"/>
  <c r="HLV69" i="2"/>
  <c r="HLU69" i="2"/>
  <c r="HLT69" i="2"/>
  <c r="HLS69" i="2"/>
  <c r="HLR69" i="2"/>
  <c r="HLQ69" i="2"/>
  <c r="HLP69" i="2"/>
  <c r="HLO69" i="2"/>
  <c r="HLN69" i="2"/>
  <c r="HLM69" i="2"/>
  <c r="HLL69" i="2"/>
  <c r="HLK69" i="2"/>
  <c r="HLJ69" i="2"/>
  <c r="HLI69" i="2"/>
  <c r="HLH69" i="2"/>
  <c r="HLG69" i="2"/>
  <c r="HLF69" i="2"/>
  <c r="HLE69" i="2"/>
  <c r="HLD69" i="2"/>
  <c r="HLC69" i="2"/>
  <c r="HLB69" i="2"/>
  <c r="HLA69" i="2"/>
  <c r="HKZ69" i="2"/>
  <c r="HKY69" i="2"/>
  <c r="HKX69" i="2"/>
  <c r="HKW69" i="2"/>
  <c r="HKV69" i="2"/>
  <c r="HKU69" i="2"/>
  <c r="HKT69" i="2"/>
  <c r="HKS69" i="2"/>
  <c r="HKR69" i="2"/>
  <c r="HKQ69" i="2"/>
  <c r="HKP69" i="2"/>
  <c r="HKO69" i="2"/>
  <c r="HKN69" i="2"/>
  <c r="HKM69" i="2"/>
  <c r="HKL69" i="2"/>
  <c r="HKK69" i="2"/>
  <c r="HKJ69" i="2"/>
  <c r="HKI69" i="2"/>
  <c r="HKH69" i="2"/>
  <c r="HKG69" i="2"/>
  <c r="HKF69" i="2"/>
  <c r="HKE69" i="2"/>
  <c r="HKD69" i="2"/>
  <c r="HKC69" i="2"/>
  <c r="HKB69" i="2"/>
  <c r="HKA69" i="2"/>
  <c r="HJZ69" i="2"/>
  <c r="HJY69" i="2"/>
  <c r="HJX69" i="2"/>
  <c r="HJW69" i="2"/>
  <c r="HJV69" i="2"/>
  <c r="HJU69" i="2"/>
  <c r="HJT69" i="2"/>
  <c r="HJS69" i="2"/>
  <c r="HJR69" i="2"/>
  <c r="HJQ69" i="2"/>
  <c r="HJP69" i="2"/>
  <c r="HJO69" i="2"/>
  <c r="HJN69" i="2"/>
  <c r="HJM69" i="2"/>
  <c r="HJL69" i="2"/>
  <c r="HJK69" i="2"/>
  <c r="HJJ69" i="2"/>
  <c r="HJI69" i="2"/>
  <c r="HJH69" i="2"/>
  <c r="HJG69" i="2"/>
  <c r="HJF69" i="2"/>
  <c r="HJE69" i="2"/>
  <c r="HJD69" i="2"/>
  <c r="HJC69" i="2"/>
  <c r="HJB69" i="2"/>
  <c r="HJA69" i="2"/>
  <c r="HIZ69" i="2"/>
  <c r="HIY69" i="2"/>
  <c r="HIX69" i="2"/>
  <c r="HIW69" i="2"/>
  <c r="HIV69" i="2"/>
  <c r="HIU69" i="2"/>
  <c r="HIT69" i="2"/>
  <c r="HIS69" i="2"/>
  <c r="HIR69" i="2"/>
  <c r="HIQ69" i="2"/>
  <c r="HIP69" i="2"/>
  <c r="HIO69" i="2"/>
  <c r="HIN69" i="2"/>
  <c r="HIM69" i="2"/>
  <c r="HIL69" i="2"/>
  <c r="HIK69" i="2"/>
  <c r="HIJ69" i="2"/>
  <c r="HII69" i="2"/>
  <c r="HIH69" i="2"/>
  <c r="HIG69" i="2"/>
  <c r="HIF69" i="2"/>
  <c r="HIE69" i="2"/>
  <c r="HID69" i="2"/>
  <c r="HIC69" i="2"/>
  <c r="HIB69" i="2"/>
  <c r="HIA69" i="2"/>
  <c r="HHZ69" i="2"/>
  <c r="HHY69" i="2"/>
  <c r="HHX69" i="2"/>
  <c r="HHW69" i="2"/>
  <c r="HHV69" i="2"/>
  <c r="HHU69" i="2"/>
  <c r="HHT69" i="2"/>
  <c r="HHS69" i="2"/>
  <c r="HHR69" i="2"/>
  <c r="HHQ69" i="2"/>
  <c r="HHP69" i="2"/>
  <c r="HHO69" i="2"/>
  <c r="HHN69" i="2"/>
  <c r="HHM69" i="2"/>
  <c r="HHL69" i="2"/>
  <c r="HHK69" i="2"/>
  <c r="HHJ69" i="2"/>
  <c r="HHI69" i="2"/>
  <c r="HHH69" i="2"/>
  <c r="HHG69" i="2"/>
  <c r="HHF69" i="2"/>
  <c r="HHE69" i="2"/>
  <c r="HHD69" i="2"/>
  <c r="HHC69" i="2"/>
  <c r="HHB69" i="2"/>
  <c r="HHA69" i="2"/>
  <c r="HGZ69" i="2"/>
  <c r="HGY69" i="2"/>
  <c r="HGX69" i="2"/>
  <c r="HGW69" i="2"/>
  <c r="HGV69" i="2"/>
  <c r="HGU69" i="2"/>
  <c r="HGT69" i="2"/>
  <c r="HGS69" i="2"/>
  <c r="HGR69" i="2"/>
  <c r="HGQ69" i="2"/>
  <c r="HGP69" i="2"/>
  <c r="HGO69" i="2"/>
  <c r="HGN69" i="2"/>
  <c r="HGM69" i="2"/>
  <c r="HGL69" i="2"/>
  <c r="HGK69" i="2"/>
  <c r="HGJ69" i="2"/>
  <c r="HGI69" i="2"/>
  <c r="HGH69" i="2"/>
  <c r="HGG69" i="2"/>
  <c r="HGF69" i="2"/>
  <c r="HGE69" i="2"/>
  <c r="HGD69" i="2"/>
  <c r="HGC69" i="2"/>
  <c r="HGB69" i="2"/>
  <c r="HGA69" i="2"/>
  <c r="HFZ69" i="2"/>
  <c r="HFY69" i="2"/>
  <c r="HFX69" i="2"/>
  <c r="HFW69" i="2"/>
  <c r="HFV69" i="2"/>
  <c r="HFU69" i="2"/>
  <c r="HFT69" i="2"/>
  <c r="HFS69" i="2"/>
  <c r="HFR69" i="2"/>
  <c r="HFQ69" i="2"/>
  <c r="HFP69" i="2"/>
  <c r="HFO69" i="2"/>
  <c r="HFN69" i="2"/>
  <c r="HFM69" i="2"/>
  <c r="HFL69" i="2"/>
  <c r="HFK69" i="2"/>
  <c r="HFJ69" i="2"/>
  <c r="HFI69" i="2"/>
  <c r="HFH69" i="2"/>
  <c r="HFG69" i="2"/>
  <c r="HFF69" i="2"/>
  <c r="HFE69" i="2"/>
  <c r="HFD69" i="2"/>
  <c r="HFC69" i="2"/>
  <c r="HFB69" i="2"/>
  <c r="HFA69" i="2"/>
  <c r="HEZ69" i="2"/>
  <c r="HEY69" i="2"/>
  <c r="HEX69" i="2"/>
  <c r="HEW69" i="2"/>
  <c r="HEV69" i="2"/>
  <c r="HEU69" i="2"/>
  <c r="HET69" i="2"/>
  <c r="HES69" i="2"/>
  <c r="HER69" i="2"/>
  <c r="HEQ69" i="2"/>
  <c r="HEP69" i="2"/>
  <c r="HEO69" i="2"/>
  <c r="HEN69" i="2"/>
  <c r="HEM69" i="2"/>
  <c r="HEL69" i="2"/>
  <c r="HEK69" i="2"/>
  <c r="HEJ69" i="2"/>
  <c r="HEI69" i="2"/>
  <c r="HEH69" i="2"/>
  <c r="HEG69" i="2"/>
  <c r="HEF69" i="2"/>
  <c r="HEE69" i="2"/>
  <c r="HED69" i="2"/>
  <c r="HEC69" i="2"/>
  <c r="HEB69" i="2"/>
  <c r="HEA69" i="2"/>
  <c r="HDZ69" i="2"/>
  <c r="HDY69" i="2"/>
  <c r="HDX69" i="2"/>
  <c r="HDW69" i="2"/>
  <c r="HDV69" i="2"/>
  <c r="HDU69" i="2"/>
  <c r="HDT69" i="2"/>
  <c r="HDS69" i="2"/>
  <c r="HDR69" i="2"/>
  <c r="HDQ69" i="2"/>
  <c r="HDP69" i="2"/>
  <c r="HDO69" i="2"/>
  <c r="HDN69" i="2"/>
  <c r="HDM69" i="2"/>
  <c r="HDL69" i="2"/>
  <c r="HDK69" i="2"/>
  <c r="HDJ69" i="2"/>
  <c r="HDI69" i="2"/>
  <c r="HDH69" i="2"/>
  <c r="HDG69" i="2"/>
  <c r="HDF69" i="2"/>
  <c r="HDE69" i="2"/>
  <c r="HDD69" i="2"/>
  <c r="HDC69" i="2"/>
  <c r="HDB69" i="2"/>
  <c r="HDA69" i="2"/>
  <c r="HCZ69" i="2"/>
  <c r="HCY69" i="2"/>
  <c r="HCX69" i="2"/>
  <c r="HCW69" i="2"/>
  <c r="HCV69" i="2"/>
  <c r="HCU69" i="2"/>
  <c r="HCT69" i="2"/>
  <c r="HCS69" i="2"/>
  <c r="HCR69" i="2"/>
  <c r="HCQ69" i="2"/>
  <c r="HCP69" i="2"/>
  <c r="HCO69" i="2"/>
  <c r="HCN69" i="2"/>
  <c r="HCM69" i="2"/>
  <c r="HCL69" i="2"/>
  <c r="HCK69" i="2"/>
  <c r="HCJ69" i="2"/>
  <c r="HCI69" i="2"/>
  <c r="HCH69" i="2"/>
  <c r="HCG69" i="2"/>
  <c r="HCF69" i="2"/>
  <c r="HCE69" i="2"/>
  <c r="HCD69" i="2"/>
  <c r="HCC69" i="2"/>
  <c r="HCB69" i="2"/>
  <c r="HCA69" i="2"/>
  <c r="HBZ69" i="2"/>
  <c r="HBY69" i="2"/>
  <c r="HBX69" i="2"/>
  <c r="HBW69" i="2"/>
  <c r="HBV69" i="2"/>
  <c r="HBU69" i="2"/>
  <c r="HBT69" i="2"/>
  <c r="HBS69" i="2"/>
  <c r="HBR69" i="2"/>
  <c r="HBQ69" i="2"/>
  <c r="HBP69" i="2"/>
  <c r="HBO69" i="2"/>
  <c r="HBN69" i="2"/>
  <c r="HBM69" i="2"/>
  <c r="HBL69" i="2"/>
  <c r="HBK69" i="2"/>
  <c r="HBJ69" i="2"/>
  <c r="HBI69" i="2"/>
  <c r="HBH69" i="2"/>
  <c r="HBG69" i="2"/>
  <c r="HBF69" i="2"/>
  <c r="HBE69" i="2"/>
  <c r="HBD69" i="2"/>
  <c r="HBC69" i="2"/>
  <c r="HBB69" i="2"/>
  <c r="HBA69" i="2"/>
  <c r="HAZ69" i="2"/>
  <c r="HAY69" i="2"/>
  <c r="HAX69" i="2"/>
  <c r="HAW69" i="2"/>
  <c r="HAV69" i="2"/>
  <c r="HAU69" i="2"/>
  <c r="HAT69" i="2"/>
  <c r="HAS69" i="2"/>
  <c r="HAR69" i="2"/>
  <c r="HAQ69" i="2"/>
  <c r="HAP69" i="2"/>
  <c r="HAO69" i="2"/>
  <c r="HAN69" i="2"/>
  <c r="HAM69" i="2"/>
  <c r="HAL69" i="2"/>
  <c r="HAK69" i="2"/>
  <c r="HAJ69" i="2"/>
  <c r="HAI69" i="2"/>
  <c r="HAH69" i="2"/>
  <c r="HAG69" i="2"/>
  <c r="HAF69" i="2"/>
  <c r="HAE69" i="2"/>
  <c r="HAD69" i="2"/>
  <c r="HAC69" i="2"/>
  <c r="HAB69" i="2"/>
  <c r="HAA69" i="2"/>
  <c r="GZZ69" i="2"/>
  <c r="GZY69" i="2"/>
  <c r="GZX69" i="2"/>
  <c r="GZW69" i="2"/>
  <c r="GZV69" i="2"/>
  <c r="GZU69" i="2"/>
  <c r="GZT69" i="2"/>
  <c r="GZS69" i="2"/>
  <c r="GZR69" i="2"/>
  <c r="GZQ69" i="2"/>
  <c r="GZP69" i="2"/>
  <c r="GZO69" i="2"/>
  <c r="GZN69" i="2"/>
  <c r="GZM69" i="2"/>
  <c r="GZL69" i="2"/>
  <c r="GZK69" i="2"/>
  <c r="GZJ69" i="2"/>
  <c r="GZI69" i="2"/>
  <c r="GZH69" i="2"/>
  <c r="GZG69" i="2"/>
  <c r="GZF69" i="2"/>
  <c r="GZE69" i="2"/>
  <c r="GZD69" i="2"/>
  <c r="GZC69" i="2"/>
  <c r="GZB69" i="2"/>
  <c r="GZA69" i="2"/>
  <c r="GYZ69" i="2"/>
  <c r="GYY69" i="2"/>
  <c r="GYX69" i="2"/>
  <c r="GYW69" i="2"/>
  <c r="GYV69" i="2"/>
  <c r="GYU69" i="2"/>
  <c r="GYT69" i="2"/>
  <c r="GYS69" i="2"/>
  <c r="GYR69" i="2"/>
  <c r="GYQ69" i="2"/>
  <c r="GYP69" i="2"/>
  <c r="GYO69" i="2"/>
  <c r="GYN69" i="2"/>
  <c r="GYM69" i="2"/>
  <c r="GYL69" i="2"/>
  <c r="GYK69" i="2"/>
  <c r="GYJ69" i="2"/>
  <c r="GYI69" i="2"/>
  <c r="GYH69" i="2"/>
  <c r="GYG69" i="2"/>
  <c r="GYF69" i="2"/>
  <c r="GYE69" i="2"/>
  <c r="GYD69" i="2"/>
  <c r="GYC69" i="2"/>
  <c r="GYB69" i="2"/>
  <c r="GYA69" i="2"/>
  <c r="GXZ69" i="2"/>
  <c r="GXY69" i="2"/>
  <c r="GXX69" i="2"/>
  <c r="GXW69" i="2"/>
  <c r="GXV69" i="2"/>
  <c r="GXU69" i="2"/>
  <c r="GXT69" i="2"/>
  <c r="GXS69" i="2"/>
  <c r="GXR69" i="2"/>
  <c r="GXQ69" i="2"/>
  <c r="GXP69" i="2"/>
  <c r="GXO69" i="2"/>
  <c r="GXN69" i="2"/>
  <c r="GXM69" i="2"/>
  <c r="GXL69" i="2"/>
  <c r="GXK69" i="2"/>
  <c r="GXJ69" i="2"/>
  <c r="GXI69" i="2"/>
  <c r="GXH69" i="2"/>
  <c r="GXG69" i="2"/>
  <c r="GXF69" i="2"/>
  <c r="GXE69" i="2"/>
  <c r="GXD69" i="2"/>
  <c r="GXC69" i="2"/>
  <c r="GXB69" i="2"/>
  <c r="GXA69" i="2"/>
  <c r="GWZ69" i="2"/>
  <c r="GWY69" i="2"/>
  <c r="GWX69" i="2"/>
  <c r="GWW69" i="2"/>
  <c r="GWV69" i="2"/>
  <c r="GWU69" i="2"/>
  <c r="GWT69" i="2"/>
  <c r="GWS69" i="2"/>
  <c r="GWR69" i="2"/>
  <c r="GWQ69" i="2"/>
  <c r="GWP69" i="2"/>
  <c r="GWO69" i="2"/>
  <c r="GWN69" i="2"/>
  <c r="GWM69" i="2"/>
  <c r="GWL69" i="2"/>
  <c r="GWK69" i="2"/>
  <c r="GWJ69" i="2"/>
  <c r="GWI69" i="2"/>
  <c r="GWH69" i="2"/>
  <c r="GWG69" i="2"/>
  <c r="GWF69" i="2"/>
  <c r="GWE69" i="2"/>
  <c r="GWD69" i="2"/>
  <c r="GWC69" i="2"/>
  <c r="GWB69" i="2"/>
  <c r="GWA69" i="2"/>
  <c r="GVZ69" i="2"/>
  <c r="GVY69" i="2"/>
  <c r="GVX69" i="2"/>
  <c r="GVW69" i="2"/>
  <c r="GVV69" i="2"/>
  <c r="GVU69" i="2"/>
  <c r="GVT69" i="2"/>
  <c r="GVS69" i="2"/>
  <c r="GVR69" i="2"/>
  <c r="GVQ69" i="2"/>
  <c r="GVP69" i="2"/>
  <c r="GVO69" i="2"/>
  <c r="GVN69" i="2"/>
  <c r="GVM69" i="2"/>
  <c r="GVL69" i="2"/>
  <c r="GVK69" i="2"/>
  <c r="GVJ69" i="2"/>
  <c r="GVI69" i="2"/>
  <c r="GVH69" i="2"/>
  <c r="GVG69" i="2"/>
  <c r="GVF69" i="2"/>
  <c r="GVE69" i="2"/>
  <c r="GVD69" i="2"/>
  <c r="GVC69" i="2"/>
  <c r="GVB69" i="2"/>
  <c r="GVA69" i="2"/>
  <c r="GUZ69" i="2"/>
  <c r="GUY69" i="2"/>
  <c r="GUX69" i="2"/>
  <c r="GUW69" i="2"/>
  <c r="GUV69" i="2"/>
  <c r="GUU69" i="2"/>
  <c r="GUT69" i="2"/>
  <c r="GUS69" i="2"/>
  <c r="GUR69" i="2"/>
  <c r="GUQ69" i="2"/>
  <c r="GUP69" i="2"/>
  <c r="GUO69" i="2"/>
  <c r="GUN69" i="2"/>
  <c r="GUM69" i="2"/>
  <c r="GUL69" i="2"/>
  <c r="GUK69" i="2"/>
  <c r="GUJ69" i="2"/>
  <c r="GUI69" i="2"/>
  <c r="GUH69" i="2"/>
  <c r="GUG69" i="2"/>
  <c r="GUF69" i="2"/>
  <c r="GUE69" i="2"/>
  <c r="GUD69" i="2"/>
  <c r="GUC69" i="2"/>
  <c r="GUB69" i="2"/>
  <c r="GUA69" i="2"/>
  <c r="GTZ69" i="2"/>
  <c r="GTY69" i="2"/>
  <c r="GTX69" i="2"/>
  <c r="GTW69" i="2"/>
  <c r="GTV69" i="2"/>
  <c r="GTU69" i="2"/>
  <c r="GTT69" i="2"/>
  <c r="GTS69" i="2"/>
  <c r="GTR69" i="2"/>
  <c r="GTQ69" i="2"/>
  <c r="GTP69" i="2"/>
  <c r="GTO69" i="2"/>
  <c r="GTN69" i="2"/>
  <c r="GTM69" i="2"/>
  <c r="GTL69" i="2"/>
  <c r="GTK69" i="2"/>
  <c r="GTJ69" i="2"/>
  <c r="GTI69" i="2"/>
  <c r="GTH69" i="2"/>
  <c r="GTG69" i="2"/>
  <c r="GTF69" i="2"/>
  <c r="GTE69" i="2"/>
  <c r="GTD69" i="2"/>
  <c r="GTC69" i="2"/>
  <c r="GTB69" i="2"/>
  <c r="GTA69" i="2"/>
  <c r="GSZ69" i="2"/>
  <c r="GSY69" i="2"/>
  <c r="GSX69" i="2"/>
  <c r="GSW69" i="2"/>
  <c r="GSV69" i="2"/>
  <c r="GSU69" i="2"/>
  <c r="GST69" i="2"/>
  <c r="GSS69" i="2"/>
  <c r="GSR69" i="2"/>
  <c r="GSQ69" i="2"/>
  <c r="GSP69" i="2"/>
  <c r="GSO69" i="2"/>
  <c r="GSN69" i="2"/>
  <c r="GSM69" i="2"/>
  <c r="GSL69" i="2"/>
  <c r="GSK69" i="2"/>
  <c r="GSJ69" i="2"/>
  <c r="GSI69" i="2"/>
  <c r="GSH69" i="2"/>
  <c r="GSG69" i="2"/>
  <c r="GSF69" i="2"/>
  <c r="GSE69" i="2"/>
  <c r="GSD69" i="2"/>
  <c r="GSC69" i="2"/>
  <c r="GSB69" i="2"/>
  <c r="GSA69" i="2"/>
  <c r="GRZ69" i="2"/>
  <c r="GRY69" i="2"/>
  <c r="GRX69" i="2"/>
  <c r="GRW69" i="2"/>
  <c r="GRV69" i="2"/>
  <c r="GRU69" i="2"/>
  <c r="GRT69" i="2"/>
  <c r="GRS69" i="2"/>
  <c r="GRR69" i="2"/>
  <c r="GRQ69" i="2"/>
  <c r="GRP69" i="2"/>
  <c r="GRO69" i="2"/>
  <c r="GRN69" i="2"/>
  <c r="GRM69" i="2"/>
  <c r="GRL69" i="2"/>
  <c r="GRK69" i="2"/>
  <c r="GRJ69" i="2"/>
  <c r="GRI69" i="2"/>
  <c r="GRH69" i="2"/>
  <c r="GRG69" i="2"/>
  <c r="GRF69" i="2"/>
  <c r="GRE69" i="2"/>
  <c r="GRD69" i="2"/>
  <c r="GRC69" i="2"/>
  <c r="GRB69" i="2"/>
  <c r="GRA69" i="2"/>
  <c r="GQZ69" i="2"/>
  <c r="GQY69" i="2"/>
  <c r="GQX69" i="2"/>
  <c r="GQW69" i="2"/>
  <c r="GQV69" i="2"/>
  <c r="GQU69" i="2"/>
  <c r="GQT69" i="2"/>
  <c r="GQS69" i="2"/>
  <c r="GQR69" i="2"/>
  <c r="GQQ69" i="2"/>
  <c r="GQP69" i="2"/>
  <c r="GQO69" i="2"/>
  <c r="GQN69" i="2"/>
  <c r="GQM69" i="2"/>
  <c r="GQL69" i="2"/>
  <c r="GQK69" i="2"/>
  <c r="GQJ69" i="2"/>
  <c r="GQI69" i="2"/>
  <c r="GQH69" i="2"/>
  <c r="GQG69" i="2"/>
  <c r="GQF69" i="2"/>
  <c r="GQE69" i="2"/>
  <c r="GQD69" i="2"/>
  <c r="GQC69" i="2"/>
  <c r="GQB69" i="2"/>
  <c r="GQA69" i="2"/>
  <c r="GPZ69" i="2"/>
  <c r="GPY69" i="2"/>
  <c r="GPX69" i="2"/>
  <c r="GPW69" i="2"/>
  <c r="GPV69" i="2"/>
  <c r="GPU69" i="2"/>
  <c r="GPT69" i="2"/>
  <c r="GPS69" i="2"/>
  <c r="GPR69" i="2"/>
  <c r="GPQ69" i="2"/>
  <c r="GPP69" i="2"/>
  <c r="GPO69" i="2"/>
  <c r="GPN69" i="2"/>
  <c r="GPM69" i="2"/>
  <c r="GPL69" i="2"/>
  <c r="GPK69" i="2"/>
  <c r="GPJ69" i="2"/>
  <c r="GPI69" i="2"/>
  <c r="GPH69" i="2"/>
  <c r="GPG69" i="2"/>
  <c r="GPF69" i="2"/>
  <c r="GPE69" i="2"/>
  <c r="GPD69" i="2"/>
  <c r="GPC69" i="2"/>
  <c r="GPB69" i="2"/>
  <c r="GPA69" i="2"/>
  <c r="GOZ69" i="2"/>
  <c r="GOY69" i="2"/>
  <c r="GOX69" i="2"/>
  <c r="GOW69" i="2"/>
  <c r="GOV69" i="2"/>
  <c r="GOU69" i="2"/>
  <c r="GOT69" i="2"/>
  <c r="GOS69" i="2"/>
  <c r="GOR69" i="2"/>
  <c r="GOQ69" i="2"/>
  <c r="GOP69" i="2"/>
  <c r="GOO69" i="2"/>
  <c r="GON69" i="2"/>
  <c r="GOM69" i="2"/>
  <c r="GOL69" i="2"/>
  <c r="GOK69" i="2"/>
  <c r="GOJ69" i="2"/>
  <c r="GOI69" i="2"/>
  <c r="GOH69" i="2"/>
  <c r="GOG69" i="2"/>
  <c r="GOF69" i="2"/>
  <c r="GOE69" i="2"/>
  <c r="GOD69" i="2"/>
  <c r="GOC69" i="2"/>
  <c r="GOB69" i="2"/>
  <c r="GOA69" i="2"/>
  <c r="GNZ69" i="2"/>
  <c r="GNY69" i="2"/>
  <c r="GNX69" i="2"/>
  <c r="GNW69" i="2"/>
  <c r="GNV69" i="2"/>
  <c r="GNU69" i="2"/>
  <c r="GNT69" i="2"/>
  <c r="GNS69" i="2"/>
  <c r="GNR69" i="2"/>
  <c r="GNQ69" i="2"/>
  <c r="GNP69" i="2"/>
  <c r="GNO69" i="2"/>
  <c r="GNN69" i="2"/>
  <c r="GNM69" i="2"/>
  <c r="GNL69" i="2"/>
  <c r="GNK69" i="2"/>
  <c r="GNJ69" i="2"/>
  <c r="GNI69" i="2"/>
  <c r="GNH69" i="2"/>
  <c r="GNG69" i="2"/>
  <c r="GNF69" i="2"/>
  <c r="GNE69" i="2"/>
  <c r="GND69" i="2"/>
  <c r="GNC69" i="2"/>
  <c r="GNB69" i="2"/>
  <c r="GNA69" i="2"/>
  <c r="GMZ69" i="2"/>
  <c r="GMY69" i="2"/>
  <c r="GMX69" i="2"/>
  <c r="GMW69" i="2"/>
  <c r="GMV69" i="2"/>
  <c r="GMU69" i="2"/>
  <c r="GMT69" i="2"/>
  <c r="GMS69" i="2"/>
  <c r="GMR69" i="2"/>
  <c r="GMQ69" i="2"/>
  <c r="GMP69" i="2"/>
  <c r="GMO69" i="2"/>
  <c r="GMN69" i="2"/>
  <c r="GMM69" i="2"/>
  <c r="GML69" i="2"/>
  <c r="GMK69" i="2"/>
  <c r="GMJ69" i="2"/>
  <c r="GMI69" i="2"/>
  <c r="GMH69" i="2"/>
  <c r="GMG69" i="2"/>
  <c r="GMF69" i="2"/>
  <c r="GME69" i="2"/>
  <c r="GMD69" i="2"/>
  <c r="GMC69" i="2"/>
  <c r="GMB69" i="2"/>
  <c r="GMA69" i="2"/>
  <c r="GLZ69" i="2"/>
  <c r="GLY69" i="2"/>
  <c r="GLX69" i="2"/>
  <c r="GLW69" i="2"/>
  <c r="GLV69" i="2"/>
  <c r="GLU69" i="2"/>
  <c r="GLT69" i="2"/>
  <c r="GLS69" i="2"/>
  <c r="GLR69" i="2"/>
  <c r="GLQ69" i="2"/>
  <c r="GLP69" i="2"/>
  <c r="GLO69" i="2"/>
  <c r="GLN69" i="2"/>
  <c r="GLM69" i="2"/>
  <c r="GLL69" i="2"/>
  <c r="GLK69" i="2"/>
  <c r="GLJ69" i="2"/>
  <c r="GLI69" i="2"/>
  <c r="GLH69" i="2"/>
  <c r="GLG69" i="2"/>
  <c r="GLF69" i="2"/>
  <c r="GLE69" i="2"/>
  <c r="GLD69" i="2"/>
  <c r="GLC69" i="2"/>
  <c r="GLB69" i="2"/>
  <c r="GLA69" i="2"/>
  <c r="GKZ69" i="2"/>
  <c r="GKY69" i="2"/>
  <c r="GKX69" i="2"/>
  <c r="GKW69" i="2"/>
  <c r="GKV69" i="2"/>
  <c r="GKU69" i="2"/>
  <c r="GKT69" i="2"/>
  <c r="GKS69" i="2"/>
  <c r="GKR69" i="2"/>
  <c r="GKQ69" i="2"/>
  <c r="GKP69" i="2"/>
  <c r="GKO69" i="2"/>
  <c r="GKN69" i="2"/>
  <c r="GKM69" i="2"/>
  <c r="GKL69" i="2"/>
  <c r="GKK69" i="2"/>
  <c r="GKJ69" i="2"/>
  <c r="GKI69" i="2"/>
  <c r="GKH69" i="2"/>
  <c r="GKG69" i="2"/>
  <c r="GKF69" i="2"/>
  <c r="GKE69" i="2"/>
  <c r="GKD69" i="2"/>
  <c r="GKC69" i="2"/>
  <c r="GKB69" i="2"/>
  <c r="GKA69" i="2"/>
  <c r="GJZ69" i="2"/>
  <c r="GJY69" i="2"/>
  <c r="GJX69" i="2"/>
  <c r="GJW69" i="2"/>
  <c r="GJV69" i="2"/>
  <c r="GJU69" i="2"/>
  <c r="GJT69" i="2"/>
  <c r="GJS69" i="2"/>
  <c r="GJR69" i="2"/>
  <c r="GJQ69" i="2"/>
  <c r="GJP69" i="2"/>
  <c r="GJO69" i="2"/>
  <c r="GJN69" i="2"/>
  <c r="GJM69" i="2"/>
  <c r="GJL69" i="2"/>
  <c r="GJK69" i="2"/>
  <c r="GJJ69" i="2"/>
  <c r="GJI69" i="2"/>
  <c r="GJH69" i="2"/>
  <c r="GJG69" i="2"/>
  <c r="GJF69" i="2"/>
  <c r="GJE69" i="2"/>
  <c r="GJD69" i="2"/>
  <c r="GJC69" i="2"/>
  <c r="GJB69" i="2"/>
  <c r="GJA69" i="2"/>
  <c r="GIZ69" i="2"/>
  <c r="GIY69" i="2"/>
  <c r="GIX69" i="2"/>
  <c r="GIW69" i="2"/>
  <c r="GIV69" i="2"/>
  <c r="GIU69" i="2"/>
  <c r="GIT69" i="2"/>
  <c r="GIS69" i="2"/>
  <c r="GIR69" i="2"/>
  <c r="GIQ69" i="2"/>
  <c r="GIP69" i="2"/>
  <c r="GIO69" i="2"/>
  <c r="GIN69" i="2"/>
  <c r="GIM69" i="2"/>
  <c r="GIL69" i="2"/>
  <c r="GIK69" i="2"/>
  <c r="GIJ69" i="2"/>
  <c r="GII69" i="2"/>
  <c r="GIH69" i="2"/>
  <c r="GIG69" i="2"/>
  <c r="GIF69" i="2"/>
  <c r="GIE69" i="2"/>
  <c r="GID69" i="2"/>
  <c r="GIC69" i="2"/>
  <c r="GIB69" i="2"/>
  <c r="GIA69" i="2"/>
  <c r="GHZ69" i="2"/>
  <c r="GHY69" i="2"/>
  <c r="GHX69" i="2"/>
  <c r="GHW69" i="2"/>
  <c r="GHV69" i="2"/>
  <c r="GHU69" i="2"/>
  <c r="GHT69" i="2"/>
  <c r="GHS69" i="2"/>
  <c r="GHR69" i="2"/>
  <c r="GHQ69" i="2"/>
  <c r="GHP69" i="2"/>
  <c r="GHO69" i="2"/>
  <c r="GHN69" i="2"/>
  <c r="GHM69" i="2"/>
  <c r="GHL69" i="2"/>
  <c r="GHK69" i="2"/>
  <c r="GHJ69" i="2"/>
  <c r="GHI69" i="2"/>
  <c r="GHH69" i="2"/>
  <c r="GHG69" i="2"/>
  <c r="GHF69" i="2"/>
  <c r="GHE69" i="2"/>
  <c r="GHD69" i="2"/>
  <c r="GHC69" i="2"/>
  <c r="GHB69" i="2"/>
  <c r="GHA69" i="2"/>
  <c r="GGZ69" i="2"/>
  <c r="GGY69" i="2"/>
  <c r="GGX69" i="2"/>
  <c r="GGW69" i="2"/>
  <c r="GGV69" i="2"/>
  <c r="GGU69" i="2"/>
  <c r="GGT69" i="2"/>
  <c r="GGS69" i="2"/>
  <c r="GGR69" i="2"/>
  <c r="GGQ69" i="2"/>
  <c r="GGP69" i="2"/>
  <c r="GGO69" i="2"/>
  <c r="GGN69" i="2"/>
  <c r="GGM69" i="2"/>
  <c r="GGL69" i="2"/>
  <c r="GGK69" i="2"/>
  <c r="GGJ69" i="2"/>
  <c r="GGI69" i="2"/>
  <c r="GGH69" i="2"/>
  <c r="GGG69" i="2"/>
  <c r="GGF69" i="2"/>
  <c r="GGE69" i="2"/>
  <c r="GGD69" i="2"/>
  <c r="GGC69" i="2"/>
  <c r="GGB69" i="2"/>
  <c r="GGA69" i="2"/>
  <c r="GFZ69" i="2"/>
  <c r="GFY69" i="2"/>
  <c r="GFX69" i="2"/>
  <c r="GFW69" i="2"/>
  <c r="GFV69" i="2"/>
  <c r="GFU69" i="2"/>
  <c r="GFT69" i="2"/>
  <c r="GFS69" i="2"/>
  <c r="GFR69" i="2"/>
  <c r="GFQ69" i="2"/>
  <c r="GFP69" i="2"/>
  <c r="GFO69" i="2"/>
  <c r="GFN69" i="2"/>
  <c r="GFM69" i="2"/>
  <c r="GFL69" i="2"/>
  <c r="GFK69" i="2"/>
  <c r="GFJ69" i="2"/>
  <c r="GFI69" i="2"/>
  <c r="GFH69" i="2"/>
  <c r="GFG69" i="2"/>
  <c r="GFF69" i="2"/>
  <c r="GFE69" i="2"/>
  <c r="GFD69" i="2"/>
  <c r="GFC69" i="2"/>
  <c r="GFB69" i="2"/>
  <c r="GFA69" i="2"/>
  <c r="GEZ69" i="2"/>
  <c r="GEY69" i="2"/>
  <c r="GEX69" i="2"/>
  <c r="GEW69" i="2"/>
  <c r="GEV69" i="2"/>
  <c r="GEU69" i="2"/>
  <c r="GET69" i="2"/>
  <c r="GES69" i="2"/>
  <c r="GER69" i="2"/>
  <c r="GEQ69" i="2"/>
  <c r="GEP69" i="2"/>
  <c r="GEO69" i="2"/>
  <c r="GEN69" i="2"/>
  <c r="GEM69" i="2"/>
  <c r="GEL69" i="2"/>
  <c r="GEK69" i="2"/>
  <c r="GEJ69" i="2"/>
  <c r="GEI69" i="2"/>
  <c r="GEH69" i="2"/>
  <c r="GEG69" i="2"/>
  <c r="GEF69" i="2"/>
  <c r="GEE69" i="2"/>
  <c r="GED69" i="2"/>
  <c r="GEC69" i="2"/>
  <c r="GEB69" i="2"/>
  <c r="GEA69" i="2"/>
  <c r="GDZ69" i="2"/>
  <c r="GDY69" i="2"/>
  <c r="GDX69" i="2"/>
  <c r="GDW69" i="2"/>
  <c r="GDV69" i="2"/>
  <c r="GDU69" i="2"/>
  <c r="GDT69" i="2"/>
  <c r="GDS69" i="2"/>
  <c r="GDR69" i="2"/>
  <c r="GDQ69" i="2"/>
  <c r="GDP69" i="2"/>
  <c r="GDO69" i="2"/>
  <c r="GDN69" i="2"/>
  <c r="GDM69" i="2"/>
  <c r="GDL69" i="2"/>
  <c r="GDK69" i="2"/>
  <c r="GDJ69" i="2"/>
  <c r="GDI69" i="2"/>
  <c r="GDH69" i="2"/>
  <c r="GDG69" i="2"/>
  <c r="GDF69" i="2"/>
  <c r="GDE69" i="2"/>
  <c r="GDD69" i="2"/>
  <c r="GDC69" i="2"/>
  <c r="GDB69" i="2"/>
  <c r="GDA69" i="2"/>
  <c r="GCZ69" i="2"/>
  <c r="GCY69" i="2"/>
  <c r="GCX69" i="2"/>
  <c r="GCW69" i="2"/>
  <c r="GCV69" i="2"/>
  <c r="GCU69" i="2"/>
  <c r="GCT69" i="2"/>
  <c r="GCS69" i="2"/>
  <c r="GCR69" i="2"/>
  <c r="GCQ69" i="2"/>
  <c r="GCP69" i="2"/>
  <c r="GCO69" i="2"/>
  <c r="GCN69" i="2"/>
  <c r="GCM69" i="2"/>
  <c r="GCL69" i="2"/>
  <c r="GCK69" i="2"/>
  <c r="GCJ69" i="2"/>
  <c r="GCI69" i="2"/>
  <c r="GCH69" i="2"/>
  <c r="GCG69" i="2"/>
  <c r="GCF69" i="2"/>
  <c r="GCE69" i="2"/>
  <c r="GCD69" i="2"/>
  <c r="GCC69" i="2"/>
  <c r="GCB69" i="2"/>
  <c r="GCA69" i="2"/>
  <c r="GBZ69" i="2"/>
  <c r="GBY69" i="2"/>
  <c r="GBX69" i="2"/>
  <c r="GBW69" i="2"/>
  <c r="GBV69" i="2"/>
  <c r="GBU69" i="2"/>
  <c r="GBT69" i="2"/>
  <c r="GBS69" i="2"/>
  <c r="GBR69" i="2"/>
  <c r="GBQ69" i="2"/>
  <c r="GBP69" i="2"/>
  <c r="GBO69" i="2"/>
  <c r="GBN69" i="2"/>
  <c r="GBM69" i="2"/>
  <c r="GBL69" i="2"/>
  <c r="GBK69" i="2"/>
  <c r="GBJ69" i="2"/>
  <c r="GBI69" i="2"/>
  <c r="GBH69" i="2"/>
  <c r="GBG69" i="2"/>
  <c r="GBF69" i="2"/>
  <c r="GBE69" i="2"/>
  <c r="GBD69" i="2"/>
  <c r="GBC69" i="2"/>
  <c r="GBB69" i="2"/>
  <c r="GBA69" i="2"/>
  <c r="GAZ69" i="2"/>
  <c r="GAY69" i="2"/>
  <c r="GAX69" i="2"/>
  <c r="GAW69" i="2"/>
  <c r="GAV69" i="2"/>
  <c r="GAU69" i="2"/>
  <c r="GAT69" i="2"/>
  <c r="GAS69" i="2"/>
  <c r="GAR69" i="2"/>
  <c r="GAQ69" i="2"/>
  <c r="GAP69" i="2"/>
  <c r="GAO69" i="2"/>
  <c r="GAN69" i="2"/>
  <c r="GAM69" i="2"/>
  <c r="GAL69" i="2"/>
  <c r="GAK69" i="2"/>
  <c r="GAJ69" i="2"/>
  <c r="GAI69" i="2"/>
  <c r="GAH69" i="2"/>
  <c r="GAG69" i="2"/>
  <c r="GAF69" i="2"/>
  <c r="GAE69" i="2"/>
  <c r="GAD69" i="2"/>
  <c r="GAC69" i="2"/>
  <c r="GAB69" i="2"/>
  <c r="GAA69" i="2"/>
  <c r="FZZ69" i="2"/>
  <c r="FZY69" i="2"/>
  <c r="FZX69" i="2"/>
  <c r="FZW69" i="2"/>
  <c r="FZV69" i="2"/>
  <c r="FZU69" i="2"/>
  <c r="FZT69" i="2"/>
  <c r="FZS69" i="2"/>
  <c r="FZR69" i="2"/>
  <c r="FZQ69" i="2"/>
  <c r="FZP69" i="2"/>
  <c r="FZO69" i="2"/>
  <c r="FZN69" i="2"/>
  <c r="FZM69" i="2"/>
  <c r="FZL69" i="2"/>
  <c r="FZK69" i="2"/>
  <c r="FZJ69" i="2"/>
  <c r="FZI69" i="2"/>
  <c r="FZH69" i="2"/>
  <c r="FZG69" i="2"/>
  <c r="FZF69" i="2"/>
  <c r="FZE69" i="2"/>
  <c r="FZD69" i="2"/>
  <c r="FZC69" i="2"/>
  <c r="FZB69" i="2"/>
  <c r="FZA69" i="2"/>
  <c r="FYZ69" i="2"/>
  <c r="FYY69" i="2"/>
  <c r="FYX69" i="2"/>
  <c r="FYW69" i="2"/>
  <c r="FYV69" i="2"/>
  <c r="FYU69" i="2"/>
  <c r="FYT69" i="2"/>
  <c r="FYS69" i="2"/>
  <c r="FYR69" i="2"/>
  <c r="FYQ69" i="2"/>
  <c r="FYP69" i="2"/>
  <c r="FYO69" i="2"/>
  <c r="FYN69" i="2"/>
  <c r="FYM69" i="2"/>
  <c r="FYL69" i="2"/>
  <c r="FYK69" i="2"/>
  <c r="FYJ69" i="2"/>
  <c r="FYI69" i="2"/>
  <c r="FYH69" i="2"/>
  <c r="FYG69" i="2"/>
  <c r="FYF69" i="2"/>
  <c r="FYE69" i="2"/>
  <c r="FYD69" i="2"/>
  <c r="FYC69" i="2"/>
  <c r="FYB69" i="2"/>
  <c r="FYA69" i="2"/>
  <c r="FXZ69" i="2"/>
  <c r="FXY69" i="2"/>
  <c r="FXX69" i="2"/>
  <c r="FXW69" i="2"/>
  <c r="FXV69" i="2"/>
  <c r="FXU69" i="2"/>
  <c r="FXT69" i="2"/>
  <c r="FXS69" i="2"/>
  <c r="FXR69" i="2"/>
  <c r="FXQ69" i="2"/>
  <c r="FXP69" i="2"/>
  <c r="FXO69" i="2"/>
  <c r="FXN69" i="2"/>
  <c r="FXM69" i="2"/>
  <c r="FXL69" i="2"/>
  <c r="FXK69" i="2"/>
  <c r="FXJ69" i="2"/>
  <c r="FXI69" i="2"/>
  <c r="FXH69" i="2"/>
  <c r="FXG69" i="2"/>
  <c r="FXF69" i="2"/>
  <c r="FXE69" i="2"/>
  <c r="FXD69" i="2"/>
  <c r="FXC69" i="2"/>
  <c r="FXB69" i="2"/>
  <c r="FXA69" i="2"/>
  <c r="FWZ69" i="2"/>
  <c r="FWY69" i="2"/>
  <c r="FWX69" i="2"/>
  <c r="FWW69" i="2"/>
  <c r="FWV69" i="2"/>
  <c r="FWU69" i="2"/>
  <c r="FWT69" i="2"/>
  <c r="FWS69" i="2"/>
  <c r="FWR69" i="2"/>
  <c r="FWQ69" i="2"/>
  <c r="FWP69" i="2"/>
  <c r="FWO69" i="2"/>
  <c r="FWN69" i="2"/>
  <c r="FWM69" i="2"/>
  <c r="FWL69" i="2"/>
  <c r="FWK69" i="2"/>
  <c r="FWJ69" i="2"/>
  <c r="FWI69" i="2"/>
  <c r="FWH69" i="2"/>
  <c r="FWG69" i="2"/>
  <c r="FWF69" i="2"/>
  <c r="FWE69" i="2"/>
  <c r="FWD69" i="2"/>
  <c r="FWC69" i="2"/>
  <c r="FWB69" i="2"/>
  <c r="FWA69" i="2"/>
  <c r="FVZ69" i="2"/>
  <c r="FVY69" i="2"/>
  <c r="FVX69" i="2"/>
  <c r="FVW69" i="2"/>
  <c r="FVV69" i="2"/>
  <c r="FVU69" i="2"/>
  <c r="FVT69" i="2"/>
  <c r="FVS69" i="2"/>
  <c r="FVR69" i="2"/>
  <c r="FVQ69" i="2"/>
  <c r="FVP69" i="2"/>
  <c r="FVO69" i="2"/>
  <c r="FVN69" i="2"/>
  <c r="FVM69" i="2"/>
  <c r="FVL69" i="2"/>
  <c r="FVK69" i="2"/>
  <c r="FVJ69" i="2"/>
  <c r="FVI69" i="2"/>
  <c r="FVH69" i="2"/>
  <c r="FVG69" i="2"/>
  <c r="FVF69" i="2"/>
  <c r="FVE69" i="2"/>
  <c r="FVD69" i="2"/>
  <c r="FVC69" i="2"/>
  <c r="FVB69" i="2"/>
  <c r="FVA69" i="2"/>
  <c r="FUZ69" i="2"/>
  <c r="FUY69" i="2"/>
  <c r="FUX69" i="2"/>
  <c r="FUW69" i="2"/>
  <c r="FUV69" i="2"/>
  <c r="FUU69" i="2"/>
  <c r="FUT69" i="2"/>
  <c r="FUS69" i="2"/>
  <c r="FUR69" i="2"/>
  <c r="FUQ69" i="2"/>
  <c r="FUP69" i="2"/>
  <c r="FUO69" i="2"/>
  <c r="FUN69" i="2"/>
  <c r="FUM69" i="2"/>
  <c r="FUL69" i="2"/>
  <c r="FUK69" i="2"/>
  <c r="FUJ69" i="2"/>
  <c r="FUI69" i="2"/>
  <c r="FUH69" i="2"/>
  <c r="FUG69" i="2"/>
  <c r="FUF69" i="2"/>
  <c r="FUE69" i="2"/>
  <c r="FUD69" i="2"/>
  <c r="FUC69" i="2"/>
  <c r="FUB69" i="2"/>
  <c r="FUA69" i="2"/>
  <c r="FTZ69" i="2"/>
  <c r="FTY69" i="2"/>
  <c r="FTX69" i="2"/>
  <c r="FTW69" i="2"/>
  <c r="FTV69" i="2"/>
  <c r="FTU69" i="2"/>
  <c r="FTT69" i="2"/>
  <c r="FTS69" i="2"/>
  <c r="FTR69" i="2"/>
  <c r="FTQ69" i="2"/>
  <c r="FTP69" i="2"/>
  <c r="FTO69" i="2"/>
  <c r="FTN69" i="2"/>
  <c r="FTM69" i="2"/>
  <c r="FTL69" i="2"/>
  <c r="FTK69" i="2"/>
  <c r="FTJ69" i="2"/>
  <c r="FTI69" i="2"/>
  <c r="FTH69" i="2"/>
  <c r="FTG69" i="2"/>
  <c r="FTF69" i="2"/>
  <c r="FTE69" i="2"/>
  <c r="FTD69" i="2"/>
  <c r="FTC69" i="2"/>
  <c r="FTB69" i="2"/>
  <c r="FTA69" i="2"/>
  <c r="FSZ69" i="2"/>
  <c r="FSY69" i="2"/>
  <c r="FSX69" i="2"/>
  <c r="FSW69" i="2"/>
  <c r="FSV69" i="2"/>
  <c r="FSU69" i="2"/>
  <c r="FST69" i="2"/>
  <c r="FSS69" i="2"/>
  <c r="FSR69" i="2"/>
  <c r="FSQ69" i="2"/>
  <c r="FSP69" i="2"/>
  <c r="FSO69" i="2"/>
  <c r="FSN69" i="2"/>
  <c r="FSM69" i="2"/>
  <c r="FSL69" i="2"/>
  <c r="FSK69" i="2"/>
  <c r="FSJ69" i="2"/>
  <c r="FSI69" i="2"/>
  <c r="FSH69" i="2"/>
  <c r="FSG69" i="2"/>
  <c r="FSF69" i="2"/>
  <c r="FSE69" i="2"/>
  <c r="FSD69" i="2"/>
  <c r="FSC69" i="2"/>
  <c r="FSB69" i="2"/>
  <c r="FSA69" i="2"/>
  <c r="FRZ69" i="2"/>
  <c r="FRY69" i="2"/>
  <c r="FRX69" i="2"/>
  <c r="FRW69" i="2"/>
  <c r="FRV69" i="2"/>
  <c r="FRU69" i="2"/>
  <c r="FRT69" i="2"/>
  <c r="FRS69" i="2"/>
  <c r="FRR69" i="2"/>
  <c r="FRQ69" i="2"/>
  <c r="FRP69" i="2"/>
  <c r="FRO69" i="2"/>
  <c r="FRN69" i="2"/>
  <c r="FRM69" i="2"/>
  <c r="FRL69" i="2"/>
  <c r="FRK69" i="2"/>
  <c r="FRJ69" i="2"/>
  <c r="FRI69" i="2"/>
  <c r="FRH69" i="2"/>
  <c r="FRG69" i="2"/>
  <c r="FRF69" i="2"/>
  <c r="FRE69" i="2"/>
  <c r="FRD69" i="2"/>
  <c r="FRC69" i="2"/>
  <c r="FRB69" i="2"/>
  <c r="FRA69" i="2"/>
  <c r="FQZ69" i="2"/>
  <c r="FQY69" i="2"/>
  <c r="FQX69" i="2"/>
  <c r="FQW69" i="2"/>
  <c r="FQV69" i="2"/>
  <c r="FQU69" i="2"/>
  <c r="FQT69" i="2"/>
  <c r="FQS69" i="2"/>
  <c r="FQR69" i="2"/>
  <c r="FQQ69" i="2"/>
  <c r="FQP69" i="2"/>
  <c r="FQO69" i="2"/>
  <c r="FQN69" i="2"/>
  <c r="FQM69" i="2"/>
  <c r="FQL69" i="2"/>
  <c r="FQK69" i="2"/>
  <c r="FQJ69" i="2"/>
  <c r="FQI69" i="2"/>
  <c r="FQH69" i="2"/>
  <c r="FQG69" i="2"/>
  <c r="FQF69" i="2"/>
  <c r="FQE69" i="2"/>
  <c r="FQD69" i="2"/>
  <c r="FQC69" i="2"/>
  <c r="FQB69" i="2"/>
  <c r="FQA69" i="2"/>
  <c r="FPZ69" i="2"/>
  <c r="FPY69" i="2"/>
  <c r="FPX69" i="2"/>
  <c r="FPW69" i="2"/>
  <c r="FPV69" i="2"/>
  <c r="FPU69" i="2"/>
  <c r="FPT69" i="2"/>
  <c r="FPS69" i="2"/>
  <c r="FPR69" i="2"/>
  <c r="FPQ69" i="2"/>
  <c r="FPP69" i="2"/>
  <c r="FPO69" i="2"/>
  <c r="FPN69" i="2"/>
  <c r="FPM69" i="2"/>
  <c r="FPL69" i="2"/>
  <c r="FPK69" i="2"/>
  <c r="FPJ69" i="2"/>
  <c r="FPI69" i="2"/>
  <c r="FPH69" i="2"/>
  <c r="FPG69" i="2"/>
  <c r="FPF69" i="2"/>
  <c r="FPE69" i="2"/>
  <c r="FPD69" i="2"/>
  <c r="FPC69" i="2"/>
  <c r="FPB69" i="2"/>
  <c r="FPA69" i="2"/>
  <c r="FOZ69" i="2"/>
  <c r="FOY69" i="2"/>
  <c r="FOX69" i="2"/>
  <c r="FOW69" i="2"/>
  <c r="FOV69" i="2"/>
  <c r="FOU69" i="2"/>
  <c r="FOT69" i="2"/>
  <c r="FOS69" i="2"/>
  <c r="FOR69" i="2"/>
  <c r="FOQ69" i="2"/>
  <c r="FOP69" i="2"/>
  <c r="FOO69" i="2"/>
  <c r="FON69" i="2"/>
  <c r="FOM69" i="2"/>
  <c r="FOL69" i="2"/>
  <c r="FOK69" i="2"/>
  <c r="FOJ69" i="2"/>
  <c r="FOI69" i="2"/>
  <c r="FOH69" i="2"/>
  <c r="FOG69" i="2"/>
  <c r="FOF69" i="2"/>
  <c r="FOE69" i="2"/>
  <c r="FOD69" i="2"/>
  <c r="FOC69" i="2"/>
  <c r="FOB69" i="2"/>
  <c r="FOA69" i="2"/>
  <c r="FNZ69" i="2"/>
  <c r="FNY69" i="2"/>
  <c r="FNX69" i="2"/>
  <c r="FNW69" i="2"/>
  <c r="FNV69" i="2"/>
  <c r="FNU69" i="2"/>
  <c r="FNT69" i="2"/>
  <c r="FNS69" i="2"/>
  <c r="FNR69" i="2"/>
  <c r="FNQ69" i="2"/>
  <c r="FNP69" i="2"/>
  <c r="FNO69" i="2"/>
  <c r="FNN69" i="2"/>
  <c r="FNM69" i="2"/>
  <c r="FNL69" i="2"/>
  <c r="FNK69" i="2"/>
  <c r="FNJ69" i="2"/>
  <c r="FNI69" i="2"/>
  <c r="FNH69" i="2"/>
  <c r="FNG69" i="2"/>
  <c r="FNF69" i="2"/>
  <c r="FNE69" i="2"/>
  <c r="FND69" i="2"/>
  <c r="FNC69" i="2"/>
  <c r="FNB69" i="2"/>
  <c r="FNA69" i="2"/>
  <c r="FMZ69" i="2"/>
  <c r="FMY69" i="2"/>
  <c r="FMX69" i="2"/>
  <c r="FMW69" i="2"/>
  <c r="FMV69" i="2"/>
  <c r="FMU69" i="2"/>
  <c r="FMT69" i="2"/>
  <c r="FMS69" i="2"/>
  <c r="FMR69" i="2"/>
  <c r="FMQ69" i="2"/>
  <c r="FMP69" i="2"/>
  <c r="FMO69" i="2"/>
  <c r="FMN69" i="2"/>
  <c r="FMM69" i="2"/>
  <c r="FML69" i="2"/>
  <c r="FMK69" i="2"/>
  <c r="FMJ69" i="2"/>
  <c r="FMI69" i="2"/>
  <c r="FMH69" i="2"/>
  <c r="FMG69" i="2"/>
  <c r="FMF69" i="2"/>
  <c r="FME69" i="2"/>
  <c r="FMD69" i="2"/>
  <c r="FMC69" i="2"/>
  <c r="FMB69" i="2"/>
  <c r="FMA69" i="2"/>
  <c r="FLZ69" i="2"/>
  <c r="FLY69" i="2"/>
  <c r="FLX69" i="2"/>
  <c r="FLW69" i="2"/>
  <c r="FLV69" i="2"/>
  <c r="FLU69" i="2"/>
  <c r="FLT69" i="2"/>
  <c r="FLS69" i="2"/>
  <c r="FLR69" i="2"/>
  <c r="FLQ69" i="2"/>
  <c r="FLP69" i="2"/>
  <c r="FLO69" i="2"/>
  <c r="FLN69" i="2"/>
  <c r="FLM69" i="2"/>
  <c r="FLL69" i="2"/>
  <c r="FLK69" i="2"/>
  <c r="FLJ69" i="2"/>
  <c r="FLI69" i="2"/>
  <c r="FLH69" i="2"/>
  <c r="FLG69" i="2"/>
  <c r="FLF69" i="2"/>
  <c r="FLE69" i="2"/>
  <c r="FLD69" i="2"/>
  <c r="FLC69" i="2"/>
  <c r="FLB69" i="2"/>
  <c r="FLA69" i="2"/>
  <c r="FKZ69" i="2"/>
  <c r="FKY69" i="2"/>
  <c r="FKX69" i="2"/>
  <c r="FKW69" i="2"/>
  <c r="FKV69" i="2"/>
  <c r="FKU69" i="2"/>
  <c r="FKT69" i="2"/>
  <c r="FKS69" i="2"/>
  <c r="FKR69" i="2"/>
  <c r="FKQ69" i="2"/>
  <c r="FKP69" i="2"/>
  <c r="FKO69" i="2"/>
  <c r="FKN69" i="2"/>
  <c r="FKM69" i="2"/>
  <c r="FKL69" i="2"/>
  <c r="FKK69" i="2"/>
  <c r="FKJ69" i="2"/>
  <c r="FKI69" i="2"/>
  <c r="FKH69" i="2"/>
  <c r="FKG69" i="2"/>
  <c r="FKF69" i="2"/>
  <c r="FKE69" i="2"/>
  <c r="FKD69" i="2"/>
  <c r="FKC69" i="2"/>
  <c r="FKB69" i="2"/>
  <c r="FKA69" i="2"/>
  <c r="FJZ69" i="2"/>
  <c r="FJY69" i="2"/>
  <c r="FJX69" i="2"/>
  <c r="FJW69" i="2"/>
  <c r="FJV69" i="2"/>
  <c r="FJU69" i="2"/>
  <c r="FJT69" i="2"/>
  <c r="FJS69" i="2"/>
  <c r="FJR69" i="2"/>
  <c r="FJQ69" i="2"/>
  <c r="FJP69" i="2"/>
  <c r="FJO69" i="2"/>
  <c r="FJN69" i="2"/>
  <c r="FJM69" i="2"/>
  <c r="FJL69" i="2"/>
  <c r="FJK69" i="2"/>
  <c r="FJJ69" i="2"/>
  <c r="FJI69" i="2"/>
  <c r="FJH69" i="2"/>
  <c r="FJG69" i="2"/>
  <c r="FJF69" i="2"/>
  <c r="FJE69" i="2"/>
  <c r="FJD69" i="2"/>
  <c r="FJC69" i="2"/>
  <c r="FJB69" i="2"/>
  <c r="FJA69" i="2"/>
  <c r="FIZ69" i="2"/>
  <c r="FIY69" i="2"/>
  <c r="FIX69" i="2"/>
  <c r="FIW69" i="2"/>
  <c r="FIV69" i="2"/>
  <c r="FIU69" i="2"/>
  <c r="FIT69" i="2"/>
  <c r="FIS69" i="2"/>
  <c r="FIR69" i="2"/>
  <c r="FIQ69" i="2"/>
  <c r="FIP69" i="2"/>
  <c r="FIO69" i="2"/>
  <c r="FIN69" i="2"/>
  <c r="FIM69" i="2"/>
  <c r="FIL69" i="2"/>
  <c r="FIK69" i="2"/>
  <c r="FIJ69" i="2"/>
  <c r="FII69" i="2"/>
  <c r="FIH69" i="2"/>
  <c r="FIG69" i="2"/>
  <c r="FIF69" i="2"/>
  <c r="FIE69" i="2"/>
  <c r="FID69" i="2"/>
  <c r="FIC69" i="2"/>
  <c r="FIB69" i="2"/>
  <c r="FIA69" i="2"/>
  <c r="FHZ69" i="2"/>
  <c r="FHY69" i="2"/>
  <c r="FHX69" i="2"/>
  <c r="FHW69" i="2"/>
  <c r="FHV69" i="2"/>
  <c r="FHU69" i="2"/>
  <c r="FHT69" i="2"/>
  <c r="FHS69" i="2"/>
  <c r="FHR69" i="2"/>
  <c r="FHQ69" i="2"/>
  <c r="FHP69" i="2"/>
  <c r="FHO69" i="2"/>
  <c r="FHN69" i="2"/>
  <c r="FHM69" i="2"/>
  <c r="FHL69" i="2"/>
  <c r="FHK69" i="2"/>
  <c r="FHJ69" i="2"/>
  <c r="FHI69" i="2"/>
  <c r="FHH69" i="2"/>
  <c r="FHG69" i="2"/>
  <c r="FHF69" i="2"/>
  <c r="FHE69" i="2"/>
  <c r="FHD69" i="2"/>
  <c r="FHC69" i="2"/>
  <c r="FHB69" i="2"/>
  <c r="FHA69" i="2"/>
  <c r="FGZ69" i="2"/>
  <c r="FGY69" i="2"/>
  <c r="FGX69" i="2"/>
  <c r="FGW69" i="2"/>
  <c r="FGV69" i="2"/>
  <c r="FGU69" i="2"/>
  <c r="FGT69" i="2"/>
  <c r="FGS69" i="2"/>
  <c r="FGR69" i="2"/>
  <c r="FGQ69" i="2"/>
  <c r="FGP69" i="2"/>
  <c r="FGO69" i="2"/>
  <c r="FGN69" i="2"/>
  <c r="FGM69" i="2"/>
  <c r="FGL69" i="2"/>
  <c r="FGK69" i="2"/>
  <c r="FGJ69" i="2"/>
  <c r="FGI69" i="2"/>
  <c r="FGH69" i="2"/>
  <c r="FGG69" i="2"/>
  <c r="FGF69" i="2"/>
  <c r="FGE69" i="2"/>
  <c r="FGD69" i="2"/>
  <c r="FGC69" i="2"/>
  <c r="FGB69" i="2"/>
  <c r="FGA69" i="2"/>
  <c r="FFZ69" i="2"/>
  <c r="FFY69" i="2"/>
  <c r="FFX69" i="2"/>
  <c r="FFW69" i="2"/>
  <c r="FFV69" i="2"/>
  <c r="FFU69" i="2"/>
  <c r="FFT69" i="2"/>
  <c r="FFS69" i="2"/>
  <c r="FFR69" i="2"/>
  <c r="FFQ69" i="2"/>
  <c r="FFP69" i="2"/>
  <c r="FFO69" i="2"/>
  <c r="FFN69" i="2"/>
  <c r="FFM69" i="2"/>
  <c r="FFL69" i="2"/>
  <c r="FFK69" i="2"/>
  <c r="FFJ69" i="2"/>
  <c r="FFI69" i="2"/>
  <c r="FFH69" i="2"/>
  <c r="FFG69" i="2"/>
  <c r="FFF69" i="2"/>
  <c r="FFE69" i="2"/>
  <c r="FFD69" i="2"/>
  <c r="FFC69" i="2"/>
  <c r="FFB69" i="2"/>
  <c r="FFA69" i="2"/>
  <c r="FEZ69" i="2"/>
  <c r="FEY69" i="2"/>
  <c r="FEX69" i="2"/>
  <c r="FEW69" i="2"/>
  <c r="FEV69" i="2"/>
  <c r="FEU69" i="2"/>
  <c r="FET69" i="2"/>
  <c r="FES69" i="2"/>
  <c r="FER69" i="2"/>
  <c r="FEQ69" i="2"/>
  <c r="FEP69" i="2"/>
  <c r="FEO69" i="2"/>
  <c r="FEN69" i="2"/>
  <c r="FEM69" i="2"/>
  <c r="FEL69" i="2"/>
  <c r="FEK69" i="2"/>
  <c r="FEJ69" i="2"/>
  <c r="FEI69" i="2"/>
  <c r="FEH69" i="2"/>
  <c r="FEG69" i="2"/>
  <c r="FEF69" i="2"/>
  <c r="FEE69" i="2"/>
  <c r="FED69" i="2"/>
  <c r="FEC69" i="2"/>
  <c r="FEB69" i="2"/>
  <c r="FEA69" i="2"/>
  <c r="FDZ69" i="2"/>
  <c r="FDY69" i="2"/>
  <c r="FDX69" i="2"/>
  <c r="FDW69" i="2"/>
  <c r="FDV69" i="2"/>
  <c r="FDU69" i="2"/>
  <c r="FDT69" i="2"/>
  <c r="FDS69" i="2"/>
  <c r="FDR69" i="2"/>
  <c r="FDQ69" i="2"/>
  <c r="FDP69" i="2"/>
  <c r="FDO69" i="2"/>
  <c r="FDN69" i="2"/>
  <c r="FDM69" i="2"/>
  <c r="FDL69" i="2"/>
  <c r="FDK69" i="2"/>
  <c r="FDJ69" i="2"/>
  <c r="FDI69" i="2"/>
  <c r="FDH69" i="2"/>
  <c r="FDG69" i="2"/>
  <c r="FDF69" i="2"/>
  <c r="FDE69" i="2"/>
  <c r="FDD69" i="2"/>
  <c r="FDC69" i="2"/>
  <c r="FDB69" i="2"/>
  <c r="FDA69" i="2"/>
  <c r="FCZ69" i="2"/>
  <c r="FCY69" i="2"/>
  <c r="FCX69" i="2"/>
  <c r="FCW69" i="2"/>
  <c r="FCV69" i="2"/>
  <c r="FCU69" i="2"/>
  <c r="FCT69" i="2"/>
  <c r="FCS69" i="2"/>
  <c r="FCR69" i="2"/>
  <c r="FCQ69" i="2"/>
  <c r="FCP69" i="2"/>
  <c r="FCO69" i="2"/>
  <c r="FCN69" i="2"/>
  <c r="FCM69" i="2"/>
  <c r="FCL69" i="2"/>
  <c r="FCK69" i="2"/>
  <c r="FCJ69" i="2"/>
  <c r="FCI69" i="2"/>
  <c r="FCH69" i="2"/>
  <c r="FCG69" i="2"/>
  <c r="FCF69" i="2"/>
  <c r="FCE69" i="2"/>
  <c r="FCD69" i="2"/>
  <c r="FCC69" i="2"/>
  <c r="FCB69" i="2"/>
  <c r="FCA69" i="2"/>
  <c r="FBZ69" i="2"/>
  <c r="FBY69" i="2"/>
  <c r="FBX69" i="2"/>
  <c r="FBW69" i="2"/>
  <c r="FBV69" i="2"/>
  <c r="FBU69" i="2"/>
  <c r="FBT69" i="2"/>
  <c r="FBS69" i="2"/>
  <c r="FBR69" i="2"/>
  <c r="FBQ69" i="2"/>
  <c r="FBP69" i="2"/>
  <c r="FBO69" i="2"/>
  <c r="FBN69" i="2"/>
  <c r="FBM69" i="2"/>
  <c r="FBL69" i="2"/>
  <c r="FBK69" i="2"/>
  <c r="FBJ69" i="2"/>
  <c r="FBI69" i="2"/>
  <c r="FBH69" i="2"/>
  <c r="FBG69" i="2"/>
  <c r="FBF69" i="2"/>
  <c r="FBE69" i="2"/>
  <c r="FBD69" i="2"/>
  <c r="FBC69" i="2"/>
  <c r="FBB69" i="2"/>
  <c r="FBA69" i="2"/>
  <c r="FAZ69" i="2"/>
  <c r="FAY69" i="2"/>
  <c r="FAX69" i="2"/>
  <c r="FAW69" i="2"/>
  <c r="FAV69" i="2"/>
  <c r="FAU69" i="2"/>
  <c r="FAT69" i="2"/>
  <c r="FAS69" i="2"/>
  <c r="FAR69" i="2"/>
  <c r="FAQ69" i="2"/>
  <c r="FAP69" i="2"/>
  <c r="FAO69" i="2"/>
  <c r="FAN69" i="2"/>
  <c r="FAM69" i="2"/>
  <c r="FAL69" i="2"/>
  <c r="FAK69" i="2"/>
  <c r="FAJ69" i="2"/>
  <c r="FAI69" i="2"/>
  <c r="FAH69" i="2"/>
  <c r="FAG69" i="2"/>
  <c r="FAF69" i="2"/>
  <c r="FAE69" i="2"/>
  <c r="FAD69" i="2"/>
  <c r="FAC69" i="2"/>
  <c r="FAB69" i="2"/>
  <c r="FAA69" i="2"/>
  <c r="EZZ69" i="2"/>
  <c r="EZY69" i="2"/>
  <c r="EZX69" i="2"/>
  <c r="EZW69" i="2"/>
  <c r="EZV69" i="2"/>
  <c r="EZU69" i="2"/>
  <c r="EZT69" i="2"/>
  <c r="EZS69" i="2"/>
  <c r="EZR69" i="2"/>
  <c r="EZQ69" i="2"/>
  <c r="EZP69" i="2"/>
  <c r="EZO69" i="2"/>
  <c r="EZN69" i="2"/>
  <c r="EZM69" i="2"/>
  <c r="EZL69" i="2"/>
  <c r="EZK69" i="2"/>
  <c r="EZJ69" i="2"/>
  <c r="EZI69" i="2"/>
  <c r="EZH69" i="2"/>
  <c r="EZG69" i="2"/>
  <c r="EZF69" i="2"/>
  <c r="EZE69" i="2"/>
  <c r="EZD69" i="2"/>
  <c r="EZC69" i="2"/>
  <c r="EZB69" i="2"/>
  <c r="EZA69" i="2"/>
  <c r="EYZ69" i="2"/>
  <c r="EYY69" i="2"/>
  <c r="EYX69" i="2"/>
  <c r="EYW69" i="2"/>
  <c r="EYV69" i="2"/>
  <c r="EYU69" i="2"/>
  <c r="EYT69" i="2"/>
  <c r="EYS69" i="2"/>
  <c r="EYR69" i="2"/>
  <c r="EYQ69" i="2"/>
  <c r="EYP69" i="2"/>
  <c r="EYO69" i="2"/>
  <c r="EYN69" i="2"/>
  <c r="EYM69" i="2"/>
  <c r="EYL69" i="2"/>
  <c r="EYK69" i="2"/>
  <c r="EYJ69" i="2"/>
  <c r="EYI69" i="2"/>
  <c r="EYH69" i="2"/>
  <c r="EYG69" i="2"/>
  <c r="EYF69" i="2"/>
  <c r="EYE69" i="2"/>
  <c r="EYD69" i="2"/>
  <c r="EYC69" i="2"/>
  <c r="EYB69" i="2"/>
  <c r="EYA69" i="2"/>
  <c r="EXZ69" i="2"/>
  <c r="EXY69" i="2"/>
  <c r="EXX69" i="2"/>
  <c r="EXW69" i="2"/>
  <c r="EXV69" i="2"/>
  <c r="EXU69" i="2"/>
  <c r="EXT69" i="2"/>
  <c r="EXS69" i="2"/>
  <c r="EXR69" i="2"/>
  <c r="EXQ69" i="2"/>
  <c r="EXP69" i="2"/>
  <c r="EXO69" i="2"/>
  <c r="EXN69" i="2"/>
  <c r="EXM69" i="2"/>
  <c r="EXL69" i="2"/>
  <c r="EXK69" i="2"/>
  <c r="EXJ69" i="2"/>
  <c r="EXI69" i="2"/>
  <c r="EXH69" i="2"/>
  <c r="EXG69" i="2"/>
  <c r="EXF69" i="2"/>
  <c r="EXE69" i="2"/>
  <c r="EXD69" i="2"/>
  <c r="EXC69" i="2"/>
  <c r="EXB69" i="2"/>
  <c r="EXA69" i="2"/>
  <c r="EWZ69" i="2"/>
  <c r="EWY69" i="2"/>
  <c r="EWX69" i="2"/>
  <c r="EWW69" i="2"/>
  <c r="EWV69" i="2"/>
  <c r="EWU69" i="2"/>
  <c r="EWT69" i="2"/>
  <c r="EWS69" i="2"/>
  <c r="EWR69" i="2"/>
  <c r="EWQ69" i="2"/>
  <c r="EWP69" i="2"/>
  <c r="EWO69" i="2"/>
  <c r="EWN69" i="2"/>
  <c r="EWM69" i="2"/>
  <c r="EWL69" i="2"/>
  <c r="EWK69" i="2"/>
  <c r="EWJ69" i="2"/>
  <c r="EWI69" i="2"/>
  <c r="EWH69" i="2"/>
  <c r="EWG69" i="2"/>
  <c r="EWF69" i="2"/>
  <c r="EWE69" i="2"/>
  <c r="EWD69" i="2"/>
  <c r="EWC69" i="2"/>
  <c r="EWB69" i="2"/>
  <c r="EWA69" i="2"/>
  <c r="EVZ69" i="2"/>
  <c r="EVY69" i="2"/>
  <c r="EVX69" i="2"/>
  <c r="EVW69" i="2"/>
  <c r="EVV69" i="2"/>
  <c r="EVU69" i="2"/>
  <c r="EVT69" i="2"/>
  <c r="EVS69" i="2"/>
  <c r="EVR69" i="2"/>
  <c r="EVQ69" i="2"/>
  <c r="EVP69" i="2"/>
  <c r="EVO69" i="2"/>
  <c r="EVN69" i="2"/>
  <c r="EVM69" i="2"/>
  <c r="EVL69" i="2"/>
  <c r="EVK69" i="2"/>
  <c r="EVJ69" i="2"/>
  <c r="EVI69" i="2"/>
  <c r="EVH69" i="2"/>
  <c r="EVG69" i="2"/>
  <c r="EVF69" i="2"/>
  <c r="EVE69" i="2"/>
  <c r="EVD69" i="2"/>
  <c r="EVC69" i="2"/>
  <c r="EVB69" i="2"/>
  <c r="EVA69" i="2"/>
  <c r="EUZ69" i="2"/>
  <c r="EUY69" i="2"/>
  <c r="EUX69" i="2"/>
  <c r="EUW69" i="2"/>
  <c r="EUV69" i="2"/>
  <c r="EUU69" i="2"/>
  <c r="EUT69" i="2"/>
  <c r="EUS69" i="2"/>
  <c r="EUR69" i="2"/>
  <c r="EUQ69" i="2"/>
  <c r="EUP69" i="2"/>
  <c r="EUO69" i="2"/>
  <c r="EUN69" i="2"/>
  <c r="EUM69" i="2"/>
  <c r="EUL69" i="2"/>
  <c r="EUK69" i="2"/>
  <c r="EUJ69" i="2"/>
  <c r="EUI69" i="2"/>
  <c r="EUH69" i="2"/>
  <c r="EUG69" i="2"/>
  <c r="EUF69" i="2"/>
  <c r="EUE69" i="2"/>
  <c r="EUD69" i="2"/>
  <c r="EUC69" i="2"/>
  <c r="EUB69" i="2"/>
  <c r="EUA69" i="2"/>
  <c r="ETZ69" i="2"/>
  <c r="ETY69" i="2"/>
  <c r="ETX69" i="2"/>
  <c r="ETW69" i="2"/>
  <c r="ETV69" i="2"/>
  <c r="ETU69" i="2"/>
  <c r="ETT69" i="2"/>
  <c r="ETS69" i="2"/>
  <c r="ETR69" i="2"/>
  <c r="ETQ69" i="2"/>
  <c r="ETP69" i="2"/>
  <c r="ETO69" i="2"/>
  <c r="ETN69" i="2"/>
  <c r="ETM69" i="2"/>
  <c r="ETL69" i="2"/>
  <c r="ETK69" i="2"/>
  <c r="ETJ69" i="2"/>
  <c r="ETI69" i="2"/>
  <c r="ETH69" i="2"/>
  <c r="ETG69" i="2"/>
  <c r="ETF69" i="2"/>
  <c r="ETE69" i="2"/>
  <c r="ETD69" i="2"/>
  <c r="ETC69" i="2"/>
  <c r="ETB69" i="2"/>
  <c r="ETA69" i="2"/>
  <c r="ESZ69" i="2"/>
  <c r="ESY69" i="2"/>
  <c r="ESX69" i="2"/>
  <c r="ESW69" i="2"/>
  <c r="ESV69" i="2"/>
  <c r="ESU69" i="2"/>
  <c r="EST69" i="2"/>
  <c r="ESS69" i="2"/>
  <c r="ESR69" i="2"/>
  <c r="ESQ69" i="2"/>
  <c r="ESP69" i="2"/>
  <c r="ESO69" i="2"/>
  <c r="ESN69" i="2"/>
  <c r="ESM69" i="2"/>
  <c r="ESL69" i="2"/>
  <c r="ESK69" i="2"/>
  <c r="ESJ69" i="2"/>
  <c r="ESI69" i="2"/>
  <c r="ESH69" i="2"/>
  <c r="ESG69" i="2"/>
  <c r="ESF69" i="2"/>
  <c r="ESE69" i="2"/>
  <c r="ESD69" i="2"/>
  <c r="ESC69" i="2"/>
  <c r="ESB69" i="2"/>
  <c r="ESA69" i="2"/>
  <c r="ERZ69" i="2"/>
  <c r="ERY69" i="2"/>
  <c r="ERX69" i="2"/>
  <c r="ERW69" i="2"/>
  <c r="ERV69" i="2"/>
  <c r="ERU69" i="2"/>
  <c r="ERT69" i="2"/>
  <c r="ERS69" i="2"/>
  <c r="ERR69" i="2"/>
  <c r="ERQ69" i="2"/>
  <c r="ERP69" i="2"/>
  <c r="ERO69" i="2"/>
  <c r="ERN69" i="2"/>
  <c r="ERM69" i="2"/>
  <c r="ERL69" i="2"/>
  <c r="ERK69" i="2"/>
  <c r="ERJ69" i="2"/>
  <c r="ERI69" i="2"/>
  <c r="ERH69" i="2"/>
  <c r="ERG69" i="2"/>
  <c r="ERF69" i="2"/>
  <c r="ERE69" i="2"/>
  <c r="ERD69" i="2"/>
  <c r="ERC69" i="2"/>
  <c r="ERB69" i="2"/>
  <c r="ERA69" i="2"/>
  <c r="EQZ69" i="2"/>
  <c r="EQY69" i="2"/>
  <c r="EQX69" i="2"/>
  <c r="EQW69" i="2"/>
  <c r="EQV69" i="2"/>
  <c r="EQU69" i="2"/>
  <c r="EQT69" i="2"/>
  <c r="EQS69" i="2"/>
  <c r="EQR69" i="2"/>
  <c r="EQQ69" i="2"/>
  <c r="EQP69" i="2"/>
  <c r="EQO69" i="2"/>
  <c r="EQN69" i="2"/>
  <c r="EQM69" i="2"/>
  <c r="EQL69" i="2"/>
  <c r="EQK69" i="2"/>
  <c r="EQJ69" i="2"/>
  <c r="EQI69" i="2"/>
  <c r="EQH69" i="2"/>
  <c r="EQG69" i="2"/>
  <c r="EQF69" i="2"/>
  <c r="EQE69" i="2"/>
  <c r="EQD69" i="2"/>
  <c r="EQC69" i="2"/>
  <c r="EQB69" i="2"/>
  <c r="EQA69" i="2"/>
  <c r="EPZ69" i="2"/>
  <c r="EPY69" i="2"/>
  <c r="EPX69" i="2"/>
  <c r="EPW69" i="2"/>
  <c r="EPV69" i="2"/>
  <c r="EPU69" i="2"/>
  <c r="EPT69" i="2"/>
  <c r="EPS69" i="2"/>
  <c r="EPR69" i="2"/>
  <c r="EPQ69" i="2"/>
  <c r="EPP69" i="2"/>
  <c r="EPO69" i="2"/>
  <c r="EPN69" i="2"/>
  <c r="EPM69" i="2"/>
  <c r="EPL69" i="2"/>
  <c r="EPK69" i="2"/>
  <c r="EPJ69" i="2"/>
  <c r="EPI69" i="2"/>
  <c r="EPH69" i="2"/>
  <c r="EPG69" i="2"/>
  <c r="EPF69" i="2"/>
  <c r="EPE69" i="2"/>
  <c r="EPD69" i="2"/>
  <c r="EPC69" i="2"/>
  <c r="EPB69" i="2"/>
  <c r="EPA69" i="2"/>
  <c r="EOZ69" i="2"/>
  <c r="EOY69" i="2"/>
  <c r="EOX69" i="2"/>
  <c r="EOW69" i="2"/>
  <c r="EOV69" i="2"/>
  <c r="EOU69" i="2"/>
  <c r="EOT69" i="2"/>
  <c r="EOS69" i="2"/>
  <c r="EOR69" i="2"/>
  <c r="EOQ69" i="2"/>
  <c r="EOP69" i="2"/>
  <c r="EOO69" i="2"/>
  <c r="EON69" i="2"/>
  <c r="EOM69" i="2"/>
  <c r="EOL69" i="2"/>
  <c r="EOK69" i="2"/>
  <c r="EOJ69" i="2"/>
  <c r="EOI69" i="2"/>
  <c r="EOH69" i="2"/>
  <c r="EOG69" i="2"/>
  <c r="EOF69" i="2"/>
  <c r="EOE69" i="2"/>
  <c r="EOD69" i="2"/>
  <c r="EOC69" i="2"/>
  <c r="EOB69" i="2"/>
  <c r="EOA69" i="2"/>
  <c r="ENZ69" i="2"/>
  <c r="ENY69" i="2"/>
  <c r="ENX69" i="2"/>
  <c r="ENW69" i="2"/>
  <c r="ENV69" i="2"/>
  <c r="ENU69" i="2"/>
  <c r="ENT69" i="2"/>
  <c r="ENS69" i="2"/>
  <c r="ENR69" i="2"/>
  <c r="ENQ69" i="2"/>
  <c r="ENP69" i="2"/>
  <c r="ENO69" i="2"/>
  <c r="ENN69" i="2"/>
  <c r="ENM69" i="2"/>
  <c r="ENL69" i="2"/>
  <c r="ENK69" i="2"/>
  <c r="ENJ69" i="2"/>
  <c r="ENI69" i="2"/>
  <c r="ENH69" i="2"/>
  <c r="ENG69" i="2"/>
  <c r="ENF69" i="2"/>
  <c r="ENE69" i="2"/>
  <c r="END69" i="2"/>
  <c r="ENC69" i="2"/>
  <c r="ENB69" i="2"/>
  <c r="ENA69" i="2"/>
  <c r="EMZ69" i="2"/>
  <c r="EMY69" i="2"/>
  <c r="EMX69" i="2"/>
  <c r="EMW69" i="2"/>
  <c r="EMV69" i="2"/>
  <c r="EMU69" i="2"/>
  <c r="EMT69" i="2"/>
  <c r="EMS69" i="2"/>
  <c r="EMR69" i="2"/>
  <c r="EMQ69" i="2"/>
  <c r="EMP69" i="2"/>
  <c r="EMO69" i="2"/>
  <c r="EMN69" i="2"/>
  <c r="EMM69" i="2"/>
  <c r="EML69" i="2"/>
  <c r="EMK69" i="2"/>
  <c r="EMJ69" i="2"/>
  <c r="EMI69" i="2"/>
  <c r="EMH69" i="2"/>
  <c r="EMG69" i="2"/>
  <c r="EMF69" i="2"/>
  <c r="EME69" i="2"/>
  <c r="EMD69" i="2"/>
  <c r="EMC69" i="2"/>
  <c r="EMB69" i="2"/>
  <c r="EMA69" i="2"/>
  <c r="ELZ69" i="2"/>
  <c r="ELY69" i="2"/>
  <c r="ELX69" i="2"/>
  <c r="ELW69" i="2"/>
  <c r="ELV69" i="2"/>
  <c r="ELU69" i="2"/>
  <c r="ELT69" i="2"/>
  <c r="ELS69" i="2"/>
  <c r="ELR69" i="2"/>
  <c r="ELQ69" i="2"/>
  <c r="ELP69" i="2"/>
  <c r="ELO69" i="2"/>
  <c r="ELN69" i="2"/>
  <c r="ELM69" i="2"/>
  <c r="ELL69" i="2"/>
  <c r="ELK69" i="2"/>
  <c r="ELJ69" i="2"/>
  <c r="ELI69" i="2"/>
  <c r="ELH69" i="2"/>
  <c r="ELG69" i="2"/>
  <c r="ELF69" i="2"/>
  <c r="ELE69" i="2"/>
  <c r="ELD69" i="2"/>
  <c r="ELC69" i="2"/>
  <c r="ELB69" i="2"/>
  <c r="ELA69" i="2"/>
  <c r="EKZ69" i="2"/>
  <c r="EKY69" i="2"/>
  <c r="EKX69" i="2"/>
  <c r="EKW69" i="2"/>
  <c r="EKV69" i="2"/>
  <c r="EKU69" i="2"/>
  <c r="EKT69" i="2"/>
  <c r="EKS69" i="2"/>
  <c r="EKR69" i="2"/>
  <c r="EKQ69" i="2"/>
  <c r="EKP69" i="2"/>
  <c r="EKO69" i="2"/>
  <c r="EKN69" i="2"/>
  <c r="EKM69" i="2"/>
  <c r="EKL69" i="2"/>
  <c r="EKK69" i="2"/>
  <c r="EKJ69" i="2"/>
  <c r="EKI69" i="2"/>
  <c r="EKH69" i="2"/>
  <c r="EKG69" i="2"/>
  <c r="EKF69" i="2"/>
  <c r="EKE69" i="2"/>
  <c r="EKD69" i="2"/>
  <c r="EKC69" i="2"/>
  <c r="EKB69" i="2"/>
  <c r="EKA69" i="2"/>
  <c r="EJZ69" i="2"/>
  <c r="EJY69" i="2"/>
  <c r="EJX69" i="2"/>
  <c r="EJW69" i="2"/>
  <c r="EJV69" i="2"/>
  <c r="EJU69" i="2"/>
  <c r="EJT69" i="2"/>
  <c r="EJS69" i="2"/>
  <c r="EJR69" i="2"/>
  <c r="EJQ69" i="2"/>
  <c r="EJP69" i="2"/>
  <c r="EJO69" i="2"/>
  <c r="EJN69" i="2"/>
  <c r="EJM69" i="2"/>
  <c r="EJL69" i="2"/>
  <c r="EJK69" i="2"/>
  <c r="EJJ69" i="2"/>
  <c r="EJI69" i="2"/>
  <c r="EJH69" i="2"/>
  <c r="EJG69" i="2"/>
  <c r="EJF69" i="2"/>
  <c r="EJE69" i="2"/>
  <c r="EJD69" i="2"/>
  <c r="EJC69" i="2"/>
  <c r="EJB69" i="2"/>
  <c r="EJA69" i="2"/>
  <c r="EIZ69" i="2"/>
  <c r="EIY69" i="2"/>
  <c r="EIX69" i="2"/>
  <c r="EIW69" i="2"/>
  <c r="EIV69" i="2"/>
  <c r="EIU69" i="2"/>
  <c r="EIT69" i="2"/>
  <c r="EIS69" i="2"/>
  <c r="EIR69" i="2"/>
  <c r="EIQ69" i="2"/>
  <c r="EIP69" i="2"/>
  <c r="EIO69" i="2"/>
  <c r="EIN69" i="2"/>
  <c r="EIM69" i="2"/>
  <c r="EIL69" i="2"/>
  <c r="EIK69" i="2"/>
  <c r="EIJ69" i="2"/>
  <c r="EII69" i="2"/>
  <c r="EIH69" i="2"/>
  <c r="EIG69" i="2"/>
  <c r="EIF69" i="2"/>
  <c r="EIE69" i="2"/>
  <c r="EID69" i="2"/>
  <c r="EIC69" i="2"/>
  <c r="EIB69" i="2"/>
  <c r="EIA69" i="2"/>
  <c r="EHZ69" i="2"/>
  <c r="EHY69" i="2"/>
  <c r="EHX69" i="2"/>
  <c r="EHW69" i="2"/>
  <c r="EHV69" i="2"/>
  <c r="EHU69" i="2"/>
  <c r="EHT69" i="2"/>
  <c r="EHS69" i="2"/>
  <c r="EHR69" i="2"/>
  <c r="EHQ69" i="2"/>
  <c r="EHP69" i="2"/>
  <c r="EHO69" i="2"/>
  <c r="EHN69" i="2"/>
  <c r="EHM69" i="2"/>
  <c r="EHL69" i="2"/>
  <c r="EHK69" i="2"/>
  <c r="EHJ69" i="2"/>
  <c r="EHI69" i="2"/>
  <c r="EHH69" i="2"/>
  <c r="EHG69" i="2"/>
  <c r="EHF69" i="2"/>
  <c r="EHE69" i="2"/>
  <c r="EHD69" i="2"/>
  <c r="EHC69" i="2"/>
  <c r="EHB69" i="2"/>
  <c r="EHA69" i="2"/>
  <c r="EGZ69" i="2"/>
  <c r="EGY69" i="2"/>
  <c r="EGX69" i="2"/>
  <c r="EGW69" i="2"/>
  <c r="EGV69" i="2"/>
  <c r="EGU69" i="2"/>
  <c r="EGT69" i="2"/>
  <c r="EGS69" i="2"/>
  <c r="EGR69" i="2"/>
  <c r="EGQ69" i="2"/>
  <c r="EGP69" i="2"/>
  <c r="EGO69" i="2"/>
  <c r="EGN69" i="2"/>
  <c r="EGM69" i="2"/>
  <c r="EGL69" i="2"/>
  <c r="EGK69" i="2"/>
  <c r="EGJ69" i="2"/>
  <c r="EGI69" i="2"/>
  <c r="EGH69" i="2"/>
  <c r="EGG69" i="2"/>
  <c r="EGF69" i="2"/>
  <c r="EGE69" i="2"/>
  <c r="EGD69" i="2"/>
  <c r="EGC69" i="2"/>
  <c r="EGB69" i="2"/>
  <c r="EGA69" i="2"/>
  <c r="EFZ69" i="2"/>
  <c r="EFY69" i="2"/>
  <c r="EFX69" i="2"/>
  <c r="EFW69" i="2"/>
  <c r="EFV69" i="2"/>
  <c r="EFU69" i="2"/>
  <c r="EFT69" i="2"/>
  <c r="EFS69" i="2"/>
  <c r="EFR69" i="2"/>
  <c r="EFQ69" i="2"/>
  <c r="EFP69" i="2"/>
  <c r="EFO69" i="2"/>
  <c r="EFN69" i="2"/>
  <c r="EFM69" i="2"/>
  <c r="EFL69" i="2"/>
  <c r="EFK69" i="2"/>
  <c r="EFJ69" i="2"/>
  <c r="EFI69" i="2"/>
  <c r="EFH69" i="2"/>
  <c r="EFG69" i="2"/>
  <c r="EFF69" i="2"/>
  <c r="EFE69" i="2"/>
  <c r="EFD69" i="2"/>
  <c r="EFC69" i="2"/>
  <c r="EFB69" i="2"/>
  <c r="EFA69" i="2"/>
  <c r="EEZ69" i="2"/>
  <c r="EEY69" i="2"/>
  <c r="EEX69" i="2"/>
  <c r="EEW69" i="2"/>
  <c r="EEV69" i="2"/>
  <c r="EEU69" i="2"/>
  <c r="EET69" i="2"/>
  <c r="EES69" i="2"/>
  <c r="EER69" i="2"/>
  <c r="EEQ69" i="2"/>
  <c r="EEP69" i="2"/>
  <c r="EEO69" i="2"/>
  <c r="EEN69" i="2"/>
  <c r="EEM69" i="2"/>
  <c r="EEL69" i="2"/>
  <c r="EEK69" i="2"/>
  <c r="EEJ69" i="2"/>
  <c r="EEI69" i="2"/>
  <c r="EEH69" i="2"/>
  <c r="EEG69" i="2"/>
  <c r="EEF69" i="2"/>
  <c r="EEE69" i="2"/>
  <c r="EED69" i="2"/>
  <c r="EEC69" i="2"/>
  <c r="EEB69" i="2"/>
  <c r="EEA69" i="2"/>
  <c r="EDZ69" i="2"/>
  <c r="EDY69" i="2"/>
  <c r="EDX69" i="2"/>
  <c r="EDW69" i="2"/>
  <c r="EDV69" i="2"/>
  <c r="EDU69" i="2"/>
  <c r="EDT69" i="2"/>
  <c r="EDS69" i="2"/>
  <c r="EDR69" i="2"/>
  <c r="EDQ69" i="2"/>
  <c r="EDP69" i="2"/>
  <c r="EDO69" i="2"/>
  <c r="EDN69" i="2"/>
  <c r="EDM69" i="2"/>
  <c r="EDL69" i="2"/>
  <c r="EDK69" i="2"/>
  <c r="EDJ69" i="2"/>
  <c r="EDI69" i="2"/>
  <c r="EDH69" i="2"/>
  <c r="EDG69" i="2"/>
  <c r="EDF69" i="2"/>
  <c r="EDE69" i="2"/>
  <c r="EDD69" i="2"/>
  <c r="EDC69" i="2"/>
  <c r="EDB69" i="2"/>
  <c r="EDA69" i="2"/>
  <c r="ECZ69" i="2"/>
  <c r="ECY69" i="2"/>
  <c r="ECX69" i="2"/>
  <c r="ECW69" i="2"/>
  <c r="ECV69" i="2"/>
  <c r="ECU69" i="2"/>
  <c r="ECT69" i="2"/>
  <c r="ECS69" i="2"/>
  <c r="ECR69" i="2"/>
  <c r="ECQ69" i="2"/>
  <c r="ECP69" i="2"/>
  <c r="ECO69" i="2"/>
  <c r="ECN69" i="2"/>
  <c r="ECM69" i="2"/>
  <c r="ECL69" i="2"/>
  <c r="ECK69" i="2"/>
  <c r="ECJ69" i="2"/>
  <c r="ECI69" i="2"/>
  <c r="ECH69" i="2"/>
  <c r="ECG69" i="2"/>
  <c r="ECF69" i="2"/>
  <c r="ECE69" i="2"/>
  <c r="ECD69" i="2"/>
  <c r="ECC69" i="2"/>
  <c r="ECB69" i="2"/>
  <c r="ECA69" i="2"/>
  <c r="EBZ69" i="2"/>
  <c r="EBY69" i="2"/>
  <c r="EBX69" i="2"/>
  <c r="EBW69" i="2"/>
  <c r="EBV69" i="2"/>
  <c r="EBU69" i="2"/>
  <c r="EBT69" i="2"/>
  <c r="EBS69" i="2"/>
  <c r="EBR69" i="2"/>
  <c r="EBQ69" i="2"/>
  <c r="EBP69" i="2"/>
  <c r="EBO69" i="2"/>
  <c r="EBN69" i="2"/>
  <c r="EBM69" i="2"/>
  <c r="EBL69" i="2"/>
  <c r="EBK69" i="2"/>
  <c r="EBJ69" i="2"/>
  <c r="EBI69" i="2"/>
  <c r="EBH69" i="2"/>
  <c r="EBG69" i="2"/>
  <c r="EBF69" i="2"/>
  <c r="EBE69" i="2"/>
  <c r="EBD69" i="2"/>
  <c r="EBC69" i="2"/>
  <c r="EBB69" i="2"/>
  <c r="EBA69" i="2"/>
  <c r="EAZ69" i="2"/>
  <c r="EAY69" i="2"/>
  <c r="EAX69" i="2"/>
  <c r="EAW69" i="2"/>
  <c r="EAV69" i="2"/>
  <c r="EAU69" i="2"/>
  <c r="EAT69" i="2"/>
  <c r="EAS69" i="2"/>
  <c r="EAR69" i="2"/>
  <c r="EAQ69" i="2"/>
  <c r="EAP69" i="2"/>
  <c r="EAO69" i="2"/>
  <c r="EAN69" i="2"/>
  <c r="EAM69" i="2"/>
  <c r="EAL69" i="2"/>
  <c r="EAK69" i="2"/>
  <c r="EAJ69" i="2"/>
  <c r="EAI69" i="2"/>
  <c r="EAH69" i="2"/>
  <c r="EAG69" i="2"/>
  <c r="EAF69" i="2"/>
  <c r="EAE69" i="2"/>
  <c r="EAD69" i="2"/>
  <c r="EAC69" i="2"/>
  <c r="EAB69" i="2"/>
  <c r="EAA69" i="2"/>
  <c r="DZZ69" i="2"/>
  <c r="DZY69" i="2"/>
  <c r="DZX69" i="2"/>
  <c r="DZW69" i="2"/>
  <c r="DZV69" i="2"/>
  <c r="DZU69" i="2"/>
  <c r="DZT69" i="2"/>
  <c r="DZS69" i="2"/>
  <c r="DZR69" i="2"/>
  <c r="DZQ69" i="2"/>
  <c r="DZP69" i="2"/>
  <c r="DZO69" i="2"/>
  <c r="DZN69" i="2"/>
  <c r="DZM69" i="2"/>
  <c r="DZL69" i="2"/>
  <c r="DZK69" i="2"/>
  <c r="DZJ69" i="2"/>
  <c r="DZI69" i="2"/>
  <c r="DZH69" i="2"/>
  <c r="DZG69" i="2"/>
  <c r="DZF69" i="2"/>
  <c r="DZE69" i="2"/>
  <c r="DZD69" i="2"/>
  <c r="DZC69" i="2"/>
  <c r="DZB69" i="2"/>
  <c r="DZA69" i="2"/>
  <c r="DYZ69" i="2"/>
  <c r="DYY69" i="2"/>
  <c r="DYX69" i="2"/>
  <c r="DYW69" i="2"/>
  <c r="DYV69" i="2"/>
  <c r="DYU69" i="2"/>
  <c r="DYT69" i="2"/>
  <c r="DYS69" i="2"/>
  <c r="DYR69" i="2"/>
  <c r="DYQ69" i="2"/>
  <c r="DYP69" i="2"/>
  <c r="DYO69" i="2"/>
  <c r="DYN69" i="2"/>
  <c r="DYM69" i="2"/>
  <c r="DYL69" i="2"/>
  <c r="DYK69" i="2"/>
  <c r="DYJ69" i="2"/>
  <c r="DYI69" i="2"/>
  <c r="DYH69" i="2"/>
  <c r="DYG69" i="2"/>
  <c r="DYF69" i="2"/>
  <c r="DYE69" i="2"/>
  <c r="DYD69" i="2"/>
  <c r="DYC69" i="2"/>
  <c r="DYB69" i="2"/>
  <c r="DYA69" i="2"/>
  <c r="DXZ69" i="2"/>
  <c r="DXY69" i="2"/>
  <c r="DXX69" i="2"/>
  <c r="DXW69" i="2"/>
  <c r="DXV69" i="2"/>
  <c r="DXU69" i="2"/>
  <c r="DXT69" i="2"/>
  <c r="DXS69" i="2"/>
  <c r="DXR69" i="2"/>
  <c r="DXQ69" i="2"/>
  <c r="DXP69" i="2"/>
  <c r="DXO69" i="2"/>
  <c r="DXN69" i="2"/>
  <c r="DXM69" i="2"/>
  <c r="DXL69" i="2"/>
  <c r="DXK69" i="2"/>
  <c r="DXJ69" i="2"/>
  <c r="DXI69" i="2"/>
  <c r="DXH69" i="2"/>
  <c r="DXG69" i="2"/>
  <c r="DXF69" i="2"/>
  <c r="DXE69" i="2"/>
  <c r="DXD69" i="2"/>
  <c r="DXC69" i="2"/>
  <c r="DXB69" i="2"/>
  <c r="DXA69" i="2"/>
  <c r="DWZ69" i="2"/>
  <c r="DWY69" i="2"/>
  <c r="DWX69" i="2"/>
  <c r="DWW69" i="2"/>
  <c r="DWV69" i="2"/>
  <c r="DWU69" i="2"/>
  <c r="DWT69" i="2"/>
  <c r="DWS69" i="2"/>
  <c r="DWR69" i="2"/>
  <c r="DWQ69" i="2"/>
  <c r="DWP69" i="2"/>
  <c r="DWO69" i="2"/>
  <c r="DWN69" i="2"/>
  <c r="DWM69" i="2"/>
  <c r="DWL69" i="2"/>
  <c r="DWK69" i="2"/>
  <c r="DWJ69" i="2"/>
  <c r="DWI69" i="2"/>
  <c r="DWH69" i="2"/>
  <c r="DWG69" i="2"/>
  <c r="DWF69" i="2"/>
  <c r="DWE69" i="2"/>
  <c r="DWD69" i="2"/>
  <c r="DWC69" i="2"/>
  <c r="DWB69" i="2"/>
  <c r="DWA69" i="2"/>
  <c r="DVZ69" i="2"/>
  <c r="DVY69" i="2"/>
  <c r="DVX69" i="2"/>
  <c r="DVW69" i="2"/>
  <c r="DVV69" i="2"/>
  <c r="DVU69" i="2"/>
  <c r="DVT69" i="2"/>
  <c r="DVS69" i="2"/>
  <c r="DVR69" i="2"/>
  <c r="DVQ69" i="2"/>
  <c r="DVP69" i="2"/>
  <c r="DVO69" i="2"/>
  <c r="DVN69" i="2"/>
  <c r="DVM69" i="2"/>
  <c r="DVL69" i="2"/>
  <c r="DVK69" i="2"/>
  <c r="DVJ69" i="2"/>
  <c r="DVI69" i="2"/>
  <c r="DVH69" i="2"/>
  <c r="DVG69" i="2"/>
  <c r="DVF69" i="2"/>
  <c r="DVE69" i="2"/>
  <c r="DVD69" i="2"/>
  <c r="DVC69" i="2"/>
  <c r="DVB69" i="2"/>
  <c r="DVA69" i="2"/>
  <c r="DUZ69" i="2"/>
  <c r="DUY69" i="2"/>
  <c r="DUX69" i="2"/>
  <c r="DUW69" i="2"/>
  <c r="DUV69" i="2"/>
  <c r="DUU69" i="2"/>
  <c r="DUT69" i="2"/>
  <c r="DUS69" i="2"/>
  <c r="DUR69" i="2"/>
  <c r="DUQ69" i="2"/>
  <c r="DUP69" i="2"/>
  <c r="DUO69" i="2"/>
  <c r="DUN69" i="2"/>
  <c r="DUM69" i="2"/>
  <c r="DUL69" i="2"/>
  <c r="DUK69" i="2"/>
  <c r="DUJ69" i="2"/>
  <c r="DUI69" i="2"/>
  <c r="DUH69" i="2"/>
  <c r="DUG69" i="2"/>
  <c r="DUF69" i="2"/>
  <c r="DUE69" i="2"/>
  <c r="DUD69" i="2"/>
  <c r="DUC69" i="2"/>
  <c r="DUB69" i="2"/>
  <c r="DUA69" i="2"/>
  <c r="DTZ69" i="2"/>
  <c r="DTY69" i="2"/>
  <c r="DTX69" i="2"/>
  <c r="DTW69" i="2"/>
  <c r="DTV69" i="2"/>
  <c r="DTU69" i="2"/>
  <c r="DTT69" i="2"/>
  <c r="DTS69" i="2"/>
  <c r="DTR69" i="2"/>
  <c r="DTQ69" i="2"/>
  <c r="DTP69" i="2"/>
  <c r="DTO69" i="2"/>
  <c r="DTN69" i="2"/>
  <c r="DTM69" i="2"/>
  <c r="DTL69" i="2"/>
  <c r="DTK69" i="2"/>
  <c r="DTJ69" i="2"/>
  <c r="DTI69" i="2"/>
  <c r="DTH69" i="2"/>
  <c r="DTG69" i="2"/>
  <c r="DTF69" i="2"/>
  <c r="DTE69" i="2"/>
  <c r="DTD69" i="2"/>
  <c r="DTC69" i="2"/>
  <c r="DTB69" i="2"/>
  <c r="DTA69" i="2"/>
  <c r="DSZ69" i="2"/>
  <c r="DSY69" i="2"/>
  <c r="DSX69" i="2"/>
  <c r="DSW69" i="2"/>
  <c r="DSV69" i="2"/>
  <c r="DSU69" i="2"/>
  <c r="DST69" i="2"/>
  <c r="DSS69" i="2"/>
  <c r="DSR69" i="2"/>
  <c r="DSQ69" i="2"/>
  <c r="DSP69" i="2"/>
  <c r="DSO69" i="2"/>
  <c r="DSN69" i="2"/>
  <c r="DSM69" i="2"/>
  <c r="DSL69" i="2"/>
  <c r="DSK69" i="2"/>
  <c r="DSJ69" i="2"/>
  <c r="DSI69" i="2"/>
  <c r="DSH69" i="2"/>
  <c r="DSG69" i="2"/>
  <c r="DSF69" i="2"/>
  <c r="DSE69" i="2"/>
  <c r="DSD69" i="2"/>
  <c r="DSC69" i="2"/>
  <c r="DSB69" i="2"/>
  <c r="DSA69" i="2"/>
  <c r="DRZ69" i="2"/>
  <c r="DRY69" i="2"/>
  <c r="DRX69" i="2"/>
  <c r="DRW69" i="2"/>
  <c r="DRV69" i="2"/>
  <c r="DRU69" i="2"/>
  <c r="DRT69" i="2"/>
  <c r="DRS69" i="2"/>
  <c r="DRR69" i="2"/>
  <c r="DRQ69" i="2"/>
  <c r="DRP69" i="2"/>
  <c r="DRO69" i="2"/>
  <c r="DRN69" i="2"/>
  <c r="DRM69" i="2"/>
  <c r="DRL69" i="2"/>
  <c r="DRK69" i="2"/>
  <c r="DRJ69" i="2"/>
  <c r="DRI69" i="2"/>
  <c r="DRH69" i="2"/>
  <c r="DRG69" i="2"/>
  <c r="DRF69" i="2"/>
  <c r="DRE69" i="2"/>
  <c r="DRD69" i="2"/>
  <c r="DRC69" i="2"/>
  <c r="DRB69" i="2"/>
  <c r="DRA69" i="2"/>
  <c r="DQZ69" i="2"/>
  <c r="DQY69" i="2"/>
  <c r="DQX69" i="2"/>
  <c r="DQW69" i="2"/>
  <c r="DQV69" i="2"/>
  <c r="DQU69" i="2"/>
  <c r="DQT69" i="2"/>
  <c r="DQS69" i="2"/>
  <c r="DQR69" i="2"/>
  <c r="DQQ69" i="2"/>
  <c r="DQP69" i="2"/>
  <c r="DQO69" i="2"/>
  <c r="DQN69" i="2"/>
  <c r="DQM69" i="2"/>
  <c r="DQL69" i="2"/>
  <c r="DQK69" i="2"/>
  <c r="DQJ69" i="2"/>
  <c r="DQI69" i="2"/>
  <c r="DQH69" i="2"/>
  <c r="DQG69" i="2"/>
  <c r="DQF69" i="2"/>
  <c r="DQE69" i="2"/>
  <c r="DQD69" i="2"/>
  <c r="DQC69" i="2"/>
  <c r="DQB69" i="2"/>
  <c r="DQA69" i="2"/>
  <c r="DPZ69" i="2"/>
  <c r="DPY69" i="2"/>
  <c r="DPX69" i="2"/>
  <c r="DPW69" i="2"/>
  <c r="DPV69" i="2"/>
  <c r="DPU69" i="2"/>
  <c r="DPT69" i="2"/>
  <c r="DPS69" i="2"/>
  <c r="DPR69" i="2"/>
  <c r="DPQ69" i="2"/>
  <c r="DPP69" i="2"/>
  <c r="DPO69" i="2"/>
  <c r="DPN69" i="2"/>
  <c r="DPM69" i="2"/>
  <c r="DPL69" i="2"/>
  <c r="DPK69" i="2"/>
  <c r="DPJ69" i="2"/>
  <c r="DPI69" i="2"/>
  <c r="DPH69" i="2"/>
  <c r="DPG69" i="2"/>
  <c r="DPF69" i="2"/>
  <c r="DPE69" i="2"/>
  <c r="DPD69" i="2"/>
  <c r="DPC69" i="2"/>
  <c r="DPB69" i="2"/>
  <c r="DPA69" i="2"/>
  <c r="DOZ69" i="2"/>
  <c r="DOY69" i="2"/>
  <c r="DOX69" i="2"/>
  <c r="DOW69" i="2"/>
  <c r="DOV69" i="2"/>
  <c r="DOU69" i="2"/>
  <c r="DOT69" i="2"/>
  <c r="DOS69" i="2"/>
  <c r="DOR69" i="2"/>
  <c r="DOQ69" i="2"/>
  <c r="DOP69" i="2"/>
  <c r="DOO69" i="2"/>
  <c r="DON69" i="2"/>
  <c r="DOM69" i="2"/>
  <c r="DOL69" i="2"/>
  <c r="DOK69" i="2"/>
  <c r="DOJ69" i="2"/>
  <c r="DOI69" i="2"/>
  <c r="DOH69" i="2"/>
  <c r="DOG69" i="2"/>
  <c r="DOF69" i="2"/>
  <c r="DOE69" i="2"/>
  <c r="DOD69" i="2"/>
  <c r="DOC69" i="2"/>
  <c r="DOB69" i="2"/>
  <c r="DOA69" i="2"/>
  <c r="DNZ69" i="2"/>
  <c r="DNY69" i="2"/>
  <c r="DNX69" i="2"/>
  <c r="DNW69" i="2"/>
  <c r="DNV69" i="2"/>
  <c r="DNU69" i="2"/>
  <c r="DNT69" i="2"/>
  <c r="DNS69" i="2"/>
  <c r="DNR69" i="2"/>
  <c r="DNQ69" i="2"/>
  <c r="DNP69" i="2"/>
  <c r="DNO69" i="2"/>
  <c r="DNN69" i="2"/>
  <c r="DNM69" i="2"/>
  <c r="DNL69" i="2"/>
  <c r="DNK69" i="2"/>
  <c r="DNJ69" i="2"/>
  <c r="DNI69" i="2"/>
  <c r="DNH69" i="2"/>
  <c r="DNG69" i="2"/>
  <c r="DNF69" i="2"/>
  <c r="DNE69" i="2"/>
  <c r="DND69" i="2"/>
  <c r="DNC69" i="2"/>
  <c r="DNB69" i="2"/>
  <c r="DNA69" i="2"/>
  <c r="DMZ69" i="2"/>
  <c r="DMY69" i="2"/>
  <c r="DMX69" i="2"/>
  <c r="DMW69" i="2"/>
  <c r="DMV69" i="2"/>
  <c r="DMU69" i="2"/>
  <c r="DMT69" i="2"/>
  <c r="DMS69" i="2"/>
  <c r="DMR69" i="2"/>
  <c r="DMQ69" i="2"/>
  <c r="DMP69" i="2"/>
  <c r="DMO69" i="2"/>
  <c r="DMN69" i="2"/>
  <c r="DMM69" i="2"/>
  <c r="DML69" i="2"/>
  <c r="DMK69" i="2"/>
  <c r="DMJ69" i="2"/>
  <c r="DMI69" i="2"/>
  <c r="DMH69" i="2"/>
  <c r="DMG69" i="2"/>
  <c r="DMF69" i="2"/>
  <c r="DME69" i="2"/>
  <c r="DMD69" i="2"/>
  <c r="DMC69" i="2"/>
  <c r="DMB69" i="2"/>
  <c r="DMA69" i="2"/>
  <c r="DLZ69" i="2"/>
  <c r="DLY69" i="2"/>
  <c r="DLX69" i="2"/>
  <c r="DLW69" i="2"/>
  <c r="DLV69" i="2"/>
  <c r="DLU69" i="2"/>
  <c r="DLT69" i="2"/>
  <c r="DLS69" i="2"/>
  <c r="DLR69" i="2"/>
  <c r="DLQ69" i="2"/>
  <c r="DLP69" i="2"/>
  <c r="DLO69" i="2"/>
  <c r="DLN69" i="2"/>
  <c r="DLM69" i="2"/>
  <c r="DLL69" i="2"/>
  <c r="DLK69" i="2"/>
  <c r="DLJ69" i="2"/>
  <c r="DLI69" i="2"/>
  <c r="DLH69" i="2"/>
  <c r="DLG69" i="2"/>
  <c r="DLF69" i="2"/>
  <c r="DLE69" i="2"/>
  <c r="DLD69" i="2"/>
  <c r="DLC69" i="2"/>
  <c r="DLB69" i="2"/>
  <c r="DLA69" i="2"/>
  <c r="DKZ69" i="2"/>
  <c r="DKY69" i="2"/>
  <c r="DKX69" i="2"/>
  <c r="DKW69" i="2"/>
  <c r="DKV69" i="2"/>
  <c r="DKU69" i="2"/>
  <c r="DKT69" i="2"/>
  <c r="DKS69" i="2"/>
  <c r="DKR69" i="2"/>
  <c r="DKQ69" i="2"/>
  <c r="DKP69" i="2"/>
  <c r="DKO69" i="2"/>
  <c r="DKN69" i="2"/>
  <c r="DKM69" i="2"/>
  <c r="DKL69" i="2"/>
  <c r="DKK69" i="2"/>
  <c r="DKJ69" i="2"/>
  <c r="DKI69" i="2"/>
  <c r="DKH69" i="2"/>
  <c r="DKG69" i="2"/>
  <c r="DKF69" i="2"/>
  <c r="DKE69" i="2"/>
  <c r="DKD69" i="2"/>
  <c r="DKC69" i="2"/>
  <c r="DKB69" i="2"/>
  <c r="DKA69" i="2"/>
  <c r="DJZ69" i="2"/>
  <c r="DJY69" i="2"/>
  <c r="DJX69" i="2"/>
  <c r="DJW69" i="2"/>
  <c r="DJV69" i="2"/>
  <c r="DJU69" i="2"/>
  <c r="DJT69" i="2"/>
  <c r="DJS69" i="2"/>
  <c r="DJR69" i="2"/>
  <c r="DJQ69" i="2"/>
  <c r="DJP69" i="2"/>
  <c r="DJO69" i="2"/>
  <c r="DJN69" i="2"/>
  <c r="DJM69" i="2"/>
  <c r="DJL69" i="2"/>
  <c r="DJK69" i="2"/>
  <c r="DJJ69" i="2"/>
  <c r="DJI69" i="2"/>
  <c r="DJH69" i="2"/>
  <c r="DJG69" i="2"/>
  <c r="DJF69" i="2"/>
  <c r="DJE69" i="2"/>
  <c r="DJD69" i="2"/>
  <c r="DJC69" i="2"/>
  <c r="DJB69" i="2"/>
  <c r="DJA69" i="2"/>
  <c r="DIZ69" i="2"/>
  <c r="DIY69" i="2"/>
  <c r="DIX69" i="2"/>
  <c r="DIW69" i="2"/>
  <c r="DIV69" i="2"/>
  <c r="DIU69" i="2"/>
  <c r="DIT69" i="2"/>
  <c r="DIS69" i="2"/>
  <c r="DIR69" i="2"/>
  <c r="DIQ69" i="2"/>
  <c r="DIP69" i="2"/>
  <c r="DIO69" i="2"/>
  <c r="DIN69" i="2"/>
  <c r="DIM69" i="2"/>
  <c r="DIL69" i="2"/>
  <c r="DIK69" i="2"/>
  <c r="DIJ69" i="2"/>
  <c r="DII69" i="2"/>
  <c r="DIH69" i="2"/>
  <c r="DIG69" i="2"/>
  <c r="DIF69" i="2"/>
  <c r="DIE69" i="2"/>
  <c r="DID69" i="2"/>
  <c r="DIC69" i="2"/>
  <c r="DIB69" i="2"/>
  <c r="DIA69" i="2"/>
  <c r="DHZ69" i="2"/>
  <c r="DHY69" i="2"/>
  <c r="DHX69" i="2"/>
  <c r="DHW69" i="2"/>
  <c r="DHV69" i="2"/>
  <c r="DHU69" i="2"/>
  <c r="DHT69" i="2"/>
  <c r="DHS69" i="2"/>
  <c r="DHR69" i="2"/>
  <c r="DHQ69" i="2"/>
  <c r="DHP69" i="2"/>
  <c r="DHO69" i="2"/>
  <c r="DHN69" i="2"/>
  <c r="DHM69" i="2"/>
  <c r="DHL69" i="2"/>
  <c r="DHK69" i="2"/>
  <c r="DHJ69" i="2"/>
  <c r="DHI69" i="2"/>
  <c r="DHH69" i="2"/>
  <c r="DHG69" i="2"/>
  <c r="DHF69" i="2"/>
  <c r="DHE69" i="2"/>
  <c r="DHD69" i="2"/>
  <c r="DHC69" i="2"/>
  <c r="DHB69" i="2"/>
  <c r="DHA69" i="2"/>
  <c r="DGZ69" i="2"/>
  <c r="DGY69" i="2"/>
  <c r="DGX69" i="2"/>
  <c r="DGW69" i="2"/>
  <c r="DGV69" i="2"/>
  <c r="DGU69" i="2"/>
  <c r="DGT69" i="2"/>
  <c r="DGS69" i="2"/>
  <c r="DGR69" i="2"/>
  <c r="DGQ69" i="2"/>
  <c r="DGP69" i="2"/>
  <c r="DGO69" i="2"/>
  <c r="DGN69" i="2"/>
  <c r="DGM69" i="2"/>
  <c r="DGL69" i="2"/>
  <c r="DGK69" i="2"/>
  <c r="DGJ69" i="2"/>
  <c r="DGI69" i="2"/>
  <c r="DGH69" i="2"/>
  <c r="DGG69" i="2"/>
  <c r="DGF69" i="2"/>
  <c r="DGE69" i="2"/>
  <c r="DGD69" i="2"/>
  <c r="DGC69" i="2"/>
  <c r="DGB69" i="2"/>
  <c r="DGA69" i="2"/>
  <c r="DFZ69" i="2"/>
  <c r="DFY69" i="2"/>
  <c r="DFX69" i="2"/>
  <c r="DFW69" i="2"/>
  <c r="DFV69" i="2"/>
  <c r="DFU69" i="2"/>
  <c r="DFT69" i="2"/>
  <c r="DFS69" i="2"/>
  <c r="DFR69" i="2"/>
  <c r="DFQ69" i="2"/>
  <c r="DFP69" i="2"/>
  <c r="DFO69" i="2"/>
  <c r="DFN69" i="2"/>
  <c r="DFM69" i="2"/>
  <c r="DFL69" i="2"/>
  <c r="DFK69" i="2"/>
  <c r="DFJ69" i="2"/>
  <c r="DFI69" i="2"/>
  <c r="DFH69" i="2"/>
  <c r="DFG69" i="2"/>
  <c r="DFF69" i="2"/>
  <c r="DFE69" i="2"/>
  <c r="DFD69" i="2"/>
  <c r="DFC69" i="2"/>
  <c r="DFB69" i="2"/>
  <c r="DFA69" i="2"/>
  <c r="DEZ69" i="2"/>
  <c r="DEY69" i="2"/>
  <c r="DEX69" i="2"/>
  <c r="DEW69" i="2"/>
  <c r="DEV69" i="2"/>
  <c r="DEU69" i="2"/>
  <c r="DET69" i="2"/>
  <c r="DES69" i="2"/>
  <c r="DER69" i="2"/>
  <c r="DEQ69" i="2"/>
  <c r="DEP69" i="2"/>
  <c r="DEO69" i="2"/>
  <c r="DEN69" i="2"/>
  <c r="DEM69" i="2"/>
  <c r="DEL69" i="2"/>
  <c r="DEK69" i="2"/>
  <c r="DEJ69" i="2"/>
  <c r="DEI69" i="2"/>
  <c r="DEH69" i="2"/>
  <c r="DEG69" i="2"/>
  <c r="DEF69" i="2"/>
  <c r="DEE69" i="2"/>
  <c r="DED69" i="2"/>
  <c r="DEC69" i="2"/>
  <c r="DEB69" i="2"/>
  <c r="DEA69" i="2"/>
  <c r="DDZ69" i="2"/>
  <c r="DDY69" i="2"/>
  <c r="DDX69" i="2"/>
  <c r="DDW69" i="2"/>
  <c r="DDV69" i="2"/>
  <c r="DDU69" i="2"/>
  <c r="DDT69" i="2"/>
  <c r="DDS69" i="2"/>
  <c r="DDR69" i="2"/>
  <c r="DDQ69" i="2"/>
  <c r="DDP69" i="2"/>
  <c r="DDO69" i="2"/>
  <c r="DDN69" i="2"/>
  <c r="DDM69" i="2"/>
  <c r="DDL69" i="2"/>
  <c r="DDK69" i="2"/>
  <c r="DDJ69" i="2"/>
  <c r="DDI69" i="2"/>
  <c r="DDH69" i="2"/>
  <c r="DDG69" i="2"/>
  <c r="DDF69" i="2"/>
  <c r="DDE69" i="2"/>
  <c r="DDD69" i="2"/>
  <c r="DDC69" i="2"/>
  <c r="DDB69" i="2"/>
  <c r="DDA69" i="2"/>
  <c r="DCZ69" i="2"/>
  <c r="DCY69" i="2"/>
  <c r="DCX69" i="2"/>
  <c r="DCW69" i="2"/>
  <c r="DCV69" i="2"/>
  <c r="DCU69" i="2"/>
  <c r="DCT69" i="2"/>
  <c r="DCS69" i="2"/>
  <c r="DCR69" i="2"/>
  <c r="DCQ69" i="2"/>
  <c r="DCP69" i="2"/>
  <c r="DCO69" i="2"/>
  <c r="DCN69" i="2"/>
  <c r="DCM69" i="2"/>
  <c r="DCL69" i="2"/>
  <c r="DCK69" i="2"/>
  <c r="DCJ69" i="2"/>
  <c r="DCI69" i="2"/>
  <c r="DCH69" i="2"/>
  <c r="DCG69" i="2"/>
  <c r="DCF69" i="2"/>
  <c r="DCE69" i="2"/>
  <c r="DCD69" i="2"/>
  <c r="DCC69" i="2"/>
  <c r="DCB69" i="2"/>
  <c r="DCA69" i="2"/>
  <c r="DBZ69" i="2"/>
  <c r="DBY69" i="2"/>
  <c r="DBX69" i="2"/>
  <c r="DBW69" i="2"/>
  <c r="DBV69" i="2"/>
  <c r="DBU69" i="2"/>
  <c r="DBT69" i="2"/>
  <c r="DBS69" i="2"/>
  <c r="DBR69" i="2"/>
  <c r="DBQ69" i="2"/>
  <c r="DBP69" i="2"/>
  <c r="DBO69" i="2"/>
  <c r="DBN69" i="2"/>
  <c r="DBM69" i="2"/>
  <c r="DBL69" i="2"/>
  <c r="DBK69" i="2"/>
  <c r="DBJ69" i="2"/>
  <c r="DBI69" i="2"/>
  <c r="DBH69" i="2"/>
  <c r="DBG69" i="2"/>
  <c r="DBF69" i="2"/>
  <c r="DBE69" i="2"/>
  <c r="DBD69" i="2"/>
  <c r="DBC69" i="2"/>
  <c r="DBB69" i="2"/>
  <c r="DBA69" i="2"/>
  <c r="DAZ69" i="2"/>
  <c r="DAY69" i="2"/>
  <c r="DAX69" i="2"/>
  <c r="DAW69" i="2"/>
  <c r="DAV69" i="2"/>
  <c r="DAU69" i="2"/>
  <c r="DAT69" i="2"/>
  <c r="DAS69" i="2"/>
  <c r="DAR69" i="2"/>
  <c r="DAQ69" i="2"/>
  <c r="DAP69" i="2"/>
  <c r="DAO69" i="2"/>
  <c r="DAN69" i="2"/>
  <c r="DAM69" i="2"/>
  <c r="DAL69" i="2"/>
  <c r="DAK69" i="2"/>
  <c r="DAJ69" i="2"/>
  <c r="DAI69" i="2"/>
  <c r="DAH69" i="2"/>
  <c r="DAG69" i="2"/>
  <c r="DAF69" i="2"/>
  <c r="DAE69" i="2"/>
  <c r="DAD69" i="2"/>
  <c r="DAC69" i="2"/>
  <c r="DAB69" i="2"/>
  <c r="DAA69" i="2"/>
  <c r="CZZ69" i="2"/>
  <c r="CZY69" i="2"/>
  <c r="CZX69" i="2"/>
  <c r="CZW69" i="2"/>
  <c r="CZV69" i="2"/>
  <c r="CZU69" i="2"/>
  <c r="CZT69" i="2"/>
  <c r="CZS69" i="2"/>
  <c r="CZR69" i="2"/>
  <c r="CZQ69" i="2"/>
  <c r="CZP69" i="2"/>
  <c r="CZO69" i="2"/>
  <c r="CZN69" i="2"/>
  <c r="CZM69" i="2"/>
  <c r="CZL69" i="2"/>
  <c r="CZK69" i="2"/>
  <c r="CZJ69" i="2"/>
  <c r="CZI69" i="2"/>
  <c r="CZH69" i="2"/>
  <c r="CZG69" i="2"/>
  <c r="CZF69" i="2"/>
  <c r="CZE69" i="2"/>
  <c r="CZD69" i="2"/>
  <c r="CZC69" i="2"/>
  <c r="CZB69" i="2"/>
  <c r="CZA69" i="2"/>
  <c r="CYZ69" i="2"/>
  <c r="CYY69" i="2"/>
  <c r="CYX69" i="2"/>
  <c r="CYW69" i="2"/>
  <c r="CYV69" i="2"/>
  <c r="CYU69" i="2"/>
  <c r="CYT69" i="2"/>
  <c r="CYS69" i="2"/>
  <c r="CYR69" i="2"/>
  <c r="CYQ69" i="2"/>
  <c r="CYP69" i="2"/>
  <c r="CYO69" i="2"/>
  <c r="CYN69" i="2"/>
  <c r="CYM69" i="2"/>
  <c r="CYL69" i="2"/>
  <c r="CYK69" i="2"/>
  <c r="CYJ69" i="2"/>
  <c r="CYI69" i="2"/>
  <c r="CYH69" i="2"/>
  <c r="CYG69" i="2"/>
  <c r="CYF69" i="2"/>
  <c r="CYE69" i="2"/>
  <c r="CYD69" i="2"/>
  <c r="CYC69" i="2"/>
  <c r="CYB69" i="2"/>
  <c r="CYA69" i="2"/>
  <c r="CXZ69" i="2"/>
  <c r="CXY69" i="2"/>
  <c r="CXX69" i="2"/>
  <c r="CXW69" i="2"/>
  <c r="CXV69" i="2"/>
  <c r="CXU69" i="2"/>
  <c r="CXT69" i="2"/>
  <c r="CXS69" i="2"/>
  <c r="CXR69" i="2"/>
  <c r="CXQ69" i="2"/>
  <c r="CXP69" i="2"/>
  <c r="CXO69" i="2"/>
  <c r="CXN69" i="2"/>
  <c r="CXM69" i="2"/>
  <c r="CXL69" i="2"/>
  <c r="CXK69" i="2"/>
  <c r="CXJ69" i="2"/>
  <c r="CXI69" i="2"/>
  <c r="CXH69" i="2"/>
  <c r="CXG69" i="2"/>
  <c r="CXF69" i="2"/>
  <c r="CXE69" i="2"/>
  <c r="CXD69" i="2"/>
  <c r="CXC69" i="2"/>
  <c r="CXB69" i="2"/>
  <c r="CXA69" i="2"/>
  <c r="CWZ69" i="2"/>
  <c r="CWY69" i="2"/>
  <c r="CWX69" i="2"/>
  <c r="CWW69" i="2"/>
  <c r="CWV69" i="2"/>
  <c r="CWU69" i="2"/>
  <c r="CWT69" i="2"/>
  <c r="CWS69" i="2"/>
  <c r="CWR69" i="2"/>
  <c r="CWQ69" i="2"/>
  <c r="CWP69" i="2"/>
  <c r="CWO69" i="2"/>
  <c r="CWN69" i="2"/>
  <c r="CWM69" i="2"/>
  <c r="CWL69" i="2"/>
  <c r="CWK69" i="2"/>
  <c r="CWJ69" i="2"/>
  <c r="CWI69" i="2"/>
  <c r="CWH69" i="2"/>
  <c r="CWG69" i="2"/>
  <c r="CWF69" i="2"/>
  <c r="CWE69" i="2"/>
  <c r="CWD69" i="2"/>
  <c r="CWC69" i="2"/>
  <c r="CWB69" i="2"/>
  <c r="CWA69" i="2"/>
  <c r="CVZ69" i="2"/>
  <c r="CVY69" i="2"/>
  <c r="CVX69" i="2"/>
  <c r="CVW69" i="2"/>
  <c r="CVV69" i="2"/>
  <c r="CVU69" i="2"/>
  <c r="CVT69" i="2"/>
  <c r="CVS69" i="2"/>
  <c r="CVR69" i="2"/>
  <c r="CVQ69" i="2"/>
  <c r="CVP69" i="2"/>
  <c r="CVO69" i="2"/>
  <c r="CVN69" i="2"/>
  <c r="CVM69" i="2"/>
  <c r="CVL69" i="2"/>
  <c r="CVK69" i="2"/>
  <c r="CVJ69" i="2"/>
  <c r="CVI69" i="2"/>
  <c r="CVH69" i="2"/>
  <c r="CVG69" i="2"/>
  <c r="CVF69" i="2"/>
  <c r="CVE69" i="2"/>
  <c r="CVD69" i="2"/>
  <c r="CVC69" i="2"/>
  <c r="CVB69" i="2"/>
  <c r="CVA69" i="2"/>
  <c r="CUZ69" i="2"/>
  <c r="CUY69" i="2"/>
  <c r="CUX69" i="2"/>
  <c r="CUW69" i="2"/>
  <c r="CUV69" i="2"/>
  <c r="CUU69" i="2"/>
  <c r="CUT69" i="2"/>
  <c r="CUS69" i="2"/>
  <c r="CUR69" i="2"/>
  <c r="CUQ69" i="2"/>
  <c r="CUP69" i="2"/>
  <c r="CUO69" i="2"/>
  <c r="CUN69" i="2"/>
  <c r="CUM69" i="2"/>
  <c r="CUL69" i="2"/>
  <c r="CUK69" i="2"/>
  <c r="CUJ69" i="2"/>
  <c r="CUI69" i="2"/>
  <c r="CUH69" i="2"/>
  <c r="CUG69" i="2"/>
  <c r="CUF69" i="2"/>
  <c r="CUE69" i="2"/>
  <c r="CUD69" i="2"/>
  <c r="CUC69" i="2"/>
  <c r="CUB69" i="2"/>
  <c r="CUA69" i="2"/>
  <c r="CTZ69" i="2"/>
  <c r="CTY69" i="2"/>
  <c r="CTX69" i="2"/>
  <c r="CTW69" i="2"/>
  <c r="CTV69" i="2"/>
  <c r="CTU69" i="2"/>
  <c r="CTT69" i="2"/>
  <c r="CTS69" i="2"/>
  <c r="CTR69" i="2"/>
  <c r="CTQ69" i="2"/>
  <c r="CTP69" i="2"/>
  <c r="CTO69" i="2"/>
  <c r="CTN69" i="2"/>
  <c r="CTM69" i="2"/>
  <c r="CTL69" i="2"/>
  <c r="CTK69" i="2"/>
  <c r="CTJ69" i="2"/>
  <c r="CTI69" i="2"/>
  <c r="CTH69" i="2"/>
  <c r="CTG69" i="2"/>
  <c r="CTF69" i="2"/>
  <c r="CTE69" i="2"/>
  <c r="CTD69" i="2"/>
  <c r="CTC69" i="2"/>
  <c r="CTB69" i="2"/>
  <c r="CTA69" i="2"/>
  <c r="CSZ69" i="2"/>
  <c r="CSY69" i="2"/>
  <c r="CSX69" i="2"/>
  <c r="CSW69" i="2"/>
  <c r="CSV69" i="2"/>
  <c r="CSU69" i="2"/>
  <c r="CST69" i="2"/>
  <c r="CSS69" i="2"/>
  <c r="CSR69" i="2"/>
  <c r="CSQ69" i="2"/>
  <c r="CSP69" i="2"/>
  <c r="CSO69" i="2"/>
  <c r="CSN69" i="2"/>
  <c r="CSM69" i="2"/>
  <c r="CSL69" i="2"/>
  <c r="CSK69" i="2"/>
  <c r="CSJ69" i="2"/>
  <c r="CSI69" i="2"/>
  <c r="CSH69" i="2"/>
  <c r="CSG69" i="2"/>
  <c r="CSF69" i="2"/>
  <c r="CSE69" i="2"/>
  <c r="CSD69" i="2"/>
  <c r="CSC69" i="2"/>
  <c r="CSB69" i="2"/>
  <c r="CSA69" i="2"/>
  <c r="CRZ69" i="2"/>
  <c r="CRY69" i="2"/>
  <c r="CRX69" i="2"/>
  <c r="CRW69" i="2"/>
  <c r="CRV69" i="2"/>
  <c r="CRU69" i="2"/>
  <c r="CRT69" i="2"/>
  <c r="CRS69" i="2"/>
  <c r="CRR69" i="2"/>
  <c r="CRQ69" i="2"/>
  <c r="CRP69" i="2"/>
  <c r="CRO69" i="2"/>
  <c r="CRN69" i="2"/>
  <c r="CRM69" i="2"/>
  <c r="CRL69" i="2"/>
  <c r="CRK69" i="2"/>
  <c r="CRJ69" i="2"/>
  <c r="CRI69" i="2"/>
  <c r="CRH69" i="2"/>
  <c r="CRG69" i="2"/>
  <c r="CRF69" i="2"/>
  <c r="CRE69" i="2"/>
  <c r="CRD69" i="2"/>
  <c r="CRC69" i="2"/>
  <c r="CRB69" i="2"/>
  <c r="CRA69" i="2"/>
  <c r="CQZ69" i="2"/>
  <c r="CQY69" i="2"/>
  <c r="CQX69" i="2"/>
  <c r="CQW69" i="2"/>
  <c r="CQV69" i="2"/>
  <c r="CQU69" i="2"/>
  <c r="CQT69" i="2"/>
  <c r="CQS69" i="2"/>
  <c r="CQR69" i="2"/>
  <c r="CQQ69" i="2"/>
  <c r="CQP69" i="2"/>
  <c r="CQO69" i="2"/>
  <c r="CQN69" i="2"/>
  <c r="CQM69" i="2"/>
  <c r="CQL69" i="2"/>
  <c r="CQK69" i="2"/>
  <c r="CQJ69" i="2"/>
  <c r="CQI69" i="2"/>
  <c r="CQH69" i="2"/>
  <c r="CQG69" i="2"/>
  <c r="CQF69" i="2"/>
  <c r="CQE69" i="2"/>
  <c r="CQD69" i="2"/>
  <c r="CQC69" i="2"/>
  <c r="CQB69" i="2"/>
  <c r="CQA69" i="2"/>
  <c r="CPZ69" i="2"/>
  <c r="CPY69" i="2"/>
  <c r="CPX69" i="2"/>
  <c r="CPW69" i="2"/>
  <c r="CPV69" i="2"/>
  <c r="CPU69" i="2"/>
  <c r="CPT69" i="2"/>
  <c r="CPS69" i="2"/>
  <c r="CPR69" i="2"/>
  <c r="CPQ69" i="2"/>
  <c r="CPP69" i="2"/>
  <c r="CPO69" i="2"/>
  <c r="CPN69" i="2"/>
  <c r="CPM69" i="2"/>
  <c r="CPL69" i="2"/>
  <c r="CPK69" i="2"/>
  <c r="CPJ69" i="2"/>
  <c r="CPI69" i="2"/>
  <c r="CPH69" i="2"/>
  <c r="CPG69" i="2"/>
  <c r="CPF69" i="2"/>
  <c r="CPE69" i="2"/>
  <c r="CPD69" i="2"/>
  <c r="CPC69" i="2"/>
  <c r="CPB69" i="2"/>
  <c r="CPA69" i="2"/>
  <c r="COZ69" i="2"/>
  <c r="COY69" i="2"/>
  <c r="COX69" i="2"/>
  <c r="COW69" i="2"/>
  <c r="COV69" i="2"/>
  <c r="COU69" i="2"/>
  <c r="COT69" i="2"/>
  <c r="COS69" i="2"/>
  <c r="COR69" i="2"/>
  <c r="COQ69" i="2"/>
  <c r="COP69" i="2"/>
  <c r="COO69" i="2"/>
  <c r="CON69" i="2"/>
  <c r="COM69" i="2"/>
  <c r="COL69" i="2"/>
  <c r="COK69" i="2"/>
  <c r="COJ69" i="2"/>
  <c r="COI69" i="2"/>
  <c r="COH69" i="2"/>
  <c r="COG69" i="2"/>
  <c r="COF69" i="2"/>
  <c r="COE69" i="2"/>
  <c r="COD69" i="2"/>
  <c r="COC69" i="2"/>
  <c r="COB69" i="2"/>
  <c r="COA69" i="2"/>
  <c r="CNZ69" i="2"/>
  <c r="CNY69" i="2"/>
  <c r="CNX69" i="2"/>
  <c r="CNW69" i="2"/>
  <c r="CNV69" i="2"/>
  <c r="CNU69" i="2"/>
  <c r="CNT69" i="2"/>
  <c r="CNS69" i="2"/>
  <c r="CNR69" i="2"/>
  <c r="CNQ69" i="2"/>
  <c r="CNP69" i="2"/>
  <c r="CNO69" i="2"/>
  <c r="CNN69" i="2"/>
  <c r="CNM69" i="2"/>
  <c r="CNL69" i="2"/>
  <c r="CNK69" i="2"/>
  <c r="CNJ69" i="2"/>
  <c r="CNI69" i="2"/>
  <c r="CNH69" i="2"/>
  <c r="CNG69" i="2"/>
  <c r="CNF69" i="2"/>
  <c r="CNE69" i="2"/>
  <c r="CND69" i="2"/>
  <c r="CNC69" i="2"/>
  <c r="CNB69" i="2"/>
  <c r="CNA69" i="2"/>
  <c r="CMZ69" i="2"/>
  <c r="CMY69" i="2"/>
  <c r="CMX69" i="2"/>
  <c r="CMW69" i="2"/>
  <c r="CMV69" i="2"/>
  <c r="CMU69" i="2"/>
  <c r="CMT69" i="2"/>
  <c r="CMS69" i="2"/>
  <c r="CMR69" i="2"/>
  <c r="CMQ69" i="2"/>
  <c r="CMP69" i="2"/>
  <c r="CMO69" i="2"/>
  <c r="CMN69" i="2"/>
  <c r="CMM69" i="2"/>
  <c r="CML69" i="2"/>
  <c r="CMK69" i="2"/>
  <c r="CMJ69" i="2"/>
  <c r="CMI69" i="2"/>
  <c r="CMH69" i="2"/>
  <c r="CMG69" i="2"/>
  <c r="CMF69" i="2"/>
  <c r="CME69" i="2"/>
  <c r="CMD69" i="2"/>
  <c r="CMC69" i="2"/>
  <c r="CMB69" i="2"/>
  <c r="CMA69" i="2"/>
  <c r="CLZ69" i="2"/>
  <c r="CLY69" i="2"/>
  <c r="CLX69" i="2"/>
  <c r="CLW69" i="2"/>
  <c r="CLV69" i="2"/>
  <c r="CLU69" i="2"/>
  <c r="CLT69" i="2"/>
  <c r="CLS69" i="2"/>
  <c r="CLR69" i="2"/>
  <c r="CLQ69" i="2"/>
  <c r="CLP69" i="2"/>
  <c r="CLO69" i="2"/>
  <c r="CLN69" i="2"/>
  <c r="CLM69" i="2"/>
  <c r="CLL69" i="2"/>
  <c r="CLK69" i="2"/>
  <c r="CLJ69" i="2"/>
  <c r="CLI69" i="2"/>
  <c r="CLH69" i="2"/>
  <c r="CLG69" i="2"/>
  <c r="CLF69" i="2"/>
  <c r="CLE69" i="2"/>
  <c r="CLD69" i="2"/>
  <c r="CLC69" i="2"/>
  <c r="CLB69" i="2"/>
  <c r="CLA69" i="2"/>
  <c r="CKZ69" i="2"/>
  <c r="CKY69" i="2"/>
  <c r="CKX69" i="2"/>
  <c r="CKW69" i="2"/>
  <c r="CKV69" i="2"/>
  <c r="CKU69" i="2"/>
  <c r="CKT69" i="2"/>
  <c r="CKS69" i="2"/>
  <c r="CKR69" i="2"/>
  <c r="CKQ69" i="2"/>
  <c r="CKP69" i="2"/>
  <c r="CKO69" i="2"/>
  <c r="CKN69" i="2"/>
  <c r="CKM69" i="2"/>
  <c r="CKL69" i="2"/>
  <c r="CKK69" i="2"/>
  <c r="CKJ69" i="2"/>
  <c r="CKI69" i="2"/>
  <c r="CKH69" i="2"/>
  <c r="CKG69" i="2"/>
  <c r="CKF69" i="2"/>
  <c r="CKE69" i="2"/>
  <c r="CKD69" i="2"/>
  <c r="CKC69" i="2"/>
  <c r="CKB69" i="2"/>
  <c r="CKA69" i="2"/>
  <c r="CJZ69" i="2"/>
  <c r="CJY69" i="2"/>
  <c r="CJX69" i="2"/>
  <c r="CJW69" i="2"/>
  <c r="CJV69" i="2"/>
  <c r="CJU69" i="2"/>
  <c r="CJT69" i="2"/>
  <c r="CJS69" i="2"/>
  <c r="CJR69" i="2"/>
  <c r="CJQ69" i="2"/>
  <c r="CJP69" i="2"/>
  <c r="CJO69" i="2"/>
  <c r="CJN69" i="2"/>
  <c r="CJM69" i="2"/>
  <c r="CJL69" i="2"/>
  <c r="CJK69" i="2"/>
  <c r="CJJ69" i="2"/>
  <c r="CJI69" i="2"/>
  <c r="CJH69" i="2"/>
  <c r="CJG69" i="2"/>
  <c r="CJF69" i="2"/>
  <c r="CJE69" i="2"/>
  <c r="CJD69" i="2"/>
  <c r="CJC69" i="2"/>
  <c r="CJB69" i="2"/>
  <c r="CJA69" i="2"/>
  <c r="CIZ69" i="2"/>
  <c r="CIY69" i="2"/>
  <c r="CIX69" i="2"/>
  <c r="CIW69" i="2"/>
  <c r="CIV69" i="2"/>
  <c r="CIU69" i="2"/>
  <c r="CIT69" i="2"/>
  <c r="CIS69" i="2"/>
  <c r="CIR69" i="2"/>
  <c r="CIQ69" i="2"/>
  <c r="CIP69" i="2"/>
  <c r="CIO69" i="2"/>
  <c r="CIN69" i="2"/>
  <c r="CIM69" i="2"/>
  <c r="CIL69" i="2"/>
  <c r="CIK69" i="2"/>
  <c r="CIJ69" i="2"/>
  <c r="CII69" i="2"/>
  <c r="CIH69" i="2"/>
  <c r="CIG69" i="2"/>
  <c r="CIF69" i="2"/>
  <c r="CIE69" i="2"/>
  <c r="CID69" i="2"/>
  <c r="CIC69" i="2"/>
  <c r="CIB69" i="2"/>
  <c r="CIA69" i="2"/>
  <c r="CHZ69" i="2"/>
  <c r="CHY69" i="2"/>
  <c r="CHX69" i="2"/>
  <c r="CHW69" i="2"/>
  <c r="CHV69" i="2"/>
  <c r="CHU69" i="2"/>
  <c r="CHT69" i="2"/>
  <c r="CHS69" i="2"/>
  <c r="CHR69" i="2"/>
  <c r="CHQ69" i="2"/>
  <c r="CHP69" i="2"/>
  <c r="CHO69" i="2"/>
  <c r="CHN69" i="2"/>
  <c r="CHM69" i="2"/>
  <c r="CHL69" i="2"/>
  <c r="CHK69" i="2"/>
  <c r="CHJ69" i="2"/>
  <c r="CHI69" i="2"/>
  <c r="CHH69" i="2"/>
  <c r="CHG69" i="2"/>
  <c r="CHF69" i="2"/>
  <c r="CHE69" i="2"/>
  <c r="CHD69" i="2"/>
  <c r="CHC69" i="2"/>
  <c r="CHB69" i="2"/>
  <c r="CHA69" i="2"/>
  <c r="CGZ69" i="2"/>
  <c r="CGY69" i="2"/>
  <c r="CGX69" i="2"/>
  <c r="CGW69" i="2"/>
  <c r="CGV69" i="2"/>
  <c r="CGU69" i="2"/>
  <c r="CGT69" i="2"/>
  <c r="CGS69" i="2"/>
  <c r="CGR69" i="2"/>
  <c r="CGQ69" i="2"/>
  <c r="CGP69" i="2"/>
  <c r="CGO69" i="2"/>
  <c r="CGN69" i="2"/>
  <c r="CGM69" i="2"/>
  <c r="CGL69" i="2"/>
  <c r="CGK69" i="2"/>
  <c r="CGJ69" i="2"/>
  <c r="CGI69" i="2"/>
  <c r="CGH69" i="2"/>
  <c r="CGG69" i="2"/>
  <c r="CGF69" i="2"/>
  <c r="CGE69" i="2"/>
  <c r="CGD69" i="2"/>
  <c r="CGC69" i="2"/>
  <c r="CGB69" i="2"/>
  <c r="CGA69" i="2"/>
  <c r="CFZ69" i="2"/>
  <c r="CFY69" i="2"/>
  <c r="CFX69" i="2"/>
  <c r="CFW69" i="2"/>
  <c r="CFV69" i="2"/>
  <c r="CFU69" i="2"/>
  <c r="CFT69" i="2"/>
  <c r="CFS69" i="2"/>
  <c r="CFR69" i="2"/>
  <c r="CFQ69" i="2"/>
  <c r="CFP69" i="2"/>
  <c r="CFO69" i="2"/>
  <c r="CFN69" i="2"/>
  <c r="CFM69" i="2"/>
  <c r="CFL69" i="2"/>
  <c r="CFK69" i="2"/>
  <c r="CFJ69" i="2"/>
  <c r="CFI69" i="2"/>
  <c r="CFH69" i="2"/>
  <c r="CFG69" i="2"/>
  <c r="CFF69" i="2"/>
  <c r="CFE69" i="2"/>
  <c r="CFD69" i="2"/>
  <c r="CFC69" i="2"/>
  <c r="CFB69" i="2"/>
  <c r="CFA69" i="2"/>
  <c r="CEZ69" i="2"/>
  <c r="CEY69" i="2"/>
  <c r="CEX69" i="2"/>
  <c r="CEW69" i="2"/>
  <c r="CEV69" i="2"/>
  <c r="CEU69" i="2"/>
  <c r="CET69" i="2"/>
  <c r="CES69" i="2"/>
  <c r="CER69" i="2"/>
  <c r="CEQ69" i="2"/>
  <c r="CEP69" i="2"/>
  <c r="CEO69" i="2"/>
  <c r="CEN69" i="2"/>
  <c r="CEM69" i="2"/>
  <c r="CEL69" i="2"/>
  <c r="CEK69" i="2"/>
  <c r="CEJ69" i="2"/>
  <c r="CEI69" i="2"/>
  <c r="CEH69" i="2"/>
  <c r="CEG69" i="2"/>
  <c r="CEF69" i="2"/>
  <c r="CEE69" i="2"/>
  <c r="CED69" i="2"/>
  <c r="CEC69" i="2"/>
  <c r="CEB69" i="2"/>
  <c r="CEA69" i="2"/>
  <c r="CDZ69" i="2"/>
  <c r="CDY69" i="2"/>
  <c r="CDX69" i="2"/>
  <c r="CDW69" i="2"/>
  <c r="CDV69" i="2"/>
  <c r="CDU69" i="2"/>
  <c r="CDT69" i="2"/>
  <c r="CDS69" i="2"/>
  <c r="CDR69" i="2"/>
  <c r="CDQ69" i="2"/>
  <c r="CDP69" i="2"/>
  <c r="CDO69" i="2"/>
  <c r="CDN69" i="2"/>
  <c r="CDM69" i="2"/>
  <c r="CDL69" i="2"/>
  <c r="CDK69" i="2"/>
  <c r="CDJ69" i="2"/>
  <c r="CDI69" i="2"/>
  <c r="CDH69" i="2"/>
  <c r="CDG69" i="2"/>
  <c r="CDF69" i="2"/>
  <c r="CDE69" i="2"/>
  <c r="CDD69" i="2"/>
  <c r="CDC69" i="2"/>
  <c r="CDB69" i="2"/>
  <c r="CDA69" i="2"/>
  <c r="CCZ69" i="2"/>
  <c r="CCY69" i="2"/>
  <c r="CCX69" i="2"/>
  <c r="CCW69" i="2"/>
  <c r="CCV69" i="2"/>
  <c r="CCU69" i="2"/>
  <c r="CCT69" i="2"/>
  <c r="CCS69" i="2"/>
  <c r="CCR69" i="2"/>
  <c r="CCQ69" i="2"/>
  <c r="CCP69" i="2"/>
  <c r="CCO69" i="2"/>
  <c r="CCN69" i="2"/>
  <c r="CCM69" i="2"/>
  <c r="CCL69" i="2"/>
  <c r="CCK69" i="2"/>
  <c r="CCJ69" i="2"/>
  <c r="CCI69" i="2"/>
  <c r="CCH69" i="2"/>
  <c r="CCG69" i="2"/>
  <c r="CCF69" i="2"/>
  <c r="CCE69" i="2"/>
  <c r="CCD69" i="2"/>
  <c r="CCC69" i="2"/>
  <c r="CCB69" i="2"/>
  <c r="CCA69" i="2"/>
  <c r="CBZ69" i="2"/>
  <c r="CBY69" i="2"/>
  <c r="CBX69" i="2"/>
  <c r="CBW69" i="2"/>
  <c r="CBV69" i="2"/>
  <c r="CBU69" i="2"/>
  <c r="CBT69" i="2"/>
  <c r="CBS69" i="2"/>
  <c r="CBR69" i="2"/>
  <c r="CBQ69" i="2"/>
  <c r="CBP69" i="2"/>
  <c r="CBO69" i="2"/>
  <c r="CBN69" i="2"/>
  <c r="CBM69" i="2"/>
  <c r="CBL69" i="2"/>
  <c r="CBK69" i="2"/>
  <c r="CBJ69" i="2"/>
  <c r="CBI69" i="2"/>
  <c r="CBH69" i="2"/>
  <c r="CBG69" i="2"/>
  <c r="CBF69" i="2"/>
  <c r="CBE69" i="2"/>
  <c r="CBD69" i="2"/>
  <c r="CBC69" i="2"/>
  <c r="CBB69" i="2"/>
  <c r="CBA69" i="2"/>
  <c r="CAZ69" i="2"/>
  <c r="CAY69" i="2"/>
  <c r="CAX69" i="2"/>
  <c r="CAW69" i="2"/>
  <c r="CAV69" i="2"/>
  <c r="CAU69" i="2"/>
  <c r="CAT69" i="2"/>
  <c r="CAS69" i="2"/>
  <c r="CAR69" i="2"/>
  <c r="CAQ69" i="2"/>
  <c r="CAP69" i="2"/>
  <c r="CAO69" i="2"/>
  <c r="CAN69" i="2"/>
  <c r="CAM69" i="2"/>
  <c r="CAL69" i="2"/>
  <c r="CAK69" i="2"/>
  <c r="CAJ69" i="2"/>
  <c r="CAI69" i="2"/>
  <c r="CAH69" i="2"/>
  <c r="CAG69" i="2"/>
  <c r="CAF69" i="2"/>
  <c r="CAE69" i="2"/>
  <c r="CAD69" i="2"/>
  <c r="CAC69" i="2"/>
  <c r="CAB69" i="2"/>
  <c r="CAA69" i="2"/>
  <c r="BZZ69" i="2"/>
  <c r="BZY69" i="2"/>
  <c r="BZX69" i="2"/>
  <c r="BZW69" i="2"/>
  <c r="BZV69" i="2"/>
  <c r="BZU69" i="2"/>
  <c r="BZT69" i="2"/>
  <c r="BZS69" i="2"/>
  <c r="BZR69" i="2"/>
  <c r="BZQ69" i="2"/>
  <c r="BZP69" i="2"/>
  <c r="BZO69" i="2"/>
  <c r="BZN69" i="2"/>
  <c r="BZM69" i="2"/>
  <c r="BZL69" i="2"/>
  <c r="BZK69" i="2"/>
  <c r="BZJ69" i="2"/>
  <c r="BZI69" i="2"/>
  <c r="BZH69" i="2"/>
  <c r="BZG69" i="2"/>
  <c r="BZF69" i="2"/>
  <c r="BZE69" i="2"/>
  <c r="BZD69" i="2"/>
  <c r="BZC69" i="2"/>
  <c r="BZB69" i="2"/>
  <c r="BZA69" i="2"/>
  <c r="BYZ69" i="2"/>
  <c r="BYY69" i="2"/>
  <c r="BYX69" i="2"/>
  <c r="BYW69" i="2"/>
  <c r="BYV69" i="2"/>
  <c r="BYU69" i="2"/>
  <c r="BYT69" i="2"/>
  <c r="BYS69" i="2"/>
  <c r="BYR69" i="2"/>
  <c r="BYQ69" i="2"/>
  <c r="BYP69" i="2"/>
  <c r="BYO69" i="2"/>
  <c r="BYN69" i="2"/>
  <c r="BYM69" i="2"/>
  <c r="BYL69" i="2"/>
  <c r="BYK69" i="2"/>
  <c r="BYJ69" i="2"/>
  <c r="BYI69" i="2"/>
  <c r="BYH69" i="2"/>
  <c r="BYG69" i="2"/>
  <c r="BYF69" i="2"/>
  <c r="BYE69" i="2"/>
  <c r="BYD69" i="2"/>
  <c r="BYC69" i="2"/>
  <c r="BYB69" i="2"/>
  <c r="BYA69" i="2"/>
  <c r="BXZ69" i="2"/>
  <c r="BXY69" i="2"/>
  <c r="BXX69" i="2"/>
  <c r="BXW69" i="2"/>
  <c r="BXV69" i="2"/>
  <c r="BXU69" i="2"/>
  <c r="BXT69" i="2"/>
  <c r="BXS69" i="2"/>
  <c r="BXR69" i="2"/>
  <c r="BXQ69" i="2"/>
  <c r="BXP69" i="2"/>
  <c r="BXO69" i="2"/>
  <c r="BXN69" i="2"/>
  <c r="BXM69" i="2"/>
  <c r="BXL69" i="2"/>
  <c r="BXK69" i="2"/>
  <c r="BXJ69" i="2"/>
  <c r="BXI69" i="2"/>
  <c r="BXH69" i="2"/>
  <c r="BXG69" i="2"/>
  <c r="BXF69" i="2"/>
  <c r="BXE69" i="2"/>
  <c r="BXD69" i="2"/>
  <c r="BXC69" i="2"/>
  <c r="BXB69" i="2"/>
  <c r="BXA69" i="2"/>
  <c r="BWZ69" i="2"/>
  <c r="BWY69" i="2"/>
  <c r="BWX69" i="2"/>
  <c r="BWW69" i="2"/>
  <c r="BWV69" i="2"/>
  <c r="BWU69" i="2"/>
  <c r="BWT69" i="2"/>
  <c r="BWS69" i="2"/>
  <c r="BWR69" i="2"/>
  <c r="BWQ69" i="2"/>
  <c r="BWP69" i="2"/>
  <c r="BWO69" i="2"/>
  <c r="BWN69" i="2"/>
  <c r="BWM69" i="2"/>
  <c r="BWL69" i="2"/>
  <c r="BWK69" i="2"/>
  <c r="BWJ69" i="2"/>
  <c r="BWI69" i="2"/>
  <c r="BWH69" i="2"/>
  <c r="BWG69" i="2"/>
  <c r="BWF69" i="2"/>
  <c r="BWE69" i="2"/>
  <c r="BWD69" i="2"/>
  <c r="BWC69" i="2"/>
  <c r="BWB69" i="2"/>
  <c r="BWA69" i="2"/>
  <c r="BVZ69" i="2"/>
  <c r="BVY69" i="2"/>
  <c r="BVX69" i="2"/>
  <c r="BVW69" i="2"/>
  <c r="BVV69" i="2"/>
  <c r="BVU69" i="2"/>
  <c r="BVT69" i="2"/>
  <c r="BVS69" i="2"/>
  <c r="BVR69" i="2"/>
  <c r="BVQ69" i="2"/>
  <c r="BVP69" i="2"/>
  <c r="BVO69" i="2"/>
  <c r="BVN69" i="2"/>
  <c r="BVM69" i="2"/>
  <c r="BVL69" i="2"/>
  <c r="BVK69" i="2"/>
  <c r="BVJ69" i="2"/>
  <c r="BVI69" i="2"/>
  <c r="BVH69" i="2"/>
  <c r="BVG69" i="2"/>
  <c r="BVF69" i="2"/>
  <c r="BVE69" i="2"/>
  <c r="BVD69" i="2"/>
  <c r="BVC69" i="2"/>
  <c r="BVB69" i="2"/>
  <c r="BVA69" i="2"/>
  <c r="BUZ69" i="2"/>
  <c r="BUY69" i="2"/>
  <c r="BUX69" i="2"/>
  <c r="BUW69" i="2"/>
  <c r="BUV69" i="2"/>
  <c r="BUU69" i="2"/>
  <c r="BUT69" i="2"/>
  <c r="BUS69" i="2"/>
  <c r="BUR69" i="2"/>
  <c r="BUQ69" i="2"/>
  <c r="BUP69" i="2"/>
  <c r="BUO69" i="2"/>
  <c r="BUN69" i="2"/>
  <c r="BUM69" i="2"/>
  <c r="BUL69" i="2"/>
  <c r="BUK69" i="2"/>
  <c r="BUJ69" i="2"/>
  <c r="BUI69" i="2"/>
  <c r="BUH69" i="2"/>
  <c r="BUG69" i="2"/>
  <c r="BUF69" i="2"/>
  <c r="BUE69" i="2"/>
  <c r="BUD69" i="2"/>
  <c r="BUC69" i="2"/>
  <c r="BUB69" i="2"/>
  <c r="BUA69" i="2"/>
  <c r="BTZ69" i="2"/>
  <c r="BTY69" i="2"/>
  <c r="BTX69" i="2"/>
  <c r="BTW69" i="2"/>
  <c r="BTV69" i="2"/>
  <c r="BTU69" i="2"/>
  <c r="BTT69" i="2"/>
  <c r="BTS69" i="2"/>
  <c r="BTR69" i="2"/>
  <c r="BTQ69" i="2"/>
  <c r="BTP69" i="2"/>
  <c r="BTO69" i="2"/>
  <c r="BTN69" i="2"/>
  <c r="BTM69" i="2"/>
  <c r="BTL69" i="2"/>
  <c r="BTK69" i="2"/>
  <c r="BTJ69" i="2"/>
  <c r="BTI69" i="2"/>
  <c r="BTH69" i="2"/>
  <c r="BTG69" i="2"/>
  <c r="BTF69" i="2"/>
  <c r="BTE69" i="2"/>
  <c r="BTD69" i="2"/>
  <c r="BTC69" i="2"/>
  <c r="BTB69" i="2"/>
  <c r="BTA69" i="2"/>
  <c r="BSZ69" i="2"/>
  <c r="BSY69" i="2"/>
  <c r="BSX69" i="2"/>
  <c r="BSW69" i="2"/>
  <c r="BSV69" i="2"/>
  <c r="BSU69" i="2"/>
  <c r="BST69" i="2"/>
  <c r="BSS69" i="2"/>
  <c r="BSR69" i="2"/>
  <c r="BSQ69" i="2"/>
  <c r="BSP69" i="2"/>
  <c r="BSO69" i="2"/>
  <c r="BSN69" i="2"/>
  <c r="BSM69" i="2"/>
  <c r="BSL69" i="2"/>
  <c r="BSK69" i="2"/>
  <c r="BSJ69" i="2"/>
  <c r="BSI69" i="2"/>
  <c r="BSH69" i="2"/>
  <c r="BSG69" i="2"/>
  <c r="BSF69" i="2"/>
  <c r="BSE69" i="2"/>
  <c r="BSD69" i="2"/>
  <c r="BSC69" i="2"/>
  <c r="BSB69" i="2"/>
  <c r="BSA69" i="2"/>
  <c r="BRZ69" i="2"/>
  <c r="BRY69" i="2"/>
  <c r="BRX69" i="2"/>
  <c r="BRW69" i="2"/>
  <c r="BRV69" i="2"/>
  <c r="BRU69" i="2"/>
  <c r="BRT69" i="2"/>
  <c r="BRS69" i="2"/>
  <c r="BRR69" i="2"/>
  <c r="BRQ69" i="2"/>
  <c r="BRP69" i="2"/>
  <c r="BRO69" i="2"/>
  <c r="BRN69" i="2"/>
  <c r="BRM69" i="2"/>
  <c r="BRL69" i="2"/>
  <c r="BRK69" i="2"/>
  <c r="BRJ69" i="2"/>
  <c r="BRI69" i="2"/>
  <c r="BRH69" i="2"/>
  <c r="BRG69" i="2"/>
  <c r="BRF69" i="2"/>
  <c r="BRE69" i="2"/>
  <c r="BRD69" i="2"/>
  <c r="BRC69" i="2"/>
  <c r="BRB69" i="2"/>
  <c r="BRA69" i="2"/>
  <c r="BQZ69" i="2"/>
  <c r="BQY69" i="2"/>
  <c r="BQX69" i="2"/>
  <c r="BQW69" i="2"/>
  <c r="BQV69" i="2"/>
  <c r="BQU69" i="2"/>
  <c r="BQT69" i="2"/>
  <c r="BQS69" i="2"/>
  <c r="BQR69" i="2"/>
  <c r="BQQ69" i="2"/>
  <c r="BQP69" i="2"/>
  <c r="BQO69" i="2"/>
  <c r="BQN69" i="2"/>
  <c r="BQM69" i="2"/>
  <c r="BQL69" i="2"/>
  <c r="BQK69" i="2"/>
  <c r="BQJ69" i="2"/>
  <c r="BQI69" i="2"/>
  <c r="BQH69" i="2"/>
  <c r="BQG69" i="2"/>
  <c r="BQF69" i="2"/>
  <c r="BQE69" i="2"/>
  <c r="BQD69" i="2"/>
  <c r="BQC69" i="2"/>
  <c r="BQB69" i="2"/>
  <c r="BQA69" i="2"/>
  <c r="BPZ69" i="2"/>
  <c r="BPY69" i="2"/>
  <c r="BPX69" i="2"/>
  <c r="BPW69" i="2"/>
  <c r="BPV69" i="2"/>
  <c r="BPU69" i="2"/>
  <c r="BPT69" i="2"/>
  <c r="BPS69" i="2"/>
  <c r="BPR69" i="2"/>
  <c r="BPQ69" i="2"/>
  <c r="BPP69" i="2"/>
  <c r="BPO69" i="2"/>
  <c r="BPN69" i="2"/>
  <c r="BPM69" i="2"/>
  <c r="BPL69" i="2"/>
  <c r="BPK69" i="2"/>
  <c r="BPJ69" i="2"/>
  <c r="BPI69" i="2"/>
  <c r="BPH69" i="2"/>
  <c r="BPG69" i="2"/>
  <c r="BPF69" i="2"/>
  <c r="BPE69" i="2"/>
  <c r="BPD69" i="2"/>
  <c r="BPC69" i="2"/>
  <c r="BPB69" i="2"/>
  <c r="BPA69" i="2"/>
  <c r="BOZ69" i="2"/>
  <c r="BOY69" i="2"/>
  <c r="BOX69" i="2"/>
  <c r="BOW69" i="2"/>
  <c r="BOV69" i="2"/>
  <c r="BOU69" i="2"/>
  <c r="BOT69" i="2"/>
  <c r="BOS69" i="2"/>
  <c r="BOR69" i="2"/>
  <c r="BOQ69" i="2"/>
  <c r="BOP69" i="2"/>
  <c r="BOO69" i="2"/>
  <c r="BON69" i="2"/>
  <c r="BOM69" i="2"/>
  <c r="BOL69" i="2"/>
  <c r="BOK69" i="2"/>
  <c r="BOJ69" i="2"/>
  <c r="BOI69" i="2"/>
  <c r="BOH69" i="2"/>
  <c r="BOG69" i="2"/>
  <c r="BOF69" i="2"/>
  <c r="BOE69" i="2"/>
  <c r="BOD69" i="2"/>
  <c r="BOC69" i="2"/>
  <c r="BOB69" i="2"/>
  <c r="BOA69" i="2"/>
  <c r="BNZ69" i="2"/>
  <c r="BNY69" i="2"/>
  <c r="BNX69" i="2"/>
  <c r="BNW69" i="2"/>
  <c r="BNV69" i="2"/>
  <c r="BNU69" i="2"/>
  <c r="BNT69" i="2"/>
  <c r="BNS69" i="2"/>
  <c r="BNR69" i="2"/>
  <c r="BNQ69" i="2"/>
  <c r="BNP69" i="2"/>
  <c r="BNO69" i="2"/>
  <c r="BNN69" i="2"/>
  <c r="BNM69" i="2"/>
  <c r="BNL69" i="2"/>
  <c r="BNK69" i="2"/>
  <c r="BNJ69" i="2"/>
  <c r="BNI69" i="2"/>
  <c r="BNH69" i="2"/>
  <c r="BNG69" i="2"/>
  <c r="BNF69" i="2"/>
  <c r="BNE69" i="2"/>
  <c r="BND69" i="2"/>
  <c r="BNC69" i="2"/>
  <c r="BNB69" i="2"/>
  <c r="BNA69" i="2"/>
  <c r="BMZ69" i="2"/>
  <c r="BMY69" i="2"/>
  <c r="BMX69" i="2"/>
  <c r="BMW69" i="2"/>
  <c r="BMV69" i="2"/>
  <c r="BMU69" i="2"/>
  <c r="BMT69" i="2"/>
  <c r="BMS69" i="2"/>
  <c r="BMR69" i="2"/>
  <c r="BMQ69" i="2"/>
  <c r="BMP69" i="2"/>
  <c r="BMO69" i="2"/>
  <c r="BMN69" i="2"/>
  <c r="BMM69" i="2"/>
  <c r="BML69" i="2"/>
  <c r="BMK69" i="2"/>
  <c r="BMJ69" i="2"/>
  <c r="BMI69" i="2"/>
  <c r="BMH69" i="2"/>
  <c r="BMG69" i="2"/>
  <c r="BMF69" i="2"/>
  <c r="BME69" i="2"/>
  <c r="BMD69" i="2"/>
  <c r="BMC69" i="2"/>
  <c r="BMB69" i="2"/>
  <c r="BMA69" i="2"/>
  <c r="BLZ69" i="2"/>
  <c r="BLY69" i="2"/>
  <c r="BLX69" i="2"/>
  <c r="BLW69" i="2"/>
  <c r="BLV69" i="2"/>
  <c r="BLU69" i="2"/>
  <c r="BLT69" i="2"/>
  <c r="BLS69" i="2"/>
  <c r="BLR69" i="2"/>
  <c r="BLQ69" i="2"/>
  <c r="BLP69" i="2"/>
  <c r="BLO69" i="2"/>
  <c r="BLN69" i="2"/>
  <c r="BLM69" i="2"/>
  <c r="BLL69" i="2"/>
  <c r="BLK69" i="2"/>
  <c r="BLJ69" i="2"/>
  <c r="BLI69" i="2"/>
  <c r="BLH69" i="2"/>
  <c r="BLG69" i="2"/>
  <c r="BLF69" i="2"/>
  <c r="BLE69" i="2"/>
  <c r="BLD69" i="2"/>
  <c r="BLC69" i="2"/>
  <c r="BLB69" i="2"/>
  <c r="BLA69" i="2"/>
  <c r="BKZ69" i="2"/>
  <c r="BKY69" i="2"/>
  <c r="BKX69" i="2"/>
  <c r="BKW69" i="2"/>
  <c r="BKV69" i="2"/>
  <c r="BKU69" i="2"/>
  <c r="BKT69" i="2"/>
  <c r="BKS69" i="2"/>
  <c r="BKR69" i="2"/>
  <c r="BKQ69" i="2"/>
  <c r="BKP69" i="2"/>
  <c r="BKO69" i="2"/>
  <c r="BKN69" i="2"/>
  <c r="BKM69" i="2"/>
  <c r="BKL69" i="2"/>
  <c r="BKK69" i="2"/>
  <c r="BKJ69" i="2"/>
  <c r="BKI69" i="2"/>
  <c r="BKH69" i="2"/>
  <c r="BKG69" i="2"/>
  <c r="BKF69" i="2"/>
  <c r="BKE69" i="2"/>
  <c r="BKD69" i="2"/>
  <c r="BKC69" i="2"/>
  <c r="BKB69" i="2"/>
  <c r="BKA69" i="2"/>
  <c r="BJZ69" i="2"/>
  <c r="BJY69" i="2"/>
  <c r="BJX69" i="2"/>
  <c r="BJW69" i="2"/>
  <c r="BJV69" i="2"/>
  <c r="BJU69" i="2"/>
  <c r="BJT69" i="2"/>
  <c r="BJS69" i="2"/>
  <c r="BJR69" i="2"/>
  <c r="BJQ69" i="2"/>
  <c r="BJP69" i="2"/>
  <c r="BJO69" i="2"/>
  <c r="BJN69" i="2"/>
  <c r="BJM69" i="2"/>
  <c r="BJL69" i="2"/>
  <c r="BJK69" i="2"/>
  <c r="BJJ69" i="2"/>
  <c r="BJI69" i="2"/>
  <c r="BJH69" i="2"/>
  <c r="BJG69" i="2"/>
  <c r="BJF69" i="2"/>
  <c r="BJE69" i="2"/>
  <c r="BJD69" i="2"/>
  <c r="BJC69" i="2"/>
  <c r="BJB69" i="2"/>
  <c r="BJA69" i="2"/>
  <c r="BIZ69" i="2"/>
  <c r="BIY69" i="2"/>
  <c r="BIX69" i="2"/>
  <c r="BIW69" i="2"/>
  <c r="BIV69" i="2"/>
  <c r="BIU69" i="2"/>
  <c r="BIT69" i="2"/>
  <c r="BIS69" i="2"/>
  <c r="BIR69" i="2"/>
  <c r="BIQ69" i="2"/>
  <c r="BIP69" i="2"/>
  <c r="BIO69" i="2"/>
  <c r="BIN69" i="2"/>
  <c r="BIM69" i="2"/>
  <c r="BIL69" i="2"/>
  <c r="BIK69" i="2"/>
  <c r="BIJ69" i="2"/>
  <c r="BII69" i="2"/>
  <c r="BIH69" i="2"/>
  <c r="BIG69" i="2"/>
  <c r="BIF69" i="2"/>
  <c r="BIE69" i="2"/>
  <c r="BID69" i="2"/>
  <c r="BIC69" i="2"/>
  <c r="BIB69" i="2"/>
  <c r="BIA69" i="2"/>
  <c r="BHZ69" i="2"/>
  <c r="BHY69" i="2"/>
  <c r="BHX69" i="2"/>
  <c r="BHW69" i="2"/>
  <c r="BHV69" i="2"/>
  <c r="BHU69" i="2"/>
  <c r="BHT69" i="2"/>
  <c r="BHS69" i="2"/>
  <c r="BHR69" i="2"/>
  <c r="BHQ69" i="2"/>
  <c r="BHP69" i="2"/>
  <c r="BHO69" i="2"/>
  <c r="BHN69" i="2"/>
  <c r="BHM69" i="2"/>
  <c r="BHL69" i="2"/>
  <c r="BHK69" i="2"/>
  <c r="BHJ69" i="2"/>
  <c r="BHI69" i="2"/>
  <c r="BHH69" i="2"/>
  <c r="BHG69" i="2"/>
  <c r="BHF69" i="2"/>
  <c r="BHE69" i="2"/>
  <c r="BHD69" i="2"/>
  <c r="BHC69" i="2"/>
  <c r="BHB69" i="2"/>
  <c r="BHA69" i="2"/>
  <c r="BGZ69" i="2"/>
  <c r="BGY69" i="2"/>
  <c r="BGX69" i="2"/>
  <c r="BGW69" i="2"/>
  <c r="BGV69" i="2"/>
  <c r="BGU69" i="2"/>
  <c r="BGT69" i="2"/>
  <c r="BGS69" i="2"/>
  <c r="BGR69" i="2"/>
  <c r="BGQ69" i="2"/>
  <c r="BGP69" i="2"/>
  <c r="BGO69" i="2"/>
  <c r="BGN69" i="2"/>
  <c r="BGM69" i="2"/>
  <c r="BGL69" i="2"/>
  <c r="BGK69" i="2"/>
  <c r="BGJ69" i="2"/>
  <c r="BGI69" i="2"/>
  <c r="BGH69" i="2"/>
  <c r="BGG69" i="2"/>
  <c r="BGF69" i="2"/>
  <c r="BGE69" i="2"/>
  <c r="BGD69" i="2"/>
  <c r="BGC69" i="2"/>
  <c r="BGB69" i="2"/>
  <c r="BGA69" i="2"/>
  <c r="BFZ69" i="2"/>
  <c r="BFY69" i="2"/>
  <c r="BFX69" i="2"/>
  <c r="BFW69" i="2"/>
  <c r="BFV69" i="2"/>
  <c r="BFU69" i="2"/>
  <c r="BFT69" i="2"/>
  <c r="BFS69" i="2"/>
  <c r="BFR69" i="2"/>
  <c r="BFQ69" i="2"/>
  <c r="BFP69" i="2"/>
  <c r="BFO69" i="2"/>
  <c r="BFN69" i="2"/>
  <c r="BFM69" i="2"/>
  <c r="BFL69" i="2"/>
  <c r="BFK69" i="2"/>
  <c r="BFJ69" i="2"/>
  <c r="BFI69" i="2"/>
  <c r="BFH69" i="2"/>
  <c r="BFG69" i="2"/>
  <c r="BFF69" i="2"/>
  <c r="BFE69" i="2"/>
  <c r="BFD69" i="2"/>
  <c r="BFC69" i="2"/>
  <c r="BFB69" i="2"/>
  <c r="BFA69" i="2"/>
  <c r="BEZ69" i="2"/>
  <c r="BEY69" i="2"/>
  <c r="BEX69" i="2"/>
  <c r="BEW69" i="2"/>
  <c r="BEV69" i="2"/>
  <c r="BEU69" i="2"/>
  <c r="BET69" i="2"/>
  <c r="BES69" i="2"/>
  <c r="BER69" i="2"/>
  <c r="BEQ69" i="2"/>
  <c r="BEP69" i="2"/>
  <c r="BEO69" i="2"/>
  <c r="BEN69" i="2"/>
  <c r="BEM69" i="2"/>
  <c r="BEL69" i="2"/>
  <c r="BEK69" i="2"/>
  <c r="BEJ69" i="2"/>
  <c r="BEI69" i="2"/>
  <c r="BEH69" i="2"/>
  <c r="BEG69" i="2"/>
  <c r="BEF69" i="2"/>
  <c r="BEE69" i="2"/>
  <c r="BED69" i="2"/>
  <c r="BEC69" i="2"/>
  <c r="BEB69" i="2"/>
  <c r="BEA69" i="2"/>
  <c r="BDZ69" i="2"/>
  <c r="BDY69" i="2"/>
  <c r="BDX69" i="2"/>
  <c r="BDW69" i="2"/>
  <c r="BDV69" i="2"/>
  <c r="BDU69" i="2"/>
  <c r="BDT69" i="2"/>
  <c r="BDS69" i="2"/>
  <c r="BDR69" i="2"/>
  <c r="BDQ69" i="2"/>
  <c r="BDP69" i="2"/>
  <c r="BDO69" i="2"/>
  <c r="BDN69" i="2"/>
  <c r="BDM69" i="2"/>
  <c r="BDL69" i="2"/>
  <c r="BDK69" i="2"/>
  <c r="BDJ69" i="2"/>
  <c r="BDI69" i="2"/>
  <c r="BDH69" i="2"/>
  <c r="BDG69" i="2"/>
  <c r="BDF69" i="2"/>
  <c r="BDE69" i="2"/>
  <c r="BDD69" i="2"/>
  <c r="BDC69" i="2"/>
  <c r="BDB69" i="2"/>
  <c r="BDA69" i="2"/>
  <c r="BCZ69" i="2"/>
  <c r="BCY69" i="2"/>
  <c r="BCX69" i="2"/>
  <c r="BCW69" i="2"/>
  <c r="BCV69" i="2"/>
  <c r="BCU69" i="2"/>
  <c r="BCT69" i="2"/>
  <c r="BCS69" i="2"/>
  <c r="BCR69" i="2"/>
  <c r="BCQ69" i="2"/>
  <c r="BCP69" i="2"/>
  <c r="BCO69" i="2"/>
  <c r="BCN69" i="2"/>
  <c r="BCM69" i="2"/>
  <c r="BCL69" i="2"/>
  <c r="BCK69" i="2"/>
  <c r="BCJ69" i="2"/>
  <c r="BCI69" i="2"/>
  <c r="BCH69" i="2"/>
  <c r="BCG69" i="2"/>
  <c r="BCF69" i="2"/>
  <c r="BCE69" i="2"/>
  <c r="BCD69" i="2"/>
  <c r="BCC69" i="2"/>
  <c r="BCB69" i="2"/>
  <c r="BCA69" i="2"/>
  <c r="BBZ69" i="2"/>
  <c r="BBY69" i="2"/>
  <c r="BBX69" i="2"/>
  <c r="BBW69" i="2"/>
  <c r="BBV69" i="2"/>
  <c r="BBU69" i="2"/>
  <c r="BBT69" i="2"/>
  <c r="BBS69" i="2"/>
  <c r="BBR69" i="2"/>
  <c r="BBQ69" i="2"/>
  <c r="BBP69" i="2"/>
  <c r="BBO69" i="2"/>
  <c r="BBN69" i="2"/>
  <c r="BBM69" i="2"/>
  <c r="BBL69" i="2"/>
  <c r="BBK69" i="2"/>
  <c r="BBJ69" i="2"/>
  <c r="BBI69" i="2"/>
  <c r="BBH69" i="2"/>
  <c r="BBG69" i="2"/>
  <c r="BBF69" i="2"/>
  <c r="BBE69" i="2"/>
  <c r="BBD69" i="2"/>
  <c r="BBC69" i="2"/>
  <c r="BBB69" i="2"/>
  <c r="BBA69" i="2"/>
  <c r="BAZ69" i="2"/>
  <c r="BAY69" i="2"/>
  <c r="BAX69" i="2"/>
  <c r="BAW69" i="2"/>
  <c r="BAV69" i="2"/>
  <c r="BAU69" i="2"/>
  <c r="BAT69" i="2"/>
  <c r="BAS69" i="2"/>
  <c r="BAR69" i="2"/>
  <c r="BAQ69" i="2"/>
  <c r="BAP69" i="2"/>
  <c r="BAO69" i="2"/>
  <c r="BAN69" i="2"/>
  <c r="BAM69" i="2"/>
  <c r="BAL69" i="2"/>
  <c r="BAK69" i="2"/>
  <c r="BAJ69" i="2"/>
  <c r="BAI69" i="2"/>
  <c r="BAH69" i="2"/>
  <c r="BAG69" i="2"/>
  <c r="BAF69" i="2"/>
  <c r="BAE69" i="2"/>
  <c r="BAD69" i="2"/>
  <c r="BAC69" i="2"/>
  <c r="BAB69" i="2"/>
  <c r="BAA69" i="2"/>
  <c r="AZZ69" i="2"/>
  <c r="AZY69" i="2"/>
  <c r="AZX69" i="2"/>
  <c r="AZW69" i="2"/>
  <c r="AZV69" i="2"/>
  <c r="AZU69" i="2"/>
  <c r="AZT69" i="2"/>
  <c r="AZS69" i="2"/>
  <c r="AZR69" i="2"/>
  <c r="AZQ69" i="2"/>
  <c r="AZP69" i="2"/>
  <c r="AZO69" i="2"/>
  <c r="AZN69" i="2"/>
  <c r="AZM69" i="2"/>
  <c r="AZL69" i="2"/>
  <c r="AZK69" i="2"/>
  <c r="AZJ69" i="2"/>
  <c r="AZI69" i="2"/>
  <c r="AZH69" i="2"/>
  <c r="AZG69" i="2"/>
  <c r="AZF69" i="2"/>
  <c r="AZE69" i="2"/>
  <c r="AZD69" i="2"/>
  <c r="AZC69" i="2"/>
  <c r="AZB69" i="2"/>
  <c r="AZA69" i="2"/>
  <c r="AYZ69" i="2"/>
  <c r="AYY69" i="2"/>
  <c r="AYX69" i="2"/>
  <c r="AYW69" i="2"/>
  <c r="AYV69" i="2"/>
  <c r="AYU69" i="2"/>
  <c r="AYT69" i="2"/>
  <c r="AYS69" i="2"/>
  <c r="AYR69" i="2"/>
  <c r="AYQ69" i="2"/>
  <c r="AYP69" i="2"/>
  <c r="AYO69" i="2"/>
  <c r="AYN69" i="2"/>
  <c r="AYM69" i="2"/>
  <c r="AYL69" i="2"/>
  <c r="AYK69" i="2"/>
  <c r="AYJ69" i="2"/>
  <c r="AYI69" i="2"/>
  <c r="AYH69" i="2"/>
  <c r="AYG69" i="2"/>
  <c r="AYF69" i="2"/>
  <c r="AYE69" i="2"/>
  <c r="AYD69" i="2"/>
  <c r="AYC69" i="2"/>
  <c r="AYB69" i="2"/>
  <c r="AYA69" i="2"/>
  <c r="AXZ69" i="2"/>
  <c r="AXY69" i="2"/>
  <c r="AXX69" i="2"/>
  <c r="AXW69" i="2"/>
  <c r="AXV69" i="2"/>
  <c r="AXU69" i="2"/>
  <c r="AXT69" i="2"/>
  <c r="AXS69" i="2"/>
  <c r="AXR69" i="2"/>
  <c r="AXQ69" i="2"/>
  <c r="AXP69" i="2"/>
  <c r="AXO69" i="2"/>
  <c r="AXN69" i="2"/>
  <c r="AXM69" i="2"/>
  <c r="AXL69" i="2"/>
  <c r="AXK69" i="2"/>
  <c r="AXJ69" i="2"/>
  <c r="AXI69" i="2"/>
  <c r="AXH69" i="2"/>
  <c r="AXG69" i="2"/>
  <c r="AXF69" i="2"/>
  <c r="AXE69" i="2"/>
  <c r="AXD69" i="2"/>
  <c r="AXC69" i="2"/>
  <c r="AXB69" i="2"/>
  <c r="AXA69" i="2"/>
  <c r="AWZ69" i="2"/>
  <c r="AWY69" i="2"/>
  <c r="AWX69" i="2"/>
  <c r="AWW69" i="2"/>
  <c r="AWV69" i="2"/>
  <c r="AWU69" i="2"/>
  <c r="AWT69" i="2"/>
  <c r="AWS69" i="2"/>
  <c r="AWR69" i="2"/>
  <c r="AWQ69" i="2"/>
  <c r="AWP69" i="2"/>
  <c r="AWO69" i="2"/>
  <c r="AWN69" i="2"/>
  <c r="AWM69" i="2"/>
  <c r="AWL69" i="2"/>
  <c r="AWK69" i="2"/>
  <c r="AWJ69" i="2"/>
  <c r="AWI69" i="2"/>
  <c r="AWH69" i="2"/>
  <c r="AWG69" i="2"/>
  <c r="AWF69" i="2"/>
  <c r="AWE69" i="2"/>
  <c r="AWD69" i="2"/>
  <c r="AWC69" i="2"/>
  <c r="AWB69" i="2"/>
  <c r="AWA69" i="2"/>
  <c r="AVZ69" i="2"/>
  <c r="AVY69" i="2"/>
  <c r="AVX69" i="2"/>
  <c r="AVW69" i="2"/>
  <c r="AVV69" i="2"/>
  <c r="AVU69" i="2"/>
  <c r="AVT69" i="2"/>
  <c r="AVS69" i="2"/>
  <c r="AVR69" i="2"/>
  <c r="AVQ69" i="2"/>
  <c r="AVP69" i="2"/>
  <c r="AVO69" i="2"/>
  <c r="AVN69" i="2"/>
  <c r="AVM69" i="2"/>
  <c r="AVL69" i="2"/>
  <c r="AVK69" i="2"/>
  <c r="AVJ69" i="2"/>
  <c r="AVI69" i="2"/>
  <c r="AVH69" i="2"/>
  <c r="AVG69" i="2"/>
  <c r="AVF69" i="2"/>
  <c r="AVE69" i="2"/>
  <c r="AVD69" i="2"/>
  <c r="AVC69" i="2"/>
  <c r="AVB69" i="2"/>
  <c r="AVA69" i="2"/>
  <c r="AUZ69" i="2"/>
  <c r="AUY69" i="2"/>
  <c r="AUX69" i="2"/>
  <c r="AUW69" i="2"/>
  <c r="AUV69" i="2"/>
  <c r="AUU69" i="2"/>
  <c r="AUT69" i="2"/>
  <c r="AUS69" i="2"/>
  <c r="AUR69" i="2"/>
  <c r="AUQ69" i="2"/>
  <c r="AUP69" i="2"/>
  <c r="AUO69" i="2"/>
  <c r="AUN69" i="2"/>
  <c r="AUM69" i="2"/>
  <c r="AUL69" i="2"/>
  <c r="AUK69" i="2"/>
  <c r="AUJ69" i="2"/>
  <c r="AUI69" i="2"/>
  <c r="AUH69" i="2"/>
  <c r="AUG69" i="2"/>
  <c r="AUF69" i="2"/>
  <c r="AUE69" i="2"/>
  <c r="AUD69" i="2"/>
  <c r="AUC69" i="2"/>
  <c r="AUB69" i="2"/>
  <c r="AUA69" i="2"/>
  <c r="ATZ69" i="2"/>
  <c r="ATY69" i="2"/>
  <c r="ATX69" i="2"/>
  <c r="ATW69" i="2"/>
  <c r="ATV69" i="2"/>
  <c r="ATU69" i="2"/>
  <c r="ATT69" i="2"/>
  <c r="ATS69" i="2"/>
  <c r="ATR69" i="2"/>
  <c r="ATQ69" i="2"/>
  <c r="ATP69" i="2"/>
  <c r="ATO69" i="2"/>
  <c r="ATN69" i="2"/>
  <c r="ATM69" i="2"/>
  <c r="ATL69" i="2"/>
  <c r="ATK69" i="2"/>
  <c r="ATJ69" i="2"/>
  <c r="ATI69" i="2"/>
  <c r="ATH69" i="2"/>
  <c r="ATG69" i="2"/>
  <c r="ATF69" i="2"/>
  <c r="ATE69" i="2"/>
  <c r="ATD69" i="2"/>
  <c r="ATC69" i="2"/>
  <c r="ATB69" i="2"/>
  <c r="ATA69" i="2"/>
  <c r="ASZ69" i="2"/>
  <c r="ASY69" i="2"/>
  <c r="ASX69" i="2"/>
  <c r="ASW69" i="2"/>
  <c r="ASV69" i="2"/>
  <c r="ASU69" i="2"/>
  <c r="AST69" i="2"/>
  <c r="ASS69" i="2"/>
  <c r="ASR69" i="2"/>
  <c r="ASQ69" i="2"/>
  <c r="ASP69" i="2"/>
  <c r="ASO69" i="2"/>
  <c r="ASN69" i="2"/>
  <c r="ASM69" i="2"/>
  <c r="ASL69" i="2"/>
  <c r="ASK69" i="2"/>
  <c r="ASJ69" i="2"/>
  <c r="ASI69" i="2"/>
  <c r="ASH69" i="2"/>
  <c r="ASG69" i="2"/>
  <c r="ASF69" i="2"/>
  <c r="ASE69" i="2"/>
  <c r="ASD69" i="2"/>
  <c r="ASC69" i="2"/>
  <c r="ASB69" i="2"/>
  <c r="ASA69" i="2"/>
  <c r="ARZ69" i="2"/>
  <c r="ARY69" i="2"/>
  <c r="ARX69" i="2"/>
  <c r="ARW69" i="2"/>
  <c r="ARV69" i="2"/>
  <c r="ARU69" i="2"/>
  <c r="ART69" i="2"/>
  <c r="ARS69" i="2"/>
  <c r="ARR69" i="2"/>
  <c r="ARQ69" i="2"/>
  <c r="ARP69" i="2"/>
  <c r="ARO69" i="2"/>
  <c r="ARN69" i="2"/>
  <c r="ARM69" i="2"/>
  <c r="ARL69" i="2"/>
  <c r="ARK69" i="2"/>
  <c r="ARJ69" i="2"/>
  <c r="ARI69" i="2"/>
  <c r="ARH69" i="2"/>
  <c r="ARG69" i="2"/>
  <c r="ARF69" i="2"/>
  <c r="ARE69" i="2"/>
  <c r="ARD69" i="2"/>
  <c r="ARC69" i="2"/>
  <c r="ARB69" i="2"/>
  <c r="ARA69" i="2"/>
  <c r="AQZ69" i="2"/>
  <c r="AQY69" i="2"/>
  <c r="AQX69" i="2"/>
  <c r="AQW69" i="2"/>
  <c r="AQV69" i="2"/>
  <c r="AQU69" i="2"/>
  <c r="AQT69" i="2"/>
  <c r="AQS69" i="2"/>
  <c r="AQR69" i="2"/>
  <c r="AQQ69" i="2"/>
  <c r="AQP69" i="2"/>
  <c r="AQO69" i="2"/>
  <c r="AQN69" i="2"/>
  <c r="AQM69" i="2"/>
  <c r="AQL69" i="2"/>
  <c r="AQK69" i="2"/>
  <c r="AQJ69" i="2"/>
  <c r="AQI69" i="2"/>
  <c r="AQH69" i="2"/>
  <c r="AQG69" i="2"/>
  <c r="AQF69" i="2"/>
  <c r="AQE69" i="2"/>
  <c r="AQD69" i="2"/>
  <c r="AQC69" i="2"/>
  <c r="AQB69" i="2"/>
  <c r="AQA69" i="2"/>
  <c r="APZ69" i="2"/>
  <c r="APY69" i="2"/>
  <c r="APX69" i="2"/>
  <c r="APW69" i="2"/>
  <c r="APV69" i="2"/>
  <c r="APU69" i="2"/>
  <c r="APT69" i="2"/>
  <c r="APS69" i="2"/>
  <c r="APR69" i="2"/>
  <c r="APQ69" i="2"/>
  <c r="APP69" i="2"/>
  <c r="APO69" i="2"/>
  <c r="APN69" i="2"/>
  <c r="APM69" i="2"/>
  <c r="APL69" i="2"/>
  <c r="APK69" i="2"/>
  <c r="APJ69" i="2"/>
  <c r="API69" i="2"/>
  <c r="APH69" i="2"/>
  <c r="APG69" i="2"/>
  <c r="APF69" i="2"/>
  <c r="APE69" i="2"/>
  <c r="APD69" i="2"/>
  <c r="APC69" i="2"/>
  <c r="APB69" i="2"/>
  <c r="APA69" i="2"/>
  <c r="AOZ69" i="2"/>
  <c r="AOY69" i="2"/>
  <c r="AOX69" i="2"/>
  <c r="AOW69" i="2"/>
  <c r="AOV69" i="2"/>
  <c r="AOU69" i="2"/>
  <c r="AOT69" i="2"/>
  <c r="AOS69" i="2"/>
  <c r="AOR69" i="2"/>
  <c r="AOQ69" i="2"/>
  <c r="AOP69" i="2"/>
  <c r="AOO69" i="2"/>
  <c r="AON69" i="2"/>
  <c r="AOM69" i="2"/>
  <c r="AOL69" i="2"/>
  <c r="AOK69" i="2"/>
  <c r="AOJ69" i="2"/>
  <c r="AOI69" i="2"/>
  <c r="AOH69" i="2"/>
  <c r="AOG69" i="2"/>
  <c r="AOF69" i="2"/>
  <c r="AOE69" i="2"/>
  <c r="AOD69" i="2"/>
  <c r="AOC69" i="2"/>
  <c r="AOB69" i="2"/>
  <c r="AOA69" i="2"/>
  <c r="ANZ69" i="2"/>
  <c r="ANY69" i="2"/>
  <c r="ANX69" i="2"/>
  <c r="ANW69" i="2"/>
  <c r="ANV69" i="2"/>
  <c r="ANU69" i="2"/>
  <c r="ANT69" i="2"/>
  <c r="ANS69" i="2"/>
  <c r="ANR69" i="2"/>
  <c r="ANQ69" i="2"/>
  <c r="ANP69" i="2"/>
  <c r="ANO69" i="2"/>
  <c r="ANN69" i="2"/>
  <c r="ANM69" i="2"/>
  <c r="ANL69" i="2"/>
  <c r="ANK69" i="2"/>
  <c r="ANJ69" i="2"/>
  <c r="ANI69" i="2"/>
  <c r="ANH69" i="2"/>
  <c r="ANG69" i="2"/>
  <c r="ANF69" i="2"/>
  <c r="ANE69" i="2"/>
  <c r="AND69" i="2"/>
  <c r="ANC69" i="2"/>
  <c r="ANB69" i="2"/>
  <c r="ANA69" i="2"/>
  <c r="AMZ69" i="2"/>
  <c r="AMY69" i="2"/>
  <c r="AMX69" i="2"/>
  <c r="AMW69" i="2"/>
  <c r="AMV69" i="2"/>
  <c r="AMU69" i="2"/>
  <c r="AMT69" i="2"/>
  <c r="AMS69" i="2"/>
  <c r="AMR69" i="2"/>
  <c r="AMQ69" i="2"/>
  <c r="AMP69" i="2"/>
  <c r="AMO69" i="2"/>
  <c r="AMN69" i="2"/>
  <c r="AMM69" i="2"/>
  <c r="AML69" i="2"/>
  <c r="AMK69" i="2"/>
  <c r="AMJ69" i="2"/>
  <c r="AMI69" i="2"/>
  <c r="AMH69" i="2"/>
  <c r="AMG69" i="2"/>
  <c r="AMF69" i="2"/>
  <c r="AME69" i="2"/>
  <c r="AMD69" i="2"/>
  <c r="AMC69" i="2"/>
  <c r="AMB69" i="2"/>
  <c r="AMA69" i="2"/>
  <c r="ALZ69" i="2"/>
  <c r="ALY69" i="2"/>
  <c r="ALX69" i="2"/>
  <c r="ALW69" i="2"/>
  <c r="ALV69" i="2"/>
  <c r="ALU69" i="2"/>
  <c r="ALT69" i="2"/>
  <c r="ALS69" i="2"/>
  <c r="ALR69" i="2"/>
  <c r="ALQ69" i="2"/>
  <c r="ALP69" i="2"/>
  <c r="ALO69" i="2"/>
  <c r="ALN69" i="2"/>
  <c r="ALM69" i="2"/>
  <c r="ALL69" i="2"/>
  <c r="ALK69" i="2"/>
  <c r="ALJ69" i="2"/>
  <c r="ALI69" i="2"/>
  <c r="ALH69" i="2"/>
  <c r="ALG69" i="2"/>
  <c r="ALF69" i="2"/>
  <c r="ALE69" i="2"/>
  <c r="ALD69" i="2"/>
  <c r="ALC69" i="2"/>
  <c r="ALB69" i="2"/>
  <c r="ALA69" i="2"/>
  <c r="AKZ69" i="2"/>
  <c r="AKY69" i="2"/>
  <c r="AKX69" i="2"/>
  <c r="AKW69" i="2"/>
  <c r="AKV69" i="2"/>
  <c r="AKU69" i="2"/>
  <c r="AKT69" i="2"/>
  <c r="AKS69" i="2"/>
  <c r="AKR69" i="2"/>
  <c r="AKQ69" i="2"/>
  <c r="AKP69" i="2"/>
  <c r="AKO69" i="2"/>
  <c r="AKN69" i="2"/>
  <c r="AKM69" i="2"/>
  <c r="AKL69" i="2"/>
  <c r="AKK69" i="2"/>
  <c r="AKJ69" i="2"/>
  <c r="AKI69" i="2"/>
  <c r="AKH69" i="2"/>
  <c r="AKG69" i="2"/>
  <c r="AKF69" i="2"/>
  <c r="AKE69" i="2"/>
  <c r="AKD69" i="2"/>
  <c r="AKC69" i="2"/>
  <c r="AKB69" i="2"/>
  <c r="AKA69" i="2"/>
  <c r="AJZ69" i="2"/>
  <c r="AJY69" i="2"/>
  <c r="AJX69" i="2"/>
  <c r="AJW69" i="2"/>
  <c r="AJV69" i="2"/>
  <c r="AJU69" i="2"/>
  <c r="AJT69" i="2"/>
  <c r="AJS69" i="2"/>
  <c r="AJR69" i="2"/>
  <c r="AJQ69" i="2"/>
  <c r="AJP69" i="2"/>
  <c r="AJO69" i="2"/>
  <c r="AJN69" i="2"/>
  <c r="AJM69" i="2"/>
  <c r="AJL69" i="2"/>
  <c r="AJK69" i="2"/>
  <c r="AJJ69" i="2"/>
  <c r="AJI69" i="2"/>
  <c r="AJH69" i="2"/>
  <c r="AJG69" i="2"/>
  <c r="AJF69" i="2"/>
  <c r="AJE69" i="2"/>
  <c r="AJD69" i="2"/>
  <c r="AJC69" i="2"/>
  <c r="AJB69" i="2"/>
  <c r="AJA69" i="2"/>
  <c r="AIZ69" i="2"/>
  <c r="AIY69" i="2"/>
  <c r="AIX69" i="2"/>
  <c r="AIW69" i="2"/>
  <c r="AIV69" i="2"/>
  <c r="AIU69" i="2"/>
  <c r="AIT69" i="2"/>
  <c r="AIS69" i="2"/>
  <c r="AIR69" i="2"/>
  <c r="AIQ69" i="2"/>
  <c r="AIP69" i="2"/>
  <c r="AIO69" i="2"/>
  <c r="AIN69" i="2"/>
  <c r="AIM69" i="2"/>
  <c r="AIL69" i="2"/>
  <c r="AIK69" i="2"/>
  <c r="AIJ69" i="2"/>
  <c r="AII69" i="2"/>
  <c r="AIH69" i="2"/>
  <c r="AIG69" i="2"/>
  <c r="AIF69" i="2"/>
  <c r="AIE69" i="2"/>
  <c r="AID69" i="2"/>
  <c r="AIC69" i="2"/>
  <c r="AIB69" i="2"/>
  <c r="AIA69" i="2"/>
  <c r="AHZ69" i="2"/>
  <c r="AHY69" i="2"/>
  <c r="AHX69" i="2"/>
  <c r="AHW69" i="2"/>
  <c r="AHV69" i="2"/>
  <c r="AHU69" i="2"/>
  <c r="AHT69" i="2"/>
  <c r="AHS69" i="2"/>
  <c r="AHR69" i="2"/>
  <c r="AHQ69" i="2"/>
  <c r="AHP69" i="2"/>
  <c r="AHO69" i="2"/>
  <c r="AHN69" i="2"/>
  <c r="AHM69" i="2"/>
  <c r="AHL69" i="2"/>
  <c r="AHK69" i="2"/>
  <c r="AHJ69" i="2"/>
  <c r="AHI69" i="2"/>
  <c r="AHH69" i="2"/>
  <c r="AHG69" i="2"/>
  <c r="AHF69" i="2"/>
  <c r="AHE69" i="2"/>
  <c r="AHD69" i="2"/>
  <c r="AHC69" i="2"/>
  <c r="AHB69" i="2"/>
  <c r="AHA69" i="2"/>
  <c r="AGZ69" i="2"/>
  <c r="AGY69" i="2"/>
  <c r="AGX69" i="2"/>
  <c r="AGW69" i="2"/>
  <c r="AGV69" i="2"/>
  <c r="AGU69" i="2"/>
  <c r="AGT69" i="2"/>
  <c r="AGS69" i="2"/>
  <c r="AGR69" i="2"/>
  <c r="AGQ69" i="2"/>
  <c r="AGP69" i="2"/>
  <c r="AGO69" i="2"/>
  <c r="AGN69" i="2"/>
  <c r="AGM69" i="2"/>
  <c r="AGL69" i="2"/>
  <c r="AGK69" i="2"/>
  <c r="AGJ69" i="2"/>
  <c r="AGI69" i="2"/>
  <c r="AGH69" i="2"/>
  <c r="AGG69" i="2"/>
  <c r="AGF69" i="2"/>
  <c r="AGE69" i="2"/>
  <c r="AGD69" i="2"/>
  <c r="AGC69" i="2"/>
  <c r="AGB69" i="2"/>
  <c r="AGA69" i="2"/>
  <c r="AFZ69" i="2"/>
  <c r="AFY69" i="2"/>
  <c r="AFX69" i="2"/>
  <c r="AFW69" i="2"/>
  <c r="AFV69" i="2"/>
  <c r="AFU69" i="2"/>
  <c r="AFT69" i="2"/>
  <c r="AFS69" i="2"/>
  <c r="AFR69" i="2"/>
  <c r="AFQ69" i="2"/>
  <c r="AFP69" i="2"/>
  <c r="AFO69" i="2"/>
  <c r="AFN69" i="2"/>
  <c r="AFM69" i="2"/>
  <c r="AFL69" i="2"/>
  <c r="AFK69" i="2"/>
  <c r="AFJ69" i="2"/>
  <c r="AFI69" i="2"/>
  <c r="AFH69" i="2"/>
  <c r="AFG69" i="2"/>
  <c r="AFF69" i="2"/>
  <c r="AFE69" i="2"/>
  <c r="AFD69" i="2"/>
  <c r="AFC69" i="2"/>
  <c r="AFB69" i="2"/>
  <c r="AFA69" i="2"/>
  <c r="AEZ69" i="2"/>
  <c r="AEY69" i="2"/>
  <c r="AEX69" i="2"/>
  <c r="AEW69" i="2"/>
  <c r="AEV69" i="2"/>
  <c r="AEU69" i="2"/>
  <c r="AET69" i="2"/>
  <c r="AES69" i="2"/>
  <c r="AER69" i="2"/>
  <c r="AEQ69" i="2"/>
  <c r="AEP69" i="2"/>
  <c r="AEO69" i="2"/>
  <c r="AEN69" i="2"/>
  <c r="AEM69" i="2"/>
  <c r="AEL69" i="2"/>
  <c r="AEK69" i="2"/>
  <c r="AEJ69" i="2"/>
  <c r="AEI69" i="2"/>
  <c r="AEH69" i="2"/>
  <c r="AEG69" i="2"/>
  <c r="AEF69" i="2"/>
  <c r="AEE69" i="2"/>
  <c r="AED69" i="2"/>
  <c r="AEC69" i="2"/>
  <c r="AEB69" i="2"/>
  <c r="AEA69" i="2"/>
  <c r="ADZ69" i="2"/>
  <c r="ADY69" i="2"/>
  <c r="ADX69" i="2"/>
  <c r="ADW69" i="2"/>
  <c r="ADV69" i="2"/>
  <c r="ADU69" i="2"/>
  <c r="ADT69" i="2"/>
  <c r="ADS69" i="2"/>
  <c r="ADR69" i="2"/>
  <c r="ADQ69" i="2"/>
  <c r="ADP69" i="2"/>
  <c r="ADO69" i="2"/>
  <c r="ADN69" i="2"/>
  <c r="ADM69" i="2"/>
  <c r="ADL69" i="2"/>
  <c r="ADK69" i="2"/>
  <c r="ADJ69" i="2"/>
  <c r="ADI69" i="2"/>
  <c r="ADH69" i="2"/>
  <c r="ADG69" i="2"/>
  <c r="ADF69" i="2"/>
  <c r="ADE69" i="2"/>
  <c r="ADD69" i="2"/>
  <c r="ADC69" i="2"/>
  <c r="ADB69" i="2"/>
  <c r="ADA69" i="2"/>
  <c r="ACZ69" i="2"/>
  <c r="ACY69" i="2"/>
  <c r="ACX69" i="2"/>
  <c r="ACW69" i="2"/>
  <c r="ACV69" i="2"/>
  <c r="ACU69" i="2"/>
  <c r="ACT69" i="2"/>
  <c r="ACS69" i="2"/>
  <c r="ACR69" i="2"/>
  <c r="ACQ69" i="2"/>
  <c r="ACP69" i="2"/>
  <c r="ACO69" i="2"/>
  <c r="ACN69" i="2"/>
  <c r="ACM69" i="2"/>
  <c r="ACL69" i="2"/>
  <c r="ACK69" i="2"/>
  <c r="ACJ69" i="2"/>
  <c r="ACI69" i="2"/>
  <c r="ACH69" i="2"/>
  <c r="ACG69" i="2"/>
  <c r="ACF69" i="2"/>
  <c r="ACE69" i="2"/>
  <c r="ACD69" i="2"/>
  <c r="ACC69" i="2"/>
  <c r="ACB69" i="2"/>
  <c r="ACA69" i="2"/>
  <c r="ABZ69" i="2"/>
  <c r="ABY69" i="2"/>
  <c r="ABX69" i="2"/>
  <c r="ABW69" i="2"/>
  <c r="ABV69" i="2"/>
  <c r="ABU69" i="2"/>
  <c r="ABT69" i="2"/>
  <c r="ABS69" i="2"/>
  <c r="ABR69" i="2"/>
  <c r="ABQ69" i="2"/>
  <c r="ABP69" i="2"/>
  <c r="ABO69" i="2"/>
  <c r="ABN69" i="2"/>
  <c r="ABM69" i="2"/>
  <c r="ABL69" i="2"/>
  <c r="ABK69" i="2"/>
  <c r="ABJ69" i="2"/>
  <c r="ABI69" i="2"/>
  <c r="ABH69" i="2"/>
  <c r="ABG69" i="2"/>
  <c r="ABF69" i="2"/>
  <c r="ABE69" i="2"/>
  <c r="ABD69" i="2"/>
  <c r="ABC69" i="2"/>
  <c r="ABB69" i="2"/>
  <c r="ABA69" i="2"/>
  <c r="AAZ69" i="2"/>
  <c r="AAY69" i="2"/>
  <c r="AAX69" i="2"/>
  <c r="AAW69" i="2"/>
  <c r="AAV69" i="2"/>
  <c r="AAU69" i="2"/>
  <c r="AAT69" i="2"/>
  <c r="AAS69" i="2"/>
  <c r="AAR69" i="2"/>
  <c r="AAQ69" i="2"/>
  <c r="AAP69" i="2"/>
  <c r="AAO69" i="2"/>
  <c r="AAN69" i="2"/>
  <c r="AAM69" i="2"/>
  <c r="AAL69" i="2"/>
  <c r="AAK69" i="2"/>
  <c r="AAJ69" i="2"/>
  <c r="AAI69" i="2"/>
  <c r="AAH69" i="2"/>
  <c r="AAG69" i="2"/>
  <c r="AAF69" i="2"/>
  <c r="AAE69" i="2"/>
  <c r="AAD69" i="2"/>
  <c r="AAC69" i="2"/>
  <c r="AAB69" i="2"/>
  <c r="AAA69" i="2"/>
  <c r="ZZ69" i="2"/>
  <c r="ZY69" i="2"/>
  <c r="ZX69" i="2"/>
  <c r="ZW69" i="2"/>
  <c r="ZV69" i="2"/>
  <c r="ZU69" i="2"/>
  <c r="ZT69" i="2"/>
  <c r="ZS69" i="2"/>
  <c r="ZR69" i="2"/>
  <c r="ZQ69" i="2"/>
  <c r="ZP69" i="2"/>
  <c r="ZO69" i="2"/>
  <c r="ZN69" i="2"/>
  <c r="ZM69" i="2"/>
  <c r="ZL69" i="2"/>
  <c r="ZK69" i="2"/>
  <c r="ZJ69" i="2"/>
  <c r="ZI69" i="2"/>
  <c r="ZH69" i="2"/>
  <c r="ZG69" i="2"/>
  <c r="ZF69" i="2"/>
  <c r="ZE69" i="2"/>
  <c r="ZD69" i="2"/>
  <c r="ZC69" i="2"/>
  <c r="ZB69" i="2"/>
  <c r="ZA69" i="2"/>
  <c r="YZ69" i="2"/>
  <c r="YY69" i="2"/>
  <c r="YX69" i="2"/>
  <c r="YW69" i="2"/>
  <c r="YV69" i="2"/>
  <c r="YU69" i="2"/>
  <c r="YT69" i="2"/>
  <c r="YS69" i="2"/>
  <c r="YR69" i="2"/>
  <c r="YQ69" i="2"/>
  <c r="YP69" i="2"/>
  <c r="YO69" i="2"/>
  <c r="YN69" i="2"/>
  <c r="YM69" i="2"/>
  <c r="YL69" i="2"/>
  <c r="YK69" i="2"/>
  <c r="YJ69" i="2"/>
  <c r="YI69" i="2"/>
  <c r="YH69" i="2"/>
  <c r="YG69" i="2"/>
  <c r="YF69" i="2"/>
  <c r="YE69" i="2"/>
  <c r="YD69" i="2"/>
  <c r="YC69" i="2"/>
  <c r="YB69" i="2"/>
  <c r="YA69" i="2"/>
  <c r="XZ69" i="2"/>
  <c r="XY69" i="2"/>
  <c r="XX69" i="2"/>
  <c r="XW69" i="2"/>
  <c r="XV69" i="2"/>
  <c r="XU69" i="2"/>
  <c r="XT69" i="2"/>
  <c r="XS69" i="2"/>
  <c r="XR69" i="2"/>
  <c r="XQ69" i="2"/>
  <c r="XP69" i="2"/>
  <c r="XO69" i="2"/>
  <c r="XN69" i="2"/>
  <c r="XM69" i="2"/>
  <c r="XL69" i="2"/>
  <c r="XK69" i="2"/>
  <c r="XJ69" i="2"/>
  <c r="XI69" i="2"/>
  <c r="XH69" i="2"/>
  <c r="XG69" i="2"/>
  <c r="XF69" i="2"/>
  <c r="XE69" i="2"/>
  <c r="XD69" i="2"/>
  <c r="XC69" i="2"/>
  <c r="XB69" i="2"/>
  <c r="XA69" i="2"/>
  <c r="WZ69" i="2"/>
  <c r="WY69" i="2"/>
  <c r="WX69" i="2"/>
  <c r="WW69" i="2"/>
  <c r="WV69" i="2"/>
  <c r="WU69" i="2"/>
  <c r="WT69" i="2"/>
  <c r="WS69" i="2"/>
  <c r="WR69" i="2"/>
  <c r="WQ69" i="2"/>
  <c r="WP69" i="2"/>
  <c r="WO69" i="2"/>
  <c r="WN69" i="2"/>
  <c r="WM69" i="2"/>
  <c r="WL69" i="2"/>
  <c r="WK69" i="2"/>
  <c r="WJ69" i="2"/>
  <c r="WI69" i="2"/>
  <c r="WH69" i="2"/>
  <c r="WG69" i="2"/>
  <c r="WF69" i="2"/>
  <c r="WE69" i="2"/>
  <c r="WD69" i="2"/>
  <c r="WC69" i="2"/>
  <c r="WB69" i="2"/>
  <c r="WA69" i="2"/>
  <c r="VZ69" i="2"/>
  <c r="VY69" i="2"/>
  <c r="VX69" i="2"/>
  <c r="VW69" i="2"/>
  <c r="VV69" i="2"/>
  <c r="VU69" i="2"/>
  <c r="VT69" i="2"/>
  <c r="VS69" i="2"/>
  <c r="VR69" i="2"/>
  <c r="VQ69" i="2"/>
  <c r="VP69" i="2"/>
  <c r="VO69" i="2"/>
  <c r="VN69" i="2"/>
  <c r="VM69" i="2"/>
  <c r="VL69" i="2"/>
  <c r="VK69" i="2"/>
  <c r="VJ69" i="2"/>
  <c r="VI69" i="2"/>
  <c r="VH69" i="2"/>
  <c r="VG69" i="2"/>
  <c r="VF69" i="2"/>
  <c r="VE69" i="2"/>
  <c r="VD69" i="2"/>
  <c r="VC69" i="2"/>
  <c r="VB69" i="2"/>
  <c r="VA69" i="2"/>
  <c r="UZ69" i="2"/>
  <c r="UY69" i="2"/>
  <c r="UX69" i="2"/>
  <c r="UW69" i="2"/>
  <c r="UV69" i="2"/>
  <c r="UU69" i="2"/>
  <c r="UT69" i="2"/>
  <c r="US69" i="2"/>
  <c r="UR69" i="2"/>
  <c r="UQ69" i="2"/>
  <c r="UP69" i="2"/>
  <c r="UO69" i="2"/>
  <c r="UN69" i="2"/>
  <c r="UM69" i="2"/>
  <c r="UL69" i="2"/>
  <c r="UK69" i="2"/>
  <c r="UJ69" i="2"/>
  <c r="UI69" i="2"/>
  <c r="UH69" i="2"/>
  <c r="UG69" i="2"/>
  <c r="UF69" i="2"/>
  <c r="UE69" i="2"/>
  <c r="UD69" i="2"/>
  <c r="UC69" i="2"/>
  <c r="UB69" i="2"/>
  <c r="UA69" i="2"/>
  <c r="TZ69" i="2"/>
  <c r="TY69" i="2"/>
  <c r="TX69" i="2"/>
  <c r="TW69" i="2"/>
  <c r="TV69" i="2"/>
  <c r="TU69" i="2"/>
  <c r="TT69" i="2"/>
  <c r="TS69" i="2"/>
  <c r="TR69" i="2"/>
  <c r="TQ69" i="2"/>
  <c r="TP69" i="2"/>
  <c r="TO69" i="2"/>
  <c r="TN69" i="2"/>
  <c r="TM69" i="2"/>
  <c r="TL69" i="2"/>
  <c r="TK69" i="2"/>
  <c r="TJ69" i="2"/>
  <c r="TI69" i="2"/>
  <c r="TH69" i="2"/>
  <c r="TG69" i="2"/>
  <c r="TF69" i="2"/>
  <c r="TE69" i="2"/>
  <c r="TD69" i="2"/>
  <c r="TC69" i="2"/>
  <c r="TB69" i="2"/>
  <c r="TA69" i="2"/>
  <c r="SZ69" i="2"/>
  <c r="SY69" i="2"/>
  <c r="SX69" i="2"/>
  <c r="SW69" i="2"/>
  <c r="SV69" i="2"/>
  <c r="SU69" i="2"/>
  <c r="ST69" i="2"/>
  <c r="SS69" i="2"/>
  <c r="SR69" i="2"/>
  <c r="SQ69" i="2"/>
  <c r="SP69" i="2"/>
  <c r="SO69" i="2"/>
  <c r="SN69" i="2"/>
  <c r="SM69" i="2"/>
  <c r="SL69" i="2"/>
  <c r="SK69" i="2"/>
  <c r="SJ69" i="2"/>
  <c r="SI69" i="2"/>
  <c r="SH69" i="2"/>
  <c r="SG69" i="2"/>
  <c r="SF69" i="2"/>
  <c r="SE69" i="2"/>
  <c r="SD69" i="2"/>
  <c r="SC69" i="2"/>
  <c r="SB69" i="2"/>
  <c r="SA69" i="2"/>
  <c r="RZ69" i="2"/>
  <c r="RY69" i="2"/>
  <c r="RX69" i="2"/>
  <c r="RW69" i="2"/>
  <c r="RV69" i="2"/>
  <c r="RU69" i="2"/>
  <c r="RT69" i="2"/>
  <c r="RS69" i="2"/>
  <c r="RR69" i="2"/>
  <c r="RQ69" i="2"/>
  <c r="RP69" i="2"/>
  <c r="RO69" i="2"/>
  <c r="RN69" i="2"/>
  <c r="RM69" i="2"/>
  <c r="RL69" i="2"/>
  <c r="RK69" i="2"/>
  <c r="RJ69" i="2"/>
  <c r="RI69" i="2"/>
  <c r="RH69" i="2"/>
  <c r="RG69" i="2"/>
  <c r="RF69" i="2"/>
  <c r="RE69" i="2"/>
  <c r="RD69" i="2"/>
  <c r="RC69" i="2"/>
  <c r="RB69" i="2"/>
  <c r="RA69" i="2"/>
  <c r="QZ69" i="2"/>
  <c r="QY69" i="2"/>
  <c r="QX69" i="2"/>
  <c r="QW69" i="2"/>
  <c r="QV69" i="2"/>
  <c r="QU69" i="2"/>
  <c r="QT69" i="2"/>
  <c r="QS69" i="2"/>
  <c r="QR69" i="2"/>
  <c r="QQ69" i="2"/>
  <c r="QP69" i="2"/>
  <c r="QO69" i="2"/>
  <c r="QN69" i="2"/>
  <c r="QM69" i="2"/>
  <c r="QL69" i="2"/>
  <c r="QK69" i="2"/>
  <c r="QJ69" i="2"/>
  <c r="QI69" i="2"/>
  <c r="QH69" i="2"/>
  <c r="QG69" i="2"/>
  <c r="QF69" i="2"/>
  <c r="QE69" i="2"/>
  <c r="QD69" i="2"/>
  <c r="QC69" i="2"/>
  <c r="QB69" i="2"/>
  <c r="QA69" i="2"/>
  <c r="PZ69" i="2"/>
  <c r="PY69" i="2"/>
  <c r="PX69" i="2"/>
  <c r="PW69" i="2"/>
  <c r="PV69" i="2"/>
  <c r="PU69" i="2"/>
  <c r="PT69" i="2"/>
  <c r="PS69" i="2"/>
  <c r="PR69" i="2"/>
  <c r="PQ69" i="2"/>
  <c r="PP69" i="2"/>
  <c r="PO69" i="2"/>
  <c r="PN69" i="2"/>
  <c r="PM69" i="2"/>
  <c r="PL69" i="2"/>
  <c r="PK69" i="2"/>
  <c r="PJ69" i="2"/>
  <c r="PI69" i="2"/>
  <c r="PH69" i="2"/>
  <c r="PG69" i="2"/>
  <c r="PF69" i="2"/>
  <c r="PE69" i="2"/>
  <c r="PD69" i="2"/>
  <c r="PC69" i="2"/>
  <c r="PB69" i="2"/>
  <c r="PA69" i="2"/>
  <c r="OZ69" i="2"/>
  <c r="OY69" i="2"/>
  <c r="OX69" i="2"/>
  <c r="OW69" i="2"/>
  <c r="OV69" i="2"/>
  <c r="OU69" i="2"/>
  <c r="OT69" i="2"/>
  <c r="OS69" i="2"/>
  <c r="OR69" i="2"/>
  <c r="OQ69" i="2"/>
  <c r="OP69" i="2"/>
  <c r="OO69" i="2"/>
  <c r="ON69" i="2"/>
  <c r="OM69" i="2"/>
  <c r="OL69" i="2"/>
  <c r="OK69" i="2"/>
  <c r="OJ69" i="2"/>
  <c r="OI69" i="2"/>
  <c r="OH69" i="2"/>
  <c r="OG69" i="2"/>
  <c r="OF69" i="2"/>
  <c r="OE69" i="2"/>
  <c r="OD69" i="2"/>
  <c r="OC69" i="2"/>
  <c r="OB69" i="2"/>
  <c r="OA69" i="2"/>
  <c r="NZ69" i="2"/>
  <c r="NY69" i="2"/>
  <c r="NX69" i="2"/>
  <c r="NW69" i="2"/>
  <c r="NV69" i="2"/>
  <c r="NU69" i="2"/>
  <c r="NT69" i="2"/>
  <c r="NS69" i="2"/>
  <c r="NR69" i="2"/>
  <c r="NQ69" i="2"/>
  <c r="NP69" i="2"/>
  <c r="NO69" i="2"/>
  <c r="NN69" i="2"/>
  <c r="NM69" i="2"/>
  <c r="NL69" i="2"/>
  <c r="NK69" i="2"/>
  <c r="NJ69" i="2"/>
  <c r="NI69" i="2"/>
  <c r="NH69" i="2"/>
  <c r="NG69" i="2"/>
  <c r="NF69" i="2"/>
  <c r="NE69" i="2"/>
  <c r="ND69" i="2"/>
  <c r="NC69" i="2"/>
  <c r="NB69" i="2"/>
  <c r="NA69" i="2"/>
  <c r="MZ69" i="2"/>
  <c r="MY69" i="2"/>
  <c r="MX69" i="2"/>
  <c r="MW69" i="2"/>
  <c r="MV69" i="2"/>
  <c r="MU69" i="2"/>
  <c r="MT69" i="2"/>
  <c r="MS69" i="2"/>
  <c r="MR69" i="2"/>
  <c r="MQ69" i="2"/>
  <c r="MP69" i="2"/>
  <c r="MO69" i="2"/>
  <c r="MN69" i="2"/>
  <c r="MM69" i="2"/>
  <c r="ML69" i="2"/>
  <c r="MK69" i="2"/>
  <c r="MJ69" i="2"/>
  <c r="MI69" i="2"/>
  <c r="MH69" i="2"/>
  <c r="MG69" i="2"/>
  <c r="MF69" i="2"/>
  <c r="ME69" i="2"/>
  <c r="MD69" i="2"/>
  <c r="MC69" i="2"/>
  <c r="MB69" i="2"/>
  <c r="MA69" i="2"/>
  <c r="LZ69" i="2"/>
  <c r="LY69" i="2"/>
  <c r="LX69" i="2"/>
  <c r="LW69" i="2"/>
  <c r="LV69" i="2"/>
  <c r="LU69" i="2"/>
  <c r="LT69" i="2"/>
  <c r="LS69" i="2"/>
  <c r="LR69" i="2"/>
  <c r="LQ69" i="2"/>
  <c r="LP69" i="2"/>
  <c r="LO69" i="2"/>
  <c r="LN69" i="2"/>
  <c r="LM69" i="2"/>
  <c r="LL69" i="2"/>
  <c r="LK69" i="2"/>
  <c r="LJ69" i="2"/>
  <c r="LI69" i="2"/>
  <c r="LH69" i="2"/>
  <c r="LG69" i="2"/>
  <c r="LF69" i="2"/>
  <c r="LE69" i="2"/>
  <c r="LD69" i="2"/>
  <c r="LC69" i="2"/>
  <c r="LB69" i="2"/>
  <c r="LA69" i="2"/>
  <c r="KZ69" i="2"/>
  <c r="KY69" i="2"/>
  <c r="KX69" i="2"/>
  <c r="KW69" i="2"/>
  <c r="KV69" i="2"/>
  <c r="KU69" i="2"/>
  <c r="KT69" i="2"/>
  <c r="KS69" i="2"/>
  <c r="KR69" i="2"/>
  <c r="KQ69" i="2"/>
  <c r="KP69" i="2"/>
  <c r="KO69" i="2"/>
  <c r="KN69" i="2"/>
  <c r="KM69" i="2"/>
  <c r="KL69" i="2"/>
  <c r="KK69" i="2"/>
  <c r="KJ69" i="2"/>
  <c r="KI69" i="2"/>
  <c r="KH69" i="2"/>
  <c r="KG69" i="2"/>
  <c r="KF69" i="2"/>
  <c r="KE69" i="2"/>
  <c r="KD69" i="2"/>
  <c r="KC69" i="2"/>
  <c r="KB69" i="2"/>
  <c r="KA69" i="2"/>
  <c r="JZ69" i="2"/>
  <c r="JY69" i="2"/>
  <c r="JX69" i="2"/>
  <c r="JW69" i="2"/>
  <c r="JV69" i="2"/>
  <c r="JU69" i="2"/>
  <c r="JT69" i="2"/>
  <c r="JS69" i="2"/>
  <c r="JR69" i="2"/>
  <c r="JQ69" i="2"/>
  <c r="JP69" i="2"/>
  <c r="JO69" i="2"/>
  <c r="JN69" i="2"/>
  <c r="JM69" i="2"/>
  <c r="JL69" i="2"/>
  <c r="JK69" i="2"/>
  <c r="JJ69" i="2"/>
  <c r="JI69" i="2"/>
  <c r="JH69" i="2"/>
  <c r="JG69" i="2"/>
  <c r="JF69" i="2"/>
  <c r="JE69" i="2"/>
  <c r="JD69" i="2"/>
  <c r="JC69" i="2"/>
  <c r="JB69" i="2"/>
  <c r="JA69" i="2"/>
  <c r="IZ69" i="2"/>
  <c r="IY69" i="2"/>
  <c r="IX69" i="2"/>
  <c r="IW69" i="2"/>
  <c r="IV69" i="2"/>
  <c r="IU69" i="2"/>
  <c r="IT69" i="2"/>
  <c r="IS69" i="2"/>
  <c r="IR69" i="2"/>
  <c r="IQ69" i="2"/>
  <c r="IP69" i="2"/>
  <c r="IO69" i="2"/>
  <c r="IN69" i="2"/>
  <c r="IM69" i="2"/>
  <c r="IL69" i="2"/>
  <c r="IK69" i="2"/>
  <c r="IJ69" i="2"/>
  <c r="II69" i="2"/>
  <c r="IH69" i="2"/>
  <c r="IG69" i="2"/>
  <c r="IF69" i="2"/>
  <c r="IE69" i="2"/>
  <c r="ID69" i="2"/>
  <c r="IC69" i="2"/>
  <c r="IB69" i="2"/>
  <c r="IA69" i="2"/>
  <c r="HZ69" i="2"/>
  <c r="HY69" i="2"/>
  <c r="HX69" i="2"/>
  <c r="HW69" i="2"/>
  <c r="HV69" i="2"/>
  <c r="HU69" i="2"/>
  <c r="HT69" i="2"/>
  <c r="HS69" i="2"/>
  <c r="HR69" i="2"/>
  <c r="HQ69" i="2"/>
  <c r="HP69" i="2"/>
  <c r="HO69" i="2"/>
  <c r="HN69" i="2"/>
  <c r="HM69" i="2"/>
  <c r="HL69" i="2"/>
  <c r="HK69" i="2"/>
  <c r="HJ69" i="2"/>
  <c r="HI69" i="2"/>
  <c r="HH69" i="2"/>
  <c r="HG69" i="2"/>
  <c r="HF69" i="2"/>
  <c r="HE69" i="2"/>
  <c r="HD69" i="2"/>
  <c r="HC69" i="2"/>
  <c r="HB69" i="2"/>
  <c r="HA69" i="2"/>
  <c r="GZ69" i="2"/>
  <c r="GY69" i="2"/>
  <c r="GX69" i="2"/>
  <c r="GW69" i="2"/>
  <c r="GV69" i="2"/>
  <c r="GU69" i="2"/>
  <c r="GT69" i="2"/>
  <c r="GS69" i="2"/>
  <c r="GR69" i="2"/>
  <c r="GQ69" i="2"/>
  <c r="GP69" i="2"/>
  <c r="GO69" i="2"/>
  <c r="GN69" i="2"/>
  <c r="GM69" i="2"/>
  <c r="GL69" i="2"/>
  <c r="GK69" i="2"/>
  <c r="GJ69" i="2"/>
  <c r="GI69" i="2"/>
  <c r="GH69" i="2"/>
  <c r="GG69" i="2"/>
  <c r="GF69" i="2"/>
  <c r="GE69" i="2"/>
  <c r="GD69" i="2"/>
  <c r="GC69" i="2"/>
  <c r="GB69" i="2"/>
  <c r="GA69" i="2"/>
  <c r="FZ69" i="2"/>
  <c r="FY69" i="2"/>
  <c r="FX69" i="2"/>
  <c r="FW69" i="2"/>
  <c r="FV69" i="2"/>
  <c r="FU69" i="2"/>
  <c r="FT69" i="2"/>
  <c r="FS69" i="2"/>
  <c r="FR69" i="2"/>
  <c r="FQ69" i="2"/>
  <c r="FP69" i="2"/>
  <c r="FO69" i="2"/>
  <c r="FN69" i="2"/>
  <c r="FM69" i="2"/>
  <c r="FL69" i="2"/>
  <c r="FK69" i="2"/>
  <c r="FJ69" i="2"/>
  <c r="FI69" i="2"/>
  <c r="FH69" i="2"/>
  <c r="FG69" i="2"/>
  <c r="FF69" i="2"/>
  <c r="FE69" i="2"/>
  <c r="FD69" i="2"/>
  <c r="FC69" i="2"/>
  <c r="FB69" i="2"/>
  <c r="FA69" i="2"/>
  <c r="EZ69" i="2"/>
  <c r="EY69" i="2"/>
  <c r="EX69" i="2"/>
  <c r="EW69" i="2"/>
  <c r="EV69" i="2"/>
  <c r="EU69" i="2"/>
  <c r="ET69" i="2"/>
  <c r="ES69" i="2"/>
  <c r="ER69" i="2"/>
  <c r="EQ69" i="2"/>
  <c r="EP69" i="2"/>
  <c r="EO69" i="2"/>
  <c r="EN69" i="2"/>
  <c r="EM69" i="2"/>
  <c r="EL69" i="2"/>
  <c r="EK69" i="2"/>
  <c r="EJ69" i="2"/>
  <c r="EI69" i="2"/>
  <c r="EH69" i="2"/>
  <c r="EG69" i="2"/>
  <c r="EF69" i="2"/>
  <c r="EE69" i="2"/>
  <c r="ED69" i="2"/>
  <c r="EC69" i="2"/>
  <c r="EB69" i="2"/>
  <c r="EA69" i="2"/>
  <c r="DZ69" i="2"/>
  <c r="DY69" i="2"/>
  <c r="DX69" i="2"/>
  <c r="DW69" i="2"/>
  <c r="DV69" i="2"/>
  <c r="DU69" i="2"/>
  <c r="DT69" i="2"/>
  <c r="DS69" i="2"/>
  <c r="DR69" i="2"/>
  <c r="DQ69" i="2"/>
  <c r="DP69" i="2"/>
  <c r="DO69" i="2"/>
  <c r="DN69" i="2"/>
  <c r="DM69" i="2"/>
  <c r="DL69" i="2"/>
  <c r="DK69" i="2"/>
  <c r="DJ69" i="2"/>
  <c r="DI69" i="2"/>
  <c r="DH69" i="2"/>
  <c r="DG69" i="2"/>
  <c r="DF69" i="2"/>
  <c r="DE69" i="2"/>
  <c r="DD69" i="2"/>
  <c r="DC69" i="2"/>
  <c r="DB69" i="2"/>
  <c r="DA69" i="2"/>
  <c r="CZ69" i="2"/>
  <c r="CY69" i="2"/>
  <c r="CX69" i="2"/>
  <c r="CW69" i="2"/>
  <c r="CV69" i="2"/>
  <c r="CU69" i="2"/>
  <c r="CT69" i="2"/>
  <c r="CS69" i="2"/>
  <c r="CR69" i="2"/>
  <c r="CQ69" i="2"/>
  <c r="CP69" i="2"/>
  <c r="CO69" i="2"/>
  <c r="CN69" i="2"/>
  <c r="CM69" i="2"/>
  <c r="CL69" i="2"/>
  <c r="CK69" i="2"/>
  <c r="CJ69" i="2"/>
  <c r="CI69" i="2"/>
  <c r="CH69" i="2"/>
  <c r="CG69" i="2"/>
  <c r="CF69" i="2"/>
  <c r="CE69" i="2"/>
  <c r="CD69" i="2"/>
  <c r="CC69" i="2"/>
  <c r="CB69" i="2"/>
  <c r="CA69" i="2"/>
  <c r="BZ69" i="2"/>
  <c r="BY69" i="2"/>
  <c r="BX69" i="2"/>
  <c r="BW69" i="2"/>
  <c r="BV69" i="2"/>
  <c r="BU69" i="2"/>
  <c r="BT69" i="2"/>
  <c r="BS69" i="2"/>
  <c r="BR69" i="2"/>
  <c r="BQ69" i="2"/>
  <c r="BP69" i="2"/>
  <c r="BO69" i="2"/>
  <c r="BN69" i="2"/>
  <c r="BM69" i="2"/>
  <c r="BL69" i="2"/>
  <c r="BK69" i="2"/>
  <c r="BJ69" i="2"/>
  <c r="BI69" i="2"/>
  <c r="BH69" i="2"/>
  <c r="BG69" i="2"/>
  <c r="BF69" i="2"/>
  <c r="BE69" i="2"/>
  <c r="BD69" i="2"/>
  <c r="BC69" i="2"/>
  <c r="BB69" i="2"/>
  <c r="BA69" i="2"/>
  <c r="AZ69" i="2"/>
  <c r="AY69" i="2"/>
  <c r="AX69" i="2"/>
  <c r="AW69" i="2"/>
  <c r="AV69" i="2"/>
  <c r="AU69" i="2"/>
  <c r="AT69" i="2"/>
  <c r="AS69" i="2"/>
  <c r="AR69" i="2"/>
  <c r="AQ69" i="2"/>
  <c r="AP69" i="2"/>
  <c r="AO69" i="2"/>
  <c r="AN69" i="2"/>
  <c r="AM69" i="2"/>
  <c r="AL69" i="2"/>
  <c r="AK69" i="2"/>
  <c r="AJ69" i="2"/>
  <c r="AI69" i="2"/>
  <c r="AH69" i="2"/>
  <c r="AG69" i="2"/>
  <c r="AF69" i="2"/>
  <c r="AE69" i="2"/>
  <c r="E63" i="2" l="1"/>
  <c r="F63" i="2"/>
  <c r="P63" i="2" s="1"/>
  <c r="G63" i="2"/>
  <c r="H63" i="2"/>
  <c r="I63" i="2"/>
  <c r="D26" i="2"/>
  <c r="I26" i="2"/>
  <c r="O26" i="2"/>
  <c r="P26" i="2"/>
  <c r="Q26" i="2"/>
  <c r="R26" i="2"/>
  <c r="R63" i="2" l="1"/>
  <c r="Q63" i="2"/>
  <c r="O63" i="2"/>
  <c r="D63" i="2"/>
  <c r="N26" i="2"/>
  <c r="N63" i="2" l="1"/>
  <c r="I22" i="2" l="1"/>
  <c r="I23" i="2"/>
  <c r="I24" i="2"/>
  <c r="I25" i="2"/>
  <c r="I27" i="2"/>
  <c r="AE88" i="2"/>
  <c r="AF88" i="2"/>
  <c r="AG88" i="2"/>
  <c r="AH88" i="2"/>
  <c r="AI88" i="2"/>
  <c r="AJ88" i="2"/>
  <c r="AK88" i="2"/>
  <c r="AL88" i="2"/>
  <c r="AM88" i="2"/>
  <c r="AN88" i="2"/>
  <c r="AO88" i="2"/>
  <c r="AP88" i="2"/>
  <c r="AQ88" i="2"/>
  <c r="AR88" i="2"/>
  <c r="AS88" i="2"/>
  <c r="AT88" i="2"/>
  <c r="AU88" i="2"/>
  <c r="AV88" i="2"/>
  <c r="AW88" i="2"/>
  <c r="AX88" i="2"/>
  <c r="AY88" i="2"/>
  <c r="AZ88" i="2"/>
  <c r="BA88" i="2"/>
  <c r="BB88" i="2"/>
  <c r="BC88" i="2"/>
  <c r="BD88" i="2"/>
  <c r="BE88" i="2"/>
  <c r="BF88" i="2"/>
  <c r="BG88" i="2"/>
  <c r="BH88" i="2"/>
  <c r="BI88" i="2"/>
  <c r="BJ88" i="2"/>
  <c r="BK88" i="2"/>
  <c r="BL88" i="2"/>
  <c r="BM88" i="2"/>
  <c r="BN88" i="2"/>
  <c r="BO88" i="2"/>
  <c r="BP88" i="2"/>
  <c r="BQ88" i="2"/>
  <c r="BR88" i="2"/>
  <c r="BS88" i="2"/>
  <c r="BT88" i="2"/>
  <c r="BU88" i="2"/>
  <c r="BV88" i="2"/>
  <c r="BW88" i="2"/>
  <c r="BX88" i="2"/>
  <c r="BY88" i="2"/>
  <c r="BZ88" i="2"/>
  <c r="CA88" i="2"/>
  <c r="CB88" i="2"/>
  <c r="CC88" i="2"/>
  <c r="CD88" i="2"/>
  <c r="CE88" i="2"/>
  <c r="CF88" i="2"/>
  <c r="CG88" i="2"/>
  <c r="CH88" i="2"/>
  <c r="CI88" i="2"/>
  <c r="CJ88" i="2"/>
  <c r="CK88" i="2"/>
  <c r="CL88" i="2"/>
  <c r="CM88" i="2"/>
  <c r="CN88" i="2"/>
  <c r="CO88" i="2"/>
  <c r="CP88" i="2"/>
  <c r="CQ88" i="2"/>
  <c r="CR88" i="2"/>
  <c r="CS88" i="2"/>
  <c r="CT88" i="2"/>
  <c r="CU88" i="2"/>
  <c r="CV88" i="2"/>
  <c r="CW88" i="2"/>
  <c r="CX88" i="2"/>
  <c r="CY88" i="2"/>
  <c r="CZ88" i="2"/>
  <c r="DA88" i="2"/>
  <c r="DB88" i="2"/>
  <c r="DC88" i="2"/>
  <c r="DD88" i="2"/>
  <c r="DE88" i="2"/>
  <c r="DF88" i="2"/>
  <c r="DG88" i="2"/>
  <c r="DH88" i="2"/>
  <c r="DI88" i="2"/>
  <c r="DJ88" i="2"/>
  <c r="DK88" i="2"/>
  <c r="DL88" i="2"/>
  <c r="DM88" i="2"/>
  <c r="DN88" i="2"/>
  <c r="DO88" i="2"/>
  <c r="DP88" i="2"/>
  <c r="DQ88" i="2"/>
  <c r="DR88" i="2"/>
  <c r="DS88" i="2"/>
  <c r="DT88" i="2"/>
  <c r="DU88" i="2"/>
  <c r="DV88" i="2"/>
  <c r="DW88" i="2"/>
  <c r="DX88" i="2"/>
  <c r="DY88" i="2"/>
  <c r="DZ88" i="2"/>
  <c r="EA88" i="2"/>
  <c r="EB88" i="2"/>
  <c r="EC88" i="2"/>
  <c r="ED88" i="2"/>
  <c r="EE88" i="2"/>
  <c r="EF88" i="2"/>
  <c r="EG88" i="2"/>
  <c r="EH88" i="2"/>
  <c r="EI88" i="2"/>
  <c r="EJ88" i="2"/>
  <c r="EK88" i="2"/>
  <c r="EL88" i="2"/>
  <c r="EM88" i="2"/>
  <c r="EN88" i="2"/>
  <c r="EO88" i="2"/>
  <c r="EP88" i="2"/>
  <c r="EQ88" i="2"/>
  <c r="ER88" i="2"/>
  <c r="ES88" i="2"/>
  <c r="ET88" i="2"/>
  <c r="EU88" i="2"/>
  <c r="EV88" i="2"/>
  <c r="EW88" i="2"/>
  <c r="EX88" i="2"/>
  <c r="EY88" i="2"/>
  <c r="EZ88" i="2"/>
  <c r="FA88" i="2"/>
  <c r="FB88" i="2"/>
  <c r="FC88" i="2"/>
  <c r="FD88" i="2"/>
  <c r="FE88" i="2"/>
  <c r="FF88" i="2"/>
  <c r="FG88" i="2"/>
  <c r="FH88" i="2"/>
  <c r="FI88" i="2"/>
  <c r="FJ88" i="2"/>
  <c r="FK88" i="2"/>
  <c r="FL88" i="2"/>
  <c r="FM88" i="2"/>
  <c r="FN88" i="2"/>
  <c r="FO88" i="2"/>
  <c r="FP88" i="2"/>
  <c r="FQ88" i="2"/>
  <c r="FR88" i="2"/>
  <c r="FS88" i="2"/>
  <c r="FT88" i="2"/>
  <c r="FU88" i="2"/>
  <c r="FV88" i="2"/>
  <c r="FW88" i="2"/>
  <c r="FX88" i="2"/>
  <c r="FY88" i="2"/>
  <c r="FZ88" i="2"/>
  <c r="GA88" i="2"/>
  <c r="GB88" i="2"/>
  <c r="GC88" i="2"/>
  <c r="GD88" i="2"/>
  <c r="GE88" i="2"/>
  <c r="GF88" i="2"/>
  <c r="GG88" i="2"/>
  <c r="GH88" i="2"/>
  <c r="GI88" i="2"/>
  <c r="GJ88" i="2"/>
  <c r="GK88" i="2"/>
  <c r="GL88" i="2"/>
  <c r="GM88" i="2"/>
  <c r="GN88" i="2"/>
  <c r="GO88" i="2"/>
  <c r="GP88" i="2"/>
  <c r="GQ88" i="2"/>
  <c r="GR88" i="2"/>
  <c r="GS88" i="2"/>
  <c r="GT88" i="2"/>
  <c r="GU88" i="2"/>
  <c r="GV88" i="2"/>
  <c r="GW88" i="2"/>
  <c r="GX88" i="2"/>
  <c r="GY88" i="2"/>
  <c r="GZ88" i="2"/>
  <c r="HA88" i="2"/>
  <c r="HB88" i="2"/>
  <c r="HC88" i="2"/>
  <c r="HD88" i="2"/>
  <c r="HE88" i="2"/>
  <c r="HF88" i="2"/>
  <c r="HG88" i="2"/>
  <c r="HH88" i="2"/>
  <c r="HI88" i="2"/>
  <c r="HJ88" i="2"/>
  <c r="HK88" i="2"/>
  <c r="HL88" i="2"/>
  <c r="HM88" i="2"/>
  <c r="HN88" i="2"/>
  <c r="HO88" i="2"/>
  <c r="HP88" i="2"/>
  <c r="HQ88" i="2"/>
  <c r="HR88" i="2"/>
  <c r="HS88" i="2"/>
  <c r="HT88" i="2"/>
  <c r="HU88" i="2"/>
  <c r="HV88" i="2"/>
  <c r="HW88" i="2"/>
  <c r="HX88" i="2"/>
  <c r="HY88" i="2"/>
  <c r="HZ88" i="2"/>
  <c r="IA88" i="2"/>
  <c r="IB88" i="2"/>
  <c r="IC88" i="2"/>
  <c r="ID88" i="2"/>
  <c r="IE88" i="2"/>
  <c r="IF88" i="2"/>
  <c r="IG88" i="2"/>
  <c r="IH88" i="2"/>
  <c r="II88" i="2"/>
  <c r="IJ88" i="2"/>
  <c r="IK88" i="2"/>
  <c r="IL88" i="2"/>
  <c r="IM88" i="2"/>
  <c r="IN88" i="2"/>
  <c r="IO88" i="2"/>
  <c r="IP88" i="2"/>
  <c r="IQ88" i="2"/>
  <c r="IR88" i="2"/>
  <c r="IS88" i="2"/>
  <c r="IT88" i="2"/>
  <c r="IU88" i="2"/>
  <c r="IV88" i="2"/>
  <c r="IW88" i="2"/>
  <c r="IX88" i="2"/>
  <c r="IY88" i="2"/>
  <c r="IZ88" i="2"/>
  <c r="JA88" i="2"/>
  <c r="JB88" i="2"/>
  <c r="JC88" i="2"/>
  <c r="JD88" i="2"/>
  <c r="JE88" i="2"/>
  <c r="JF88" i="2"/>
  <c r="JG88" i="2"/>
  <c r="JH88" i="2"/>
  <c r="JI88" i="2"/>
  <c r="JJ88" i="2"/>
  <c r="JK88" i="2"/>
  <c r="JL88" i="2"/>
  <c r="JM88" i="2"/>
  <c r="JN88" i="2"/>
  <c r="JO88" i="2"/>
  <c r="JP88" i="2"/>
  <c r="JQ88" i="2"/>
  <c r="JR88" i="2"/>
  <c r="JS88" i="2"/>
  <c r="JT88" i="2"/>
  <c r="JU88" i="2"/>
  <c r="JV88" i="2"/>
  <c r="JW88" i="2"/>
  <c r="JX88" i="2"/>
  <c r="JY88" i="2"/>
  <c r="JZ88" i="2"/>
  <c r="KA88" i="2"/>
  <c r="KB88" i="2"/>
  <c r="KC88" i="2"/>
  <c r="KD88" i="2"/>
  <c r="KE88" i="2"/>
  <c r="KF88" i="2"/>
  <c r="KG88" i="2"/>
  <c r="KH88" i="2"/>
  <c r="KI88" i="2"/>
  <c r="KJ88" i="2"/>
  <c r="KK88" i="2"/>
  <c r="KL88" i="2"/>
  <c r="KM88" i="2"/>
  <c r="KN88" i="2"/>
  <c r="KO88" i="2"/>
  <c r="KP88" i="2"/>
  <c r="KQ88" i="2"/>
  <c r="KR88" i="2"/>
  <c r="KS88" i="2"/>
  <c r="KT88" i="2"/>
  <c r="KU88" i="2"/>
  <c r="KV88" i="2"/>
  <c r="KW88" i="2"/>
  <c r="KX88" i="2"/>
  <c r="KY88" i="2"/>
  <c r="KZ88" i="2"/>
  <c r="LA88" i="2"/>
  <c r="LB88" i="2"/>
  <c r="LC88" i="2"/>
  <c r="LD88" i="2"/>
  <c r="LE88" i="2"/>
  <c r="LF88" i="2"/>
  <c r="LG88" i="2"/>
  <c r="LH88" i="2"/>
  <c r="LI88" i="2"/>
  <c r="LJ88" i="2"/>
  <c r="LK88" i="2"/>
  <c r="LL88" i="2"/>
  <c r="LM88" i="2"/>
  <c r="LN88" i="2"/>
  <c r="LO88" i="2"/>
  <c r="LP88" i="2"/>
  <c r="LQ88" i="2"/>
  <c r="LR88" i="2"/>
  <c r="LS88" i="2"/>
  <c r="LT88" i="2"/>
  <c r="LU88" i="2"/>
  <c r="LV88" i="2"/>
  <c r="LW88" i="2"/>
  <c r="LX88" i="2"/>
  <c r="LY88" i="2"/>
  <c r="LZ88" i="2"/>
  <c r="MA88" i="2"/>
  <c r="MB88" i="2"/>
  <c r="MC88" i="2"/>
  <c r="MD88" i="2"/>
  <c r="ME88" i="2"/>
  <c r="MF88" i="2"/>
  <c r="MG88" i="2"/>
  <c r="MH88" i="2"/>
  <c r="MI88" i="2"/>
  <c r="MJ88" i="2"/>
  <c r="MK88" i="2"/>
  <c r="ML88" i="2"/>
  <c r="MM88" i="2"/>
  <c r="MN88" i="2"/>
  <c r="MO88" i="2"/>
  <c r="MP88" i="2"/>
  <c r="MQ88" i="2"/>
  <c r="MR88" i="2"/>
  <c r="MS88" i="2"/>
  <c r="MT88" i="2"/>
  <c r="MU88" i="2"/>
  <c r="MV88" i="2"/>
  <c r="MW88" i="2"/>
  <c r="MX88" i="2"/>
  <c r="MY88" i="2"/>
  <c r="MZ88" i="2"/>
  <c r="NA88" i="2"/>
  <c r="NB88" i="2"/>
  <c r="NC88" i="2"/>
  <c r="ND88" i="2"/>
  <c r="NE88" i="2"/>
  <c r="NF88" i="2"/>
  <c r="NG88" i="2"/>
  <c r="NH88" i="2"/>
  <c r="NI88" i="2"/>
  <c r="NJ88" i="2"/>
  <c r="NK88" i="2"/>
  <c r="NL88" i="2"/>
  <c r="NM88" i="2"/>
  <c r="NN88" i="2"/>
  <c r="NO88" i="2"/>
  <c r="NP88" i="2"/>
  <c r="NQ88" i="2"/>
  <c r="NR88" i="2"/>
  <c r="NS88" i="2"/>
  <c r="NT88" i="2"/>
  <c r="NU88" i="2"/>
  <c r="NV88" i="2"/>
  <c r="NW88" i="2"/>
  <c r="NX88" i="2"/>
  <c r="NY88" i="2"/>
  <c r="NZ88" i="2"/>
  <c r="OA88" i="2"/>
  <c r="OB88" i="2"/>
  <c r="OC88" i="2"/>
  <c r="OD88" i="2"/>
  <c r="OE88" i="2"/>
  <c r="OF88" i="2"/>
  <c r="OG88" i="2"/>
  <c r="OH88" i="2"/>
  <c r="OI88" i="2"/>
  <c r="OJ88" i="2"/>
  <c r="OK88" i="2"/>
  <c r="OL88" i="2"/>
  <c r="OM88" i="2"/>
  <c r="ON88" i="2"/>
  <c r="OO88" i="2"/>
  <c r="OP88" i="2"/>
  <c r="OQ88" i="2"/>
  <c r="OR88" i="2"/>
  <c r="OS88" i="2"/>
  <c r="OT88" i="2"/>
  <c r="OU88" i="2"/>
  <c r="OV88" i="2"/>
  <c r="OW88" i="2"/>
  <c r="OX88" i="2"/>
  <c r="OY88" i="2"/>
  <c r="OZ88" i="2"/>
  <c r="PA88" i="2"/>
  <c r="PB88" i="2"/>
  <c r="PC88" i="2"/>
  <c r="PD88" i="2"/>
  <c r="PE88" i="2"/>
  <c r="PF88" i="2"/>
  <c r="PG88" i="2"/>
  <c r="PH88" i="2"/>
  <c r="PI88" i="2"/>
  <c r="PJ88" i="2"/>
  <c r="PK88" i="2"/>
  <c r="PL88" i="2"/>
  <c r="PM88" i="2"/>
  <c r="PN88" i="2"/>
  <c r="PO88" i="2"/>
  <c r="PP88" i="2"/>
  <c r="PQ88" i="2"/>
  <c r="PR88" i="2"/>
  <c r="PS88" i="2"/>
  <c r="PT88" i="2"/>
  <c r="PU88" i="2"/>
  <c r="PV88" i="2"/>
  <c r="PW88" i="2"/>
  <c r="PX88" i="2"/>
  <c r="PY88" i="2"/>
  <c r="PZ88" i="2"/>
  <c r="QA88" i="2"/>
  <c r="QB88" i="2"/>
  <c r="QC88" i="2"/>
  <c r="QD88" i="2"/>
  <c r="QE88" i="2"/>
  <c r="QF88" i="2"/>
  <c r="QG88" i="2"/>
  <c r="QH88" i="2"/>
  <c r="QI88" i="2"/>
  <c r="QJ88" i="2"/>
  <c r="QK88" i="2"/>
  <c r="QL88" i="2"/>
  <c r="QM88" i="2"/>
  <c r="QN88" i="2"/>
  <c r="QO88" i="2"/>
  <c r="QP88" i="2"/>
  <c r="QQ88" i="2"/>
  <c r="QR88" i="2"/>
  <c r="QS88" i="2"/>
  <c r="QT88" i="2"/>
  <c r="QU88" i="2"/>
  <c r="QV88" i="2"/>
  <c r="QW88" i="2"/>
  <c r="QX88" i="2"/>
  <c r="QY88" i="2"/>
  <c r="QZ88" i="2"/>
  <c r="RA88" i="2"/>
  <c r="RB88" i="2"/>
  <c r="RC88" i="2"/>
  <c r="RD88" i="2"/>
  <c r="RE88" i="2"/>
  <c r="RF88" i="2"/>
  <c r="RG88" i="2"/>
  <c r="RH88" i="2"/>
  <c r="RI88" i="2"/>
  <c r="RJ88" i="2"/>
  <c r="RK88" i="2"/>
  <c r="RL88" i="2"/>
  <c r="RM88" i="2"/>
  <c r="RN88" i="2"/>
  <c r="RO88" i="2"/>
  <c r="RP88" i="2"/>
  <c r="RQ88" i="2"/>
  <c r="RR88" i="2"/>
  <c r="RS88" i="2"/>
  <c r="RT88" i="2"/>
  <c r="RU88" i="2"/>
  <c r="RV88" i="2"/>
  <c r="RW88" i="2"/>
  <c r="RX88" i="2"/>
  <c r="RY88" i="2"/>
  <c r="RZ88" i="2"/>
  <c r="SA88" i="2"/>
  <c r="SB88" i="2"/>
  <c r="SC88" i="2"/>
  <c r="SD88" i="2"/>
  <c r="SE88" i="2"/>
  <c r="SF88" i="2"/>
  <c r="SG88" i="2"/>
  <c r="SH88" i="2"/>
  <c r="SI88" i="2"/>
  <c r="SJ88" i="2"/>
  <c r="SK88" i="2"/>
  <c r="SL88" i="2"/>
  <c r="SM88" i="2"/>
  <c r="SN88" i="2"/>
  <c r="SO88" i="2"/>
  <c r="SP88" i="2"/>
  <c r="SQ88" i="2"/>
  <c r="SR88" i="2"/>
  <c r="SS88" i="2"/>
  <c r="ST88" i="2"/>
  <c r="SU88" i="2"/>
  <c r="SV88" i="2"/>
  <c r="SW88" i="2"/>
  <c r="SX88" i="2"/>
  <c r="SY88" i="2"/>
  <c r="SZ88" i="2"/>
  <c r="TA88" i="2"/>
  <c r="TB88" i="2"/>
  <c r="TC88" i="2"/>
  <c r="TD88" i="2"/>
  <c r="TE88" i="2"/>
  <c r="TF88" i="2"/>
  <c r="TG88" i="2"/>
  <c r="TH88" i="2"/>
  <c r="TI88" i="2"/>
  <c r="TJ88" i="2"/>
  <c r="TK88" i="2"/>
  <c r="TL88" i="2"/>
  <c r="TM88" i="2"/>
  <c r="TN88" i="2"/>
  <c r="TO88" i="2"/>
  <c r="TP88" i="2"/>
  <c r="TQ88" i="2"/>
  <c r="TR88" i="2"/>
  <c r="TS88" i="2"/>
  <c r="TT88" i="2"/>
  <c r="TU88" i="2"/>
  <c r="TV88" i="2"/>
  <c r="TW88" i="2"/>
  <c r="TX88" i="2"/>
  <c r="TY88" i="2"/>
  <c r="TZ88" i="2"/>
  <c r="UA88" i="2"/>
  <c r="UB88" i="2"/>
  <c r="UC88" i="2"/>
  <c r="UD88" i="2"/>
  <c r="UE88" i="2"/>
  <c r="UF88" i="2"/>
  <c r="UG88" i="2"/>
  <c r="UH88" i="2"/>
  <c r="UI88" i="2"/>
  <c r="UJ88" i="2"/>
  <c r="UK88" i="2"/>
  <c r="UL88" i="2"/>
  <c r="UM88" i="2"/>
  <c r="UN88" i="2"/>
  <c r="UO88" i="2"/>
  <c r="UP88" i="2"/>
  <c r="UQ88" i="2"/>
  <c r="UR88" i="2"/>
  <c r="US88" i="2"/>
  <c r="UT88" i="2"/>
  <c r="UU88" i="2"/>
  <c r="UV88" i="2"/>
  <c r="UW88" i="2"/>
  <c r="UX88" i="2"/>
  <c r="UY88" i="2"/>
  <c r="UZ88" i="2"/>
  <c r="VA88" i="2"/>
  <c r="VB88" i="2"/>
  <c r="VC88" i="2"/>
  <c r="VD88" i="2"/>
  <c r="VE88" i="2"/>
  <c r="VF88" i="2"/>
  <c r="VG88" i="2"/>
  <c r="VH88" i="2"/>
  <c r="VI88" i="2"/>
  <c r="VJ88" i="2"/>
  <c r="VK88" i="2"/>
  <c r="VL88" i="2"/>
  <c r="VM88" i="2"/>
  <c r="VN88" i="2"/>
  <c r="VO88" i="2"/>
  <c r="VP88" i="2"/>
  <c r="VQ88" i="2"/>
  <c r="VR88" i="2"/>
  <c r="VS88" i="2"/>
  <c r="VT88" i="2"/>
  <c r="VU88" i="2"/>
  <c r="VV88" i="2"/>
  <c r="VW88" i="2"/>
  <c r="VX88" i="2"/>
  <c r="VY88" i="2"/>
  <c r="VZ88" i="2"/>
  <c r="WA88" i="2"/>
  <c r="WB88" i="2"/>
  <c r="WC88" i="2"/>
  <c r="WD88" i="2"/>
  <c r="WE88" i="2"/>
  <c r="WF88" i="2"/>
  <c r="WG88" i="2"/>
  <c r="WH88" i="2"/>
  <c r="WI88" i="2"/>
  <c r="WJ88" i="2"/>
  <c r="WK88" i="2"/>
  <c r="WL88" i="2"/>
  <c r="WM88" i="2"/>
  <c r="WN88" i="2"/>
  <c r="WO88" i="2"/>
  <c r="WP88" i="2"/>
  <c r="WQ88" i="2"/>
  <c r="WR88" i="2"/>
  <c r="WS88" i="2"/>
  <c r="WT88" i="2"/>
  <c r="WU88" i="2"/>
  <c r="WV88" i="2"/>
  <c r="WW88" i="2"/>
  <c r="WX88" i="2"/>
  <c r="WY88" i="2"/>
  <c r="WZ88" i="2"/>
  <c r="XA88" i="2"/>
  <c r="XB88" i="2"/>
  <c r="XC88" i="2"/>
  <c r="XD88" i="2"/>
  <c r="XE88" i="2"/>
  <c r="XF88" i="2"/>
  <c r="XG88" i="2"/>
  <c r="XH88" i="2"/>
  <c r="XI88" i="2"/>
  <c r="XJ88" i="2"/>
  <c r="XK88" i="2"/>
  <c r="XL88" i="2"/>
  <c r="XM88" i="2"/>
  <c r="XN88" i="2"/>
  <c r="XO88" i="2"/>
  <c r="XP88" i="2"/>
  <c r="XQ88" i="2"/>
  <c r="XR88" i="2"/>
  <c r="XS88" i="2"/>
  <c r="XT88" i="2"/>
  <c r="XU88" i="2"/>
  <c r="XV88" i="2"/>
  <c r="XW88" i="2"/>
  <c r="XX88" i="2"/>
  <c r="XY88" i="2"/>
  <c r="XZ88" i="2"/>
  <c r="YA88" i="2"/>
  <c r="YB88" i="2"/>
  <c r="YC88" i="2"/>
  <c r="YD88" i="2"/>
  <c r="YE88" i="2"/>
  <c r="YF88" i="2"/>
  <c r="YG88" i="2"/>
  <c r="YH88" i="2"/>
  <c r="YI88" i="2"/>
  <c r="YJ88" i="2"/>
  <c r="YK88" i="2"/>
  <c r="YL88" i="2"/>
  <c r="YM88" i="2"/>
  <c r="YN88" i="2"/>
  <c r="YO88" i="2"/>
  <c r="YP88" i="2"/>
  <c r="YQ88" i="2"/>
  <c r="YR88" i="2"/>
  <c r="YS88" i="2"/>
  <c r="YT88" i="2"/>
  <c r="YU88" i="2"/>
  <c r="YV88" i="2"/>
  <c r="YW88" i="2"/>
  <c r="YX88" i="2"/>
  <c r="YY88" i="2"/>
  <c r="YZ88" i="2"/>
  <c r="ZA88" i="2"/>
  <c r="ZB88" i="2"/>
  <c r="ZC88" i="2"/>
  <c r="ZD88" i="2"/>
  <c r="ZE88" i="2"/>
  <c r="ZF88" i="2"/>
  <c r="ZG88" i="2"/>
  <c r="ZH88" i="2"/>
  <c r="ZI88" i="2"/>
  <c r="ZJ88" i="2"/>
  <c r="ZK88" i="2"/>
  <c r="ZL88" i="2"/>
  <c r="ZM88" i="2"/>
  <c r="ZN88" i="2"/>
  <c r="ZO88" i="2"/>
  <c r="ZP88" i="2"/>
  <c r="ZQ88" i="2"/>
  <c r="ZR88" i="2"/>
  <c r="ZS88" i="2"/>
  <c r="ZT88" i="2"/>
  <c r="ZU88" i="2"/>
  <c r="ZV88" i="2"/>
  <c r="ZW88" i="2"/>
  <c r="ZX88" i="2"/>
  <c r="ZY88" i="2"/>
  <c r="ZZ88" i="2"/>
  <c r="AAA88" i="2"/>
  <c r="AAB88" i="2"/>
  <c r="AAC88" i="2"/>
  <c r="AAD88" i="2"/>
  <c r="AAE88" i="2"/>
  <c r="AAF88" i="2"/>
  <c r="AAG88" i="2"/>
  <c r="AAH88" i="2"/>
  <c r="AAI88" i="2"/>
  <c r="AAJ88" i="2"/>
  <c r="AAK88" i="2"/>
  <c r="AAL88" i="2"/>
  <c r="AAM88" i="2"/>
  <c r="AAN88" i="2"/>
  <c r="AAO88" i="2"/>
  <c r="AAP88" i="2"/>
  <c r="AAQ88" i="2"/>
  <c r="AAR88" i="2"/>
  <c r="AAS88" i="2"/>
  <c r="AAT88" i="2"/>
  <c r="AAU88" i="2"/>
  <c r="AAV88" i="2"/>
  <c r="AAW88" i="2"/>
  <c r="AAX88" i="2"/>
  <c r="AAY88" i="2"/>
  <c r="AAZ88" i="2"/>
  <c r="ABA88" i="2"/>
  <c r="ABB88" i="2"/>
  <c r="ABC88" i="2"/>
  <c r="ABD88" i="2"/>
  <c r="ABE88" i="2"/>
  <c r="ABF88" i="2"/>
  <c r="ABG88" i="2"/>
  <c r="ABH88" i="2"/>
  <c r="ABI88" i="2"/>
  <c r="ABJ88" i="2"/>
  <c r="ABK88" i="2"/>
  <c r="ABL88" i="2"/>
  <c r="ABM88" i="2"/>
  <c r="ABN88" i="2"/>
  <c r="ABO88" i="2"/>
  <c r="ABP88" i="2"/>
  <c r="ABQ88" i="2"/>
  <c r="ABR88" i="2"/>
  <c r="ABS88" i="2"/>
  <c r="ABT88" i="2"/>
  <c r="ABU88" i="2"/>
  <c r="ABV88" i="2"/>
  <c r="ABW88" i="2"/>
  <c r="ABX88" i="2"/>
  <c r="ABY88" i="2"/>
  <c r="ABZ88" i="2"/>
  <c r="ACA88" i="2"/>
  <c r="ACB88" i="2"/>
  <c r="ACC88" i="2"/>
  <c r="ACD88" i="2"/>
  <c r="ACE88" i="2"/>
  <c r="ACF88" i="2"/>
  <c r="ACG88" i="2"/>
  <c r="ACH88" i="2"/>
  <c r="ACI88" i="2"/>
  <c r="ACJ88" i="2"/>
  <c r="ACK88" i="2"/>
  <c r="ACL88" i="2"/>
  <c r="ACM88" i="2"/>
  <c r="ACN88" i="2"/>
  <c r="ACO88" i="2"/>
  <c r="ACP88" i="2"/>
  <c r="ACQ88" i="2"/>
  <c r="ACR88" i="2"/>
  <c r="ACS88" i="2"/>
  <c r="ACT88" i="2"/>
  <c r="ACU88" i="2"/>
  <c r="ACV88" i="2"/>
  <c r="ACW88" i="2"/>
  <c r="ACX88" i="2"/>
  <c r="ACY88" i="2"/>
  <c r="ACZ88" i="2"/>
  <c r="ADA88" i="2"/>
  <c r="ADB88" i="2"/>
  <c r="ADC88" i="2"/>
  <c r="ADD88" i="2"/>
  <c r="ADE88" i="2"/>
  <c r="ADF88" i="2"/>
  <c r="ADG88" i="2"/>
  <c r="ADH88" i="2"/>
  <c r="ADI88" i="2"/>
  <c r="ADJ88" i="2"/>
  <c r="ADK88" i="2"/>
  <c r="ADL88" i="2"/>
  <c r="ADM88" i="2"/>
  <c r="ADN88" i="2"/>
  <c r="ADO88" i="2"/>
  <c r="ADP88" i="2"/>
  <c r="ADQ88" i="2"/>
  <c r="ADR88" i="2"/>
  <c r="ADS88" i="2"/>
  <c r="ADT88" i="2"/>
  <c r="ADU88" i="2"/>
  <c r="ADV88" i="2"/>
  <c r="ADW88" i="2"/>
  <c r="ADX88" i="2"/>
  <c r="ADY88" i="2"/>
  <c r="ADZ88" i="2"/>
  <c r="AEA88" i="2"/>
  <c r="AEB88" i="2"/>
  <c r="AEC88" i="2"/>
  <c r="AED88" i="2"/>
  <c r="AEE88" i="2"/>
  <c r="AEF88" i="2"/>
  <c r="AEG88" i="2"/>
  <c r="AEH88" i="2"/>
  <c r="AEI88" i="2"/>
  <c r="AEJ88" i="2"/>
  <c r="AEK88" i="2"/>
  <c r="AEL88" i="2"/>
  <c r="AEM88" i="2"/>
  <c r="AEN88" i="2"/>
  <c r="AEO88" i="2"/>
  <c r="AEP88" i="2"/>
  <c r="AEQ88" i="2"/>
  <c r="AER88" i="2"/>
  <c r="AES88" i="2"/>
  <c r="AET88" i="2"/>
  <c r="AEU88" i="2"/>
  <c r="AEV88" i="2"/>
  <c r="AEW88" i="2"/>
  <c r="AEX88" i="2"/>
  <c r="AEY88" i="2"/>
  <c r="AEZ88" i="2"/>
  <c r="AFA88" i="2"/>
  <c r="AFB88" i="2"/>
  <c r="AFC88" i="2"/>
  <c r="AFD88" i="2"/>
  <c r="AFE88" i="2"/>
  <c r="AFF88" i="2"/>
  <c r="AFG88" i="2"/>
  <c r="AFH88" i="2"/>
  <c r="AFI88" i="2"/>
  <c r="AFJ88" i="2"/>
  <c r="AFK88" i="2"/>
  <c r="AFL88" i="2"/>
  <c r="AFM88" i="2"/>
  <c r="AFN88" i="2"/>
  <c r="AFO88" i="2"/>
  <c r="AFP88" i="2"/>
  <c r="AFQ88" i="2"/>
  <c r="AFR88" i="2"/>
  <c r="AFS88" i="2"/>
  <c r="AFT88" i="2"/>
  <c r="AFU88" i="2"/>
  <c r="AFV88" i="2"/>
  <c r="AFW88" i="2"/>
  <c r="AFX88" i="2"/>
  <c r="AFY88" i="2"/>
  <c r="AFZ88" i="2"/>
  <c r="AGA88" i="2"/>
  <c r="AGB88" i="2"/>
  <c r="AGC88" i="2"/>
  <c r="AGD88" i="2"/>
  <c r="AGE88" i="2"/>
  <c r="AGF88" i="2"/>
  <c r="AGG88" i="2"/>
  <c r="AGH88" i="2"/>
  <c r="AGI88" i="2"/>
  <c r="AGJ88" i="2"/>
  <c r="AGK88" i="2"/>
  <c r="AGL88" i="2"/>
  <c r="AGM88" i="2"/>
  <c r="AGN88" i="2"/>
  <c r="AGO88" i="2"/>
  <c r="AGP88" i="2"/>
  <c r="AGQ88" i="2"/>
  <c r="AGR88" i="2"/>
  <c r="AGS88" i="2"/>
  <c r="AGT88" i="2"/>
  <c r="AGU88" i="2"/>
  <c r="AGV88" i="2"/>
  <c r="AGW88" i="2"/>
  <c r="AGX88" i="2"/>
  <c r="AGY88" i="2"/>
  <c r="AGZ88" i="2"/>
  <c r="AHA88" i="2"/>
  <c r="AHB88" i="2"/>
  <c r="AHC88" i="2"/>
  <c r="AHD88" i="2"/>
  <c r="AHE88" i="2"/>
  <c r="AHF88" i="2"/>
  <c r="AHG88" i="2"/>
  <c r="AHH88" i="2"/>
  <c r="AHI88" i="2"/>
  <c r="AHJ88" i="2"/>
  <c r="AHK88" i="2"/>
  <c r="AHL88" i="2"/>
  <c r="AHM88" i="2"/>
  <c r="AHN88" i="2"/>
  <c r="AHO88" i="2"/>
  <c r="AHP88" i="2"/>
  <c r="AHQ88" i="2"/>
  <c r="AHR88" i="2"/>
  <c r="AHS88" i="2"/>
  <c r="AHT88" i="2"/>
  <c r="AHU88" i="2"/>
  <c r="AHV88" i="2"/>
  <c r="AHW88" i="2"/>
  <c r="AHX88" i="2"/>
  <c r="AHY88" i="2"/>
  <c r="AHZ88" i="2"/>
  <c r="AIA88" i="2"/>
  <c r="AIB88" i="2"/>
  <c r="AIC88" i="2"/>
  <c r="AID88" i="2"/>
  <c r="AIE88" i="2"/>
  <c r="AIF88" i="2"/>
  <c r="AIG88" i="2"/>
  <c r="AIH88" i="2"/>
  <c r="AII88" i="2"/>
  <c r="AIJ88" i="2"/>
  <c r="AIK88" i="2"/>
  <c r="AIL88" i="2"/>
  <c r="AIM88" i="2"/>
  <c r="AIN88" i="2"/>
  <c r="AIO88" i="2"/>
  <c r="AIP88" i="2"/>
  <c r="AIQ88" i="2"/>
  <c r="AIR88" i="2"/>
  <c r="AIS88" i="2"/>
  <c r="AIT88" i="2"/>
  <c r="AIU88" i="2"/>
  <c r="AIV88" i="2"/>
  <c r="AIW88" i="2"/>
  <c r="AIX88" i="2"/>
  <c r="AIY88" i="2"/>
  <c r="AIZ88" i="2"/>
  <c r="AJA88" i="2"/>
  <c r="AJB88" i="2"/>
  <c r="AJC88" i="2"/>
  <c r="AJD88" i="2"/>
  <c r="AJE88" i="2"/>
  <c r="AJF88" i="2"/>
  <c r="AJG88" i="2"/>
  <c r="AJH88" i="2"/>
  <c r="AJI88" i="2"/>
  <c r="AJJ88" i="2"/>
  <c r="AJK88" i="2"/>
  <c r="AJL88" i="2"/>
  <c r="AJM88" i="2"/>
  <c r="AJN88" i="2"/>
  <c r="AJO88" i="2"/>
  <c r="AJP88" i="2"/>
  <c r="AJQ88" i="2"/>
  <c r="AJR88" i="2"/>
  <c r="AJS88" i="2"/>
  <c r="AJT88" i="2"/>
  <c r="AJU88" i="2"/>
  <c r="AJV88" i="2"/>
  <c r="AJW88" i="2"/>
  <c r="AJX88" i="2"/>
  <c r="AJY88" i="2"/>
  <c r="AJZ88" i="2"/>
  <c r="AKA88" i="2"/>
  <c r="AKB88" i="2"/>
  <c r="AKC88" i="2"/>
  <c r="AKD88" i="2"/>
  <c r="AKE88" i="2"/>
  <c r="AKF88" i="2"/>
  <c r="AKG88" i="2"/>
  <c r="AKH88" i="2"/>
  <c r="AKI88" i="2"/>
  <c r="AKJ88" i="2"/>
  <c r="AKK88" i="2"/>
  <c r="AKL88" i="2"/>
  <c r="AKM88" i="2"/>
  <c r="AKN88" i="2"/>
  <c r="AKO88" i="2"/>
  <c r="AKP88" i="2"/>
  <c r="AKQ88" i="2"/>
  <c r="AKR88" i="2"/>
  <c r="AKS88" i="2"/>
  <c r="AKT88" i="2"/>
  <c r="AKU88" i="2"/>
  <c r="AKV88" i="2"/>
  <c r="AKW88" i="2"/>
  <c r="AKX88" i="2"/>
  <c r="AKY88" i="2"/>
  <c r="AKZ88" i="2"/>
  <c r="ALA88" i="2"/>
  <c r="ALB88" i="2"/>
  <c r="ALC88" i="2"/>
  <c r="ALD88" i="2"/>
  <c r="ALE88" i="2"/>
  <c r="ALF88" i="2"/>
  <c r="ALG88" i="2"/>
  <c r="ALH88" i="2"/>
  <c r="ALI88" i="2"/>
  <c r="ALJ88" i="2"/>
  <c r="ALK88" i="2"/>
  <c r="ALL88" i="2"/>
  <c r="ALM88" i="2"/>
  <c r="ALN88" i="2"/>
  <c r="ALO88" i="2"/>
  <c r="ALP88" i="2"/>
  <c r="ALQ88" i="2"/>
  <c r="ALR88" i="2"/>
  <c r="ALS88" i="2"/>
  <c r="ALT88" i="2"/>
  <c r="ALU88" i="2"/>
  <c r="ALV88" i="2"/>
  <c r="ALW88" i="2"/>
  <c r="ALX88" i="2"/>
  <c r="ALY88" i="2"/>
  <c r="ALZ88" i="2"/>
  <c r="AMA88" i="2"/>
  <c r="AMB88" i="2"/>
  <c r="AMC88" i="2"/>
  <c r="AMD88" i="2"/>
  <c r="AME88" i="2"/>
  <c r="AMF88" i="2"/>
  <c r="AMG88" i="2"/>
  <c r="AMH88" i="2"/>
  <c r="AMI88" i="2"/>
  <c r="AMJ88" i="2"/>
  <c r="AMK88" i="2"/>
  <c r="AML88" i="2"/>
  <c r="AMM88" i="2"/>
  <c r="AMN88" i="2"/>
  <c r="AMO88" i="2"/>
  <c r="AMP88" i="2"/>
  <c r="AMQ88" i="2"/>
  <c r="AMR88" i="2"/>
  <c r="AMS88" i="2"/>
  <c r="AMT88" i="2"/>
  <c r="AMU88" i="2"/>
  <c r="AMV88" i="2"/>
  <c r="AMW88" i="2"/>
  <c r="AMX88" i="2"/>
  <c r="AMY88" i="2"/>
  <c r="AMZ88" i="2"/>
  <c r="ANA88" i="2"/>
  <c r="ANB88" i="2"/>
  <c r="ANC88" i="2"/>
  <c r="AND88" i="2"/>
  <c r="ANE88" i="2"/>
  <c r="ANF88" i="2"/>
  <c r="ANG88" i="2"/>
  <c r="ANH88" i="2"/>
  <c r="ANI88" i="2"/>
  <c r="ANJ88" i="2"/>
  <c r="ANK88" i="2"/>
  <c r="ANL88" i="2"/>
  <c r="ANM88" i="2"/>
  <c r="ANN88" i="2"/>
  <c r="ANO88" i="2"/>
  <c r="ANP88" i="2"/>
  <c r="ANQ88" i="2"/>
  <c r="ANR88" i="2"/>
  <c r="ANS88" i="2"/>
  <c r="ANT88" i="2"/>
  <c r="ANU88" i="2"/>
  <c r="ANV88" i="2"/>
  <c r="ANW88" i="2"/>
  <c r="ANX88" i="2"/>
  <c r="ANY88" i="2"/>
  <c r="ANZ88" i="2"/>
  <c r="AOA88" i="2"/>
  <c r="AOB88" i="2"/>
  <c r="AOC88" i="2"/>
  <c r="AOD88" i="2"/>
  <c r="AOE88" i="2"/>
  <c r="AOF88" i="2"/>
  <c r="AOG88" i="2"/>
  <c r="AOH88" i="2"/>
  <c r="AOI88" i="2"/>
  <c r="AOJ88" i="2"/>
  <c r="AOK88" i="2"/>
  <c r="AOL88" i="2"/>
  <c r="AOM88" i="2"/>
  <c r="AON88" i="2"/>
  <c r="AOO88" i="2"/>
  <c r="AOP88" i="2"/>
  <c r="AOQ88" i="2"/>
  <c r="AOR88" i="2"/>
  <c r="AOS88" i="2"/>
  <c r="AOT88" i="2"/>
  <c r="AOU88" i="2"/>
  <c r="AOV88" i="2"/>
  <c r="AOW88" i="2"/>
  <c r="AOX88" i="2"/>
  <c r="AOY88" i="2"/>
  <c r="AOZ88" i="2"/>
  <c r="APA88" i="2"/>
  <c r="APB88" i="2"/>
  <c r="APC88" i="2"/>
  <c r="APD88" i="2"/>
  <c r="APE88" i="2"/>
  <c r="APF88" i="2"/>
  <c r="APG88" i="2"/>
  <c r="APH88" i="2"/>
  <c r="API88" i="2"/>
  <c r="APJ88" i="2"/>
  <c r="APK88" i="2"/>
  <c r="APL88" i="2"/>
  <c r="APM88" i="2"/>
  <c r="APN88" i="2"/>
  <c r="APO88" i="2"/>
  <c r="APP88" i="2"/>
  <c r="APQ88" i="2"/>
  <c r="APR88" i="2"/>
  <c r="APS88" i="2"/>
  <c r="APT88" i="2"/>
  <c r="APU88" i="2"/>
  <c r="APV88" i="2"/>
  <c r="APW88" i="2"/>
  <c r="APX88" i="2"/>
  <c r="APY88" i="2"/>
  <c r="APZ88" i="2"/>
  <c r="AQA88" i="2"/>
  <c r="AQB88" i="2"/>
  <c r="AQC88" i="2"/>
  <c r="AQD88" i="2"/>
  <c r="AQE88" i="2"/>
  <c r="AQF88" i="2"/>
  <c r="AQG88" i="2"/>
  <c r="AQH88" i="2"/>
  <c r="AQI88" i="2"/>
  <c r="AQJ88" i="2"/>
  <c r="AQK88" i="2"/>
  <c r="AQL88" i="2"/>
  <c r="AQM88" i="2"/>
  <c r="AQN88" i="2"/>
  <c r="AQO88" i="2"/>
  <c r="AQP88" i="2"/>
  <c r="AQQ88" i="2"/>
  <c r="AQR88" i="2"/>
  <c r="AQS88" i="2"/>
  <c r="AQT88" i="2"/>
  <c r="AQU88" i="2"/>
  <c r="AQV88" i="2"/>
  <c r="AQW88" i="2"/>
  <c r="AQX88" i="2"/>
  <c r="AQY88" i="2"/>
  <c r="AQZ88" i="2"/>
  <c r="ARA88" i="2"/>
  <c r="ARB88" i="2"/>
  <c r="ARC88" i="2"/>
  <c r="ARD88" i="2"/>
  <c r="ARE88" i="2"/>
  <c r="ARF88" i="2"/>
  <c r="ARG88" i="2"/>
  <c r="ARH88" i="2"/>
  <c r="ARI88" i="2"/>
  <c r="ARJ88" i="2"/>
  <c r="ARK88" i="2"/>
  <c r="ARL88" i="2"/>
  <c r="ARM88" i="2"/>
  <c r="ARN88" i="2"/>
  <c r="ARO88" i="2"/>
  <c r="ARP88" i="2"/>
  <c r="ARQ88" i="2"/>
  <c r="ARR88" i="2"/>
  <c r="ARS88" i="2"/>
  <c r="ART88" i="2"/>
  <c r="ARU88" i="2"/>
  <c r="ARV88" i="2"/>
  <c r="ARW88" i="2"/>
  <c r="ARX88" i="2"/>
  <c r="ARY88" i="2"/>
  <c r="ARZ88" i="2"/>
  <c r="ASA88" i="2"/>
  <c r="ASB88" i="2"/>
  <c r="ASC88" i="2"/>
  <c r="ASD88" i="2"/>
  <c r="ASE88" i="2"/>
  <c r="ASF88" i="2"/>
  <c r="ASG88" i="2"/>
  <c r="ASH88" i="2"/>
  <c r="ASI88" i="2"/>
  <c r="ASJ88" i="2"/>
  <c r="ASK88" i="2"/>
  <c r="ASL88" i="2"/>
  <c r="ASM88" i="2"/>
  <c r="ASN88" i="2"/>
  <c r="ASO88" i="2"/>
  <c r="ASP88" i="2"/>
  <c r="ASQ88" i="2"/>
  <c r="ASR88" i="2"/>
  <c r="ASS88" i="2"/>
  <c r="AST88" i="2"/>
  <c r="ASU88" i="2"/>
  <c r="ASV88" i="2"/>
  <c r="ASW88" i="2"/>
  <c r="ASX88" i="2"/>
  <c r="ASY88" i="2"/>
  <c r="ASZ88" i="2"/>
  <c r="ATA88" i="2"/>
  <c r="ATB88" i="2"/>
  <c r="ATC88" i="2"/>
  <c r="ATD88" i="2"/>
  <c r="ATE88" i="2"/>
  <c r="ATF88" i="2"/>
  <c r="ATG88" i="2"/>
  <c r="ATH88" i="2"/>
  <c r="ATI88" i="2"/>
  <c r="ATJ88" i="2"/>
  <c r="ATK88" i="2"/>
  <c r="ATL88" i="2"/>
  <c r="ATM88" i="2"/>
  <c r="ATN88" i="2"/>
  <c r="ATO88" i="2"/>
  <c r="ATP88" i="2"/>
  <c r="ATQ88" i="2"/>
  <c r="ATR88" i="2"/>
  <c r="ATS88" i="2"/>
  <c r="ATT88" i="2"/>
  <c r="ATU88" i="2"/>
  <c r="ATV88" i="2"/>
  <c r="ATW88" i="2"/>
  <c r="ATX88" i="2"/>
  <c r="ATY88" i="2"/>
  <c r="ATZ88" i="2"/>
  <c r="AUA88" i="2"/>
  <c r="AUB88" i="2"/>
  <c r="AUC88" i="2"/>
  <c r="AUD88" i="2"/>
  <c r="AUE88" i="2"/>
  <c r="AUF88" i="2"/>
  <c r="AUG88" i="2"/>
  <c r="AUH88" i="2"/>
  <c r="AUI88" i="2"/>
  <c r="AUJ88" i="2"/>
  <c r="AUK88" i="2"/>
  <c r="AUL88" i="2"/>
  <c r="AUM88" i="2"/>
  <c r="AUN88" i="2"/>
  <c r="AUO88" i="2"/>
  <c r="AUP88" i="2"/>
  <c r="AUQ88" i="2"/>
  <c r="AUR88" i="2"/>
  <c r="AUS88" i="2"/>
  <c r="AUT88" i="2"/>
  <c r="AUU88" i="2"/>
  <c r="AUV88" i="2"/>
  <c r="AUW88" i="2"/>
  <c r="AUX88" i="2"/>
  <c r="AUY88" i="2"/>
  <c r="AUZ88" i="2"/>
  <c r="AVA88" i="2"/>
  <c r="AVB88" i="2"/>
  <c r="AVC88" i="2"/>
  <c r="AVD88" i="2"/>
  <c r="AVE88" i="2"/>
  <c r="AVF88" i="2"/>
  <c r="AVG88" i="2"/>
  <c r="AVH88" i="2"/>
  <c r="AVI88" i="2"/>
  <c r="AVJ88" i="2"/>
  <c r="AVK88" i="2"/>
  <c r="AVL88" i="2"/>
  <c r="AVM88" i="2"/>
  <c r="AVN88" i="2"/>
  <c r="AVO88" i="2"/>
  <c r="AVP88" i="2"/>
  <c r="AVQ88" i="2"/>
  <c r="AVR88" i="2"/>
  <c r="AVS88" i="2"/>
  <c r="AVT88" i="2"/>
  <c r="AVU88" i="2"/>
  <c r="AVV88" i="2"/>
  <c r="AVW88" i="2"/>
  <c r="AVX88" i="2"/>
  <c r="AVY88" i="2"/>
  <c r="AVZ88" i="2"/>
  <c r="AWA88" i="2"/>
  <c r="AWB88" i="2"/>
  <c r="AWC88" i="2"/>
  <c r="AWD88" i="2"/>
  <c r="AWE88" i="2"/>
  <c r="AWF88" i="2"/>
  <c r="AWG88" i="2"/>
  <c r="AWH88" i="2"/>
  <c r="AWI88" i="2"/>
  <c r="AWJ88" i="2"/>
  <c r="AWK88" i="2"/>
  <c r="AWL88" i="2"/>
  <c r="AWM88" i="2"/>
  <c r="AWN88" i="2"/>
  <c r="AWO88" i="2"/>
  <c r="AWP88" i="2"/>
  <c r="AWQ88" i="2"/>
  <c r="AWR88" i="2"/>
  <c r="AWS88" i="2"/>
  <c r="AWT88" i="2"/>
  <c r="AWU88" i="2"/>
  <c r="AWV88" i="2"/>
  <c r="AWW88" i="2"/>
  <c r="AWX88" i="2"/>
  <c r="AWY88" i="2"/>
  <c r="AWZ88" i="2"/>
  <c r="AXA88" i="2"/>
  <c r="AXB88" i="2"/>
  <c r="AXC88" i="2"/>
  <c r="AXD88" i="2"/>
  <c r="AXE88" i="2"/>
  <c r="AXF88" i="2"/>
  <c r="AXG88" i="2"/>
  <c r="AXH88" i="2"/>
  <c r="AXI88" i="2"/>
  <c r="AXJ88" i="2"/>
  <c r="AXK88" i="2"/>
  <c r="AXL88" i="2"/>
  <c r="AXM88" i="2"/>
  <c r="AXN88" i="2"/>
  <c r="AXO88" i="2"/>
  <c r="AXP88" i="2"/>
  <c r="AXQ88" i="2"/>
  <c r="AXR88" i="2"/>
  <c r="AXS88" i="2"/>
  <c r="AXT88" i="2"/>
  <c r="AXU88" i="2"/>
  <c r="AXV88" i="2"/>
  <c r="AXW88" i="2"/>
  <c r="AXX88" i="2"/>
  <c r="AXY88" i="2"/>
  <c r="AXZ88" i="2"/>
  <c r="AYA88" i="2"/>
  <c r="AYB88" i="2"/>
  <c r="AYC88" i="2"/>
  <c r="AYD88" i="2"/>
  <c r="AYE88" i="2"/>
  <c r="AYF88" i="2"/>
  <c r="AYG88" i="2"/>
  <c r="AYH88" i="2"/>
  <c r="AYI88" i="2"/>
  <c r="AYJ88" i="2"/>
  <c r="AYK88" i="2"/>
  <c r="AYL88" i="2"/>
  <c r="AYM88" i="2"/>
  <c r="AYN88" i="2"/>
  <c r="AYO88" i="2"/>
  <c r="AYP88" i="2"/>
  <c r="AYQ88" i="2"/>
  <c r="AYR88" i="2"/>
  <c r="AYS88" i="2"/>
  <c r="AYT88" i="2"/>
  <c r="AYU88" i="2"/>
  <c r="AYV88" i="2"/>
  <c r="AYW88" i="2"/>
  <c r="AYX88" i="2"/>
  <c r="AYY88" i="2"/>
  <c r="AYZ88" i="2"/>
  <c r="AZA88" i="2"/>
  <c r="AZB88" i="2"/>
  <c r="AZC88" i="2"/>
  <c r="AZD88" i="2"/>
  <c r="AZE88" i="2"/>
  <c r="AZF88" i="2"/>
  <c r="AZG88" i="2"/>
  <c r="AZH88" i="2"/>
  <c r="AZI88" i="2"/>
  <c r="AZJ88" i="2"/>
  <c r="AZK88" i="2"/>
  <c r="AZL88" i="2"/>
  <c r="AZM88" i="2"/>
  <c r="AZN88" i="2"/>
  <c r="AZO88" i="2"/>
  <c r="AZP88" i="2"/>
  <c r="AZQ88" i="2"/>
  <c r="AZR88" i="2"/>
  <c r="AZS88" i="2"/>
  <c r="AZT88" i="2"/>
  <c r="AZU88" i="2"/>
  <c r="AZV88" i="2"/>
  <c r="AZW88" i="2"/>
  <c r="AZX88" i="2"/>
  <c r="AZY88" i="2"/>
  <c r="AZZ88" i="2"/>
  <c r="BAA88" i="2"/>
  <c r="BAB88" i="2"/>
  <c r="BAC88" i="2"/>
  <c r="BAD88" i="2"/>
  <c r="BAE88" i="2"/>
  <c r="BAF88" i="2"/>
  <c r="BAG88" i="2"/>
  <c r="BAH88" i="2"/>
  <c r="BAI88" i="2"/>
  <c r="BAJ88" i="2"/>
  <c r="BAK88" i="2"/>
  <c r="BAL88" i="2"/>
  <c r="BAM88" i="2"/>
  <c r="BAN88" i="2"/>
  <c r="BAO88" i="2"/>
  <c r="BAP88" i="2"/>
  <c r="BAQ88" i="2"/>
  <c r="BAR88" i="2"/>
  <c r="BAS88" i="2"/>
  <c r="BAT88" i="2"/>
  <c r="BAU88" i="2"/>
  <c r="BAV88" i="2"/>
  <c r="BAW88" i="2"/>
  <c r="BAX88" i="2"/>
  <c r="BAY88" i="2"/>
  <c r="BAZ88" i="2"/>
  <c r="BBA88" i="2"/>
  <c r="BBB88" i="2"/>
  <c r="BBC88" i="2"/>
  <c r="BBD88" i="2"/>
  <c r="BBE88" i="2"/>
  <c r="BBF88" i="2"/>
  <c r="BBG88" i="2"/>
  <c r="BBH88" i="2"/>
  <c r="BBI88" i="2"/>
  <c r="BBJ88" i="2"/>
  <c r="BBK88" i="2"/>
  <c r="BBL88" i="2"/>
  <c r="BBM88" i="2"/>
  <c r="BBN88" i="2"/>
  <c r="BBO88" i="2"/>
  <c r="BBP88" i="2"/>
  <c r="BBQ88" i="2"/>
  <c r="BBR88" i="2"/>
  <c r="BBS88" i="2"/>
  <c r="BBT88" i="2"/>
  <c r="BBU88" i="2"/>
  <c r="BBV88" i="2"/>
  <c r="BBW88" i="2"/>
  <c r="BBX88" i="2"/>
  <c r="BBY88" i="2"/>
  <c r="BBZ88" i="2"/>
  <c r="BCA88" i="2"/>
  <c r="BCB88" i="2"/>
  <c r="BCC88" i="2"/>
  <c r="BCD88" i="2"/>
  <c r="BCE88" i="2"/>
  <c r="BCF88" i="2"/>
  <c r="BCG88" i="2"/>
  <c r="BCH88" i="2"/>
  <c r="BCI88" i="2"/>
  <c r="BCJ88" i="2"/>
  <c r="BCK88" i="2"/>
  <c r="BCL88" i="2"/>
  <c r="BCM88" i="2"/>
  <c r="BCN88" i="2"/>
  <c r="BCO88" i="2"/>
  <c r="BCP88" i="2"/>
  <c r="BCQ88" i="2"/>
  <c r="BCR88" i="2"/>
  <c r="BCS88" i="2"/>
  <c r="BCT88" i="2"/>
  <c r="BCU88" i="2"/>
  <c r="BCV88" i="2"/>
  <c r="BCW88" i="2"/>
  <c r="BCX88" i="2"/>
  <c r="BCY88" i="2"/>
  <c r="BCZ88" i="2"/>
  <c r="BDA88" i="2"/>
  <c r="BDB88" i="2"/>
  <c r="BDC88" i="2"/>
  <c r="BDD88" i="2"/>
  <c r="BDE88" i="2"/>
  <c r="BDF88" i="2"/>
  <c r="BDG88" i="2"/>
  <c r="BDH88" i="2"/>
  <c r="BDI88" i="2"/>
  <c r="BDJ88" i="2"/>
  <c r="BDK88" i="2"/>
  <c r="BDL88" i="2"/>
  <c r="BDM88" i="2"/>
  <c r="BDN88" i="2"/>
  <c r="BDO88" i="2"/>
  <c r="BDP88" i="2"/>
  <c r="BDQ88" i="2"/>
  <c r="BDR88" i="2"/>
  <c r="BDS88" i="2"/>
  <c r="BDT88" i="2"/>
  <c r="BDU88" i="2"/>
  <c r="BDV88" i="2"/>
  <c r="BDW88" i="2"/>
  <c r="BDX88" i="2"/>
  <c r="BDY88" i="2"/>
  <c r="BDZ88" i="2"/>
  <c r="BEA88" i="2"/>
  <c r="BEB88" i="2"/>
  <c r="BEC88" i="2"/>
  <c r="BED88" i="2"/>
  <c r="BEE88" i="2"/>
  <c r="BEF88" i="2"/>
  <c r="BEG88" i="2"/>
  <c r="BEH88" i="2"/>
  <c r="BEI88" i="2"/>
  <c r="BEJ88" i="2"/>
  <c r="BEK88" i="2"/>
  <c r="BEL88" i="2"/>
  <c r="BEM88" i="2"/>
  <c r="BEN88" i="2"/>
  <c r="BEO88" i="2"/>
  <c r="BEP88" i="2"/>
  <c r="BEQ88" i="2"/>
  <c r="BER88" i="2"/>
  <c r="BES88" i="2"/>
  <c r="BET88" i="2"/>
  <c r="BEU88" i="2"/>
  <c r="BEV88" i="2"/>
  <c r="BEW88" i="2"/>
  <c r="BEX88" i="2"/>
  <c r="BEY88" i="2"/>
  <c r="BEZ88" i="2"/>
  <c r="BFA88" i="2"/>
  <c r="BFB88" i="2"/>
  <c r="BFC88" i="2"/>
  <c r="BFD88" i="2"/>
  <c r="BFE88" i="2"/>
  <c r="BFF88" i="2"/>
  <c r="BFG88" i="2"/>
  <c r="BFH88" i="2"/>
  <c r="BFI88" i="2"/>
  <c r="BFJ88" i="2"/>
  <c r="BFK88" i="2"/>
  <c r="BFL88" i="2"/>
  <c r="BFM88" i="2"/>
  <c r="BFN88" i="2"/>
  <c r="BFO88" i="2"/>
  <c r="BFP88" i="2"/>
  <c r="BFQ88" i="2"/>
  <c r="BFR88" i="2"/>
  <c r="BFS88" i="2"/>
  <c r="BFT88" i="2"/>
  <c r="BFU88" i="2"/>
  <c r="BFV88" i="2"/>
  <c r="BFW88" i="2"/>
  <c r="BFX88" i="2"/>
  <c r="BFY88" i="2"/>
  <c r="BFZ88" i="2"/>
  <c r="BGA88" i="2"/>
  <c r="BGB88" i="2"/>
  <c r="BGC88" i="2"/>
  <c r="BGD88" i="2"/>
  <c r="BGE88" i="2"/>
  <c r="BGF88" i="2"/>
  <c r="BGG88" i="2"/>
  <c r="BGH88" i="2"/>
  <c r="BGI88" i="2"/>
  <c r="BGJ88" i="2"/>
  <c r="BGK88" i="2"/>
  <c r="BGL88" i="2"/>
  <c r="BGM88" i="2"/>
  <c r="BGN88" i="2"/>
  <c r="BGO88" i="2"/>
  <c r="BGP88" i="2"/>
  <c r="BGQ88" i="2"/>
  <c r="BGR88" i="2"/>
  <c r="BGS88" i="2"/>
  <c r="BGT88" i="2"/>
  <c r="BGU88" i="2"/>
  <c r="BGV88" i="2"/>
  <c r="BGW88" i="2"/>
  <c r="BGX88" i="2"/>
  <c r="BGY88" i="2"/>
  <c r="BGZ88" i="2"/>
  <c r="BHA88" i="2"/>
  <c r="BHB88" i="2"/>
  <c r="BHC88" i="2"/>
  <c r="BHD88" i="2"/>
  <c r="BHE88" i="2"/>
  <c r="BHF88" i="2"/>
  <c r="BHG88" i="2"/>
  <c r="BHH88" i="2"/>
  <c r="BHI88" i="2"/>
  <c r="BHJ88" i="2"/>
  <c r="BHK88" i="2"/>
  <c r="BHL88" i="2"/>
  <c r="BHM88" i="2"/>
  <c r="BHN88" i="2"/>
  <c r="BHO88" i="2"/>
  <c r="BHP88" i="2"/>
  <c r="BHQ88" i="2"/>
  <c r="BHR88" i="2"/>
  <c r="BHS88" i="2"/>
  <c r="BHT88" i="2"/>
  <c r="BHU88" i="2"/>
  <c r="BHV88" i="2"/>
  <c r="BHW88" i="2"/>
  <c r="BHX88" i="2"/>
  <c r="BHY88" i="2"/>
  <c r="BHZ88" i="2"/>
  <c r="BIA88" i="2"/>
  <c r="BIB88" i="2"/>
  <c r="BIC88" i="2"/>
  <c r="BID88" i="2"/>
  <c r="BIE88" i="2"/>
  <c r="BIF88" i="2"/>
  <c r="BIG88" i="2"/>
  <c r="BIH88" i="2"/>
  <c r="BII88" i="2"/>
  <c r="BIJ88" i="2"/>
  <c r="BIK88" i="2"/>
  <c r="BIL88" i="2"/>
  <c r="BIM88" i="2"/>
  <c r="BIN88" i="2"/>
  <c r="BIO88" i="2"/>
  <c r="BIP88" i="2"/>
  <c r="BIQ88" i="2"/>
  <c r="BIR88" i="2"/>
  <c r="BIS88" i="2"/>
  <c r="BIT88" i="2"/>
  <c r="BIU88" i="2"/>
  <c r="BIV88" i="2"/>
  <c r="BIW88" i="2"/>
  <c r="BIX88" i="2"/>
  <c r="BIY88" i="2"/>
  <c r="BIZ88" i="2"/>
  <c r="BJA88" i="2"/>
  <c r="BJB88" i="2"/>
  <c r="BJC88" i="2"/>
  <c r="BJD88" i="2"/>
  <c r="BJE88" i="2"/>
  <c r="BJF88" i="2"/>
  <c r="BJG88" i="2"/>
  <c r="BJH88" i="2"/>
  <c r="BJI88" i="2"/>
  <c r="BJJ88" i="2"/>
  <c r="BJK88" i="2"/>
  <c r="BJL88" i="2"/>
  <c r="BJM88" i="2"/>
  <c r="BJN88" i="2"/>
  <c r="BJO88" i="2"/>
  <c r="BJP88" i="2"/>
  <c r="BJQ88" i="2"/>
  <c r="BJR88" i="2"/>
  <c r="BJS88" i="2"/>
  <c r="BJT88" i="2"/>
  <c r="BJU88" i="2"/>
  <c r="BJV88" i="2"/>
  <c r="BJW88" i="2"/>
  <c r="BJX88" i="2"/>
  <c r="BJY88" i="2"/>
  <c r="BJZ88" i="2"/>
  <c r="BKA88" i="2"/>
  <c r="BKB88" i="2"/>
  <c r="BKC88" i="2"/>
  <c r="BKD88" i="2"/>
  <c r="BKE88" i="2"/>
  <c r="BKF88" i="2"/>
  <c r="BKG88" i="2"/>
  <c r="BKH88" i="2"/>
  <c r="BKI88" i="2"/>
  <c r="BKJ88" i="2"/>
  <c r="BKK88" i="2"/>
  <c r="BKL88" i="2"/>
  <c r="BKM88" i="2"/>
  <c r="BKN88" i="2"/>
  <c r="BKO88" i="2"/>
  <c r="BKP88" i="2"/>
  <c r="BKQ88" i="2"/>
  <c r="BKR88" i="2"/>
  <c r="BKS88" i="2"/>
  <c r="BKT88" i="2"/>
  <c r="BKU88" i="2"/>
  <c r="BKV88" i="2"/>
  <c r="BKW88" i="2"/>
  <c r="BKX88" i="2"/>
  <c r="BKY88" i="2"/>
  <c r="BKZ88" i="2"/>
  <c r="BLA88" i="2"/>
  <c r="BLB88" i="2"/>
  <c r="BLC88" i="2"/>
  <c r="BLD88" i="2"/>
  <c r="BLE88" i="2"/>
  <c r="BLF88" i="2"/>
  <c r="BLG88" i="2"/>
  <c r="BLH88" i="2"/>
  <c r="BLI88" i="2"/>
  <c r="BLJ88" i="2"/>
  <c r="BLK88" i="2"/>
  <c r="BLL88" i="2"/>
  <c r="BLM88" i="2"/>
  <c r="BLN88" i="2"/>
  <c r="BLO88" i="2"/>
  <c r="BLP88" i="2"/>
  <c r="BLQ88" i="2"/>
  <c r="BLR88" i="2"/>
  <c r="BLS88" i="2"/>
  <c r="BLT88" i="2"/>
  <c r="BLU88" i="2"/>
  <c r="BLV88" i="2"/>
  <c r="BLW88" i="2"/>
  <c r="BLX88" i="2"/>
  <c r="BLY88" i="2"/>
  <c r="BLZ88" i="2"/>
  <c r="BMA88" i="2"/>
  <c r="BMB88" i="2"/>
  <c r="BMC88" i="2"/>
  <c r="BMD88" i="2"/>
  <c r="BME88" i="2"/>
  <c r="BMF88" i="2"/>
  <c r="BMG88" i="2"/>
  <c r="BMH88" i="2"/>
  <c r="BMI88" i="2"/>
  <c r="BMJ88" i="2"/>
  <c r="BMK88" i="2"/>
  <c r="BML88" i="2"/>
  <c r="BMM88" i="2"/>
  <c r="BMN88" i="2"/>
  <c r="BMO88" i="2"/>
  <c r="BMP88" i="2"/>
  <c r="BMQ88" i="2"/>
  <c r="BMR88" i="2"/>
  <c r="BMS88" i="2"/>
  <c r="BMT88" i="2"/>
  <c r="BMU88" i="2"/>
  <c r="BMV88" i="2"/>
  <c r="BMW88" i="2"/>
  <c r="BMX88" i="2"/>
  <c r="BMY88" i="2"/>
  <c r="BMZ88" i="2"/>
  <c r="BNA88" i="2"/>
  <c r="BNB88" i="2"/>
  <c r="BNC88" i="2"/>
  <c r="BND88" i="2"/>
  <c r="BNE88" i="2"/>
  <c r="BNF88" i="2"/>
  <c r="BNG88" i="2"/>
  <c r="BNH88" i="2"/>
  <c r="BNI88" i="2"/>
  <c r="BNJ88" i="2"/>
  <c r="BNK88" i="2"/>
  <c r="BNL88" i="2"/>
  <c r="BNM88" i="2"/>
  <c r="BNN88" i="2"/>
  <c r="BNO88" i="2"/>
  <c r="BNP88" i="2"/>
  <c r="BNQ88" i="2"/>
  <c r="BNR88" i="2"/>
  <c r="BNS88" i="2"/>
  <c r="BNT88" i="2"/>
  <c r="BNU88" i="2"/>
  <c r="BNV88" i="2"/>
  <c r="BNW88" i="2"/>
  <c r="BNX88" i="2"/>
  <c r="BNY88" i="2"/>
  <c r="BNZ88" i="2"/>
  <c r="BOA88" i="2"/>
  <c r="BOB88" i="2"/>
  <c r="BOC88" i="2"/>
  <c r="BOD88" i="2"/>
  <c r="BOE88" i="2"/>
  <c r="BOF88" i="2"/>
  <c r="BOG88" i="2"/>
  <c r="BOH88" i="2"/>
  <c r="BOI88" i="2"/>
  <c r="BOJ88" i="2"/>
  <c r="BOK88" i="2"/>
  <c r="BOL88" i="2"/>
  <c r="BOM88" i="2"/>
  <c r="BON88" i="2"/>
  <c r="BOO88" i="2"/>
  <c r="BOP88" i="2"/>
  <c r="BOQ88" i="2"/>
  <c r="BOR88" i="2"/>
  <c r="BOS88" i="2"/>
  <c r="BOT88" i="2"/>
  <c r="BOU88" i="2"/>
  <c r="BOV88" i="2"/>
  <c r="BOW88" i="2"/>
  <c r="BOX88" i="2"/>
  <c r="BOY88" i="2"/>
  <c r="BOZ88" i="2"/>
  <c r="BPA88" i="2"/>
  <c r="BPB88" i="2"/>
  <c r="BPC88" i="2"/>
  <c r="BPD88" i="2"/>
  <c r="BPE88" i="2"/>
  <c r="BPF88" i="2"/>
  <c r="BPG88" i="2"/>
  <c r="BPH88" i="2"/>
  <c r="BPI88" i="2"/>
  <c r="BPJ88" i="2"/>
  <c r="BPK88" i="2"/>
  <c r="BPL88" i="2"/>
  <c r="BPM88" i="2"/>
  <c r="BPN88" i="2"/>
  <c r="BPO88" i="2"/>
  <c r="BPP88" i="2"/>
  <c r="BPQ88" i="2"/>
  <c r="BPR88" i="2"/>
  <c r="BPS88" i="2"/>
  <c r="BPT88" i="2"/>
  <c r="BPU88" i="2"/>
  <c r="BPV88" i="2"/>
  <c r="BPW88" i="2"/>
  <c r="BPX88" i="2"/>
  <c r="BPY88" i="2"/>
  <c r="BPZ88" i="2"/>
  <c r="BQA88" i="2"/>
  <c r="BQB88" i="2"/>
  <c r="BQC88" i="2"/>
  <c r="BQD88" i="2"/>
  <c r="BQE88" i="2"/>
  <c r="BQF88" i="2"/>
  <c r="BQG88" i="2"/>
  <c r="BQH88" i="2"/>
  <c r="BQI88" i="2"/>
  <c r="BQJ88" i="2"/>
  <c r="BQK88" i="2"/>
  <c r="BQL88" i="2"/>
  <c r="BQM88" i="2"/>
  <c r="BQN88" i="2"/>
  <c r="BQO88" i="2"/>
  <c r="BQP88" i="2"/>
  <c r="BQQ88" i="2"/>
  <c r="BQR88" i="2"/>
  <c r="BQS88" i="2"/>
  <c r="BQT88" i="2"/>
  <c r="BQU88" i="2"/>
  <c r="BQV88" i="2"/>
  <c r="BQW88" i="2"/>
  <c r="BQX88" i="2"/>
  <c r="BQY88" i="2"/>
  <c r="BQZ88" i="2"/>
  <c r="BRA88" i="2"/>
  <c r="BRB88" i="2"/>
  <c r="BRC88" i="2"/>
  <c r="BRD88" i="2"/>
  <c r="BRE88" i="2"/>
  <c r="BRF88" i="2"/>
  <c r="BRG88" i="2"/>
  <c r="BRH88" i="2"/>
  <c r="BRI88" i="2"/>
  <c r="BRJ88" i="2"/>
  <c r="BRK88" i="2"/>
  <c r="BRL88" i="2"/>
  <c r="BRM88" i="2"/>
  <c r="BRN88" i="2"/>
  <c r="BRO88" i="2"/>
  <c r="BRP88" i="2"/>
  <c r="BRQ88" i="2"/>
  <c r="BRR88" i="2"/>
  <c r="BRS88" i="2"/>
  <c r="BRT88" i="2"/>
  <c r="BRU88" i="2"/>
  <c r="BRV88" i="2"/>
  <c r="BRW88" i="2"/>
  <c r="BRX88" i="2"/>
  <c r="BRY88" i="2"/>
  <c r="BRZ88" i="2"/>
  <c r="BSA88" i="2"/>
  <c r="BSB88" i="2"/>
  <c r="BSC88" i="2"/>
  <c r="BSD88" i="2"/>
  <c r="BSE88" i="2"/>
  <c r="BSF88" i="2"/>
  <c r="BSG88" i="2"/>
  <c r="BSH88" i="2"/>
  <c r="BSI88" i="2"/>
  <c r="BSJ88" i="2"/>
  <c r="BSK88" i="2"/>
  <c r="BSL88" i="2"/>
  <c r="BSM88" i="2"/>
  <c r="BSN88" i="2"/>
  <c r="BSO88" i="2"/>
  <c r="BSP88" i="2"/>
  <c r="BSQ88" i="2"/>
  <c r="BSR88" i="2"/>
  <c r="BSS88" i="2"/>
  <c r="BST88" i="2"/>
  <c r="BSU88" i="2"/>
  <c r="BSV88" i="2"/>
  <c r="BSW88" i="2"/>
  <c r="BSX88" i="2"/>
  <c r="BSY88" i="2"/>
  <c r="BSZ88" i="2"/>
  <c r="BTA88" i="2"/>
  <c r="BTB88" i="2"/>
  <c r="BTC88" i="2"/>
  <c r="BTD88" i="2"/>
  <c r="BTE88" i="2"/>
  <c r="BTF88" i="2"/>
  <c r="BTG88" i="2"/>
  <c r="BTH88" i="2"/>
  <c r="BTI88" i="2"/>
  <c r="BTJ88" i="2"/>
  <c r="BTK88" i="2"/>
  <c r="BTL88" i="2"/>
  <c r="BTM88" i="2"/>
  <c r="BTN88" i="2"/>
  <c r="BTO88" i="2"/>
  <c r="BTP88" i="2"/>
  <c r="BTQ88" i="2"/>
  <c r="BTR88" i="2"/>
  <c r="BTS88" i="2"/>
  <c r="BTT88" i="2"/>
  <c r="BTU88" i="2"/>
  <c r="BTV88" i="2"/>
  <c r="BTW88" i="2"/>
  <c r="BTX88" i="2"/>
  <c r="BTY88" i="2"/>
  <c r="BTZ88" i="2"/>
  <c r="BUA88" i="2"/>
  <c r="BUB88" i="2"/>
  <c r="BUC88" i="2"/>
  <c r="BUD88" i="2"/>
  <c r="BUE88" i="2"/>
  <c r="BUF88" i="2"/>
  <c r="BUG88" i="2"/>
  <c r="BUH88" i="2"/>
  <c r="BUI88" i="2"/>
  <c r="BUJ88" i="2"/>
  <c r="BUK88" i="2"/>
  <c r="BUL88" i="2"/>
  <c r="BUM88" i="2"/>
  <c r="BUN88" i="2"/>
  <c r="BUO88" i="2"/>
  <c r="BUP88" i="2"/>
  <c r="BUQ88" i="2"/>
  <c r="BUR88" i="2"/>
  <c r="BUS88" i="2"/>
  <c r="BUT88" i="2"/>
  <c r="BUU88" i="2"/>
  <c r="BUV88" i="2"/>
  <c r="BUW88" i="2"/>
  <c r="BUX88" i="2"/>
  <c r="BUY88" i="2"/>
  <c r="BUZ88" i="2"/>
  <c r="BVA88" i="2"/>
  <c r="BVB88" i="2"/>
  <c r="BVC88" i="2"/>
  <c r="BVD88" i="2"/>
  <c r="BVE88" i="2"/>
  <c r="BVF88" i="2"/>
  <c r="BVG88" i="2"/>
  <c r="BVH88" i="2"/>
  <c r="BVI88" i="2"/>
  <c r="BVJ88" i="2"/>
  <c r="BVK88" i="2"/>
  <c r="BVL88" i="2"/>
  <c r="BVM88" i="2"/>
  <c r="BVN88" i="2"/>
  <c r="BVO88" i="2"/>
  <c r="BVP88" i="2"/>
  <c r="BVQ88" i="2"/>
  <c r="BVR88" i="2"/>
  <c r="BVS88" i="2"/>
  <c r="BVT88" i="2"/>
  <c r="BVU88" i="2"/>
  <c r="BVV88" i="2"/>
  <c r="BVW88" i="2"/>
  <c r="BVX88" i="2"/>
  <c r="BVY88" i="2"/>
  <c r="BVZ88" i="2"/>
  <c r="BWA88" i="2"/>
  <c r="BWB88" i="2"/>
  <c r="BWC88" i="2"/>
  <c r="BWD88" i="2"/>
  <c r="BWE88" i="2"/>
  <c r="BWF88" i="2"/>
  <c r="BWG88" i="2"/>
  <c r="BWH88" i="2"/>
  <c r="BWI88" i="2"/>
  <c r="BWJ88" i="2"/>
  <c r="BWK88" i="2"/>
  <c r="BWL88" i="2"/>
  <c r="BWM88" i="2"/>
  <c r="BWN88" i="2"/>
  <c r="BWO88" i="2"/>
  <c r="BWP88" i="2"/>
  <c r="BWQ88" i="2"/>
  <c r="BWR88" i="2"/>
  <c r="BWS88" i="2"/>
  <c r="BWT88" i="2"/>
  <c r="BWU88" i="2"/>
  <c r="BWV88" i="2"/>
  <c r="BWW88" i="2"/>
  <c r="BWX88" i="2"/>
  <c r="BWY88" i="2"/>
  <c r="BWZ88" i="2"/>
  <c r="BXA88" i="2"/>
  <c r="BXB88" i="2"/>
  <c r="BXC88" i="2"/>
  <c r="BXD88" i="2"/>
  <c r="BXE88" i="2"/>
  <c r="BXF88" i="2"/>
  <c r="BXG88" i="2"/>
  <c r="BXH88" i="2"/>
  <c r="BXI88" i="2"/>
  <c r="BXJ88" i="2"/>
  <c r="BXK88" i="2"/>
  <c r="BXL88" i="2"/>
  <c r="BXM88" i="2"/>
  <c r="BXN88" i="2"/>
  <c r="BXO88" i="2"/>
  <c r="BXP88" i="2"/>
  <c r="BXQ88" i="2"/>
  <c r="BXR88" i="2"/>
  <c r="BXS88" i="2"/>
  <c r="BXT88" i="2"/>
  <c r="BXU88" i="2"/>
  <c r="BXV88" i="2"/>
  <c r="BXW88" i="2"/>
  <c r="BXX88" i="2"/>
  <c r="BXY88" i="2"/>
  <c r="BXZ88" i="2"/>
  <c r="BYA88" i="2"/>
  <c r="BYB88" i="2"/>
  <c r="BYC88" i="2"/>
  <c r="BYD88" i="2"/>
  <c r="BYE88" i="2"/>
  <c r="BYF88" i="2"/>
  <c r="BYG88" i="2"/>
  <c r="BYH88" i="2"/>
  <c r="BYI88" i="2"/>
  <c r="BYJ88" i="2"/>
  <c r="BYK88" i="2"/>
  <c r="BYL88" i="2"/>
  <c r="BYM88" i="2"/>
  <c r="BYN88" i="2"/>
  <c r="BYO88" i="2"/>
  <c r="BYP88" i="2"/>
  <c r="BYQ88" i="2"/>
  <c r="BYR88" i="2"/>
  <c r="BYS88" i="2"/>
  <c r="BYT88" i="2"/>
  <c r="BYU88" i="2"/>
  <c r="BYV88" i="2"/>
  <c r="BYW88" i="2"/>
  <c r="BYX88" i="2"/>
  <c r="BYY88" i="2"/>
  <c r="BYZ88" i="2"/>
  <c r="BZA88" i="2"/>
  <c r="BZB88" i="2"/>
  <c r="BZC88" i="2"/>
  <c r="BZD88" i="2"/>
  <c r="BZE88" i="2"/>
  <c r="BZF88" i="2"/>
  <c r="BZG88" i="2"/>
  <c r="BZH88" i="2"/>
  <c r="BZI88" i="2"/>
  <c r="BZJ88" i="2"/>
  <c r="BZK88" i="2"/>
  <c r="BZL88" i="2"/>
  <c r="BZM88" i="2"/>
  <c r="BZN88" i="2"/>
  <c r="BZO88" i="2"/>
  <c r="BZP88" i="2"/>
  <c r="BZQ88" i="2"/>
  <c r="BZR88" i="2"/>
  <c r="BZS88" i="2"/>
  <c r="BZT88" i="2"/>
  <c r="BZU88" i="2"/>
  <c r="BZV88" i="2"/>
  <c r="BZW88" i="2"/>
  <c r="BZX88" i="2"/>
  <c r="BZY88" i="2"/>
  <c r="BZZ88" i="2"/>
  <c r="CAA88" i="2"/>
  <c r="CAB88" i="2"/>
  <c r="CAC88" i="2"/>
  <c r="CAD88" i="2"/>
  <c r="CAE88" i="2"/>
  <c r="CAF88" i="2"/>
  <c r="CAG88" i="2"/>
  <c r="CAH88" i="2"/>
  <c r="CAI88" i="2"/>
  <c r="CAJ88" i="2"/>
  <c r="CAK88" i="2"/>
  <c r="CAL88" i="2"/>
  <c r="CAM88" i="2"/>
  <c r="CAN88" i="2"/>
  <c r="CAO88" i="2"/>
  <c r="CAP88" i="2"/>
  <c r="CAQ88" i="2"/>
  <c r="CAR88" i="2"/>
  <c r="CAS88" i="2"/>
  <c r="CAT88" i="2"/>
  <c r="CAU88" i="2"/>
  <c r="CAV88" i="2"/>
  <c r="CAW88" i="2"/>
  <c r="CAX88" i="2"/>
  <c r="CAY88" i="2"/>
  <c r="CAZ88" i="2"/>
  <c r="CBA88" i="2"/>
  <c r="CBB88" i="2"/>
  <c r="CBC88" i="2"/>
  <c r="CBD88" i="2"/>
  <c r="CBE88" i="2"/>
  <c r="CBF88" i="2"/>
  <c r="CBG88" i="2"/>
  <c r="CBH88" i="2"/>
  <c r="CBI88" i="2"/>
  <c r="CBJ88" i="2"/>
  <c r="CBK88" i="2"/>
  <c r="CBL88" i="2"/>
  <c r="CBM88" i="2"/>
  <c r="CBN88" i="2"/>
  <c r="CBO88" i="2"/>
  <c r="CBP88" i="2"/>
  <c r="CBQ88" i="2"/>
  <c r="CBR88" i="2"/>
  <c r="CBS88" i="2"/>
  <c r="CBT88" i="2"/>
  <c r="CBU88" i="2"/>
  <c r="CBV88" i="2"/>
  <c r="CBW88" i="2"/>
  <c r="CBX88" i="2"/>
  <c r="CBY88" i="2"/>
  <c r="CBZ88" i="2"/>
  <c r="CCA88" i="2"/>
  <c r="CCB88" i="2"/>
  <c r="CCC88" i="2"/>
  <c r="CCD88" i="2"/>
  <c r="CCE88" i="2"/>
  <c r="CCF88" i="2"/>
  <c r="CCG88" i="2"/>
  <c r="CCH88" i="2"/>
  <c r="CCI88" i="2"/>
  <c r="CCJ88" i="2"/>
  <c r="CCK88" i="2"/>
  <c r="CCL88" i="2"/>
  <c r="CCM88" i="2"/>
  <c r="CCN88" i="2"/>
  <c r="CCO88" i="2"/>
  <c r="CCP88" i="2"/>
  <c r="CCQ88" i="2"/>
  <c r="CCR88" i="2"/>
  <c r="CCS88" i="2"/>
  <c r="CCT88" i="2"/>
  <c r="CCU88" i="2"/>
  <c r="CCV88" i="2"/>
  <c r="CCW88" i="2"/>
  <c r="CCX88" i="2"/>
  <c r="CCY88" i="2"/>
  <c r="CCZ88" i="2"/>
  <c r="CDA88" i="2"/>
  <c r="CDB88" i="2"/>
  <c r="CDC88" i="2"/>
  <c r="CDD88" i="2"/>
  <c r="CDE88" i="2"/>
  <c r="CDF88" i="2"/>
  <c r="CDG88" i="2"/>
  <c r="CDH88" i="2"/>
  <c r="CDI88" i="2"/>
  <c r="CDJ88" i="2"/>
  <c r="CDK88" i="2"/>
  <c r="CDL88" i="2"/>
  <c r="CDM88" i="2"/>
  <c r="CDN88" i="2"/>
  <c r="CDO88" i="2"/>
  <c r="CDP88" i="2"/>
  <c r="CDQ88" i="2"/>
  <c r="CDR88" i="2"/>
  <c r="CDS88" i="2"/>
  <c r="CDT88" i="2"/>
  <c r="CDU88" i="2"/>
  <c r="CDV88" i="2"/>
  <c r="CDW88" i="2"/>
  <c r="CDX88" i="2"/>
  <c r="CDY88" i="2"/>
  <c r="CDZ88" i="2"/>
  <c r="CEA88" i="2"/>
  <c r="CEB88" i="2"/>
  <c r="CEC88" i="2"/>
  <c r="CED88" i="2"/>
  <c r="CEE88" i="2"/>
  <c r="CEF88" i="2"/>
  <c r="CEG88" i="2"/>
  <c r="CEH88" i="2"/>
  <c r="CEI88" i="2"/>
  <c r="CEJ88" i="2"/>
  <c r="CEK88" i="2"/>
  <c r="CEL88" i="2"/>
  <c r="CEM88" i="2"/>
  <c r="CEN88" i="2"/>
  <c r="CEO88" i="2"/>
  <c r="CEP88" i="2"/>
  <c r="CEQ88" i="2"/>
  <c r="CER88" i="2"/>
  <c r="CES88" i="2"/>
  <c r="CET88" i="2"/>
  <c r="CEU88" i="2"/>
  <c r="CEV88" i="2"/>
  <c r="CEW88" i="2"/>
  <c r="CEX88" i="2"/>
  <c r="CEY88" i="2"/>
  <c r="CEZ88" i="2"/>
  <c r="CFA88" i="2"/>
  <c r="CFB88" i="2"/>
  <c r="CFC88" i="2"/>
  <c r="CFD88" i="2"/>
  <c r="CFE88" i="2"/>
  <c r="CFF88" i="2"/>
  <c r="CFG88" i="2"/>
  <c r="CFH88" i="2"/>
  <c r="CFI88" i="2"/>
  <c r="CFJ88" i="2"/>
  <c r="CFK88" i="2"/>
  <c r="CFL88" i="2"/>
  <c r="CFM88" i="2"/>
  <c r="CFN88" i="2"/>
  <c r="CFO88" i="2"/>
  <c r="CFP88" i="2"/>
  <c r="CFQ88" i="2"/>
  <c r="CFR88" i="2"/>
  <c r="CFS88" i="2"/>
  <c r="CFT88" i="2"/>
  <c r="CFU88" i="2"/>
  <c r="CFV88" i="2"/>
  <c r="CFW88" i="2"/>
  <c r="CFX88" i="2"/>
  <c r="CFY88" i="2"/>
  <c r="CFZ88" i="2"/>
  <c r="CGA88" i="2"/>
  <c r="CGB88" i="2"/>
  <c r="CGC88" i="2"/>
  <c r="CGD88" i="2"/>
  <c r="CGE88" i="2"/>
  <c r="CGF88" i="2"/>
  <c r="CGG88" i="2"/>
  <c r="CGH88" i="2"/>
  <c r="CGI88" i="2"/>
  <c r="CGJ88" i="2"/>
  <c r="CGK88" i="2"/>
  <c r="CGL88" i="2"/>
  <c r="CGM88" i="2"/>
  <c r="CGN88" i="2"/>
  <c r="CGO88" i="2"/>
  <c r="CGP88" i="2"/>
  <c r="CGQ88" i="2"/>
  <c r="CGR88" i="2"/>
  <c r="CGS88" i="2"/>
  <c r="CGT88" i="2"/>
  <c r="CGU88" i="2"/>
  <c r="CGV88" i="2"/>
  <c r="CGW88" i="2"/>
  <c r="CGX88" i="2"/>
  <c r="CGY88" i="2"/>
  <c r="CGZ88" i="2"/>
  <c r="CHA88" i="2"/>
  <c r="CHB88" i="2"/>
  <c r="CHC88" i="2"/>
  <c r="CHD88" i="2"/>
  <c r="CHE88" i="2"/>
  <c r="CHF88" i="2"/>
  <c r="CHG88" i="2"/>
  <c r="CHH88" i="2"/>
  <c r="CHI88" i="2"/>
  <c r="CHJ88" i="2"/>
  <c r="CHK88" i="2"/>
  <c r="CHL88" i="2"/>
  <c r="CHM88" i="2"/>
  <c r="CHN88" i="2"/>
  <c r="CHO88" i="2"/>
  <c r="CHP88" i="2"/>
  <c r="CHQ88" i="2"/>
  <c r="CHR88" i="2"/>
  <c r="CHS88" i="2"/>
  <c r="CHT88" i="2"/>
  <c r="CHU88" i="2"/>
  <c r="CHV88" i="2"/>
  <c r="CHW88" i="2"/>
  <c r="CHX88" i="2"/>
  <c r="CHY88" i="2"/>
  <c r="CHZ88" i="2"/>
  <c r="CIA88" i="2"/>
  <c r="CIB88" i="2"/>
  <c r="CIC88" i="2"/>
  <c r="CID88" i="2"/>
  <c r="CIE88" i="2"/>
  <c r="CIF88" i="2"/>
  <c r="CIG88" i="2"/>
  <c r="CIH88" i="2"/>
  <c r="CII88" i="2"/>
  <c r="CIJ88" i="2"/>
  <c r="CIK88" i="2"/>
  <c r="CIL88" i="2"/>
  <c r="CIM88" i="2"/>
  <c r="CIN88" i="2"/>
  <c r="CIO88" i="2"/>
  <c r="CIP88" i="2"/>
  <c r="CIQ88" i="2"/>
  <c r="CIR88" i="2"/>
  <c r="CIS88" i="2"/>
  <c r="CIT88" i="2"/>
  <c r="CIU88" i="2"/>
  <c r="CIV88" i="2"/>
  <c r="CIW88" i="2"/>
  <c r="CIX88" i="2"/>
  <c r="CIY88" i="2"/>
  <c r="CIZ88" i="2"/>
  <c r="CJA88" i="2"/>
  <c r="CJB88" i="2"/>
  <c r="CJC88" i="2"/>
  <c r="CJD88" i="2"/>
  <c r="CJE88" i="2"/>
  <c r="CJF88" i="2"/>
  <c r="CJG88" i="2"/>
  <c r="CJH88" i="2"/>
  <c r="CJI88" i="2"/>
  <c r="CJJ88" i="2"/>
  <c r="CJK88" i="2"/>
  <c r="CJL88" i="2"/>
  <c r="CJM88" i="2"/>
  <c r="CJN88" i="2"/>
  <c r="CJO88" i="2"/>
  <c r="CJP88" i="2"/>
  <c r="CJQ88" i="2"/>
  <c r="CJR88" i="2"/>
  <c r="CJS88" i="2"/>
  <c r="CJT88" i="2"/>
  <c r="CJU88" i="2"/>
  <c r="CJV88" i="2"/>
  <c r="CJW88" i="2"/>
  <c r="CJX88" i="2"/>
  <c r="CJY88" i="2"/>
  <c r="CJZ88" i="2"/>
  <c r="CKA88" i="2"/>
  <c r="CKB88" i="2"/>
  <c r="CKC88" i="2"/>
  <c r="CKD88" i="2"/>
  <c r="CKE88" i="2"/>
  <c r="CKF88" i="2"/>
  <c r="CKG88" i="2"/>
  <c r="CKH88" i="2"/>
  <c r="CKI88" i="2"/>
  <c r="CKJ88" i="2"/>
  <c r="CKK88" i="2"/>
  <c r="CKL88" i="2"/>
  <c r="CKM88" i="2"/>
  <c r="CKN88" i="2"/>
  <c r="CKO88" i="2"/>
  <c r="CKP88" i="2"/>
  <c r="CKQ88" i="2"/>
  <c r="CKR88" i="2"/>
  <c r="CKS88" i="2"/>
  <c r="CKT88" i="2"/>
  <c r="CKU88" i="2"/>
  <c r="CKV88" i="2"/>
  <c r="CKW88" i="2"/>
  <c r="CKX88" i="2"/>
  <c r="CKY88" i="2"/>
  <c r="CKZ88" i="2"/>
  <c r="CLA88" i="2"/>
  <c r="CLB88" i="2"/>
  <c r="CLC88" i="2"/>
  <c r="CLD88" i="2"/>
  <c r="CLE88" i="2"/>
  <c r="CLF88" i="2"/>
  <c r="CLG88" i="2"/>
  <c r="CLH88" i="2"/>
  <c r="CLI88" i="2"/>
  <c r="CLJ88" i="2"/>
  <c r="CLK88" i="2"/>
  <c r="CLL88" i="2"/>
  <c r="CLM88" i="2"/>
  <c r="CLN88" i="2"/>
  <c r="CLO88" i="2"/>
  <c r="CLP88" i="2"/>
  <c r="CLQ88" i="2"/>
  <c r="CLR88" i="2"/>
  <c r="CLS88" i="2"/>
  <c r="CLT88" i="2"/>
  <c r="CLU88" i="2"/>
  <c r="CLV88" i="2"/>
  <c r="CLW88" i="2"/>
  <c r="CLX88" i="2"/>
  <c r="CLY88" i="2"/>
  <c r="CLZ88" i="2"/>
  <c r="CMA88" i="2"/>
  <c r="CMB88" i="2"/>
  <c r="CMC88" i="2"/>
  <c r="CMD88" i="2"/>
  <c r="CME88" i="2"/>
  <c r="CMF88" i="2"/>
  <c r="CMG88" i="2"/>
  <c r="CMH88" i="2"/>
  <c r="CMI88" i="2"/>
  <c r="CMJ88" i="2"/>
  <c r="CMK88" i="2"/>
  <c r="CML88" i="2"/>
  <c r="CMM88" i="2"/>
  <c r="CMN88" i="2"/>
  <c r="CMO88" i="2"/>
  <c r="CMP88" i="2"/>
  <c r="CMQ88" i="2"/>
  <c r="CMR88" i="2"/>
  <c r="CMS88" i="2"/>
  <c r="CMT88" i="2"/>
  <c r="CMU88" i="2"/>
  <c r="CMV88" i="2"/>
  <c r="CMW88" i="2"/>
  <c r="CMX88" i="2"/>
  <c r="CMY88" i="2"/>
  <c r="CMZ88" i="2"/>
  <c r="CNA88" i="2"/>
  <c r="CNB88" i="2"/>
  <c r="CNC88" i="2"/>
  <c r="CND88" i="2"/>
  <c r="CNE88" i="2"/>
  <c r="CNF88" i="2"/>
  <c r="CNG88" i="2"/>
  <c r="CNH88" i="2"/>
  <c r="CNI88" i="2"/>
  <c r="CNJ88" i="2"/>
  <c r="CNK88" i="2"/>
  <c r="CNL88" i="2"/>
  <c r="CNM88" i="2"/>
  <c r="CNN88" i="2"/>
  <c r="CNO88" i="2"/>
  <c r="CNP88" i="2"/>
  <c r="CNQ88" i="2"/>
  <c r="CNR88" i="2"/>
  <c r="CNS88" i="2"/>
  <c r="CNT88" i="2"/>
  <c r="CNU88" i="2"/>
  <c r="CNV88" i="2"/>
  <c r="CNW88" i="2"/>
  <c r="CNX88" i="2"/>
  <c r="CNY88" i="2"/>
  <c r="CNZ88" i="2"/>
  <c r="COA88" i="2"/>
  <c r="COB88" i="2"/>
  <c r="COC88" i="2"/>
  <c r="COD88" i="2"/>
  <c r="COE88" i="2"/>
  <c r="COF88" i="2"/>
  <c r="COG88" i="2"/>
  <c r="COH88" i="2"/>
  <c r="COI88" i="2"/>
  <c r="COJ88" i="2"/>
  <c r="COK88" i="2"/>
  <c r="COL88" i="2"/>
  <c r="COM88" i="2"/>
  <c r="CON88" i="2"/>
  <c r="COO88" i="2"/>
  <c r="COP88" i="2"/>
  <c r="COQ88" i="2"/>
  <c r="COR88" i="2"/>
  <c r="COS88" i="2"/>
  <c r="COT88" i="2"/>
  <c r="COU88" i="2"/>
  <c r="COV88" i="2"/>
  <c r="COW88" i="2"/>
  <c r="COX88" i="2"/>
  <c r="COY88" i="2"/>
  <c r="COZ88" i="2"/>
  <c r="CPA88" i="2"/>
  <c r="CPB88" i="2"/>
  <c r="CPC88" i="2"/>
  <c r="CPD88" i="2"/>
  <c r="CPE88" i="2"/>
  <c r="CPF88" i="2"/>
  <c r="CPG88" i="2"/>
  <c r="CPH88" i="2"/>
  <c r="CPI88" i="2"/>
  <c r="CPJ88" i="2"/>
  <c r="CPK88" i="2"/>
  <c r="CPL88" i="2"/>
  <c r="CPM88" i="2"/>
  <c r="CPN88" i="2"/>
  <c r="CPO88" i="2"/>
  <c r="CPP88" i="2"/>
  <c r="CPQ88" i="2"/>
  <c r="CPR88" i="2"/>
  <c r="CPS88" i="2"/>
  <c r="CPT88" i="2"/>
  <c r="CPU88" i="2"/>
  <c r="CPV88" i="2"/>
  <c r="CPW88" i="2"/>
  <c r="CPX88" i="2"/>
  <c r="CPY88" i="2"/>
  <c r="CPZ88" i="2"/>
  <c r="CQA88" i="2"/>
  <c r="CQB88" i="2"/>
  <c r="CQC88" i="2"/>
  <c r="CQD88" i="2"/>
  <c r="CQE88" i="2"/>
  <c r="CQF88" i="2"/>
  <c r="CQG88" i="2"/>
  <c r="CQH88" i="2"/>
  <c r="CQI88" i="2"/>
  <c r="CQJ88" i="2"/>
  <c r="CQK88" i="2"/>
  <c r="CQL88" i="2"/>
  <c r="CQM88" i="2"/>
  <c r="CQN88" i="2"/>
  <c r="CQO88" i="2"/>
  <c r="CQP88" i="2"/>
  <c r="CQQ88" i="2"/>
  <c r="CQR88" i="2"/>
  <c r="CQS88" i="2"/>
  <c r="CQT88" i="2"/>
  <c r="CQU88" i="2"/>
  <c r="CQV88" i="2"/>
  <c r="CQW88" i="2"/>
  <c r="CQX88" i="2"/>
  <c r="CQY88" i="2"/>
  <c r="CQZ88" i="2"/>
  <c r="CRA88" i="2"/>
  <c r="CRB88" i="2"/>
  <c r="CRC88" i="2"/>
  <c r="CRD88" i="2"/>
  <c r="CRE88" i="2"/>
  <c r="CRF88" i="2"/>
  <c r="CRG88" i="2"/>
  <c r="CRH88" i="2"/>
  <c r="CRI88" i="2"/>
  <c r="CRJ88" i="2"/>
  <c r="CRK88" i="2"/>
  <c r="CRL88" i="2"/>
  <c r="CRM88" i="2"/>
  <c r="CRN88" i="2"/>
  <c r="CRO88" i="2"/>
  <c r="CRP88" i="2"/>
  <c r="CRQ88" i="2"/>
  <c r="CRR88" i="2"/>
  <c r="CRS88" i="2"/>
  <c r="CRT88" i="2"/>
  <c r="CRU88" i="2"/>
  <c r="CRV88" i="2"/>
  <c r="CRW88" i="2"/>
  <c r="CRX88" i="2"/>
  <c r="CRY88" i="2"/>
  <c r="CRZ88" i="2"/>
  <c r="CSA88" i="2"/>
  <c r="CSB88" i="2"/>
  <c r="CSC88" i="2"/>
  <c r="CSD88" i="2"/>
  <c r="CSE88" i="2"/>
  <c r="CSF88" i="2"/>
  <c r="CSG88" i="2"/>
  <c r="CSH88" i="2"/>
  <c r="CSI88" i="2"/>
  <c r="CSJ88" i="2"/>
  <c r="CSK88" i="2"/>
  <c r="CSL88" i="2"/>
  <c r="CSM88" i="2"/>
  <c r="CSN88" i="2"/>
  <c r="CSO88" i="2"/>
  <c r="CSP88" i="2"/>
  <c r="CSQ88" i="2"/>
  <c r="CSR88" i="2"/>
  <c r="CSS88" i="2"/>
  <c r="CST88" i="2"/>
  <c r="CSU88" i="2"/>
  <c r="CSV88" i="2"/>
  <c r="CSW88" i="2"/>
  <c r="CSX88" i="2"/>
  <c r="CSY88" i="2"/>
  <c r="CSZ88" i="2"/>
  <c r="CTA88" i="2"/>
  <c r="CTB88" i="2"/>
  <c r="CTC88" i="2"/>
  <c r="CTD88" i="2"/>
  <c r="CTE88" i="2"/>
  <c r="CTF88" i="2"/>
  <c r="CTG88" i="2"/>
  <c r="CTH88" i="2"/>
  <c r="CTI88" i="2"/>
  <c r="CTJ88" i="2"/>
  <c r="CTK88" i="2"/>
  <c r="CTL88" i="2"/>
  <c r="CTM88" i="2"/>
  <c r="CTN88" i="2"/>
  <c r="CTO88" i="2"/>
  <c r="CTP88" i="2"/>
  <c r="CTQ88" i="2"/>
  <c r="CTR88" i="2"/>
  <c r="CTS88" i="2"/>
  <c r="CTT88" i="2"/>
  <c r="CTU88" i="2"/>
  <c r="CTV88" i="2"/>
  <c r="CTW88" i="2"/>
  <c r="CTX88" i="2"/>
  <c r="CTY88" i="2"/>
  <c r="CTZ88" i="2"/>
  <c r="CUA88" i="2"/>
  <c r="CUB88" i="2"/>
  <c r="CUC88" i="2"/>
  <c r="CUD88" i="2"/>
  <c r="CUE88" i="2"/>
  <c r="CUF88" i="2"/>
  <c r="CUG88" i="2"/>
  <c r="CUH88" i="2"/>
  <c r="CUI88" i="2"/>
  <c r="CUJ88" i="2"/>
  <c r="CUK88" i="2"/>
  <c r="CUL88" i="2"/>
  <c r="CUM88" i="2"/>
  <c r="CUN88" i="2"/>
  <c r="CUO88" i="2"/>
  <c r="CUP88" i="2"/>
  <c r="CUQ88" i="2"/>
  <c r="CUR88" i="2"/>
  <c r="CUS88" i="2"/>
  <c r="CUT88" i="2"/>
  <c r="CUU88" i="2"/>
  <c r="CUV88" i="2"/>
  <c r="CUW88" i="2"/>
  <c r="CUX88" i="2"/>
  <c r="CUY88" i="2"/>
  <c r="CUZ88" i="2"/>
  <c r="CVA88" i="2"/>
  <c r="CVB88" i="2"/>
  <c r="CVC88" i="2"/>
  <c r="CVD88" i="2"/>
  <c r="CVE88" i="2"/>
  <c r="CVF88" i="2"/>
  <c r="CVG88" i="2"/>
  <c r="CVH88" i="2"/>
  <c r="CVI88" i="2"/>
  <c r="CVJ88" i="2"/>
  <c r="CVK88" i="2"/>
  <c r="CVL88" i="2"/>
  <c r="CVM88" i="2"/>
  <c r="CVN88" i="2"/>
  <c r="CVO88" i="2"/>
  <c r="CVP88" i="2"/>
  <c r="CVQ88" i="2"/>
  <c r="CVR88" i="2"/>
  <c r="CVS88" i="2"/>
  <c r="CVT88" i="2"/>
  <c r="CVU88" i="2"/>
  <c r="CVV88" i="2"/>
  <c r="CVW88" i="2"/>
  <c r="CVX88" i="2"/>
  <c r="CVY88" i="2"/>
  <c r="CVZ88" i="2"/>
  <c r="CWA88" i="2"/>
  <c r="CWB88" i="2"/>
  <c r="CWC88" i="2"/>
  <c r="CWD88" i="2"/>
  <c r="CWE88" i="2"/>
  <c r="CWF88" i="2"/>
  <c r="CWG88" i="2"/>
  <c r="CWH88" i="2"/>
  <c r="CWI88" i="2"/>
  <c r="CWJ88" i="2"/>
  <c r="CWK88" i="2"/>
  <c r="CWL88" i="2"/>
  <c r="CWM88" i="2"/>
  <c r="CWN88" i="2"/>
  <c r="CWO88" i="2"/>
  <c r="CWP88" i="2"/>
  <c r="CWQ88" i="2"/>
  <c r="CWR88" i="2"/>
  <c r="CWS88" i="2"/>
  <c r="CWT88" i="2"/>
  <c r="CWU88" i="2"/>
  <c r="CWV88" i="2"/>
  <c r="CWW88" i="2"/>
  <c r="CWX88" i="2"/>
  <c r="CWY88" i="2"/>
  <c r="CWZ88" i="2"/>
  <c r="CXA88" i="2"/>
  <c r="CXB88" i="2"/>
  <c r="CXC88" i="2"/>
  <c r="CXD88" i="2"/>
  <c r="CXE88" i="2"/>
  <c r="CXF88" i="2"/>
  <c r="CXG88" i="2"/>
  <c r="CXH88" i="2"/>
  <c r="CXI88" i="2"/>
  <c r="CXJ88" i="2"/>
  <c r="CXK88" i="2"/>
  <c r="CXL88" i="2"/>
  <c r="CXM88" i="2"/>
  <c r="CXN88" i="2"/>
  <c r="CXO88" i="2"/>
  <c r="CXP88" i="2"/>
  <c r="CXQ88" i="2"/>
  <c r="CXR88" i="2"/>
  <c r="CXS88" i="2"/>
  <c r="CXT88" i="2"/>
  <c r="CXU88" i="2"/>
  <c r="CXV88" i="2"/>
  <c r="CXW88" i="2"/>
  <c r="CXX88" i="2"/>
  <c r="CXY88" i="2"/>
  <c r="CXZ88" i="2"/>
  <c r="CYA88" i="2"/>
  <c r="CYB88" i="2"/>
  <c r="CYC88" i="2"/>
  <c r="CYD88" i="2"/>
  <c r="CYE88" i="2"/>
  <c r="CYF88" i="2"/>
  <c r="CYG88" i="2"/>
  <c r="CYH88" i="2"/>
  <c r="CYI88" i="2"/>
  <c r="CYJ88" i="2"/>
  <c r="CYK88" i="2"/>
  <c r="CYL88" i="2"/>
  <c r="CYM88" i="2"/>
  <c r="CYN88" i="2"/>
  <c r="CYO88" i="2"/>
  <c r="CYP88" i="2"/>
  <c r="CYQ88" i="2"/>
  <c r="CYR88" i="2"/>
  <c r="CYS88" i="2"/>
  <c r="CYT88" i="2"/>
  <c r="CYU88" i="2"/>
  <c r="CYV88" i="2"/>
  <c r="CYW88" i="2"/>
  <c r="CYX88" i="2"/>
  <c r="CYY88" i="2"/>
  <c r="CYZ88" i="2"/>
  <c r="CZA88" i="2"/>
  <c r="CZB88" i="2"/>
  <c r="CZC88" i="2"/>
  <c r="CZD88" i="2"/>
  <c r="CZE88" i="2"/>
  <c r="CZF88" i="2"/>
  <c r="CZG88" i="2"/>
  <c r="CZH88" i="2"/>
  <c r="CZI88" i="2"/>
  <c r="CZJ88" i="2"/>
  <c r="CZK88" i="2"/>
  <c r="CZL88" i="2"/>
  <c r="CZM88" i="2"/>
  <c r="CZN88" i="2"/>
  <c r="CZO88" i="2"/>
  <c r="CZP88" i="2"/>
  <c r="CZQ88" i="2"/>
  <c r="CZR88" i="2"/>
  <c r="CZS88" i="2"/>
  <c r="CZT88" i="2"/>
  <c r="CZU88" i="2"/>
  <c r="CZV88" i="2"/>
  <c r="CZW88" i="2"/>
  <c r="CZX88" i="2"/>
  <c r="CZY88" i="2"/>
  <c r="CZZ88" i="2"/>
  <c r="DAA88" i="2"/>
  <c r="DAB88" i="2"/>
  <c r="DAC88" i="2"/>
  <c r="DAD88" i="2"/>
  <c r="DAE88" i="2"/>
  <c r="DAF88" i="2"/>
  <c r="DAG88" i="2"/>
  <c r="DAH88" i="2"/>
  <c r="DAI88" i="2"/>
  <c r="DAJ88" i="2"/>
  <c r="DAK88" i="2"/>
  <c r="DAL88" i="2"/>
  <c r="DAM88" i="2"/>
  <c r="DAN88" i="2"/>
  <c r="DAO88" i="2"/>
  <c r="DAP88" i="2"/>
  <c r="DAQ88" i="2"/>
  <c r="DAR88" i="2"/>
  <c r="DAS88" i="2"/>
  <c r="DAT88" i="2"/>
  <c r="DAU88" i="2"/>
  <c r="DAV88" i="2"/>
  <c r="DAW88" i="2"/>
  <c r="DAX88" i="2"/>
  <c r="DAY88" i="2"/>
  <c r="DAZ88" i="2"/>
  <c r="DBA88" i="2"/>
  <c r="DBB88" i="2"/>
  <c r="DBC88" i="2"/>
  <c r="DBD88" i="2"/>
  <c r="DBE88" i="2"/>
  <c r="DBF88" i="2"/>
  <c r="DBG88" i="2"/>
  <c r="DBH88" i="2"/>
  <c r="DBI88" i="2"/>
  <c r="DBJ88" i="2"/>
  <c r="DBK88" i="2"/>
  <c r="DBL88" i="2"/>
  <c r="DBM88" i="2"/>
  <c r="DBN88" i="2"/>
  <c r="DBO88" i="2"/>
  <c r="DBP88" i="2"/>
  <c r="DBQ88" i="2"/>
  <c r="DBR88" i="2"/>
  <c r="DBS88" i="2"/>
  <c r="DBT88" i="2"/>
  <c r="DBU88" i="2"/>
  <c r="DBV88" i="2"/>
  <c r="DBW88" i="2"/>
  <c r="DBX88" i="2"/>
  <c r="DBY88" i="2"/>
  <c r="DBZ88" i="2"/>
  <c r="DCA88" i="2"/>
  <c r="DCB88" i="2"/>
  <c r="DCC88" i="2"/>
  <c r="DCD88" i="2"/>
  <c r="DCE88" i="2"/>
  <c r="DCF88" i="2"/>
  <c r="DCG88" i="2"/>
  <c r="DCH88" i="2"/>
  <c r="DCI88" i="2"/>
  <c r="DCJ88" i="2"/>
  <c r="DCK88" i="2"/>
  <c r="DCL88" i="2"/>
  <c r="DCM88" i="2"/>
  <c r="DCN88" i="2"/>
  <c r="DCO88" i="2"/>
  <c r="DCP88" i="2"/>
  <c r="DCQ88" i="2"/>
  <c r="DCR88" i="2"/>
  <c r="DCS88" i="2"/>
  <c r="DCT88" i="2"/>
  <c r="DCU88" i="2"/>
  <c r="DCV88" i="2"/>
  <c r="DCW88" i="2"/>
  <c r="DCX88" i="2"/>
  <c r="DCY88" i="2"/>
  <c r="DCZ88" i="2"/>
  <c r="DDA88" i="2"/>
  <c r="DDB88" i="2"/>
  <c r="DDC88" i="2"/>
  <c r="DDD88" i="2"/>
  <c r="DDE88" i="2"/>
  <c r="DDF88" i="2"/>
  <c r="DDG88" i="2"/>
  <c r="DDH88" i="2"/>
  <c r="DDI88" i="2"/>
  <c r="DDJ88" i="2"/>
  <c r="DDK88" i="2"/>
  <c r="DDL88" i="2"/>
  <c r="DDM88" i="2"/>
  <c r="DDN88" i="2"/>
  <c r="DDO88" i="2"/>
  <c r="DDP88" i="2"/>
  <c r="DDQ88" i="2"/>
  <c r="DDR88" i="2"/>
  <c r="DDS88" i="2"/>
  <c r="DDT88" i="2"/>
  <c r="DDU88" i="2"/>
  <c r="DDV88" i="2"/>
  <c r="DDW88" i="2"/>
  <c r="DDX88" i="2"/>
  <c r="DDY88" i="2"/>
  <c r="DDZ88" i="2"/>
  <c r="DEA88" i="2"/>
  <c r="DEB88" i="2"/>
  <c r="DEC88" i="2"/>
  <c r="DED88" i="2"/>
  <c r="DEE88" i="2"/>
  <c r="DEF88" i="2"/>
  <c r="DEG88" i="2"/>
  <c r="DEH88" i="2"/>
  <c r="DEI88" i="2"/>
  <c r="DEJ88" i="2"/>
  <c r="DEK88" i="2"/>
  <c r="DEL88" i="2"/>
  <c r="DEM88" i="2"/>
  <c r="DEN88" i="2"/>
  <c r="DEO88" i="2"/>
  <c r="DEP88" i="2"/>
  <c r="DEQ88" i="2"/>
  <c r="DER88" i="2"/>
  <c r="DES88" i="2"/>
  <c r="DET88" i="2"/>
  <c r="DEU88" i="2"/>
  <c r="DEV88" i="2"/>
  <c r="DEW88" i="2"/>
  <c r="DEX88" i="2"/>
  <c r="DEY88" i="2"/>
  <c r="DEZ88" i="2"/>
  <c r="DFA88" i="2"/>
  <c r="DFB88" i="2"/>
  <c r="DFC88" i="2"/>
  <c r="DFD88" i="2"/>
  <c r="DFE88" i="2"/>
  <c r="DFF88" i="2"/>
  <c r="DFG88" i="2"/>
  <c r="DFH88" i="2"/>
  <c r="DFI88" i="2"/>
  <c r="DFJ88" i="2"/>
  <c r="DFK88" i="2"/>
  <c r="DFL88" i="2"/>
  <c r="DFM88" i="2"/>
  <c r="DFN88" i="2"/>
  <c r="DFO88" i="2"/>
  <c r="DFP88" i="2"/>
  <c r="DFQ88" i="2"/>
  <c r="DFR88" i="2"/>
  <c r="DFS88" i="2"/>
  <c r="DFT88" i="2"/>
  <c r="DFU88" i="2"/>
  <c r="DFV88" i="2"/>
  <c r="DFW88" i="2"/>
  <c r="DFX88" i="2"/>
  <c r="DFY88" i="2"/>
  <c r="DFZ88" i="2"/>
  <c r="DGA88" i="2"/>
  <c r="DGB88" i="2"/>
  <c r="DGC88" i="2"/>
  <c r="DGD88" i="2"/>
  <c r="DGE88" i="2"/>
  <c r="DGF88" i="2"/>
  <c r="DGG88" i="2"/>
  <c r="DGH88" i="2"/>
  <c r="DGI88" i="2"/>
  <c r="DGJ88" i="2"/>
  <c r="DGK88" i="2"/>
  <c r="DGL88" i="2"/>
  <c r="DGM88" i="2"/>
  <c r="DGN88" i="2"/>
  <c r="DGO88" i="2"/>
  <c r="DGP88" i="2"/>
  <c r="DGQ88" i="2"/>
  <c r="DGR88" i="2"/>
  <c r="DGS88" i="2"/>
  <c r="DGT88" i="2"/>
  <c r="DGU88" i="2"/>
  <c r="DGV88" i="2"/>
  <c r="DGW88" i="2"/>
  <c r="DGX88" i="2"/>
  <c r="DGY88" i="2"/>
  <c r="DGZ88" i="2"/>
  <c r="DHA88" i="2"/>
  <c r="DHB88" i="2"/>
  <c r="DHC88" i="2"/>
  <c r="DHD88" i="2"/>
  <c r="DHE88" i="2"/>
  <c r="DHF88" i="2"/>
  <c r="DHG88" i="2"/>
  <c r="DHH88" i="2"/>
  <c r="DHI88" i="2"/>
  <c r="DHJ88" i="2"/>
  <c r="DHK88" i="2"/>
  <c r="DHL88" i="2"/>
  <c r="DHM88" i="2"/>
  <c r="DHN88" i="2"/>
  <c r="DHO88" i="2"/>
  <c r="DHP88" i="2"/>
  <c r="DHQ88" i="2"/>
  <c r="DHR88" i="2"/>
  <c r="DHS88" i="2"/>
  <c r="DHT88" i="2"/>
  <c r="DHU88" i="2"/>
  <c r="DHV88" i="2"/>
  <c r="DHW88" i="2"/>
  <c r="DHX88" i="2"/>
  <c r="DHY88" i="2"/>
  <c r="DHZ88" i="2"/>
  <c r="DIA88" i="2"/>
  <c r="DIB88" i="2"/>
  <c r="DIC88" i="2"/>
  <c r="DID88" i="2"/>
  <c r="DIE88" i="2"/>
  <c r="DIF88" i="2"/>
  <c r="DIG88" i="2"/>
  <c r="DIH88" i="2"/>
  <c r="DII88" i="2"/>
  <c r="DIJ88" i="2"/>
  <c r="DIK88" i="2"/>
  <c r="DIL88" i="2"/>
  <c r="DIM88" i="2"/>
  <c r="DIN88" i="2"/>
  <c r="DIO88" i="2"/>
  <c r="DIP88" i="2"/>
  <c r="DIQ88" i="2"/>
  <c r="DIR88" i="2"/>
  <c r="DIS88" i="2"/>
  <c r="DIT88" i="2"/>
  <c r="DIU88" i="2"/>
  <c r="DIV88" i="2"/>
  <c r="DIW88" i="2"/>
  <c r="DIX88" i="2"/>
  <c r="DIY88" i="2"/>
  <c r="DIZ88" i="2"/>
  <c r="DJA88" i="2"/>
  <c r="DJB88" i="2"/>
  <c r="DJC88" i="2"/>
  <c r="DJD88" i="2"/>
  <c r="DJE88" i="2"/>
  <c r="DJF88" i="2"/>
  <c r="DJG88" i="2"/>
  <c r="DJH88" i="2"/>
  <c r="DJI88" i="2"/>
  <c r="DJJ88" i="2"/>
  <c r="DJK88" i="2"/>
  <c r="DJL88" i="2"/>
  <c r="DJM88" i="2"/>
  <c r="DJN88" i="2"/>
  <c r="DJO88" i="2"/>
  <c r="DJP88" i="2"/>
  <c r="DJQ88" i="2"/>
  <c r="DJR88" i="2"/>
  <c r="DJS88" i="2"/>
  <c r="DJT88" i="2"/>
  <c r="DJU88" i="2"/>
  <c r="DJV88" i="2"/>
  <c r="DJW88" i="2"/>
  <c r="DJX88" i="2"/>
  <c r="DJY88" i="2"/>
  <c r="DJZ88" i="2"/>
  <c r="DKA88" i="2"/>
  <c r="DKB88" i="2"/>
  <c r="DKC88" i="2"/>
  <c r="DKD88" i="2"/>
  <c r="DKE88" i="2"/>
  <c r="DKF88" i="2"/>
  <c r="DKG88" i="2"/>
  <c r="DKH88" i="2"/>
  <c r="DKI88" i="2"/>
  <c r="DKJ88" i="2"/>
  <c r="DKK88" i="2"/>
  <c r="DKL88" i="2"/>
  <c r="DKM88" i="2"/>
  <c r="DKN88" i="2"/>
  <c r="DKO88" i="2"/>
  <c r="DKP88" i="2"/>
  <c r="DKQ88" i="2"/>
  <c r="DKR88" i="2"/>
  <c r="DKS88" i="2"/>
  <c r="DKT88" i="2"/>
  <c r="DKU88" i="2"/>
  <c r="DKV88" i="2"/>
  <c r="DKW88" i="2"/>
  <c r="DKX88" i="2"/>
  <c r="DKY88" i="2"/>
  <c r="DKZ88" i="2"/>
  <c r="DLA88" i="2"/>
  <c r="DLB88" i="2"/>
  <c r="DLC88" i="2"/>
  <c r="DLD88" i="2"/>
  <c r="DLE88" i="2"/>
  <c r="DLF88" i="2"/>
  <c r="DLG88" i="2"/>
  <c r="DLH88" i="2"/>
  <c r="DLI88" i="2"/>
  <c r="DLJ88" i="2"/>
  <c r="DLK88" i="2"/>
  <c r="DLL88" i="2"/>
  <c r="DLM88" i="2"/>
  <c r="DLN88" i="2"/>
  <c r="DLO88" i="2"/>
  <c r="DLP88" i="2"/>
  <c r="DLQ88" i="2"/>
  <c r="DLR88" i="2"/>
  <c r="DLS88" i="2"/>
  <c r="DLT88" i="2"/>
  <c r="DLU88" i="2"/>
  <c r="DLV88" i="2"/>
  <c r="DLW88" i="2"/>
  <c r="DLX88" i="2"/>
  <c r="DLY88" i="2"/>
  <c r="DLZ88" i="2"/>
  <c r="DMA88" i="2"/>
  <c r="DMB88" i="2"/>
  <c r="DMC88" i="2"/>
  <c r="DMD88" i="2"/>
  <c r="DME88" i="2"/>
  <c r="DMF88" i="2"/>
  <c r="DMG88" i="2"/>
  <c r="DMH88" i="2"/>
  <c r="DMI88" i="2"/>
  <c r="DMJ88" i="2"/>
  <c r="DMK88" i="2"/>
  <c r="DML88" i="2"/>
  <c r="DMM88" i="2"/>
  <c r="DMN88" i="2"/>
  <c r="DMO88" i="2"/>
  <c r="DMP88" i="2"/>
  <c r="DMQ88" i="2"/>
  <c r="DMR88" i="2"/>
  <c r="DMS88" i="2"/>
  <c r="DMT88" i="2"/>
  <c r="DMU88" i="2"/>
  <c r="DMV88" i="2"/>
  <c r="DMW88" i="2"/>
  <c r="DMX88" i="2"/>
  <c r="DMY88" i="2"/>
  <c r="DMZ88" i="2"/>
  <c r="DNA88" i="2"/>
  <c r="DNB88" i="2"/>
  <c r="DNC88" i="2"/>
  <c r="DND88" i="2"/>
  <c r="DNE88" i="2"/>
  <c r="DNF88" i="2"/>
  <c r="DNG88" i="2"/>
  <c r="DNH88" i="2"/>
  <c r="DNI88" i="2"/>
  <c r="DNJ88" i="2"/>
  <c r="DNK88" i="2"/>
  <c r="DNL88" i="2"/>
  <c r="DNM88" i="2"/>
  <c r="DNN88" i="2"/>
  <c r="DNO88" i="2"/>
  <c r="DNP88" i="2"/>
  <c r="DNQ88" i="2"/>
  <c r="DNR88" i="2"/>
  <c r="DNS88" i="2"/>
  <c r="DNT88" i="2"/>
  <c r="DNU88" i="2"/>
  <c r="DNV88" i="2"/>
  <c r="DNW88" i="2"/>
  <c r="DNX88" i="2"/>
  <c r="DNY88" i="2"/>
  <c r="DNZ88" i="2"/>
  <c r="DOA88" i="2"/>
  <c r="DOB88" i="2"/>
  <c r="DOC88" i="2"/>
  <c r="DOD88" i="2"/>
  <c r="DOE88" i="2"/>
  <c r="DOF88" i="2"/>
  <c r="DOG88" i="2"/>
  <c r="DOH88" i="2"/>
  <c r="DOI88" i="2"/>
  <c r="DOJ88" i="2"/>
  <c r="DOK88" i="2"/>
  <c r="DOL88" i="2"/>
  <c r="DOM88" i="2"/>
  <c r="DON88" i="2"/>
  <c r="DOO88" i="2"/>
  <c r="DOP88" i="2"/>
  <c r="DOQ88" i="2"/>
  <c r="DOR88" i="2"/>
  <c r="DOS88" i="2"/>
  <c r="DOT88" i="2"/>
  <c r="DOU88" i="2"/>
  <c r="DOV88" i="2"/>
  <c r="DOW88" i="2"/>
  <c r="DOX88" i="2"/>
  <c r="DOY88" i="2"/>
  <c r="DOZ88" i="2"/>
  <c r="DPA88" i="2"/>
  <c r="DPB88" i="2"/>
  <c r="DPC88" i="2"/>
  <c r="DPD88" i="2"/>
  <c r="DPE88" i="2"/>
  <c r="DPF88" i="2"/>
  <c r="DPG88" i="2"/>
  <c r="DPH88" i="2"/>
  <c r="DPI88" i="2"/>
  <c r="DPJ88" i="2"/>
  <c r="DPK88" i="2"/>
  <c r="DPL88" i="2"/>
  <c r="DPM88" i="2"/>
  <c r="DPN88" i="2"/>
  <c r="DPO88" i="2"/>
  <c r="DPP88" i="2"/>
  <c r="DPQ88" i="2"/>
  <c r="DPR88" i="2"/>
  <c r="DPS88" i="2"/>
  <c r="DPT88" i="2"/>
  <c r="DPU88" i="2"/>
  <c r="DPV88" i="2"/>
  <c r="DPW88" i="2"/>
  <c r="DPX88" i="2"/>
  <c r="DPY88" i="2"/>
  <c r="DPZ88" i="2"/>
  <c r="DQA88" i="2"/>
  <c r="DQB88" i="2"/>
  <c r="DQC88" i="2"/>
  <c r="DQD88" i="2"/>
  <c r="DQE88" i="2"/>
  <c r="DQF88" i="2"/>
  <c r="DQG88" i="2"/>
  <c r="DQH88" i="2"/>
  <c r="DQI88" i="2"/>
  <c r="DQJ88" i="2"/>
  <c r="DQK88" i="2"/>
  <c r="DQL88" i="2"/>
  <c r="DQM88" i="2"/>
  <c r="DQN88" i="2"/>
  <c r="DQO88" i="2"/>
  <c r="DQP88" i="2"/>
  <c r="DQQ88" i="2"/>
  <c r="DQR88" i="2"/>
  <c r="DQS88" i="2"/>
  <c r="DQT88" i="2"/>
  <c r="DQU88" i="2"/>
  <c r="DQV88" i="2"/>
  <c r="DQW88" i="2"/>
  <c r="DQX88" i="2"/>
  <c r="DQY88" i="2"/>
  <c r="DQZ88" i="2"/>
  <c r="DRA88" i="2"/>
  <c r="DRB88" i="2"/>
  <c r="DRC88" i="2"/>
  <c r="DRD88" i="2"/>
  <c r="DRE88" i="2"/>
  <c r="DRF88" i="2"/>
  <c r="DRG88" i="2"/>
  <c r="DRH88" i="2"/>
  <c r="DRI88" i="2"/>
  <c r="DRJ88" i="2"/>
  <c r="DRK88" i="2"/>
  <c r="DRL88" i="2"/>
  <c r="DRM88" i="2"/>
  <c r="DRN88" i="2"/>
  <c r="DRO88" i="2"/>
  <c r="DRP88" i="2"/>
  <c r="DRQ88" i="2"/>
  <c r="DRR88" i="2"/>
  <c r="DRS88" i="2"/>
  <c r="DRT88" i="2"/>
  <c r="DRU88" i="2"/>
  <c r="DRV88" i="2"/>
  <c r="DRW88" i="2"/>
  <c r="DRX88" i="2"/>
  <c r="DRY88" i="2"/>
  <c r="DRZ88" i="2"/>
  <c r="DSA88" i="2"/>
  <c r="DSB88" i="2"/>
  <c r="DSC88" i="2"/>
  <c r="DSD88" i="2"/>
  <c r="DSE88" i="2"/>
  <c r="DSF88" i="2"/>
  <c r="DSG88" i="2"/>
  <c r="DSH88" i="2"/>
  <c r="DSI88" i="2"/>
  <c r="DSJ88" i="2"/>
  <c r="DSK88" i="2"/>
  <c r="DSL88" i="2"/>
  <c r="DSM88" i="2"/>
  <c r="DSN88" i="2"/>
  <c r="DSO88" i="2"/>
  <c r="DSP88" i="2"/>
  <c r="DSQ88" i="2"/>
  <c r="DSR88" i="2"/>
  <c r="DSS88" i="2"/>
  <c r="DST88" i="2"/>
  <c r="DSU88" i="2"/>
  <c r="DSV88" i="2"/>
  <c r="DSW88" i="2"/>
  <c r="DSX88" i="2"/>
  <c r="DSY88" i="2"/>
  <c r="DSZ88" i="2"/>
  <c r="DTA88" i="2"/>
  <c r="DTB88" i="2"/>
  <c r="DTC88" i="2"/>
  <c r="DTD88" i="2"/>
  <c r="DTE88" i="2"/>
  <c r="DTF88" i="2"/>
  <c r="DTG88" i="2"/>
  <c r="DTH88" i="2"/>
  <c r="DTI88" i="2"/>
  <c r="DTJ88" i="2"/>
  <c r="DTK88" i="2"/>
  <c r="DTL88" i="2"/>
  <c r="DTM88" i="2"/>
  <c r="DTN88" i="2"/>
  <c r="DTO88" i="2"/>
  <c r="DTP88" i="2"/>
  <c r="DTQ88" i="2"/>
  <c r="DTR88" i="2"/>
  <c r="DTS88" i="2"/>
  <c r="DTT88" i="2"/>
  <c r="DTU88" i="2"/>
  <c r="DTV88" i="2"/>
  <c r="DTW88" i="2"/>
  <c r="DTX88" i="2"/>
  <c r="DTY88" i="2"/>
  <c r="DTZ88" i="2"/>
  <c r="DUA88" i="2"/>
  <c r="DUB88" i="2"/>
  <c r="DUC88" i="2"/>
  <c r="DUD88" i="2"/>
  <c r="DUE88" i="2"/>
  <c r="DUF88" i="2"/>
  <c r="DUG88" i="2"/>
  <c r="DUH88" i="2"/>
  <c r="DUI88" i="2"/>
  <c r="DUJ88" i="2"/>
  <c r="DUK88" i="2"/>
  <c r="DUL88" i="2"/>
  <c r="DUM88" i="2"/>
  <c r="DUN88" i="2"/>
  <c r="DUO88" i="2"/>
  <c r="DUP88" i="2"/>
  <c r="DUQ88" i="2"/>
  <c r="DUR88" i="2"/>
  <c r="DUS88" i="2"/>
  <c r="DUT88" i="2"/>
  <c r="DUU88" i="2"/>
  <c r="DUV88" i="2"/>
  <c r="DUW88" i="2"/>
  <c r="DUX88" i="2"/>
  <c r="DUY88" i="2"/>
  <c r="DUZ88" i="2"/>
  <c r="DVA88" i="2"/>
  <c r="DVB88" i="2"/>
  <c r="DVC88" i="2"/>
  <c r="DVD88" i="2"/>
  <c r="DVE88" i="2"/>
  <c r="DVF88" i="2"/>
  <c r="DVG88" i="2"/>
  <c r="DVH88" i="2"/>
  <c r="DVI88" i="2"/>
  <c r="DVJ88" i="2"/>
  <c r="DVK88" i="2"/>
  <c r="DVL88" i="2"/>
  <c r="DVM88" i="2"/>
  <c r="DVN88" i="2"/>
  <c r="DVO88" i="2"/>
  <c r="DVP88" i="2"/>
  <c r="DVQ88" i="2"/>
  <c r="DVR88" i="2"/>
  <c r="DVS88" i="2"/>
  <c r="DVT88" i="2"/>
  <c r="DVU88" i="2"/>
  <c r="DVV88" i="2"/>
  <c r="DVW88" i="2"/>
  <c r="DVX88" i="2"/>
  <c r="DVY88" i="2"/>
  <c r="DVZ88" i="2"/>
  <c r="DWA88" i="2"/>
  <c r="DWB88" i="2"/>
  <c r="DWC88" i="2"/>
  <c r="DWD88" i="2"/>
  <c r="DWE88" i="2"/>
  <c r="DWF88" i="2"/>
  <c r="DWG88" i="2"/>
  <c r="DWH88" i="2"/>
  <c r="DWI88" i="2"/>
  <c r="DWJ88" i="2"/>
  <c r="DWK88" i="2"/>
  <c r="DWL88" i="2"/>
  <c r="DWM88" i="2"/>
  <c r="DWN88" i="2"/>
  <c r="DWO88" i="2"/>
  <c r="DWP88" i="2"/>
  <c r="DWQ88" i="2"/>
  <c r="DWR88" i="2"/>
  <c r="DWS88" i="2"/>
  <c r="DWT88" i="2"/>
  <c r="DWU88" i="2"/>
  <c r="DWV88" i="2"/>
  <c r="DWW88" i="2"/>
  <c r="DWX88" i="2"/>
  <c r="DWY88" i="2"/>
  <c r="DWZ88" i="2"/>
  <c r="DXA88" i="2"/>
  <c r="DXB88" i="2"/>
  <c r="DXC88" i="2"/>
  <c r="DXD88" i="2"/>
  <c r="DXE88" i="2"/>
  <c r="DXF88" i="2"/>
  <c r="DXG88" i="2"/>
  <c r="DXH88" i="2"/>
  <c r="DXI88" i="2"/>
  <c r="DXJ88" i="2"/>
  <c r="DXK88" i="2"/>
  <c r="DXL88" i="2"/>
  <c r="DXM88" i="2"/>
  <c r="DXN88" i="2"/>
  <c r="DXO88" i="2"/>
  <c r="DXP88" i="2"/>
  <c r="DXQ88" i="2"/>
  <c r="DXR88" i="2"/>
  <c r="DXS88" i="2"/>
  <c r="DXT88" i="2"/>
  <c r="DXU88" i="2"/>
  <c r="DXV88" i="2"/>
  <c r="DXW88" i="2"/>
  <c r="DXX88" i="2"/>
  <c r="DXY88" i="2"/>
  <c r="DXZ88" i="2"/>
  <c r="DYA88" i="2"/>
  <c r="DYB88" i="2"/>
  <c r="DYC88" i="2"/>
  <c r="DYD88" i="2"/>
  <c r="DYE88" i="2"/>
  <c r="DYF88" i="2"/>
  <c r="DYG88" i="2"/>
  <c r="DYH88" i="2"/>
  <c r="DYI88" i="2"/>
  <c r="DYJ88" i="2"/>
  <c r="DYK88" i="2"/>
  <c r="DYL88" i="2"/>
  <c r="DYM88" i="2"/>
  <c r="DYN88" i="2"/>
  <c r="DYO88" i="2"/>
  <c r="DYP88" i="2"/>
  <c r="DYQ88" i="2"/>
  <c r="DYR88" i="2"/>
  <c r="DYS88" i="2"/>
  <c r="DYT88" i="2"/>
  <c r="DYU88" i="2"/>
  <c r="DYV88" i="2"/>
  <c r="DYW88" i="2"/>
  <c r="DYX88" i="2"/>
  <c r="DYY88" i="2"/>
  <c r="DYZ88" i="2"/>
  <c r="DZA88" i="2"/>
  <c r="DZB88" i="2"/>
  <c r="DZC88" i="2"/>
  <c r="DZD88" i="2"/>
  <c r="DZE88" i="2"/>
  <c r="DZF88" i="2"/>
  <c r="DZG88" i="2"/>
  <c r="DZH88" i="2"/>
  <c r="DZI88" i="2"/>
  <c r="DZJ88" i="2"/>
  <c r="DZK88" i="2"/>
  <c r="DZL88" i="2"/>
  <c r="DZM88" i="2"/>
  <c r="DZN88" i="2"/>
  <c r="DZO88" i="2"/>
  <c r="DZP88" i="2"/>
  <c r="DZQ88" i="2"/>
  <c r="DZR88" i="2"/>
  <c r="DZS88" i="2"/>
  <c r="DZT88" i="2"/>
  <c r="DZU88" i="2"/>
  <c r="DZV88" i="2"/>
  <c r="DZW88" i="2"/>
  <c r="DZX88" i="2"/>
  <c r="DZY88" i="2"/>
  <c r="DZZ88" i="2"/>
  <c r="EAA88" i="2"/>
  <c r="EAB88" i="2"/>
  <c r="EAC88" i="2"/>
  <c r="EAD88" i="2"/>
  <c r="EAE88" i="2"/>
  <c r="EAF88" i="2"/>
  <c r="EAG88" i="2"/>
  <c r="EAH88" i="2"/>
  <c r="EAI88" i="2"/>
  <c r="EAJ88" i="2"/>
  <c r="EAK88" i="2"/>
  <c r="EAL88" i="2"/>
  <c r="EAM88" i="2"/>
  <c r="EAN88" i="2"/>
  <c r="EAO88" i="2"/>
  <c r="EAP88" i="2"/>
  <c r="EAQ88" i="2"/>
  <c r="EAR88" i="2"/>
  <c r="EAS88" i="2"/>
  <c r="EAT88" i="2"/>
  <c r="EAU88" i="2"/>
  <c r="EAV88" i="2"/>
  <c r="EAW88" i="2"/>
  <c r="EAX88" i="2"/>
  <c r="EAY88" i="2"/>
  <c r="EAZ88" i="2"/>
  <c r="EBA88" i="2"/>
  <c r="EBB88" i="2"/>
  <c r="EBC88" i="2"/>
  <c r="EBD88" i="2"/>
  <c r="EBE88" i="2"/>
  <c r="EBF88" i="2"/>
  <c r="EBG88" i="2"/>
  <c r="EBH88" i="2"/>
  <c r="EBI88" i="2"/>
  <c r="EBJ88" i="2"/>
  <c r="EBK88" i="2"/>
  <c r="EBL88" i="2"/>
  <c r="EBM88" i="2"/>
  <c r="EBN88" i="2"/>
  <c r="EBO88" i="2"/>
  <c r="EBP88" i="2"/>
  <c r="EBQ88" i="2"/>
  <c r="EBR88" i="2"/>
  <c r="EBS88" i="2"/>
  <c r="EBT88" i="2"/>
  <c r="EBU88" i="2"/>
  <c r="EBV88" i="2"/>
  <c r="EBW88" i="2"/>
  <c r="EBX88" i="2"/>
  <c r="EBY88" i="2"/>
  <c r="EBZ88" i="2"/>
  <c r="ECA88" i="2"/>
  <c r="ECB88" i="2"/>
  <c r="ECC88" i="2"/>
  <c r="ECD88" i="2"/>
  <c r="ECE88" i="2"/>
  <c r="ECF88" i="2"/>
  <c r="ECG88" i="2"/>
  <c r="ECH88" i="2"/>
  <c r="ECI88" i="2"/>
  <c r="ECJ88" i="2"/>
  <c r="ECK88" i="2"/>
  <c r="ECL88" i="2"/>
  <c r="ECM88" i="2"/>
  <c r="ECN88" i="2"/>
  <c r="ECO88" i="2"/>
  <c r="ECP88" i="2"/>
  <c r="ECQ88" i="2"/>
  <c r="ECR88" i="2"/>
  <c r="ECS88" i="2"/>
  <c r="ECT88" i="2"/>
  <c r="ECU88" i="2"/>
  <c r="ECV88" i="2"/>
  <c r="ECW88" i="2"/>
  <c r="ECX88" i="2"/>
  <c r="ECY88" i="2"/>
  <c r="ECZ88" i="2"/>
  <c r="EDA88" i="2"/>
  <c r="EDB88" i="2"/>
  <c r="EDC88" i="2"/>
  <c r="EDD88" i="2"/>
  <c r="EDE88" i="2"/>
  <c r="EDF88" i="2"/>
  <c r="EDG88" i="2"/>
  <c r="EDH88" i="2"/>
  <c r="EDI88" i="2"/>
  <c r="EDJ88" i="2"/>
  <c r="EDK88" i="2"/>
  <c r="EDL88" i="2"/>
  <c r="EDM88" i="2"/>
  <c r="EDN88" i="2"/>
  <c r="EDO88" i="2"/>
  <c r="EDP88" i="2"/>
  <c r="EDQ88" i="2"/>
  <c r="EDR88" i="2"/>
  <c r="EDS88" i="2"/>
  <c r="EDT88" i="2"/>
  <c r="EDU88" i="2"/>
  <c r="EDV88" i="2"/>
  <c r="EDW88" i="2"/>
  <c r="EDX88" i="2"/>
  <c r="EDY88" i="2"/>
  <c r="EDZ88" i="2"/>
  <c r="EEA88" i="2"/>
  <c r="EEB88" i="2"/>
  <c r="EEC88" i="2"/>
  <c r="EED88" i="2"/>
  <c r="EEE88" i="2"/>
  <c r="EEF88" i="2"/>
  <c r="EEG88" i="2"/>
  <c r="EEH88" i="2"/>
  <c r="EEI88" i="2"/>
  <c r="EEJ88" i="2"/>
  <c r="EEK88" i="2"/>
  <c r="EEL88" i="2"/>
  <c r="EEM88" i="2"/>
  <c r="EEN88" i="2"/>
  <c r="EEO88" i="2"/>
  <c r="EEP88" i="2"/>
  <c r="EEQ88" i="2"/>
  <c r="EER88" i="2"/>
  <c r="EES88" i="2"/>
  <c r="EET88" i="2"/>
  <c r="EEU88" i="2"/>
  <c r="EEV88" i="2"/>
  <c r="EEW88" i="2"/>
  <c r="EEX88" i="2"/>
  <c r="EEY88" i="2"/>
  <c r="EEZ88" i="2"/>
  <c r="EFA88" i="2"/>
  <c r="EFB88" i="2"/>
  <c r="EFC88" i="2"/>
  <c r="EFD88" i="2"/>
  <c r="EFE88" i="2"/>
  <c r="EFF88" i="2"/>
  <c r="EFG88" i="2"/>
  <c r="EFH88" i="2"/>
  <c r="EFI88" i="2"/>
  <c r="EFJ88" i="2"/>
  <c r="EFK88" i="2"/>
  <c r="EFL88" i="2"/>
  <c r="EFM88" i="2"/>
  <c r="EFN88" i="2"/>
  <c r="EFO88" i="2"/>
  <c r="EFP88" i="2"/>
  <c r="EFQ88" i="2"/>
  <c r="EFR88" i="2"/>
  <c r="EFS88" i="2"/>
  <c r="EFT88" i="2"/>
  <c r="EFU88" i="2"/>
  <c r="EFV88" i="2"/>
  <c r="EFW88" i="2"/>
  <c r="EFX88" i="2"/>
  <c r="EFY88" i="2"/>
  <c r="EFZ88" i="2"/>
  <c r="EGA88" i="2"/>
  <c r="EGB88" i="2"/>
  <c r="EGC88" i="2"/>
  <c r="EGD88" i="2"/>
  <c r="EGE88" i="2"/>
  <c r="EGF88" i="2"/>
  <c r="EGG88" i="2"/>
  <c r="EGH88" i="2"/>
  <c r="EGI88" i="2"/>
  <c r="EGJ88" i="2"/>
  <c r="EGK88" i="2"/>
  <c r="EGL88" i="2"/>
  <c r="EGM88" i="2"/>
  <c r="EGN88" i="2"/>
  <c r="EGO88" i="2"/>
  <c r="EGP88" i="2"/>
  <c r="EGQ88" i="2"/>
  <c r="EGR88" i="2"/>
  <c r="EGS88" i="2"/>
  <c r="EGT88" i="2"/>
  <c r="EGU88" i="2"/>
  <c r="EGV88" i="2"/>
  <c r="EGW88" i="2"/>
  <c r="EGX88" i="2"/>
  <c r="EGY88" i="2"/>
  <c r="EGZ88" i="2"/>
  <c r="EHA88" i="2"/>
  <c r="EHB88" i="2"/>
  <c r="EHC88" i="2"/>
  <c r="EHD88" i="2"/>
  <c r="EHE88" i="2"/>
  <c r="EHF88" i="2"/>
  <c r="EHG88" i="2"/>
  <c r="EHH88" i="2"/>
  <c r="EHI88" i="2"/>
  <c r="EHJ88" i="2"/>
  <c r="EHK88" i="2"/>
  <c r="EHL88" i="2"/>
  <c r="EHM88" i="2"/>
  <c r="EHN88" i="2"/>
  <c r="EHO88" i="2"/>
  <c r="EHP88" i="2"/>
  <c r="EHQ88" i="2"/>
  <c r="EHR88" i="2"/>
  <c r="EHS88" i="2"/>
  <c r="EHT88" i="2"/>
  <c r="EHU88" i="2"/>
  <c r="EHV88" i="2"/>
  <c r="EHW88" i="2"/>
  <c r="EHX88" i="2"/>
  <c r="EHY88" i="2"/>
  <c r="EHZ88" i="2"/>
  <c r="EIA88" i="2"/>
  <c r="EIB88" i="2"/>
  <c r="EIC88" i="2"/>
  <c r="EID88" i="2"/>
  <c r="EIE88" i="2"/>
  <c r="EIF88" i="2"/>
  <c r="EIG88" i="2"/>
  <c r="EIH88" i="2"/>
  <c r="EII88" i="2"/>
  <c r="EIJ88" i="2"/>
  <c r="EIK88" i="2"/>
  <c r="EIL88" i="2"/>
  <c r="EIM88" i="2"/>
  <c r="EIN88" i="2"/>
  <c r="EIO88" i="2"/>
  <c r="EIP88" i="2"/>
  <c r="EIQ88" i="2"/>
  <c r="EIR88" i="2"/>
  <c r="EIS88" i="2"/>
  <c r="EIT88" i="2"/>
  <c r="EIU88" i="2"/>
  <c r="EIV88" i="2"/>
  <c r="EIW88" i="2"/>
  <c r="EIX88" i="2"/>
  <c r="EIY88" i="2"/>
  <c r="EIZ88" i="2"/>
  <c r="EJA88" i="2"/>
  <c r="EJB88" i="2"/>
  <c r="EJC88" i="2"/>
  <c r="EJD88" i="2"/>
  <c r="EJE88" i="2"/>
  <c r="EJF88" i="2"/>
  <c r="EJG88" i="2"/>
  <c r="EJH88" i="2"/>
  <c r="EJI88" i="2"/>
  <c r="EJJ88" i="2"/>
  <c r="EJK88" i="2"/>
  <c r="EJL88" i="2"/>
  <c r="EJM88" i="2"/>
  <c r="EJN88" i="2"/>
  <c r="EJO88" i="2"/>
  <c r="EJP88" i="2"/>
  <c r="EJQ88" i="2"/>
  <c r="EJR88" i="2"/>
  <c r="EJS88" i="2"/>
  <c r="EJT88" i="2"/>
  <c r="EJU88" i="2"/>
  <c r="EJV88" i="2"/>
  <c r="EJW88" i="2"/>
  <c r="EJX88" i="2"/>
  <c r="EJY88" i="2"/>
  <c r="EJZ88" i="2"/>
  <c r="EKA88" i="2"/>
  <c r="EKB88" i="2"/>
  <c r="EKC88" i="2"/>
  <c r="EKD88" i="2"/>
  <c r="EKE88" i="2"/>
  <c r="EKF88" i="2"/>
  <c r="EKG88" i="2"/>
  <c r="EKH88" i="2"/>
  <c r="EKI88" i="2"/>
  <c r="EKJ88" i="2"/>
  <c r="EKK88" i="2"/>
  <c r="EKL88" i="2"/>
  <c r="EKM88" i="2"/>
  <c r="EKN88" i="2"/>
  <c r="EKO88" i="2"/>
  <c r="EKP88" i="2"/>
  <c r="EKQ88" i="2"/>
  <c r="EKR88" i="2"/>
  <c r="EKS88" i="2"/>
  <c r="EKT88" i="2"/>
  <c r="EKU88" i="2"/>
  <c r="EKV88" i="2"/>
  <c r="EKW88" i="2"/>
  <c r="EKX88" i="2"/>
  <c r="EKY88" i="2"/>
  <c r="EKZ88" i="2"/>
  <c r="ELA88" i="2"/>
  <c r="ELB88" i="2"/>
  <c r="ELC88" i="2"/>
  <c r="ELD88" i="2"/>
  <c r="ELE88" i="2"/>
  <c r="ELF88" i="2"/>
  <c r="ELG88" i="2"/>
  <c r="ELH88" i="2"/>
  <c r="ELI88" i="2"/>
  <c r="ELJ88" i="2"/>
  <c r="ELK88" i="2"/>
  <c r="ELL88" i="2"/>
  <c r="ELM88" i="2"/>
  <c r="ELN88" i="2"/>
  <c r="ELO88" i="2"/>
  <c r="ELP88" i="2"/>
  <c r="ELQ88" i="2"/>
  <c r="ELR88" i="2"/>
  <c r="ELS88" i="2"/>
  <c r="ELT88" i="2"/>
  <c r="ELU88" i="2"/>
  <c r="ELV88" i="2"/>
  <c r="ELW88" i="2"/>
  <c r="ELX88" i="2"/>
  <c r="ELY88" i="2"/>
  <c r="ELZ88" i="2"/>
  <c r="EMA88" i="2"/>
  <c r="EMB88" i="2"/>
  <c r="EMC88" i="2"/>
  <c r="EMD88" i="2"/>
  <c r="EME88" i="2"/>
  <c r="EMF88" i="2"/>
  <c r="EMG88" i="2"/>
  <c r="EMH88" i="2"/>
  <c r="EMI88" i="2"/>
  <c r="EMJ88" i="2"/>
  <c r="EMK88" i="2"/>
  <c r="EML88" i="2"/>
  <c r="EMM88" i="2"/>
  <c r="EMN88" i="2"/>
  <c r="EMO88" i="2"/>
  <c r="EMP88" i="2"/>
  <c r="EMQ88" i="2"/>
  <c r="EMR88" i="2"/>
  <c r="EMS88" i="2"/>
  <c r="EMT88" i="2"/>
  <c r="EMU88" i="2"/>
  <c r="EMV88" i="2"/>
  <c r="EMW88" i="2"/>
  <c r="EMX88" i="2"/>
  <c r="EMY88" i="2"/>
  <c r="EMZ88" i="2"/>
  <c r="ENA88" i="2"/>
  <c r="ENB88" i="2"/>
  <c r="ENC88" i="2"/>
  <c r="END88" i="2"/>
  <c r="ENE88" i="2"/>
  <c r="ENF88" i="2"/>
  <c r="ENG88" i="2"/>
  <c r="ENH88" i="2"/>
  <c r="ENI88" i="2"/>
  <c r="ENJ88" i="2"/>
  <c r="ENK88" i="2"/>
  <c r="ENL88" i="2"/>
  <c r="ENM88" i="2"/>
  <c r="ENN88" i="2"/>
  <c r="ENO88" i="2"/>
  <c r="ENP88" i="2"/>
  <c r="ENQ88" i="2"/>
  <c r="ENR88" i="2"/>
  <c r="ENS88" i="2"/>
  <c r="ENT88" i="2"/>
  <c r="ENU88" i="2"/>
  <c r="ENV88" i="2"/>
  <c r="ENW88" i="2"/>
  <c r="ENX88" i="2"/>
  <c r="ENY88" i="2"/>
  <c r="ENZ88" i="2"/>
  <c r="EOA88" i="2"/>
  <c r="EOB88" i="2"/>
  <c r="EOC88" i="2"/>
  <c r="EOD88" i="2"/>
  <c r="EOE88" i="2"/>
  <c r="EOF88" i="2"/>
  <c r="EOG88" i="2"/>
  <c r="EOH88" i="2"/>
  <c r="EOI88" i="2"/>
  <c r="EOJ88" i="2"/>
  <c r="EOK88" i="2"/>
  <c r="EOL88" i="2"/>
  <c r="EOM88" i="2"/>
  <c r="EON88" i="2"/>
  <c r="EOO88" i="2"/>
  <c r="EOP88" i="2"/>
  <c r="EOQ88" i="2"/>
  <c r="EOR88" i="2"/>
  <c r="EOS88" i="2"/>
  <c r="EOT88" i="2"/>
  <c r="EOU88" i="2"/>
  <c r="EOV88" i="2"/>
  <c r="EOW88" i="2"/>
  <c r="EOX88" i="2"/>
  <c r="EOY88" i="2"/>
  <c r="EOZ88" i="2"/>
  <c r="EPA88" i="2"/>
  <c r="EPB88" i="2"/>
  <c r="EPC88" i="2"/>
  <c r="EPD88" i="2"/>
  <c r="EPE88" i="2"/>
  <c r="EPF88" i="2"/>
  <c r="EPG88" i="2"/>
  <c r="EPH88" i="2"/>
  <c r="EPI88" i="2"/>
  <c r="EPJ88" i="2"/>
  <c r="EPK88" i="2"/>
  <c r="EPL88" i="2"/>
  <c r="EPM88" i="2"/>
  <c r="EPN88" i="2"/>
  <c r="EPO88" i="2"/>
  <c r="EPP88" i="2"/>
  <c r="EPQ88" i="2"/>
  <c r="EPR88" i="2"/>
  <c r="EPS88" i="2"/>
  <c r="EPT88" i="2"/>
  <c r="EPU88" i="2"/>
  <c r="EPV88" i="2"/>
  <c r="EPW88" i="2"/>
  <c r="EPX88" i="2"/>
  <c r="EPY88" i="2"/>
  <c r="EPZ88" i="2"/>
  <c r="EQA88" i="2"/>
  <c r="EQB88" i="2"/>
  <c r="EQC88" i="2"/>
  <c r="EQD88" i="2"/>
  <c r="EQE88" i="2"/>
  <c r="EQF88" i="2"/>
  <c r="EQG88" i="2"/>
  <c r="EQH88" i="2"/>
  <c r="EQI88" i="2"/>
  <c r="EQJ88" i="2"/>
  <c r="EQK88" i="2"/>
  <c r="EQL88" i="2"/>
  <c r="EQM88" i="2"/>
  <c r="EQN88" i="2"/>
  <c r="EQO88" i="2"/>
  <c r="EQP88" i="2"/>
  <c r="EQQ88" i="2"/>
  <c r="EQR88" i="2"/>
  <c r="EQS88" i="2"/>
  <c r="EQT88" i="2"/>
  <c r="EQU88" i="2"/>
  <c r="EQV88" i="2"/>
  <c r="EQW88" i="2"/>
  <c r="EQX88" i="2"/>
  <c r="EQY88" i="2"/>
  <c r="EQZ88" i="2"/>
  <c r="ERA88" i="2"/>
  <c r="ERB88" i="2"/>
  <c r="ERC88" i="2"/>
  <c r="ERD88" i="2"/>
  <c r="ERE88" i="2"/>
  <c r="ERF88" i="2"/>
  <c r="ERG88" i="2"/>
  <c r="ERH88" i="2"/>
  <c r="ERI88" i="2"/>
  <c r="ERJ88" i="2"/>
  <c r="ERK88" i="2"/>
  <c r="ERL88" i="2"/>
  <c r="ERM88" i="2"/>
  <c r="ERN88" i="2"/>
  <c r="ERO88" i="2"/>
  <c r="ERP88" i="2"/>
  <c r="ERQ88" i="2"/>
  <c r="ERR88" i="2"/>
  <c r="ERS88" i="2"/>
  <c r="ERT88" i="2"/>
  <c r="ERU88" i="2"/>
  <c r="ERV88" i="2"/>
  <c r="ERW88" i="2"/>
  <c r="ERX88" i="2"/>
  <c r="ERY88" i="2"/>
  <c r="ERZ88" i="2"/>
  <c r="ESA88" i="2"/>
  <c r="ESB88" i="2"/>
  <c r="ESC88" i="2"/>
  <c r="ESD88" i="2"/>
  <c r="ESE88" i="2"/>
  <c r="ESF88" i="2"/>
  <c r="ESG88" i="2"/>
  <c r="ESH88" i="2"/>
  <c r="ESI88" i="2"/>
  <c r="ESJ88" i="2"/>
  <c r="ESK88" i="2"/>
  <c r="ESL88" i="2"/>
  <c r="ESM88" i="2"/>
  <c r="ESN88" i="2"/>
  <c r="ESO88" i="2"/>
  <c r="ESP88" i="2"/>
  <c r="ESQ88" i="2"/>
  <c r="ESR88" i="2"/>
  <c r="ESS88" i="2"/>
  <c r="EST88" i="2"/>
  <c r="ESU88" i="2"/>
  <c r="ESV88" i="2"/>
  <c r="ESW88" i="2"/>
  <c r="ESX88" i="2"/>
  <c r="ESY88" i="2"/>
  <c r="ESZ88" i="2"/>
  <c r="ETA88" i="2"/>
  <c r="ETB88" i="2"/>
  <c r="ETC88" i="2"/>
  <c r="ETD88" i="2"/>
  <c r="ETE88" i="2"/>
  <c r="ETF88" i="2"/>
  <c r="ETG88" i="2"/>
  <c r="ETH88" i="2"/>
  <c r="ETI88" i="2"/>
  <c r="ETJ88" i="2"/>
  <c r="ETK88" i="2"/>
  <c r="ETL88" i="2"/>
  <c r="ETM88" i="2"/>
  <c r="ETN88" i="2"/>
  <c r="ETO88" i="2"/>
  <c r="ETP88" i="2"/>
  <c r="ETQ88" i="2"/>
  <c r="ETR88" i="2"/>
  <c r="ETS88" i="2"/>
  <c r="ETT88" i="2"/>
  <c r="ETU88" i="2"/>
  <c r="ETV88" i="2"/>
  <c r="ETW88" i="2"/>
  <c r="ETX88" i="2"/>
  <c r="ETY88" i="2"/>
  <c r="ETZ88" i="2"/>
  <c r="EUA88" i="2"/>
  <c r="EUB88" i="2"/>
  <c r="EUC88" i="2"/>
  <c r="EUD88" i="2"/>
  <c r="EUE88" i="2"/>
  <c r="EUF88" i="2"/>
  <c r="EUG88" i="2"/>
  <c r="EUH88" i="2"/>
  <c r="EUI88" i="2"/>
  <c r="EUJ88" i="2"/>
  <c r="EUK88" i="2"/>
  <c r="EUL88" i="2"/>
  <c r="EUM88" i="2"/>
  <c r="EUN88" i="2"/>
  <c r="EUO88" i="2"/>
  <c r="EUP88" i="2"/>
  <c r="EUQ88" i="2"/>
  <c r="EUR88" i="2"/>
  <c r="EUS88" i="2"/>
  <c r="EUT88" i="2"/>
  <c r="EUU88" i="2"/>
  <c r="EUV88" i="2"/>
  <c r="EUW88" i="2"/>
  <c r="EUX88" i="2"/>
  <c r="EUY88" i="2"/>
  <c r="EUZ88" i="2"/>
  <c r="EVA88" i="2"/>
  <c r="EVB88" i="2"/>
  <c r="EVC88" i="2"/>
  <c r="EVD88" i="2"/>
  <c r="EVE88" i="2"/>
  <c r="EVF88" i="2"/>
  <c r="EVG88" i="2"/>
  <c r="EVH88" i="2"/>
  <c r="EVI88" i="2"/>
  <c r="EVJ88" i="2"/>
  <c r="EVK88" i="2"/>
  <c r="EVL88" i="2"/>
  <c r="EVM88" i="2"/>
  <c r="EVN88" i="2"/>
  <c r="EVO88" i="2"/>
  <c r="EVP88" i="2"/>
  <c r="EVQ88" i="2"/>
  <c r="EVR88" i="2"/>
  <c r="EVS88" i="2"/>
  <c r="EVT88" i="2"/>
  <c r="EVU88" i="2"/>
  <c r="EVV88" i="2"/>
  <c r="EVW88" i="2"/>
  <c r="EVX88" i="2"/>
  <c r="EVY88" i="2"/>
  <c r="EVZ88" i="2"/>
  <c r="EWA88" i="2"/>
  <c r="EWB88" i="2"/>
  <c r="EWC88" i="2"/>
  <c r="EWD88" i="2"/>
  <c r="EWE88" i="2"/>
  <c r="EWF88" i="2"/>
  <c r="EWG88" i="2"/>
  <c r="EWH88" i="2"/>
  <c r="EWI88" i="2"/>
  <c r="EWJ88" i="2"/>
  <c r="EWK88" i="2"/>
  <c r="EWL88" i="2"/>
  <c r="EWM88" i="2"/>
  <c r="EWN88" i="2"/>
  <c r="EWO88" i="2"/>
  <c r="EWP88" i="2"/>
  <c r="EWQ88" i="2"/>
  <c r="EWR88" i="2"/>
  <c r="EWS88" i="2"/>
  <c r="EWT88" i="2"/>
  <c r="EWU88" i="2"/>
  <c r="EWV88" i="2"/>
  <c r="EWW88" i="2"/>
  <c r="EWX88" i="2"/>
  <c r="EWY88" i="2"/>
  <c r="EWZ88" i="2"/>
  <c r="EXA88" i="2"/>
  <c r="EXB88" i="2"/>
  <c r="EXC88" i="2"/>
  <c r="EXD88" i="2"/>
  <c r="EXE88" i="2"/>
  <c r="EXF88" i="2"/>
  <c r="EXG88" i="2"/>
  <c r="EXH88" i="2"/>
  <c r="EXI88" i="2"/>
  <c r="EXJ88" i="2"/>
  <c r="EXK88" i="2"/>
  <c r="EXL88" i="2"/>
  <c r="EXM88" i="2"/>
  <c r="EXN88" i="2"/>
  <c r="EXO88" i="2"/>
  <c r="EXP88" i="2"/>
  <c r="EXQ88" i="2"/>
  <c r="EXR88" i="2"/>
  <c r="EXS88" i="2"/>
  <c r="EXT88" i="2"/>
  <c r="EXU88" i="2"/>
  <c r="EXV88" i="2"/>
  <c r="EXW88" i="2"/>
  <c r="EXX88" i="2"/>
  <c r="EXY88" i="2"/>
  <c r="EXZ88" i="2"/>
  <c r="EYA88" i="2"/>
  <c r="EYB88" i="2"/>
  <c r="EYC88" i="2"/>
  <c r="EYD88" i="2"/>
  <c r="EYE88" i="2"/>
  <c r="EYF88" i="2"/>
  <c r="EYG88" i="2"/>
  <c r="EYH88" i="2"/>
  <c r="EYI88" i="2"/>
  <c r="EYJ88" i="2"/>
  <c r="EYK88" i="2"/>
  <c r="EYL88" i="2"/>
  <c r="EYM88" i="2"/>
  <c r="EYN88" i="2"/>
  <c r="EYO88" i="2"/>
  <c r="EYP88" i="2"/>
  <c r="EYQ88" i="2"/>
  <c r="EYR88" i="2"/>
  <c r="EYS88" i="2"/>
  <c r="EYT88" i="2"/>
  <c r="EYU88" i="2"/>
  <c r="EYV88" i="2"/>
  <c r="EYW88" i="2"/>
  <c r="EYX88" i="2"/>
  <c r="EYY88" i="2"/>
  <c r="EYZ88" i="2"/>
  <c r="EZA88" i="2"/>
  <c r="EZB88" i="2"/>
  <c r="EZC88" i="2"/>
  <c r="EZD88" i="2"/>
  <c r="EZE88" i="2"/>
  <c r="EZF88" i="2"/>
  <c r="EZG88" i="2"/>
  <c r="EZH88" i="2"/>
  <c r="EZI88" i="2"/>
  <c r="EZJ88" i="2"/>
  <c r="EZK88" i="2"/>
  <c r="EZL88" i="2"/>
  <c r="EZM88" i="2"/>
  <c r="EZN88" i="2"/>
  <c r="EZO88" i="2"/>
  <c r="EZP88" i="2"/>
  <c r="EZQ88" i="2"/>
  <c r="EZR88" i="2"/>
  <c r="EZS88" i="2"/>
  <c r="EZT88" i="2"/>
  <c r="EZU88" i="2"/>
  <c r="EZV88" i="2"/>
  <c r="EZW88" i="2"/>
  <c r="EZX88" i="2"/>
  <c r="EZY88" i="2"/>
  <c r="EZZ88" i="2"/>
  <c r="FAA88" i="2"/>
  <c r="FAB88" i="2"/>
  <c r="FAC88" i="2"/>
  <c r="FAD88" i="2"/>
  <c r="FAE88" i="2"/>
  <c r="FAF88" i="2"/>
  <c r="FAG88" i="2"/>
  <c r="FAH88" i="2"/>
  <c r="FAI88" i="2"/>
  <c r="FAJ88" i="2"/>
  <c r="FAK88" i="2"/>
  <c r="FAL88" i="2"/>
  <c r="FAM88" i="2"/>
  <c r="FAN88" i="2"/>
  <c r="FAO88" i="2"/>
  <c r="FAP88" i="2"/>
  <c r="FAQ88" i="2"/>
  <c r="FAR88" i="2"/>
  <c r="FAS88" i="2"/>
  <c r="FAT88" i="2"/>
  <c r="FAU88" i="2"/>
  <c r="FAV88" i="2"/>
  <c r="FAW88" i="2"/>
  <c r="FAX88" i="2"/>
  <c r="FAY88" i="2"/>
  <c r="FAZ88" i="2"/>
  <c r="FBA88" i="2"/>
  <c r="FBB88" i="2"/>
  <c r="FBC88" i="2"/>
  <c r="FBD88" i="2"/>
  <c r="FBE88" i="2"/>
  <c r="FBF88" i="2"/>
  <c r="FBG88" i="2"/>
  <c r="FBH88" i="2"/>
  <c r="FBI88" i="2"/>
  <c r="FBJ88" i="2"/>
  <c r="FBK88" i="2"/>
  <c r="FBL88" i="2"/>
  <c r="FBM88" i="2"/>
  <c r="FBN88" i="2"/>
  <c r="FBO88" i="2"/>
  <c r="FBP88" i="2"/>
  <c r="FBQ88" i="2"/>
  <c r="FBR88" i="2"/>
  <c r="FBS88" i="2"/>
  <c r="FBT88" i="2"/>
  <c r="FBU88" i="2"/>
  <c r="FBV88" i="2"/>
  <c r="FBW88" i="2"/>
  <c r="FBX88" i="2"/>
  <c r="FBY88" i="2"/>
  <c r="FBZ88" i="2"/>
  <c r="FCA88" i="2"/>
  <c r="FCB88" i="2"/>
  <c r="FCC88" i="2"/>
  <c r="FCD88" i="2"/>
  <c r="FCE88" i="2"/>
  <c r="FCF88" i="2"/>
  <c r="FCG88" i="2"/>
  <c r="FCH88" i="2"/>
  <c r="FCI88" i="2"/>
  <c r="FCJ88" i="2"/>
  <c r="FCK88" i="2"/>
  <c r="FCL88" i="2"/>
  <c r="FCM88" i="2"/>
  <c r="FCN88" i="2"/>
  <c r="FCO88" i="2"/>
  <c r="FCP88" i="2"/>
  <c r="FCQ88" i="2"/>
  <c r="FCR88" i="2"/>
  <c r="FCS88" i="2"/>
  <c r="FCT88" i="2"/>
  <c r="FCU88" i="2"/>
  <c r="FCV88" i="2"/>
  <c r="FCW88" i="2"/>
  <c r="FCX88" i="2"/>
  <c r="FCY88" i="2"/>
  <c r="FCZ88" i="2"/>
  <c r="FDA88" i="2"/>
  <c r="FDB88" i="2"/>
  <c r="FDC88" i="2"/>
  <c r="FDD88" i="2"/>
  <c r="FDE88" i="2"/>
  <c r="FDF88" i="2"/>
  <c r="FDG88" i="2"/>
  <c r="FDH88" i="2"/>
  <c r="FDI88" i="2"/>
  <c r="FDJ88" i="2"/>
  <c r="FDK88" i="2"/>
  <c r="FDL88" i="2"/>
  <c r="FDM88" i="2"/>
  <c r="FDN88" i="2"/>
  <c r="FDO88" i="2"/>
  <c r="FDP88" i="2"/>
  <c r="FDQ88" i="2"/>
  <c r="FDR88" i="2"/>
  <c r="FDS88" i="2"/>
  <c r="FDT88" i="2"/>
  <c r="FDU88" i="2"/>
  <c r="FDV88" i="2"/>
  <c r="FDW88" i="2"/>
  <c r="FDX88" i="2"/>
  <c r="FDY88" i="2"/>
  <c r="FDZ88" i="2"/>
  <c r="FEA88" i="2"/>
  <c r="FEB88" i="2"/>
  <c r="FEC88" i="2"/>
  <c r="FED88" i="2"/>
  <c r="FEE88" i="2"/>
  <c r="FEF88" i="2"/>
  <c r="FEG88" i="2"/>
  <c r="FEH88" i="2"/>
  <c r="FEI88" i="2"/>
  <c r="FEJ88" i="2"/>
  <c r="FEK88" i="2"/>
  <c r="FEL88" i="2"/>
  <c r="FEM88" i="2"/>
  <c r="FEN88" i="2"/>
  <c r="FEO88" i="2"/>
  <c r="FEP88" i="2"/>
  <c r="FEQ88" i="2"/>
  <c r="FER88" i="2"/>
  <c r="FES88" i="2"/>
  <c r="FET88" i="2"/>
  <c r="FEU88" i="2"/>
  <c r="FEV88" i="2"/>
  <c r="FEW88" i="2"/>
  <c r="FEX88" i="2"/>
  <c r="FEY88" i="2"/>
  <c r="FEZ88" i="2"/>
  <c r="FFA88" i="2"/>
  <c r="FFB88" i="2"/>
  <c r="FFC88" i="2"/>
  <c r="FFD88" i="2"/>
  <c r="FFE88" i="2"/>
  <c r="FFF88" i="2"/>
  <c r="FFG88" i="2"/>
  <c r="FFH88" i="2"/>
  <c r="FFI88" i="2"/>
  <c r="FFJ88" i="2"/>
  <c r="FFK88" i="2"/>
  <c r="FFL88" i="2"/>
  <c r="FFM88" i="2"/>
  <c r="FFN88" i="2"/>
  <c r="FFO88" i="2"/>
  <c r="FFP88" i="2"/>
  <c r="FFQ88" i="2"/>
  <c r="FFR88" i="2"/>
  <c r="FFS88" i="2"/>
  <c r="FFT88" i="2"/>
  <c r="FFU88" i="2"/>
  <c r="FFV88" i="2"/>
  <c r="FFW88" i="2"/>
  <c r="FFX88" i="2"/>
  <c r="FFY88" i="2"/>
  <c r="FFZ88" i="2"/>
  <c r="FGA88" i="2"/>
  <c r="FGB88" i="2"/>
  <c r="FGC88" i="2"/>
  <c r="FGD88" i="2"/>
  <c r="FGE88" i="2"/>
  <c r="FGF88" i="2"/>
  <c r="FGG88" i="2"/>
  <c r="FGH88" i="2"/>
  <c r="FGI88" i="2"/>
  <c r="FGJ88" i="2"/>
  <c r="FGK88" i="2"/>
  <c r="FGL88" i="2"/>
  <c r="FGM88" i="2"/>
  <c r="FGN88" i="2"/>
  <c r="FGO88" i="2"/>
  <c r="FGP88" i="2"/>
  <c r="FGQ88" i="2"/>
  <c r="FGR88" i="2"/>
  <c r="FGS88" i="2"/>
  <c r="FGT88" i="2"/>
  <c r="FGU88" i="2"/>
  <c r="FGV88" i="2"/>
  <c r="FGW88" i="2"/>
  <c r="FGX88" i="2"/>
  <c r="FGY88" i="2"/>
  <c r="FGZ88" i="2"/>
  <c r="FHA88" i="2"/>
  <c r="FHB88" i="2"/>
  <c r="FHC88" i="2"/>
  <c r="FHD88" i="2"/>
  <c r="FHE88" i="2"/>
  <c r="FHF88" i="2"/>
  <c r="FHG88" i="2"/>
  <c r="FHH88" i="2"/>
  <c r="FHI88" i="2"/>
  <c r="FHJ88" i="2"/>
  <c r="FHK88" i="2"/>
  <c r="FHL88" i="2"/>
  <c r="FHM88" i="2"/>
  <c r="FHN88" i="2"/>
  <c r="FHO88" i="2"/>
  <c r="FHP88" i="2"/>
  <c r="FHQ88" i="2"/>
  <c r="FHR88" i="2"/>
  <c r="FHS88" i="2"/>
  <c r="FHT88" i="2"/>
  <c r="FHU88" i="2"/>
  <c r="FHV88" i="2"/>
  <c r="FHW88" i="2"/>
  <c r="FHX88" i="2"/>
  <c r="FHY88" i="2"/>
  <c r="FHZ88" i="2"/>
  <c r="FIA88" i="2"/>
  <c r="FIB88" i="2"/>
  <c r="FIC88" i="2"/>
  <c r="FID88" i="2"/>
  <c r="FIE88" i="2"/>
  <c r="FIF88" i="2"/>
  <c r="FIG88" i="2"/>
  <c r="FIH88" i="2"/>
  <c r="FII88" i="2"/>
  <c r="FIJ88" i="2"/>
  <c r="FIK88" i="2"/>
  <c r="FIL88" i="2"/>
  <c r="FIM88" i="2"/>
  <c r="FIN88" i="2"/>
  <c r="FIO88" i="2"/>
  <c r="FIP88" i="2"/>
  <c r="FIQ88" i="2"/>
  <c r="FIR88" i="2"/>
  <c r="FIS88" i="2"/>
  <c r="FIT88" i="2"/>
  <c r="FIU88" i="2"/>
  <c r="FIV88" i="2"/>
  <c r="FIW88" i="2"/>
  <c r="FIX88" i="2"/>
  <c r="FIY88" i="2"/>
  <c r="FIZ88" i="2"/>
  <c r="FJA88" i="2"/>
  <c r="FJB88" i="2"/>
  <c r="FJC88" i="2"/>
  <c r="FJD88" i="2"/>
  <c r="FJE88" i="2"/>
  <c r="FJF88" i="2"/>
  <c r="FJG88" i="2"/>
  <c r="FJH88" i="2"/>
  <c r="FJI88" i="2"/>
  <c r="FJJ88" i="2"/>
  <c r="FJK88" i="2"/>
  <c r="FJL88" i="2"/>
  <c r="FJM88" i="2"/>
  <c r="FJN88" i="2"/>
  <c r="FJO88" i="2"/>
  <c r="FJP88" i="2"/>
  <c r="FJQ88" i="2"/>
  <c r="FJR88" i="2"/>
  <c r="FJS88" i="2"/>
  <c r="FJT88" i="2"/>
  <c r="FJU88" i="2"/>
  <c r="FJV88" i="2"/>
  <c r="FJW88" i="2"/>
  <c r="FJX88" i="2"/>
  <c r="FJY88" i="2"/>
  <c r="FJZ88" i="2"/>
  <c r="FKA88" i="2"/>
  <c r="FKB88" i="2"/>
  <c r="FKC88" i="2"/>
  <c r="FKD88" i="2"/>
  <c r="FKE88" i="2"/>
  <c r="FKF88" i="2"/>
  <c r="FKG88" i="2"/>
  <c r="FKH88" i="2"/>
  <c r="FKI88" i="2"/>
  <c r="FKJ88" i="2"/>
  <c r="FKK88" i="2"/>
  <c r="FKL88" i="2"/>
  <c r="FKM88" i="2"/>
  <c r="FKN88" i="2"/>
  <c r="FKO88" i="2"/>
  <c r="FKP88" i="2"/>
  <c r="FKQ88" i="2"/>
  <c r="FKR88" i="2"/>
  <c r="FKS88" i="2"/>
  <c r="FKT88" i="2"/>
  <c r="FKU88" i="2"/>
  <c r="FKV88" i="2"/>
  <c r="FKW88" i="2"/>
  <c r="FKX88" i="2"/>
  <c r="FKY88" i="2"/>
  <c r="FKZ88" i="2"/>
  <c r="FLA88" i="2"/>
  <c r="FLB88" i="2"/>
  <c r="FLC88" i="2"/>
  <c r="FLD88" i="2"/>
  <c r="FLE88" i="2"/>
  <c r="FLF88" i="2"/>
  <c r="FLG88" i="2"/>
  <c r="FLH88" i="2"/>
  <c r="FLI88" i="2"/>
  <c r="FLJ88" i="2"/>
  <c r="FLK88" i="2"/>
  <c r="FLL88" i="2"/>
  <c r="FLM88" i="2"/>
  <c r="FLN88" i="2"/>
  <c r="FLO88" i="2"/>
  <c r="FLP88" i="2"/>
  <c r="FLQ88" i="2"/>
  <c r="FLR88" i="2"/>
  <c r="FLS88" i="2"/>
  <c r="FLT88" i="2"/>
  <c r="FLU88" i="2"/>
  <c r="FLV88" i="2"/>
  <c r="FLW88" i="2"/>
  <c r="FLX88" i="2"/>
  <c r="FLY88" i="2"/>
  <c r="FLZ88" i="2"/>
  <c r="FMA88" i="2"/>
  <c r="FMB88" i="2"/>
  <c r="FMC88" i="2"/>
  <c r="FMD88" i="2"/>
  <c r="FME88" i="2"/>
  <c r="FMF88" i="2"/>
  <c r="FMG88" i="2"/>
  <c r="FMH88" i="2"/>
  <c r="FMI88" i="2"/>
  <c r="FMJ88" i="2"/>
  <c r="FMK88" i="2"/>
  <c r="FML88" i="2"/>
  <c r="FMM88" i="2"/>
  <c r="FMN88" i="2"/>
  <c r="FMO88" i="2"/>
  <c r="FMP88" i="2"/>
  <c r="FMQ88" i="2"/>
  <c r="FMR88" i="2"/>
  <c r="FMS88" i="2"/>
  <c r="FMT88" i="2"/>
  <c r="FMU88" i="2"/>
  <c r="FMV88" i="2"/>
  <c r="FMW88" i="2"/>
  <c r="FMX88" i="2"/>
  <c r="FMY88" i="2"/>
  <c r="FMZ88" i="2"/>
  <c r="FNA88" i="2"/>
  <c r="FNB88" i="2"/>
  <c r="FNC88" i="2"/>
  <c r="FND88" i="2"/>
  <c r="FNE88" i="2"/>
  <c r="FNF88" i="2"/>
  <c r="FNG88" i="2"/>
  <c r="FNH88" i="2"/>
  <c r="FNI88" i="2"/>
  <c r="FNJ88" i="2"/>
  <c r="FNK88" i="2"/>
  <c r="FNL88" i="2"/>
  <c r="FNM88" i="2"/>
  <c r="FNN88" i="2"/>
  <c r="FNO88" i="2"/>
  <c r="FNP88" i="2"/>
  <c r="FNQ88" i="2"/>
  <c r="FNR88" i="2"/>
  <c r="FNS88" i="2"/>
  <c r="FNT88" i="2"/>
  <c r="FNU88" i="2"/>
  <c r="FNV88" i="2"/>
  <c r="FNW88" i="2"/>
  <c r="FNX88" i="2"/>
  <c r="FNY88" i="2"/>
  <c r="FNZ88" i="2"/>
  <c r="FOA88" i="2"/>
  <c r="FOB88" i="2"/>
  <c r="FOC88" i="2"/>
  <c r="FOD88" i="2"/>
  <c r="FOE88" i="2"/>
  <c r="FOF88" i="2"/>
  <c r="FOG88" i="2"/>
  <c r="FOH88" i="2"/>
  <c r="FOI88" i="2"/>
  <c r="FOJ88" i="2"/>
  <c r="FOK88" i="2"/>
  <c r="FOL88" i="2"/>
  <c r="FOM88" i="2"/>
  <c r="FON88" i="2"/>
  <c r="FOO88" i="2"/>
  <c r="FOP88" i="2"/>
  <c r="FOQ88" i="2"/>
  <c r="FOR88" i="2"/>
  <c r="FOS88" i="2"/>
  <c r="FOT88" i="2"/>
  <c r="FOU88" i="2"/>
  <c r="FOV88" i="2"/>
  <c r="FOW88" i="2"/>
  <c r="FOX88" i="2"/>
  <c r="FOY88" i="2"/>
  <c r="FOZ88" i="2"/>
  <c r="FPA88" i="2"/>
  <c r="FPB88" i="2"/>
  <c r="FPC88" i="2"/>
  <c r="FPD88" i="2"/>
  <c r="FPE88" i="2"/>
  <c r="FPF88" i="2"/>
  <c r="FPG88" i="2"/>
  <c r="FPH88" i="2"/>
  <c r="FPI88" i="2"/>
  <c r="FPJ88" i="2"/>
  <c r="FPK88" i="2"/>
  <c r="FPL88" i="2"/>
  <c r="FPM88" i="2"/>
  <c r="FPN88" i="2"/>
  <c r="FPO88" i="2"/>
  <c r="FPP88" i="2"/>
  <c r="FPQ88" i="2"/>
  <c r="FPR88" i="2"/>
  <c r="FPS88" i="2"/>
  <c r="FPT88" i="2"/>
  <c r="FPU88" i="2"/>
  <c r="FPV88" i="2"/>
  <c r="FPW88" i="2"/>
  <c r="FPX88" i="2"/>
  <c r="FPY88" i="2"/>
  <c r="FPZ88" i="2"/>
  <c r="FQA88" i="2"/>
  <c r="FQB88" i="2"/>
  <c r="FQC88" i="2"/>
  <c r="FQD88" i="2"/>
  <c r="FQE88" i="2"/>
  <c r="FQF88" i="2"/>
  <c r="FQG88" i="2"/>
  <c r="FQH88" i="2"/>
  <c r="FQI88" i="2"/>
  <c r="FQJ88" i="2"/>
  <c r="FQK88" i="2"/>
  <c r="FQL88" i="2"/>
  <c r="FQM88" i="2"/>
  <c r="FQN88" i="2"/>
  <c r="FQO88" i="2"/>
  <c r="FQP88" i="2"/>
  <c r="FQQ88" i="2"/>
  <c r="FQR88" i="2"/>
  <c r="FQS88" i="2"/>
  <c r="FQT88" i="2"/>
  <c r="FQU88" i="2"/>
  <c r="FQV88" i="2"/>
  <c r="FQW88" i="2"/>
  <c r="FQX88" i="2"/>
  <c r="FQY88" i="2"/>
  <c r="FQZ88" i="2"/>
  <c r="FRA88" i="2"/>
  <c r="FRB88" i="2"/>
  <c r="FRC88" i="2"/>
  <c r="FRD88" i="2"/>
  <c r="FRE88" i="2"/>
  <c r="FRF88" i="2"/>
  <c r="FRG88" i="2"/>
  <c r="FRH88" i="2"/>
  <c r="FRI88" i="2"/>
  <c r="FRJ88" i="2"/>
  <c r="FRK88" i="2"/>
  <c r="FRL88" i="2"/>
  <c r="FRM88" i="2"/>
  <c r="FRN88" i="2"/>
  <c r="FRO88" i="2"/>
  <c r="FRP88" i="2"/>
  <c r="FRQ88" i="2"/>
  <c r="FRR88" i="2"/>
  <c r="FRS88" i="2"/>
  <c r="FRT88" i="2"/>
  <c r="FRU88" i="2"/>
  <c r="FRV88" i="2"/>
  <c r="FRW88" i="2"/>
  <c r="FRX88" i="2"/>
  <c r="FRY88" i="2"/>
  <c r="FRZ88" i="2"/>
  <c r="FSA88" i="2"/>
  <c r="FSB88" i="2"/>
  <c r="FSC88" i="2"/>
  <c r="FSD88" i="2"/>
  <c r="FSE88" i="2"/>
  <c r="FSF88" i="2"/>
  <c r="FSG88" i="2"/>
  <c r="FSH88" i="2"/>
  <c r="FSI88" i="2"/>
  <c r="FSJ88" i="2"/>
  <c r="FSK88" i="2"/>
  <c r="FSL88" i="2"/>
  <c r="FSM88" i="2"/>
  <c r="FSN88" i="2"/>
  <c r="FSO88" i="2"/>
  <c r="FSP88" i="2"/>
  <c r="FSQ88" i="2"/>
  <c r="FSR88" i="2"/>
  <c r="FSS88" i="2"/>
  <c r="FST88" i="2"/>
  <c r="FSU88" i="2"/>
  <c r="FSV88" i="2"/>
  <c r="FSW88" i="2"/>
  <c r="FSX88" i="2"/>
  <c r="FSY88" i="2"/>
  <c r="FSZ88" i="2"/>
  <c r="FTA88" i="2"/>
  <c r="FTB88" i="2"/>
  <c r="FTC88" i="2"/>
  <c r="FTD88" i="2"/>
  <c r="FTE88" i="2"/>
  <c r="FTF88" i="2"/>
  <c r="FTG88" i="2"/>
  <c r="FTH88" i="2"/>
  <c r="FTI88" i="2"/>
  <c r="FTJ88" i="2"/>
  <c r="FTK88" i="2"/>
  <c r="FTL88" i="2"/>
  <c r="FTM88" i="2"/>
  <c r="FTN88" i="2"/>
  <c r="FTO88" i="2"/>
  <c r="FTP88" i="2"/>
  <c r="FTQ88" i="2"/>
  <c r="FTR88" i="2"/>
  <c r="FTS88" i="2"/>
  <c r="FTT88" i="2"/>
  <c r="FTU88" i="2"/>
  <c r="FTV88" i="2"/>
  <c r="FTW88" i="2"/>
  <c r="FTX88" i="2"/>
  <c r="FTY88" i="2"/>
  <c r="FTZ88" i="2"/>
  <c r="FUA88" i="2"/>
  <c r="FUB88" i="2"/>
  <c r="FUC88" i="2"/>
  <c r="FUD88" i="2"/>
  <c r="FUE88" i="2"/>
  <c r="FUF88" i="2"/>
  <c r="FUG88" i="2"/>
  <c r="FUH88" i="2"/>
  <c r="FUI88" i="2"/>
  <c r="FUJ88" i="2"/>
  <c r="FUK88" i="2"/>
  <c r="FUL88" i="2"/>
  <c r="FUM88" i="2"/>
  <c r="FUN88" i="2"/>
  <c r="FUO88" i="2"/>
  <c r="FUP88" i="2"/>
  <c r="FUQ88" i="2"/>
  <c r="FUR88" i="2"/>
  <c r="FUS88" i="2"/>
  <c r="FUT88" i="2"/>
  <c r="FUU88" i="2"/>
  <c r="FUV88" i="2"/>
  <c r="FUW88" i="2"/>
  <c r="FUX88" i="2"/>
  <c r="FUY88" i="2"/>
  <c r="FUZ88" i="2"/>
  <c r="FVA88" i="2"/>
  <c r="FVB88" i="2"/>
  <c r="FVC88" i="2"/>
  <c r="FVD88" i="2"/>
  <c r="FVE88" i="2"/>
  <c r="FVF88" i="2"/>
  <c r="FVG88" i="2"/>
  <c r="FVH88" i="2"/>
  <c r="FVI88" i="2"/>
  <c r="FVJ88" i="2"/>
  <c r="FVK88" i="2"/>
  <c r="FVL88" i="2"/>
  <c r="FVM88" i="2"/>
  <c r="FVN88" i="2"/>
  <c r="FVO88" i="2"/>
  <c r="FVP88" i="2"/>
  <c r="FVQ88" i="2"/>
  <c r="FVR88" i="2"/>
  <c r="FVS88" i="2"/>
  <c r="FVT88" i="2"/>
  <c r="FVU88" i="2"/>
  <c r="FVV88" i="2"/>
  <c r="FVW88" i="2"/>
  <c r="FVX88" i="2"/>
  <c r="FVY88" i="2"/>
  <c r="FVZ88" i="2"/>
  <c r="FWA88" i="2"/>
  <c r="FWB88" i="2"/>
  <c r="FWC88" i="2"/>
  <c r="FWD88" i="2"/>
  <c r="FWE88" i="2"/>
  <c r="FWF88" i="2"/>
  <c r="FWG88" i="2"/>
  <c r="FWH88" i="2"/>
  <c r="FWI88" i="2"/>
  <c r="FWJ88" i="2"/>
  <c r="FWK88" i="2"/>
  <c r="FWL88" i="2"/>
  <c r="FWM88" i="2"/>
  <c r="FWN88" i="2"/>
  <c r="FWO88" i="2"/>
  <c r="FWP88" i="2"/>
  <c r="FWQ88" i="2"/>
  <c r="FWR88" i="2"/>
  <c r="FWS88" i="2"/>
  <c r="FWT88" i="2"/>
  <c r="FWU88" i="2"/>
  <c r="FWV88" i="2"/>
  <c r="FWW88" i="2"/>
  <c r="FWX88" i="2"/>
  <c r="FWY88" i="2"/>
  <c r="FWZ88" i="2"/>
  <c r="FXA88" i="2"/>
  <c r="FXB88" i="2"/>
  <c r="FXC88" i="2"/>
  <c r="FXD88" i="2"/>
  <c r="FXE88" i="2"/>
  <c r="FXF88" i="2"/>
  <c r="FXG88" i="2"/>
  <c r="FXH88" i="2"/>
  <c r="FXI88" i="2"/>
  <c r="FXJ88" i="2"/>
  <c r="FXK88" i="2"/>
  <c r="FXL88" i="2"/>
  <c r="FXM88" i="2"/>
  <c r="FXN88" i="2"/>
  <c r="FXO88" i="2"/>
  <c r="FXP88" i="2"/>
  <c r="FXQ88" i="2"/>
  <c r="FXR88" i="2"/>
  <c r="FXS88" i="2"/>
  <c r="FXT88" i="2"/>
  <c r="FXU88" i="2"/>
  <c r="FXV88" i="2"/>
  <c r="FXW88" i="2"/>
  <c r="FXX88" i="2"/>
  <c r="FXY88" i="2"/>
  <c r="FXZ88" i="2"/>
  <c r="FYA88" i="2"/>
  <c r="FYB88" i="2"/>
  <c r="FYC88" i="2"/>
  <c r="FYD88" i="2"/>
  <c r="FYE88" i="2"/>
  <c r="FYF88" i="2"/>
  <c r="FYG88" i="2"/>
  <c r="FYH88" i="2"/>
  <c r="FYI88" i="2"/>
  <c r="FYJ88" i="2"/>
  <c r="FYK88" i="2"/>
  <c r="FYL88" i="2"/>
  <c r="FYM88" i="2"/>
  <c r="FYN88" i="2"/>
  <c r="FYO88" i="2"/>
  <c r="FYP88" i="2"/>
  <c r="FYQ88" i="2"/>
  <c r="FYR88" i="2"/>
  <c r="FYS88" i="2"/>
  <c r="FYT88" i="2"/>
  <c r="FYU88" i="2"/>
  <c r="FYV88" i="2"/>
  <c r="FYW88" i="2"/>
  <c r="FYX88" i="2"/>
  <c r="FYY88" i="2"/>
  <c r="FYZ88" i="2"/>
  <c r="FZA88" i="2"/>
  <c r="FZB88" i="2"/>
  <c r="FZC88" i="2"/>
  <c r="FZD88" i="2"/>
  <c r="FZE88" i="2"/>
  <c r="FZF88" i="2"/>
  <c r="FZG88" i="2"/>
  <c r="FZH88" i="2"/>
  <c r="FZI88" i="2"/>
  <c r="FZJ88" i="2"/>
  <c r="FZK88" i="2"/>
  <c r="FZL88" i="2"/>
  <c r="FZM88" i="2"/>
  <c r="FZN88" i="2"/>
  <c r="FZO88" i="2"/>
  <c r="FZP88" i="2"/>
  <c r="FZQ88" i="2"/>
  <c r="FZR88" i="2"/>
  <c r="FZS88" i="2"/>
  <c r="FZT88" i="2"/>
  <c r="FZU88" i="2"/>
  <c r="FZV88" i="2"/>
  <c r="FZW88" i="2"/>
  <c r="FZX88" i="2"/>
  <c r="FZY88" i="2"/>
  <c r="FZZ88" i="2"/>
  <c r="GAA88" i="2"/>
  <c r="GAB88" i="2"/>
  <c r="GAC88" i="2"/>
  <c r="GAD88" i="2"/>
  <c r="GAE88" i="2"/>
  <c r="GAF88" i="2"/>
  <c r="GAG88" i="2"/>
  <c r="GAH88" i="2"/>
  <c r="GAI88" i="2"/>
  <c r="GAJ88" i="2"/>
  <c r="GAK88" i="2"/>
  <c r="GAL88" i="2"/>
  <c r="GAM88" i="2"/>
  <c r="GAN88" i="2"/>
  <c r="GAO88" i="2"/>
  <c r="GAP88" i="2"/>
  <c r="GAQ88" i="2"/>
  <c r="GAR88" i="2"/>
  <c r="GAS88" i="2"/>
  <c r="GAT88" i="2"/>
  <c r="GAU88" i="2"/>
  <c r="GAV88" i="2"/>
  <c r="GAW88" i="2"/>
  <c r="GAX88" i="2"/>
  <c r="GAY88" i="2"/>
  <c r="GAZ88" i="2"/>
  <c r="GBA88" i="2"/>
  <c r="GBB88" i="2"/>
  <c r="GBC88" i="2"/>
  <c r="GBD88" i="2"/>
  <c r="GBE88" i="2"/>
  <c r="GBF88" i="2"/>
  <c r="GBG88" i="2"/>
  <c r="GBH88" i="2"/>
  <c r="GBI88" i="2"/>
  <c r="GBJ88" i="2"/>
  <c r="GBK88" i="2"/>
  <c r="GBL88" i="2"/>
  <c r="GBM88" i="2"/>
  <c r="GBN88" i="2"/>
  <c r="GBO88" i="2"/>
  <c r="GBP88" i="2"/>
  <c r="GBQ88" i="2"/>
  <c r="GBR88" i="2"/>
  <c r="GBS88" i="2"/>
  <c r="GBT88" i="2"/>
  <c r="GBU88" i="2"/>
  <c r="GBV88" i="2"/>
  <c r="GBW88" i="2"/>
  <c r="GBX88" i="2"/>
  <c r="GBY88" i="2"/>
  <c r="GBZ88" i="2"/>
  <c r="GCA88" i="2"/>
  <c r="GCB88" i="2"/>
  <c r="GCC88" i="2"/>
  <c r="GCD88" i="2"/>
  <c r="GCE88" i="2"/>
  <c r="GCF88" i="2"/>
  <c r="GCG88" i="2"/>
  <c r="GCH88" i="2"/>
  <c r="GCI88" i="2"/>
  <c r="GCJ88" i="2"/>
  <c r="GCK88" i="2"/>
  <c r="GCL88" i="2"/>
  <c r="GCM88" i="2"/>
  <c r="GCN88" i="2"/>
  <c r="GCO88" i="2"/>
  <c r="GCP88" i="2"/>
  <c r="GCQ88" i="2"/>
  <c r="GCR88" i="2"/>
  <c r="GCS88" i="2"/>
  <c r="GCT88" i="2"/>
  <c r="GCU88" i="2"/>
  <c r="GCV88" i="2"/>
  <c r="GCW88" i="2"/>
  <c r="GCX88" i="2"/>
  <c r="GCY88" i="2"/>
  <c r="GCZ88" i="2"/>
  <c r="GDA88" i="2"/>
  <c r="GDB88" i="2"/>
  <c r="GDC88" i="2"/>
  <c r="GDD88" i="2"/>
  <c r="GDE88" i="2"/>
  <c r="GDF88" i="2"/>
  <c r="GDG88" i="2"/>
  <c r="GDH88" i="2"/>
  <c r="GDI88" i="2"/>
  <c r="GDJ88" i="2"/>
  <c r="GDK88" i="2"/>
  <c r="GDL88" i="2"/>
  <c r="GDM88" i="2"/>
  <c r="GDN88" i="2"/>
  <c r="GDO88" i="2"/>
  <c r="GDP88" i="2"/>
  <c r="GDQ88" i="2"/>
  <c r="GDR88" i="2"/>
  <c r="GDS88" i="2"/>
  <c r="GDT88" i="2"/>
  <c r="GDU88" i="2"/>
  <c r="GDV88" i="2"/>
  <c r="GDW88" i="2"/>
  <c r="GDX88" i="2"/>
  <c r="GDY88" i="2"/>
  <c r="GDZ88" i="2"/>
  <c r="GEA88" i="2"/>
  <c r="GEB88" i="2"/>
  <c r="GEC88" i="2"/>
  <c r="GED88" i="2"/>
  <c r="GEE88" i="2"/>
  <c r="GEF88" i="2"/>
  <c r="GEG88" i="2"/>
  <c r="GEH88" i="2"/>
  <c r="GEI88" i="2"/>
  <c r="GEJ88" i="2"/>
  <c r="GEK88" i="2"/>
  <c r="GEL88" i="2"/>
  <c r="GEM88" i="2"/>
  <c r="GEN88" i="2"/>
  <c r="GEO88" i="2"/>
  <c r="GEP88" i="2"/>
  <c r="GEQ88" i="2"/>
  <c r="GER88" i="2"/>
  <c r="GES88" i="2"/>
  <c r="GET88" i="2"/>
  <c r="GEU88" i="2"/>
  <c r="GEV88" i="2"/>
  <c r="GEW88" i="2"/>
  <c r="GEX88" i="2"/>
  <c r="GEY88" i="2"/>
  <c r="GEZ88" i="2"/>
  <c r="GFA88" i="2"/>
  <c r="GFB88" i="2"/>
  <c r="GFC88" i="2"/>
  <c r="GFD88" i="2"/>
  <c r="GFE88" i="2"/>
  <c r="GFF88" i="2"/>
  <c r="GFG88" i="2"/>
  <c r="GFH88" i="2"/>
  <c r="GFI88" i="2"/>
  <c r="GFJ88" i="2"/>
  <c r="GFK88" i="2"/>
  <c r="GFL88" i="2"/>
  <c r="GFM88" i="2"/>
  <c r="GFN88" i="2"/>
  <c r="GFO88" i="2"/>
  <c r="GFP88" i="2"/>
  <c r="GFQ88" i="2"/>
  <c r="GFR88" i="2"/>
  <c r="GFS88" i="2"/>
  <c r="GFT88" i="2"/>
  <c r="GFU88" i="2"/>
  <c r="GFV88" i="2"/>
  <c r="GFW88" i="2"/>
  <c r="GFX88" i="2"/>
  <c r="GFY88" i="2"/>
  <c r="GFZ88" i="2"/>
  <c r="GGA88" i="2"/>
  <c r="GGB88" i="2"/>
  <c r="GGC88" i="2"/>
  <c r="GGD88" i="2"/>
  <c r="GGE88" i="2"/>
  <c r="GGF88" i="2"/>
  <c r="GGG88" i="2"/>
  <c r="GGH88" i="2"/>
  <c r="GGI88" i="2"/>
  <c r="GGJ88" i="2"/>
  <c r="GGK88" i="2"/>
  <c r="GGL88" i="2"/>
  <c r="GGM88" i="2"/>
  <c r="GGN88" i="2"/>
  <c r="GGO88" i="2"/>
  <c r="GGP88" i="2"/>
  <c r="GGQ88" i="2"/>
  <c r="GGR88" i="2"/>
  <c r="GGS88" i="2"/>
  <c r="GGT88" i="2"/>
  <c r="GGU88" i="2"/>
  <c r="GGV88" i="2"/>
  <c r="GGW88" i="2"/>
  <c r="GGX88" i="2"/>
  <c r="GGY88" i="2"/>
  <c r="GGZ88" i="2"/>
  <c r="GHA88" i="2"/>
  <c r="GHB88" i="2"/>
  <c r="GHC88" i="2"/>
  <c r="GHD88" i="2"/>
  <c r="GHE88" i="2"/>
  <c r="GHF88" i="2"/>
  <c r="GHG88" i="2"/>
  <c r="GHH88" i="2"/>
  <c r="GHI88" i="2"/>
  <c r="GHJ88" i="2"/>
  <c r="GHK88" i="2"/>
  <c r="GHL88" i="2"/>
  <c r="GHM88" i="2"/>
  <c r="GHN88" i="2"/>
  <c r="GHO88" i="2"/>
  <c r="GHP88" i="2"/>
  <c r="GHQ88" i="2"/>
  <c r="GHR88" i="2"/>
  <c r="GHS88" i="2"/>
  <c r="GHT88" i="2"/>
  <c r="GHU88" i="2"/>
  <c r="GHV88" i="2"/>
  <c r="GHW88" i="2"/>
  <c r="GHX88" i="2"/>
  <c r="GHY88" i="2"/>
  <c r="GHZ88" i="2"/>
  <c r="GIA88" i="2"/>
  <c r="GIB88" i="2"/>
  <c r="GIC88" i="2"/>
  <c r="GID88" i="2"/>
  <c r="GIE88" i="2"/>
  <c r="GIF88" i="2"/>
  <c r="GIG88" i="2"/>
  <c r="GIH88" i="2"/>
  <c r="GII88" i="2"/>
  <c r="GIJ88" i="2"/>
  <c r="GIK88" i="2"/>
  <c r="GIL88" i="2"/>
  <c r="GIM88" i="2"/>
  <c r="GIN88" i="2"/>
  <c r="GIO88" i="2"/>
  <c r="GIP88" i="2"/>
  <c r="GIQ88" i="2"/>
  <c r="GIR88" i="2"/>
  <c r="GIS88" i="2"/>
  <c r="GIT88" i="2"/>
  <c r="GIU88" i="2"/>
  <c r="GIV88" i="2"/>
  <c r="GIW88" i="2"/>
  <c r="GIX88" i="2"/>
  <c r="GIY88" i="2"/>
  <c r="GIZ88" i="2"/>
  <c r="GJA88" i="2"/>
  <c r="GJB88" i="2"/>
  <c r="GJC88" i="2"/>
  <c r="GJD88" i="2"/>
  <c r="GJE88" i="2"/>
  <c r="GJF88" i="2"/>
  <c r="GJG88" i="2"/>
  <c r="GJH88" i="2"/>
  <c r="GJI88" i="2"/>
  <c r="GJJ88" i="2"/>
  <c r="GJK88" i="2"/>
  <c r="GJL88" i="2"/>
  <c r="GJM88" i="2"/>
  <c r="GJN88" i="2"/>
  <c r="GJO88" i="2"/>
  <c r="GJP88" i="2"/>
  <c r="GJQ88" i="2"/>
  <c r="GJR88" i="2"/>
  <c r="GJS88" i="2"/>
  <c r="GJT88" i="2"/>
  <c r="GJU88" i="2"/>
  <c r="GJV88" i="2"/>
  <c r="GJW88" i="2"/>
  <c r="GJX88" i="2"/>
  <c r="GJY88" i="2"/>
  <c r="GJZ88" i="2"/>
  <c r="GKA88" i="2"/>
  <c r="GKB88" i="2"/>
  <c r="GKC88" i="2"/>
  <c r="GKD88" i="2"/>
  <c r="GKE88" i="2"/>
  <c r="GKF88" i="2"/>
  <c r="GKG88" i="2"/>
  <c r="GKH88" i="2"/>
  <c r="GKI88" i="2"/>
  <c r="GKJ88" i="2"/>
  <c r="GKK88" i="2"/>
  <c r="GKL88" i="2"/>
  <c r="GKM88" i="2"/>
  <c r="GKN88" i="2"/>
  <c r="GKO88" i="2"/>
  <c r="GKP88" i="2"/>
  <c r="GKQ88" i="2"/>
  <c r="GKR88" i="2"/>
  <c r="GKS88" i="2"/>
  <c r="GKT88" i="2"/>
  <c r="GKU88" i="2"/>
  <c r="GKV88" i="2"/>
  <c r="GKW88" i="2"/>
  <c r="GKX88" i="2"/>
  <c r="GKY88" i="2"/>
  <c r="GKZ88" i="2"/>
  <c r="GLA88" i="2"/>
  <c r="GLB88" i="2"/>
  <c r="GLC88" i="2"/>
  <c r="GLD88" i="2"/>
  <c r="GLE88" i="2"/>
  <c r="GLF88" i="2"/>
  <c r="GLG88" i="2"/>
  <c r="GLH88" i="2"/>
  <c r="GLI88" i="2"/>
  <c r="GLJ88" i="2"/>
  <c r="GLK88" i="2"/>
  <c r="GLL88" i="2"/>
  <c r="GLM88" i="2"/>
  <c r="GLN88" i="2"/>
  <c r="GLO88" i="2"/>
  <c r="GLP88" i="2"/>
  <c r="GLQ88" i="2"/>
  <c r="GLR88" i="2"/>
  <c r="GLS88" i="2"/>
  <c r="GLT88" i="2"/>
  <c r="GLU88" i="2"/>
  <c r="GLV88" i="2"/>
  <c r="GLW88" i="2"/>
  <c r="GLX88" i="2"/>
  <c r="GLY88" i="2"/>
  <c r="GLZ88" i="2"/>
  <c r="GMA88" i="2"/>
  <c r="GMB88" i="2"/>
  <c r="GMC88" i="2"/>
  <c r="GMD88" i="2"/>
  <c r="GME88" i="2"/>
  <c r="GMF88" i="2"/>
  <c r="GMG88" i="2"/>
  <c r="GMH88" i="2"/>
  <c r="GMI88" i="2"/>
  <c r="GMJ88" i="2"/>
  <c r="GMK88" i="2"/>
  <c r="GML88" i="2"/>
  <c r="GMM88" i="2"/>
  <c r="GMN88" i="2"/>
  <c r="GMO88" i="2"/>
  <c r="GMP88" i="2"/>
  <c r="GMQ88" i="2"/>
  <c r="GMR88" i="2"/>
  <c r="GMS88" i="2"/>
  <c r="GMT88" i="2"/>
  <c r="GMU88" i="2"/>
  <c r="GMV88" i="2"/>
  <c r="GMW88" i="2"/>
  <c r="GMX88" i="2"/>
  <c r="GMY88" i="2"/>
  <c r="GMZ88" i="2"/>
  <c r="GNA88" i="2"/>
  <c r="GNB88" i="2"/>
  <c r="GNC88" i="2"/>
  <c r="GND88" i="2"/>
  <c r="GNE88" i="2"/>
  <c r="GNF88" i="2"/>
  <c r="GNG88" i="2"/>
  <c r="GNH88" i="2"/>
  <c r="GNI88" i="2"/>
  <c r="GNJ88" i="2"/>
  <c r="GNK88" i="2"/>
  <c r="GNL88" i="2"/>
  <c r="GNM88" i="2"/>
  <c r="GNN88" i="2"/>
  <c r="GNO88" i="2"/>
  <c r="GNP88" i="2"/>
  <c r="GNQ88" i="2"/>
  <c r="GNR88" i="2"/>
  <c r="GNS88" i="2"/>
  <c r="GNT88" i="2"/>
  <c r="GNU88" i="2"/>
  <c r="GNV88" i="2"/>
  <c r="GNW88" i="2"/>
  <c r="GNX88" i="2"/>
  <c r="GNY88" i="2"/>
  <c r="GNZ88" i="2"/>
  <c r="GOA88" i="2"/>
  <c r="GOB88" i="2"/>
  <c r="GOC88" i="2"/>
  <c r="GOD88" i="2"/>
  <c r="GOE88" i="2"/>
  <c r="GOF88" i="2"/>
  <c r="GOG88" i="2"/>
  <c r="GOH88" i="2"/>
  <c r="GOI88" i="2"/>
  <c r="GOJ88" i="2"/>
  <c r="GOK88" i="2"/>
  <c r="GOL88" i="2"/>
  <c r="GOM88" i="2"/>
  <c r="GON88" i="2"/>
  <c r="GOO88" i="2"/>
  <c r="GOP88" i="2"/>
  <c r="GOQ88" i="2"/>
  <c r="GOR88" i="2"/>
  <c r="GOS88" i="2"/>
  <c r="GOT88" i="2"/>
  <c r="GOU88" i="2"/>
  <c r="GOV88" i="2"/>
  <c r="GOW88" i="2"/>
  <c r="GOX88" i="2"/>
  <c r="GOY88" i="2"/>
  <c r="GOZ88" i="2"/>
  <c r="GPA88" i="2"/>
  <c r="GPB88" i="2"/>
  <c r="GPC88" i="2"/>
  <c r="GPD88" i="2"/>
  <c r="GPE88" i="2"/>
  <c r="GPF88" i="2"/>
  <c r="GPG88" i="2"/>
  <c r="GPH88" i="2"/>
  <c r="GPI88" i="2"/>
  <c r="GPJ88" i="2"/>
  <c r="GPK88" i="2"/>
  <c r="GPL88" i="2"/>
  <c r="GPM88" i="2"/>
  <c r="GPN88" i="2"/>
  <c r="GPO88" i="2"/>
  <c r="GPP88" i="2"/>
  <c r="GPQ88" i="2"/>
  <c r="GPR88" i="2"/>
  <c r="GPS88" i="2"/>
  <c r="GPT88" i="2"/>
  <c r="GPU88" i="2"/>
  <c r="GPV88" i="2"/>
  <c r="GPW88" i="2"/>
  <c r="GPX88" i="2"/>
  <c r="GPY88" i="2"/>
  <c r="GPZ88" i="2"/>
  <c r="GQA88" i="2"/>
  <c r="GQB88" i="2"/>
  <c r="GQC88" i="2"/>
  <c r="GQD88" i="2"/>
  <c r="GQE88" i="2"/>
  <c r="GQF88" i="2"/>
  <c r="GQG88" i="2"/>
  <c r="GQH88" i="2"/>
  <c r="GQI88" i="2"/>
  <c r="GQJ88" i="2"/>
  <c r="GQK88" i="2"/>
  <c r="GQL88" i="2"/>
  <c r="GQM88" i="2"/>
  <c r="GQN88" i="2"/>
  <c r="GQO88" i="2"/>
  <c r="GQP88" i="2"/>
  <c r="GQQ88" i="2"/>
  <c r="GQR88" i="2"/>
  <c r="GQS88" i="2"/>
  <c r="GQT88" i="2"/>
  <c r="GQU88" i="2"/>
  <c r="GQV88" i="2"/>
  <c r="GQW88" i="2"/>
  <c r="GQX88" i="2"/>
  <c r="GQY88" i="2"/>
  <c r="GQZ88" i="2"/>
  <c r="GRA88" i="2"/>
  <c r="GRB88" i="2"/>
  <c r="GRC88" i="2"/>
  <c r="GRD88" i="2"/>
  <c r="GRE88" i="2"/>
  <c r="GRF88" i="2"/>
  <c r="GRG88" i="2"/>
  <c r="GRH88" i="2"/>
  <c r="GRI88" i="2"/>
  <c r="GRJ88" i="2"/>
  <c r="GRK88" i="2"/>
  <c r="GRL88" i="2"/>
  <c r="GRM88" i="2"/>
  <c r="GRN88" i="2"/>
  <c r="GRO88" i="2"/>
  <c r="GRP88" i="2"/>
  <c r="GRQ88" i="2"/>
  <c r="GRR88" i="2"/>
  <c r="GRS88" i="2"/>
  <c r="GRT88" i="2"/>
  <c r="GRU88" i="2"/>
  <c r="GRV88" i="2"/>
  <c r="GRW88" i="2"/>
  <c r="GRX88" i="2"/>
  <c r="GRY88" i="2"/>
  <c r="GRZ88" i="2"/>
  <c r="GSA88" i="2"/>
  <c r="GSB88" i="2"/>
  <c r="GSC88" i="2"/>
  <c r="GSD88" i="2"/>
  <c r="GSE88" i="2"/>
  <c r="GSF88" i="2"/>
  <c r="GSG88" i="2"/>
  <c r="GSH88" i="2"/>
  <c r="GSI88" i="2"/>
  <c r="GSJ88" i="2"/>
  <c r="GSK88" i="2"/>
  <c r="GSL88" i="2"/>
  <c r="GSM88" i="2"/>
  <c r="GSN88" i="2"/>
  <c r="GSO88" i="2"/>
  <c r="GSP88" i="2"/>
  <c r="GSQ88" i="2"/>
  <c r="GSR88" i="2"/>
  <c r="GSS88" i="2"/>
  <c r="GST88" i="2"/>
  <c r="GSU88" i="2"/>
  <c r="GSV88" i="2"/>
  <c r="GSW88" i="2"/>
  <c r="GSX88" i="2"/>
  <c r="GSY88" i="2"/>
  <c r="GSZ88" i="2"/>
  <c r="GTA88" i="2"/>
  <c r="GTB88" i="2"/>
  <c r="GTC88" i="2"/>
  <c r="GTD88" i="2"/>
  <c r="GTE88" i="2"/>
  <c r="GTF88" i="2"/>
  <c r="GTG88" i="2"/>
  <c r="GTH88" i="2"/>
  <c r="GTI88" i="2"/>
  <c r="GTJ88" i="2"/>
  <c r="GTK88" i="2"/>
  <c r="GTL88" i="2"/>
  <c r="GTM88" i="2"/>
  <c r="GTN88" i="2"/>
  <c r="GTO88" i="2"/>
  <c r="GTP88" i="2"/>
  <c r="GTQ88" i="2"/>
  <c r="GTR88" i="2"/>
  <c r="GTS88" i="2"/>
  <c r="GTT88" i="2"/>
  <c r="GTU88" i="2"/>
  <c r="GTV88" i="2"/>
  <c r="GTW88" i="2"/>
  <c r="GTX88" i="2"/>
  <c r="GTY88" i="2"/>
  <c r="GTZ88" i="2"/>
  <c r="GUA88" i="2"/>
  <c r="GUB88" i="2"/>
  <c r="GUC88" i="2"/>
  <c r="GUD88" i="2"/>
  <c r="GUE88" i="2"/>
  <c r="GUF88" i="2"/>
  <c r="GUG88" i="2"/>
  <c r="GUH88" i="2"/>
  <c r="GUI88" i="2"/>
  <c r="GUJ88" i="2"/>
  <c r="GUK88" i="2"/>
  <c r="GUL88" i="2"/>
  <c r="GUM88" i="2"/>
  <c r="GUN88" i="2"/>
  <c r="GUO88" i="2"/>
  <c r="GUP88" i="2"/>
  <c r="GUQ88" i="2"/>
  <c r="GUR88" i="2"/>
  <c r="GUS88" i="2"/>
  <c r="GUT88" i="2"/>
  <c r="GUU88" i="2"/>
  <c r="GUV88" i="2"/>
  <c r="GUW88" i="2"/>
  <c r="GUX88" i="2"/>
  <c r="GUY88" i="2"/>
  <c r="GUZ88" i="2"/>
  <c r="GVA88" i="2"/>
  <c r="GVB88" i="2"/>
  <c r="GVC88" i="2"/>
  <c r="GVD88" i="2"/>
  <c r="GVE88" i="2"/>
  <c r="GVF88" i="2"/>
  <c r="GVG88" i="2"/>
  <c r="GVH88" i="2"/>
  <c r="GVI88" i="2"/>
  <c r="GVJ88" i="2"/>
  <c r="GVK88" i="2"/>
  <c r="GVL88" i="2"/>
  <c r="GVM88" i="2"/>
  <c r="GVN88" i="2"/>
  <c r="GVO88" i="2"/>
  <c r="GVP88" i="2"/>
  <c r="GVQ88" i="2"/>
  <c r="GVR88" i="2"/>
  <c r="GVS88" i="2"/>
  <c r="GVT88" i="2"/>
  <c r="GVU88" i="2"/>
  <c r="GVV88" i="2"/>
  <c r="GVW88" i="2"/>
  <c r="GVX88" i="2"/>
  <c r="GVY88" i="2"/>
  <c r="GVZ88" i="2"/>
  <c r="GWA88" i="2"/>
  <c r="GWB88" i="2"/>
  <c r="GWC88" i="2"/>
  <c r="GWD88" i="2"/>
  <c r="GWE88" i="2"/>
  <c r="GWF88" i="2"/>
  <c r="GWG88" i="2"/>
  <c r="GWH88" i="2"/>
  <c r="GWI88" i="2"/>
  <c r="GWJ88" i="2"/>
  <c r="GWK88" i="2"/>
  <c r="GWL88" i="2"/>
  <c r="GWM88" i="2"/>
  <c r="GWN88" i="2"/>
  <c r="GWO88" i="2"/>
  <c r="GWP88" i="2"/>
  <c r="GWQ88" i="2"/>
  <c r="GWR88" i="2"/>
  <c r="GWS88" i="2"/>
  <c r="GWT88" i="2"/>
  <c r="GWU88" i="2"/>
  <c r="GWV88" i="2"/>
  <c r="GWW88" i="2"/>
  <c r="GWX88" i="2"/>
  <c r="GWY88" i="2"/>
  <c r="GWZ88" i="2"/>
  <c r="GXA88" i="2"/>
  <c r="GXB88" i="2"/>
  <c r="GXC88" i="2"/>
  <c r="GXD88" i="2"/>
  <c r="GXE88" i="2"/>
  <c r="GXF88" i="2"/>
  <c r="GXG88" i="2"/>
  <c r="GXH88" i="2"/>
  <c r="GXI88" i="2"/>
  <c r="GXJ88" i="2"/>
  <c r="GXK88" i="2"/>
  <c r="GXL88" i="2"/>
  <c r="GXM88" i="2"/>
  <c r="GXN88" i="2"/>
  <c r="GXO88" i="2"/>
  <c r="GXP88" i="2"/>
  <c r="GXQ88" i="2"/>
  <c r="GXR88" i="2"/>
  <c r="GXS88" i="2"/>
  <c r="GXT88" i="2"/>
  <c r="GXU88" i="2"/>
  <c r="GXV88" i="2"/>
  <c r="GXW88" i="2"/>
  <c r="GXX88" i="2"/>
  <c r="GXY88" i="2"/>
  <c r="GXZ88" i="2"/>
  <c r="GYA88" i="2"/>
  <c r="GYB88" i="2"/>
  <c r="GYC88" i="2"/>
  <c r="GYD88" i="2"/>
  <c r="GYE88" i="2"/>
  <c r="GYF88" i="2"/>
  <c r="GYG88" i="2"/>
  <c r="GYH88" i="2"/>
  <c r="GYI88" i="2"/>
  <c r="GYJ88" i="2"/>
  <c r="GYK88" i="2"/>
  <c r="GYL88" i="2"/>
  <c r="GYM88" i="2"/>
  <c r="GYN88" i="2"/>
  <c r="GYO88" i="2"/>
  <c r="GYP88" i="2"/>
  <c r="GYQ88" i="2"/>
  <c r="GYR88" i="2"/>
  <c r="GYS88" i="2"/>
  <c r="GYT88" i="2"/>
  <c r="GYU88" i="2"/>
  <c r="GYV88" i="2"/>
  <c r="GYW88" i="2"/>
  <c r="GYX88" i="2"/>
  <c r="GYY88" i="2"/>
  <c r="GYZ88" i="2"/>
  <c r="GZA88" i="2"/>
  <c r="GZB88" i="2"/>
  <c r="GZC88" i="2"/>
  <c r="GZD88" i="2"/>
  <c r="GZE88" i="2"/>
  <c r="GZF88" i="2"/>
  <c r="GZG88" i="2"/>
  <c r="GZH88" i="2"/>
  <c r="GZI88" i="2"/>
  <c r="GZJ88" i="2"/>
  <c r="GZK88" i="2"/>
  <c r="GZL88" i="2"/>
  <c r="GZM88" i="2"/>
  <c r="GZN88" i="2"/>
  <c r="GZO88" i="2"/>
  <c r="GZP88" i="2"/>
  <c r="GZQ88" i="2"/>
  <c r="GZR88" i="2"/>
  <c r="GZS88" i="2"/>
  <c r="GZT88" i="2"/>
  <c r="GZU88" i="2"/>
  <c r="GZV88" i="2"/>
  <c r="GZW88" i="2"/>
  <c r="GZX88" i="2"/>
  <c r="GZY88" i="2"/>
  <c r="GZZ88" i="2"/>
  <c r="HAA88" i="2"/>
  <c r="HAB88" i="2"/>
  <c r="HAC88" i="2"/>
  <c r="HAD88" i="2"/>
  <c r="HAE88" i="2"/>
  <c r="HAF88" i="2"/>
  <c r="HAG88" i="2"/>
  <c r="HAH88" i="2"/>
  <c r="HAI88" i="2"/>
  <c r="HAJ88" i="2"/>
  <c r="HAK88" i="2"/>
  <c r="HAL88" i="2"/>
  <c r="HAM88" i="2"/>
  <c r="HAN88" i="2"/>
  <c r="HAO88" i="2"/>
  <c r="HAP88" i="2"/>
  <c r="HAQ88" i="2"/>
  <c r="HAR88" i="2"/>
  <c r="HAS88" i="2"/>
  <c r="HAT88" i="2"/>
  <c r="HAU88" i="2"/>
  <c r="HAV88" i="2"/>
  <c r="HAW88" i="2"/>
  <c r="HAX88" i="2"/>
  <c r="HAY88" i="2"/>
  <c r="HAZ88" i="2"/>
  <c r="HBA88" i="2"/>
  <c r="HBB88" i="2"/>
  <c r="HBC88" i="2"/>
  <c r="HBD88" i="2"/>
  <c r="HBE88" i="2"/>
  <c r="HBF88" i="2"/>
  <c r="HBG88" i="2"/>
  <c r="HBH88" i="2"/>
  <c r="HBI88" i="2"/>
  <c r="HBJ88" i="2"/>
  <c r="HBK88" i="2"/>
  <c r="HBL88" i="2"/>
  <c r="HBM88" i="2"/>
  <c r="HBN88" i="2"/>
  <c r="HBO88" i="2"/>
  <c r="HBP88" i="2"/>
  <c r="HBQ88" i="2"/>
  <c r="HBR88" i="2"/>
  <c r="HBS88" i="2"/>
  <c r="HBT88" i="2"/>
  <c r="HBU88" i="2"/>
  <c r="HBV88" i="2"/>
  <c r="HBW88" i="2"/>
  <c r="HBX88" i="2"/>
  <c r="HBY88" i="2"/>
  <c r="HBZ88" i="2"/>
  <c r="HCA88" i="2"/>
  <c r="HCB88" i="2"/>
  <c r="HCC88" i="2"/>
  <c r="HCD88" i="2"/>
  <c r="HCE88" i="2"/>
  <c r="HCF88" i="2"/>
  <c r="HCG88" i="2"/>
  <c r="HCH88" i="2"/>
  <c r="HCI88" i="2"/>
  <c r="HCJ88" i="2"/>
  <c r="HCK88" i="2"/>
  <c r="HCL88" i="2"/>
  <c r="HCM88" i="2"/>
  <c r="HCN88" i="2"/>
  <c r="HCO88" i="2"/>
  <c r="HCP88" i="2"/>
  <c r="HCQ88" i="2"/>
  <c r="HCR88" i="2"/>
  <c r="HCS88" i="2"/>
  <c r="HCT88" i="2"/>
  <c r="HCU88" i="2"/>
  <c r="HCV88" i="2"/>
  <c r="HCW88" i="2"/>
  <c r="HCX88" i="2"/>
  <c r="HCY88" i="2"/>
  <c r="HCZ88" i="2"/>
  <c r="HDA88" i="2"/>
  <c r="HDB88" i="2"/>
  <c r="HDC88" i="2"/>
  <c r="HDD88" i="2"/>
  <c r="HDE88" i="2"/>
  <c r="HDF88" i="2"/>
  <c r="HDG88" i="2"/>
  <c r="HDH88" i="2"/>
  <c r="HDI88" i="2"/>
  <c r="HDJ88" i="2"/>
  <c r="HDK88" i="2"/>
  <c r="HDL88" i="2"/>
  <c r="HDM88" i="2"/>
  <c r="HDN88" i="2"/>
  <c r="HDO88" i="2"/>
  <c r="HDP88" i="2"/>
  <c r="HDQ88" i="2"/>
  <c r="HDR88" i="2"/>
  <c r="HDS88" i="2"/>
  <c r="HDT88" i="2"/>
  <c r="HDU88" i="2"/>
  <c r="HDV88" i="2"/>
  <c r="HDW88" i="2"/>
  <c r="HDX88" i="2"/>
  <c r="HDY88" i="2"/>
  <c r="HDZ88" i="2"/>
  <c r="HEA88" i="2"/>
  <c r="HEB88" i="2"/>
  <c r="HEC88" i="2"/>
  <c r="HED88" i="2"/>
  <c r="HEE88" i="2"/>
  <c r="HEF88" i="2"/>
  <c r="HEG88" i="2"/>
  <c r="HEH88" i="2"/>
  <c r="HEI88" i="2"/>
  <c r="HEJ88" i="2"/>
  <c r="HEK88" i="2"/>
  <c r="HEL88" i="2"/>
  <c r="HEM88" i="2"/>
  <c r="HEN88" i="2"/>
  <c r="HEO88" i="2"/>
  <c r="HEP88" i="2"/>
  <c r="HEQ88" i="2"/>
  <c r="HER88" i="2"/>
  <c r="HES88" i="2"/>
  <c r="HET88" i="2"/>
  <c r="HEU88" i="2"/>
  <c r="HEV88" i="2"/>
  <c r="HEW88" i="2"/>
  <c r="HEX88" i="2"/>
  <c r="HEY88" i="2"/>
  <c r="HEZ88" i="2"/>
  <c r="HFA88" i="2"/>
  <c r="HFB88" i="2"/>
  <c r="HFC88" i="2"/>
  <c r="HFD88" i="2"/>
  <c r="HFE88" i="2"/>
  <c r="HFF88" i="2"/>
  <c r="HFG88" i="2"/>
  <c r="HFH88" i="2"/>
  <c r="HFI88" i="2"/>
  <c r="HFJ88" i="2"/>
  <c r="HFK88" i="2"/>
  <c r="HFL88" i="2"/>
  <c r="HFM88" i="2"/>
  <c r="HFN88" i="2"/>
  <c r="HFO88" i="2"/>
  <c r="HFP88" i="2"/>
  <c r="HFQ88" i="2"/>
  <c r="HFR88" i="2"/>
  <c r="HFS88" i="2"/>
  <c r="HFT88" i="2"/>
  <c r="HFU88" i="2"/>
  <c r="HFV88" i="2"/>
  <c r="HFW88" i="2"/>
  <c r="HFX88" i="2"/>
  <c r="HFY88" i="2"/>
  <c r="HFZ88" i="2"/>
  <c r="HGA88" i="2"/>
  <c r="HGB88" i="2"/>
  <c r="HGC88" i="2"/>
  <c r="HGD88" i="2"/>
  <c r="HGE88" i="2"/>
  <c r="HGF88" i="2"/>
  <c r="HGG88" i="2"/>
  <c r="HGH88" i="2"/>
  <c r="HGI88" i="2"/>
  <c r="HGJ88" i="2"/>
  <c r="HGK88" i="2"/>
  <c r="HGL88" i="2"/>
  <c r="HGM88" i="2"/>
  <c r="HGN88" i="2"/>
  <c r="HGO88" i="2"/>
  <c r="HGP88" i="2"/>
  <c r="HGQ88" i="2"/>
  <c r="HGR88" i="2"/>
  <c r="HGS88" i="2"/>
  <c r="HGT88" i="2"/>
  <c r="HGU88" i="2"/>
  <c r="HGV88" i="2"/>
  <c r="HGW88" i="2"/>
  <c r="HGX88" i="2"/>
  <c r="HGY88" i="2"/>
  <c r="HGZ88" i="2"/>
  <c r="HHA88" i="2"/>
  <c r="HHB88" i="2"/>
  <c r="HHC88" i="2"/>
  <c r="HHD88" i="2"/>
  <c r="HHE88" i="2"/>
  <c r="HHF88" i="2"/>
  <c r="HHG88" i="2"/>
  <c r="HHH88" i="2"/>
  <c r="HHI88" i="2"/>
  <c r="HHJ88" i="2"/>
  <c r="HHK88" i="2"/>
  <c r="HHL88" i="2"/>
  <c r="HHM88" i="2"/>
  <c r="HHN88" i="2"/>
  <c r="HHO88" i="2"/>
  <c r="HHP88" i="2"/>
  <c r="HHQ88" i="2"/>
  <c r="HHR88" i="2"/>
  <c r="HHS88" i="2"/>
  <c r="HHT88" i="2"/>
  <c r="HHU88" i="2"/>
  <c r="HHV88" i="2"/>
  <c r="HHW88" i="2"/>
  <c r="HHX88" i="2"/>
  <c r="HHY88" i="2"/>
  <c r="HHZ88" i="2"/>
  <c r="HIA88" i="2"/>
  <c r="HIB88" i="2"/>
  <c r="HIC88" i="2"/>
  <c r="HID88" i="2"/>
  <c r="HIE88" i="2"/>
  <c r="HIF88" i="2"/>
  <c r="HIG88" i="2"/>
  <c r="HIH88" i="2"/>
  <c r="HII88" i="2"/>
  <c r="HIJ88" i="2"/>
  <c r="HIK88" i="2"/>
  <c r="HIL88" i="2"/>
  <c r="HIM88" i="2"/>
  <c r="HIN88" i="2"/>
  <c r="HIO88" i="2"/>
  <c r="HIP88" i="2"/>
  <c r="HIQ88" i="2"/>
  <c r="HIR88" i="2"/>
  <c r="HIS88" i="2"/>
  <c r="HIT88" i="2"/>
  <c r="HIU88" i="2"/>
  <c r="HIV88" i="2"/>
  <c r="HIW88" i="2"/>
  <c r="HIX88" i="2"/>
  <c r="HIY88" i="2"/>
  <c r="HIZ88" i="2"/>
  <c r="HJA88" i="2"/>
  <c r="HJB88" i="2"/>
  <c r="HJC88" i="2"/>
  <c r="HJD88" i="2"/>
  <c r="HJE88" i="2"/>
  <c r="HJF88" i="2"/>
  <c r="HJG88" i="2"/>
  <c r="HJH88" i="2"/>
  <c r="HJI88" i="2"/>
  <c r="HJJ88" i="2"/>
  <c r="HJK88" i="2"/>
  <c r="HJL88" i="2"/>
  <c r="HJM88" i="2"/>
  <c r="HJN88" i="2"/>
  <c r="HJO88" i="2"/>
  <c r="HJP88" i="2"/>
  <c r="HJQ88" i="2"/>
  <c r="HJR88" i="2"/>
  <c r="HJS88" i="2"/>
  <c r="HJT88" i="2"/>
  <c r="HJU88" i="2"/>
  <c r="HJV88" i="2"/>
  <c r="HJW88" i="2"/>
  <c r="HJX88" i="2"/>
  <c r="HJY88" i="2"/>
  <c r="HJZ88" i="2"/>
  <c r="HKA88" i="2"/>
  <c r="HKB88" i="2"/>
  <c r="HKC88" i="2"/>
  <c r="HKD88" i="2"/>
  <c r="HKE88" i="2"/>
  <c r="HKF88" i="2"/>
  <c r="HKG88" i="2"/>
  <c r="HKH88" i="2"/>
  <c r="HKI88" i="2"/>
  <c r="HKJ88" i="2"/>
  <c r="HKK88" i="2"/>
  <c r="HKL88" i="2"/>
  <c r="HKM88" i="2"/>
  <c r="HKN88" i="2"/>
  <c r="HKO88" i="2"/>
  <c r="HKP88" i="2"/>
  <c r="HKQ88" i="2"/>
  <c r="HKR88" i="2"/>
  <c r="HKS88" i="2"/>
  <c r="HKT88" i="2"/>
  <c r="HKU88" i="2"/>
  <c r="HKV88" i="2"/>
  <c r="HKW88" i="2"/>
  <c r="HKX88" i="2"/>
  <c r="HKY88" i="2"/>
  <c r="HKZ88" i="2"/>
  <c r="HLA88" i="2"/>
  <c r="HLB88" i="2"/>
  <c r="HLC88" i="2"/>
  <c r="HLD88" i="2"/>
  <c r="HLE88" i="2"/>
  <c r="HLF88" i="2"/>
  <c r="HLG88" i="2"/>
  <c r="HLH88" i="2"/>
  <c r="HLI88" i="2"/>
  <c r="HLJ88" i="2"/>
  <c r="HLK88" i="2"/>
  <c r="HLL88" i="2"/>
  <c r="HLM88" i="2"/>
  <c r="HLN88" i="2"/>
  <c r="HLO88" i="2"/>
  <c r="HLP88" i="2"/>
  <c r="HLQ88" i="2"/>
  <c r="HLR88" i="2"/>
  <c r="HLS88" i="2"/>
  <c r="HLT88" i="2"/>
  <c r="HLU88" i="2"/>
  <c r="HLV88" i="2"/>
  <c r="HLW88" i="2"/>
  <c r="HLX88" i="2"/>
  <c r="HLY88" i="2"/>
  <c r="HLZ88" i="2"/>
  <c r="HMA88" i="2"/>
  <c r="HMB88" i="2"/>
  <c r="HMC88" i="2"/>
  <c r="HMD88" i="2"/>
  <c r="HME88" i="2"/>
  <c r="HMF88" i="2"/>
  <c r="HMG88" i="2"/>
  <c r="HMH88" i="2"/>
  <c r="HMI88" i="2"/>
  <c r="HMJ88" i="2"/>
  <c r="HMK88" i="2"/>
  <c r="HML88" i="2"/>
  <c r="HMM88" i="2"/>
  <c r="HMN88" i="2"/>
  <c r="HMO88" i="2"/>
  <c r="HMP88" i="2"/>
  <c r="HMQ88" i="2"/>
  <c r="HMR88" i="2"/>
  <c r="HMS88" i="2"/>
  <c r="HMT88" i="2"/>
  <c r="HMU88" i="2"/>
  <c r="HMV88" i="2"/>
  <c r="HMW88" i="2"/>
  <c r="HMX88" i="2"/>
  <c r="HMY88" i="2"/>
  <c r="HMZ88" i="2"/>
  <c r="HNA88" i="2"/>
  <c r="HNB88" i="2"/>
  <c r="HNC88" i="2"/>
  <c r="HND88" i="2"/>
  <c r="HNE88" i="2"/>
  <c r="HNF88" i="2"/>
  <c r="HNG88" i="2"/>
  <c r="HNH88" i="2"/>
  <c r="HNI88" i="2"/>
  <c r="HNJ88" i="2"/>
  <c r="HNK88" i="2"/>
  <c r="HNL88" i="2"/>
  <c r="HNM88" i="2"/>
  <c r="HNN88" i="2"/>
  <c r="HNO88" i="2"/>
  <c r="HNP88" i="2"/>
  <c r="HNQ88" i="2"/>
  <c r="HNR88" i="2"/>
  <c r="HNS88" i="2"/>
  <c r="HNT88" i="2"/>
  <c r="HNU88" i="2"/>
  <c r="HNV88" i="2"/>
  <c r="HNW88" i="2"/>
  <c r="HNX88" i="2"/>
  <c r="HNY88" i="2"/>
  <c r="HNZ88" i="2"/>
  <c r="HOA88" i="2"/>
  <c r="HOB88" i="2"/>
  <c r="HOC88" i="2"/>
  <c r="HOD88" i="2"/>
  <c r="HOE88" i="2"/>
  <c r="HOF88" i="2"/>
  <c r="HOG88" i="2"/>
  <c r="HOH88" i="2"/>
  <c r="HOI88" i="2"/>
  <c r="HOJ88" i="2"/>
  <c r="HOK88" i="2"/>
  <c r="HOL88" i="2"/>
  <c r="HOM88" i="2"/>
  <c r="HON88" i="2"/>
  <c r="HOO88" i="2"/>
  <c r="HOP88" i="2"/>
  <c r="HOQ88" i="2"/>
  <c r="HOR88" i="2"/>
  <c r="HOS88" i="2"/>
  <c r="HOT88" i="2"/>
  <c r="HOU88" i="2"/>
  <c r="HOV88" i="2"/>
  <c r="HOW88" i="2"/>
  <c r="HOX88" i="2"/>
  <c r="HOY88" i="2"/>
  <c r="HOZ88" i="2"/>
  <c r="HPA88" i="2"/>
  <c r="HPB88" i="2"/>
  <c r="HPC88" i="2"/>
  <c r="HPD88" i="2"/>
  <c r="HPE88" i="2"/>
  <c r="HPF88" i="2"/>
  <c r="HPG88" i="2"/>
  <c r="HPH88" i="2"/>
  <c r="HPI88" i="2"/>
  <c r="HPJ88" i="2"/>
  <c r="HPK88" i="2"/>
  <c r="HPL88" i="2"/>
  <c r="HPM88" i="2"/>
  <c r="HPN88" i="2"/>
  <c r="HPO88" i="2"/>
  <c r="HPP88" i="2"/>
  <c r="HPQ88" i="2"/>
  <c r="HPR88" i="2"/>
  <c r="HPS88" i="2"/>
  <c r="HPT88" i="2"/>
  <c r="HPU88" i="2"/>
  <c r="HPV88" i="2"/>
  <c r="HPW88" i="2"/>
  <c r="HPX88" i="2"/>
  <c r="HPY88" i="2"/>
  <c r="HPZ88" i="2"/>
  <c r="HQA88" i="2"/>
  <c r="HQB88" i="2"/>
  <c r="HQC88" i="2"/>
  <c r="HQD88" i="2"/>
  <c r="HQE88" i="2"/>
  <c r="HQF88" i="2"/>
  <c r="HQG88" i="2"/>
  <c r="HQH88" i="2"/>
  <c r="HQI88" i="2"/>
  <c r="HQJ88" i="2"/>
  <c r="HQK88" i="2"/>
  <c r="HQL88" i="2"/>
  <c r="HQM88" i="2"/>
  <c r="HQN88" i="2"/>
  <c r="HQO88" i="2"/>
  <c r="HQP88" i="2"/>
  <c r="HQQ88" i="2"/>
  <c r="HQR88" i="2"/>
  <c r="HQS88" i="2"/>
  <c r="HQT88" i="2"/>
  <c r="HQU88" i="2"/>
  <c r="HQV88" i="2"/>
  <c r="HQW88" i="2"/>
  <c r="HQX88" i="2"/>
  <c r="HQY88" i="2"/>
  <c r="HQZ88" i="2"/>
  <c r="HRA88" i="2"/>
  <c r="HRB88" i="2"/>
  <c r="HRC88" i="2"/>
  <c r="HRD88" i="2"/>
  <c r="HRE88" i="2"/>
  <c r="HRF88" i="2"/>
  <c r="HRG88" i="2"/>
  <c r="HRH88" i="2"/>
  <c r="HRI88" i="2"/>
  <c r="HRJ88" i="2"/>
  <c r="HRK88" i="2"/>
  <c r="HRL88" i="2"/>
  <c r="HRM88" i="2"/>
  <c r="HRN88" i="2"/>
  <c r="HRO88" i="2"/>
  <c r="HRP88" i="2"/>
  <c r="HRQ88" i="2"/>
  <c r="HRR88" i="2"/>
  <c r="HRS88" i="2"/>
  <c r="HRT88" i="2"/>
  <c r="HRU88" i="2"/>
  <c r="HRV88" i="2"/>
  <c r="HRW88" i="2"/>
  <c r="HRX88" i="2"/>
  <c r="HRY88" i="2"/>
  <c r="HRZ88" i="2"/>
  <c r="HSA88" i="2"/>
  <c r="HSB88" i="2"/>
  <c r="HSC88" i="2"/>
  <c r="HSD88" i="2"/>
  <c r="HSE88" i="2"/>
  <c r="HSF88" i="2"/>
  <c r="HSG88" i="2"/>
  <c r="HSH88" i="2"/>
  <c r="HSI88" i="2"/>
  <c r="HSJ88" i="2"/>
  <c r="HSK88" i="2"/>
  <c r="HSL88" i="2"/>
  <c r="HSM88" i="2"/>
  <c r="HSN88" i="2"/>
  <c r="HSO88" i="2"/>
  <c r="HSP88" i="2"/>
  <c r="HSQ88" i="2"/>
  <c r="HSR88" i="2"/>
  <c r="HSS88" i="2"/>
  <c r="HST88" i="2"/>
  <c r="HSU88" i="2"/>
  <c r="HSV88" i="2"/>
  <c r="HSW88" i="2"/>
  <c r="HSX88" i="2"/>
  <c r="HSY88" i="2"/>
  <c r="HSZ88" i="2"/>
  <c r="HTA88" i="2"/>
  <c r="HTB88" i="2"/>
  <c r="HTC88" i="2"/>
  <c r="HTD88" i="2"/>
  <c r="HTE88" i="2"/>
  <c r="HTF88" i="2"/>
  <c r="HTG88" i="2"/>
  <c r="HTH88" i="2"/>
  <c r="HTI88" i="2"/>
  <c r="HTJ88" i="2"/>
  <c r="HTK88" i="2"/>
  <c r="HTL88" i="2"/>
  <c r="HTM88" i="2"/>
  <c r="HTN88" i="2"/>
  <c r="HTO88" i="2"/>
  <c r="HTP88" i="2"/>
  <c r="HTQ88" i="2"/>
  <c r="HTR88" i="2"/>
  <c r="HTS88" i="2"/>
  <c r="HTT88" i="2"/>
  <c r="HTU88" i="2"/>
  <c r="HTV88" i="2"/>
  <c r="HTW88" i="2"/>
  <c r="HTX88" i="2"/>
  <c r="HTY88" i="2"/>
  <c r="HTZ88" i="2"/>
  <c r="HUA88" i="2"/>
  <c r="HUB88" i="2"/>
  <c r="HUC88" i="2"/>
  <c r="HUD88" i="2"/>
  <c r="HUE88" i="2"/>
  <c r="HUF88" i="2"/>
  <c r="HUG88" i="2"/>
  <c r="HUH88" i="2"/>
  <c r="HUI88" i="2"/>
  <c r="HUJ88" i="2"/>
  <c r="HUK88" i="2"/>
  <c r="HUL88" i="2"/>
  <c r="HUM88" i="2"/>
  <c r="HUN88" i="2"/>
  <c r="HUO88" i="2"/>
  <c r="HUP88" i="2"/>
  <c r="HUQ88" i="2"/>
  <c r="HUR88" i="2"/>
  <c r="HUS88" i="2"/>
  <c r="HUT88" i="2"/>
  <c r="HUU88" i="2"/>
  <c r="HUV88" i="2"/>
  <c r="HUW88" i="2"/>
  <c r="HUX88" i="2"/>
  <c r="HUY88" i="2"/>
  <c r="HUZ88" i="2"/>
  <c r="HVA88" i="2"/>
  <c r="HVB88" i="2"/>
  <c r="HVC88" i="2"/>
  <c r="HVD88" i="2"/>
  <c r="HVE88" i="2"/>
  <c r="HVF88" i="2"/>
  <c r="HVG88" i="2"/>
  <c r="HVH88" i="2"/>
  <c r="HVI88" i="2"/>
  <c r="HVJ88" i="2"/>
  <c r="HVK88" i="2"/>
  <c r="HVL88" i="2"/>
  <c r="HVM88" i="2"/>
  <c r="HVN88" i="2"/>
  <c r="HVO88" i="2"/>
  <c r="HVP88" i="2"/>
  <c r="HVQ88" i="2"/>
  <c r="HVR88" i="2"/>
  <c r="HVS88" i="2"/>
  <c r="HVT88" i="2"/>
  <c r="HVU88" i="2"/>
  <c r="HVV88" i="2"/>
  <c r="HVW88" i="2"/>
  <c r="HVX88" i="2"/>
  <c r="HVY88" i="2"/>
  <c r="HVZ88" i="2"/>
  <c r="HWA88" i="2"/>
  <c r="HWB88" i="2"/>
  <c r="HWC88" i="2"/>
  <c r="HWD88" i="2"/>
  <c r="HWE88" i="2"/>
  <c r="HWF88" i="2"/>
  <c r="HWG88" i="2"/>
  <c r="HWH88" i="2"/>
  <c r="HWI88" i="2"/>
  <c r="HWJ88" i="2"/>
  <c r="HWK88" i="2"/>
  <c r="HWL88" i="2"/>
  <c r="HWM88" i="2"/>
  <c r="HWN88" i="2"/>
  <c r="HWO88" i="2"/>
  <c r="HWP88" i="2"/>
  <c r="HWQ88" i="2"/>
  <c r="HWR88" i="2"/>
  <c r="HWS88" i="2"/>
  <c r="HWT88" i="2"/>
  <c r="HWU88" i="2"/>
  <c r="HWV88" i="2"/>
  <c r="HWW88" i="2"/>
  <c r="HWX88" i="2"/>
  <c r="HWY88" i="2"/>
  <c r="HWZ88" i="2"/>
  <c r="HXA88" i="2"/>
  <c r="HXB88" i="2"/>
  <c r="HXC88" i="2"/>
  <c r="HXD88" i="2"/>
  <c r="HXE88" i="2"/>
  <c r="HXF88" i="2"/>
  <c r="HXG88" i="2"/>
  <c r="HXH88" i="2"/>
  <c r="HXI88" i="2"/>
  <c r="HXJ88" i="2"/>
  <c r="HXK88" i="2"/>
  <c r="HXL88" i="2"/>
  <c r="HXM88" i="2"/>
  <c r="HXN88" i="2"/>
  <c r="HXO88" i="2"/>
  <c r="HXP88" i="2"/>
  <c r="HXQ88" i="2"/>
  <c r="HXR88" i="2"/>
  <c r="HXS88" i="2"/>
  <c r="HXT88" i="2"/>
  <c r="HXU88" i="2"/>
  <c r="HXV88" i="2"/>
  <c r="HXW88" i="2"/>
  <c r="HXX88" i="2"/>
  <c r="HXY88" i="2"/>
  <c r="HXZ88" i="2"/>
  <c r="HYA88" i="2"/>
  <c r="HYB88" i="2"/>
  <c r="HYC88" i="2"/>
  <c r="HYD88" i="2"/>
  <c r="HYE88" i="2"/>
  <c r="HYF88" i="2"/>
  <c r="HYG88" i="2"/>
  <c r="HYH88" i="2"/>
  <c r="HYI88" i="2"/>
  <c r="HYJ88" i="2"/>
  <c r="HYK88" i="2"/>
  <c r="HYL88" i="2"/>
  <c r="HYM88" i="2"/>
  <c r="HYN88" i="2"/>
  <c r="HYO88" i="2"/>
  <c r="HYP88" i="2"/>
  <c r="HYQ88" i="2"/>
  <c r="HYR88" i="2"/>
  <c r="HYS88" i="2"/>
  <c r="HYT88" i="2"/>
  <c r="HYU88" i="2"/>
  <c r="HYV88" i="2"/>
  <c r="HYW88" i="2"/>
  <c r="HYX88" i="2"/>
  <c r="HYY88" i="2"/>
  <c r="HYZ88" i="2"/>
  <c r="HZA88" i="2"/>
  <c r="HZB88" i="2"/>
  <c r="HZC88" i="2"/>
  <c r="HZD88" i="2"/>
  <c r="HZE88" i="2"/>
  <c r="HZF88" i="2"/>
  <c r="HZG88" i="2"/>
  <c r="HZH88" i="2"/>
  <c r="HZI88" i="2"/>
  <c r="HZJ88" i="2"/>
  <c r="HZK88" i="2"/>
  <c r="HZL88" i="2"/>
  <c r="HZM88" i="2"/>
  <c r="HZN88" i="2"/>
  <c r="HZO88" i="2"/>
  <c r="HZP88" i="2"/>
  <c r="HZQ88" i="2"/>
  <c r="HZR88" i="2"/>
  <c r="HZS88" i="2"/>
  <c r="HZT88" i="2"/>
  <c r="HZU88" i="2"/>
  <c r="HZV88" i="2"/>
  <c r="HZW88" i="2"/>
  <c r="HZX88" i="2"/>
  <c r="HZY88" i="2"/>
  <c r="HZZ88" i="2"/>
  <c r="IAA88" i="2"/>
  <c r="IAB88" i="2"/>
  <c r="IAC88" i="2"/>
  <c r="IAD88" i="2"/>
  <c r="IAE88" i="2"/>
  <c r="IAF88" i="2"/>
  <c r="IAG88" i="2"/>
  <c r="IAH88" i="2"/>
  <c r="IAI88" i="2"/>
  <c r="IAJ88" i="2"/>
  <c r="IAK88" i="2"/>
  <c r="IAL88" i="2"/>
  <c r="IAM88" i="2"/>
  <c r="IAN88" i="2"/>
  <c r="IAO88" i="2"/>
  <c r="IAP88" i="2"/>
  <c r="IAQ88" i="2"/>
  <c r="IAR88" i="2"/>
  <c r="IAS88" i="2"/>
  <c r="IAT88" i="2"/>
  <c r="IAU88" i="2"/>
  <c r="IAV88" i="2"/>
  <c r="IAW88" i="2"/>
  <c r="IAX88" i="2"/>
  <c r="IAY88" i="2"/>
  <c r="IAZ88" i="2"/>
  <c r="IBA88" i="2"/>
  <c r="IBB88" i="2"/>
  <c r="IBC88" i="2"/>
  <c r="IBD88" i="2"/>
  <c r="IBE88" i="2"/>
  <c r="IBF88" i="2"/>
  <c r="IBG88" i="2"/>
  <c r="IBH88" i="2"/>
  <c r="IBI88" i="2"/>
  <c r="IBJ88" i="2"/>
  <c r="IBK88" i="2"/>
  <c r="IBL88" i="2"/>
  <c r="IBM88" i="2"/>
  <c r="IBN88" i="2"/>
  <c r="IBO88" i="2"/>
  <c r="IBP88" i="2"/>
  <c r="IBQ88" i="2"/>
  <c r="IBR88" i="2"/>
  <c r="IBS88" i="2"/>
  <c r="IBT88" i="2"/>
  <c r="IBU88" i="2"/>
  <c r="IBV88" i="2"/>
  <c r="IBW88" i="2"/>
  <c r="IBX88" i="2"/>
  <c r="IBY88" i="2"/>
  <c r="IBZ88" i="2"/>
  <c r="ICA88" i="2"/>
  <c r="ICB88" i="2"/>
  <c r="ICC88" i="2"/>
  <c r="ICD88" i="2"/>
  <c r="ICE88" i="2"/>
  <c r="ICF88" i="2"/>
  <c r="ICG88" i="2"/>
  <c r="ICH88" i="2"/>
  <c r="ICI88" i="2"/>
  <c r="ICJ88" i="2"/>
  <c r="ICK88" i="2"/>
  <c r="ICL88" i="2"/>
  <c r="ICM88" i="2"/>
  <c r="ICN88" i="2"/>
  <c r="ICO88" i="2"/>
  <c r="ICP88" i="2"/>
  <c r="ICQ88" i="2"/>
  <c r="ICR88" i="2"/>
  <c r="ICS88" i="2"/>
  <c r="ICT88" i="2"/>
  <c r="ICU88" i="2"/>
  <c r="ICV88" i="2"/>
  <c r="ICW88" i="2"/>
  <c r="ICX88" i="2"/>
  <c r="ICY88" i="2"/>
  <c r="ICZ88" i="2"/>
  <c r="IDA88" i="2"/>
  <c r="IDB88" i="2"/>
  <c r="IDC88" i="2"/>
  <c r="IDD88" i="2"/>
  <c r="IDE88" i="2"/>
  <c r="IDF88" i="2"/>
  <c r="IDG88" i="2"/>
  <c r="IDH88" i="2"/>
  <c r="IDI88" i="2"/>
  <c r="IDJ88" i="2"/>
  <c r="IDK88" i="2"/>
  <c r="IDL88" i="2"/>
  <c r="IDM88" i="2"/>
  <c r="IDN88" i="2"/>
  <c r="IDO88" i="2"/>
  <c r="IDP88" i="2"/>
  <c r="IDQ88" i="2"/>
  <c r="IDR88" i="2"/>
  <c r="IDS88" i="2"/>
  <c r="IDT88" i="2"/>
  <c r="IDU88" i="2"/>
  <c r="IDV88" i="2"/>
  <c r="IDW88" i="2"/>
  <c r="IDX88" i="2"/>
  <c r="IDY88" i="2"/>
  <c r="IDZ88" i="2"/>
  <c r="IEA88" i="2"/>
  <c r="IEB88" i="2"/>
  <c r="IEC88" i="2"/>
  <c r="IED88" i="2"/>
  <c r="IEE88" i="2"/>
  <c r="IEF88" i="2"/>
  <c r="IEG88" i="2"/>
  <c r="IEH88" i="2"/>
  <c r="IEI88" i="2"/>
  <c r="IEJ88" i="2"/>
  <c r="IEK88" i="2"/>
  <c r="IEL88" i="2"/>
  <c r="IEM88" i="2"/>
  <c r="IEN88" i="2"/>
  <c r="IEO88" i="2"/>
  <c r="IEP88" i="2"/>
  <c r="IEQ88" i="2"/>
  <c r="IER88" i="2"/>
  <c r="IES88" i="2"/>
  <c r="IET88" i="2"/>
  <c r="IEU88" i="2"/>
  <c r="IEV88" i="2"/>
  <c r="IEW88" i="2"/>
  <c r="IEX88" i="2"/>
  <c r="IEY88" i="2"/>
  <c r="IEZ88" i="2"/>
  <c r="IFA88" i="2"/>
  <c r="IFB88" i="2"/>
  <c r="IFC88" i="2"/>
  <c r="IFD88" i="2"/>
  <c r="IFE88" i="2"/>
  <c r="IFF88" i="2"/>
  <c r="IFG88" i="2"/>
  <c r="IFH88" i="2"/>
  <c r="IFI88" i="2"/>
  <c r="IFJ88" i="2"/>
  <c r="IFK88" i="2"/>
  <c r="IFL88" i="2"/>
  <c r="IFM88" i="2"/>
  <c r="IFN88" i="2"/>
  <c r="IFO88" i="2"/>
  <c r="IFP88" i="2"/>
  <c r="IFQ88" i="2"/>
  <c r="IFR88" i="2"/>
  <c r="IFS88" i="2"/>
  <c r="IFT88" i="2"/>
  <c r="IFU88" i="2"/>
  <c r="IFV88" i="2"/>
  <c r="IFW88" i="2"/>
  <c r="IFX88" i="2"/>
  <c r="IFY88" i="2"/>
  <c r="IFZ88" i="2"/>
  <c r="IGA88" i="2"/>
  <c r="IGB88" i="2"/>
  <c r="IGC88" i="2"/>
  <c r="IGD88" i="2"/>
  <c r="IGE88" i="2"/>
  <c r="IGF88" i="2"/>
  <c r="IGG88" i="2"/>
  <c r="IGH88" i="2"/>
  <c r="IGI88" i="2"/>
  <c r="IGJ88" i="2"/>
  <c r="IGK88" i="2"/>
  <c r="IGL88" i="2"/>
  <c r="IGM88" i="2"/>
  <c r="IGN88" i="2"/>
  <c r="IGO88" i="2"/>
  <c r="IGP88" i="2"/>
  <c r="IGQ88" i="2"/>
  <c r="IGR88" i="2"/>
  <c r="IGS88" i="2"/>
  <c r="IGT88" i="2"/>
  <c r="IGU88" i="2"/>
  <c r="IGV88" i="2"/>
  <c r="IGW88" i="2"/>
  <c r="IGX88" i="2"/>
  <c r="IGY88" i="2"/>
  <c r="IGZ88" i="2"/>
  <c r="IHA88" i="2"/>
  <c r="IHB88" i="2"/>
  <c r="IHC88" i="2"/>
  <c r="IHD88" i="2"/>
  <c r="IHE88" i="2"/>
  <c r="IHF88" i="2"/>
  <c r="IHG88" i="2"/>
  <c r="IHH88" i="2"/>
  <c r="IHI88" i="2"/>
  <c r="IHJ88" i="2"/>
  <c r="IHK88" i="2"/>
  <c r="IHL88" i="2"/>
  <c r="IHM88" i="2"/>
  <c r="IHN88" i="2"/>
  <c r="IHO88" i="2"/>
  <c r="IHP88" i="2"/>
  <c r="IHQ88" i="2"/>
  <c r="IHR88" i="2"/>
  <c r="IHS88" i="2"/>
  <c r="IHT88" i="2"/>
  <c r="IHU88" i="2"/>
  <c r="IHV88" i="2"/>
  <c r="IHW88" i="2"/>
  <c r="IHX88" i="2"/>
  <c r="IHY88" i="2"/>
  <c r="IHZ88" i="2"/>
  <c r="IIA88" i="2"/>
  <c r="IIB88" i="2"/>
  <c r="IIC88" i="2"/>
  <c r="IID88" i="2"/>
  <c r="IIE88" i="2"/>
  <c r="IIF88" i="2"/>
  <c r="IIG88" i="2"/>
  <c r="IIH88" i="2"/>
  <c r="III88" i="2"/>
  <c r="IIJ88" i="2"/>
  <c r="IIK88" i="2"/>
  <c r="IIL88" i="2"/>
  <c r="IIM88" i="2"/>
  <c r="IIN88" i="2"/>
  <c r="IIO88" i="2"/>
  <c r="IIP88" i="2"/>
  <c r="IIQ88" i="2"/>
  <c r="IIR88" i="2"/>
  <c r="IIS88" i="2"/>
  <c r="IIT88" i="2"/>
  <c r="IIU88" i="2"/>
  <c r="IIV88" i="2"/>
  <c r="IIW88" i="2"/>
  <c r="IIX88" i="2"/>
  <c r="IIY88" i="2"/>
  <c r="IIZ88" i="2"/>
  <c r="IJA88" i="2"/>
  <c r="IJB88" i="2"/>
  <c r="IJC88" i="2"/>
  <c r="IJD88" i="2"/>
  <c r="IJE88" i="2"/>
  <c r="IJF88" i="2"/>
  <c r="IJG88" i="2"/>
  <c r="IJH88" i="2"/>
  <c r="IJI88" i="2"/>
  <c r="IJJ88" i="2"/>
  <c r="IJK88" i="2"/>
  <c r="IJL88" i="2"/>
  <c r="IJM88" i="2"/>
  <c r="IJN88" i="2"/>
  <c r="IJO88" i="2"/>
  <c r="IJP88" i="2"/>
  <c r="IJQ88" i="2"/>
  <c r="IJR88" i="2"/>
  <c r="IJS88" i="2"/>
  <c r="IJT88" i="2"/>
  <c r="IJU88" i="2"/>
  <c r="IJV88" i="2"/>
  <c r="IJW88" i="2"/>
  <c r="IJX88" i="2"/>
  <c r="IJY88" i="2"/>
  <c r="IJZ88" i="2"/>
  <c r="IKA88" i="2"/>
  <c r="IKB88" i="2"/>
  <c r="IKC88" i="2"/>
  <c r="IKD88" i="2"/>
  <c r="IKE88" i="2"/>
  <c r="IKF88" i="2"/>
  <c r="IKG88" i="2"/>
  <c r="IKH88" i="2"/>
  <c r="IKI88" i="2"/>
  <c r="IKJ88" i="2"/>
  <c r="IKK88" i="2"/>
  <c r="IKL88" i="2"/>
  <c r="IKM88" i="2"/>
  <c r="IKN88" i="2"/>
  <c r="IKO88" i="2"/>
  <c r="IKP88" i="2"/>
  <c r="IKQ88" i="2"/>
  <c r="IKR88" i="2"/>
  <c r="IKS88" i="2"/>
  <c r="IKT88" i="2"/>
  <c r="IKU88" i="2"/>
  <c r="IKV88" i="2"/>
  <c r="IKW88" i="2"/>
  <c r="IKX88" i="2"/>
  <c r="IKY88" i="2"/>
  <c r="IKZ88" i="2"/>
  <c r="ILA88" i="2"/>
  <c r="ILB88" i="2"/>
  <c r="ILC88" i="2"/>
  <c r="ILD88" i="2"/>
  <c r="ILE88" i="2"/>
  <c r="ILF88" i="2"/>
  <c r="ILG88" i="2"/>
  <c r="ILH88" i="2"/>
  <c r="ILI88" i="2"/>
  <c r="ILJ88" i="2"/>
  <c r="ILK88" i="2"/>
  <c r="ILL88" i="2"/>
  <c r="ILM88" i="2"/>
  <c r="ILN88" i="2"/>
  <c r="ILO88" i="2"/>
  <c r="ILP88" i="2"/>
  <c r="ILQ88" i="2"/>
  <c r="ILR88" i="2"/>
  <c r="ILS88" i="2"/>
  <c r="ILT88" i="2"/>
  <c r="ILU88" i="2"/>
  <c r="ILV88" i="2"/>
  <c r="ILW88" i="2"/>
  <c r="ILX88" i="2"/>
  <c r="ILY88" i="2"/>
  <c r="ILZ88" i="2"/>
  <c r="IMA88" i="2"/>
  <c r="IMB88" i="2"/>
  <c r="IMC88" i="2"/>
  <c r="IMD88" i="2"/>
  <c r="IME88" i="2"/>
  <c r="IMF88" i="2"/>
  <c r="IMG88" i="2"/>
  <c r="IMH88" i="2"/>
  <c r="IMI88" i="2"/>
  <c r="IMJ88" i="2"/>
  <c r="IMK88" i="2"/>
  <c r="IML88" i="2"/>
  <c r="IMM88" i="2"/>
  <c r="IMN88" i="2"/>
  <c r="IMO88" i="2"/>
  <c r="IMP88" i="2"/>
  <c r="IMQ88" i="2"/>
  <c r="IMR88" i="2"/>
  <c r="IMS88" i="2"/>
  <c r="IMT88" i="2"/>
  <c r="IMU88" i="2"/>
  <c r="IMV88" i="2"/>
  <c r="IMW88" i="2"/>
  <c r="IMX88" i="2"/>
  <c r="IMY88" i="2"/>
  <c r="IMZ88" i="2"/>
  <c r="INA88" i="2"/>
  <c r="INB88" i="2"/>
  <c r="INC88" i="2"/>
  <c r="IND88" i="2"/>
  <c r="INE88" i="2"/>
  <c r="INF88" i="2"/>
  <c r="ING88" i="2"/>
  <c r="INH88" i="2"/>
  <c r="INI88" i="2"/>
  <c r="INJ88" i="2"/>
  <c r="INK88" i="2"/>
  <c r="INL88" i="2"/>
  <c r="INM88" i="2"/>
  <c r="INN88" i="2"/>
  <c r="INO88" i="2"/>
  <c r="INP88" i="2"/>
  <c r="INQ88" i="2"/>
  <c r="INR88" i="2"/>
  <c r="INS88" i="2"/>
  <c r="INT88" i="2"/>
  <c r="INU88" i="2"/>
  <c r="INV88" i="2"/>
  <c r="INW88" i="2"/>
  <c r="INX88" i="2"/>
  <c r="INY88" i="2"/>
  <c r="INZ88" i="2"/>
  <c r="IOA88" i="2"/>
  <c r="IOB88" i="2"/>
  <c r="IOC88" i="2"/>
  <c r="IOD88" i="2"/>
  <c r="IOE88" i="2"/>
  <c r="IOF88" i="2"/>
  <c r="IOG88" i="2"/>
  <c r="IOH88" i="2"/>
  <c r="IOI88" i="2"/>
  <c r="IOJ88" i="2"/>
  <c r="IOK88" i="2"/>
  <c r="IOL88" i="2"/>
  <c r="IOM88" i="2"/>
  <c r="ION88" i="2"/>
  <c r="IOO88" i="2"/>
  <c r="IOP88" i="2"/>
  <c r="IOQ88" i="2"/>
  <c r="IOR88" i="2"/>
  <c r="IOS88" i="2"/>
  <c r="IOT88" i="2"/>
  <c r="IOU88" i="2"/>
  <c r="IOV88" i="2"/>
  <c r="IOW88" i="2"/>
  <c r="IOX88" i="2"/>
  <c r="IOY88" i="2"/>
  <c r="IOZ88" i="2"/>
  <c r="IPA88" i="2"/>
  <c r="IPB88" i="2"/>
  <c r="IPC88" i="2"/>
  <c r="IPD88" i="2"/>
  <c r="IPE88" i="2"/>
  <c r="IPF88" i="2"/>
  <c r="IPG88" i="2"/>
  <c r="IPH88" i="2"/>
  <c r="IPI88" i="2"/>
  <c r="IPJ88" i="2"/>
  <c r="IPK88" i="2"/>
  <c r="IPL88" i="2"/>
  <c r="IPM88" i="2"/>
  <c r="IPN88" i="2"/>
  <c r="IPO88" i="2"/>
  <c r="IPP88" i="2"/>
  <c r="IPQ88" i="2"/>
  <c r="IPR88" i="2"/>
  <c r="IPS88" i="2"/>
  <c r="IPT88" i="2"/>
  <c r="IPU88" i="2"/>
  <c r="IPV88" i="2"/>
  <c r="IPW88" i="2"/>
  <c r="IPX88" i="2"/>
  <c r="IPY88" i="2"/>
  <c r="IPZ88" i="2"/>
  <c r="IQA88" i="2"/>
  <c r="IQB88" i="2"/>
  <c r="IQC88" i="2"/>
  <c r="IQD88" i="2"/>
  <c r="IQE88" i="2"/>
  <c r="IQF88" i="2"/>
  <c r="IQG88" i="2"/>
  <c r="IQH88" i="2"/>
  <c r="IQI88" i="2"/>
  <c r="IQJ88" i="2"/>
  <c r="IQK88" i="2"/>
  <c r="IQL88" i="2"/>
  <c r="IQM88" i="2"/>
  <c r="IQN88" i="2"/>
  <c r="IQO88" i="2"/>
  <c r="IQP88" i="2"/>
  <c r="IQQ88" i="2"/>
  <c r="IQR88" i="2"/>
  <c r="IQS88" i="2"/>
  <c r="IQT88" i="2"/>
  <c r="IQU88" i="2"/>
  <c r="IQV88" i="2"/>
  <c r="IQW88" i="2"/>
  <c r="IQX88" i="2"/>
  <c r="IQY88" i="2"/>
  <c r="IQZ88" i="2"/>
  <c r="IRA88" i="2"/>
  <c r="IRB88" i="2"/>
  <c r="IRC88" i="2"/>
  <c r="IRD88" i="2"/>
  <c r="IRE88" i="2"/>
  <c r="IRF88" i="2"/>
  <c r="IRG88" i="2"/>
  <c r="IRH88" i="2"/>
  <c r="IRI88" i="2"/>
  <c r="IRJ88" i="2"/>
  <c r="IRK88" i="2"/>
  <c r="IRL88" i="2"/>
  <c r="IRM88" i="2"/>
  <c r="IRN88" i="2"/>
  <c r="IRO88" i="2"/>
  <c r="IRP88" i="2"/>
  <c r="IRQ88" i="2"/>
  <c r="IRR88" i="2"/>
  <c r="IRS88" i="2"/>
  <c r="IRT88" i="2"/>
  <c r="IRU88" i="2"/>
  <c r="IRV88" i="2"/>
  <c r="IRW88" i="2"/>
  <c r="IRX88" i="2"/>
  <c r="IRY88" i="2"/>
  <c r="IRZ88" i="2"/>
  <c r="ISA88" i="2"/>
  <c r="ISB88" i="2"/>
  <c r="ISC88" i="2"/>
  <c r="ISD88" i="2"/>
  <c r="ISE88" i="2"/>
  <c r="ISF88" i="2"/>
  <c r="ISG88" i="2"/>
  <c r="ISH88" i="2"/>
  <c r="ISI88" i="2"/>
  <c r="ISJ88" i="2"/>
  <c r="ISK88" i="2"/>
  <c r="ISL88" i="2"/>
  <c r="ISM88" i="2"/>
  <c r="ISN88" i="2"/>
  <c r="ISO88" i="2"/>
  <c r="ISP88" i="2"/>
  <c r="ISQ88" i="2"/>
  <c r="ISR88" i="2"/>
  <c r="ISS88" i="2"/>
  <c r="IST88" i="2"/>
  <c r="ISU88" i="2"/>
  <c r="ISV88" i="2"/>
  <c r="ISW88" i="2"/>
  <c r="ISX88" i="2"/>
  <c r="ISY88" i="2"/>
  <c r="ISZ88" i="2"/>
  <c r="ITA88" i="2"/>
  <c r="ITB88" i="2"/>
  <c r="ITC88" i="2"/>
  <c r="ITD88" i="2"/>
  <c r="ITE88" i="2"/>
  <c r="ITF88" i="2"/>
  <c r="ITG88" i="2"/>
  <c r="ITH88" i="2"/>
  <c r="ITI88" i="2"/>
  <c r="ITJ88" i="2"/>
  <c r="ITK88" i="2"/>
  <c r="ITL88" i="2"/>
  <c r="ITM88" i="2"/>
  <c r="ITN88" i="2"/>
  <c r="ITO88" i="2"/>
  <c r="ITP88" i="2"/>
  <c r="ITQ88" i="2"/>
  <c r="ITR88" i="2"/>
  <c r="ITS88" i="2"/>
  <c r="ITT88" i="2"/>
  <c r="ITU88" i="2"/>
  <c r="ITV88" i="2"/>
  <c r="ITW88" i="2"/>
  <c r="ITX88" i="2"/>
  <c r="ITY88" i="2"/>
  <c r="ITZ88" i="2"/>
  <c r="IUA88" i="2"/>
  <c r="IUB88" i="2"/>
  <c r="IUC88" i="2"/>
  <c r="IUD88" i="2"/>
  <c r="IUE88" i="2"/>
  <c r="IUF88" i="2"/>
  <c r="IUG88" i="2"/>
  <c r="IUH88" i="2"/>
  <c r="IUI88" i="2"/>
  <c r="IUJ88" i="2"/>
  <c r="IUK88" i="2"/>
  <c r="IUL88" i="2"/>
  <c r="IUM88" i="2"/>
  <c r="IUN88" i="2"/>
  <c r="IUO88" i="2"/>
  <c r="IUP88" i="2"/>
  <c r="IUQ88" i="2"/>
  <c r="IUR88" i="2"/>
  <c r="IUS88" i="2"/>
  <c r="IUT88" i="2"/>
  <c r="IUU88" i="2"/>
  <c r="IUV88" i="2"/>
  <c r="IUW88" i="2"/>
  <c r="IUX88" i="2"/>
  <c r="IUY88" i="2"/>
  <c r="IUZ88" i="2"/>
  <c r="IVA88" i="2"/>
  <c r="IVB88" i="2"/>
  <c r="IVC88" i="2"/>
  <c r="IVD88" i="2"/>
  <c r="IVE88" i="2"/>
  <c r="IVF88" i="2"/>
  <c r="IVG88" i="2"/>
  <c r="IVH88" i="2"/>
  <c r="IVI88" i="2"/>
  <c r="IVJ88" i="2"/>
  <c r="IVK88" i="2"/>
  <c r="IVL88" i="2"/>
  <c r="IVM88" i="2"/>
  <c r="IVN88" i="2"/>
  <c r="IVO88" i="2"/>
  <c r="IVP88" i="2"/>
  <c r="IVQ88" i="2"/>
  <c r="IVR88" i="2"/>
  <c r="IVS88" i="2"/>
  <c r="IVT88" i="2"/>
  <c r="IVU88" i="2"/>
  <c r="IVV88" i="2"/>
  <c r="IVW88" i="2"/>
  <c r="IVX88" i="2"/>
  <c r="IVY88" i="2"/>
  <c r="IVZ88" i="2"/>
  <c r="IWA88" i="2"/>
  <c r="IWB88" i="2"/>
  <c r="IWC88" i="2"/>
  <c r="IWD88" i="2"/>
  <c r="IWE88" i="2"/>
  <c r="IWF88" i="2"/>
  <c r="IWG88" i="2"/>
  <c r="IWH88" i="2"/>
  <c r="IWI88" i="2"/>
  <c r="IWJ88" i="2"/>
  <c r="IWK88" i="2"/>
  <c r="IWL88" i="2"/>
  <c r="IWM88" i="2"/>
  <c r="IWN88" i="2"/>
  <c r="IWO88" i="2"/>
  <c r="IWP88" i="2"/>
  <c r="IWQ88" i="2"/>
  <c r="IWR88" i="2"/>
  <c r="IWS88" i="2"/>
  <c r="IWT88" i="2"/>
  <c r="IWU88" i="2"/>
  <c r="IWV88" i="2"/>
  <c r="IWW88" i="2"/>
  <c r="IWX88" i="2"/>
  <c r="IWY88" i="2"/>
  <c r="IWZ88" i="2"/>
  <c r="IXA88" i="2"/>
  <c r="IXB88" i="2"/>
  <c r="IXC88" i="2"/>
  <c r="IXD88" i="2"/>
  <c r="IXE88" i="2"/>
  <c r="IXF88" i="2"/>
  <c r="IXG88" i="2"/>
  <c r="IXH88" i="2"/>
  <c r="IXI88" i="2"/>
  <c r="IXJ88" i="2"/>
  <c r="IXK88" i="2"/>
  <c r="IXL88" i="2"/>
  <c r="IXM88" i="2"/>
  <c r="IXN88" i="2"/>
  <c r="IXO88" i="2"/>
  <c r="IXP88" i="2"/>
  <c r="IXQ88" i="2"/>
  <c r="IXR88" i="2"/>
  <c r="IXS88" i="2"/>
  <c r="IXT88" i="2"/>
  <c r="IXU88" i="2"/>
  <c r="IXV88" i="2"/>
  <c r="IXW88" i="2"/>
  <c r="IXX88" i="2"/>
  <c r="IXY88" i="2"/>
  <c r="IXZ88" i="2"/>
  <c r="IYA88" i="2"/>
  <c r="IYB88" i="2"/>
  <c r="IYC88" i="2"/>
  <c r="IYD88" i="2"/>
  <c r="IYE88" i="2"/>
  <c r="IYF88" i="2"/>
  <c r="IYG88" i="2"/>
  <c r="IYH88" i="2"/>
  <c r="IYI88" i="2"/>
  <c r="IYJ88" i="2"/>
  <c r="IYK88" i="2"/>
  <c r="IYL88" i="2"/>
  <c r="IYM88" i="2"/>
  <c r="IYN88" i="2"/>
  <c r="IYO88" i="2"/>
  <c r="IYP88" i="2"/>
  <c r="IYQ88" i="2"/>
  <c r="IYR88" i="2"/>
  <c r="IYS88" i="2"/>
  <c r="IYT88" i="2"/>
  <c r="IYU88" i="2"/>
  <c r="IYV88" i="2"/>
  <c r="IYW88" i="2"/>
  <c r="IYX88" i="2"/>
  <c r="IYY88" i="2"/>
  <c r="IYZ88" i="2"/>
  <c r="IZA88" i="2"/>
  <c r="IZB88" i="2"/>
  <c r="IZC88" i="2"/>
  <c r="IZD88" i="2"/>
  <c r="IZE88" i="2"/>
  <c r="IZF88" i="2"/>
  <c r="IZG88" i="2"/>
  <c r="IZH88" i="2"/>
  <c r="IZI88" i="2"/>
  <c r="IZJ88" i="2"/>
  <c r="IZK88" i="2"/>
  <c r="IZL88" i="2"/>
  <c r="IZM88" i="2"/>
  <c r="IZN88" i="2"/>
  <c r="IZO88" i="2"/>
  <c r="IZP88" i="2"/>
  <c r="IZQ88" i="2"/>
  <c r="IZR88" i="2"/>
  <c r="IZS88" i="2"/>
  <c r="IZT88" i="2"/>
  <c r="IZU88" i="2"/>
  <c r="IZV88" i="2"/>
  <c r="IZW88" i="2"/>
  <c r="IZX88" i="2"/>
  <c r="IZY88" i="2"/>
  <c r="IZZ88" i="2"/>
  <c r="JAA88" i="2"/>
  <c r="JAB88" i="2"/>
  <c r="JAC88" i="2"/>
  <c r="JAD88" i="2"/>
  <c r="JAE88" i="2"/>
  <c r="JAF88" i="2"/>
  <c r="JAG88" i="2"/>
  <c r="JAH88" i="2"/>
  <c r="JAI88" i="2"/>
  <c r="JAJ88" i="2"/>
  <c r="JAK88" i="2"/>
  <c r="JAL88" i="2"/>
  <c r="JAM88" i="2"/>
  <c r="JAN88" i="2"/>
  <c r="JAO88" i="2"/>
  <c r="JAP88" i="2"/>
  <c r="JAQ88" i="2"/>
  <c r="JAR88" i="2"/>
  <c r="JAS88" i="2"/>
  <c r="JAT88" i="2"/>
  <c r="JAU88" i="2"/>
  <c r="JAV88" i="2"/>
  <c r="JAW88" i="2"/>
  <c r="JAX88" i="2"/>
  <c r="JAY88" i="2"/>
  <c r="JAZ88" i="2"/>
  <c r="JBA88" i="2"/>
  <c r="JBB88" i="2"/>
  <c r="JBC88" i="2"/>
  <c r="JBD88" i="2"/>
  <c r="JBE88" i="2"/>
  <c r="JBF88" i="2"/>
  <c r="JBG88" i="2"/>
  <c r="JBH88" i="2"/>
  <c r="JBI88" i="2"/>
  <c r="JBJ88" i="2"/>
  <c r="JBK88" i="2"/>
  <c r="JBL88" i="2"/>
  <c r="JBM88" i="2"/>
  <c r="JBN88" i="2"/>
  <c r="JBO88" i="2"/>
  <c r="JBP88" i="2"/>
  <c r="JBQ88" i="2"/>
  <c r="JBR88" i="2"/>
  <c r="JBS88" i="2"/>
  <c r="JBT88" i="2"/>
  <c r="JBU88" i="2"/>
  <c r="JBV88" i="2"/>
  <c r="JBW88" i="2"/>
  <c r="JBX88" i="2"/>
  <c r="JBY88" i="2"/>
  <c r="JBZ88" i="2"/>
  <c r="JCA88" i="2"/>
  <c r="JCB88" i="2"/>
  <c r="JCC88" i="2"/>
  <c r="JCD88" i="2"/>
  <c r="JCE88" i="2"/>
  <c r="JCF88" i="2"/>
  <c r="JCG88" i="2"/>
  <c r="JCH88" i="2"/>
  <c r="JCI88" i="2"/>
  <c r="JCJ88" i="2"/>
  <c r="JCK88" i="2"/>
  <c r="JCL88" i="2"/>
  <c r="JCM88" i="2"/>
  <c r="JCN88" i="2"/>
  <c r="JCO88" i="2"/>
  <c r="JCP88" i="2"/>
  <c r="JCQ88" i="2"/>
  <c r="JCR88" i="2"/>
  <c r="JCS88" i="2"/>
  <c r="JCT88" i="2"/>
  <c r="JCU88" i="2"/>
  <c r="JCV88" i="2"/>
  <c r="JCW88" i="2"/>
  <c r="JCX88" i="2"/>
  <c r="JCY88" i="2"/>
  <c r="JCZ88" i="2"/>
  <c r="JDA88" i="2"/>
  <c r="JDB88" i="2"/>
  <c r="JDC88" i="2"/>
  <c r="JDD88" i="2"/>
  <c r="JDE88" i="2"/>
  <c r="JDF88" i="2"/>
  <c r="JDG88" i="2"/>
  <c r="JDH88" i="2"/>
  <c r="JDI88" i="2"/>
  <c r="JDJ88" i="2"/>
  <c r="JDK88" i="2"/>
  <c r="JDL88" i="2"/>
  <c r="JDM88" i="2"/>
  <c r="JDN88" i="2"/>
  <c r="JDO88" i="2"/>
  <c r="JDP88" i="2"/>
  <c r="JDQ88" i="2"/>
  <c r="JDR88" i="2"/>
  <c r="JDS88" i="2"/>
  <c r="JDT88" i="2"/>
  <c r="JDU88" i="2"/>
  <c r="JDV88" i="2"/>
  <c r="JDW88" i="2"/>
  <c r="JDX88" i="2"/>
  <c r="JDY88" i="2"/>
  <c r="JDZ88" i="2"/>
  <c r="JEA88" i="2"/>
  <c r="JEB88" i="2"/>
  <c r="JEC88" i="2"/>
  <c r="JED88" i="2"/>
  <c r="JEE88" i="2"/>
  <c r="JEF88" i="2"/>
  <c r="JEG88" i="2"/>
  <c r="JEH88" i="2"/>
  <c r="JEI88" i="2"/>
  <c r="JEJ88" i="2"/>
  <c r="JEK88" i="2"/>
  <c r="JEL88" i="2"/>
  <c r="JEM88" i="2"/>
  <c r="JEN88" i="2"/>
  <c r="JEO88" i="2"/>
  <c r="JEP88" i="2"/>
  <c r="JEQ88" i="2"/>
  <c r="JER88" i="2"/>
  <c r="JES88" i="2"/>
  <c r="JET88" i="2"/>
  <c r="JEU88" i="2"/>
  <c r="JEV88" i="2"/>
  <c r="JEW88" i="2"/>
  <c r="JEX88" i="2"/>
  <c r="JEY88" i="2"/>
  <c r="JEZ88" i="2"/>
  <c r="JFA88" i="2"/>
  <c r="JFB88" i="2"/>
  <c r="JFC88" i="2"/>
  <c r="JFD88" i="2"/>
  <c r="JFE88" i="2"/>
  <c r="JFF88" i="2"/>
  <c r="JFG88" i="2"/>
  <c r="JFH88" i="2"/>
  <c r="JFI88" i="2"/>
  <c r="JFJ88" i="2"/>
  <c r="JFK88" i="2"/>
  <c r="JFL88" i="2"/>
  <c r="JFM88" i="2"/>
  <c r="JFN88" i="2"/>
  <c r="JFO88" i="2"/>
  <c r="JFP88" i="2"/>
  <c r="JFQ88" i="2"/>
  <c r="JFR88" i="2"/>
  <c r="JFS88" i="2"/>
  <c r="JFT88" i="2"/>
  <c r="JFU88" i="2"/>
  <c r="JFV88" i="2"/>
  <c r="JFW88" i="2"/>
  <c r="JFX88" i="2"/>
  <c r="JFY88" i="2"/>
  <c r="JFZ88" i="2"/>
  <c r="JGA88" i="2"/>
  <c r="JGB88" i="2"/>
  <c r="JGC88" i="2"/>
  <c r="JGD88" i="2"/>
  <c r="JGE88" i="2"/>
  <c r="JGF88" i="2"/>
  <c r="JGG88" i="2"/>
  <c r="JGH88" i="2"/>
  <c r="JGI88" i="2"/>
  <c r="JGJ88" i="2"/>
  <c r="JGK88" i="2"/>
  <c r="JGL88" i="2"/>
  <c r="JGM88" i="2"/>
  <c r="JGN88" i="2"/>
  <c r="JGO88" i="2"/>
  <c r="JGP88" i="2"/>
  <c r="JGQ88" i="2"/>
  <c r="JGR88" i="2"/>
  <c r="JGS88" i="2"/>
  <c r="JGT88" i="2"/>
  <c r="JGU88" i="2"/>
  <c r="JGV88" i="2"/>
  <c r="JGW88" i="2"/>
  <c r="JGX88" i="2"/>
  <c r="JGY88" i="2"/>
  <c r="JGZ88" i="2"/>
  <c r="JHA88" i="2"/>
  <c r="JHB88" i="2"/>
  <c r="JHC88" i="2"/>
  <c r="JHD88" i="2"/>
  <c r="JHE88" i="2"/>
  <c r="JHF88" i="2"/>
  <c r="JHG88" i="2"/>
  <c r="JHH88" i="2"/>
  <c r="JHI88" i="2"/>
  <c r="JHJ88" i="2"/>
  <c r="JHK88" i="2"/>
  <c r="JHL88" i="2"/>
  <c r="JHM88" i="2"/>
  <c r="JHN88" i="2"/>
  <c r="JHO88" i="2"/>
  <c r="JHP88" i="2"/>
  <c r="JHQ88" i="2"/>
  <c r="JHR88" i="2"/>
  <c r="JHS88" i="2"/>
  <c r="JHT88" i="2"/>
  <c r="JHU88" i="2"/>
  <c r="JHV88" i="2"/>
  <c r="JHW88" i="2"/>
  <c r="JHX88" i="2"/>
  <c r="JHY88" i="2"/>
  <c r="JHZ88" i="2"/>
  <c r="JIA88" i="2"/>
  <c r="JIB88" i="2"/>
  <c r="JIC88" i="2"/>
  <c r="JID88" i="2"/>
  <c r="JIE88" i="2"/>
  <c r="JIF88" i="2"/>
  <c r="JIG88" i="2"/>
  <c r="JIH88" i="2"/>
  <c r="JII88" i="2"/>
  <c r="JIJ88" i="2"/>
  <c r="JIK88" i="2"/>
  <c r="JIL88" i="2"/>
  <c r="JIM88" i="2"/>
  <c r="JIN88" i="2"/>
  <c r="JIO88" i="2"/>
  <c r="JIP88" i="2"/>
  <c r="JIQ88" i="2"/>
  <c r="JIR88" i="2"/>
  <c r="JIS88" i="2"/>
  <c r="JIT88" i="2"/>
  <c r="JIU88" i="2"/>
  <c r="JIV88" i="2"/>
  <c r="JIW88" i="2"/>
  <c r="JIX88" i="2"/>
  <c r="JIY88" i="2"/>
  <c r="JIZ88" i="2"/>
  <c r="JJA88" i="2"/>
  <c r="JJB88" i="2"/>
  <c r="JJC88" i="2"/>
  <c r="JJD88" i="2"/>
  <c r="JJE88" i="2"/>
  <c r="JJF88" i="2"/>
  <c r="JJG88" i="2"/>
  <c r="JJH88" i="2"/>
  <c r="JJI88" i="2"/>
  <c r="JJJ88" i="2"/>
  <c r="JJK88" i="2"/>
  <c r="JJL88" i="2"/>
  <c r="JJM88" i="2"/>
  <c r="JJN88" i="2"/>
  <c r="JJO88" i="2"/>
  <c r="JJP88" i="2"/>
  <c r="JJQ88" i="2"/>
  <c r="JJR88" i="2"/>
  <c r="JJS88" i="2"/>
  <c r="JJT88" i="2"/>
  <c r="JJU88" i="2"/>
  <c r="JJV88" i="2"/>
  <c r="JJW88" i="2"/>
  <c r="JJX88" i="2"/>
  <c r="JJY88" i="2"/>
  <c r="JJZ88" i="2"/>
  <c r="JKA88" i="2"/>
  <c r="JKB88" i="2"/>
  <c r="JKC88" i="2"/>
  <c r="JKD88" i="2"/>
  <c r="JKE88" i="2"/>
  <c r="JKF88" i="2"/>
  <c r="JKG88" i="2"/>
  <c r="JKH88" i="2"/>
  <c r="JKI88" i="2"/>
  <c r="JKJ88" i="2"/>
  <c r="JKK88" i="2"/>
  <c r="JKL88" i="2"/>
  <c r="JKM88" i="2"/>
  <c r="JKN88" i="2"/>
  <c r="JKO88" i="2"/>
  <c r="JKP88" i="2"/>
  <c r="JKQ88" i="2"/>
  <c r="JKR88" i="2"/>
  <c r="JKS88" i="2"/>
  <c r="JKT88" i="2"/>
  <c r="JKU88" i="2"/>
  <c r="JKV88" i="2"/>
  <c r="JKW88" i="2"/>
  <c r="JKX88" i="2"/>
  <c r="JKY88" i="2"/>
  <c r="JKZ88" i="2"/>
  <c r="JLA88" i="2"/>
  <c r="JLB88" i="2"/>
  <c r="JLC88" i="2"/>
  <c r="JLD88" i="2"/>
  <c r="JLE88" i="2"/>
  <c r="JLF88" i="2"/>
  <c r="JLG88" i="2"/>
  <c r="JLH88" i="2"/>
  <c r="JLI88" i="2"/>
  <c r="JLJ88" i="2"/>
  <c r="JLK88" i="2"/>
  <c r="JLL88" i="2"/>
  <c r="JLM88" i="2"/>
  <c r="JLN88" i="2"/>
  <c r="JLO88" i="2"/>
  <c r="JLP88" i="2"/>
  <c r="JLQ88" i="2"/>
  <c r="JLR88" i="2"/>
  <c r="JLS88" i="2"/>
  <c r="JLT88" i="2"/>
  <c r="JLU88" i="2"/>
  <c r="JLV88" i="2"/>
  <c r="JLW88" i="2"/>
  <c r="JLX88" i="2"/>
  <c r="JLY88" i="2"/>
  <c r="JLZ88" i="2"/>
  <c r="JMA88" i="2"/>
  <c r="JMB88" i="2"/>
  <c r="JMC88" i="2"/>
  <c r="JMD88" i="2"/>
  <c r="JME88" i="2"/>
  <c r="JMF88" i="2"/>
  <c r="JMG88" i="2"/>
  <c r="JMH88" i="2"/>
  <c r="JMI88" i="2"/>
  <c r="JMJ88" i="2"/>
  <c r="JMK88" i="2"/>
  <c r="JML88" i="2"/>
  <c r="JMM88" i="2"/>
  <c r="JMN88" i="2"/>
  <c r="JMO88" i="2"/>
  <c r="JMP88" i="2"/>
  <c r="JMQ88" i="2"/>
  <c r="JMR88" i="2"/>
  <c r="JMS88" i="2"/>
  <c r="JMT88" i="2"/>
  <c r="JMU88" i="2"/>
  <c r="JMV88" i="2"/>
  <c r="JMW88" i="2"/>
  <c r="JMX88" i="2"/>
  <c r="JMY88" i="2"/>
  <c r="JMZ88" i="2"/>
  <c r="JNA88" i="2"/>
  <c r="JNB88" i="2"/>
  <c r="JNC88" i="2"/>
  <c r="JND88" i="2"/>
  <c r="JNE88" i="2"/>
  <c r="JNF88" i="2"/>
  <c r="JNG88" i="2"/>
  <c r="JNH88" i="2"/>
  <c r="JNI88" i="2"/>
  <c r="JNJ88" i="2"/>
  <c r="JNK88" i="2"/>
  <c r="JNL88" i="2"/>
  <c r="JNM88" i="2"/>
  <c r="JNN88" i="2"/>
  <c r="JNO88" i="2"/>
  <c r="JNP88" i="2"/>
  <c r="JNQ88" i="2"/>
  <c r="JNR88" i="2"/>
  <c r="JNS88" i="2"/>
  <c r="JNT88" i="2"/>
  <c r="JNU88" i="2"/>
  <c r="JNV88" i="2"/>
  <c r="JNW88" i="2"/>
  <c r="JNX88" i="2"/>
  <c r="JNY88" i="2"/>
  <c r="JNZ88" i="2"/>
  <c r="JOA88" i="2"/>
  <c r="JOB88" i="2"/>
  <c r="JOC88" i="2"/>
  <c r="JOD88" i="2"/>
  <c r="JOE88" i="2"/>
  <c r="JOF88" i="2"/>
  <c r="JOG88" i="2"/>
  <c r="JOH88" i="2"/>
  <c r="JOI88" i="2"/>
  <c r="JOJ88" i="2"/>
  <c r="JOK88" i="2"/>
  <c r="JOL88" i="2"/>
  <c r="JOM88" i="2"/>
  <c r="JON88" i="2"/>
  <c r="JOO88" i="2"/>
  <c r="JOP88" i="2"/>
  <c r="JOQ88" i="2"/>
  <c r="JOR88" i="2"/>
  <c r="JOS88" i="2"/>
  <c r="JOT88" i="2"/>
  <c r="JOU88" i="2"/>
  <c r="JOV88" i="2"/>
  <c r="JOW88" i="2"/>
  <c r="JOX88" i="2"/>
  <c r="JOY88" i="2"/>
  <c r="JOZ88" i="2"/>
  <c r="JPA88" i="2"/>
  <c r="JPB88" i="2"/>
  <c r="JPC88" i="2"/>
  <c r="JPD88" i="2"/>
  <c r="JPE88" i="2"/>
  <c r="JPF88" i="2"/>
  <c r="JPG88" i="2"/>
  <c r="JPH88" i="2"/>
  <c r="JPI88" i="2"/>
  <c r="JPJ88" i="2"/>
  <c r="JPK88" i="2"/>
  <c r="JPL88" i="2"/>
  <c r="JPM88" i="2"/>
  <c r="JPN88" i="2"/>
  <c r="JPO88" i="2"/>
  <c r="JPP88" i="2"/>
  <c r="JPQ88" i="2"/>
  <c r="JPR88" i="2"/>
  <c r="JPS88" i="2"/>
  <c r="JPT88" i="2"/>
  <c r="JPU88" i="2"/>
  <c r="JPV88" i="2"/>
  <c r="JPW88" i="2"/>
  <c r="JPX88" i="2"/>
  <c r="JPY88" i="2"/>
  <c r="JPZ88" i="2"/>
  <c r="JQA88" i="2"/>
  <c r="JQB88" i="2"/>
  <c r="JQC88" i="2"/>
  <c r="JQD88" i="2"/>
  <c r="JQE88" i="2"/>
  <c r="JQF88" i="2"/>
  <c r="JQG88" i="2"/>
  <c r="JQH88" i="2"/>
  <c r="JQI88" i="2"/>
  <c r="JQJ88" i="2"/>
  <c r="JQK88" i="2"/>
  <c r="JQL88" i="2"/>
  <c r="JQM88" i="2"/>
  <c r="JQN88" i="2"/>
  <c r="JQO88" i="2"/>
  <c r="JQP88" i="2"/>
  <c r="JQQ88" i="2"/>
  <c r="JQR88" i="2"/>
  <c r="JQS88" i="2"/>
  <c r="JQT88" i="2"/>
  <c r="JQU88" i="2"/>
  <c r="JQV88" i="2"/>
  <c r="JQW88" i="2"/>
  <c r="JQX88" i="2"/>
  <c r="JQY88" i="2"/>
  <c r="JQZ88" i="2"/>
  <c r="JRA88" i="2"/>
  <c r="JRB88" i="2"/>
  <c r="JRC88" i="2"/>
  <c r="JRD88" i="2"/>
  <c r="JRE88" i="2"/>
  <c r="JRF88" i="2"/>
  <c r="JRG88" i="2"/>
  <c r="JRH88" i="2"/>
  <c r="JRI88" i="2"/>
  <c r="JRJ88" i="2"/>
  <c r="JRK88" i="2"/>
  <c r="JRL88" i="2"/>
  <c r="JRM88" i="2"/>
  <c r="JRN88" i="2"/>
  <c r="JRO88" i="2"/>
  <c r="JRP88" i="2"/>
  <c r="JRQ88" i="2"/>
  <c r="JRR88" i="2"/>
  <c r="JRS88" i="2"/>
  <c r="JRT88" i="2"/>
  <c r="JRU88" i="2"/>
  <c r="JRV88" i="2"/>
  <c r="JRW88" i="2"/>
  <c r="JRX88" i="2"/>
  <c r="JRY88" i="2"/>
  <c r="JRZ88" i="2"/>
  <c r="JSA88" i="2"/>
  <c r="JSB88" i="2"/>
  <c r="JSC88" i="2"/>
  <c r="JSD88" i="2"/>
  <c r="JSE88" i="2"/>
  <c r="JSF88" i="2"/>
  <c r="JSG88" i="2"/>
  <c r="JSH88" i="2"/>
  <c r="JSI88" i="2"/>
  <c r="JSJ88" i="2"/>
  <c r="JSK88" i="2"/>
  <c r="JSL88" i="2"/>
  <c r="JSM88" i="2"/>
  <c r="JSN88" i="2"/>
  <c r="JSO88" i="2"/>
  <c r="JSP88" i="2"/>
  <c r="JSQ88" i="2"/>
  <c r="JSR88" i="2"/>
  <c r="JSS88" i="2"/>
  <c r="JST88" i="2"/>
  <c r="JSU88" i="2"/>
  <c r="JSV88" i="2"/>
  <c r="JSW88" i="2"/>
  <c r="JSX88" i="2"/>
  <c r="JSY88" i="2"/>
  <c r="JSZ88" i="2"/>
  <c r="JTA88" i="2"/>
  <c r="JTB88" i="2"/>
  <c r="JTC88" i="2"/>
  <c r="JTD88" i="2"/>
  <c r="JTE88" i="2"/>
  <c r="JTF88" i="2"/>
  <c r="JTG88" i="2"/>
  <c r="JTH88" i="2"/>
  <c r="JTI88" i="2"/>
  <c r="JTJ88" i="2"/>
  <c r="JTK88" i="2"/>
  <c r="JTL88" i="2"/>
  <c r="JTM88" i="2"/>
  <c r="JTN88" i="2"/>
  <c r="JTO88" i="2"/>
  <c r="JTP88" i="2"/>
  <c r="JTQ88" i="2"/>
  <c r="JTR88" i="2"/>
  <c r="JTS88" i="2"/>
  <c r="JTT88" i="2"/>
  <c r="JTU88" i="2"/>
  <c r="JTV88" i="2"/>
  <c r="JTW88" i="2"/>
  <c r="JTX88" i="2"/>
  <c r="JTY88" i="2"/>
  <c r="JTZ88" i="2"/>
  <c r="JUA88" i="2"/>
  <c r="JUB88" i="2"/>
  <c r="JUC88" i="2"/>
  <c r="JUD88" i="2"/>
  <c r="JUE88" i="2"/>
  <c r="JUF88" i="2"/>
  <c r="JUG88" i="2"/>
  <c r="JUH88" i="2"/>
  <c r="JUI88" i="2"/>
  <c r="JUJ88" i="2"/>
  <c r="JUK88" i="2"/>
  <c r="JUL88" i="2"/>
  <c r="JUM88" i="2"/>
  <c r="JUN88" i="2"/>
  <c r="JUO88" i="2"/>
  <c r="JUP88" i="2"/>
  <c r="JUQ88" i="2"/>
  <c r="JUR88" i="2"/>
  <c r="JUS88" i="2"/>
  <c r="JUT88" i="2"/>
  <c r="JUU88" i="2"/>
  <c r="JUV88" i="2"/>
  <c r="JUW88" i="2"/>
  <c r="JUX88" i="2"/>
  <c r="JUY88" i="2"/>
  <c r="JUZ88" i="2"/>
  <c r="JVA88" i="2"/>
  <c r="JVB88" i="2"/>
  <c r="JVC88" i="2"/>
  <c r="JVD88" i="2"/>
  <c r="JVE88" i="2"/>
  <c r="JVF88" i="2"/>
  <c r="JVG88" i="2"/>
  <c r="JVH88" i="2"/>
  <c r="JVI88" i="2"/>
  <c r="JVJ88" i="2"/>
  <c r="JVK88" i="2"/>
  <c r="JVL88" i="2"/>
  <c r="JVM88" i="2"/>
  <c r="JVN88" i="2"/>
  <c r="JVO88" i="2"/>
  <c r="JVP88" i="2"/>
  <c r="JVQ88" i="2"/>
  <c r="JVR88" i="2"/>
  <c r="JVS88" i="2"/>
  <c r="JVT88" i="2"/>
  <c r="JVU88" i="2"/>
  <c r="JVV88" i="2"/>
  <c r="JVW88" i="2"/>
  <c r="JVX88" i="2"/>
  <c r="JVY88" i="2"/>
  <c r="JVZ88" i="2"/>
  <c r="JWA88" i="2"/>
  <c r="JWB88" i="2"/>
  <c r="JWC88" i="2"/>
  <c r="JWD88" i="2"/>
  <c r="JWE88" i="2"/>
  <c r="JWF88" i="2"/>
  <c r="JWG88" i="2"/>
  <c r="JWH88" i="2"/>
  <c r="JWI88" i="2"/>
  <c r="JWJ88" i="2"/>
  <c r="JWK88" i="2"/>
  <c r="JWL88" i="2"/>
  <c r="JWM88" i="2"/>
  <c r="JWN88" i="2"/>
  <c r="JWO88" i="2"/>
  <c r="JWP88" i="2"/>
  <c r="JWQ88" i="2"/>
  <c r="JWR88" i="2"/>
  <c r="JWS88" i="2"/>
  <c r="JWT88" i="2"/>
  <c r="JWU88" i="2"/>
  <c r="JWV88" i="2"/>
  <c r="JWW88" i="2"/>
  <c r="JWX88" i="2"/>
  <c r="JWY88" i="2"/>
  <c r="JWZ88" i="2"/>
  <c r="JXA88" i="2"/>
  <c r="JXB88" i="2"/>
  <c r="JXC88" i="2"/>
  <c r="JXD88" i="2"/>
  <c r="JXE88" i="2"/>
  <c r="JXF88" i="2"/>
  <c r="JXG88" i="2"/>
  <c r="JXH88" i="2"/>
  <c r="JXI88" i="2"/>
  <c r="JXJ88" i="2"/>
  <c r="JXK88" i="2"/>
  <c r="JXL88" i="2"/>
  <c r="JXM88" i="2"/>
  <c r="JXN88" i="2"/>
  <c r="JXO88" i="2"/>
  <c r="JXP88" i="2"/>
  <c r="JXQ88" i="2"/>
  <c r="JXR88" i="2"/>
  <c r="JXS88" i="2"/>
  <c r="JXT88" i="2"/>
  <c r="JXU88" i="2"/>
  <c r="JXV88" i="2"/>
  <c r="JXW88" i="2"/>
  <c r="JXX88" i="2"/>
  <c r="JXY88" i="2"/>
  <c r="JXZ88" i="2"/>
  <c r="JYA88" i="2"/>
  <c r="JYB88" i="2"/>
  <c r="JYC88" i="2"/>
  <c r="JYD88" i="2"/>
  <c r="JYE88" i="2"/>
  <c r="JYF88" i="2"/>
  <c r="JYG88" i="2"/>
  <c r="JYH88" i="2"/>
  <c r="JYI88" i="2"/>
  <c r="JYJ88" i="2"/>
  <c r="JYK88" i="2"/>
  <c r="JYL88" i="2"/>
  <c r="JYM88" i="2"/>
  <c r="JYN88" i="2"/>
  <c r="JYO88" i="2"/>
  <c r="JYP88" i="2"/>
  <c r="JYQ88" i="2"/>
  <c r="JYR88" i="2"/>
  <c r="JYS88" i="2"/>
  <c r="JYT88" i="2"/>
  <c r="JYU88" i="2"/>
  <c r="JYV88" i="2"/>
  <c r="JYW88" i="2"/>
  <c r="JYX88" i="2"/>
  <c r="JYY88" i="2"/>
  <c r="JYZ88" i="2"/>
  <c r="JZA88" i="2"/>
  <c r="JZB88" i="2"/>
  <c r="JZC88" i="2"/>
  <c r="JZD88" i="2"/>
  <c r="JZE88" i="2"/>
  <c r="JZF88" i="2"/>
  <c r="JZG88" i="2"/>
  <c r="JZH88" i="2"/>
  <c r="JZI88" i="2"/>
  <c r="JZJ88" i="2"/>
  <c r="JZK88" i="2"/>
  <c r="JZL88" i="2"/>
  <c r="JZM88" i="2"/>
  <c r="JZN88" i="2"/>
  <c r="JZO88" i="2"/>
  <c r="JZP88" i="2"/>
  <c r="JZQ88" i="2"/>
  <c r="JZR88" i="2"/>
  <c r="JZS88" i="2"/>
  <c r="JZT88" i="2"/>
  <c r="JZU88" i="2"/>
  <c r="JZV88" i="2"/>
  <c r="JZW88" i="2"/>
  <c r="JZX88" i="2"/>
  <c r="JZY88" i="2"/>
  <c r="JZZ88" i="2"/>
  <c r="KAA88" i="2"/>
  <c r="KAB88" i="2"/>
  <c r="KAC88" i="2"/>
  <c r="KAD88" i="2"/>
  <c r="KAE88" i="2"/>
  <c r="KAF88" i="2"/>
  <c r="KAG88" i="2"/>
  <c r="KAH88" i="2"/>
  <c r="KAI88" i="2"/>
  <c r="KAJ88" i="2"/>
  <c r="KAK88" i="2"/>
  <c r="KAL88" i="2"/>
  <c r="KAM88" i="2"/>
  <c r="KAN88" i="2"/>
  <c r="KAO88" i="2"/>
  <c r="KAP88" i="2"/>
  <c r="KAQ88" i="2"/>
  <c r="KAR88" i="2"/>
  <c r="KAS88" i="2"/>
  <c r="KAT88" i="2"/>
  <c r="KAU88" i="2"/>
  <c r="KAV88" i="2"/>
  <c r="KAW88" i="2"/>
  <c r="KAX88" i="2"/>
  <c r="KAY88" i="2"/>
  <c r="KAZ88" i="2"/>
  <c r="KBA88" i="2"/>
  <c r="KBB88" i="2"/>
  <c r="KBC88" i="2"/>
  <c r="KBD88" i="2"/>
  <c r="KBE88" i="2"/>
  <c r="KBF88" i="2"/>
  <c r="KBG88" i="2"/>
  <c r="KBH88" i="2"/>
  <c r="KBI88" i="2"/>
  <c r="KBJ88" i="2"/>
  <c r="KBK88" i="2"/>
  <c r="KBL88" i="2"/>
  <c r="KBM88" i="2"/>
  <c r="KBN88" i="2"/>
  <c r="KBO88" i="2"/>
  <c r="KBP88" i="2"/>
  <c r="KBQ88" i="2"/>
  <c r="KBR88" i="2"/>
  <c r="KBS88" i="2"/>
  <c r="KBT88" i="2"/>
  <c r="KBU88" i="2"/>
  <c r="KBV88" i="2"/>
  <c r="KBW88" i="2"/>
  <c r="KBX88" i="2"/>
  <c r="KBY88" i="2"/>
  <c r="KBZ88" i="2"/>
  <c r="KCA88" i="2"/>
  <c r="KCB88" i="2"/>
  <c r="KCC88" i="2"/>
  <c r="KCD88" i="2"/>
  <c r="KCE88" i="2"/>
  <c r="KCF88" i="2"/>
  <c r="KCG88" i="2"/>
  <c r="KCH88" i="2"/>
  <c r="KCI88" i="2"/>
  <c r="KCJ88" i="2"/>
  <c r="KCK88" i="2"/>
  <c r="KCL88" i="2"/>
  <c r="KCM88" i="2"/>
  <c r="KCN88" i="2"/>
  <c r="KCO88" i="2"/>
  <c r="KCP88" i="2"/>
  <c r="KCQ88" i="2"/>
  <c r="KCR88" i="2"/>
  <c r="KCS88" i="2"/>
  <c r="KCT88" i="2"/>
  <c r="KCU88" i="2"/>
  <c r="KCV88" i="2"/>
  <c r="KCW88" i="2"/>
  <c r="KCX88" i="2"/>
  <c r="KCY88" i="2"/>
  <c r="KCZ88" i="2"/>
  <c r="KDA88" i="2"/>
  <c r="KDB88" i="2"/>
  <c r="KDC88" i="2"/>
  <c r="KDD88" i="2"/>
  <c r="KDE88" i="2"/>
  <c r="KDF88" i="2"/>
  <c r="KDG88" i="2"/>
  <c r="KDH88" i="2"/>
  <c r="KDI88" i="2"/>
  <c r="KDJ88" i="2"/>
  <c r="KDK88" i="2"/>
  <c r="KDL88" i="2"/>
  <c r="KDM88" i="2"/>
  <c r="KDN88" i="2"/>
  <c r="KDO88" i="2"/>
  <c r="KDP88" i="2"/>
  <c r="KDQ88" i="2"/>
  <c r="KDR88" i="2"/>
  <c r="KDS88" i="2"/>
  <c r="KDT88" i="2"/>
  <c r="KDU88" i="2"/>
  <c r="KDV88" i="2"/>
  <c r="KDW88" i="2"/>
  <c r="KDX88" i="2"/>
  <c r="KDY88" i="2"/>
  <c r="KDZ88" i="2"/>
  <c r="KEA88" i="2"/>
  <c r="KEB88" i="2"/>
  <c r="KEC88" i="2"/>
  <c r="KED88" i="2"/>
  <c r="KEE88" i="2"/>
  <c r="KEF88" i="2"/>
  <c r="KEG88" i="2"/>
  <c r="KEH88" i="2"/>
  <c r="KEI88" i="2"/>
  <c r="KEJ88" i="2"/>
  <c r="KEK88" i="2"/>
  <c r="KEL88" i="2"/>
  <c r="KEM88" i="2"/>
  <c r="KEN88" i="2"/>
  <c r="KEO88" i="2"/>
  <c r="KEP88" i="2"/>
  <c r="KEQ88" i="2"/>
  <c r="KER88" i="2"/>
  <c r="KES88" i="2"/>
  <c r="KET88" i="2"/>
  <c r="KEU88" i="2"/>
  <c r="KEV88" i="2"/>
  <c r="KEW88" i="2"/>
  <c r="KEX88" i="2"/>
  <c r="KEY88" i="2"/>
  <c r="KEZ88" i="2"/>
  <c r="KFA88" i="2"/>
  <c r="KFB88" i="2"/>
  <c r="KFC88" i="2"/>
  <c r="KFD88" i="2"/>
  <c r="KFE88" i="2"/>
  <c r="KFF88" i="2"/>
  <c r="KFG88" i="2"/>
  <c r="KFH88" i="2"/>
  <c r="KFI88" i="2"/>
  <c r="KFJ88" i="2"/>
  <c r="KFK88" i="2"/>
  <c r="KFL88" i="2"/>
  <c r="KFM88" i="2"/>
  <c r="KFN88" i="2"/>
  <c r="KFO88" i="2"/>
  <c r="KFP88" i="2"/>
  <c r="KFQ88" i="2"/>
  <c r="KFR88" i="2"/>
  <c r="KFS88" i="2"/>
  <c r="KFT88" i="2"/>
  <c r="KFU88" i="2"/>
  <c r="KFV88" i="2"/>
  <c r="KFW88" i="2"/>
  <c r="KFX88" i="2"/>
  <c r="KFY88" i="2"/>
  <c r="KFZ88" i="2"/>
  <c r="KGA88" i="2"/>
  <c r="KGB88" i="2"/>
  <c r="KGC88" i="2"/>
  <c r="KGD88" i="2"/>
  <c r="KGE88" i="2"/>
  <c r="KGF88" i="2"/>
  <c r="KGG88" i="2"/>
  <c r="KGH88" i="2"/>
  <c r="KGI88" i="2"/>
  <c r="KGJ88" i="2"/>
  <c r="KGK88" i="2"/>
  <c r="KGL88" i="2"/>
  <c r="KGM88" i="2"/>
  <c r="KGN88" i="2"/>
  <c r="KGO88" i="2"/>
  <c r="KGP88" i="2"/>
  <c r="KGQ88" i="2"/>
  <c r="KGR88" i="2"/>
  <c r="KGS88" i="2"/>
  <c r="KGT88" i="2"/>
  <c r="KGU88" i="2"/>
  <c r="KGV88" i="2"/>
  <c r="KGW88" i="2"/>
  <c r="KGX88" i="2"/>
  <c r="KGY88" i="2"/>
  <c r="KGZ88" i="2"/>
  <c r="KHA88" i="2"/>
  <c r="KHB88" i="2"/>
  <c r="KHC88" i="2"/>
  <c r="KHD88" i="2"/>
  <c r="KHE88" i="2"/>
  <c r="KHF88" i="2"/>
  <c r="KHG88" i="2"/>
  <c r="KHH88" i="2"/>
  <c r="KHI88" i="2"/>
  <c r="KHJ88" i="2"/>
  <c r="KHK88" i="2"/>
  <c r="KHL88" i="2"/>
  <c r="KHM88" i="2"/>
  <c r="KHN88" i="2"/>
  <c r="KHO88" i="2"/>
  <c r="KHP88" i="2"/>
  <c r="KHQ88" i="2"/>
  <c r="KHR88" i="2"/>
  <c r="KHS88" i="2"/>
  <c r="KHT88" i="2"/>
  <c r="KHU88" i="2"/>
  <c r="KHV88" i="2"/>
  <c r="KHW88" i="2"/>
  <c r="KHX88" i="2"/>
  <c r="KHY88" i="2"/>
  <c r="KHZ88" i="2"/>
  <c r="KIA88" i="2"/>
  <c r="KIB88" i="2"/>
  <c r="KIC88" i="2"/>
  <c r="KID88" i="2"/>
  <c r="KIE88" i="2"/>
  <c r="KIF88" i="2"/>
  <c r="KIG88" i="2"/>
  <c r="KIH88" i="2"/>
  <c r="KII88" i="2"/>
  <c r="KIJ88" i="2"/>
  <c r="KIK88" i="2"/>
  <c r="KIL88" i="2"/>
  <c r="KIM88" i="2"/>
  <c r="KIN88" i="2"/>
  <c r="KIO88" i="2"/>
  <c r="KIP88" i="2"/>
  <c r="KIQ88" i="2"/>
  <c r="KIR88" i="2"/>
  <c r="KIS88" i="2"/>
  <c r="KIT88" i="2"/>
  <c r="KIU88" i="2"/>
  <c r="KIV88" i="2"/>
  <c r="KIW88" i="2"/>
  <c r="KIX88" i="2"/>
  <c r="KIY88" i="2"/>
  <c r="KIZ88" i="2"/>
  <c r="KJA88" i="2"/>
  <c r="KJB88" i="2"/>
  <c r="KJC88" i="2"/>
  <c r="KJD88" i="2"/>
  <c r="KJE88" i="2"/>
  <c r="KJF88" i="2"/>
  <c r="KJG88" i="2"/>
  <c r="KJH88" i="2"/>
  <c r="KJI88" i="2"/>
  <c r="KJJ88" i="2"/>
  <c r="KJK88" i="2"/>
  <c r="KJL88" i="2"/>
  <c r="KJM88" i="2"/>
  <c r="KJN88" i="2"/>
  <c r="KJO88" i="2"/>
  <c r="KJP88" i="2"/>
  <c r="KJQ88" i="2"/>
  <c r="KJR88" i="2"/>
  <c r="KJS88" i="2"/>
  <c r="KJT88" i="2"/>
  <c r="KJU88" i="2"/>
  <c r="KJV88" i="2"/>
  <c r="KJW88" i="2"/>
  <c r="KJX88" i="2"/>
  <c r="KJY88" i="2"/>
  <c r="KJZ88" i="2"/>
  <c r="KKA88" i="2"/>
  <c r="KKB88" i="2"/>
  <c r="KKC88" i="2"/>
  <c r="KKD88" i="2"/>
  <c r="KKE88" i="2"/>
  <c r="KKF88" i="2"/>
  <c r="KKG88" i="2"/>
  <c r="KKH88" i="2"/>
  <c r="KKI88" i="2"/>
  <c r="KKJ88" i="2"/>
  <c r="KKK88" i="2"/>
  <c r="KKL88" i="2"/>
  <c r="KKM88" i="2"/>
  <c r="KKN88" i="2"/>
  <c r="KKO88" i="2"/>
  <c r="KKP88" i="2"/>
  <c r="KKQ88" i="2"/>
  <c r="KKR88" i="2"/>
  <c r="KKS88" i="2"/>
  <c r="KKT88" i="2"/>
  <c r="KKU88" i="2"/>
  <c r="KKV88" i="2"/>
  <c r="KKW88" i="2"/>
  <c r="KKX88" i="2"/>
  <c r="KKY88" i="2"/>
  <c r="KKZ88" i="2"/>
  <c r="KLA88" i="2"/>
  <c r="KLB88" i="2"/>
  <c r="KLC88" i="2"/>
  <c r="KLD88" i="2"/>
  <c r="KLE88" i="2"/>
  <c r="KLF88" i="2"/>
  <c r="KLG88" i="2"/>
  <c r="KLH88" i="2"/>
  <c r="KLI88" i="2"/>
  <c r="KLJ88" i="2"/>
  <c r="KLK88" i="2"/>
  <c r="KLL88" i="2"/>
  <c r="KLM88" i="2"/>
  <c r="KLN88" i="2"/>
  <c r="KLO88" i="2"/>
  <c r="KLP88" i="2"/>
  <c r="KLQ88" i="2"/>
  <c r="KLR88" i="2"/>
  <c r="KLS88" i="2"/>
  <c r="KLT88" i="2"/>
  <c r="KLU88" i="2"/>
  <c r="KLV88" i="2"/>
  <c r="KLW88" i="2"/>
  <c r="KLX88" i="2"/>
  <c r="KLY88" i="2"/>
  <c r="KLZ88" i="2"/>
  <c r="KMA88" i="2"/>
  <c r="KMB88" i="2"/>
  <c r="KMC88" i="2"/>
  <c r="KMD88" i="2"/>
  <c r="KME88" i="2"/>
  <c r="KMF88" i="2"/>
  <c r="KMG88" i="2"/>
  <c r="KMH88" i="2"/>
  <c r="KMI88" i="2"/>
  <c r="KMJ88" i="2"/>
  <c r="KMK88" i="2"/>
  <c r="KML88" i="2"/>
  <c r="KMM88" i="2"/>
  <c r="KMN88" i="2"/>
  <c r="KMO88" i="2"/>
  <c r="KMP88" i="2"/>
  <c r="KMQ88" i="2"/>
  <c r="KMR88" i="2"/>
  <c r="KMS88" i="2"/>
  <c r="KMT88" i="2"/>
  <c r="KMU88" i="2"/>
  <c r="KMV88" i="2"/>
  <c r="KMW88" i="2"/>
  <c r="KMX88" i="2"/>
  <c r="KMY88" i="2"/>
  <c r="KMZ88" i="2"/>
  <c r="KNA88" i="2"/>
  <c r="KNB88" i="2"/>
  <c r="KNC88" i="2"/>
  <c r="KND88" i="2"/>
  <c r="KNE88" i="2"/>
  <c r="KNF88" i="2"/>
  <c r="KNG88" i="2"/>
  <c r="KNH88" i="2"/>
  <c r="KNI88" i="2"/>
  <c r="KNJ88" i="2"/>
  <c r="KNK88" i="2"/>
  <c r="KNL88" i="2"/>
  <c r="KNM88" i="2"/>
  <c r="KNN88" i="2"/>
  <c r="KNO88" i="2"/>
  <c r="KNP88" i="2"/>
  <c r="KNQ88" i="2"/>
  <c r="KNR88" i="2"/>
  <c r="KNS88" i="2"/>
  <c r="KNT88" i="2"/>
  <c r="KNU88" i="2"/>
  <c r="KNV88" i="2"/>
  <c r="KNW88" i="2"/>
  <c r="KNX88" i="2"/>
  <c r="KNY88" i="2"/>
  <c r="KNZ88" i="2"/>
  <c r="KOA88" i="2"/>
  <c r="KOB88" i="2"/>
  <c r="KOC88" i="2"/>
  <c r="KOD88" i="2"/>
  <c r="KOE88" i="2"/>
  <c r="KOF88" i="2"/>
  <c r="KOG88" i="2"/>
  <c r="KOH88" i="2"/>
  <c r="KOI88" i="2"/>
  <c r="KOJ88" i="2"/>
  <c r="KOK88" i="2"/>
  <c r="KOL88" i="2"/>
  <c r="KOM88" i="2"/>
  <c r="KON88" i="2"/>
  <c r="KOO88" i="2"/>
  <c r="KOP88" i="2"/>
  <c r="KOQ88" i="2"/>
  <c r="KOR88" i="2"/>
  <c r="KOS88" i="2"/>
  <c r="KOT88" i="2"/>
  <c r="KOU88" i="2"/>
  <c r="KOV88" i="2"/>
  <c r="KOW88" i="2"/>
  <c r="KOX88" i="2"/>
  <c r="KOY88" i="2"/>
  <c r="KOZ88" i="2"/>
  <c r="KPA88" i="2"/>
  <c r="KPB88" i="2"/>
  <c r="KPC88" i="2"/>
  <c r="KPD88" i="2"/>
  <c r="KPE88" i="2"/>
  <c r="KPF88" i="2"/>
  <c r="KPG88" i="2"/>
  <c r="KPH88" i="2"/>
  <c r="KPI88" i="2"/>
  <c r="KPJ88" i="2"/>
  <c r="KPK88" i="2"/>
  <c r="KPL88" i="2"/>
  <c r="KPM88" i="2"/>
  <c r="KPN88" i="2"/>
  <c r="KPO88" i="2"/>
  <c r="KPP88" i="2"/>
  <c r="KPQ88" i="2"/>
  <c r="KPR88" i="2"/>
  <c r="KPS88" i="2"/>
  <c r="KPT88" i="2"/>
  <c r="KPU88" i="2"/>
  <c r="KPV88" i="2"/>
  <c r="KPW88" i="2"/>
  <c r="KPX88" i="2"/>
  <c r="KPY88" i="2"/>
  <c r="KPZ88" i="2"/>
  <c r="KQA88" i="2"/>
  <c r="KQB88" i="2"/>
  <c r="KQC88" i="2"/>
  <c r="KQD88" i="2"/>
  <c r="KQE88" i="2"/>
  <c r="KQF88" i="2"/>
  <c r="KQG88" i="2"/>
  <c r="KQH88" i="2"/>
  <c r="KQI88" i="2"/>
  <c r="KQJ88" i="2"/>
  <c r="KQK88" i="2"/>
  <c r="KQL88" i="2"/>
  <c r="KQM88" i="2"/>
  <c r="KQN88" i="2"/>
  <c r="KQO88" i="2"/>
  <c r="KQP88" i="2"/>
  <c r="KQQ88" i="2"/>
  <c r="KQR88" i="2"/>
  <c r="KQS88" i="2"/>
  <c r="KQT88" i="2"/>
  <c r="KQU88" i="2"/>
  <c r="KQV88" i="2"/>
  <c r="KQW88" i="2"/>
  <c r="KQX88" i="2"/>
  <c r="KQY88" i="2"/>
  <c r="KQZ88" i="2"/>
  <c r="KRA88" i="2"/>
  <c r="KRB88" i="2"/>
  <c r="KRC88" i="2"/>
  <c r="KRD88" i="2"/>
  <c r="KRE88" i="2"/>
  <c r="KRF88" i="2"/>
  <c r="KRG88" i="2"/>
  <c r="KRH88" i="2"/>
  <c r="KRI88" i="2"/>
  <c r="KRJ88" i="2"/>
  <c r="KRK88" i="2"/>
  <c r="KRL88" i="2"/>
  <c r="KRM88" i="2"/>
  <c r="KRN88" i="2"/>
  <c r="KRO88" i="2"/>
  <c r="KRP88" i="2"/>
  <c r="KRQ88" i="2"/>
  <c r="KRR88" i="2"/>
  <c r="KRS88" i="2"/>
  <c r="KRT88" i="2"/>
  <c r="KRU88" i="2"/>
  <c r="KRV88" i="2"/>
  <c r="KRW88" i="2"/>
  <c r="KRX88" i="2"/>
  <c r="KRY88" i="2"/>
  <c r="KRZ88" i="2"/>
  <c r="KSA88" i="2"/>
  <c r="KSB88" i="2"/>
  <c r="KSC88" i="2"/>
  <c r="KSD88" i="2"/>
  <c r="KSE88" i="2"/>
  <c r="KSF88" i="2"/>
  <c r="KSG88" i="2"/>
  <c r="KSH88" i="2"/>
  <c r="KSI88" i="2"/>
  <c r="KSJ88" i="2"/>
  <c r="KSK88" i="2"/>
  <c r="KSL88" i="2"/>
  <c r="KSM88" i="2"/>
  <c r="KSN88" i="2"/>
  <c r="KSO88" i="2"/>
  <c r="KSP88" i="2"/>
  <c r="KSQ88" i="2"/>
  <c r="KSR88" i="2"/>
  <c r="KSS88" i="2"/>
  <c r="KST88" i="2"/>
  <c r="KSU88" i="2"/>
  <c r="KSV88" i="2"/>
  <c r="KSW88" i="2"/>
  <c r="KSX88" i="2"/>
  <c r="KSY88" i="2"/>
  <c r="KSZ88" i="2"/>
  <c r="KTA88" i="2"/>
  <c r="KTB88" i="2"/>
  <c r="KTC88" i="2"/>
  <c r="KTD88" i="2"/>
  <c r="KTE88" i="2"/>
  <c r="KTF88" i="2"/>
  <c r="KTG88" i="2"/>
  <c r="KTH88" i="2"/>
  <c r="KTI88" i="2"/>
  <c r="KTJ88" i="2"/>
  <c r="KTK88" i="2"/>
  <c r="KTL88" i="2"/>
  <c r="KTM88" i="2"/>
  <c r="KTN88" i="2"/>
  <c r="KTO88" i="2"/>
  <c r="KTP88" i="2"/>
  <c r="KTQ88" i="2"/>
  <c r="KTR88" i="2"/>
  <c r="KTS88" i="2"/>
  <c r="KTT88" i="2"/>
  <c r="KTU88" i="2"/>
  <c r="KTV88" i="2"/>
  <c r="KTW88" i="2"/>
  <c r="KTX88" i="2"/>
  <c r="KTY88" i="2"/>
  <c r="KTZ88" i="2"/>
  <c r="KUA88" i="2"/>
  <c r="KUB88" i="2"/>
  <c r="KUC88" i="2"/>
  <c r="KUD88" i="2"/>
  <c r="KUE88" i="2"/>
  <c r="KUF88" i="2"/>
  <c r="KUG88" i="2"/>
  <c r="KUH88" i="2"/>
  <c r="KUI88" i="2"/>
  <c r="KUJ88" i="2"/>
  <c r="KUK88" i="2"/>
  <c r="KUL88" i="2"/>
  <c r="KUM88" i="2"/>
  <c r="KUN88" i="2"/>
  <c r="KUO88" i="2"/>
  <c r="KUP88" i="2"/>
  <c r="KUQ88" i="2"/>
  <c r="KUR88" i="2"/>
  <c r="KUS88" i="2"/>
  <c r="KUT88" i="2"/>
  <c r="KUU88" i="2"/>
  <c r="KUV88" i="2"/>
  <c r="KUW88" i="2"/>
  <c r="KUX88" i="2"/>
  <c r="KUY88" i="2"/>
  <c r="KUZ88" i="2"/>
  <c r="KVA88" i="2"/>
  <c r="KVB88" i="2"/>
  <c r="KVC88" i="2"/>
  <c r="KVD88" i="2"/>
  <c r="KVE88" i="2"/>
  <c r="KVF88" i="2"/>
  <c r="KVG88" i="2"/>
  <c r="KVH88" i="2"/>
  <c r="KVI88" i="2"/>
  <c r="KVJ88" i="2"/>
  <c r="KVK88" i="2"/>
  <c r="KVL88" i="2"/>
  <c r="KVM88" i="2"/>
  <c r="KVN88" i="2"/>
  <c r="KVO88" i="2"/>
  <c r="KVP88" i="2"/>
  <c r="KVQ88" i="2"/>
  <c r="KVR88" i="2"/>
  <c r="KVS88" i="2"/>
  <c r="KVT88" i="2"/>
  <c r="KVU88" i="2"/>
  <c r="KVV88" i="2"/>
  <c r="KVW88" i="2"/>
  <c r="KVX88" i="2"/>
  <c r="KVY88" i="2"/>
  <c r="KVZ88" i="2"/>
  <c r="KWA88" i="2"/>
  <c r="KWB88" i="2"/>
  <c r="KWC88" i="2"/>
  <c r="KWD88" i="2"/>
  <c r="KWE88" i="2"/>
  <c r="KWF88" i="2"/>
  <c r="KWG88" i="2"/>
  <c r="KWH88" i="2"/>
  <c r="KWI88" i="2"/>
  <c r="KWJ88" i="2"/>
  <c r="KWK88" i="2"/>
  <c r="KWL88" i="2"/>
  <c r="KWM88" i="2"/>
  <c r="KWN88" i="2"/>
  <c r="KWO88" i="2"/>
  <c r="KWP88" i="2"/>
  <c r="KWQ88" i="2"/>
  <c r="KWR88" i="2"/>
  <c r="KWS88" i="2"/>
  <c r="KWT88" i="2"/>
  <c r="KWU88" i="2"/>
  <c r="KWV88" i="2"/>
  <c r="KWW88" i="2"/>
  <c r="KWX88" i="2"/>
  <c r="KWY88" i="2"/>
  <c r="KWZ88" i="2"/>
  <c r="KXA88" i="2"/>
  <c r="KXB88" i="2"/>
  <c r="KXC88" i="2"/>
  <c r="KXD88" i="2"/>
  <c r="KXE88" i="2"/>
  <c r="KXF88" i="2"/>
  <c r="KXG88" i="2"/>
  <c r="KXH88" i="2"/>
  <c r="KXI88" i="2"/>
  <c r="KXJ88" i="2"/>
  <c r="KXK88" i="2"/>
  <c r="KXL88" i="2"/>
  <c r="KXM88" i="2"/>
  <c r="KXN88" i="2"/>
  <c r="KXO88" i="2"/>
  <c r="KXP88" i="2"/>
  <c r="KXQ88" i="2"/>
  <c r="KXR88" i="2"/>
  <c r="KXS88" i="2"/>
  <c r="KXT88" i="2"/>
  <c r="KXU88" i="2"/>
  <c r="KXV88" i="2"/>
  <c r="KXW88" i="2"/>
  <c r="KXX88" i="2"/>
  <c r="KXY88" i="2"/>
  <c r="KXZ88" i="2"/>
  <c r="KYA88" i="2"/>
  <c r="KYB88" i="2"/>
  <c r="KYC88" i="2"/>
  <c r="KYD88" i="2"/>
  <c r="KYE88" i="2"/>
  <c r="KYF88" i="2"/>
  <c r="KYG88" i="2"/>
  <c r="KYH88" i="2"/>
  <c r="KYI88" i="2"/>
  <c r="KYJ88" i="2"/>
  <c r="KYK88" i="2"/>
  <c r="KYL88" i="2"/>
  <c r="KYM88" i="2"/>
  <c r="KYN88" i="2"/>
  <c r="KYO88" i="2"/>
  <c r="KYP88" i="2"/>
  <c r="KYQ88" i="2"/>
  <c r="KYR88" i="2"/>
  <c r="KYS88" i="2"/>
  <c r="KYT88" i="2"/>
  <c r="KYU88" i="2"/>
  <c r="KYV88" i="2"/>
  <c r="KYW88" i="2"/>
  <c r="KYX88" i="2"/>
  <c r="KYY88" i="2"/>
  <c r="KYZ88" i="2"/>
  <c r="KZA88" i="2"/>
  <c r="KZB88" i="2"/>
  <c r="KZC88" i="2"/>
  <c r="KZD88" i="2"/>
  <c r="KZE88" i="2"/>
  <c r="KZF88" i="2"/>
  <c r="KZG88" i="2"/>
  <c r="KZH88" i="2"/>
  <c r="KZI88" i="2"/>
  <c r="KZJ88" i="2"/>
  <c r="KZK88" i="2"/>
  <c r="KZL88" i="2"/>
  <c r="KZM88" i="2"/>
  <c r="KZN88" i="2"/>
  <c r="KZO88" i="2"/>
  <c r="KZP88" i="2"/>
  <c r="KZQ88" i="2"/>
  <c r="KZR88" i="2"/>
  <c r="KZS88" i="2"/>
  <c r="KZT88" i="2"/>
  <c r="KZU88" i="2"/>
  <c r="KZV88" i="2"/>
  <c r="KZW88" i="2"/>
  <c r="KZX88" i="2"/>
  <c r="KZY88" i="2"/>
  <c r="KZZ88" i="2"/>
  <c r="LAA88" i="2"/>
  <c r="LAB88" i="2"/>
  <c r="LAC88" i="2"/>
  <c r="LAD88" i="2"/>
  <c r="LAE88" i="2"/>
  <c r="LAF88" i="2"/>
  <c r="LAG88" i="2"/>
  <c r="LAH88" i="2"/>
  <c r="LAI88" i="2"/>
  <c r="LAJ88" i="2"/>
  <c r="LAK88" i="2"/>
  <c r="LAL88" i="2"/>
  <c r="LAM88" i="2"/>
  <c r="LAN88" i="2"/>
  <c r="LAO88" i="2"/>
  <c r="LAP88" i="2"/>
  <c r="LAQ88" i="2"/>
  <c r="LAR88" i="2"/>
  <c r="LAS88" i="2"/>
  <c r="LAT88" i="2"/>
  <c r="LAU88" i="2"/>
  <c r="LAV88" i="2"/>
  <c r="LAW88" i="2"/>
  <c r="LAX88" i="2"/>
  <c r="LAY88" i="2"/>
  <c r="LAZ88" i="2"/>
  <c r="LBA88" i="2"/>
  <c r="LBB88" i="2"/>
  <c r="LBC88" i="2"/>
  <c r="LBD88" i="2"/>
  <c r="LBE88" i="2"/>
  <c r="LBF88" i="2"/>
  <c r="LBG88" i="2"/>
  <c r="LBH88" i="2"/>
  <c r="LBI88" i="2"/>
  <c r="LBJ88" i="2"/>
  <c r="LBK88" i="2"/>
  <c r="LBL88" i="2"/>
  <c r="LBM88" i="2"/>
  <c r="LBN88" i="2"/>
  <c r="LBO88" i="2"/>
  <c r="LBP88" i="2"/>
  <c r="LBQ88" i="2"/>
  <c r="LBR88" i="2"/>
  <c r="LBS88" i="2"/>
  <c r="LBT88" i="2"/>
  <c r="LBU88" i="2"/>
  <c r="LBV88" i="2"/>
  <c r="LBW88" i="2"/>
  <c r="LBX88" i="2"/>
  <c r="LBY88" i="2"/>
  <c r="LBZ88" i="2"/>
  <c r="LCA88" i="2"/>
  <c r="LCB88" i="2"/>
  <c r="LCC88" i="2"/>
  <c r="LCD88" i="2"/>
  <c r="LCE88" i="2"/>
  <c r="LCF88" i="2"/>
  <c r="LCG88" i="2"/>
  <c r="LCH88" i="2"/>
  <c r="LCI88" i="2"/>
  <c r="LCJ88" i="2"/>
  <c r="LCK88" i="2"/>
  <c r="LCL88" i="2"/>
  <c r="LCM88" i="2"/>
  <c r="LCN88" i="2"/>
  <c r="LCO88" i="2"/>
  <c r="LCP88" i="2"/>
  <c r="LCQ88" i="2"/>
  <c r="LCR88" i="2"/>
  <c r="LCS88" i="2"/>
  <c r="LCT88" i="2"/>
  <c r="LCU88" i="2"/>
  <c r="LCV88" i="2"/>
  <c r="LCW88" i="2"/>
  <c r="LCX88" i="2"/>
  <c r="LCY88" i="2"/>
  <c r="LCZ88" i="2"/>
  <c r="LDA88" i="2"/>
  <c r="LDB88" i="2"/>
  <c r="LDC88" i="2"/>
  <c r="LDD88" i="2"/>
  <c r="LDE88" i="2"/>
  <c r="LDF88" i="2"/>
  <c r="LDG88" i="2"/>
  <c r="LDH88" i="2"/>
  <c r="LDI88" i="2"/>
  <c r="LDJ88" i="2"/>
  <c r="LDK88" i="2"/>
  <c r="LDL88" i="2"/>
  <c r="LDM88" i="2"/>
  <c r="LDN88" i="2"/>
  <c r="LDO88" i="2"/>
  <c r="LDP88" i="2"/>
  <c r="LDQ88" i="2"/>
  <c r="LDR88" i="2"/>
  <c r="LDS88" i="2"/>
  <c r="LDT88" i="2"/>
  <c r="LDU88" i="2"/>
  <c r="LDV88" i="2"/>
  <c r="LDW88" i="2"/>
  <c r="LDX88" i="2"/>
  <c r="LDY88" i="2"/>
  <c r="LDZ88" i="2"/>
  <c r="LEA88" i="2"/>
  <c r="LEB88" i="2"/>
  <c r="LEC88" i="2"/>
  <c r="LED88" i="2"/>
  <c r="LEE88" i="2"/>
  <c r="LEF88" i="2"/>
  <c r="LEG88" i="2"/>
  <c r="LEH88" i="2"/>
  <c r="LEI88" i="2"/>
  <c r="LEJ88" i="2"/>
  <c r="LEK88" i="2"/>
  <c r="LEL88" i="2"/>
  <c r="LEM88" i="2"/>
  <c r="LEN88" i="2"/>
  <c r="LEO88" i="2"/>
  <c r="LEP88" i="2"/>
  <c r="LEQ88" i="2"/>
  <c r="LER88" i="2"/>
  <c r="LES88" i="2"/>
  <c r="LET88" i="2"/>
  <c r="LEU88" i="2"/>
  <c r="LEV88" i="2"/>
  <c r="LEW88" i="2"/>
  <c r="LEX88" i="2"/>
  <c r="LEY88" i="2"/>
  <c r="LEZ88" i="2"/>
  <c r="LFA88" i="2"/>
  <c r="LFB88" i="2"/>
  <c r="LFC88" i="2"/>
  <c r="LFD88" i="2"/>
  <c r="LFE88" i="2"/>
  <c r="LFF88" i="2"/>
  <c r="LFG88" i="2"/>
  <c r="LFH88" i="2"/>
  <c r="LFI88" i="2"/>
  <c r="LFJ88" i="2"/>
  <c r="LFK88" i="2"/>
  <c r="LFL88" i="2"/>
  <c r="LFM88" i="2"/>
  <c r="LFN88" i="2"/>
  <c r="LFO88" i="2"/>
  <c r="LFP88" i="2"/>
  <c r="LFQ88" i="2"/>
  <c r="LFR88" i="2"/>
  <c r="LFS88" i="2"/>
  <c r="LFT88" i="2"/>
  <c r="LFU88" i="2"/>
  <c r="LFV88" i="2"/>
  <c r="LFW88" i="2"/>
  <c r="LFX88" i="2"/>
  <c r="LFY88" i="2"/>
  <c r="LFZ88" i="2"/>
  <c r="LGA88" i="2"/>
  <c r="LGB88" i="2"/>
  <c r="LGC88" i="2"/>
  <c r="LGD88" i="2"/>
  <c r="LGE88" i="2"/>
  <c r="LGF88" i="2"/>
  <c r="LGG88" i="2"/>
  <c r="LGH88" i="2"/>
  <c r="LGI88" i="2"/>
  <c r="LGJ88" i="2"/>
  <c r="LGK88" i="2"/>
  <c r="LGL88" i="2"/>
  <c r="LGM88" i="2"/>
  <c r="LGN88" i="2"/>
  <c r="LGO88" i="2"/>
  <c r="LGP88" i="2"/>
  <c r="LGQ88" i="2"/>
  <c r="LGR88" i="2"/>
  <c r="LGS88" i="2"/>
  <c r="LGT88" i="2"/>
  <c r="LGU88" i="2"/>
  <c r="LGV88" i="2"/>
  <c r="LGW88" i="2"/>
  <c r="LGX88" i="2"/>
  <c r="LGY88" i="2"/>
  <c r="LGZ88" i="2"/>
  <c r="LHA88" i="2"/>
  <c r="LHB88" i="2"/>
  <c r="LHC88" i="2"/>
  <c r="LHD88" i="2"/>
  <c r="LHE88" i="2"/>
  <c r="LHF88" i="2"/>
  <c r="LHG88" i="2"/>
  <c r="LHH88" i="2"/>
  <c r="LHI88" i="2"/>
  <c r="LHJ88" i="2"/>
  <c r="LHK88" i="2"/>
  <c r="LHL88" i="2"/>
  <c r="LHM88" i="2"/>
  <c r="LHN88" i="2"/>
  <c r="LHO88" i="2"/>
  <c r="LHP88" i="2"/>
  <c r="LHQ88" i="2"/>
  <c r="LHR88" i="2"/>
  <c r="LHS88" i="2"/>
  <c r="LHT88" i="2"/>
  <c r="LHU88" i="2"/>
  <c r="LHV88" i="2"/>
  <c r="LHW88" i="2"/>
  <c r="LHX88" i="2"/>
  <c r="LHY88" i="2"/>
  <c r="LHZ88" i="2"/>
  <c r="LIA88" i="2"/>
  <c r="LIB88" i="2"/>
  <c r="LIC88" i="2"/>
  <c r="LID88" i="2"/>
  <c r="LIE88" i="2"/>
  <c r="LIF88" i="2"/>
  <c r="LIG88" i="2"/>
  <c r="LIH88" i="2"/>
  <c r="LII88" i="2"/>
  <c r="LIJ88" i="2"/>
  <c r="LIK88" i="2"/>
  <c r="LIL88" i="2"/>
  <c r="LIM88" i="2"/>
  <c r="LIN88" i="2"/>
  <c r="LIO88" i="2"/>
  <c r="LIP88" i="2"/>
  <c r="LIQ88" i="2"/>
  <c r="LIR88" i="2"/>
  <c r="LIS88" i="2"/>
  <c r="LIT88" i="2"/>
  <c r="LIU88" i="2"/>
  <c r="LIV88" i="2"/>
  <c r="LIW88" i="2"/>
  <c r="LIX88" i="2"/>
  <c r="LIY88" i="2"/>
  <c r="LIZ88" i="2"/>
  <c r="LJA88" i="2"/>
  <c r="LJB88" i="2"/>
  <c r="LJC88" i="2"/>
  <c r="LJD88" i="2"/>
  <c r="LJE88" i="2"/>
  <c r="LJF88" i="2"/>
  <c r="LJG88" i="2"/>
  <c r="LJH88" i="2"/>
  <c r="LJI88" i="2"/>
  <c r="LJJ88" i="2"/>
  <c r="LJK88" i="2"/>
  <c r="LJL88" i="2"/>
  <c r="LJM88" i="2"/>
  <c r="LJN88" i="2"/>
  <c r="LJO88" i="2"/>
  <c r="LJP88" i="2"/>
  <c r="LJQ88" i="2"/>
  <c r="LJR88" i="2"/>
  <c r="LJS88" i="2"/>
  <c r="LJT88" i="2"/>
  <c r="LJU88" i="2"/>
  <c r="LJV88" i="2"/>
  <c r="LJW88" i="2"/>
  <c r="LJX88" i="2"/>
  <c r="LJY88" i="2"/>
  <c r="LJZ88" i="2"/>
  <c r="LKA88" i="2"/>
  <c r="LKB88" i="2"/>
  <c r="LKC88" i="2"/>
  <c r="LKD88" i="2"/>
  <c r="LKE88" i="2"/>
  <c r="LKF88" i="2"/>
  <c r="LKG88" i="2"/>
  <c r="LKH88" i="2"/>
  <c r="LKI88" i="2"/>
  <c r="LKJ88" i="2"/>
  <c r="LKK88" i="2"/>
  <c r="LKL88" i="2"/>
  <c r="LKM88" i="2"/>
  <c r="LKN88" i="2"/>
  <c r="LKO88" i="2"/>
  <c r="LKP88" i="2"/>
  <c r="LKQ88" i="2"/>
  <c r="LKR88" i="2"/>
  <c r="LKS88" i="2"/>
  <c r="LKT88" i="2"/>
  <c r="LKU88" i="2"/>
  <c r="LKV88" i="2"/>
  <c r="LKW88" i="2"/>
  <c r="LKX88" i="2"/>
  <c r="LKY88" i="2"/>
  <c r="LKZ88" i="2"/>
  <c r="LLA88" i="2"/>
  <c r="LLB88" i="2"/>
  <c r="LLC88" i="2"/>
  <c r="LLD88" i="2"/>
  <c r="LLE88" i="2"/>
  <c r="LLF88" i="2"/>
  <c r="LLG88" i="2"/>
  <c r="LLH88" i="2"/>
  <c r="LLI88" i="2"/>
  <c r="LLJ88" i="2"/>
  <c r="LLK88" i="2"/>
  <c r="LLL88" i="2"/>
  <c r="LLM88" i="2"/>
  <c r="LLN88" i="2"/>
  <c r="LLO88" i="2"/>
  <c r="LLP88" i="2"/>
  <c r="LLQ88" i="2"/>
  <c r="LLR88" i="2"/>
  <c r="LLS88" i="2"/>
  <c r="LLT88" i="2"/>
  <c r="LLU88" i="2"/>
  <c r="LLV88" i="2"/>
  <c r="LLW88" i="2"/>
  <c r="LLX88" i="2"/>
  <c r="LLY88" i="2"/>
  <c r="LLZ88" i="2"/>
  <c r="LMA88" i="2"/>
  <c r="LMB88" i="2"/>
  <c r="LMC88" i="2"/>
  <c r="LMD88" i="2"/>
  <c r="LME88" i="2"/>
  <c r="LMF88" i="2"/>
  <c r="LMG88" i="2"/>
  <c r="LMH88" i="2"/>
  <c r="LMI88" i="2"/>
  <c r="LMJ88" i="2"/>
  <c r="LMK88" i="2"/>
  <c r="LML88" i="2"/>
  <c r="LMM88" i="2"/>
  <c r="LMN88" i="2"/>
  <c r="LMO88" i="2"/>
  <c r="LMP88" i="2"/>
  <c r="LMQ88" i="2"/>
  <c r="LMR88" i="2"/>
  <c r="LMS88" i="2"/>
  <c r="LMT88" i="2"/>
  <c r="LMU88" i="2"/>
  <c r="LMV88" i="2"/>
  <c r="LMW88" i="2"/>
  <c r="LMX88" i="2"/>
  <c r="LMY88" i="2"/>
  <c r="LMZ88" i="2"/>
  <c r="LNA88" i="2"/>
  <c r="LNB88" i="2"/>
  <c r="LNC88" i="2"/>
  <c r="LND88" i="2"/>
  <c r="LNE88" i="2"/>
  <c r="LNF88" i="2"/>
  <c r="LNG88" i="2"/>
  <c r="LNH88" i="2"/>
  <c r="LNI88" i="2"/>
  <c r="LNJ88" i="2"/>
  <c r="LNK88" i="2"/>
  <c r="LNL88" i="2"/>
  <c r="LNM88" i="2"/>
  <c r="LNN88" i="2"/>
  <c r="LNO88" i="2"/>
  <c r="LNP88" i="2"/>
  <c r="LNQ88" i="2"/>
  <c r="LNR88" i="2"/>
  <c r="LNS88" i="2"/>
  <c r="LNT88" i="2"/>
  <c r="LNU88" i="2"/>
  <c r="LNV88" i="2"/>
  <c r="LNW88" i="2"/>
  <c r="LNX88" i="2"/>
  <c r="LNY88" i="2"/>
  <c r="LNZ88" i="2"/>
  <c r="LOA88" i="2"/>
  <c r="LOB88" i="2"/>
  <c r="LOC88" i="2"/>
  <c r="LOD88" i="2"/>
  <c r="LOE88" i="2"/>
  <c r="LOF88" i="2"/>
  <c r="LOG88" i="2"/>
  <c r="LOH88" i="2"/>
  <c r="LOI88" i="2"/>
  <c r="LOJ88" i="2"/>
  <c r="LOK88" i="2"/>
  <c r="LOL88" i="2"/>
  <c r="LOM88" i="2"/>
  <c r="LON88" i="2"/>
  <c r="LOO88" i="2"/>
  <c r="LOP88" i="2"/>
  <c r="LOQ88" i="2"/>
  <c r="LOR88" i="2"/>
  <c r="LOS88" i="2"/>
  <c r="LOT88" i="2"/>
  <c r="LOU88" i="2"/>
  <c r="LOV88" i="2"/>
  <c r="LOW88" i="2"/>
  <c r="LOX88" i="2"/>
  <c r="LOY88" i="2"/>
  <c r="LOZ88" i="2"/>
  <c r="LPA88" i="2"/>
  <c r="LPB88" i="2"/>
  <c r="LPC88" i="2"/>
  <c r="LPD88" i="2"/>
  <c r="LPE88" i="2"/>
  <c r="LPF88" i="2"/>
  <c r="LPG88" i="2"/>
  <c r="LPH88" i="2"/>
  <c r="LPI88" i="2"/>
  <c r="LPJ88" i="2"/>
  <c r="LPK88" i="2"/>
  <c r="LPL88" i="2"/>
  <c r="LPM88" i="2"/>
  <c r="LPN88" i="2"/>
  <c r="LPO88" i="2"/>
  <c r="LPP88" i="2"/>
  <c r="LPQ88" i="2"/>
  <c r="LPR88" i="2"/>
  <c r="LPS88" i="2"/>
  <c r="LPT88" i="2"/>
  <c r="LPU88" i="2"/>
  <c r="LPV88" i="2"/>
  <c r="LPW88" i="2"/>
  <c r="LPX88" i="2"/>
  <c r="LPY88" i="2"/>
  <c r="LPZ88" i="2"/>
  <c r="LQA88" i="2"/>
  <c r="LQB88" i="2"/>
  <c r="LQC88" i="2"/>
  <c r="LQD88" i="2"/>
  <c r="LQE88" i="2"/>
  <c r="LQF88" i="2"/>
  <c r="LQG88" i="2"/>
  <c r="LQH88" i="2"/>
  <c r="LQI88" i="2"/>
  <c r="LQJ88" i="2"/>
  <c r="LQK88" i="2"/>
  <c r="LQL88" i="2"/>
  <c r="LQM88" i="2"/>
  <c r="LQN88" i="2"/>
  <c r="LQO88" i="2"/>
  <c r="LQP88" i="2"/>
  <c r="LQQ88" i="2"/>
  <c r="LQR88" i="2"/>
  <c r="LQS88" i="2"/>
  <c r="LQT88" i="2"/>
  <c r="LQU88" i="2"/>
  <c r="LQV88" i="2"/>
  <c r="LQW88" i="2"/>
  <c r="LQX88" i="2"/>
  <c r="LQY88" i="2"/>
  <c r="LQZ88" i="2"/>
  <c r="LRA88" i="2"/>
  <c r="LRB88" i="2"/>
  <c r="LRC88" i="2"/>
  <c r="LRD88" i="2"/>
  <c r="LRE88" i="2"/>
  <c r="LRF88" i="2"/>
  <c r="LRG88" i="2"/>
  <c r="LRH88" i="2"/>
  <c r="LRI88" i="2"/>
  <c r="LRJ88" i="2"/>
  <c r="LRK88" i="2"/>
  <c r="LRL88" i="2"/>
  <c r="LRM88" i="2"/>
  <c r="LRN88" i="2"/>
  <c r="LRO88" i="2"/>
  <c r="LRP88" i="2"/>
  <c r="LRQ88" i="2"/>
  <c r="LRR88" i="2"/>
  <c r="LRS88" i="2"/>
  <c r="LRT88" i="2"/>
  <c r="LRU88" i="2"/>
  <c r="LRV88" i="2"/>
  <c r="LRW88" i="2"/>
  <c r="LRX88" i="2"/>
  <c r="LRY88" i="2"/>
  <c r="LRZ88" i="2"/>
  <c r="LSA88" i="2"/>
  <c r="LSB88" i="2"/>
  <c r="LSC88" i="2"/>
  <c r="LSD88" i="2"/>
  <c r="LSE88" i="2"/>
  <c r="LSF88" i="2"/>
  <c r="LSG88" i="2"/>
  <c r="LSH88" i="2"/>
  <c r="LSI88" i="2"/>
  <c r="LSJ88" i="2"/>
  <c r="LSK88" i="2"/>
  <c r="LSL88" i="2"/>
  <c r="LSM88" i="2"/>
  <c r="LSN88" i="2"/>
  <c r="LSO88" i="2"/>
  <c r="LSP88" i="2"/>
  <c r="LSQ88" i="2"/>
  <c r="LSR88" i="2"/>
  <c r="LSS88" i="2"/>
  <c r="LST88" i="2"/>
  <c r="LSU88" i="2"/>
  <c r="LSV88" i="2"/>
  <c r="LSW88" i="2"/>
  <c r="LSX88" i="2"/>
  <c r="LSY88" i="2"/>
  <c r="LSZ88" i="2"/>
  <c r="LTA88" i="2"/>
  <c r="LTB88" i="2"/>
  <c r="LTC88" i="2"/>
  <c r="LTD88" i="2"/>
  <c r="LTE88" i="2"/>
  <c r="LTF88" i="2"/>
  <c r="LTG88" i="2"/>
  <c r="LTH88" i="2"/>
  <c r="LTI88" i="2"/>
  <c r="LTJ88" i="2"/>
  <c r="LTK88" i="2"/>
  <c r="LTL88" i="2"/>
  <c r="LTM88" i="2"/>
  <c r="LTN88" i="2"/>
  <c r="LTO88" i="2"/>
  <c r="LTP88" i="2"/>
  <c r="LTQ88" i="2"/>
  <c r="LTR88" i="2"/>
  <c r="LTS88" i="2"/>
  <c r="LTT88" i="2"/>
  <c r="LTU88" i="2"/>
  <c r="LTV88" i="2"/>
  <c r="LTW88" i="2"/>
  <c r="LTX88" i="2"/>
  <c r="LTY88" i="2"/>
  <c r="LTZ88" i="2"/>
  <c r="LUA88" i="2"/>
  <c r="LUB88" i="2"/>
  <c r="LUC88" i="2"/>
  <c r="LUD88" i="2"/>
  <c r="LUE88" i="2"/>
  <c r="LUF88" i="2"/>
  <c r="LUG88" i="2"/>
  <c r="LUH88" i="2"/>
  <c r="LUI88" i="2"/>
  <c r="LUJ88" i="2"/>
  <c r="LUK88" i="2"/>
  <c r="LUL88" i="2"/>
  <c r="LUM88" i="2"/>
  <c r="LUN88" i="2"/>
  <c r="LUO88" i="2"/>
  <c r="LUP88" i="2"/>
  <c r="LUQ88" i="2"/>
  <c r="LUR88" i="2"/>
  <c r="LUS88" i="2"/>
  <c r="LUT88" i="2"/>
  <c r="LUU88" i="2"/>
  <c r="LUV88" i="2"/>
  <c r="LUW88" i="2"/>
  <c r="LUX88" i="2"/>
  <c r="LUY88" i="2"/>
  <c r="LUZ88" i="2"/>
  <c r="LVA88" i="2"/>
  <c r="LVB88" i="2"/>
  <c r="LVC88" i="2"/>
  <c r="LVD88" i="2"/>
  <c r="LVE88" i="2"/>
  <c r="LVF88" i="2"/>
  <c r="LVG88" i="2"/>
  <c r="LVH88" i="2"/>
  <c r="LVI88" i="2"/>
  <c r="LVJ88" i="2"/>
  <c r="LVK88" i="2"/>
  <c r="LVL88" i="2"/>
  <c r="LVM88" i="2"/>
  <c r="LVN88" i="2"/>
  <c r="LVO88" i="2"/>
  <c r="LVP88" i="2"/>
  <c r="LVQ88" i="2"/>
  <c r="LVR88" i="2"/>
  <c r="LVS88" i="2"/>
  <c r="LVT88" i="2"/>
  <c r="LVU88" i="2"/>
  <c r="LVV88" i="2"/>
  <c r="LVW88" i="2"/>
  <c r="LVX88" i="2"/>
  <c r="LVY88" i="2"/>
  <c r="LVZ88" i="2"/>
  <c r="LWA88" i="2"/>
  <c r="LWB88" i="2"/>
  <c r="LWC88" i="2"/>
  <c r="LWD88" i="2"/>
  <c r="LWE88" i="2"/>
  <c r="LWF88" i="2"/>
  <c r="LWG88" i="2"/>
  <c r="LWH88" i="2"/>
  <c r="LWI88" i="2"/>
  <c r="LWJ88" i="2"/>
  <c r="LWK88" i="2"/>
  <c r="LWL88" i="2"/>
  <c r="LWM88" i="2"/>
  <c r="LWN88" i="2"/>
  <c r="LWO88" i="2"/>
  <c r="LWP88" i="2"/>
  <c r="LWQ88" i="2"/>
  <c r="LWR88" i="2"/>
  <c r="LWS88" i="2"/>
  <c r="LWT88" i="2"/>
  <c r="LWU88" i="2"/>
  <c r="LWV88" i="2"/>
  <c r="LWW88" i="2"/>
  <c r="LWX88" i="2"/>
  <c r="LWY88" i="2"/>
  <c r="LWZ88" i="2"/>
  <c r="LXA88" i="2"/>
  <c r="LXB88" i="2"/>
  <c r="LXC88" i="2"/>
  <c r="LXD88" i="2"/>
  <c r="LXE88" i="2"/>
  <c r="LXF88" i="2"/>
  <c r="LXG88" i="2"/>
  <c r="LXH88" i="2"/>
  <c r="LXI88" i="2"/>
  <c r="LXJ88" i="2"/>
  <c r="LXK88" i="2"/>
  <c r="LXL88" i="2"/>
  <c r="LXM88" i="2"/>
  <c r="LXN88" i="2"/>
  <c r="LXO88" i="2"/>
  <c r="LXP88" i="2"/>
  <c r="LXQ88" i="2"/>
  <c r="LXR88" i="2"/>
  <c r="LXS88" i="2"/>
  <c r="LXT88" i="2"/>
  <c r="LXU88" i="2"/>
  <c r="LXV88" i="2"/>
  <c r="LXW88" i="2"/>
  <c r="LXX88" i="2"/>
  <c r="LXY88" i="2"/>
  <c r="LXZ88" i="2"/>
  <c r="LYA88" i="2"/>
  <c r="LYB88" i="2"/>
  <c r="LYC88" i="2"/>
  <c r="LYD88" i="2"/>
  <c r="LYE88" i="2"/>
  <c r="LYF88" i="2"/>
  <c r="LYG88" i="2"/>
  <c r="LYH88" i="2"/>
  <c r="LYI88" i="2"/>
  <c r="LYJ88" i="2"/>
  <c r="LYK88" i="2"/>
  <c r="LYL88" i="2"/>
  <c r="LYM88" i="2"/>
  <c r="LYN88" i="2"/>
  <c r="LYO88" i="2"/>
  <c r="LYP88" i="2"/>
  <c r="LYQ88" i="2"/>
  <c r="LYR88" i="2"/>
  <c r="LYS88" i="2"/>
  <c r="LYT88" i="2"/>
  <c r="LYU88" i="2"/>
  <c r="LYV88" i="2"/>
  <c r="LYW88" i="2"/>
  <c r="LYX88" i="2"/>
  <c r="LYY88" i="2"/>
  <c r="LYZ88" i="2"/>
  <c r="LZA88" i="2"/>
  <c r="LZB88" i="2"/>
  <c r="LZC88" i="2"/>
  <c r="LZD88" i="2"/>
  <c r="LZE88" i="2"/>
  <c r="LZF88" i="2"/>
  <c r="LZG88" i="2"/>
  <c r="LZH88" i="2"/>
  <c r="LZI88" i="2"/>
  <c r="LZJ88" i="2"/>
  <c r="LZK88" i="2"/>
  <c r="LZL88" i="2"/>
  <c r="LZM88" i="2"/>
  <c r="LZN88" i="2"/>
  <c r="LZO88" i="2"/>
  <c r="LZP88" i="2"/>
  <c r="LZQ88" i="2"/>
  <c r="LZR88" i="2"/>
  <c r="LZS88" i="2"/>
  <c r="LZT88" i="2"/>
  <c r="LZU88" i="2"/>
  <c r="LZV88" i="2"/>
  <c r="LZW88" i="2"/>
  <c r="LZX88" i="2"/>
  <c r="LZY88" i="2"/>
  <c r="LZZ88" i="2"/>
  <c r="MAA88" i="2"/>
  <c r="MAB88" i="2"/>
  <c r="MAC88" i="2"/>
  <c r="MAD88" i="2"/>
  <c r="MAE88" i="2"/>
  <c r="MAF88" i="2"/>
  <c r="MAG88" i="2"/>
  <c r="MAH88" i="2"/>
  <c r="MAI88" i="2"/>
  <c r="MAJ88" i="2"/>
  <c r="MAK88" i="2"/>
  <c r="MAL88" i="2"/>
  <c r="MAM88" i="2"/>
  <c r="MAN88" i="2"/>
  <c r="MAO88" i="2"/>
  <c r="MAP88" i="2"/>
  <c r="MAQ88" i="2"/>
  <c r="MAR88" i="2"/>
  <c r="MAS88" i="2"/>
  <c r="MAT88" i="2"/>
  <c r="MAU88" i="2"/>
  <c r="MAV88" i="2"/>
  <c r="MAW88" i="2"/>
  <c r="MAX88" i="2"/>
  <c r="MAY88" i="2"/>
  <c r="MAZ88" i="2"/>
  <c r="MBA88" i="2"/>
  <c r="MBB88" i="2"/>
  <c r="MBC88" i="2"/>
  <c r="MBD88" i="2"/>
  <c r="MBE88" i="2"/>
  <c r="MBF88" i="2"/>
  <c r="MBG88" i="2"/>
  <c r="MBH88" i="2"/>
  <c r="MBI88" i="2"/>
  <c r="MBJ88" i="2"/>
  <c r="MBK88" i="2"/>
  <c r="MBL88" i="2"/>
  <c r="MBM88" i="2"/>
  <c r="MBN88" i="2"/>
  <c r="MBO88" i="2"/>
  <c r="MBP88" i="2"/>
  <c r="MBQ88" i="2"/>
  <c r="MBR88" i="2"/>
  <c r="MBS88" i="2"/>
  <c r="MBT88" i="2"/>
  <c r="MBU88" i="2"/>
  <c r="MBV88" i="2"/>
  <c r="MBW88" i="2"/>
  <c r="MBX88" i="2"/>
  <c r="MBY88" i="2"/>
  <c r="MBZ88" i="2"/>
  <c r="MCA88" i="2"/>
  <c r="MCB88" i="2"/>
  <c r="MCC88" i="2"/>
  <c r="MCD88" i="2"/>
  <c r="MCE88" i="2"/>
  <c r="MCF88" i="2"/>
  <c r="MCG88" i="2"/>
  <c r="MCH88" i="2"/>
  <c r="MCI88" i="2"/>
  <c r="MCJ88" i="2"/>
  <c r="MCK88" i="2"/>
  <c r="MCL88" i="2"/>
  <c r="MCM88" i="2"/>
  <c r="MCN88" i="2"/>
  <c r="MCO88" i="2"/>
  <c r="MCP88" i="2"/>
  <c r="MCQ88" i="2"/>
  <c r="MCR88" i="2"/>
  <c r="MCS88" i="2"/>
  <c r="MCT88" i="2"/>
  <c r="MCU88" i="2"/>
  <c r="MCV88" i="2"/>
  <c r="MCW88" i="2"/>
  <c r="MCX88" i="2"/>
  <c r="MCY88" i="2"/>
  <c r="MCZ88" i="2"/>
  <c r="MDA88" i="2"/>
  <c r="MDB88" i="2"/>
  <c r="MDC88" i="2"/>
  <c r="MDD88" i="2"/>
  <c r="MDE88" i="2"/>
  <c r="MDF88" i="2"/>
  <c r="MDG88" i="2"/>
  <c r="MDH88" i="2"/>
  <c r="MDI88" i="2"/>
  <c r="MDJ88" i="2"/>
  <c r="MDK88" i="2"/>
  <c r="MDL88" i="2"/>
  <c r="MDM88" i="2"/>
  <c r="MDN88" i="2"/>
  <c r="MDO88" i="2"/>
  <c r="MDP88" i="2"/>
  <c r="MDQ88" i="2"/>
  <c r="MDR88" i="2"/>
  <c r="MDS88" i="2"/>
  <c r="MDT88" i="2"/>
  <c r="MDU88" i="2"/>
  <c r="MDV88" i="2"/>
  <c r="MDW88" i="2"/>
  <c r="MDX88" i="2"/>
  <c r="MDY88" i="2"/>
  <c r="MDZ88" i="2"/>
  <c r="MEA88" i="2"/>
  <c r="MEB88" i="2"/>
  <c r="MEC88" i="2"/>
  <c r="MED88" i="2"/>
  <c r="MEE88" i="2"/>
  <c r="MEF88" i="2"/>
  <c r="MEG88" i="2"/>
  <c r="MEH88" i="2"/>
  <c r="MEI88" i="2"/>
  <c r="MEJ88" i="2"/>
  <c r="MEK88" i="2"/>
  <c r="MEL88" i="2"/>
  <c r="MEM88" i="2"/>
  <c r="MEN88" i="2"/>
  <c r="MEO88" i="2"/>
  <c r="MEP88" i="2"/>
  <c r="MEQ88" i="2"/>
  <c r="MER88" i="2"/>
  <c r="MES88" i="2"/>
  <c r="MET88" i="2"/>
  <c r="MEU88" i="2"/>
  <c r="MEV88" i="2"/>
  <c r="MEW88" i="2"/>
  <c r="MEX88" i="2"/>
  <c r="MEY88" i="2"/>
  <c r="MEZ88" i="2"/>
  <c r="MFA88" i="2"/>
  <c r="MFB88" i="2"/>
  <c r="MFC88" i="2"/>
  <c r="MFD88" i="2"/>
  <c r="MFE88" i="2"/>
  <c r="MFF88" i="2"/>
  <c r="MFG88" i="2"/>
  <c r="MFH88" i="2"/>
  <c r="MFI88" i="2"/>
  <c r="MFJ88" i="2"/>
  <c r="MFK88" i="2"/>
  <c r="MFL88" i="2"/>
  <c r="MFM88" i="2"/>
  <c r="MFN88" i="2"/>
  <c r="MFO88" i="2"/>
  <c r="MFP88" i="2"/>
  <c r="MFQ88" i="2"/>
  <c r="MFR88" i="2"/>
  <c r="MFS88" i="2"/>
  <c r="MFT88" i="2"/>
  <c r="MFU88" i="2"/>
  <c r="MFV88" i="2"/>
  <c r="MFW88" i="2"/>
  <c r="MFX88" i="2"/>
  <c r="MFY88" i="2"/>
  <c r="MFZ88" i="2"/>
  <c r="MGA88" i="2"/>
  <c r="MGB88" i="2"/>
  <c r="MGC88" i="2"/>
  <c r="MGD88" i="2"/>
  <c r="MGE88" i="2"/>
  <c r="MGF88" i="2"/>
  <c r="MGG88" i="2"/>
  <c r="MGH88" i="2"/>
  <c r="MGI88" i="2"/>
  <c r="MGJ88" i="2"/>
  <c r="MGK88" i="2"/>
  <c r="MGL88" i="2"/>
  <c r="MGM88" i="2"/>
  <c r="MGN88" i="2"/>
  <c r="MGO88" i="2"/>
  <c r="MGP88" i="2"/>
  <c r="MGQ88" i="2"/>
  <c r="MGR88" i="2"/>
  <c r="MGS88" i="2"/>
  <c r="MGT88" i="2"/>
  <c r="MGU88" i="2"/>
  <c r="MGV88" i="2"/>
  <c r="MGW88" i="2"/>
  <c r="MGX88" i="2"/>
  <c r="MGY88" i="2"/>
  <c r="MGZ88" i="2"/>
  <c r="MHA88" i="2"/>
  <c r="MHB88" i="2"/>
  <c r="MHC88" i="2"/>
  <c r="MHD88" i="2"/>
  <c r="MHE88" i="2"/>
  <c r="MHF88" i="2"/>
  <c r="MHG88" i="2"/>
  <c r="MHH88" i="2"/>
  <c r="MHI88" i="2"/>
  <c r="MHJ88" i="2"/>
  <c r="MHK88" i="2"/>
  <c r="MHL88" i="2"/>
  <c r="MHM88" i="2"/>
  <c r="MHN88" i="2"/>
  <c r="MHO88" i="2"/>
  <c r="MHP88" i="2"/>
  <c r="MHQ88" i="2"/>
  <c r="MHR88" i="2"/>
  <c r="MHS88" i="2"/>
  <c r="MHT88" i="2"/>
  <c r="MHU88" i="2"/>
  <c r="MHV88" i="2"/>
  <c r="MHW88" i="2"/>
  <c r="MHX88" i="2"/>
  <c r="MHY88" i="2"/>
  <c r="MHZ88" i="2"/>
  <c r="MIA88" i="2"/>
  <c r="MIB88" i="2"/>
  <c r="MIC88" i="2"/>
  <c r="MID88" i="2"/>
  <c r="MIE88" i="2"/>
  <c r="MIF88" i="2"/>
  <c r="MIG88" i="2"/>
  <c r="MIH88" i="2"/>
  <c r="MII88" i="2"/>
  <c r="MIJ88" i="2"/>
  <c r="MIK88" i="2"/>
  <c r="MIL88" i="2"/>
  <c r="MIM88" i="2"/>
  <c r="MIN88" i="2"/>
  <c r="MIO88" i="2"/>
  <c r="MIP88" i="2"/>
  <c r="MIQ88" i="2"/>
  <c r="MIR88" i="2"/>
  <c r="MIS88" i="2"/>
  <c r="MIT88" i="2"/>
  <c r="MIU88" i="2"/>
  <c r="MIV88" i="2"/>
  <c r="MIW88" i="2"/>
  <c r="MIX88" i="2"/>
  <c r="MIY88" i="2"/>
  <c r="MIZ88" i="2"/>
  <c r="MJA88" i="2"/>
  <c r="MJB88" i="2"/>
  <c r="MJC88" i="2"/>
  <c r="MJD88" i="2"/>
  <c r="MJE88" i="2"/>
  <c r="MJF88" i="2"/>
  <c r="MJG88" i="2"/>
  <c r="MJH88" i="2"/>
  <c r="MJI88" i="2"/>
  <c r="MJJ88" i="2"/>
  <c r="MJK88" i="2"/>
  <c r="MJL88" i="2"/>
  <c r="MJM88" i="2"/>
  <c r="MJN88" i="2"/>
  <c r="MJO88" i="2"/>
  <c r="MJP88" i="2"/>
  <c r="MJQ88" i="2"/>
  <c r="MJR88" i="2"/>
  <c r="MJS88" i="2"/>
  <c r="MJT88" i="2"/>
  <c r="MJU88" i="2"/>
  <c r="MJV88" i="2"/>
  <c r="MJW88" i="2"/>
  <c r="MJX88" i="2"/>
  <c r="MJY88" i="2"/>
  <c r="MJZ88" i="2"/>
  <c r="MKA88" i="2"/>
  <c r="MKB88" i="2"/>
  <c r="MKC88" i="2"/>
  <c r="MKD88" i="2"/>
  <c r="MKE88" i="2"/>
  <c r="MKF88" i="2"/>
  <c r="MKG88" i="2"/>
  <c r="MKH88" i="2"/>
  <c r="MKI88" i="2"/>
  <c r="MKJ88" i="2"/>
  <c r="MKK88" i="2"/>
  <c r="MKL88" i="2"/>
  <c r="MKM88" i="2"/>
  <c r="MKN88" i="2"/>
  <c r="MKO88" i="2"/>
  <c r="MKP88" i="2"/>
  <c r="MKQ88" i="2"/>
  <c r="MKR88" i="2"/>
  <c r="MKS88" i="2"/>
  <c r="MKT88" i="2"/>
  <c r="MKU88" i="2"/>
  <c r="MKV88" i="2"/>
  <c r="MKW88" i="2"/>
  <c r="MKX88" i="2"/>
  <c r="MKY88" i="2"/>
  <c r="MKZ88" i="2"/>
  <c r="MLA88" i="2"/>
  <c r="MLB88" i="2"/>
  <c r="MLC88" i="2"/>
  <c r="MLD88" i="2"/>
  <c r="MLE88" i="2"/>
  <c r="MLF88" i="2"/>
  <c r="MLG88" i="2"/>
  <c r="MLH88" i="2"/>
  <c r="MLI88" i="2"/>
  <c r="MLJ88" i="2"/>
  <c r="MLK88" i="2"/>
  <c r="MLL88" i="2"/>
  <c r="MLM88" i="2"/>
  <c r="MLN88" i="2"/>
  <c r="MLO88" i="2"/>
  <c r="MLP88" i="2"/>
  <c r="MLQ88" i="2"/>
  <c r="MLR88" i="2"/>
  <c r="MLS88" i="2"/>
  <c r="MLT88" i="2"/>
  <c r="MLU88" i="2"/>
  <c r="MLV88" i="2"/>
  <c r="MLW88" i="2"/>
  <c r="MLX88" i="2"/>
  <c r="MLY88" i="2"/>
  <c r="MLZ88" i="2"/>
  <c r="MMA88" i="2"/>
  <c r="MMB88" i="2"/>
  <c r="MMC88" i="2"/>
  <c r="MMD88" i="2"/>
  <c r="MME88" i="2"/>
  <c r="MMF88" i="2"/>
  <c r="MMG88" i="2"/>
  <c r="MMH88" i="2"/>
  <c r="MMI88" i="2"/>
  <c r="MMJ88" i="2"/>
  <c r="MMK88" i="2"/>
  <c r="MML88" i="2"/>
  <c r="MMM88" i="2"/>
  <c r="MMN88" i="2"/>
  <c r="MMO88" i="2"/>
  <c r="MMP88" i="2"/>
  <c r="MMQ88" i="2"/>
  <c r="MMR88" i="2"/>
  <c r="MMS88" i="2"/>
  <c r="MMT88" i="2"/>
  <c r="MMU88" i="2"/>
  <c r="MMV88" i="2"/>
  <c r="MMW88" i="2"/>
  <c r="MMX88" i="2"/>
  <c r="MMY88" i="2"/>
  <c r="MMZ88" i="2"/>
  <c r="MNA88" i="2"/>
  <c r="MNB88" i="2"/>
  <c r="MNC88" i="2"/>
  <c r="MND88" i="2"/>
  <c r="MNE88" i="2"/>
  <c r="MNF88" i="2"/>
  <c r="MNG88" i="2"/>
  <c r="MNH88" i="2"/>
  <c r="MNI88" i="2"/>
  <c r="MNJ88" i="2"/>
  <c r="MNK88" i="2"/>
  <c r="MNL88" i="2"/>
  <c r="MNM88" i="2"/>
  <c r="MNN88" i="2"/>
  <c r="MNO88" i="2"/>
  <c r="MNP88" i="2"/>
  <c r="MNQ88" i="2"/>
  <c r="MNR88" i="2"/>
  <c r="MNS88" i="2"/>
  <c r="MNT88" i="2"/>
  <c r="MNU88" i="2"/>
  <c r="MNV88" i="2"/>
  <c r="MNW88" i="2"/>
  <c r="MNX88" i="2"/>
  <c r="MNY88" i="2"/>
  <c r="MNZ88" i="2"/>
  <c r="MOA88" i="2"/>
  <c r="MOB88" i="2"/>
  <c r="MOC88" i="2"/>
  <c r="MOD88" i="2"/>
  <c r="MOE88" i="2"/>
  <c r="MOF88" i="2"/>
  <c r="MOG88" i="2"/>
  <c r="MOH88" i="2"/>
  <c r="MOI88" i="2"/>
  <c r="MOJ88" i="2"/>
  <c r="MOK88" i="2"/>
  <c r="MOL88" i="2"/>
  <c r="MOM88" i="2"/>
  <c r="MON88" i="2"/>
  <c r="MOO88" i="2"/>
  <c r="MOP88" i="2"/>
  <c r="MOQ88" i="2"/>
  <c r="MOR88" i="2"/>
  <c r="MOS88" i="2"/>
  <c r="MOT88" i="2"/>
  <c r="MOU88" i="2"/>
  <c r="MOV88" i="2"/>
  <c r="MOW88" i="2"/>
  <c r="MOX88" i="2"/>
  <c r="MOY88" i="2"/>
  <c r="MOZ88" i="2"/>
  <c r="MPA88" i="2"/>
  <c r="MPB88" i="2"/>
  <c r="MPC88" i="2"/>
  <c r="MPD88" i="2"/>
  <c r="MPE88" i="2"/>
  <c r="MPF88" i="2"/>
  <c r="MPG88" i="2"/>
  <c r="MPH88" i="2"/>
  <c r="MPI88" i="2"/>
  <c r="MPJ88" i="2"/>
  <c r="MPK88" i="2"/>
  <c r="MPL88" i="2"/>
  <c r="MPM88" i="2"/>
  <c r="MPN88" i="2"/>
  <c r="MPO88" i="2"/>
  <c r="MPP88" i="2"/>
  <c r="MPQ88" i="2"/>
  <c r="MPR88" i="2"/>
  <c r="MPS88" i="2"/>
  <c r="MPT88" i="2"/>
  <c r="MPU88" i="2"/>
  <c r="MPV88" i="2"/>
  <c r="MPW88" i="2"/>
  <c r="MPX88" i="2"/>
  <c r="MPY88" i="2"/>
  <c r="MPZ88" i="2"/>
  <c r="MQA88" i="2"/>
  <c r="MQB88" i="2"/>
  <c r="MQC88" i="2"/>
  <c r="MQD88" i="2"/>
  <c r="MQE88" i="2"/>
  <c r="MQF88" i="2"/>
  <c r="MQG88" i="2"/>
  <c r="MQH88" i="2"/>
  <c r="MQI88" i="2"/>
  <c r="MQJ88" i="2"/>
  <c r="MQK88" i="2"/>
  <c r="MQL88" i="2"/>
  <c r="MQM88" i="2"/>
  <c r="MQN88" i="2"/>
  <c r="MQO88" i="2"/>
  <c r="MQP88" i="2"/>
  <c r="MQQ88" i="2"/>
  <c r="MQR88" i="2"/>
  <c r="MQS88" i="2"/>
  <c r="MQT88" i="2"/>
  <c r="MQU88" i="2"/>
  <c r="MQV88" i="2"/>
  <c r="MQW88" i="2"/>
  <c r="MQX88" i="2"/>
  <c r="MQY88" i="2"/>
  <c r="MQZ88" i="2"/>
  <c r="MRA88" i="2"/>
  <c r="MRB88" i="2"/>
  <c r="MRC88" i="2"/>
  <c r="MRD88" i="2"/>
  <c r="MRE88" i="2"/>
  <c r="MRF88" i="2"/>
  <c r="MRG88" i="2"/>
  <c r="MRH88" i="2"/>
  <c r="MRI88" i="2"/>
  <c r="MRJ88" i="2"/>
  <c r="MRK88" i="2"/>
  <c r="MRL88" i="2"/>
  <c r="MRM88" i="2"/>
  <c r="MRN88" i="2"/>
  <c r="MRO88" i="2"/>
  <c r="MRP88" i="2"/>
  <c r="MRQ88" i="2"/>
  <c r="MRR88" i="2"/>
  <c r="MRS88" i="2"/>
  <c r="MRT88" i="2"/>
  <c r="MRU88" i="2"/>
  <c r="MRV88" i="2"/>
  <c r="MRW88" i="2"/>
  <c r="MRX88" i="2"/>
  <c r="MRY88" i="2"/>
  <c r="MRZ88" i="2"/>
  <c r="MSA88" i="2"/>
  <c r="MSB88" i="2"/>
  <c r="MSC88" i="2"/>
  <c r="MSD88" i="2"/>
  <c r="MSE88" i="2"/>
  <c r="MSF88" i="2"/>
  <c r="MSG88" i="2"/>
  <c r="MSH88" i="2"/>
  <c r="MSI88" i="2"/>
  <c r="MSJ88" i="2"/>
  <c r="MSK88" i="2"/>
  <c r="MSL88" i="2"/>
  <c r="MSM88" i="2"/>
  <c r="MSN88" i="2"/>
  <c r="MSO88" i="2"/>
  <c r="MSP88" i="2"/>
  <c r="MSQ88" i="2"/>
  <c r="MSR88" i="2"/>
  <c r="MSS88" i="2"/>
  <c r="MST88" i="2"/>
  <c r="MSU88" i="2"/>
  <c r="MSV88" i="2"/>
  <c r="MSW88" i="2"/>
  <c r="MSX88" i="2"/>
  <c r="MSY88" i="2"/>
  <c r="MSZ88" i="2"/>
  <c r="MTA88" i="2"/>
  <c r="MTB88" i="2"/>
  <c r="MTC88" i="2"/>
  <c r="MTD88" i="2"/>
  <c r="MTE88" i="2"/>
  <c r="MTF88" i="2"/>
  <c r="MTG88" i="2"/>
  <c r="MTH88" i="2"/>
  <c r="MTI88" i="2"/>
  <c r="MTJ88" i="2"/>
  <c r="MTK88" i="2"/>
  <c r="MTL88" i="2"/>
  <c r="MTM88" i="2"/>
  <c r="MTN88" i="2"/>
  <c r="MTO88" i="2"/>
  <c r="MTP88" i="2"/>
  <c r="MTQ88" i="2"/>
  <c r="MTR88" i="2"/>
  <c r="MTS88" i="2"/>
  <c r="MTT88" i="2"/>
  <c r="MTU88" i="2"/>
  <c r="MTV88" i="2"/>
  <c r="MTW88" i="2"/>
  <c r="MTX88" i="2"/>
  <c r="MTY88" i="2"/>
  <c r="MTZ88" i="2"/>
  <c r="MUA88" i="2"/>
  <c r="MUB88" i="2"/>
  <c r="MUC88" i="2"/>
  <c r="MUD88" i="2"/>
  <c r="MUE88" i="2"/>
  <c r="MUF88" i="2"/>
  <c r="MUG88" i="2"/>
  <c r="MUH88" i="2"/>
  <c r="MUI88" i="2"/>
  <c r="MUJ88" i="2"/>
  <c r="MUK88" i="2"/>
  <c r="MUL88" i="2"/>
  <c r="MUM88" i="2"/>
  <c r="MUN88" i="2"/>
  <c r="MUO88" i="2"/>
  <c r="MUP88" i="2"/>
  <c r="MUQ88" i="2"/>
  <c r="MUR88" i="2"/>
  <c r="MUS88" i="2"/>
  <c r="MUT88" i="2"/>
  <c r="MUU88" i="2"/>
  <c r="MUV88" i="2"/>
  <c r="MUW88" i="2"/>
  <c r="MUX88" i="2"/>
  <c r="MUY88" i="2"/>
  <c r="MUZ88" i="2"/>
  <c r="MVA88" i="2"/>
  <c r="MVB88" i="2"/>
  <c r="MVC88" i="2"/>
  <c r="MVD88" i="2"/>
  <c r="MVE88" i="2"/>
  <c r="MVF88" i="2"/>
  <c r="MVG88" i="2"/>
  <c r="MVH88" i="2"/>
  <c r="MVI88" i="2"/>
  <c r="MVJ88" i="2"/>
  <c r="MVK88" i="2"/>
  <c r="MVL88" i="2"/>
  <c r="MVM88" i="2"/>
  <c r="MVN88" i="2"/>
  <c r="MVO88" i="2"/>
  <c r="MVP88" i="2"/>
  <c r="MVQ88" i="2"/>
  <c r="MVR88" i="2"/>
  <c r="MVS88" i="2"/>
  <c r="MVT88" i="2"/>
  <c r="MVU88" i="2"/>
  <c r="MVV88" i="2"/>
  <c r="MVW88" i="2"/>
  <c r="MVX88" i="2"/>
  <c r="MVY88" i="2"/>
  <c r="MVZ88" i="2"/>
  <c r="MWA88" i="2"/>
  <c r="MWB88" i="2"/>
  <c r="MWC88" i="2"/>
  <c r="MWD88" i="2"/>
  <c r="MWE88" i="2"/>
  <c r="MWF88" i="2"/>
  <c r="MWG88" i="2"/>
  <c r="MWH88" i="2"/>
  <c r="MWI88" i="2"/>
  <c r="MWJ88" i="2"/>
  <c r="MWK88" i="2"/>
  <c r="MWL88" i="2"/>
  <c r="MWM88" i="2"/>
  <c r="MWN88" i="2"/>
  <c r="MWO88" i="2"/>
  <c r="MWP88" i="2"/>
  <c r="MWQ88" i="2"/>
  <c r="MWR88" i="2"/>
  <c r="MWS88" i="2"/>
  <c r="MWT88" i="2"/>
  <c r="MWU88" i="2"/>
  <c r="MWV88" i="2"/>
  <c r="MWW88" i="2"/>
  <c r="MWX88" i="2"/>
  <c r="MWY88" i="2"/>
  <c r="MWZ88" i="2"/>
  <c r="MXA88" i="2"/>
  <c r="MXB88" i="2"/>
  <c r="MXC88" i="2"/>
  <c r="MXD88" i="2"/>
  <c r="MXE88" i="2"/>
  <c r="MXF88" i="2"/>
  <c r="MXG88" i="2"/>
  <c r="MXH88" i="2"/>
  <c r="MXI88" i="2"/>
  <c r="MXJ88" i="2"/>
  <c r="MXK88" i="2"/>
  <c r="MXL88" i="2"/>
  <c r="MXM88" i="2"/>
  <c r="MXN88" i="2"/>
  <c r="MXO88" i="2"/>
  <c r="MXP88" i="2"/>
  <c r="MXQ88" i="2"/>
  <c r="MXR88" i="2"/>
  <c r="MXS88" i="2"/>
  <c r="MXT88" i="2"/>
  <c r="MXU88" i="2"/>
  <c r="MXV88" i="2"/>
  <c r="MXW88" i="2"/>
  <c r="MXX88" i="2"/>
  <c r="MXY88" i="2"/>
  <c r="MXZ88" i="2"/>
  <c r="MYA88" i="2"/>
  <c r="MYB88" i="2"/>
  <c r="MYC88" i="2"/>
  <c r="MYD88" i="2"/>
  <c r="MYE88" i="2"/>
  <c r="MYF88" i="2"/>
  <c r="MYG88" i="2"/>
  <c r="MYH88" i="2"/>
  <c r="MYI88" i="2"/>
  <c r="MYJ88" i="2"/>
  <c r="MYK88" i="2"/>
  <c r="MYL88" i="2"/>
  <c r="MYM88" i="2"/>
  <c r="MYN88" i="2"/>
  <c r="MYO88" i="2"/>
  <c r="MYP88" i="2"/>
  <c r="MYQ88" i="2"/>
  <c r="MYR88" i="2"/>
  <c r="MYS88" i="2"/>
  <c r="MYT88" i="2"/>
  <c r="MYU88" i="2"/>
  <c r="MYV88" i="2"/>
  <c r="MYW88" i="2"/>
  <c r="MYX88" i="2"/>
  <c r="MYY88" i="2"/>
  <c r="MYZ88" i="2"/>
  <c r="MZA88" i="2"/>
  <c r="MZB88" i="2"/>
  <c r="MZC88" i="2"/>
  <c r="MZD88" i="2"/>
  <c r="MZE88" i="2"/>
  <c r="MZF88" i="2"/>
  <c r="MZG88" i="2"/>
  <c r="MZH88" i="2"/>
  <c r="MZI88" i="2"/>
  <c r="MZJ88" i="2"/>
  <c r="MZK88" i="2"/>
  <c r="MZL88" i="2"/>
  <c r="MZM88" i="2"/>
  <c r="MZN88" i="2"/>
  <c r="MZO88" i="2"/>
  <c r="MZP88" i="2"/>
  <c r="MZQ88" i="2"/>
  <c r="MZR88" i="2"/>
  <c r="MZS88" i="2"/>
  <c r="MZT88" i="2"/>
  <c r="MZU88" i="2"/>
  <c r="MZV88" i="2"/>
  <c r="MZW88" i="2"/>
  <c r="MZX88" i="2"/>
  <c r="MZY88" i="2"/>
  <c r="MZZ88" i="2"/>
  <c r="NAA88" i="2"/>
  <c r="NAB88" i="2"/>
  <c r="NAC88" i="2"/>
  <c r="NAD88" i="2"/>
  <c r="NAE88" i="2"/>
  <c r="NAF88" i="2"/>
  <c r="NAG88" i="2"/>
  <c r="NAH88" i="2"/>
  <c r="NAI88" i="2"/>
  <c r="NAJ88" i="2"/>
  <c r="NAK88" i="2"/>
  <c r="NAL88" i="2"/>
  <c r="NAM88" i="2"/>
  <c r="NAN88" i="2"/>
  <c r="NAO88" i="2"/>
  <c r="NAP88" i="2"/>
  <c r="NAQ88" i="2"/>
  <c r="NAR88" i="2"/>
  <c r="NAS88" i="2"/>
  <c r="NAT88" i="2"/>
  <c r="NAU88" i="2"/>
  <c r="NAV88" i="2"/>
  <c r="NAW88" i="2"/>
  <c r="NAX88" i="2"/>
  <c r="NAY88" i="2"/>
  <c r="NAZ88" i="2"/>
  <c r="NBA88" i="2"/>
  <c r="NBB88" i="2"/>
  <c r="NBC88" i="2"/>
  <c r="NBD88" i="2"/>
  <c r="NBE88" i="2"/>
  <c r="NBF88" i="2"/>
  <c r="NBG88" i="2"/>
  <c r="NBH88" i="2"/>
  <c r="NBI88" i="2"/>
  <c r="NBJ88" i="2"/>
  <c r="NBK88" i="2"/>
  <c r="NBL88" i="2"/>
  <c r="NBM88" i="2"/>
  <c r="NBN88" i="2"/>
  <c r="NBO88" i="2"/>
  <c r="NBP88" i="2"/>
  <c r="NBQ88" i="2"/>
  <c r="NBR88" i="2"/>
  <c r="NBS88" i="2"/>
  <c r="NBT88" i="2"/>
  <c r="NBU88" i="2"/>
  <c r="NBV88" i="2"/>
  <c r="NBW88" i="2"/>
  <c r="NBX88" i="2"/>
  <c r="NBY88" i="2"/>
  <c r="NBZ88" i="2"/>
  <c r="NCA88" i="2"/>
  <c r="NCB88" i="2"/>
  <c r="NCC88" i="2"/>
  <c r="NCD88" i="2"/>
  <c r="NCE88" i="2"/>
  <c r="NCF88" i="2"/>
  <c r="NCG88" i="2"/>
  <c r="NCH88" i="2"/>
  <c r="NCI88" i="2"/>
  <c r="NCJ88" i="2"/>
  <c r="NCK88" i="2"/>
  <c r="NCL88" i="2"/>
  <c r="NCM88" i="2"/>
  <c r="NCN88" i="2"/>
  <c r="NCO88" i="2"/>
  <c r="NCP88" i="2"/>
  <c r="NCQ88" i="2"/>
  <c r="NCR88" i="2"/>
  <c r="NCS88" i="2"/>
  <c r="NCT88" i="2"/>
  <c r="NCU88" i="2"/>
  <c r="NCV88" i="2"/>
  <c r="NCW88" i="2"/>
  <c r="NCX88" i="2"/>
  <c r="NCY88" i="2"/>
  <c r="NCZ88" i="2"/>
  <c r="NDA88" i="2"/>
  <c r="NDB88" i="2"/>
  <c r="NDC88" i="2"/>
  <c r="NDD88" i="2"/>
  <c r="NDE88" i="2"/>
  <c r="NDF88" i="2"/>
  <c r="NDG88" i="2"/>
  <c r="NDH88" i="2"/>
  <c r="NDI88" i="2"/>
  <c r="NDJ88" i="2"/>
  <c r="NDK88" i="2"/>
  <c r="NDL88" i="2"/>
  <c r="NDM88" i="2"/>
  <c r="NDN88" i="2"/>
  <c r="NDO88" i="2"/>
  <c r="NDP88" i="2"/>
  <c r="NDQ88" i="2"/>
  <c r="NDR88" i="2"/>
  <c r="NDS88" i="2"/>
  <c r="NDT88" i="2"/>
  <c r="NDU88" i="2"/>
  <c r="NDV88" i="2"/>
  <c r="NDW88" i="2"/>
  <c r="NDX88" i="2"/>
  <c r="NDY88" i="2"/>
  <c r="NDZ88" i="2"/>
  <c r="NEA88" i="2"/>
  <c r="NEB88" i="2"/>
  <c r="NEC88" i="2"/>
  <c r="NED88" i="2"/>
  <c r="NEE88" i="2"/>
  <c r="NEF88" i="2"/>
  <c r="NEG88" i="2"/>
  <c r="NEH88" i="2"/>
  <c r="NEI88" i="2"/>
  <c r="NEJ88" i="2"/>
  <c r="NEK88" i="2"/>
  <c r="NEL88" i="2"/>
  <c r="NEM88" i="2"/>
  <c r="NEN88" i="2"/>
  <c r="NEO88" i="2"/>
  <c r="NEP88" i="2"/>
  <c r="NEQ88" i="2"/>
  <c r="NER88" i="2"/>
  <c r="NES88" i="2"/>
  <c r="NET88" i="2"/>
  <c r="NEU88" i="2"/>
  <c r="NEV88" i="2"/>
  <c r="NEW88" i="2"/>
  <c r="NEX88" i="2"/>
  <c r="NEY88" i="2"/>
  <c r="NEZ88" i="2"/>
  <c r="NFA88" i="2"/>
  <c r="NFB88" i="2"/>
  <c r="NFC88" i="2"/>
  <c r="NFD88" i="2"/>
  <c r="NFE88" i="2"/>
  <c r="NFF88" i="2"/>
  <c r="NFG88" i="2"/>
  <c r="NFH88" i="2"/>
  <c r="NFI88" i="2"/>
  <c r="NFJ88" i="2"/>
  <c r="NFK88" i="2"/>
  <c r="NFL88" i="2"/>
  <c r="NFM88" i="2"/>
  <c r="NFN88" i="2"/>
  <c r="NFO88" i="2"/>
  <c r="NFP88" i="2"/>
  <c r="NFQ88" i="2"/>
  <c r="NFR88" i="2"/>
  <c r="NFS88" i="2"/>
  <c r="NFT88" i="2"/>
  <c r="NFU88" i="2"/>
  <c r="NFV88" i="2"/>
  <c r="NFW88" i="2"/>
  <c r="NFX88" i="2"/>
  <c r="NFY88" i="2"/>
  <c r="NFZ88" i="2"/>
  <c r="NGA88" i="2"/>
  <c r="NGB88" i="2"/>
  <c r="NGC88" i="2"/>
  <c r="NGD88" i="2"/>
  <c r="NGE88" i="2"/>
  <c r="NGF88" i="2"/>
  <c r="NGG88" i="2"/>
  <c r="NGH88" i="2"/>
  <c r="NGI88" i="2"/>
  <c r="NGJ88" i="2"/>
  <c r="NGK88" i="2"/>
  <c r="NGL88" i="2"/>
  <c r="NGM88" i="2"/>
  <c r="NGN88" i="2"/>
  <c r="NGO88" i="2"/>
  <c r="NGP88" i="2"/>
  <c r="NGQ88" i="2"/>
  <c r="NGR88" i="2"/>
  <c r="NGS88" i="2"/>
  <c r="NGT88" i="2"/>
  <c r="NGU88" i="2"/>
  <c r="NGV88" i="2"/>
  <c r="NGW88" i="2"/>
  <c r="NGX88" i="2"/>
  <c r="NGY88" i="2"/>
  <c r="NGZ88" i="2"/>
  <c r="NHA88" i="2"/>
  <c r="NHB88" i="2"/>
  <c r="NHC88" i="2"/>
  <c r="NHD88" i="2"/>
  <c r="NHE88" i="2"/>
  <c r="NHF88" i="2"/>
  <c r="NHG88" i="2"/>
  <c r="NHH88" i="2"/>
  <c r="NHI88" i="2"/>
  <c r="NHJ88" i="2"/>
  <c r="NHK88" i="2"/>
  <c r="NHL88" i="2"/>
  <c r="NHM88" i="2"/>
  <c r="NHN88" i="2"/>
  <c r="NHO88" i="2"/>
  <c r="NHP88" i="2"/>
  <c r="NHQ88" i="2"/>
  <c r="NHR88" i="2"/>
  <c r="NHS88" i="2"/>
  <c r="NHT88" i="2"/>
  <c r="NHU88" i="2"/>
  <c r="NHV88" i="2"/>
  <c r="NHW88" i="2"/>
  <c r="NHX88" i="2"/>
  <c r="NHY88" i="2"/>
  <c r="NHZ88" i="2"/>
  <c r="NIA88" i="2"/>
  <c r="NIB88" i="2"/>
  <c r="NIC88" i="2"/>
  <c r="NID88" i="2"/>
  <c r="NIE88" i="2"/>
  <c r="NIF88" i="2"/>
  <c r="NIG88" i="2"/>
  <c r="NIH88" i="2"/>
  <c r="NII88" i="2"/>
  <c r="NIJ88" i="2"/>
  <c r="NIK88" i="2"/>
  <c r="NIL88" i="2"/>
  <c r="NIM88" i="2"/>
  <c r="NIN88" i="2"/>
  <c r="NIO88" i="2"/>
  <c r="NIP88" i="2"/>
  <c r="NIQ88" i="2"/>
  <c r="NIR88" i="2"/>
  <c r="NIS88" i="2"/>
  <c r="NIT88" i="2"/>
  <c r="NIU88" i="2"/>
  <c r="NIV88" i="2"/>
  <c r="NIW88" i="2"/>
  <c r="NIX88" i="2"/>
  <c r="NIY88" i="2"/>
  <c r="NIZ88" i="2"/>
  <c r="NJA88" i="2"/>
  <c r="NJB88" i="2"/>
  <c r="NJC88" i="2"/>
  <c r="NJD88" i="2"/>
  <c r="NJE88" i="2"/>
  <c r="NJF88" i="2"/>
  <c r="NJG88" i="2"/>
  <c r="NJH88" i="2"/>
  <c r="NJI88" i="2"/>
  <c r="NJJ88" i="2"/>
  <c r="NJK88" i="2"/>
  <c r="NJL88" i="2"/>
  <c r="NJM88" i="2"/>
  <c r="NJN88" i="2"/>
  <c r="NJO88" i="2"/>
  <c r="NJP88" i="2"/>
  <c r="NJQ88" i="2"/>
  <c r="NJR88" i="2"/>
  <c r="NJS88" i="2"/>
  <c r="NJT88" i="2"/>
  <c r="NJU88" i="2"/>
  <c r="NJV88" i="2"/>
  <c r="NJW88" i="2"/>
  <c r="NJX88" i="2"/>
  <c r="NJY88" i="2"/>
  <c r="NJZ88" i="2"/>
  <c r="NKA88" i="2"/>
  <c r="NKB88" i="2"/>
  <c r="NKC88" i="2"/>
  <c r="NKD88" i="2"/>
  <c r="NKE88" i="2"/>
  <c r="NKF88" i="2"/>
  <c r="NKG88" i="2"/>
  <c r="NKH88" i="2"/>
  <c r="NKI88" i="2"/>
  <c r="NKJ88" i="2"/>
  <c r="NKK88" i="2"/>
  <c r="NKL88" i="2"/>
  <c r="NKM88" i="2"/>
  <c r="NKN88" i="2"/>
  <c r="NKO88" i="2"/>
  <c r="NKP88" i="2"/>
  <c r="NKQ88" i="2"/>
  <c r="NKR88" i="2"/>
  <c r="NKS88" i="2"/>
  <c r="NKT88" i="2"/>
  <c r="NKU88" i="2"/>
  <c r="NKV88" i="2"/>
  <c r="NKW88" i="2"/>
  <c r="NKX88" i="2"/>
  <c r="NKY88" i="2"/>
  <c r="NKZ88" i="2"/>
  <c r="NLA88" i="2"/>
  <c r="NLB88" i="2"/>
  <c r="NLC88" i="2"/>
  <c r="NLD88" i="2"/>
  <c r="NLE88" i="2"/>
  <c r="NLF88" i="2"/>
  <c r="NLG88" i="2"/>
  <c r="NLH88" i="2"/>
  <c r="NLI88" i="2"/>
  <c r="NLJ88" i="2"/>
  <c r="NLK88" i="2"/>
  <c r="NLL88" i="2"/>
  <c r="NLM88" i="2"/>
  <c r="NLN88" i="2"/>
  <c r="NLO88" i="2"/>
  <c r="NLP88" i="2"/>
  <c r="NLQ88" i="2"/>
  <c r="NLR88" i="2"/>
  <c r="NLS88" i="2"/>
  <c r="NLT88" i="2"/>
  <c r="NLU88" i="2"/>
  <c r="NLV88" i="2"/>
  <c r="NLW88" i="2"/>
  <c r="NLX88" i="2"/>
  <c r="NLY88" i="2"/>
  <c r="NLZ88" i="2"/>
  <c r="NMA88" i="2"/>
  <c r="NMB88" i="2"/>
  <c r="NMC88" i="2"/>
  <c r="NMD88" i="2"/>
  <c r="NME88" i="2"/>
  <c r="NMF88" i="2"/>
  <c r="NMG88" i="2"/>
  <c r="NMH88" i="2"/>
  <c r="NMI88" i="2"/>
  <c r="NMJ88" i="2"/>
  <c r="NMK88" i="2"/>
  <c r="NML88" i="2"/>
  <c r="NMM88" i="2"/>
  <c r="NMN88" i="2"/>
  <c r="NMO88" i="2"/>
  <c r="NMP88" i="2"/>
  <c r="NMQ88" i="2"/>
  <c r="NMR88" i="2"/>
  <c r="NMS88" i="2"/>
  <c r="NMT88" i="2"/>
  <c r="NMU88" i="2"/>
  <c r="NMV88" i="2"/>
  <c r="NMW88" i="2"/>
  <c r="NMX88" i="2"/>
  <c r="NMY88" i="2"/>
  <c r="NMZ88" i="2"/>
  <c r="NNA88" i="2"/>
  <c r="NNB88" i="2"/>
  <c r="NNC88" i="2"/>
  <c r="NND88" i="2"/>
  <c r="NNE88" i="2"/>
  <c r="NNF88" i="2"/>
  <c r="NNG88" i="2"/>
  <c r="NNH88" i="2"/>
  <c r="NNI88" i="2"/>
  <c r="NNJ88" i="2"/>
  <c r="NNK88" i="2"/>
  <c r="NNL88" i="2"/>
  <c r="NNM88" i="2"/>
  <c r="NNN88" i="2"/>
  <c r="NNO88" i="2"/>
  <c r="NNP88" i="2"/>
  <c r="NNQ88" i="2"/>
  <c r="NNR88" i="2"/>
  <c r="NNS88" i="2"/>
  <c r="NNT88" i="2"/>
  <c r="NNU88" i="2"/>
  <c r="NNV88" i="2"/>
  <c r="NNW88" i="2"/>
  <c r="NNX88" i="2"/>
  <c r="NNY88" i="2"/>
  <c r="NNZ88" i="2"/>
  <c r="NOA88" i="2"/>
  <c r="NOB88" i="2"/>
  <c r="NOC88" i="2"/>
  <c r="NOD88" i="2"/>
  <c r="NOE88" i="2"/>
  <c r="NOF88" i="2"/>
  <c r="NOG88" i="2"/>
  <c r="NOH88" i="2"/>
  <c r="NOI88" i="2"/>
  <c r="NOJ88" i="2"/>
  <c r="NOK88" i="2"/>
  <c r="NOL88" i="2"/>
  <c r="NOM88" i="2"/>
  <c r="NON88" i="2"/>
  <c r="NOO88" i="2"/>
  <c r="NOP88" i="2"/>
  <c r="NOQ88" i="2"/>
  <c r="NOR88" i="2"/>
  <c r="NOS88" i="2"/>
  <c r="NOT88" i="2"/>
  <c r="NOU88" i="2"/>
  <c r="NOV88" i="2"/>
  <c r="NOW88" i="2"/>
  <c r="NOX88" i="2"/>
  <c r="NOY88" i="2"/>
  <c r="NOZ88" i="2"/>
  <c r="NPA88" i="2"/>
  <c r="NPB88" i="2"/>
  <c r="NPC88" i="2"/>
  <c r="NPD88" i="2"/>
  <c r="NPE88" i="2"/>
  <c r="NPF88" i="2"/>
  <c r="NPG88" i="2"/>
  <c r="NPH88" i="2"/>
  <c r="NPI88" i="2"/>
  <c r="NPJ88" i="2"/>
  <c r="NPK88" i="2"/>
  <c r="NPL88" i="2"/>
  <c r="NPM88" i="2"/>
  <c r="NPN88" i="2"/>
  <c r="NPO88" i="2"/>
  <c r="NPP88" i="2"/>
  <c r="NPQ88" i="2"/>
  <c r="NPR88" i="2"/>
  <c r="NPS88" i="2"/>
  <c r="NPT88" i="2"/>
  <c r="NPU88" i="2"/>
  <c r="NPV88" i="2"/>
  <c r="NPW88" i="2"/>
  <c r="NPX88" i="2"/>
  <c r="NPY88" i="2"/>
  <c r="NPZ88" i="2"/>
  <c r="NQA88" i="2"/>
  <c r="NQB88" i="2"/>
  <c r="NQC88" i="2"/>
  <c r="NQD88" i="2"/>
  <c r="NQE88" i="2"/>
  <c r="NQF88" i="2"/>
  <c r="NQG88" i="2"/>
  <c r="NQH88" i="2"/>
  <c r="NQI88" i="2"/>
  <c r="NQJ88" i="2"/>
  <c r="NQK88" i="2"/>
  <c r="NQL88" i="2"/>
  <c r="NQM88" i="2"/>
  <c r="NQN88" i="2"/>
  <c r="NQO88" i="2"/>
  <c r="NQP88" i="2"/>
  <c r="NQQ88" i="2"/>
  <c r="NQR88" i="2"/>
  <c r="NQS88" i="2"/>
  <c r="NQT88" i="2"/>
  <c r="NQU88" i="2"/>
  <c r="NQV88" i="2"/>
  <c r="NQW88" i="2"/>
  <c r="NQX88" i="2"/>
  <c r="NQY88" i="2"/>
  <c r="NQZ88" i="2"/>
  <c r="NRA88" i="2"/>
  <c r="NRB88" i="2"/>
  <c r="NRC88" i="2"/>
  <c r="NRD88" i="2"/>
  <c r="NRE88" i="2"/>
  <c r="NRF88" i="2"/>
  <c r="NRG88" i="2"/>
  <c r="NRH88" i="2"/>
  <c r="NRI88" i="2"/>
  <c r="NRJ88" i="2"/>
  <c r="NRK88" i="2"/>
  <c r="NRL88" i="2"/>
  <c r="NRM88" i="2"/>
  <c r="NRN88" i="2"/>
  <c r="NRO88" i="2"/>
  <c r="NRP88" i="2"/>
  <c r="NRQ88" i="2"/>
  <c r="NRR88" i="2"/>
  <c r="NRS88" i="2"/>
  <c r="NRT88" i="2"/>
  <c r="NRU88" i="2"/>
  <c r="NRV88" i="2"/>
  <c r="NRW88" i="2"/>
  <c r="NRX88" i="2"/>
  <c r="NRY88" i="2"/>
  <c r="NRZ88" i="2"/>
  <c r="NSA88" i="2"/>
  <c r="NSB88" i="2"/>
  <c r="NSC88" i="2"/>
  <c r="NSD88" i="2"/>
  <c r="NSE88" i="2"/>
  <c r="NSF88" i="2"/>
  <c r="NSG88" i="2"/>
  <c r="NSH88" i="2"/>
  <c r="NSI88" i="2"/>
  <c r="NSJ88" i="2"/>
  <c r="NSK88" i="2"/>
  <c r="NSL88" i="2"/>
  <c r="NSM88" i="2"/>
  <c r="NSN88" i="2"/>
  <c r="NSO88" i="2"/>
  <c r="NSP88" i="2"/>
  <c r="NSQ88" i="2"/>
  <c r="NSR88" i="2"/>
  <c r="NSS88" i="2"/>
  <c r="NST88" i="2"/>
  <c r="NSU88" i="2"/>
  <c r="NSV88" i="2"/>
  <c r="NSW88" i="2"/>
  <c r="NSX88" i="2"/>
  <c r="NSY88" i="2"/>
  <c r="NSZ88" i="2"/>
  <c r="NTA88" i="2"/>
  <c r="NTB88" i="2"/>
  <c r="NTC88" i="2"/>
  <c r="NTD88" i="2"/>
  <c r="NTE88" i="2"/>
  <c r="NTF88" i="2"/>
  <c r="NTG88" i="2"/>
  <c r="NTH88" i="2"/>
  <c r="NTI88" i="2"/>
  <c r="NTJ88" i="2"/>
  <c r="NTK88" i="2"/>
  <c r="NTL88" i="2"/>
  <c r="NTM88" i="2"/>
  <c r="NTN88" i="2"/>
  <c r="NTO88" i="2"/>
  <c r="NTP88" i="2"/>
  <c r="NTQ88" i="2"/>
  <c r="NTR88" i="2"/>
  <c r="NTS88" i="2"/>
  <c r="NTT88" i="2"/>
  <c r="NTU88" i="2"/>
  <c r="NTV88" i="2"/>
  <c r="NTW88" i="2"/>
  <c r="NTX88" i="2"/>
  <c r="NTY88" i="2"/>
  <c r="NTZ88" i="2"/>
  <c r="NUA88" i="2"/>
  <c r="NUB88" i="2"/>
  <c r="NUC88" i="2"/>
  <c r="NUD88" i="2"/>
  <c r="NUE88" i="2"/>
  <c r="NUF88" i="2"/>
  <c r="NUG88" i="2"/>
  <c r="NUH88" i="2"/>
  <c r="NUI88" i="2"/>
  <c r="NUJ88" i="2"/>
  <c r="NUK88" i="2"/>
  <c r="NUL88" i="2"/>
  <c r="NUM88" i="2"/>
  <c r="NUN88" i="2"/>
  <c r="NUO88" i="2"/>
  <c r="NUP88" i="2"/>
  <c r="NUQ88" i="2"/>
  <c r="NUR88" i="2"/>
  <c r="NUS88" i="2"/>
  <c r="NUT88" i="2"/>
  <c r="NUU88" i="2"/>
  <c r="NUV88" i="2"/>
  <c r="NUW88" i="2"/>
  <c r="NUX88" i="2"/>
  <c r="NUY88" i="2"/>
  <c r="NUZ88" i="2"/>
  <c r="NVA88" i="2"/>
  <c r="NVB88" i="2"/>
  <c r="NVC88" i="2"/>
  <c r="NVD88" i="2"/>
  <c r="NVE88" i="2"/>
  <c r="NVF88" i="2"/>
  <c r="NVG88" i="2"/>
  <c r="NVH88" i="2"/>
  <c r="NVI88" i="2"/>
  <c r="NVJ88" i="2"/>
  <c r="NVK88" i="2"/>
  <c r="NVL88" i="2"/>
  <c r="NVM88" i="2"/>
  <c r="NVN88" i="2"/>
  <c r="NVO88" i="2"/>
  <c r="NVP88" i="2"/>
  <c r="NVQ88" i="2"/>
  <c r="NVR88" i="2"/>
  <c r="NVS88" i="2"/>
  <c r="NVT88" i="2"/>
  <c r="NVU88" i="2"/>
  <c r="NVV88" i="2"/>
  <c r="NVW88" i="2"/>
  <c r="NVX88" i="2"/>
  <c r="NVY88" i="2"/>
  <c r="NVZ88" i="2"/>
  <c r="NWA88" i="2"/>
  <c r="NWB88" i="2"/>
  <c r="NWC88" i="2"/>
  <c r="NWD88" i="2"/>
  <c r="NWE88" i="2"/>
  <c r="NWF88" i="2"/>
  <c r="NWG88" i="2"/>
  <c r="NWH88" i="2"/>
  <c r="NWI88" i="2"/>
  <c r="NWJ88" i="2"/>
  <c r="NWK88" i="2"/>
  <c r="NWL88" i="2"/>
  <c r="NWM88" i="2"/>
  <c r="NWN88" i="2"/>
  <c r="NWO88" i="2"/>
  <c r="NWP88" i="2"/>
  <c r="NWQ88" i="2"/>
  <c r="NWR88" i="2"/>
  <c r="NWS88" i="2"/>
  <c r="NWT88" i="2"/>
  <c r="NWU88" i="2"/>
  <c r="NWV88" i="2"/>
  <c r="NWW88" i="2"/>
  <c r="NWX88" i="2"/>
  <c r="NWY88" i="2"/>
  <c r="NWZ88" i="2"/>
  <c r="NXA88" i="2"/>
  <c r="NXB88" i="2"/>
  <c r="NXC88" i="2"/>
  <c r="NXD88" i="2"/>
  <c r="NXE88" i="2"/>
  <c r="NXF88" i="2"/>
  <c r="NXG88" i="2"/>
  <c r="NXH88" i="2"/>
  <c r="NXI88" i="2"/>
  <c r="NXJ88" i="2"/>
  <c r="NXK88" i="2"/>
  <c r="NXL88" i="2"/>
  <c r="NXM88" i="2"/>
  <c r="NXN88" i="2"/>
  <c r="NXO88" i="2"/>
  <c r="NXP88" i="2"/>
  <c r="NXQ88" i="2"/>
  <c r="NXR88" i="2"/>
  <c r="NXS88" i="2"/>
  <c r="NXT88" i="2"/>
  <c r="NXU88" i="2"/>
  <c r="NXV88" i="2"/>
  <c r="NXW88" i="2"/>
  <c r="NXX88" i="2"/>
  <c r="NXY88" i="2"/>
  <c r="NXZ88" i="2"/>
  <c r="NYA88" i="2"/>
  <c r="NYB88" i="2"/>
  <c r="NYC88" i="2"/>
  <c r="NYD88" i="2"/>
  <c r="NYE88" i="2"/>
  <c r="NYF88" i="2"/>
  <c r="NYG88" i="2"/>
  <c r="NYH88" i="2"/>
  <c r="NYI88" i="2"/>
  <c r="NYJ88" i="2"/>
  <c r="NYK88" i="2"/>
  <c r="NYL88" i="2"/>
  <c r="NYM88" i="2"/>
  <c r="NYN88" i="2"/>
  <c r="NYO88" i="2"/>
  <c r="NYP88" i="2"/>
  <c r="NYQ88" i="2"/>
  <c r="NYR88" i="2"/>
  <c r="NYS88" i="2"/>
  <c r="NYT88" i="2"/>
  <c r="NYU88" i="2"/>
  <c r="NYV88" i="2"/>
  <c r="NYW88" i="2"/>
  <c r="NYX88" i="2"/>
  <c r="NYY88" i="2"/>
  <c r="NYZ88" i="2"/>
  <c r="NZA88" i="2"/>
  <c r="NZB88" i="2"/>
  <c r="NZC88" i="2"/>
  <c r="NZD88" i="2"/>
  <c r="NZE88" i="2"/>
  <c r="NZF88" i="2"/>
  <c r="NZG88" i="2"/>
  <c r="NZH88" i="2"/>
  <c r="NZI88" i="2"/>
  <c r="NZJ88" i="2"/>
  <c r="NZK88" i="2"/>
  <c r="NZL88" i="2"/>
  <c r="NZM88" i="2"/>
  <c r="NZN88" i="2"/>
  <c r="NZO88" i="2"/>
  <c r="NZP88" i="2"/>
  <c r="NZQ88" i="2"/>
  <c r="NZR88" i="2"/>
  <c r="NZS88" i="2"/>
  <c r="NZT88" i="2"/>
  <c r="NZU88" i="2"/>
  <c r="NZV88" i="2"/>
  <c r="NZW88" i="2"/>
  <c r="NZX88" i="2"/>
  <c r="NZY88" i="2"/>
  <c r="NZZ88" i="2"/>
  <c r="OAA88" i="2"/>
  <c r="OAB88" i="2"/>
  <c r="OAC88" i="2"/>
  <c r="OAD88" i="2"/>
  <c r="OAE88" i="2"/>
  <c r="OAF88" i="2"/>
  <c r="OAG88" i="2"/>
  <c r="OAH88" i="2"/>
  <c r="OAI88" i="2"/>
  <c r="OAJ88" i="2"/>
  <c r="OAK88" i="2"/>
  <c r="OAL88" i="2"/>
  <c r="OAM88" i="2"/>
  <c r="OAN88" i="2"/>
  <c r="OAO88" i="2"/>
  <c r="OAP88" i="2"/>
  <c r="OAQ88" i="2"/>
  <c r="OAR88" i="2"/>
  <c r="OAS88" i="2"/>
  <c r="OAT88" i="2"/>
  <c r="OAU88" i="2"/>
  <c r="OAV88" i="2"/>
  <c r="OAW88" i="2"/>
  <c r="OAX88" i="2"/>
  <c r="OAY88" i="2"/>
  <c r="OAZ88" i="2"/>
  <c r="OBA88" i="2"/>
  <c r="OBB88" i="2"/>
  <c r="OBC88" i="2"/>
  <c r="OBD88" i="2"/>
  <c r="OBE88" i="2"/>
  <c r="OBF88" i="2"/>
  <c r="OBG88" i="2"/>
  <c r="OBH88" i="2"/>
  <c r="OBI88" i="2"/>
  <c r="OBJ88" i="2"/>
  <c r="OBK88" i="2"/>
  <c r="OBL88" i="2"/>
  <c r="OBM88" i="2"/>
  <c r="OBN88" i="2"/>
  <c r="OBO88" i="2"/>
  <c r="OBP88" i="2"/>
  <c r="OBQ88" i="2"/>
  <c r="OBR88" i="2"/>
  <c r="OBS88" i="2"/>
  <c r="OBT88" i="2"/>
  <c r="OBU88" i="2"/>
  <c r="OBV88" i="2"/>
  <c r="OBW88" i="2"/>
  <c r="OBX88" i="2"/>
  <c r="OBY88" i="2"/>
  <c r="OBZ88" i="2"/>
  <c r="OCA88" i="2"/>
  <c r="OCB88" i="2"/>
  <c r="OCC88" i="2"/>
  <c r="OCD88" i="2"/>
  <c r="OCE88" i="2"/>
  <c r="OCF88" i="2"/>
  <c r="OCG88" i="2"/>
  <c r="OCH88" i="2"/>
  <c r="OCI88" i="2"/>
  <c r="OCJ88" i="2"/>
  <c r="OCK88" i="2"/>
  <c r="OCL88" i="2"/>
  <c r="OCM88" i="2"/>
  <c r="OCN88" i="2"/>
  <c r="OCO88" i="2"/>
  <c r="OCP88" i="2"/>
  <c r="OCQ88" i="2"/>
  <c r="OCR88" i="2"/>
  <c r="OCS88" i="2"/>
  <c r="OCT88" i="2"/>
  <c r="OCU88" i="2"/>
  <c r="OCV88" i="2"/>
  <c r="OCW88" i="2"/>
  <c r="OCX88" i="2"/>
  <c r="OCY88" i="2"/>
  <c r="OCZ88" i="2"/>
  <c r="ODA88" i="2"/>
  <c r="ODB88" i="2"/>
  <c r="ODC88" i="2"/>
  <c r="ODD88" i="2"/>
  <c r="ODE88" i="2"/>
  <c r="ODF88" i="2"/>
  <c r="ODG88" i="2"/>
  <c r="ODH88" i="2"/>
  <c r="ODI88" i="2"/>
  <c r="ODJ88" i="2"/>
  <c r="ODK88" i="2"/>
  <c r="ODL88" i="2"/>
  <c r="ODM88" i="2"/>
  <c r="ODN88" i="2"/>
  <c r="ODO88" i="2"/>
  <c r="ODP88" i="2"/>
  <c r="ODQ88" i="2"/>
  <c r="ODR88" i="2"/>
  <c r="ODS88" i="2"/>
  <c r="ODT88" i="2"/>
  <c r="ODU88" i="2"/>
  <c r="ODV88" i="2"/>
  <c r="ODW88" i="2"/>
  <c r="ODX88" i="2"/>
  <c r="ODY88" i="2"/>
  <c r="ODZ88" i="2"/>
  <c r="OEA88" i="2"/>
  <c r="OEB88" i="2"/>
  <c r="OEC88" i="2"/>
  <c r="OED88" i="2"/>
  <c r="OEE88" i="2"/>
  <c r="OEF88" i="2"/>
  <c r="OEG88" i="2"/>
  <c r="OEH88" i="2"/>
  <c r="OEI88" i="2"/>
  <c r="OEJ88" i="2"/>
  <c r="OEK88" i="2"/>
  <c r="OEL88" i="2"/>
  <c r="OEM88" i="2"/>
  <c r="OEN88" i="2"/>
  <c r="OEO88" i="2"/>
  <c r="OEP88" i="2"/>
  <c r="OEQ88" i="2"/>
  <c r="OER88" i="2"/>
  <c r="OES88" i="2"/>
  <c r="OET88" i="2"/>
  <c r="OEU88" i="2"/>
  <c r="OEV88" i="2"/>
  <c r="OEW88" i="2"/>
  <c r="OEX88" i="2"/>
  <c r="OEY88" i="2"/>
  <c r="OEZ88" i="2"/>
  <c r="OFA88" i="2"/>
  <c r="OFB88" i="2"/>
  <c r="OFC88" i="2"/>
  <c r="OFD88" i="2"/>
  <c r="OFE88" i="2"/>
  <c r="OFF88" i="2"/>
  <c r="OFG88" i="2"/>
  <c r="OFH88" i="2"/>
  <c r="OFI88" i="2"/>
  <c r="OFJ88" i="2"/>
  <c r="OFK88" i="2"/>
  <c r="OFL88" i="2"/>
  <c r="OFM88" i="2"/>
  <c r="OFN88" i="2"/>
  <c r="OFO88" i="2"/>
  <c r="OFP88" i="2"/>
  <c r="OFQ88" i="2"/>
  <c r="OFR88" i="2"/>
  <c r="OFS88" i="2"/>
  <c r="OFT88" i="2"/>
  <c r="OFU88" i="2"/>
  <c r="OFV88" i="2"/>
  <c r="OFW88" i="2"/>
  <c r="OFX88" i="2"/>
  <c r="OFY88" i="2"/>
  <c r="OFZ88" i="2"/>
  <c r="OGA88" i="2"/>
  <c r="OGB88" i="2"/>
  <c r="OGC88" i="2"/>
  <c r="OGD88" i="2"/>
  <c r="OGE88" i="2"/>
  <c r="OGF88" i="2"/>
  <c r="OGG88" i="2"/>
  <c r="OGH88" i="2"/>
  <c r="OGI88" i="2"/>
  <c r="OGJ88" i="2"/>
  <c r="OGK88" i="2"/>
  <c r="OGL88" i="2"/>
  <c r="OGM88" i="2"/>
  <c r="OGN88" i="2"/>
  <c r="OGO88" i="2"/>
  <c r="OGP88" i="2"/>
  <c r="OGQ88" i="2"/>
  <c r="OGR88" i="2"/>
  <c r="OGS88" i="2"/>
  <c r="OGT88" i="2"/>
  <c r="OGU88" i="2"/>
  <c r="OGV88" i="2"/>
  <c r="OGW88" i="2"/>
  <c r="OGX88" i="2"/>
  <c r="OGY88" i="2"/>
  <c r="OGZ88" i="2"/>
  <c r="OHA88" i="2"/>
  <c r="OHB88" i="2"/>
  <c r="OHC88" i="2"/>
  <c r="OHD88" i="2"/>
  <c r="OHE88" i="2"/>
  <c r="OHF88" i="2"/>
  <c r="OHG88" i="2"/>
  <c r="OHH88" i="2"/>
  <c r="OHI88" i="2"/>
  <c r="OHJ88" i="2"/>
  <c r="OHK88" i="2"/>
  <c r="OHL88" i="2"/>
  <c r="OHM88" i="2"/>
  <c r="OHN88" i="2"/>
  <c r="OHO88" i="2"/>
  <c r="OHP88" i="2"/>
  <c r="OHQ88" i="2"/>
  <c r="OHR88" i="2"/>
  <c r="OHS88" i="2"/>
  <c r="OHT88" i="2"/>
  <c r="OHU88" i="2"/>
  <c r="OHV88" i="2"/>
  <c r="OHW88" i="2"/>
  <c r="OHX88" i="2"/>
  <c r="OHY88" i="2"/>
  <c r="OHZ88" i="2"/>
  <c r="OIA88" i="2"/>
  <c r="OIB88" i="2"/>
  <c r="OIC88" i="2"/>
  <c r="OID88" i="2"/>
  <c r="OIE88" i="2"/>
  <c r="OIF88" i="2"/>
  <c r="OIG88" i="2"/>
  <c r="OIH88" i="2"/>
  <c r="OII88" i="2"/>
  <c r="OIJ88" i="2"/>
  <c r="OIK88" i="2"/>
  <c r="OIL88" i="2"/>
  <c r="OIM88" i="2"/>
  <c r="OIN88" i="2"/>
  <c r="OIO88" i="2"/>
  <c r="OIP88" i="2"/>
  <c r="OIQ88" i="2"/>
  <c r="OIR88" i="2"/>
  <c r="OIS88" i="2"/>
  <c r="OIT88" i="2"/>
  <c r="OIU88" i="2"/>
  <c r="OIV88" i="2"/>
  <c r="OIW88" i="2"/>
  <c r="OIX88" i="2"/>
  <c r="OIY88" i="2"/>
  <c r="OIZ88" i="2"/>
  <c r="OJA88" i="2"/>
  <c r="OJB88" i="2"/>
  <c r="OJC88" i="2"/>
  <c r="OJD88" i="2"/>
  <c r="OJE88" i="2"/>
  <c r="OJF88" i="2"/>
  <c r="OJG88" i="2"/>
  <c r="OJH88" i="2"/>
  <c r="OJI88" i="2"/>
  <c r="OJJ88" i="2"/>
  <c r="OJK88" i="2"/>
  <c r="OJL88" i="2"/>
  <c r="OJM88" i="2"/>
  <c r="OJN88" i="2"/>
  <c r="OJO88" i="2"/>
  <c r="OJP88" i="2"/>
  <c r="OJQ88" i="2"/>
  <c r="OJR88" i="2"/>
  <c r="OJS88" i="2"/>
  <c r="OJT88" i="2"/>
  <c r="OJU88" i="2"/>
  <c r="OJV88" i="2"/>
  <c r="OJW88" i="2"/>
  <c r="OJX88" i="2"/>
  <c r="OJY88" i="2"/>
  <c r="OJZ88" i="2"/>
  <c r="OKA88" i="2"/>
  <c r="OKB88" i="2"/>
  <c r="OKC88" i="2"/>
  <c r="OKD88" i="2"/>
  <c r="OKE88" i="2"/>
  <c r="OKF88" i="2"/>
  <c r="OKG88" i="2"/>
  <c r="OKH88" i="2"/>
  <c r="OKI88" i="2"/>
  <c r="OKJ88" i="2"/>
  <c r="OKK88" i="2"/>
  <c r="OKL88" i="2"/>
  <c r="OKM88" i="2"/>
  <c r="OKN88" i="2"/>
  <c r="OKO88" i="2"/>
  <c r="OKP88" i="2"/>
  <c r="OKQ88" i="2"/>
  <c r="OKR88" i="2"/>
  <c r="OKS88" i="2"/>
  <c r="OKT88" i="2"/>
  <c r="OKU88" i="2"/>
  <c r="OKV88" i="2"/>
  <c r="OKW88" i="2"/>
  <c r="OKX88" i="2"/>
  <c r="OKY88" i="2"/>
  <c r="OKZ88" i="2"/>
  <c r="OLA88" i="2"/>
  <c r="OLB88" i="2"/>
  <c r="OLC88" i="2"/>
  <c r="OLD88" i="2"/>
  <c r="OLE88" i="2"/>
  <c r="OLF88" i="2"/>
  <c r="OLG88" i="2"/>
  <c r="OLH88" i="2"/>
  <c r="OLI88" i="2"/>
  <c r="OLJ88" i="2"/>
  <c r="OLK88" i="2"/>
  <c r="OLL88" i="2"/>
  <c r="OLM88" i="2"/>
  <c r="OLN88" i="2"/>
  <c r="OLO88" i="2"/>
  <c r="OLP88" i="2"/>
  <c r="OLQ88" i="2"/>
  <c r="OLR88" i="2"/>
  <c r="OLS88" i="2"/>
  <c r="OLT88" i="2"/>
  <c r="OLU88" i="2"/>
  <c r="OLV88" i="2"/>
  <c r="OLW88" i="2"/>
  <c r="OLX88" i="2"/>
  <c r="OLY88" i="2"/>
  <c r="OLZ88" i="2"/>
  <c r="OMA88" i="2"/>
  <c r="OMB88" i="2"/>
  <c r="OMC88" i="2"/>
  <c r="OMD88" i="2"/>
  <c r="OME88" i="2"/>
  <c r="OMF88" i="2"/>
  <c r="OMG88" i="2"/>
  <c r="OMH88" i="2"/>
  <c r="OMI88" i="2"/>
  <c r="OMJ88" i="2"/>
  <c r="OMK88" i="2"/>
  <c r="OML88" i="2"/>
  <c r="OMM88" i="2"/>
  <c r="OMN88" i="2"/>
  <c r="OMO88" i="2"/>
  <c r="OMP88" i="2"/>
  <c r="OMQ88" i="2"/>
  <c r="OMR88" i="2"/>
  <c r="OMS88" i="2"/>
  <c r="OMT88" i="2"/>
  <c r="OMU88" i="2"/>
  <c r="OMV88" i="2"/>
  <c r="OMW88" i="2"/>
  <c r="OMX88" i="2"/>
  <c r="OMY88" i="2"/>
  <c r="OMZ88" i="2"/>
  <c r="ONA88" i="2"/>
  <c r="ONB88" i="2"/>
  <c r="ONC88" i="2"/>
  <c r="OND88" i="2"/>
  <c r="ONE88" i="2"/>
  <c r="ONF88" i="2"/>
  <c r="ONG88" i="2"/>
  <c r="ONH88" i="2"/>
  <c r="ONI88" i="2"/>
  <c r="ONJ88" i="2"/>
  <c r="ONK88" i="2"/>
  <c r="ONL88" i="2"/>
  <c r="ONM88" i="2"/>
  <c r="ONN88" i="2"/>
  <c r="ONO88" i="2"/>
  <c r="ONP88" i="2"/>
  <c r="ONQ88" i="2"/>
  <c r="ONR88" i="2"/>
  <c r="ONS88" i="2"/>
  <c r="ONT88" i="2"/>
  <c r="ONU88" i="2"/>
  <c r="ONV88" i="2"/>
  <c r="ONW88" i="2"/>
  <c r="ONX88" i="2"/>
  <c r="ONY88" i="2"/>
  <c r="ONZ88" i="2"/>
  <c r="OOA88" i="2"/>
  <c r="OOB88" i="2"/>
  <c r="OOC88" i="2"/>
  <c r="OOD88" i="2"/>
  <c r="OOE88" i="2"/>
  <c r="OOF88" i="2"/>
  <c r="OOG88" i="2"/>
  <c r="OOH88" i="2"/>
  <c r="OOI88" i="2"/>
  <c r="OOJ88" i="2"/>
  <c r="OOK88" i="2"/>
  <c r="OOL88" i="2"/>
  <c r="OOM88" i="2"/>
  <c r="OON88" i="2"/>
  <c r="OOO88" i="2"/>
  <c r="OOP88" i="2"/>
  <c r="OOQ88" i="2"/>
  <c r="OOR88" i="2"/>
  <c r="OOS88" i="2"/>
  <c r="OOT88" i="2"/>
  <c r="OOU88" i="2"/>
  <c r="OOV88" i="2"/>
  <c r="OOW88" i="2"/>
  <c r="OOX88" i="2"/>
  <c r="OOY88" i="2"/>
  <c r="OOZ88" i="2"/>
  <c r="OPA88" i="2"/>
  <c r="OPB88" i="2"/>
  <c r="OPC88" i="2"/>
  <c r="OPD88" i="2"/>
  <c r="OPE88" i="2"/>
  <c r="OPF88" i="2"/>
  <c r="OPG88" i="2"/>
  <c r="OPH88" i="2"/>
  <c r="OPI88" i="2"/>
  <c r="OPJ88" i="2"/>
  <c r="OPK88" i="2"/>
  <c r="OPL88" i="2"/>
  <c r="OPM88" i="2"/>
  <c r="OPN88" i="2"/>
  <c r="OPO88" i="2"/>
  <c r="OPP88" i="2"/>
  <c r="OPQ88" i="2"/>
  <c r="OPR88" i="2"/>
  <c r="OPS88" i="2"/>
  <c r="OPT88" i="2"/>
  <c r="OPU88" i="2"/>
  <c r="OPV88" i="2"/>
  <c r="OPW88" i="2"/>
  <c r="OPX88" i="2"/>
  <c r="OPY88" i="2"/>
  <c r="OPZ88" i="2"/>
  <c r="OQA88" i="2"/>
  <c r="OQB88" i="2"/>
  <c r="OQC88" i="2"/>
  <c r="OQD88" i="2"/>
  <c r="OQE88" i="2"/>
  <c r="OQF88" i="2"/>
  <c r="OQG88" i="2"/>
  <c r="OQH88" i="2"/>
  <c r="OQI88" i="2"/>
  <c r="OQJ88" i="2"/>
  <c r="OQK88" i="2"/>
  <c r="OQL88" i="2"/>
  <c r="OQM88" i="2"/>
  <c r="OQN88" i="2"/>
  <c r="OQO88" i="2"/>
  <c r="OQP88" i="2"/>
  <c r="OQQ88" i="2"/>
  <c r="OQR88" i="2"/>
  <c r="OQS88" i="2"/>
  <c r="OQT88" i="2"/>
  <c r="OQU88" i="2"/>
  <c r="OQV88" i="2"/>
  <c r="OQW88" i="2"/>
  <c r="OQX88" i="2"/>
  <c r="OQY88" i="2"/>
  <c r="OQZ88" i="2"/>
  <c r="ORA88" i="2"/>
  <c r="ORB88" i="2"/>
  <c r="ORC88" i="2"/>
  <c r="ORD88" i="2"/>
  <c r="ORE88" i="2"/>
  <c r="ORF88" i="2"/>
  <c r="ORG88" i="2"/>
  <c r="ORH88" i="2"/>
  <c r="ORI88" i="2"/>
  <c r="ORJ88" i="2"/>
  <c r="ORK88" i="2"/>
  <c r="ORL88" i="2"/>
  <c r="ORM88" i="2"/>
  <c r="ORN88" i="2"/>
  <c r="ORO88" i="2"/>
  <c r="ORP88" i="2"/>
  <c r="ORQ88" i="2"/>
  <c r="ORR88" i="2"/>
  <c r="ORS88" i="2"/>
  <c r="ORT88" i="2"/>
  <c r="ORU88" i="2"/>
  <c r="ORV88" i="2"/>
  <c r="ORW88" i="2"/>
  <c r="ORX88" i="2"/>
  <c r="ORY88" i="2"/>
  <c r="ORZ88" i="2"/>
  <c r="OSA88" i="2"/>
  <c r="OSB88" i="2"/>
  <c r="OSC88" i="2"/>
  <c r="OSD88" i="2"/>
  <c r="OSE88" i="2"/>
  <c r="OSF88" i="2"/>
  <c r="OSG88" i="2"/>
  <c r="OSH88" i="2"/>
  <c r="OSI88" i="2"/>
  <c r="OSJ88" i="2"/>
  <c r="OSK88" i="2"/>
  <c r="OSL88" i="2"/>
  <c r="OSM88" i="2"/>
  <c r="OSN88" i="2"/>
  <c r="OSO88" i="2"/>
  <c r="OSP88" i="2"/>
  <c r="OSQ88" i="2"/>
  <c r="OSR88" i="2"/>
  <c r="OSS88" i="2"/>
  <c r="OST88" i="2"/>
  <c r="OSU88" i="2"/>
  <c r="OSV88" i="2"/>
  <c r="OSW88" i="2"/>
  <c r="OSX88" i="2"/>
  <c r="OSY88" i="2"/>
  <c r="OSZ88" i="2"/>
  <c r="OTA88" i="2"/>
  <c r="OTB88" i="2"/>
  <c r="OTC88" i="2"/>
  <c r="OTD88" i="2"/>
  <c r="OTE88" i="2"/>
  <c r="OTF88" i="2"/>
  <c r="OTG88" i="2"/>
  <c r="OTH88" i="2"/>
  <c r="OTI88" i="2"/>
  <c r="OTJ88" i="2"/>
  <c r="OTK88" i="2"/>
  <c r="OTL88" i="2"/>
  <c r="OTM88" i="2"/>
  <c r="OTN88" i="2"/>
  <c r="OTO88" i="2"/>
  <c r="OTP88" i="2"/>
  <c r="OTQ88" i="2"/>
  <c r="OTR88" i="2"/>
  <c r="OTS88" i="2"/>
  <c r="OTT88" i="2"/>
  <c r="OTU88" i="2"/>
  <c r="OTV88" i="2"/>
  <c r="OTW88" i="2"/>
  <c r="OTX88" i="2"/>
  <c r="OTY88" i="2"/>
  <c r="OTZ88" i="2"/>
  <c r="OUA88" i="2"/>
  <c r="OUB88" i="2"/>
  <c r="OUC88" i="2"/>
  <c r="OUD88" i="2"/>
  <c r="OUE88" i="2"/>
  <c r="OUF88" i="2"/>
  <c r="OUG88" i="2"/>
  <c r="OUH88" i="2"/>
  <c r="OUI88" i="2"/>
  <c r="OUJ88" i="2"/>
  <c r="OUK88" i="2"/>
  <c r="OUL88" i="2"/>
  <c r="OUM88" i="2"/>
  <c r="OUN88" i="2"/>
  <c r="OUO88" i="2"/>
  <c r="OUP88" i="2"/>
  <c r="OUQ88" i="2"/>
  <c r="OUR88" i="2"/>
  <c r="OUS88" i="2"/>
  <c r="OUT88" i="2"/>
  <c r="OUU88" i="2"/>
  <c r="OUV88" i="2"/>
  <c r="OUW88" i="2"/>
  <c r="OUX88" i="2"/>
  <c r="OUY88" i="2"/>
  <c r="OUZ88" i="2"/>
  <c r="OVA88" i="2"/>
  <c r="OVB88" i="2"/>
  <c r="OVC88" i="2"/>
  <c r="OVD88" i="2"/>
  <c r="OVE88" i="2"/>
  <c r="OVF88" i="2"/>
  <c r="OVG88" i="2"/>
  <c r="OVH88" i="2"/>
  <c r="OVI88" i="2"/>
  <c r="OVJ88" i="2"/>
  <c r="OVK88" i="2"/>
  <c r="OVL88" i="2"/>
  <c r="OVM88" i="2"/>
  <c r="OVN88" i="2"/>
  <c r="OVO88" i="2"/>
  <c r="OVP88" i="2"/>
  <c r="OVQ88" i="2"/>
  <c r="OVR88" i="2"/>
  <c r="OVS88" i="2"/>
  <c r="OVT88" i="2"/>
  <c r="OVU88" i="2"/>
  <c r="OVV88" i="2"/>
  <c r="OVW88" i="2"/>
  <c r="OVX88" i="2"/>
  <c r="OVY88" i="2"/>
  <c r="OVZ88" i="2"/>
  <c r="OWA88" i="2"/>
  <c r="OWB88" i="2"/>
  <c r="OWC88" i="2"/>
  <c r="OWD88" i="2"/>
  <c r="OWE88" i="2"/>
  <c r="OWF88" i="2"/>
  <c r="OWG88" i="2"/>
  <c r="OWH88" i="2"/>
  <c r="OWI88" i="2"/>
  <c r="OWJ88" i="2"/>
  <c r="OWK88" i="2"/>
  <c r="OWL88" i="2"/>
  <c r="OWM88" i="2"/>
  <c r="OWN88" i="2"/>
  <c r="OWO88" i="2"/>
  <c r="OWP88" i="2"/>
  <c r="OWQ88" i="2"/>
  <c r="OWR88" i="2"/>
  <c r="OWS88" i="2"/>
  <c r="OWT88" i="2"/>
  <c r="OWU88" i="2"/>
  <c r="OWV88" i="2"/>
  <c r="OWW88" i="2"/>
  <c r="OWX88" i="2"/>
  <c r="OWY88" i="2"/>
  <c r="OWZ88" i="2"/>
  <c r="OXA88" i="2"/>
  <c r="OXB88" i="2"/>
  <c r="OXC88" i="2"/>
  <c r="OXD88" i="2"/>
  <c r="OXE88" i="2"/>
  <c r="OXF88" i="2"/>
  <c r="OXG88" i="2"/>
  <c r="OXH88" i="2"/>
  <c r="OXI88" i="2"/>
  <c r="OXJ88" i="2"/>
  <c r="OXK88" i="2"/>
  <c r="OXL88" i="2"/>
  <c r="OXM88" i="2"/>
  <c r="OXN88" i="2"/>
  <c r="OXO88" i="2"/>
  <c r="OXP88" i="2"/>
  <c r="OXQ88" i="2"/>
  <c r="OXR88" i="2"/>
  <c r="OXS88" i="2"/>
  <c r="OXT88" i="2"/>
  <c r="OXU88" i="2"/>
  <c r="OXV88" i="2"/>
  <c r="OXW88" i="2"/>
  <c r="OXX88" i="2"/>
  <c r="OXY88" i="2"/>
  <c r="OXZ88" i="2"/>
  <c r="OYA88" i="2"/>
  <c r="OYB88" i="2"/>
  <c r="OYC88" i="2"/>
  <c r="OYD88" i="2"/>
  <c r="OYE88" i="2"/>
  <c r="OYF88" i="2"/>
  <c r="OYG88" i="2"/>
  <c r="OYH88" i="2"/>
  <c r="OYI88" i="2"/>
  <c r="OYJ88" i="2"/>
  <c r="OYK88" i="2"/>
  <c r="OYL88" i="2"/>
  <c r="OYM88" i="2"/>
  <c r="OYN88" i="2"/>
  <c r="OYO88" i="2"/>
  <c r="OYP88" i="2"/>
  <c r="OYQ88" i="2"/>
  <c r="OYR88" i="2"/>
  <c r="OYS88" i="2"/>
  <c r="OYT88" i="2"/>
  <c r="OYU88" i="2"/>
  <c r="OYV88" i="2"/>
  <c r="OYW88" i="2"/>
  <c r="OYX88" i="2"/>
  <c r="OYY88" i="2"/>
  <c r="OYZ88" i="2"/>
  <c r="OZA88" i="2"/>
  <c r="OZB88" i="2"/>
  <c r="OZC88" i="2"/>
  <c r="OZD88" i="2"/>
  <c r="OZE88" i="2"/>
  <c r="OZF88" i="2"/>
  <c r="OZG88" i="2"/>
  <c r="OZH88" i="2"/>
  <c r="OZI88" i="2"/>
  <c r="OZJ88" i="2"/>
  <c r="OZK88" i="2"/>
  <c r="OZL88" i="2"/>
  <c r="OZM88" i="2"/>
  <c r="OZN88" i="2"/>
  <c r="OZO88" i="2"/>
  <c r="OZP88" i="2"/>
  <c r="OZQ88" i="2"/>
  <c r="OZR88" i="2"/>
  <c r="OZS88" i="2"/>
  <c r="OZT88" i="2"/>
  <c r="OZU88" i="2"/>
  <c r="OZV88" i="2"/>
  <c r="OZW88" i="2"/>
  <c r="OZX88" i="2"/>
  <c r="OZY88" i="2"/>
  <c r="OZZ88" i="2"/>
  <c r="PAA88" i="2"/>
  <c r="PAB88" i="2"/>
  <c r="PAC88" i="2"/>
  <c r="PAD88" i="2"/>
  <c r="PAE88" i="2"/>
  <c r="PAF88" i="2"/>
  <c r="PAG88" i="2"/>
  <c r="PAH88" i="2"/>
  <c r="PAI88" i="2"/>
  <c r="PAJ88" i="2"/>
  <c r="PAK88" i="2"/>
  <c r="PAL88" i="2"/>
  <c r="PAM88" i="2"/>
  <c r="PAN88" i="2"/>
  <c r="PAO88" i="2"/>
  <c r="PAP88" i="2"/>
  <c r="PAQ88" i="2"/>
  <c r="PAR88" i="2"/>
  <c r="PAS88" i="2"/>
  <c r="PAT88" i="2"/>
  <c r="PAU88" i="2"/>
  <c r="PAV88" i="2"/>
  <c r="PAW88" i="2"/>
  <c r="PAX88" i="2"/>
  <c r="PAY88" i="2"/>
  <c r="PAZ88" i="2"/>
  <c r="PBA88" i="2"/>
  <c r="PBB88" i="2"/>
  <c r="PBC88" i="2"/>
  <c r="PBD88" i="2"/>
  <c r="PBE88" i="2"/>
  <c r="PBF88" i="2"/>
  <c r="PBG88" i="2"/>
  <c r="PBH88" i="2"/>
  <c r="PBI88" i="2"/>
  <c r="PBJ88" i="2"/>
  <c r="PBK88" i="2"/>
  <c r="PBL88" i="2"/>
  <c r="PBM88" i="2"/>
  <c r="PBN88" i="2"/>
  <c r="PBO88" i="2"/>
  <c r="PBP88" i="2"/>
  <c r="PBQ88" i="2"/>
  <c r="PBR88" i="2"/>
  <c r="PBS88" i="2"/>
  <c r="PBT88" i="2"/>
  <c r="PBU88" i="2"/>
  <c r="PBV88" i="2"/>
  <c r="PBW88" i="2"/>
  <c r="PBX88" i="2"/>
  <c r="PBY88" i="2"/>
  <c r="PBZ88" i="2"/>
  <c r="PCA88" i="2"/>
  <c r="PCB88" i="2"/>
  <c r="PCC88" i="2"/>
  <c r="PCD88" i="2"/>
  <c r="PCE88" i="2"/>
  <c r="PCF88" i="2"/>
  <c r="PCG88" i="2"/>
  <c r="PCH88" i="2"/>
  <c r="PCI88" i="2"/>
  <c r="PCJ88" i="2"/>
  <c r="PCK88" i="2"/>
  <c r="PCL88" i="2"/>
  <c r="PCM88" i="2"/>
  <c r="PCN88" i="2"/>
  <c r="PCO88" i="2"/>
  <c r="PCP88" i="2"/>
  <c r="PCQ88" i="2"/>
  <c r="PCR88" i="2"/>
  <c r="PCS88" i="2"/>
  <c r="PCT88" i="2"/>
  <c r="PCU88" i="2"/>
  <c r="PCV88" i="2"/>
  <c r="PCW88" i="2"/>
  <c r="PCX88" i="2"/>
  <c r="PCY88" i="2"/>
  <c r="PCZ88" i="2"/>
  <c r="PDA88" i="2"/>
  <c r="PDB88" i="2"/>
  <c r="PDC88" i="2"/>
  <c r="PDD88" i="2"/>
  <c r="PDE88" i="2"/>
  <c r="PDF88" i="2"/>
  <c r="PDG88" i="2"/>
  <c r="PDH88" i="2"/>
  <c r="PDI88" i="2"/>
  <c r="PDJ88" i="2"/>
  <c r="PDK88" i="2"/>
  <c r="PDL88" i="2"/>
  <c r="PDM88" i="2"/>
  <c r="PDN88" i="2"/>
  <c r="PDO88" i="2"/>
  <c r="PDP88" i="2"/>
  <c r="PDQ88" i="2"/>
  <c r="PDR88" i="2"/>
  <c r="PDS88" i="2"/>
  <c r="PDT88" i="2"/>
  <c r="PDU88" i="2"/>
  <c r="PDV88" i="2"/>
  <c r="PDW88" i="2"/>
  <c r="PDX88" i="2"/>
  <c r="PDY88" i="2"/>
  <c r="PDZ88" i="2"/>
  <c r="PEA88" i="2"/>
  <c r="PEB88" i="2"/>
  <c r="PEC88" i="2"/>
  <c r="PED88" i="2"/>
  <c r="PEE88" i="2"/>
  <c r="PEF88" i="2"/>
  <c r="PEG88" i="2"/>
  <c r="PEH88" i="2"/>
  <c r="PEI88" i="2"/>
  <c r="PEJ88" i="2"/>
  <c r="PEK88" i="2"/>
  <c r="PEL88" i="2"/>
  <c r="PEM88" i="2"/>
  <c r="PEN88" i="2"/>
  <c r="PEO88" i="2"/>
  <c r="PEP88" i="2"/>
  <c r="PEQ88" i="2"/>
  <c r="PER88" i="2"/>
  <c r="PES88" i="2"/>
  <c r="PET88" i="2"/>
  <c r="PEU88" i="2"/>
  <c r="PEV88" i="2"/>
  <c r="PEW88" i="2"/>
  <c r="PEX88" i="2"/>
  <c r="PEY88" i="2"/>
  <c r="PEZ88" i="2"/>
  <c r="PFA88" i="2"/>
  <c r="PFB88" i="2"/>
  <c r="PFC88" i="2"/>
  <c r="PFD88" i="2"/>
  <c r="PFE88" i="2"/>
  <c r="PFF88" i="2"/>
  <c r="PFG88" i="2"/>
  <c r="PFH88" i="2"/>
  <c r="PFI88" i="2"/>
  <c r="PFJ88" i="2"/>
  <c r="PFK88" i="2"/>
  <c r="PFL88" i="2"/>
  <c r="PFM88" i="2"/>
  <c r="PFN88" i="2"/>
  <c r="PFO88" i="2"/>
  <c r="PFP88" i="2"/>
  <c r="PFQ88" i="2"/>
  <c r="PFR88" i="2"/>
  <c r="PFS88" i="2"/>
  <c r="PFT88" i="2"/>
  <c r="PFU88" i="2"/>
  <c r="PFV88" i="2"/>
  <c r="PFW88" i="2"/>
  <c r="PFX88" i="2"/>
  <c r="PFY88" i="2"/>
  <c r="PFZ88" i="2"/>
  <c r="PGA88" i="2"/>
  <c r="PGB88" i="2"/>
  <c r="PGC88" i="2"/>
  <c r="PGD88" i="2"/>
  <c r="PGE88" i="2"/>
  <c r="PGF88" i="2"/>
  <c r="PGG88" i="2"/>
  <c r="PGH88" i="2"/>
  <c r="PGI88" i="2"/>
  <c r="PGJ88" i="2"/>
  <c r="PGK88" i="2"/>
  <c r="PGL88" i="2"/>
  <c r="PGM88" i="2"/>
  <c r="PGN88" i="2"/>
  <c r="PGO88" i="2"/>
  <c r="PGP88" i="2"/>
  <c r="PGQ88" i="2"/>
  <c r="PGR88" i="2"/>
  <c r="PGS88" i="2"/>
  <c r="PGT88" i="2"/>
  <c r="PGU88" i="2"/>
  <c r="PGV88" i="2"/>
  <c r="PGW88" i="2"/>
  <c r="PGX88" i="2"/>
  <c r="PGY88" i="2"/>
  <c r="PGZ88" i="2"/>
  <c r="PHA88" i="2"/>
  <c r="PHB88" i="2"/>
  <c r="PHC88" i="2"/>
  <c r="PHD88" i="2"/>
  <c r="PHE88" i="2"/>
  <c r="PHF88" i="2"/>
  <c r="PHG88" i="2"/>
  <c r="PHH88" i="2"/>
  <c r="PHI88" i="2"/>
  <c r="PHJ88" i="2"/>
  <c r="PHK88" i="2"/>
  <c r="PHL88" i="2"/>
  <c r="PHM88" i="2"/>
  <c r="PHN88" i="2"/>
  <c r="PHO88" i="2"/>
  <c r="PHP88" i="2"/>
  <c r="PHQ88" i="2"/>
  <c r="PHR88" i="2"/>
  <c r="PHS88" i="2"/>
  <c r="PHT88" i="2"/>
  <c r="PHU88" i="2"/>
  <c r="PHV88" i="2"/>
  <c r="PHW88" i="2"/>
  <c r="PHX88" i="2"/>
  <c r="PHY88" i="2"/>
  <c r="PHZ88" i="2"/>
  <c r="PIA88" i="2"/>
  <c r="PIB88" i="2"/>
  <c r="PIC88" i="2"/>
  <c r="PID88" i="2"/>
  <c r="PIE88" i="2"/>
  <c r="PIF88" i="2"/>
  <c r="PIG88" i="2"/>
  <c r="PIH88" i="2"/>
  <c r="PII88" i="2"/>
  <c r="PIJ88" i="2"/>
  <c r="PIK88" i="2"/>
  <c r="PIL88" i="2"/>
  <c r="PIM88" i="2"/>
  <c r="PIN88" i="2"/>
  <c r="PIO88" i="2"/>
  <c r="PIP88" i="2"/>
  <c r="PIQ88" i="2"/>
  <c r="PIR88" i="2"/>
  <c r="PIS88" i="2"/>
  <c r="PIT88" i="2"/>
  <c r="PIU88" i="2"/>
  <c r="PIV88" i="2"/>
  <c r="PIW88" i="2"/>
  <c r="PIX88" i="2"/>
  <c r="PIY88" i="2"/>
  <c r="PIZ88" i="2"/>
  <c r="PJA88" i="2"/>
  <c r="PJB88" i="2"/>
  <c r="PJC88" i="2"/>
  <c r="PJD88" i="2"/>
  <c r="PJE88" i="2"/>
  <c r="PJF88" i="2"/>
  <c r="PJG88" i="2"/>
  <c r="PJH88" i="2"/>
  <c r="PJI88" i="2"/>
  <c r="PJJ88" i="2"/>
  <c r="PJK88" i="2"/>
  <c r="PJL88" i="2"/>
  <c r="PJM88" i="2"/>
  <c r="PJN88" i="2"/>
  <c r="PJO88" i="2"/>
  <c r="PJP88" i="2"/>
  <c r="PJQ88" i="2"/>
  <c r="PJR88" i="2"/>
  <c r="PJS88" i="2"/>
  <c r="PJT88" i="2"/>
  <c r="PJU88" i="2"/>
  <c r="PJV88" i="2"/>
  <c r="PJW88" i="2"/>
  <c r="PJX88" i="2"/>
  <c r="PJY88" i="2"/>
  <c r="PJZ88" i="2"/>
  <c r="PKA88" i="2"/>
  <c r="PKB88" i="2"/>
  <c r="PKC88" i="2"/>
  <c r="PKD88" i="2"/>
  <c r="PKE88" i="2"/>
  <c r="PKF88" i="2"/>
  <c r="PKG88" i="2"/>
  <c r="PKH88" i="2"/>
  <c r="PKI88" i="2"/>
  <c r="PKJ88" i="2"/>
  <c r="PKK88" i="2"/>
  <c r="PKL88" i="2"/>
  <c r="PKM88" i="2"/>
  <c r="PKN88" i="2"/>
  <c r="PKO88" i="2"/>
  <c r="PKP88" i="2"/>
  <c r="PKQ88" i="2"/>
  <c r="PKR88" i="2"/>
  <c r="PKS88" i="2"/>
  <c r="PKT88" i="2"/>
  <c r="PKU88" i="2"/>
  <c r="PKV88" i="2"/>
  <c r="PKW88" i="2"/>
  <c r="PKX88" i="2"/>
  <c r="PKY88" i="2"/>
  <c r="PKZ88" i="2"/>
  <c r="PLA88" i="2"/>
  <c r="PLB88" i="2"/>
  <c r="PLC88" i="2"/>
  <c r="PLD88" i="2"/>
  <c r="PLE88" i="2"/>
  <c r="PLF88" i="2"/>
  <c r="PLG88" i="2"/>
  <c r="PLH88" i="2"/>
  <c r="PLI88" i="2"/>
  <c r="PLJ88" i="2"/>
  <c r="PLK88" i="2"/>
  <c r="PLL88" i="2"/>
  <c r="PLM88" i="2"/>
  <c r="PLN88" i="2"/>
  <c r="PLO88" i="2"/>
  <c r="PLP88" i="2"/>
  <c r="PLQ88" i="2"/>
  <c r="PLR88" i="2"/>
  <c r="PLS88" i="2"/>
  <c r="PLT88" i="2"/>
  <c r="PLU88" i="2"/>
  <c r="PLV88" i="2"/>
  <c r="PLW88" i="2"/>
  <c r="PLX88" i="2"/>
  <c r="PLY88" i="2"/>
  <c r="PLZ88" i="2"/>
  <c r="PMA88" i="2"/>
  <c r="PMB88" i="2"/>
  <c r="PMC88" i="2"/>
  <c r="PMD88" i="2"/>
  <c r="PME88" i="2"/>
  <c r="PMF88" i="2"/>
  <c r="PMG88" i="2"/>
  <c r="PMH88" i="2"/>
  <c r="PMI88" i="2"/>
  <c r="PMJ88" i="2"/>
  <c r="PMK88" i="2"/>
  <c r="PML88" i="2"/>
  <c r="PMM88" i="2"/>
  <c r="PMN88" i="2"/>
  <c r="PMO88" i="2"/>
  <c r="PMP88" i="2"/>
  <c r="PMQ88" i="2"/>
  <c r="PMR88" i="2"/>
  <c r="PMS88" i="2"/>
  <c r="PMT88" i="2"/>
  <c r="PMU88" i="2"/>
  <c r="PMV88" i="2"/>
  <c r="PMW88" i="2"/>
  <c r="PMX88" i="2"/>
  <c r="PMY88" i="2"/>
  <c r="PMZ88" i="2"/>
  <c r="PNA88" i="2"/>
  <c r="PNB88" i="2"/>
  <c r="PNC88" i="2"/>
  <c r="PND88" i="2"/>
  <c r="PNE88" i="2"/>
  <c r="PNF88" i="2"/>
  <c r="PNG88" i="2"/>
  <c r="PNH88" i="2"/>
  <c r="PNI88" i="2"/>
  <c r="PNJ88" i="2"/>
  <c r="PNK88" i="2"/>
  <c r="PNL88" i="2"/>
  <c r="PNM88" i="2"/>
  <c r="PNN88" i="2"/>
  <c r="PNO88" i="2"/>
  <c r="PNP88" i="2"/>
  <c r="PNQ88" i="2"/>
  <c r="PNR88" i="2"/>
  <c r="PNS88" i="2"/>
  <c r="PNT88" i="2"/>
  <c r="PNU88" i="2"/>
  <c r="PNV88" i="2"/>
  <c r="PNW88" i="2"/>
  <c r="PNX88" i="2"/>
  <c r="PNY88" i="2"/>
  <c r="PNZ88" i="2"/>
  <c r="POA88" i="2"/>
  <c r="POB88" i="2"/>
  <c r="POC88" i="2"/>
  <c r="POD88" i="2"/>
  <c r="POE88" i="2"/>
  <c r="POF88" i="2"/>
  <c r="POG88" i="2"/>
  <c r="POH88" i="2"/>
  <c r="POI88" i="2"/>
  <c r="POJ88" i="2"/>
  <c r="POK88" i="2"/>
  <c r="POL88" i="2"/>
  <c r="POM88" i="2"/>
  <c r="PON88" i="2"/>
  <c r="POO88" i="2"/>
  <c r="POP88" i="2"/>
  <c r="POQ88" i="2"/>
  <c r="POR88" i="2"/>
  <c r="POS88" i="2"/>
  <c r="POT88" i="2"/>
  <c r="POU88" i="2"/>
  <c r="POV88" i="2"/>
  <c r="POW88" i="2"/>
  <c r="POX88" i="2"/>
  <c r="POY88" i="2"/>
  <c r="POZ88" i="2"/>
  <c r="PPA88" i="2"/>
  <c r="PPB88" i="2"/>
  <c r="PPC88" i="2"/>
  <c r="PPD88" i="2"/>
  <c r="PPE88" i="2"/>
  <c r="PPF88" i="2"/>
  <c r="PPG88" i="2"/>
  <c r="PPH88" i="2"/>
  <c r="PPI88" i="2"/>
  <c r="PPJ88" i="2"/>
  <c r="PPK88" i="2"/>
  <c r="PPL88" i="2"/>
  <c r="PPM88" i="2"/>
  <c r="PPN88" i="2"/>
  <c r="PPO88" i="2"/>
  <c r="PPP88" i="2"/>
  <c r="PPQ88" i="2"/>
  <c r="PPR88" i="2"/>
  <c r="PPS88" i="2"/>
  <c r="PPT88" i="2"/>
  <c r="PPU88" i="2"/>
  <c r="PPV88" i="2"/>
  <c r="PPW88" i="2"/>
  <c r="PPX88" i="2"/>
  <c r="PPY88" i="2"/>
  <c r="PPZ88" i="2"/>
  <c r="PQA88" i="2"/>
  <c r="PQB88" i="2"/>
  <c r="PQC88" i="2"/>
  <c r="PQD88" i="2"/>
  <c r="PQE88" i="2"/>
  <c r="PQF88" i="2"/>
  <c r="PQG88" i="2"/>
  <c r="PQH88" i="2"/>
  <c r="PQI88" i="2"/>
  <c r="PQJ88" i="2"/>
  <c r="PQK88" i="2"/>
  <c r="PQL88" i="2"/>
  <c r="PQM88" i="2"/>
  <c r="PQN88" i="2"/>
  <c r="PQO88" i="2"/>
  <c r="PQP88" i="2"/>
  <c r="PQQ88" i="2"/>
  <c r="PQR88" i="2"/>
  <c r="PQS88" i="2"/>
  <c r="PQT88" i="2"/>
  <c r="PQU88" i="2"/>
  <c r="PQV88" i="2"/>
  <c r="PQW88" i="2"/>
  <c r="PQX88" i="2"/>
  <c r="PQY88" i="2"/>
  <c r="PQZ88" i="2"/>
  <c r="PRA88" i="2"/>
  <c r="PRB88" i="2"/>
  <c r="PRC88" i="2"/>
  <c r="PRD88" i="2"/>
  <c r="PRE88" i="2"/>
  <c r="PRF88" i="2"/>
  <c r="PRG88" i="2"/>
  <c r="PRH88" i="2"/>
  <c r="PRI88" i="2"/>
  <c r="PRJ88" i="2"/>
  <c r="PRK88" i="2"/>
  <c r="PRL88" i="2"/>
  <c r="PRM88" i="2"/>
  <c r="PRN88" i="2"/>
  <c r="PRO88" i="2"/>
  <c r="PRP88" i="2"/>
  <c r="PRQ88" i="2"/>
  <c r="PRR88" i="2"/>
  <c r="PRS88" i="2"/>
  <c r="PRT88" i="2"/>
  <c r="PRU88" i="2"/>
  <c r="PRV88" i="2"/>
  <c r="PRW88" i="2"/>
  <c r="PRX88" i="2"/>
  <c r="PRY88" i="2"/>
  <c r="PRZ88" i="2"/>
  <c r="PSA88" i="2"/>
  <c r="PSB88" i="2"/>
  <c r="PSC88" i="2"/>
  <c r="PSD88" i="2"/>
  <c r="PSE88" i="2"/>
  <c r="PSF88" i="2"/>
  <c r="PSG88" i="2"/>
  <c r="PSH88" i="2"/>
  <c r="PSI88" i="2"/>
  <c r="PSJ88" i="2"/>
  <c r="PSK88" i="2"/>
  <c r="PSL88" i="2"/>
  <c r="PSM88" i="2"/>
  <c r="PSN88" i="2"/>
  <c r="PSO88" i="2"/>
  <c r="PSP88" i="2"/>
  <c r="PSQ88" i="2"/>
  <c r="PSR88" i="2"/>
  <c r="PSS88" i="2"/>
  <c r="PST88" i="2"/>
  <c r="PSU88" i="2"/>
  <c r="PSV88" i="2"/>
  <c r="PSW88" i="2"/>
  <c r="PSX88" i="2"/>
  <c r="PSY88" i="2"/>
  <c r="PSZ88" i="2"/>
  <c r="PTA88" i="2"/>
  <c r="PTB88" i="2"/>
  <c r="PTC88" i="2"/>
  <c r="PTD88" i="2"/>
  <c r="PTE88" i="2"/>
  <c r="PTF88" i="2"/>
  <c r="PTG88" i="2"/>
  <c r="PTH88" i="2"/>
  <c r="PTI88" i="2"/>
  <c r="PTJ88" i="2"/>
  <c r="PTK88" i="2"/>
  <c r="PTL88" i="2"/>
  <c r="PTM88" i="2"/>
  <c r="PTN88" i="2"/>
  <c r="PTO88" i="2"/>
  <c r="PTP88" i="2"/>
  <c r="PTQ88" i="2"/>
  <c r="PTR88" i="2"/>
  <c r="PTS88" i="2"/>
  <c r="PTT88" i="2"/>
  <c r="PTU88" i="2"/>
  <c r="PTV88" i="2"/>
  <c r="PTW88" i="2"/>
  <c r="PTX88" i="2"/>
  <c r="PTY88" i="2"/>
  <c r="PTZ88" i="2"/>
  <c r="PUA88" i="2"/>
  <c r="PUB88" i="2"/>
  <c r="PUC88" i="2"/>
  <c r="PUD88" i="2"/>
  <c r="PUE88" i="2"/>
  <c r="PUF88" i="2"/>
  <c r="PUG88" i="2"/>
  <c r="PUH88" i="2"/>
  <c r="PUI88" i="2"/>
  <c r="PUJ88" i="2"/>
  <c r="PUK88" i="2"/>
  <c r="PUL88" i="2"/>
  <c r="PUM88" i="2"/>
  <c r="PUN88" i="2"/>
  <c r="PUO88" i="2"/>
  <c r="PUP88" i="2"/>
  <c r="PUQ88" i="2"/>
  <c r="PUR88" i="2"/>
  <c r="PUS88" i="2"/>
  <c r="PUT88" i="2"/>
  <c r="PUU88" i="2"/>
  <c r="PUV88" i="2"/>
  <c r="PUW88" i="2"/>
  <c r="PUX88" i="2"/>
  <c r="PUY88" i="2"/>
  <c r="PUZ88" i="2"/>
  <c r="PVA88" i="2"/>
  <c r="PVB88" i="2"/>
  <c r="PVC88" i="2"/>
  <c r="PVD88" i="2"/>
  <c r="PVE88" i="2"/>
  <c r="PVF88" i="2"/>
  <c r="PVG88" i="2"/>
  <c r="PVH88" i="2"/>
  <c r="PVI88" i="2"/>
  <c r="PVJ88" i="2"/>
  <c r="PVK88" i="2"/>
  <c r="PVL88" i="2"/>
  <c r="PVM88" i="2"/>
  <c r="PVN88" i="2"/>
  <c r="PVO88" i="2"/>
  <c r="PVP88" i="2"/>
  <c r="PVQ88" i="2"/>
  <c r="PVR88" i="2"/>
  <c r="PVS88" i="2"/>
  <c r="PVT88" i="2"/>
  <c r="PVU88" i="2"/>
  <c r="PVV88" i="2"/>
  <c r="PVW88" i="2"/>
  <c r="PVX88" i="2"/>
  <c r="PVY88" i="2"/>
  <c r="PVZ88" i="2"/>
  <c r="PWA88" i="2"/>
  <c r="PWB88" i="2"/>
  <c r="PWC88" i="2"/>
  <c r="PWD88" i="2"/>
  <c r="PWE88" i="2"/>
  <c r="PWF88" i="2"/>
  <c r="PWG88" i="2"/>
  <c r="PWH88" i="2"/>
  <c r="PWI88" i="2"/>
  <c r="PWJ88" i="2"/>
  <c r="PWK88" i="2"/>
  <c r="PWL88" i="2"/>
  <c r="PWM88" i="2"/>
  <c r="PWN88" i="2"/>
  <c r="PWO88" i="2"/>
  <c r="PWP88" i="2"/>
  <c r="PWQ88" i="2"/>
  <c r="PWR88" i="2"/>
  <c r="PWS88" i="2"/>
  <c r="PWT88" i="2"/>
  <c r="PWU88" i="2"/>
  <c r="PWV88" i="2"/>
  <c r="PWW88" i="2"/>
  <c r="PWX88" i="2"/>
  <c r="PWY88" i="2"/>
  <c r="PWZ88" i="2"/>
  <c r="PXA88" i="2"/>
  <c r="PXB88" i="2"/>
  <c r="PXC88" i="2"/>
  <c r="PXD88" i="2"/>
  <c r="PXE88" i="2"/>
  <c r="PXF88" i="2"/>
  <c r="PXG88" i="2"/>
  <c r="PXH88" i="2"/>
  <c r="PXI88" i="2"/>
  <c r="PXJ88" i="2"/>
  <c r="PXK88" i="2"/>
  <c r="PXL88" i="2"/>
  <c r="PXM88" i="2"/>
  <c r="PXN88" i="2"/>
  <c r="PXO88" i="2"/>
  <c r="PXP88" i="2"/>
  <c r="PXQ88" i="2"/>
  <c r="PXR88" i="2"/>
  <c r="PXS88" i="2"/>
  <c r="PXT88" i="2"/>
  <c r="PXU88" i="2"/>
  <c r="PXV88" i="2"/>
  <c r="PXW88" i="2"/>
  <c r="PXX88" i="2"/>
  <c r="PXY88" i="2"/>
  <c r="PXZ88" i="2"/>
  <c r="PYA88" i="2"/>
  <c r="PYB88" i="2"/>
  <c r="PYC88" i="2"/>
  <c r="PYD88" i="2"/>
  <c r="PYE88" i="2"/>
  <c r="PYF88" i="2"/>
  <c r="PYG88" i="2"/>
  <c r="PYH88" i="2"/>
  <c r="PYI88" i="2"/>
  <c r="PYJ88" i="2"/>
  <c r="PYK88" i="2"/>
  <c r="PYL88" i="2"/>
  <c r="PYM88" i="2"/>
  <c r="PYN88" i="2"/>
  <c r="PYO88" i="2"/>
  <c r="PYP88" i="2"/>
  <c r="PYQ88" i="2"/>
  <c r="PYR88" i="2"/>
  <c r="PYS88" i="2"/>
  <c r="PYT88" i="2"/>
  <c r="PYU88" i="2"/>
  <c r="PYV88" i="2"/>
  <c r="PYW88" i="2"/>
  <c r="PYX88" i="2"/>
  <c r="PYY88" i="2"/>
  <c r="PYZ88" i="2"/>
  <c r="PZA88" i="2"/>
  <c r="PZB88" i="2"/>
  <c r="PZC88" i="2"/>
  <c r="PZD88" i="2"/>
  <c r="PZE88" i="2"/>
  <c r="PZF88" i="2"/>
  <c r="PZG88" i="2"/>
  <c r="PZH88" i="2"/>
  <c r="PZI88" i="2"/>
  <c r="PZJ88" i="2"/>
  <c r="PZK88" i="2"/>
  <c r="PZL88" i="2"/>
  <c r="PZM88" i="2"/>
  <c r="PZN88" i="2"/>
  <c r="PZO88" i="2"/>
  <c r="PZP88" i="2"/>
  <c r="PZQ88" i="2"/>
  <c r="PZR88" i="2"/>
  <c r="PZS88" i="2"/>
  <c r="PZT88" i="2"/>
  <c r="PZU88" i="2"/>
  <c r="PZV88" i="2"/>
  <c r="PZW88" i="2"/>
  <c r="PZX88" i="2"/>
  <c r="PZY88" i="2"/>
  <c r="PZZ88" i="2"/>
  <c r="QAA88" i="2"/>
  <c r="QAB88" i="2"/>
  <c r="QAC88" i="2"/>
  <c r="QAD88" i="2"/>
  <c r="QAE88" i="2"/>
  <c r="QAF88" i="2"/>
  <c r="QAG88" i="2"/>
  <c r="QAH88" i="2"/>
  <c r="QAI88" i="2"/>
  <c r="QAJ88" i="2"/>
  <c r="QAK88" i="2"/>
  <c r="QAL88" i="2"/>
  <c r="QAM88" i="2"/>
  <c r="QAN88" i="2"/>
  <c r="QAO88" i="2"/>
  <c r="QAP88" i="2"/>
  <c r="QAQ88" i="2"/>
  <c r="QAR88" i="2"/>
  <c r="QAS88" i="2"/>
  <c r="QAT88" i="2"/>
  <c r="QAU88" i="2"/>
  <c r="QAV88" i="2"/>
  <c r="QAW88" i="2"/>
  <c r="QAX88" i="2"/>
  <c r="QAY88" i="2"/>
  <c r="QAZ88" i="2"/>
  <c r="QBA88" i="2"/>
  <c r="QBB88" i="2"/>
  <c r="QBC88" i="2"/>
  <c r="QBD88" i="2"/>
  <c r="QBE88" i="2"/>
  <c r="QBF88" i="2"/>
  <c r="QBG88" i="2"/>
  <c r="QBH88" i="2"/>
  <c r="QBI88" i="2"/>
  <c r="QBJ88" i="2"/>
  <c r="QBK88" i="2"/>
  <c r="QBL88" i="2"/>
  <c r="QBM88" i="2"/>
  <c r="QBN88" i="2"/>
  <c r="QBO88" i="2"/>
  <c r="QBP88" i="2"/>
  <c r="QBQ88" i="2"/>
  <c r="QBR88" i="2"/>
  <c r="QBS88" i="2"/>
  <c r="QBT88" i="2"/>
  <c r="QBU88" i="2"/>
  <c r="QBV88" i="2"/>
  <c r="QBW88" i="2"/>
  <c r="QBX88" i="2"/>
  <c r="QBY88" i="2"/>
  <c r="QBZ88" i="2"/>
  <c r="QCA88" i="2"/>
  <c r="QCB88" i="2"/>
  <c r="QCC88" i="2"/>
  <c r="QCD88" i="2"/>
  <c r="QCE88" i="2"/>
  <c r="QCF88" i="2"/>
  <c r="QCG88" i="2"/>
  <c r="QCH88" i="2"/>
  <c r="QCI88" i="2"/>
  <c r="QCJ88" i="2"/>
  <c r="QCK88" i="2"/>
  <c r="QCL88" i="2"/>
  <c r="QCM88" i="2"/>
  <c r="QCN88" i="2"/>
  <c r="QCO88" i="2"/>
  <c r="QCP88" i="2"/>
  <c r="QCQ88" i="2"/>
  <c r="QCR88" i="2"/>
  <c r="QCS88" i="2"/>
  <c r="QCT88" i="2"/>
  <c r="QCU88" i="2"/>
  <c r="QCV88" i="2"/>
  <c r="QCW88" i="2"/>
  <c r="QCX88" i="2"/>
  <c r="QCY88" i="2"/>
  <c r="QCZ88" i="2"/>
  <c r="QDA88" i="2"/>
  <c r="QDB88" i="2"/>
  <c r="QDC88" i="2"/>
  <c r="QDD88" i="2"/>
  <c r="QDE88" i="2"/>
  <c r="QDF88" i="2"/>
  <c r="QDG88" i="2"/>
  <c r="QDH88" i="2"/>
  <c r="QDI88" i="2"/>
  <c r="QDJ88" i="2"/>
  <c r="QDK88" i="2"/>
  <c r="QDL88" i="2"/>
  <c r="QDM88" i="2"/>
  <c r="QDN88" i="2"/>
  <c r="QDO88" i="2"/>
  <c r="QDP88" i="2"/>
  <c r="QDQ88" i="2"/>
  <c r="QDR88" i="2"/>
  <c r="QDS88" i="2"/>
  <c r="QDT88" i="2"/>
  <c r="QDU88" i="2"/>
  <c r="QDV88" i="2"/>
  <c r="QDW88" i="2"/>
  <c r="QDX88" i="2"/>
  <c r="QDY88" i="2"/>
  <c r="QDZ88" i="2"/>
  <c r="QEA88" i="2"/>
  <c r="QEB88" i="2"/>
  <c r="QEC88" i="2"/>
  <c r="QED88" i="2"/>
  <c r="QEE88" i="2"/>
  <c r="QEF88" i="2"/>
  <c r="QEG88" i="2"/>
  <c r="QEH88" i="2"/>
  <c r="QEI88" i="2"/>
  <c r="QEJ88" i="2"/>
  <c r="QEK88" i="2"/>
  <c r="QEL88" i="2"/>
  <c r="QEM88" i="2"/>
  <c r="QEN88" i="2"/>
  <c r="QEO88" i="2"/>
  <c r="QEP88" i="2"/>
  <c r="QEQ88" i="2"/>
  <c r="QER88" i="2"/>
  <c r="QES88" i="2"/>
  <c r="QET88" i="2"/>
  <c r="QEU88" i="2"/>
  <c r="QEV88" i="2"/>
  <c r="QEW88" i="2"/>
  <c r="QEX88" i="2"/>
  <c r="QEY88" i="2"/>
  <c r="QEZ88" i="2"/>
  <c r="QFA88" i="2"/>
  <c r="QFB88" i="2"/>
  <c r="QFC88" i="2"/>
  <c r="QFD88" i="2"/>
  <c r="QFE88" i="2"/>
  <c r="QFF88" i="2"/>
  <c r="QFG88" i="2"/>
  <c r="QFH88" i="2"/>
  <c r="QFI88" i="2"/>
  <c r="QFJ88" i="2"/>
  <c r="QFK88" i="2"/>
  <c r="QFL88" i="2"/>
  <c r="QFM88" i="2"/>
  <c r="QFN88" i="2"/>
  <c r="QFO88" i="2"/>
  <c r="QFP88" i="2"/>
  <c r="QFQ88" i="2"/>
  <c r="QFR88" i="2"/>
  <c r="QFS88" i="2"/>
  <c r="QFT88" i="2"/>
  <c r="QFU88" i="2"/>
  <c r="QFV88" i="2"/>
  <c r="QFW88" i="2"/>
  <c r="QFX88" i="2"/>
  <c r="QFY88" i="2"/>
  <c r="QFZ88" i="2"/>
  <c r="QGA88" i="2"/>
  <c r="QGB88" i="2"/>
  <c r="QGC88" i="2"/>
  <c r="QGD88" i="2"/>
  <c r="QGE88" i="2"/>
  <c r="QGF88" i="2"/>
  <c r="QGG88" i="2"/>
  <c r="QGH88" i="2"/>
  <c r="QGI88" i="2"/>
  <c r="QGJ88" i="2"/>
  <c r="QGK88" i="2"/>
  <c r="QGL88" i="2"/>
  <c r="QGM88" i="2"/>
  <c r="QGN88" i="2"/>
  <c r="QGO88" i="2"/>
  <c r="QGP88" i="2"/>
  <c r="QGQ88" i="2"/>
  <c r="QGR88" i="2"/>
  <c r="QGS88" i="2"/>
  <c r="QGT88" i="2"/>
  <c r="QGU88" i="2"/>
  <c r="QGV88" i="2"/>
  <c r="QGW88" i="2"/>
  <c r="QGX88" i="2"/>
  <c r="QGY88" i="2"/>
  <c r="QGZ88" i="2"/>
  <c r="QHA88" i="2"/>
  <c r="QHB88" i="2"/>
  <c r="QHC88" i="2"/>
  <c r="QHD88" i="2"/>
  <c r="QHE88" i="2"/>
  <c r="QHF88" i="2"/>
  <c r="QHG88" i="2"/>
  <c r="QHH88" i="2"/>
  <c r="QHI88" i="2"/>
  <c r="QHJ88" i="2"/>
  <c r="QHK88" i="2"/>
  <c r="QHL88" i="2"/>
  <c r="QHM88" i="2"/>
  <c r="QHN88" i="2"/>
  <c r="QHO88" i="2"/>
  <c r="QHP88" i="2"/>
  <c r="QHQ88" i="2"/>
  <c r="QHR88" i="2"/>
  <c r="QHS88" i="2"/>
  <c r="QHT88" i="2"/>
  <c r="QHU88" i="2"/>
  <c r="QHV88" i="2"/>
  <c r="QHW88" i="2"/>
  <c r="QHX88" i="2"/>
  <c r="QHY88" i="2"/>
  <c r="QHZ88" i="2"/>
  <c r="QIA88" i="2"/>
  <c r="QIB88" i="2"/>
  <c r="QIC88" i="2"/>
  <c r="QID88" i="2"/>
  <c r="QIE88" i="2"/>
  <c r="QIF88" i="2"/>
  <c r="QIG88" i="2"/>
  <c r="QIH88" i="2"/>
  <c r="QII88" i="2"/>
  <c r="QIJ88" i="2"/>
  <c r="QIK88" i="2"/>
  <c r="QIL88" i="2"/>
  <c r="QIM88" i="2"/>
  <c r="QIN88" i="2"/>
  <c r="QIO88" i="2"/>
  <c r="QIP88" i="2"/>
  <c r="QIQ88" i="2"/>
  <c r="QIR88" i="2"/>
  <c r="QIS88" i="2"/>
  <c r="QIT88" i="2"/>
  <c r="QIU88" i="2"/>
  <c r="QIV88" i="2"/>
  <c r="QIW88" i="2"/>
  <c r="QIX88" i="2"/>
  <c r="QIY88" i="2"/>
  <c r="QIZ88" i="2"/>
  <c r="QJA88" i="2"/>
  <c r="QJB88" i="2"/>
  <c r="QJC88" i="2"/>
  <c r="QJD88" i="2"/>
  <c r="QJE88" i="2"/>
  <c r="QJF88" i="2"/>
  <c r="QJG88" i="2"/>
  <c r="QJH88" i="2"/>
  <c r="QJI88" i="2"/>
  <c r="QJJ88" i="2"/>
  <c r="QJK88" i="2"/>
  <c r="QJL88" i="2"/>
  <c r="QJM88" i="2"/>
  <c r="QJN88" i="2"/>
  <c r="QJO88" i="2"/>
  <c r="QJP88" i="2"/>
  <c r="QJQ88" i="2"/>
  <c r="QJR88" i="2"/>
  <c r="QJS88" i="2"/>
  <c r="QJT88" i="2"/>
  <c r="QJU88" i="2"/>
  <c r="QJV88" i="2"/>
  <c r="QJW88" i="2"/>
  <c r="QJX88" i="2"/>
  <c r="QJY88" i="2"/>
  <c r="QJZ88" i="2"/>
  <c r="QKA88" i="2"/>
  <c r="QKB88" i="2"/>
  <c r="QKC88" i="2"/>
  <c r="QKD88" i="2"/>
  <c r="QKE88" i="2"/>
  <c r="QKF88" i="2"/>
  <c r="QKG88" i="2"/>
  <c r="QKH88" i="2"/>
  <c r="QKI88" i="2"/>
  <c r="QKJ88" i="2"/>
  <c r="QKK88" i="2"/>
  <c r="QKL88" i="2"/>
  <c r="QKM88" i="2"/>
  <c r="QKN88" i="2"/>
  <c r="QKO88" i="2"/>
  <c r="QKP88" i="2"/>
  <c r="QKQ88" i="2"/>
  <c r="QKR88" i="2"/>
  <c r="QKS88" i="2"/>
  <c r="QKT88" i="2"/>
  <c r="QKU88" i="2"/>
  <c r="QKV88" i="2"/>
  <c r="QKW88" i="2"/>
  <c r="QKX88" i="2"/>
  <c r="QKY88" i="2"/>
  <c r="QKZ88" i="2"/>
  <c r="QLA88" i="2"/>
  <c r="QLB88" i="2"/>
  <c r="QLC88" i="2"/>
  <c r="QLD88" i="2"/>
  <c r="QLE88" i="2"/>
  <c r="QLF88" i="2"/>
  <c r="QLG88" i="2"/>
  <c r="QLH88" i="2"/>
  <c r="QLI88" i="2"/>
  <c r="QLJ88" i="2"/>
  <c r="QLK88" i="2"/>
  <c r="QLL88" i="2"/>
  <c r="QLM88" i="2"/>
  <c r="QLN88" i="2"/>
  <c r="QLO88" i="2"/>
  <c r="QLP88" i="2"/>
  <c r="QLQ88" i="2"/>
  <c r="QLR88" i="2"/>
  <c r="QLS88" i="2"/>
  <c r="QLT88" i="2"/>
  <c r="QLU88" i="2"/>
  <c r="QLV88" i="2"/>
  <c r="QLW88" i="2"/>
  <c r="QLX88" i="2"/>
  <c r="QLY88" i="2"/>
  <c r="QLZ88" i="2"/>
  <c r="QMA88" i="2"/>
  <c r="QMB88" i="2"/>
  <c r="QMC88" i="2"/>
  <c r="QMD88" i="2"/>
  <c r="QME88" i="2"/>
  <c r="QMF88" i="2"/>
  <c r="QMG88" i="2"/>
  <c r="QMH88" i="2"/>
  <c r="QMI88" i="2"/>
  <c r="QMJ88" i="2"/>
  <c r="QMK88" i="2"/>
  <c r="QML88" i="2"/>
  <c r="QMM88" i="2"/>
  <c r="QMN88" i="2"/>
  <c r="QMO88" i="2"/>
  <c r="QMP88" i="2"/>
  <c r="QMQ88" i="2"/>
  <c r="QMR88" i="2"/>
  <c r="QMS88" i="2"/>
  <c r="QMT88" i="2"/>
  <c r="QMU88" i="2"/>
  <c r="QMV88" i="2"/>
  <c r="QMW88" i="2"/>
  <c r="QMX88" i="2"/>
  <c r="QMY88" i="2"/>
  <c r="QMZ88" i="2"/>
  <c r="QNA88" i="2"/>
  <c r="QNB88" i="2"/>
  <c r="QNC88" i="2"/>
  <c r="QND88" i="2"/>
  <c r="QNE88" i="2"/>
  <c r="QNF88" i="2"/>
  <c r="QNG88" i="2"/>
  <c r="QNH88" i="2"/>
  <c r="QNI88" i="2"/>
  <c r="QNJ88" i="2"/>
  <c r="QNK88" i="2"/>
  <c r="QNL88" i="2"/>
  <c r="QNM88" i="2"/>
  <c r="QNN88" i="2"/>
  <c r="QNO88" i="2"/>
  <c r="QNP88" i="2"/>
  <c r="QNQ88" i="2"/>
  <c r="QNR88" i="2"/>
  <c r="QNS88" i="2"/>
  <c r="QNT88" i="2"/>
  <c r="QNU88" i="2"/>
  <c r="QNV88" i="2"/>
  <c r="QNW88" i="2"/>
  <c r="QNX88" i="2"/>
  <c r="QNY88" i="2"/>
  <c r="QNZ88" i="2"/>
  <c r="QOA88" i="2"/>
  <c r="QOB88" i="2"/>
  <c r="QOC88" i="2"/>
  <c r="QOD88" i="2"/>
  <c r="QOE88" i="2"/>
  <c r="QOF88" i="2"/>
  <c r="QOG88" i="2"/>
  <c r="QOH88" i="2"/>
  <c r="QOI88" i="2"/>
  <c r="QOJ88" i="2"/>
  <c r="QOK88" i="2"/>
  <c r="QOL88" i="2"/>
  <c r="QOM88" i="2"/>
  <c r="QON88" i="2"/>
  <c r="QOO88" i="2"/>
  <c r="QOP88" i="2"/>
  <c r="QOQ88" i="2"/>
  <c r="QOR88" i="2"/>
  <c r="QOS88" i="2"/>
  <c r="QOT88" i="2"/>
  <c r="QOU88" i="2"/>
  <c r="QOV88" i="2"/>
  <c r="QOW88" i="2"/>
  <c r="QOX88" i="2"/>
  <c r="QOY88" i="2"/>
  <c r="QOZ88" i="2"/>
  <c r="QPA88" i="2"/>
  <c r="QPB88" i="2"/>
  <c r="QPC88" i="2"/>
  <c r="QPD88" i="2"/>
  <c r="QPE88" i="2"/>
  <c r="QPF88" i="2"/>
  <c r="QPG88" i="2"/>
  <c r="QPH88" i="2"/>
  <c r="QPI88" i="2"/>
  <c r="QPJ88" i="2"/>
  <c r="QPK88" i="2"/>
  <c r="QPL88" i="2"/>
  <c r="QPM88" i="2"/>
  <c r="QPN88" i="2"/>
  <c r="QPO88" i="2"/>
  <c r="QPP88" i="2"/>
  <c r="QPQ88" i="2"/>
  <c r="QPR88" i="2"/>
  <c r="QPS88" i="2"/>
  <c r="QPT88" i="2"/>
  <c r="QPU88" i="2"/>
  <c r="QPV88" i="2"/>
  <c r="QPW88" i="2"/>
  <c r="QPX88" i="2"/>
  <c r="QPY88" i="2"/>
  <c r="QPZ88" i="2"/>
  <c r="QQA88" i="2"/>
  <c r="QQB88" i="2"/>
  <c r="QQC88" i="2"/>
  <c r="QQD88" i="2"/>
  <c r="QQE88" i="2"/>
  <c r="QQF88" i="2"/>
  <c r="QQG88" i="2"/>
  <c r="QQH88" i="2"/>
  <c r="QQI88" i="2"/>
  <c r="QQJ88" i="2"/>
  <c r="QQK88" i="2"/>
  <c r="QQL88" i="2"/>
  <c r="QQM88" i="2"/>
  <c r="QQN88" i="2"/>
  <c r="QQO88" i="2"/>
  <c r="QQP88" i="2"/>
  <c r="QQQ88" i="2"/>
  <c r="QQR88" i="2"/>
  <c r="QQS88" i="2"/>
  <c r="QQT88" i="2"/>
  <c r="QQU88" i="2"/>
  <c r="QQV88" i="2"/>
  <c r="QQW88" i="2"/>
  <c r="QQX88" i="2"/>
  <c r="QQY88" i="2"/>
  <c r="QQZ88" i="2"/>
  <c r="QRA88" i="2"/>
  <c r="QRB88" i="2"/>
  <c r="QRC88" i="2"/>
  <c r="QRD88" i="2"/>
  <c r="QRE88" i="2"/>
  <c r="QRF88" i="2"/>
  <c r="QRG88" i="2"/>
  <c r="QRH88" i="2"/>
  <c r="QRI88" i="2"/>
  <c r="QRJ88" i="2"/>
  <c r="QRK88" i="2"/>
  <c r="QRL88" i="2"/>
  <c r="QRM88" i="2"/>
  <c r="QRN88" i="2"/>
  <c r="QRO88" i="2"/>
  <c r="QRP88" i="2"/>
  <c r="QRQ88" i="2"/>
  <c r="QRR88" i="2"/>
  <c r="QRS88" i="2"/>
  <c r="QRT88" i="2"/>
  <c r="QRU88" i="2"/>
  <c r="QRV88" i="2"/>
  <c r="QRW88" i="2"/>
  <c r="QRX88" i="2"/>
  <c r="QRY88" i="2"/>
  <c r="QRZ88" i="2"/>
  <c r="QSA88" i="2"/>
  <c r="QSB88" i="2"/>
  <c r="QSC88" i="2"/>
  <c r="QSD88" i="2"/>
  <c r="QSE88" i="2"/>
  <c r="QSF88" i="2"/>
  <c r="QSG88" i="2"/>
  <c r="QSH88" i="2"/>
  <c r="QSI88" i="2"/>
  <c r="QSJ88" i="2"/>
  <c r="QSK88" i="2"/>
  <c r="QSL88" i="2"/>
  <c r="QSM88" i="2"/>
  <c r="QSN88" i="2"/>
  <c r="QSO88" i="2"/>
  <c r="QSP88" i="2"/>
  <c r="QSQ88" i="2"/>
  <c r="QSR88" i="2"/>
  <c r="QSS88" i="2"/>
  <c r="QST88" i="2"/>
  <c r="QSU88" i="2"/>
  <c r="QSV88" i="2"/>
  <c r="QSW88" i="2"/>
  <c r="QSX88" i="2"/>
  <c r="QSY88" i="2"/>
  <c r="QSZ88" i="2"/>
  <c r="QTA88" i="2"/>
  <c r="QTB88" i="2"/>
  <c r="QTC88" i="2"/>
  <c r="QTD88" i="2"/>
  <c r="QTE88" i="2"/>
  <c r="QTF88" i="2"/>
  <c r="QTG88" i="2"/>
  <c r="QTH88" i="2"/>
  <c r="QTI88" i="2"/>
  <c r="QTJ88" i="2"/>
  <c r="QTK88" i="2"/>
  <c r="QTL88" i="2"/>
  <c r="QTM88" i="2"/>
  <c r="QTN88" i="2"/>
  <c r="QTO88" i="2"/>
  <c r="QTP88" i="2"/>
  <c r="QTQ88" i="2"/>
  <c r="QTR88" i="2"/>
  <c r="QTS88" i="2"/>
  <c r="QTT88" i="2"/>
  <c r="QTU88" i="2"/>
  <c r="QTV88" i="2"/>
  <c r="QTW88" i="2"/>
  <c r="QTX88" i="2"/>
  <c r="QTY88" i="2"/>
  <c r="QTZ88" i="2"/>
  <c r="QUA88" i="2"/>
  <c r="QUB88" i="2"/>
  <c r="QUC88" i="2"/>
  <c r="QUD88" i="2"/>
  <c r="QUE88" i="2"/>
  <c r="QUF88" i="2"/>
  <c r="QUG88" i="2"/>
  <c r="QUH88" i="2"/>
  <c r="QUI88" i="2"/>
  <c r="QUJ88" i="2"/>
  <c r="QUK88" i="2"/>
  <c r="QUL88" i="2"/>
  <c r="QUM88" i="2"/>
  <c r="QUN88" i="2"/>
  <c r="QUO88" i="2"/>
  <c r="QUP88" i="2"/>
  <c r="QUQ88" i="2"/>
  <c r="QUR88" i="2"/>
  <c r="QUS88" i="2"/>
  <c r="QUT88" i="2"/>
  <c r="QUU88" i="2"/>
  <c r="QUV88" i="2"/>
  <c r="QUW88" i="2"/>
  <c r="QUX88" i="2"/>
  <c r="QUY88" i="2"/>
  <c r="QUZ88" i="2"/>
  <c r="QVA88" i="2"/>
  <c r="QVB88" i="2"/>
  <c r="QVC88" i="2"/>
  <c r="QVD88" i="2"/>
  <c r="QVE88" i="2"/>
  <c r="QVF88" i="2"/>
  <c r="QVG88" i="2"/>
  <c r="QVH88" i="2"/>
  <c r="QVI88" i="2"/>
  <c r="QVJ88" i="2"/>
  <c r="QVK88" i="2"/>
  <c r="QVL88" i="2"/>
  <c r="QVM88" i="2"/>
  <c r="QVN88" i="2"/>
  <c r="QVO88" i="2"/>
  <c r="QVP88" i="2"/>
  <c r="QVQ88" i="2"/>
  <c r="QVR88" i="2"/>
  <c r="QVS88" i="2"/>
  <c r="QVT88" i="2"/>
  <c r="QVU88" i="2"/>
  <c r="QVV88" i="2"/>
  <c r="QVW88" i="2"/>
  <c r="QVX88" i="2"/>
  <c r="QVY88" i="2"/>
  <c r="QVZ88" i="2"/>
  <c r="QWA88" i="2"/>
  <c r="QWB88" i="2"/>
  <c r="QWC88" i="2"/>
  <c r="QWD88" i="2"/>
  <c r="QWE88" i="2"/>
  <c r="QWF88" i="2"/>
  <c r="QWG88" i="2"/>
  <c r="QWH88" i="2"/>
  <c r="QWI88" i="2"/>
  <c r="QWJ88" i="2"/>
  <c r="QWK88" i="2"/>
  <c r="QWL88" i="2"/>
  <c r="QWM88" i="2"/>
  <c r="QWN88" i="2"/>
  <c r="QWO88" i="2"/>
  <c r="QWP88" i="2"/>
  <c r="QWQ88" i="2"/>
  <c r="QWR88" i="2"/>
  <c r="QWS88" i="2"/>
  <c r="QWT88" i="2"/>
  <c r="QWU88" i="2"/>
  <c r="QWV88" i="2"/>
  <c r="QWW88" i="2"/>
  <c r="QWX88" i="2"/>
  <c r="QWY88" i="2"/>
  <c r="QWZ88" i="2"/>
  <c r="QXA88" i="2"/>
  <c r="QXB88" i="2"/>
  <c r="QXC88" i="2"/>
  <c r="QXD88" i="2"/>
  <c r="QXE88" i="2"/>
  <c r="QXF88" i="2"/>
  <c r="QXG88" i="2"/>
  <c r="QXH88" i="2"/>
  <c r="QXI88" i="2"/>
  <c r="QXJ88" i="2"/>
  <c r="QXK88" i="2"/>
  <c r="QXL88" i="2"/>
  <c r="QXM88" i="2"/>
  <c r="QXN88" i="2"/>
  <c r="QXO88" i="2"/>
  <c r="QXP88" i="2"/>
  <c r="QXQ88" i="2"/>
  <c r="QXR88" i="2"/>
  <c r="QXS88" i="2"/>
  <c r="QXT88" i="2"/>
  <c r="QXU88" i="2"/>
  <c r="QXV88" i="2"/>
  <c r="QXW88" i="2"/>
  <c r="QXX88" i="2"/>
  <c r="QXY88" i="2"/>
  <c r="QXZ88" i="2"/>
  <c r="QYA88" i="2"/>
  <c r="QYB88" i="2"/>
  <c r="QYC88" i="2"/>
  <c r="QYD88" i="2"/>
  <c r="QYE88" i="2"/>
  <c r="QYF88" i="2"/>
  <c r="QYG88" i="2"/>
  <c r="QYH88" i="2"/>
  <c r="QYI88" i="2"/>
  <c r="QYJ88" i="2"/>
  <c r="QYK88" i="2"/>
  <c r="QYL88" i="2"/>
  <c r="QYM88" i="2"/>
  <c r="QYN88" i="2"/>
  <c r="QYO88" i="2"/>
  <c r="QYP88" i="2"/>
  <c r="QYQ88" i="2"/>
  <c r="QYR88" i="2"/>
  <c r="QYS88" i="2"/>
  <c r="QYT88" i="2"/>
  <c r="QYU88" i="2"/>
  <c r="QYV88" i="2"/>
  <c r="QYW88" i="2"/>
  <c r="QYX88" i="2"/>
  <c r="QYY88" i="2"/>
  <c r="QYZ88" i="2"/>
  <c r="QZA88" i="2"/>
  <c r="QZB88" i="2"/>
  <c r="QZC88" i="2"/>
  <c r="QZD88" i="2"/>
  <c r="QZE88" i="2"/>
  <c r="QZF88" i="2"/>
  <c r="QZG88" i="2"/>
  <c r="QZH88" i="2"/>
  <c r="QZI88" i="2"/>
  <c r="QZJ88" i="2"/>
  <c r="QZK88" i="2"/>
  <c r="QZL88" i="2"/>
  <c r="QZM88" i="2"/>
  <c r="QZN88" i="2"/>
  <c r="QZO88" i="2"/>
  <c r="QZP88" i="2"/>
  <c r="QZQ88" i="2"/>
  <c r="QZR88" i="2"/>
  <c r="QZS88" i="2"/>
  <c r="QZT88" i="2"/>
  <c r="QZU88" i="2"/>
  <c r="QZV88" i="2"/>
  <c r="QZW88" i="2"/>
  <c r="QZX88" i="2"/>
  <c r="QZY88" i="2"/>
  <c r="QZZ88" i="2"/>
  <c r="RAA88" i="2"/>
  <c r="RAB88" i="2"/>
  <c r="RAC88" i="2"/>
  <c r="RAD88" i="2"/>
  <c r="RAE88" i="2"/>
  <c r="RAF88" i="2"/>
  <c r="RAG88" i="2"/>
  <c r="RAH88" i="2"/>
  <c r="RAI88" i="2"/>
  <c r="RAJ88" i="2"/>
  <c r="RAK88" i="2"/>
  <c r="RAL88" i="2"/>
  <c r="RAM88" i="2"/>
  <c r="RAN88" i="2"/>
  <c r="RAO88" i="2"/>
  <c r="RAP88" i="2"/>
  <c r="RAQ88" i="2"/>
  <c r="RAR88" i="2"/>
  <c r="RAS88" i="2"/>
  <c r="RAT88" i="2"/>
  <c r="RAU88" i="2"/>
  <c r="RAV88" i="2"/>
  <c r="RAW88" i="2"/>
  <c r="RAX88" i="2"/>
  <c r="RAY88" i="2"/>
  <c r="RAZ88" i="2"/>
  <c r="RBA88" i="2"/>
  <c r="RBB88" i="2"/>
  <c r="RBC88" i="2"/>
  <c r="RBD88" i="2"/>
  <c r="RBE88" i="2"/>
  <c r="RBF88" i="2"/>
  <c r="RBG88" i="2"/>
  <c r="RBH88" i="2"/>
  <c r="RBI88" i="2"/>
  <c r="RBJ88" i="2"/>
  <c r="RBK88" i="2"/>
  <c r="RBL88" i="2"/>
  <c r="RBM88" i="2"/>
  <c r="RBN88" i="2"/>
  <c r="RBO88" i="2"/>
  <c r="RBP88" i="2"/>
  <c r="RBQ88" i="2"/>
  <c r="RBR88" i="2"/>
  <c r="RBS88" i="2"/>
  <c r="RBT88" i="2"/>
  <c r="RBU88" i="2"/>
  <c r="RBV88" i="2"/>
  <c r="RBW88" i="2"/>
  <c r="RBX88" i="2"/>
  <c r="RBY88" i="2"/>
  <c r="RBZ88" i="2"/>
  <c r="RCA88" i="2"/>
  <c r="RCB88" i="2"/>
  <c r="RCC88" i="2"/>
  <c r="RCD88" i="2"/>
  <c r="RCE88" i="2"/>
  <c r="RCF88" i="2"/>
  <c r="RCG88" i="2"/>
  <c r="RCH88" i="2"/>
  <c r="RCI88" i="2"/>
  <c r="RCJ88" i="2"/>
  <c r="RCK88" i="2"/>
  <c r="RCL88" i="2"/>
  <c r="RCM88" i="2"/>
  <c r="RCN88" i="2"/>
  <c r="RCO88" i="2"/>
  <c r="RCP88" i="2"/>
  <c r="RCQ88" i="2"/>
  <c r="RCR88" i="2"/>
  <c r="RCS88" i="2"/>
  <c r="RCT88" i="2"/>
  <c r="RCU88" i="2"/>
  <c r="RCV88" i="2"/>
  <c r="RCW88" i="2"/>
  <c r="RCX88" i="2"/>
  <c r="RCY88" i="2"/>
  <c r="RCZ88" i="2"/>
  <c r="RDA88" i="2"/>
  <c r="RDB88" i="2"/>
  <c r="RDC88" i="2"/>
  <c r="RDD88" i="2"/>
  <c r="RDE88" i="2"/>
  <c r="RDF88" i="2"/>
  <c r="RDG88" i="2"/>
  <c r="RDH88" i="2"/>
  <c r="RDI88" i="2"/>
  <c r="RDJ88" i="2"/>
  <c r="RDK88" i="2"/>
  <c r="RDL88" i="2"/>
  <c r="RDM88" i="2"/>
  <c r="RDN88" i="2"/>
  <c r="RDO88" i="2"/>
  <c r="RDP88" i="2"/>
  <c r="RDQ88" i="2"/>
  <c r="RDR88" i="2"/>
  <c r="RDS88" i="2"/>
  <c r="RDT88" i="2"/>
  <c r="RDU88" i="2"/>
  <c r="RDV88" i="2"/>
  <c r="RDW88" i="2"/>
  <c r="RDX88" i="2"/>
  <c r="RDY88" i="2"/>
  <c r="RDZ88" i="2"/>
  <c r="REA88" i="2"/>
  <c r="REB88" i="2"/>
  <c r="REC88" i="2"/>
  <c r="RED88" i="2"/>
  <c r="REE88" i="2"/>
  <c r="REF88" i="2"/>
  <c r="REG88" i="2"/>
  <c r="REH88" i="2"/>
  <c r="REI88" i="2"/>
  <c r="REJ88" i="2"/>
  <c r="REK88" i="2"/>
  <c r="REL88" i="2"/>
  <c r="REM88" i="2"/>
  <c r="REN88" i="2"/>
  <c r="REO88" i="2"/>
  <c r="REP88" i="2"/>
  <c r="REQ88" i="2"/>
  <c r="RER88" i="2"/>
  <c r="RES88" i="2"/>
  <c r="RET88" i="2"/>
  <c r="REU88" i="2"/>
  <c r="REV88" i="2"/>
  <c r="REW88" i="2"/>
  <c r="REX88" i="2"/>
  <c r="REY88" i="2"/>
  <c r="REZ88" i="2"/>
  <c r="RFA88" i="2"/>
  <c r="RFB88" i="2"/>
  <c r="RFC88" i="2"/>
  <c r="RFD88" i="2"/>
  <c r="RFE88" i="2"/>
  <c r="RFF88" i="2"/>
  <c r="RFG88" i="2"/>
  <c r="RFH88" i="2"/>
  <c r="RFI88" i="2"/>
  <c r="RFJ88" i="2"/>
  <c r="RFK88" i="2"/>
  <c r="RFL88" i="2"/>
  <c r="RFM88" i="2"/>
  <c r="RFN88" i="2"/>
  <c r="RFO88" i="2"/>
  <c r="RFP88" i="2"/>
  <c r="RFQ88" i="2"/>
  <c r="RFR88" i="2"/>
  <c r="RFS88" i="2"/>
  <c r="RFT88" i="2"/>
  <c r="RFU88" i="2"/>
  <c r="RFV88" i="2"/>
  <c r="RFW88" i="2"/>
  <c r="RFX88" i="2"/>
  <c r="RFY88" i="2"/>
  <c r="RFZ88" i="2"/>
  <c r="RGA88" i="2"/>
  <c r="RGB88" i="2"/>
  <c r="RGC88" i="2"/>
  <c r="RGD88" i="2"/>
  <c r="RGE88" i="2"/>
  <c r="RGF88" i="2"/>
  <c r="RGG88" i="2"/>
  <c r="RGH88" i="2"/>
  <c r="RGI88" i="2"/>
  <c r="RGJ88" i="2"/>
  <c r="RGK88" i="2"/>
  <c r="RGL88" i="2"/>
  <c r="RGM88" i="2"/>
  <c r="RGN88" i="2"/>
  <c r="RGO88" i="2"/>
  <c r="RGP88" i="2"/>
  <c r="RGQ88" i="2"/>
  <c r="RGR88" i="2"/>
  <c r="RGS88" i="2"/>
  <c r="RGT88" i="2"/>
  <c r="RGU88" i="2"/>
  <c r="RGV88" i="2"/>
  <c r="RGW88" i="2"/>
  <c r="RGX88" i="2"/>
  <c r="RGY88" i="2"/>
  <c r="RGZ88" i="2"/>
  <c r="RHA88" i="2"/>
  <c r="RHB88" i="2"/>
  <c r="RHC88" i="2"/>
  <c r="RHD88" i="2"/>
  <c r="RHE88" i="2"/>
  <c r="RHF88" i="2"/>
  <c r="RHG88" i="2"/>
  <c r="RHH88" i="2"/>
  <c r="RHI88" i="2"/>
  <c r="RHJ88" i="2"/>
  <c r="RHK88" i="2"/>
  <c r="RHL88" i="2"/>
  <c r="RHM88" i="2"/>
  <c r="RHN88" i="2"/>
  <c r="RHO88" i="2"/>
  <c r="RHP88" i="2"/>
  <c r="RHQ88" i="2"/>
  <c r="RHR88" i="2"/>
  <c r="RHS88" i="2"/>
  <c r="RHT88" i="2"/>
  <c r="RHU88" i="2"/>
  <c r="RHV88" i="2"/>
  <c r="RHW88" i="2"/>
  <c r="RHX88" i="2"/>
  <c r="RHY88" i="2"/>
  <c r="RHZ88" i="2"/>
  <c r="RIA88" i="2"/>
  <c r="RIB88" i="2"/>
  <c r="RIC88" i="2"/>
  <c r="RID88" i="2"/>
  <c r="RIE88" i="2"/>
  <c r="RIF88" i="2"/>
  <c r="RIG88" i="2"/>
  <c r="RIH88" i="2"/>
  <c r="RII88" i="2"/>
  <c r="RIJ88" i="2"/>
  <c r="RIK88" i="2"/>
  <c r="RIL88" i="2"/>
  <c r="RIM88" i="2"/>
  <c r="RIN88" i="2"/>
  <c r="RIO88" i="2"/>
  <c r="RIP88" i="2"/>
  <c r="RIQ88" i="2"/>
  <c r="RIR88" i="2"/>
  <c r="RIS88" i="2"/>
  <c r="RIT88" i="2"/>
  <c r="RIU88" i="2"/>
  <c r="RIV88" i="2"/>
  <c r="RIW88" i="2"/>
  <c r="RIX88" i="2"/>
  <c r="RIY88" i="2"/>
  <c r="RIZ88" i="2"/>
  <c r="RJA88" i="2"/>
  <c r="RJB88" i="2"/>
  <c r="RJC88" i="2"/>
  <c r="RJD88" i="2"/>
  <c r="RJE88" i="2"/>
  <c r="RJF88" i="2"/>
  <c r="RJG88" i="2"/>
  <c r="RJH88" i="2"/>
  <c r="RJI88" i="2"/>
  <c r="RJJ88" i="2"/>
  <c r="RJK88" i="2"/>
  <c r="RJL88" i="2"/>
  <c r="RJM88" i="2"/>
  <c r="RJN88" i="2"/>
  <c r="RJO88" i="2"/>
  <c r="RJP88" i="2"/>
  <c r="RJQ88" i="2"/>
  <c r="RJR88" i="2"/>
  <c r="RJS88" i="2"/>
  <c r="RJT88" i="2"/>
  <c r="RJU88" i="2"/>
  <c r="RJV88" i="2"/>
  <c r="RJW88" i="2"/>
  <c r="RJX88" i="2"/>
  <c r="RJY88" i="2"/>
  <c r="RJZ88" i="2"/>
  <c r="RKA88" i="2"/>
  <c r="RKB88" i="2"/>
  <c r="RKC88" i="2"/>
  <c r="RKD88" i="2"/>
  <c r="RKE88" i="2"/>
  <c r="RKF88" i="2"/>
  <c r="RKG88" i="2"/>
  <c r="RKH88" i="2"/>
  <c r="RKI88" i="2"/>
  <c r="RKJ88" i="2"/>
  <c r="RKK88" i="2"/>
  <c r="RKL88" i="2"/>
  <c r="RKM88" i="2"/>
  <c r="RKN88" i="2"/>
  <c r="RKO88" i="2"/>
  <c r="RKP88" i="2"/>
  <c r="RKQ88" i="2"/>
  <c r="RKR88" i="2"/>
  <c r="RKS88" i="2"/>
  <c r="RKT88" i="2"/>
  <c r="RKU88" i="2"/>
  <c r="RKV88" i="2"/>
  <c r="RKW88" i="2"/>
  <c r="RKX88" i="2"/>
  <c r="RKY88" i="2"/>
  <c r="RKZ88" i="2"/>
  <c r="RLA88" i="2"/>
  <c r="RLB88" i="2"/>
  <c r="RLC88" i="2"/>
  <c r="RLD88" i="2"/>
  <c r="RLE88" i="2"/>
  <c r="RLF88" i="2"/>
  <c r="RLG88" i="2"/>
  <c r="RLH88" i="2"/>
  <c r="RLI88" i="2"/>
  <c r="RLJ88" i="2"/>
  <c r="RLK88" i="2"/>
  <c r="RLL88" i="2"/>
  <c r="RLM88" i="2"/>
  <c r="RLN88" i="2"/>
  <c r="RLO88" i="2"/>
  <c r="RLP88" i="2"/>
  <c r="RLQ88" i="2"/>
  <c r="RLR88" i="2"/>
  <c r="RLS88" i="2"/>
  <c r="RLT88" i="2"/>
  <c r="RLU88" i="2"/>
  <c r="RLV88" i="2"/>
  <c r="RLW88" i="2"/>
  <c r="RLX88" i="2"/>
  <c r="RLY88" i="2"/>
  <c r="RLZ88" i="2"/>
  <c r="RMA88" i="2"/>
  <c r="RMB88" i="2"/>
  <c r="RMC88" i="2"/>
  <c r="RMD88" i="2"/>
  <c r="RME88" i="2"/>
  <c r="RMF88" i="2"/>
  <c r="RMG88" i="2"/>
  <c r="RMH88" i="2"/>
  <c r="RMI88" i="2"/>
  <c r="RMJ88" i="2"/>
  <c r="RMK88" i="2"/>
  <c r="RML88" i="2"/>
  <c r="RMM88" i="2"/>
  <c r="RMN88" i="2"/>
  <c r="RMO88" i="2"/>
  <c r="RMP88" i="2"/>
  <c r="RMQ88" i="2"/>
  <c r="RMR88" i="2"/>
  <c r="RMS88" i="2"/>
  <c r="RMT88" i="2"/>
  <c r="RMU88" i="2"/>
  <c r="RMV88" i="2"/>
  <c r="RMW88" i="2"/>
  <c r="RMX88" i="2"/>
  <c r="RMY88" i="2"/>
  <c r="RMZ88" i="2"/>
  <c r="RNA88" i="2"/>
  <c r="RNB88" i="2"/>
  <c r="RNC88" i="2"/>
  <c r="RND88" i="2"/>
  <c r="RNE88" i="2"/>
  <c r="RNF88" i="2"/>
  <c r="RNG88" i="2"/>
  <c r="RNH88" i="2"/>
  <c r="RNI88" i="2"/>
  <c r="RNJ88" i="2"/>
  <c r="RNK88" i="2"/>
  <c r="RNL88" i="2"/>
  <c r="RNM88" i="2"/>
  <c r="RNN88" i="2"/>
  <c r="RNO88" i="2"/>
  <c r="RNP88" i="2"/>
  <c r="RNQ88" i="2"/>
  <c r="RNR88" i="2"/>
  <c r="RNS88" i="2"/>
  <c r="RNT88" i="2"/>
  <c r="RNU88" i="2"/>
  <c r="RNV88" i="2"/>
  <c r="RNW88" i="2"/>
  <c r="RNX88" i="2"/>
  <c r="RNY88" i="2"/>
  <c r="RNZ88" i="2"/>
  <c r="ROA88" i="2"/>
  <c r="ROB88" i="2"/>
  <c r="ROC88" i="2"/>
  <c r="ROD88" i="2"/>
  <c r="ROE88" i="2"/>
  <c r="ROF88" i="2"/>
  <c r="ROG88" i="2"/>
  <c r="ROH88" i="2"/>
  <c r="ROI88" i="2"/>
  <c r="ROJ88" i="2"/>
  <c r="ROK88" i="2"/>
  <c r="ROL88" i="2"/>
  <c r="ROM88" i="2"/>
  <c r="RON88" i="2"/>
  <c r="ROO88" i="2"/>
  <c r="ROP88" i="2"/>
  <c r="ROQ88" i="2"/>
  <c r="ROR88" i="2"/>
  <c r="ROS88" i="2"/>
  <c r="ROT88" i="2"/>
  <c r="ROU88" i="2"/>
  <c r="ROV88" i="2"/>
  <c r="ROW88" i="2"/>
  <c r="ROX88" i="2"/>
  <c r="ROY88" i="2"/>
  <c r="ROZ88" i="2"/>
  <c r="RPA88" i="2"/>
  <c r="RPB88" i="2"/>
  <c r="RPC88" i="2"/>
  <c r="RPD88" i="2"/>
  <c r="RPE88" i="2"/>
  <c r="RPF88" i="2"/>
  <c r="RPG88" i="2"/>
  <c r="RPH88" i="2"/>
  <c r="RPI88" i="2"/>
  <c r="RPJ88" i="2"/>
  <c r="RPK88" i="2"/>
  <c r="RPL88" i="2"/>
  <c r="RPM88" i="2"/>
  <c r="RPN88" i="2"/>
  <c r="RPO88" i="2"/>
  <c r="RPP88" i="2"/>
  <c r="RPQ88" i="2"/>
  <c r="RPR88" i="2"/>
  <c r="RPS88" i="2"/>
  <c r="RPT88" i="2"/>
  <c r="RPU88" i="2"/>
  <c r="RPV88" i="2"/>
  <c r="RPW88" i="2"/>
  <c r="RPX88" i="2"/>
  <c r="RPY88" i="2"/>
  <c r="RPZ88" i="2"/>
  <c r="RQA88" i="2"/>
  <c r="RQB88" i="2"/>
  <c r="RQC88" i="2"/>
  <c r="RQD88" i="2"/>
  <c r="RQE88" i="2"/>
  <c r="RQF88" i="2"/>
  <c r="RQG88" i="2"/>
  <c r="RQH88" i="2"/>
  <c r="RQI88" i="2"/>
  <c r="RQJ88" i="2"/>
  <c r="RQK88" i="2"/>
  <c r="RQL88" i="2"/>
  <c r="RQM88" i="2"/>
  <c r="RQN88" i="2"/>
  <c r="RQO88" i="2"/>
  <c r="RQP88" i="2"/>
  <c r="RQQ88" i="2"/>
  <c r="RQR88" i="2"/>
  <c r="RQS88" i="2"/>
  <c r="RQT88" i="2"/>
  <c r="RQU88" i="2"/>
  <c r="RQV88" i="2"/>
  <c r="RQW88" i="2"/>
  <c r="RQX88" i="2"/>
  <c r="RQY88" i="2"/>
  <c r="RQZ88" i="2"/>
  <c r="RRA88" i="2"/>
  <c r="RRB88" i="2"/>
  <c r="RRC88" i="2"/>
  <c r="RRD88" i="2"/>
  <c r="RRE88" i="2"/>
  <c r="RRF88" i="2"/>
  <c r="RRG88" i="2"/>
  <c r="RRH88" i="2"/>
  <c r="RRI88" i="2"/>
  <c r="RRJ88" i="2"/>
  <c r="RRK88" i="2"/>
  <c r="RRL88" i="2"/>
  <c r="RRM88" i="2"/>
  <c r="RRN88" i="2"/>
  <c r="RRO88" i="2"/>
  <c r="RRP88" i="2"/>
  <c r="RRQ88" i="2"/>
  <c r="RRR88" i="2"/>
  <c r="RRS88" i="2"/>
  <c r="RRT88" i="2"/>
  <c r="RRU88" i="2"/>
  <c r="RRV88" i="2"/>
  <c r="RRW88" i="2"/>
  <c r="RRX88" i="2"/>
  <c r="RRY88" i="2"/>
  <c r="RRZ88" i="2"/>
  <c r="RSA88" i="2"/>
  <c r="RSB88" i="2"/>
  <c r="RSC88" i="2"/>
  <c r="RSD88" i="2"/>
  <c r="RSE88" i="2"/>
  <c r="RSF88" i="2"/>
  <c r="RSG88" i="2"/>
  <c r="RSH88" i="2"/>
  <c r="RSI88" i="2"/>
  <c r="RSJ88" i="2"/>
  <c r="RSK88" i="2"/>
  <c r="RSL88" i="2"/>
  <c r="RSM88" i="2"/>
  <c r="RSN88" i="2"/>
  <c r="RSO88" i="2"/>
  <c r="RSP88" i="2"/>
  <c r="RSQ88" i="2"/>
  <c r="RSR88" i="2"/>
  <c r="RSS88" i="2"/>
  <c r="RST88" i="2"/>
  <c r="RSU88" i="2"/>
  <c r="RSV88" i="2"/>
  <c r="RSW88" i="2"/>
  <c r="RSX88" i="2"/>
  <c r="RSY88" i="2"/>
  <c r="RSZ88" i="2"/>
  <c r="RTA88" i="2"/>
  <c r="RTB88" i="2"/>
  <c r="RTC88" i="2"/>
  <c r="RTD88" i="2"/>
  <c r="RTE88" i="2"/>
  <c r="RTF88" i="2"/>
  <c r="RTG88" i="2"/>
  <c r="RTH88" i="2"/>
  <c r="RTI88" i="2"/>
  <c r="RTJ88" i="2"/>
  <c r="RTK88" i="2"/>
  <c r="RTL88" i="2"/>
  <c r="RTM88" i="2"/>
  <c r="RTN88" i="2"/>
  <c r="RTO88" i="2"/>
  <c r="RTP88" i="2"/>
  <c r="RTQ88" i="2"/>
  <c r="RTR88" i="2"/>
  <c r="RTS88" i="2"/>
  <c r="RTT88" i="2"/>
  <c r="RTU88" i="2"/>
  <c r="RTV88" i="2"/>
  <c r="RTW88" i="2"/>
  <c r="RTX88" i="2"/>
  <c r="RTY88" i="2"/>
  <c r="RTZ88" i="2"/>
  <c r="RUA88" i="2"/>
  <c r="RUB88" i="2"/>
  <c r="RUC88" i="2"/>
  <c r="RUD88" i="2"/>
  <c r="RUE88" i="2"/>
  <c r="RUF88" i="2"/>
  <c r="RUG88" i="2"/>
  <c r="RUH88" i="2"/>
  <c r="RUI88" i="2"/>
  <c r="RUJ88" i="2"/>
  <c r="RUK88" i="2"/>
  <c r="RUL88" i="2"/>
  <c r="RUM88" i="2"/>
  <c r="RUN88" i="2"/>
  <c r="RUO88" i="2"/>
  <c r="RUP88" i="2"/>
  <c r="RUQ88" i="2"/>
  <c r="RUR88" i="2"/>
  <c r="RUS88" i="2"/>
  <c r="RUT88" i="2"/>
  <c r="RUU88" i="2"/>
  <c r="RUV88" i="2"/>
  <c r="RUW88" i="2"/>
  <c r="RUX88" i="2"/>
  <c r="RUY88" i="2"/>
  <c r="RUZ88" i="2"/>
  <c r="RVA88" i="2"/>
  <c r="RVB88" i="2"/>
  <c r="RVC88" i="2"/>
  <c r="RVD88" i="2"/>
  <c r="RVE88" i="2"/>
  <c r="RVF88" i="2"/>
  <c r="RVG88" i="2"/>
  <c r="RVH88" i="2"/>
  <c r="RVI88" i="2"/>
  <c r="RVJ88" i="2"/>
  <c r="RVK88" i="2"/>
  <c r="RVL88" i="2"/>
  <c r="RVM88" i="2"/>
  <c r="RVN88" i="2"/>
  <c r="RVO88" i="2"/>
  <c r="RVP88" i="2"/>
  <c r="RVQ88" i="2"/>
  <c r="RVR88" i="2"/>
  <c r="RVS88" i="2"/>
  <c r="RVT88" i="2"/>
  <c r="RVU88" i="2"/>
  <c r="RVV88" i="2"/>
  <c r="RVW88" i="2"/>
  <c r="RVX88" i="2"/>
  <c r="RVY88" i="2"/>
  <c r="RVZ88" i="2"/>
  <c r="RWA88" i="2"/>
  <c r="RWB88" i="2"/>
  <c r="RWC88" i="2"/>
  <c r="RWD88" i="2"/>
  <c r="RWE88" i="2"/>
  <c r="RWF88" i="2"/>
  <c r="RWG88" i="2"/>
  <c r="RWH88" i="2"/>
  <c r="RWI88" i="2"/>
  <c r="RWJ88" i="2"/>
  <c r="RWK88" i="2"/>
  <c r="RWL88" i="2"/>
  <c r="RWM88" i="2"/>
  <c r="RWN88" i="2"/>
  <c r="RWO88" i="2"/>
  <c r="RWP88" i="2"/>
  <c r="RWQ88" i="2"/>
  <c r="RWR88" i="2"/>
  <c r="RWS88" i="2"/>
  <c r="RWT88" i="2"/>
  <c r="RWU88" i="2"/>
  <c r="RWV88" i="2"/>
  <c r="RWW88" i="2"/>
  <c r="RWX88" i="2"/>
  <c r="RWY88" i="2"/>
  <c r="RWZ88" i="2"/>
  <c r="RXA88" i="2"/>
  <c r="RXB88" i="2"/>
  <c r="RXC88" i="2"/>
  <c r="RXD88" i="2"/>
  <c r="RXE88" i="2"/>
  <c r="RXF88" i="2"/>
  <c r="RXG88" i="2"/>
  <c r="RXH88" i="2"/>
  <c r="RXI88" i="2"/>
  <c r="RXJ88" i="2"/>
  <c r="RXK88" i="2"/>
  <c r="RXL88" i="2"/>
  <c r="RXM88" i="2"/>
  <c r="RXN88" i="2"/>
  <c r="RXO88" i="2"/>
  <c r="RXP88" i="2"/>
  <c r="RXQ88" i="2"/>
  <c r="RXR88" i="2"/>
  <c r="RXS88" i="2"/>
  <c r="RXT88" i="2"/>
  <c r="RXU88" i="2"/>
  <c r="RXV88" i="2"/>
  <c r="RXW88" i="2"/>
  <c r="RXX88" i="2"/>
  <c r="RXY88" i="2"/>
  <c r="RXZ88" i="2"/>
  <c r="RYA88" i="2"/>
  <c r="RYB88" i="2"/>
  <c r="RYC88" i="2"/>
  <c r="RYD88" i="2"/>
  <c r="RYE88" i="2"/>
  <c r="RYF88" i="2"/>
  <c r="RYG88" i="2"/>
  <c r="RYH88" i="2"/>
  <c r="RYI88" i="2"/>
  <c r="RYJ88" i="2"/>
  <c r="RYK88" i="2"/>
  <c r="RYL88" i="2"/>
  <c r="RYM88" i="2"/>
  <c r="RYN88" i="2"/>
  <c r="RYO88" i="2"/>
  <c r="RYP88" i="2"/>
  <c r="RYQ88" i="2"/>
  <c r="RYR88" i="2"/>
  <c r="RYS88" i="2"/>
  <c r="RYT88" i="2"/>
  <c r="RYU88" i="2"/>
  <c r="RYV88" i="2"/>
  <c r="RYW88" i="2"/>
  <c r="RYX88" i="2"/>
  <c r="RYY88" i="2"/>
  <c r="RYZ88" i="2"/>
  <c r="RZA88" i="2"/>
  <c r="RZB88" i="2"/>
  <c r="RZC88" i="2"/>
  <c r="RZD88" i="2"/>
  <c r="RZE88" i="2"/>
  <c r="RZF88" i="2"/>
  <c r="RZG88" i="2"/>
  <c r="RZH88" i="2"/>
  <c r="RZI88" i="2"/>
  <c r="RZJ88" i="2"/>
  <c r="RZK88" i="2"/>
  <c r="RZL88" i="2"/>
  <c r="RZM88" i="2"/>
  <c r="RZN88" i="2"/>
  <c r="RZO88" i="2"/>
  <c r="RZP88" i="2"/>
  <c r="RZQ88" i="2"/>
  <c r="RZR88" i="2"/>
  <c r="RZS88" i="2"/>
  <c r="RZT88" i="2"/>
  <c r="RZU88" i="2"/>
  <c r="RZV88" i="2"/>
  <c r="RZW88" i="2"/>
  <c r="RZX88" i="2"/>
  <c r="RZY88" i="2"/>
  <c r="RZZ88" i="2"/>
  <c r="SAA88" i="2"/>
  <c r="SAB88" i="2"/>
  <c r="SAC88" i="2"/>
  <c r="SAD88" i="2"/>
  <c r="SAE88" i="2"/>
  <c r="SAF88" i="2"/>
  <c r="SAG88" i="2"/>
  <c r="SAH88" i="2"/>
  <c r="SAI88" i="2"/>
  <c r="SAJ88" i="2"/>
  <c r="SAK88" i="2"/>
  <c r="SAL88" i="2"/>
  <c r="SAM88" i="2"/>
  <c r="SAN88" i="2"/>
  <c r="SAO88" i="2"/>
  <c r="SAP88" i="2"/>
  <c r="SAQ88" i="2"/>
  <c r="SAR88" i="2"/>
  <c r="SAS88" i="2"/>
  <c r="SAT88" i="2"/>
  <c r="SAU88" i="2"/>
  <c r="SAV88" i="2"/>
  <c r="SAW88" i="2"/>
  <c r="SAX88" i="2"/>
  <c r="SAY88" i="2"/>
  <c r="SAZ88" i="2"/>
  <c r="SBA88" i="2"/>
  <c r="SBB88" i="2"/>
  <c r="SBC88" i="2"/>
  <c r="SBD88" i="2"/>
  <c r="SBE88" i="2"/>
  <c r="SBF88" i="2"/>
  <c r="SBG88" i="2"/>
  <c r="SBH88" i="2"/>
  <c r="SBI88" i="2"/>
  <c r="SBJ88" i="2"/>
  <c r="SBK88" i="2"/>
  <c r="SBL88" i="2"/>
  <c r="SBM88" i="2"/>
  <c r="SBN88" i="2"/>
  <c r="SBO88" i="2"/>
  <c r="SBP88" i="2"/>
  <c r="SBQ88" i="2"/>
  <c r="SBR88" i="2"/>
  <c r="SBS88" i="2"/>
  <c r="SBT88" i="2"/>
  <c r="SBU88" i="2"/>
  <c r="SBV88" i="2"/>
  <c r="SBW88" i="2"/>
  <c r="SBX88" i="2"/>
  <c r="SBY88" i="2"/>
  <c r="SBZ88" i="2"/>
  <c r="SCA88" i="2"/>
  <c r="SCB88" i="2"/>
  <c r="SCC88" i="2"/>
  <c r="SCD88" i="2"/>
  <c r="SCE88" i="2"/>
  <c r="SCF88" i="2"/>
  <c r="SCG88" i="2"/>
  <c r="SCH88" i="2"/>
  <c r="SCI88" i="2"/>
  <c r="SCJ88" i="2"/>
  <c r="SCK88" i="2"/>
  <c r="SCL88" i="2"/>
  <c r="SCM88" i="2"/>
  <c r="SCN88" i="2"/>
  <c r="SCO88" i="2"/>
  <c r="SCP88" i="2"/>
  <c r="SCQ88" i="2"/>
  <c r="SCR88" i="2"/>
  <c r="SCS88" i="2"/>
  <c r="SCT88" i="2"/>
  <c r="SCU88" i="2"/>
  <c r="SCV88" i="2"/>
  <c r="SCW88" i="2"/>
  <c r="SCX88" i="2"/>
  <c r="SCY88" i="2"/>
  <c r="SCZ88" i="2"/>
  <c r="SDA88" i="2"/>
  <c r="SDB88" i="2"/>
  <c r="SDC88" i="2"/>
  <c r="SDD88" i="2"/>
  <c r="SDE88" i="2"/>
  <c r="SDF88" i="2"/>
  <c r="SDG88" i="2"/>
  <c r="SDH88" i="2"/>
  <c r="SDI88" i="2"/>
  <c r="SDJ88" i="2"/>
  <c r="SDK88" i="2"/>
  <c r="SDL88" i="2"/>
  <c r="SDM88" i="2"/>
  <c r="SDN88" i="2"/>
  <c r="SDO88" i="2"/>
  <c r="SDP88" i="2"/>
  <c r="SDQ88" i="2"/>
  <c r="SDR88" i="2"/>
  <c r="SDS88" i="2"/>
  <c r="SDT88" i="2"/>
  <c r="SDU88" i="2"/>
  <c r="SDV88" i="2"/>
  <c r="SDW88" i="2"/>
  <c r="SDX88" i="2"/>
  <c r="SDY88" i="2"/>
  <c r="SDZ88" i="2"/>
  <c r="SEA88" i="2"/>
  <c r="SEB88" i="2"/>
  <c r="SEC88" i="2"/>
  <c r="SED88" i="2"/>
  <c r="SEE88" i="2"/>
  <c r="SEF88" i="2"/>
  <c r="SEG88" i="2"/>
  <c r="SEH88" i="2"/>
  <c r="SEI88" i="2"/>
  <c r="SEJ88" i="2"/>
  <c r="SEK88" i="2"/>
  <c r="SEL88" i="2"/>
  <c r="SEM88" i="2"/>
  <c r="SEN88" i="2"/>
  <c r="SEO88" i="2"/>
  <c r="SEP88" i="2"/>
  <c r="SEQ88" i="2"/>
  <c r="SER88" i="2"/>
  <c r="SES88" i="2"/>
  <c r="SET88" i="2"/>
  <c r="SEU88" i="2"/>
  <c r="SEV88" i="2"/>
  <c r="SEW88" i="2"/>
  <c r="SEX88" i="2"/>
  <c r="SEY88" i="2"/>
  <c r="SEZ88" i="2"/>
  <c r="SFA88" i="2"/>
  <c r="SFB88" i="2"/>
  <c r="SFC88" i="2"/>
  <c r="SFD88" i="2"/>
  <c r="SFE88" i="2"/>
  <c r="SFF88" i="2"/>
  <c r="SFG88" i="2"/>
  <c r="SFH88" i="2"/>
  <c r="SFI88" i="2"/>
  <c r="SFJ88" i="2"/>
  <c r="SFK88" i="2"/>
  <c r="SFL88" i="2"/>
  <c r="SFM88" i="2"/>
  <c r="SFN88" i="2"/>
  <c r="SFO88" i="2"/>
  <c r="SFP88" i="2"/>
  <c r="SFQ88" i="2"/>
  <c r="SFR88" i="2"/>
  <c r="SFS88" i="2"/>
  <c r="SFT88" i="2"/>
  <c r="SFU88" i="2"/>
  <c r="SFV88" i="2"/>
  <c r="SFW88" i="2"/>
  <c r="SFX88" i="2"/>
  <c r="SFY88" i="2"/>
  <c r="SFZ88" i="2"/>
  <c r="SGA88" i="2"/>
  <c r="SGB88" i="2"/>
  <c r="SGC88" i="2"/>
  <c r="SGD88" i="2"/>
  <c r="SGE88" i="2"/>
  <c r="SGF88" i="2"/>
  <c r="SGG88" i="2"/>
  <c r="SGH88" i="2"/>
  <c r="SGI88" i="2"/>
  <c r="SGJ88" i="2"/>
  <c r="SGK88" i="2"/>
  <c r="SGL88" i="2"/>
  <c r="SGM88" i="2"/>
  <c r="SGN88" i="2"/>
  <c r="SGO88" i="2"/>
  <c r="SGP88" i="2"/>
  <c r="SGQ88" i="2"/>
  <c r="SGR88" i="2"/>
  <c r="SGS88" i="2"/>
  <c r="SGT88" i="2"/>
  <c r="SGU88" i="2"/>
  <c r="SGV88" i="2"/>
  <c r="SGW88" i="2"/>
  <c r="SGX88" i="2"/>
  <c r="SGY88" i="2"/>
  <c r="SGZ88" i="2"/>
  <c r="SHA88" i="2"/>
  <c r="SHB88" i="2"/>
  <c r="SHC88" i="2"/>
  <c r="SHD88" i="2"/>
  <c r="SHE88" i="2"/>
  <c r="SHF88" i="2"/>
  <c r="SHG88" i="2"/>
  <c r="SHH88" i="2"/>
  <c r="SHI88" i="2"/>
  <c r="SHJ88" i="2"/>
  <c r="SHK88" i="2"/>
  <c r="SHL88" i="2"/>
  <c r="SHM88" i="2"/>
  <c r="SHN88" i="2"/>
  <c r="SHO88" i="2"/>
  <c r="SHP88" i="2"/>
  <c r="SHQ88" i="2"/>
  <c r="SHR88" i="2"/>
  <c r="SHS88" i="2"/>
  <c r="SHT88" i="2"/>
  <c r="SHU88" i="2"/>
  <c r="SHV88" i="2"/>
  <c r="SHW88" i="2"/>
  <c r="SHX88" i="2"/>
  <c r="SHY88" i="2"/>
  <c r="SHZ88" i="2"/>
  <c r="SIA88" i="2"/>
  <c r="SIB88" i="2"/>
  <c r="SIC88" i="2"/>
  <c r="SID88" i="2"/>
  <c r="SIE88" i="2"/>
  <c r="SIF88" i="2"/>
  <c r="SIG88" i="2"/>
  <c r="SIH88" i="2"/>
  <c r="SII88" i="2"/>
  <c r="SIJ88" i="2"/>
  <c r="SIK88" i="2"/>
  <c r="SIL88" i="2"/>
  <c r="SIM88" i="2"/>
  <c r="SIN88" i="2"/>
  <c r="SIO88" i="2"/>
  <c r="SIP88" i="2"/>
  <c r="SIQ88" i="2"/>
  <c r="SIR88" i="2"/>
  <c r="SIS88" i="2"/>
  <c r="SIT88" i="2"/>
  <c r="SIU88" i="2"/>
  <c r="SIV88" i="2"/>
  <c r="SIW88" i="2"/>
  <c r="SIX88" i="2"/>
  <c r="SIY88" i="2"/>
  <c r="SIZ88" i="2"/>
  <c r="SJA88" i="2"/>
  <c r="SJB88" i="2"/>
  <c r="SJC88" i="2"/>
  <c r="SJD88" i="2"/>
  <c r="SJE88" i="2"/>
  <c r="SJF88" i="2"/>
  <c r="SJG88" i="2"/>
  <c r="SJH88" i="2"/>
  <c r="SJI88" i="2"/>
  <c r="SJJ88" i="2"/>
  <c r="SJK88" i="2"/>
  <c r="SJL88" i="2"/>
  <c r="SJM88" i="2"/>
  <c r="SJN88" i="2"/>
  <c r="SJO88" i="2"/>
  <c r="SJP88" i="2"/>
  <c r="SJQ88" i="2"/>
  <c r="SJR88" i="2"/>
  <c r="SJS88" i="2"/>
  <c r="SJT88" i="2"/>
  <c r="SJU88" i="2"/>
  <c r="SJV88" i="2"/>
  <c r="SJW88" i="2"/>
  <c r="SJX88" i="2"/>
  <c r="SJY88" i="2"/>
  <c r="SJZ88" i="2"/>
  <c r="SKA88" i="2"/>
  <c r="SKB88" i="2"/>
  <c r="SKC88" i="2"/>
  <c r="SKD88" i="2"/>
  <c r="SKE88" i="2"/>
  <c r="SKF88" i="2"/>
  <c r="SKG88" i="2"/>
  <c r="SKH88" i="2"/>
  <c r="SKI88" i="2"/>
  <c r="SKJ88" i="2"/>
  <c r="SKK88" i="2"/>
  <c r="SKL88" i="2"/>
  <c r="SKM88" i="2"/>
  <c r="SKN88" i="2"/>
  <c r="SKO88" i="2"/>
  <c r="SKP88" i="2"/>
  <c r="SKQ88" i="2"/>
  <c r="SKR88" i="2"/>
  <c r="SKS88" i="2"/>
  <c r="SKT88" i="2"/>
  <c r="SKU88" i="2"/>
  <c r="SKV88" i="2"/>
  <c r="SKW88" i="2"/>
  <c r="SKX88" i="2"/>
  <c r="SKY88" i="2"/>
  <c r="SKZ88" i="2"/>
  <c r="SLA88" i="2"/>
  <c r="SLB88" i="2"/>
  <c r="SLC88" i="2"/>
  <c r="SLD88" i="2"/>
  <c r="SLE88" i="2"/>
  <c r="SLF88" i="2"/>
  <c r="SLG88" i="2"/>
  <c r="SLH88" i="2"/>
  <c r="SLI88" i="2"/>
  <c r="SLJ88" i="2"/>
  <c r="SLK88" i="2"/>
  <c r="SLL88" i="2"/>
  <c r="SLM88" i="2"/>
  <c r="SLN88" i="2"/>
  <c r="SLO88" i="2"/>
  <c r="SLP88" i="2"/>
  <c r="SLQ88" i="2"/>
  <c r="SLR88" i="2"/>
  <c r="SLS88" i="2"/>
  <c r="SLT88" i="2"/>
  <c r="SLU88" i="2"/>
  <c r="SLV88" i="2"/>
  <c r="SLW88" i="2"/>
  <c r="SLX88" i="2"/>
  <c r="SLY88" i="2"/>
  <c r="SLZ88" i="2"/>
  <c r="SMA88" i="2"/>
  <c r="SMB88" i="2"/>
  <c r="SMC88" i="2"/>
  <c r="SMD88" i="2"/>
  <c r="SME88" i="2"/>
  <c r="SMF88" i="2"/>
  <c r="SMG88" i="2"/>
  <c r="SMH88" i="2"/>
  <c r="SMI88" i="2"/>
  <c r="SMJ88" i="2"/>
  <c r="SMK88" i="2"/>
  <c r="SML88" i="2"/>
  <c r="SMM88" i="2"/>
  <c r="SMN88" i="2"/>
  <c r="SMO88" i="2"/>
  <c r="SMP88" i="2"/>
  <c r="SMQ88" i="2"/>
  <c r="SMR88" i="2"/>
  <c r="SMS88" i="2"/>
  <c r="SMT88" i="2"/>
  <c r="SMU88" i="2"/>
  <c r="SMV88" i="2"/>
  <c r="SMW88" i="2"/>
  <c r="SMX88" i="2"/>
  <c r="SMY88" i="2"/>
  <c r="SMZ88" i="2"/>
  <c r="SNA88" i="2"/>
  <c r="SNB88" i="2"/>
  <c r="SNC88" i="2"/>
  <c r="SND88" i="2"/>
  <c r="SNE88" i="2"/>
  <c r="SNF88" i="2"/>
  <c r="SNG88" i="2"/>
  <c r="SNH88" i="2"/>
  <c r="SNI88" i="2"/>
  <c r="SNJ88" i="2"/>
  <c r="SNK88" i="2"/>
  <c r="SNL88" i="2"/>
  <c r="SNM88" i="2"/>
  <c r="SNN88" i="2"/>
  <c r="SNO88" i="2"/>
  <c r="SNP88" i="2"/>
  <c r="SNQ88" i="2"/>
  <c r="SNR88" i="2"/>
  <c r="SNS88" i="2"/>
  <c r="SNT88" i="2"/>
  <c r="SNU88" i="2"/>
  <c r="SNV88" i="2"/>
  <c r="SNW88" i="2"/>
  <c r="SNX88" i="2"/>
  <c r="SNY88" i="2"/>
  <c r="SNZ88" i="2"/>
  <c r="SOA88" i="2"/>
  <c r="SOB88" i="2"/>
  <c r="SOC88" i="2"/>
  <c r="SOD88" i="2"/>
  <c r="SOE88" i="2"/>
  <c r="SOF88" i="2"/>
  <c r="SOG88" i="2"/>
  <c r="SOH88" i="2"/>
  <c r="SOI88" i="2"/>
  <c r="SOJ88" i="2"/>
  <c r="SOK88" i="2"/>
  <c r="SOL88" i="2"/>
  <c r="SOM88" i="2"/>
  <c r="SON88" i="2"/>
  <c r="SOO88" i="2"/>
  <c r="SOP88" i="2"/>
  <c r="SOQ88" i="2"/>
  <c r="SOR88" i="2"/>
  <c r="SOS88" i="2"/>
  <c r="SOT88" i="2"/>
  <c r="SOU88" i="2"/>
  <c r="SOV88" i="2"/>
  <c r="SOW88" i="2"/>
  <c r="SOX88" i="2"/>
  <c r="SOY88" i="2"/>
  <c r="SOZ88" i="2"/>
  <c r="SPA88" i="2"/>
  <c r="SPB88" i="2"/>
  <c r="SPC88" i="2"/>
  <c r="SPD88" i="2"/>
  <c r="SPE88" i="2"/>
  <c r="SPF88" i="2"/>
  <c r="SPG88" i="2"/>
  <c r="SPH88" i="2"/>
  <c r="SPI88" i="2"/>
  <c r="SPJ88" i="2"/>
  <c r="SPK88" i="2"/>
  <c r="SPL88" i="2"/>
  <c r="SPM88" i="2"/>
  <c r="SPN88" i="2"/>
  <c r="SPO88" i="2"/>
  <c r="SPP88" i="2"/>
  <c r="SPQ88" i="2"/>
  <c r="SPR88" i="2"/>
  <c r="SPS88" i="2"/>
  <c r="SPT88" i="2"/>
  <c r="SPU88" i="2"/>
  <c r="SPV88" i="2"/>
  <c r="SPW88" i="2"/>
  <c r="SPX88" i="2"/>
  <c r="SPY88" i="2"/>
  <c r="SPZ88" i="2"/>
  <c r="SQA88" i="2"/>
  <c r="SQB88" i="2"/>
  <c r="SQC88" i="2"/>
  <c r="SQD88" i="2"/>
  <c r="SQE88" i="2"/>
  <c r="SQF88" i="2"/>
  <c r="SQG88" i="2"/>
  <c r="SQH88" i="2"/>
  <c r="SQI88" i="2"/>
  <c r="SQJ88" i="2"/>
  <c r="SQK88" i="2"/>
  <c r="SQL88" i="2"/>
  <c r="SQM88" i="2"/>
  <c r="SQN88" i="2"/>
  <c r="SQO88" i="2"/>
  <c r="SQP88" i="2"/>
  <c r="SQQ88" i="2"/>
  <c r="SQR88" i="2"/>
  <c r="SQS88" i="2"/>
  <c r="SQT88" i="2"/>
  <c r="SQU88" i="2"/>
  <c r="SQV88" i="2"/>
  <c r="SQW88" i="2"/>
  <c r="SQX88" i="2"/>
  <c r="SQY88" i="2"/>
  <c r="SQZ88" i="2"/>
  <c r="SRA88" i="2"/>
  <c r="SRB88" i="2"/>
  <c r="SRC88" i="2"/>
  <c r="SRD88" i="2"/>
  <c r="SRE88" i="2"/>
  <c r="SRF88" i="2"/>
  <c r="SRG88" i="2"/>
  <c r="SRH88" i="2"/>
  <c r="SRI88" i="2"/>
  <c r="SRJ88" i="2"/>
  <c r="SRK88" i="2"/>
  <c r="SRL88" i="2"/>
  <c r="SRM88" i="2"/>
  <c r="SRN88" i="2"/>
  <c r="SRO88" i="2"/>
  <c r="SRP88" i="2"/>
  <c r="SRQ88" i="2"/>
  <c r="SRR88" i="2"/>
  <c r="SRS88" i="2"/>
  <c r="SRT88" i="2"/>
  <c r="SRU88" i="2"/>
  <c r="SRV88" i="2"/>
  <c r="SRW88" i="2"/>
  <c r="SRX88" i="2"/>
  <c r="SRY88" i="2"/>
  <c r="SRZ88" i="2"/>
  <c r="SSA88" i="2"/>
  <c r="SSB88" i="2"/>
  <c r="SSC88" i="2"/>
  <c r="SSD88" i="2"/>
  <c r="SSE88" i="2"/>
  <c r="SSF88" i="2"/>
  <c r="SSG88" i="2"/>
  <c r="SSH88" i="2"/>
  <c r="SSI88" i="2"/>
  <c r="SSJ88" i="2"/>
  <c r="SSK88" i="2"/>
  <c r="SSL88" i="2"/>
  <c r="SSM88" i="2"/>
  <c r="SSN88" i="2"/>
  <c r="SSO88" i="2"/>
  <c r="SSP88" i="2"/>
  <c r="SSQ88" i="2"/>
  <c r="SSR88" i="2"/>
  <c r="SSS88" i="2"/>
  <c r="SST88" i="2"/>
  <c r="SSU88" i="2"/>
  <c r="SSV88" i="2"/>
  <c r="SSW88" i="2"/>
  <c r="SSX88" i="2"/>
  <c r="SSY88" i="2"/>
  <c r="SSZ88" i="2"/>
  <c r="STA88" i="2"/>
  <c r="STB88" i="2"/>
  <c r="STC88" i="2"/>
  <c r="STD88" i="2"/>
  <c r="STE88" i="2"/>
  <c r="STF88" i="2"/>
  <c r="STG88" i="2"/>
  <c r="STH88" i="2"/>
  <c r="STI88" i="2"/>
  <c r="STJ88" i="2"/>
  <c r="STK88" i="2"/>
  <c r="STL88" i="2"/>
  <c r="STM88" i="2"/>
  <c r="STN88" i="2"/>
  <c r="STO88" i="2"/>
  <c r="STP88" i="2"/>
  <c r="STQ88" i="2"/>
  <c r="STR88" i="2"/>
  <c r="STS88" i="2"/>
  <c r="STT88" i="2"/>
  <c r="STU88" i="2"/>
  <c r="STV88" i="2"/>
  <c r="STW88" i="2"/>
  <c r="STX88" i="2"/>
  <c r="STY88" i="2"/>
  <c r="STZ88" i="2"/>
  <c r="SUA88" i="2"/>
  <c r="SUB88" i="2"/>
  <c r="SUC88" i="2"/>
  <c r="SUD88" i="2"/>
  <c r="SUE88" i="2"/>
  <c r="SUF88" i="2"/>
  <c r="SUG88" i="2"/>
  <c r="SUH88" i="2"/>
  <c r="SUI88" i="2"/>
  <c r="SUJ88" i="2"/>
  <c r="SUK88" i="2"/>
  <c r="SUL88" i="2"/>
  <c r="SUM88" i="2"/>
  <c r="SUN88" i="2"/>
  <c r="SUO88" i="2"/>
  <c r="SUP88" i="2"/>
  <c r="SUQ88" i="2"/>
  <c r="SUR88" i="2"/>
  <c r="SUS88" i="2"/>
  <c r="SUT88" i="2"/>
  <c r="SUU88" i="2"/>
  <c r="SUV88" i="2"/>
  <c r="SUW88" i="2"/>
  <c r="SUX88" i="2"/>
  <c r="SUY88" i="2"/>
  <c r="SUZ88" i="2"/>
  <c r="SVA88" i="2"/>
  <c r="SVB88" i="2"/>
  <c r="SVC88" i="2"/>
  <c r="SVD88" i="2"/>
  <c r="SVE88" i="2"/>
  <c r="SVF88" i="2"/>
  <c r="SVG88" i="2"/>
  <c r="SVH88" i="2"/>
  <c r="SVI88" i="2"/>
  <c r="SVJ88" i="2"/>
  <c r="SVK88" i="2"/>
  <c r="SVL88" i="2"/>
  <c r="SVM88" i="2"/>
  <c r="SVN88" i="2"/>
  <c r="SVO88" i="2"/>
  <c r="SVP88" i="2"/>
  <c r="SVQ88" i="2"/>
  <c r="SVR88" i="2"/>
  <c r="SVS88" i="2"/>
  <c r="SVT88" i="2"/>
  <c r="SVU88" i="2"/>
  <c r="SVV88" i="2"/>
  <c r="SVW88" i="2"/>
  <c r="SVX88" i="2"/>
  <c r="SVY88" i="2"/>
  <c r="SVZ88" i="2"/>
  <c r="SWA88" i="2"/>
  <c r="SWB88" i="2"/>
  <c r="SWC88" i="2"/>
  <c r="SWD88" i="2"/>
  <c r="SWE88" i="2"/>
  <c r="SWF88" i="2"/>
  <c r="SWG88" i="2"/>
  <c r="SWH88" i="2"/>
  <c r="SWI88" i="2"/>
  <c r="SWJ88" i="2"/>
  <c r="SWK88" i="2"/>
  <c r="SWL88" i="2"/>
  <c r="SWM88" i="2"/>
  <c r="SWN88" i="2"/>
  <c r="SWO88" i="2"/>
  <c r="SWP88" i="2"/>
  <c r="SWQ88" i="2"/>
  <c r="SWR88" i="2"/>
  <c r="SWS88" i="2"/>
  <c r="SWT88" i="2"/>
  <c r="SWU88" i="2"/>
  <c r="SWV88" i="2"/>
  <c r="SWW88" i="2"/>
  <c r="SWX88" i="2"/>
  <c r="SWY88" i="2"/>
  <c r="SWZ88" i="2"/>
  <c r="SXA88" i="2"/>
  <c r="SXB88" i="2"/>
  <c r="SXC88" i="2"/>
  <c r="SXD88" i="2"/>
  <c r="SXE88" i="2"/>
  <c r="SXF88" i="2"/>
  <c r="SXG88" i="2"/>
  <c r="SXH88" i="2"/>
  <c r="SXI88" i="2"/>
  <c r="SXJ88" i="2"/>
  <c r="SXK88" i="2"/>
  <c r="SXL88" i="2"/>
  <c r="SXM88" i="2"/>
  <c r="SXN88" i="2"/>
  <c r="SXO88" i="2"/>
  <c r="SXP88" i="2"/>
  <c r="SXQ88" i="2"/>
  <c r="SXR88" i="2"/>
  <c r="SXS88" i="2"/>
  <c r="SXT88" i="2"/>
  <c r="SXU88" i="2"/>
  <c r="SXV88" i="2"/>
  <c r="SXW88" i="2"/>
  <c r="SXX88" i="2"/>
  <c r="SXY88" i="2"/>
  <c r="SXZ88" i="2"/>
  <c r="SYA88" i="2"/>
  <c r="SYB88" i="2"/>
  <c r="SYC88" i="2"/>
  <c r="SYD88" i="2"/>
  <c r="SYE88" i="2"/>
  <c r="SYF88" i="2"/>
  <c r="SYG88" i="2"/>
  <c r="SYH88" i="2"/>
  <c r="SYI88" i="2"/>
  <c r="SYJ88" i="2"/>
  <c r="SYK88" i="2"/>
  <c r="SYL88" i="2"/>
  <c r="SYM88" i="2"/>
  <c r="SYN88" i="2"/>
  <c r="SYO88" i="2"/>
  <c r="SYP88" i="2"/>
  <c r="SYQ88" i="2"/>
  <c r="SYR88" i="2"/>
  <c r="SYS88" i="2"/>
  <c r="SYT88" i="2"/>
  <c r="SYU88" i="2"/>
  <c r="SYV88" i="2"/>
  <c r="SYW88" i="2"/>
  <c r="SYX88" i="2"/>
  <c r="SYY88" i="2"/>
  <c r="SYZ88" i="2"/>
  <c r="SZA88" i="2"/>
  <c r="SZB88" i="2"/>
  <c r="SZC88" i="2"/>
  <c r="SZD88" i="2"/>
  <c r="SZE88" i="2"/>
  <c r="SZF88" i="2"/>
  <c r="SZG88" i="2"/>
  <c r="SZH88" i="2"/>
  <c r="SZI88" i="2"/>
  <c r="SZJ88" i="2"/>
  <c r="SZK88" i="2"/>
  <c r="SZL88" i="2"/>
  <c r="SZM88" i="2"/>
  <c r="SZN88" i="2"/>
  <c r="SZO88" i="2"/>
  <c r="SZP88" i="2"/>
  <c r="SZQ88" i="2"/>
  <c r="SZR88" i="2"/>
  <c r="SZS88" i="2"/>
  <c r="SZT88" i="2"/>
  <c r="SZU88" i="2"/>
  <c r="SZV88" i="2"/>
  <c r="SZW88" i="2"/>
  <c r="SZX88" i="2"/>
  <c r="SZY88" i="2"/>
  <c r="SZZ88" i="2"/>
  <c r="TAA88" i="2"/>
  <c r="TAB88" i="2"/>
  <c r="TAC88" i="2"/>
  <c r="TAD88" i="2"/>
  <c r="TAE88" i="2"/>
  <c r="TAF88" i="2"/>
  <c r="TAG88" i="2"/>
  <c r="TAH88" i="2"/>
  <c r="TAI88" i="2"/>
  <c r="TAJ88" i="2"/>
  <c r="TAK88" i="2"/>
  <c r="TAL88" i="2"/>
  <c r="TAM88" i="2"/>
  <c r="TAN88" i="2"/>
  <c r="TAO88" i="2"/>
  <c r="TAP88" i="2"/>
  <c r="TAQ88" i="2"/>
  <c r="TAR88" i="2"/>
  <c r="TAS88" i="2"/>
  <c r="TAT88" i="2"/>
  <c r="TAU88" i="2"/>
  <c r="TAV88" i="2"/>
  <c r="TAW88" i="2"/>
  <c r="TAX88" i="2"/>
  <c r="TAY88" i="2"/>
  <c r="TAZ88" i="2"/>
  <c r="TBA88" i="2"/>
  <c r="TBB88" i="2"/>
  <c r="TBC88" i="2"/>
  <c r="TBD88" i="2"/>
  <c r="TBE88" i="2"/>
  <c r="TBF88" i="2"/>
  <c r="TBG88" i="2"/>
  <c r="TBH88" i="2"/>
  <c r="TBI88" i="2"/>
  <c r="TBJ88" i="2"/>
  <c r="TBK88" i="2"/>
  <c r="TBL88" i="2"/>
  <c r="TBM88" i="2"/>
  <c r="TBN88" i="2"/>
  <c r="TBO88" i="2"/>
  <c r="TBP88" i="2"/>
  <c r="TBQ88" i="2"/>
  <c r="TBR88" i="2"/>
  <c r="TBS88" i="2"/>
  <c r="TBT88" i="2"/>
  <c r="TBU88" i="2"/>
  <c r="TBV88" i="2"/>
  <c r="TBW88" i="2"/>
  <c r="TBX88" i="2"/>
  <c r="TBY88" i="2"/>
  <c r="TBZ88" i="2"/>
  <c r="TCA88" i="2"/>
  <c r="TCB88" i="2"/>
  <c r="TCC88" i="2"/>
  <c r="TCD88" i="2"/>
  <c r="TCE88" i="2"/>
  <c r="TCF88" i="2"/>
  <c r="TCG88" i="2"/>
  <c r="TCH88" i="2"/>
  <c r="TCI88" i="2"/>
  <c r="TCJ88" i="2"/>
  <c r="TCK88" i="2"/>
  <c r="TCL88" i="2"/>
  <c r="TCM88" i="2"/>
  <c r="TCN88" i="2"/>
  <c r="TCO88" i="2"/>
  <c r="TCP88" i="2"/>
  <c r="TCQ88" i="2"/>
  <c r="TCR88" i="2"/>
  <c r="TCS88" i="2"/>
  <c r="TCT88" i="2"/>
  <c r="TCU88" i="2"/>
  <c r="TCV88" i="2"/>
  <c r="TCW88" i="2"/>
  <c r="TCX88" i="2"/>
  <c r="TCY88" i="2"/>
  <c r="TCZ88" i="2"/>
  <c r="TDA88" i="2"/>
  <c r="TDB88" i="2"/>
  <c r="TDC88" i="2"/>
  <c r="TDD88" i="2"/>
  <c r="TDE88" i="2"/>
  <c r="TDF88" i="2"/>
  <c r="TDG88" i="2"/>
  <c r="TDH88" i="2"/>
  <c r="TDI88" i="2"/>
  <c r="TDJ88" i="2"/>
  <c r="TDK88" i="2"/>
  <c r="TDL88" i="2"/>
  <c r="TDM88" i="2"/>
  <c r="TDN88" i="2"/>
  <c r="TDO88" i="2"/>
  <c r="TDP88" i="2"/>
  <c r="TDQ88" i="2"/>
  <c r="TDR88" i="2"/>
  <c r="TDS88" i="2"/>
  <c r="TDT88" i="2"/>
  <c r="TDU88" i="2"/>
  <c r="TDV88" i="2"/>
  <c r="TDW88" i="2"/>
  <c r="TDX88" i="2"/>
  <c r="TDY88" i="2"/>
  <c r="TDZ88" i="2"/>
  <c r="TEA88" i="2"/>
  <c r="TEB88" i="2"/>
  <c r="TEC88" i="2"/>
  <c r="TED88" i="2"/>
  <c r="TEE88" i="2"/>
  <c r="TEF88" i="2"/>
  <c r="TEG88" i="2"/>
  <c r="TEH88" i="2"/>
  <c r="TEI88" i="2"/>
  <c r="TEJ88" i="2"/>
  <c r="TEK88" i="2"/>
  <c r="TEL88" i="2"/>
  <c r="TEM88" i="2"/>
  <c r="TEN88" i="2"/>
  <c r="TEO88" i="2"/>
  <c r="TEP88" i="2"/>
  <c r="TEQ88" i="2"/>
  <c r="TER88" i="2"/>
  <c r="TES88" i="2"/>
  <c r="TET88" i="2"/>
  <c r="TEU88" i="2"/>
  <c r="TEV88" i="2"/>
  <c r="TEW88" i="2"/>
  <c r="TEX88" i="2"/>
  <c r="TEY88" i="2"/>
  <c r="TEZ88" i="2"/>
  <c r="TFA88" i="2"/>
  <c r="TFB88" i="2"/>
  <c r="TFC88" i="2"/>
  <c r="TFD88" i="2"/>
  <c r="TFE88" i="2"/>
  <c r="TFF88" i="2"/>
  <c r="TFG88" i="2"/>
  <c r="TFH88" i="2"/>
  <c r="TFI88" i="2"/>
  <c r="TFJ88" i="2"/>
  <c r="TFK88" i="2"/>
  <c r="TFL88" i="2"/>
  <c r="TFM88" i="2"/>
  <c r="TFN88" i="2"/>
  <c r="TFO88" i="2"/>
  <c r="TFP88" i="2"/>
  <c r="TFQ88" i="2"/>
  <c r="TFR88" i="2"/>
  <c r="TFS88" i="2"/>
  <c r="TFT88" i="2"/>
  <c r="TFU88" i="2"/>
  <c r="TFV88" i="2"/>
  <c r="TFW88" i="2"/>
  <c r="TFX88" i="2"/>
  <c r="TFY88" i="2"/>
  <c r="TFZ88" i="2"/>
  <c r="TGA88" i="2"/>
  <c r="TGB88" i="2"/>
  <c r="TGC88" i="2"/>
  <c r="TGD88" i="2"/>
  <c r="TGE88" i="2"/>
  <c r="TGF88" i="2"/>
  <c r="TGG88" i="2"/>
  <c r="TGH88" i="2"/>
  <c r="TGI88" i="2"/>
  <c r="TGJ88" i="2"/>
  <c r="TGK88" i="2"/>
  <c r="TGL88" i="2"/>
  <c r="TGM88" i="2"/>
  <c r="TGN88" i="2"/>
  <c r="TGO88" i="2"/>
  <c r="TGP88" i="2"/>
  <c r="TGQ88" i="2"/>
  <c r="TGR88" i="2"/>
  <c r="TGS88" i="2"/>
  <c r="TGT88" i="2"/>
  <c r="TGU88" i="2"/>
  <c r="TGV88" i="2"/>
  <c r="TGW88" i="2"/>
  <c r="TGX88" i="2"/>
  <c r="TGY88" i="2"/>
  <c r="TGZ88" i="2"/>
  <c r="THA88" i="2"/>
  <c r="THB88" i="2"/>
  <c r="THC88" i="2"/>
  <c r="THD88" i="2"/>
  <c r="THE88" i="2"/>
  <c r="THF88" i="2"/>
  <c r="THG88" i="2"/>
  <c r="THH88" i="2"/>
  <c r="THI88" i="2"/>
  <c r="THJ88" i="2"/>
  <c r="THK88" i="2"/>
  <c r="THL88" i="2"/>
  <c r="THM88" i="2"/>
  <c r="THN88" i="2"/>
  <c r="THO88" i="2"/>
  <c r="THP88" i="2"/>
  <c r="THQ88" i="2"/>
  <c r="THR88" i="2"/>
  <c r="THS88" i="2"/>
  <c r="THT88" i="2"/>
  <c r="THU88" i="2"/>
  <c r="THV88" i="2"/>
  <c r="THW88" i="2"/>
  <c r="THX88" i="2"/>
  <c r="THY88" i="2"/>
  <c r="THZ88" i="2"/>
  <c r="TIA88" i="2"/>
  <c r="TIB88" i="2"/>
  <c r="TIC88" i="2"/>
  <c r="TID88" i="2"/>
  <c r="TIE88" i="2"/>
  <c r="TIF88" i="2"/>
  <c r="TIG88" i="2"/>
  <c r="TIH88" i="2"/>
  <c r="TII88" i="2"/>
  <c r="TIJ88" i="2"/>
  <c r="TIK88" i="2"/>
  <c r="TIL88" i="2"/>
  <c r="TIM88" i="2"/>
  <c r="TIN88" i="2"/>
  <c r="TIO88" i="2"/>
  <c r="TIP88" i="2"/>
  <c r="TIQ88" i="2"/>
  <c r="TIR88" i="2"/>
  <c r="TIS88" i="2"/>
  <c r="TIT88" i="2"/>
  <c r="TIU88" i="2"/>
  <c r="TIV88" i="2"/>
  <c r="TIW88" i="2"/>
  <c r="TIX88" i="2"/>
  <c r="TIY88" i="2"/>
  <c r="TIZ88" i="2"/>
  <c r="TJA88" i="2"/>
  <c r="TJB88" i="2"/>
  <c r="TJC88" i="2"/>
  <c r="TJD88" i="2"/>
  <c r="TJE88" i="2"/>
  <c r="TJF88" i="2"/>
  <c r="TJG88" i="2"/>
  <c r="TJH88" i="2"/>
  <c r="TJI88" i="2"/>
  <c r="TJJ88" i="2"/>
  <c r="TJK88" i="2"/>
  <c r="TJL88" i="2"/>
  <c r="TJM88" i="2"/>
  <c r="TJN88" i="2"/>
  <c r="TJO88" i="2"/>
  <c r="TJP88" i="2"/>
  <c r="TJQ88" i="2"/>
  <c r="TJR88" i="2"/>
  <c r="TJS88" i="2"/>
  <c r="TJT88" i="2"/>
  <c r="TJU88" i="2"/>
  <c r="TJV88" i="2"/>
  <c r="TJW88" i="2"/>
  <c r="TJX88" i="2"/>
  <c r="TJY88" i="2"/>
  <c r="TJZ88" i="2"/>
  <c r="TKA88" i="2"/>
  <c r="TKB88" i="2"/>
  <c r="TKC88" i="2"/>
  <c r="TKD88" i="2"/>
  <c r="TKE88" i="2"/>
  <c r="TKF88" i="2"/>
  <c r="TKG88" i="2"/>
  <c r="TKH88" i="2"/>
  <c r="TKI88" i="2"/>
  <c r="TKJ88" i="2"/>
  <c r="TKK88" i="2"/>
  <c r="TKL88" i="2"/>
  <c r="TKM88" i="2"/>
  <c r="TKN88" i="2"/>
  <c r="TKO88" i="2"/>
  <c r="TKP88" i="2"/>
  <c r="TKQ88" i="2"/>
  <c r="TKR88" i="2"/>
  <c r="TKS88" i="2"/>
  <c r="TKT88" i="2"/>
  <c r="TKU88" i="2"/>
  <c r="TKV88" i="2"/>
  <c r="TKW88" i="2"/>
  <c r="TKX88" i="2"/>
  <c r="TKY88" i="2"/>
  <c r="TKZ88" i="2"/>
  <c r="TLA88" i="2"/>
  <c r="TLB88" i="2"/>
  <c r="TLC88" i="2"/>
  <c r="TLD88" i="2"/>
  <c r="TLE88" i="2"/>
  <c r="TLF88" i="2"/>
  <c r="TLG88" i="2"/>
  <c r="TLH88" i="2"/>
  <c r="TLI88" i="2"/>
  <c r="TLJ88" i="2"/>
  <c r="TLK88" i="2"/>
  <c r="TLL88" i="2"/>
  <c r="TLM88" i="2"/>
  <c r="TLN88" i="2"/>
  <c r="TLO88" i="2"/>
  <c r="TLP88" i="2"/>
  <c r="TLQ88" i="2"/>
  <c r="TLR88" i="2"/>
  <c r="TLS88" i="2"/>
  <c r="TLT88" i="2"/>
  <c r="TLU88" i="2"/>
  <c r="TLV88" i="2"/>
  <c r="TLW88" i="2"/>
  <c r="TLX88" i="2"/>
  <c r="TLY88" i="2"/>
  <c r="TLZ88" i="2"/>
  <c r="TMA88" i="2"/>
  <c r="TMB88" i="2"/>
  <c r="TMC88" i="2"/>
  <c r="TMD88" i="2"/>
  <c r="TME88" i="2"/>
  <c r="TMF88" i="2"/>
  <c r="TMG88" i="2"/>
  <c r="TMH88" i="2"/>
  <c r="TMI88" i="2"/>
  <c r="TMJ88" i="2"/>
  <c r="TMK88" i="2"/>
  <c r="TML88" i="2"/>
  <c r="TMM88" i="2"/>
  <c r="TMN88" i="2"/>
  <c r="TMO88" i="2"/>
  <c r="TMP88" i="2"/>
  <c r="TMQ88" i="2"/>
  <c r="TMR88" i="2"/>
  <c r="TMS88" i="2"/>
  <c r="TMT88" i="2"/>
  <c r="TMU88" i="2"/>
  <c r="TMV88" i="2"/>
  <c r="TMW88" i="2"/>
  <c r="TMX88" i="2"/>
  <c r="TMY88" i="2"/>
  <c r="TMZ88" i="2"/>
  <c r="TNA88" i="2"/>
  <c r="TNB88" i="2"/>
  <c r="TNC88" i="2"/>
  <c r="TND88" i="2"/>
  <c r="TNE88" i="2"/>
  <c r="TNF88" i="2"/>
  <c r="TNG88" i="2"/>
  <c r="TNH88" i="2"/>
  <c r="TNI88" i="2"/>
  <c r="TNJ88" i="2"/>
  <c r="TNK88" i="2"/>
  <c r="TNL88" i="2"/>
  <c r="TNM88" i="2"/>
  <c r="TNN88" i="2"/>
  <c r="TNO88" i="2"/>
  <c r="TNP88" i="2"/>
  <c r="TNQ88" i="2"/>
  <c r="TNR88" i="2"/>
  <c r="TNS88" i="2"/>
  <c r="TNT88" i="2"/>
  <c r="TNU88" i="2"/>
  <c r="TNV88" i="2"/>
  <c r="TNW88" i="2"/>
  <c r="TNX88" i="2"/>
  <c r="TNY88" i="2"/>
  <c r="TNZ88" i="2"/>
  <c r="TOA88" i="2"/>
  <c r="TOB88" i="2"/>
  <c r="TOC88" i="2"/>
  <c r="TOD88" i="2"/>
  <c r="TOE88" i="2"/>
  <c r="TOF88" i="2"/>
  <c r="TOG88" i="2"/>
  <c r="TOH88" i="2"/>
  <c r="TOI88" i="2"/>
  <c r="TOJ88" i="2"/>
  <c r="TOK88" i="2"/>
  <c r="TOL88" i="2"/>
  <c r="TOM88" i="2"/>
  <c r="TON88" i="2"/>
  <c r="TOO88" i="2"/>
  <c r="TOP88" i="2"/>
  <c r="TOQ88" i="2"/>
  <c r="TOR88" i="2"/>
  <c r="TOS88" i="2"/>
  <c r="TOT88" i="2"/>
  <c r="TOU88" i="2"/>
  <c r="TOV88" i="2"/>
  <c r="TOW88" i="2"/>
  <c r="TOX88" i="2"/>
  <c r="TOY88" i="2"/>
  <c r="TOZ88" i="2"/>
  <c r="TPA88" i="2"/>
  <c r="TPB88" i="2"/>
  <c r="TPC88" i="2"/>
  <c r="TPD88" i="2"/>
  <c r="TPE88" i="2"/>
  <c r="TPF88" i="2"/>
  <c r="TPG88" i="2"/>
  <c r="TPH88" i="2"/>
  <c r="TPI88" i="2"/>
  <c r="TPJ88" i="2"/>
  <c r="TPK88" i="2"/>
  <c r="TPL88" i="2"/>
  <c r="TPM88" i="2"/>
  <c r="TPN88" i="2"/>
  <c r="TPO88" i="2"/>
  <c r="TPP88" i="2"/>
  <c r="TPQ88" i="2"/>
  <c r="TPR88" i="2"/>
  <c r="TPS88" i="2"/>
  <c r="TPT88" i="2"/>
  <c r="TPU88" i="2"/>
  <c r="TPV88" i="2"/>
  <c r="TPW88" i="2"/>
  <c r="TPX88" i="2"/>
  <c r="TPY88" i="2"/>
  <c r="TPZ88" i="2"/>
  <c r="TQA88" i="2"/>
  <c r="TQB88" i="2"/>
  <c r="TQC88" i="2"/>
  <c r="TQD88" i="2"/>
  <c r="TQE88" i="2"/>
  <c r="TQF88" i="2"/>
  <c r="TQG88" i="2"/>
  <c r="TQH88" i="2"/>
  <c r="TQI88" i="2"/>
  <c r="TQJ88" i="2"/>
  <c r="TQK88" i="2"/>
  <c r="TQL88" i="2"/>
  <c r="TQM88" i="2"/>
  <c r="TQN88" i="2"/>
  <c r="TQO88" i="2"/>
  <c r="TQP88" i="2"/>
  <c r="TQQ88" i="2"/>
  <c r="TQR88" i="2"/>
  <c r="TQS88" i="2"/>
  <c r="TQT88" i="2"/>
  <c r="TQU88" i="2"/>
  <c r="TQV88" i="2"/>
  <c r="TQW88" i="2"/>
  <c r="TQX88" i="2"/>
  <c r="TQY88" i="2"/>
  <c r="TQZ88" i="2"/>
  <c r="TRA88" i="2"/>
  <c r="TRB88" i="2"/>
  <c r="TRC88" i="2"/>
  <c r="TRD88" i="2"/>
  <c r="TRE88" i="2"/>
  <c r="TRF88" i="2"/>
  <c r="TRG88" i="2"/>
  <c r="TRH88" i="2"/>
  <c r="TRI88" i="2"/>
  <c r="TRJ88" i="2"/>
  <c r="TRK88" i="2"/>
  <c r="TRL88" i="2"/>
  <c r="TRM88" i="2"/>
  <c r="TRN88" i="2"/>
  <c r="TRO88" i="2"/>
  <c r="TRP88" i="2"/>
  <c r="TRQ88" i="2"/>
  <c r="TRR88" i="2"/>
  <c r="TRS88" i="2"/>
  <c r="TRT88" i="2"/>
  <c r="TRU88" i="2"/>
  <c r="TRV88" i="2"/>
  <c r="TRW88" i="2"/>
  <c r="TRX88" i="2"/>
  <c r="TRY88" i="2"/>
  <c r="TRZ88" i="2"/>
  <c r="TSA88" i="2"/>
  <c r="TSB88" i="2"/>
  <c r="TSC88" i="2"/>
  <c r="TSD88" i="2"/>
  <c r="TSE88" i="2"/>
  <c r="TSF88" i="2"/>
  <c r="TSG88" i="2"/>
  <c r="TSH88" i="2"/>
  <c r="TSI88" i="2"/>
  <c r="TSJ88" i="2"/>
  <c r="TSK88" i="2"/>
  <c r="TSL88" i="2"/>
  <c r="TSM88" i="2"/>
  <c r="TSN88" i="2"/>
  <c r="TSO88" i="2"/>
  <c r="TSP88" i="2"/>
  <c r="TSQ88" i="2"/>
  <c r="TSR88" i="2"/>
  <c r="TSS88" i="2"/>
  <c r="TST88" i="2"/>
  <c r="TSU88" i="2"/>
  <c r="TSV88" i="2"/>
  <c r="TSW88" i="2"/>
  <c r="TSX88" i="2"/>
  <c r="TSY88" i="2"/>
  <c r="TSZ88" i="2"/>
  <c r="TTA88" i="2"/>
  <c r="TTB88" i="2"/>
  <c r="TTC88" i="2"/>
  <c r="TTD88" i="2"/>
  <c r="TTE88" i="2"/>
  <c r="TTF88" i="2"/>
  <c r="TTG88" i="2"/>
  <c r="TTH88" i="2"/>
  <c r="TTI88" i="2"/>
  <c r="TTJ88" i="2"/>
  <c r="TTK88" i="2"/>
  <c r="TTL88" i="2"/>
  <c r="TTM88" i="2"/>
  <c r="TTN88" i="2"/>
  <c r="TTO88" i="2"/>
  <c r="TTP88" i="2"/>
  <c r="TTQ88" i="2"/>
  <c r="TTR88" i="2"/>
  <c r="TTS88" i="2"/>
  <c r="TTT88" i="2"/>
  <c r="TTU88" i="2"/>
  <c r="TTV88" i="2"/>
  <c r="TTW88" i="2"/>
  <c r="TTX88" i="2"/>
  <c r="TTY88" i="2"/>
  <c r="TTZ88" i="2"/>
  <c r="TUA88" i="2"/>
  <c r="TUB88" i="2"/>
  <c r="TUC88" i="2"/>
  <c r="TUD88" i="2"/>
  <c r="TUE88" i="2"/>
  <c r="TUF88" i="2"/>
  <c r="TUG88" i="2"/>
  <c r="TUH88" i="2"/>
  <c r="TUI88" i="2"/>
  <c r="TUJ88" i="2"/>
  <c r="TUK88" i="2"/>
  <c r="TUL88" i="2"/>
  <c r="TUM88" i="2"/>
  <c r="TUN88" i="2"/>
  <c r="TUO88" i="2"/>
  <c r="TUP88" i="2"/>
  <c r="TUQ88" i="2"/>
  <c r="TUR88" i="2"/>
  <c r="TUS88" i="2"/>
  <c r="TUT88" i="2"/>
  <c r="TUU88" i="2"/>
  <c r="TUV88" i="2"/>
  <c r="TUW88" i="2"/>
  <c r="TUX88" i="2"/>
  <c r="TUY88" i="2"/>
  <c r="TUZ88" i="2"/>
  <c r="TVA88" i="2"/>
  <c r="TVB88" i="2"/>
  <c r="TVC88" i="2"/>
  <c r="TVD88" i="2"/>
  <c r="TVE88" i="2"/>
  <c r="TVF88" i="2"/>
  <c r="TVG88" i="2"/>
  <c r="TVH88" i="2"/>
  <c r="TVI88" i="2"/>
  <c r="TVJ88" i="2"/>
  <c r="TVK88" i="2"/>
  <c r="TVL88" i="2"/>
  <c r="TVM88" i="2"/>
  <c r="TVN88" i="2"/>
  <c r="TVO88" i="2"/>
  <c r="TVP88" i="2"/>
  <c r="TVQ88" i="2"/>
  <c r="TVR88" i="2"/>
  <c r="TVS88" i="2"/>
  <c r="TVT88" i="2"/>
  <c r="TVU88" i="2"/>
  <c r="TVV88" i="2"/>
  <c r="TVW88" i="2"/>
  <c r="TVX88" i="2"/>
  <c r="TVY88" i="2"/>
  <c r="TVZ88" i="2"/>
  <c r="TWA88" i="2"/>
  <c r="TWB88" i="2"/>
  <c r="TWC88" i="2"/>
  <c r="TWD88" i="2"/>
  <c r="TWE88" i="2"/>
  <c r="TWF88" i="2"/>
  <c r="TWG88" i="2"/>
  <c r="TWH88" i="2"/>
  <c r="TWI88" i="2"/>
  <c r="TWJ88" i="2"/>
  <c r="TWK88" i="2"/>
  <c r="TWL88" i="2"/>
  <c r="TWM88" i="2"/>
  <c r="TWN88" i="2"/>
  <c r="TWO88" i="2"/>
  <c r="TWP88" i="2"/>
  <c r="TWQ88" i="2"/>
  <c r="TWR88" i="2"/>
  <c r="TWS88" i="2"/>
  <c r="TWT88" i="2"/>
  <c r="TWU88" i="2"/>
  <c r="TWV88" i="2"/>
  <c r="TWW88" i="2"/>
  <c r="TWX88" i="2"/>
  <c r="TWY88" i="2"/>
  <c r="TWZ88" i="2"/>
  <c r="TXA88" i="2"/>
  <c r="TXB88" i="2"/>
  <c r="TXC88" i="2"/>
  <c r="TXD88" i="2"/>
  <c r="TXE88" i="2"/>
  <c r="TXF88" i="2"/>
  <c r="TXG88" i="2"/>
  <c r="TXH88" i="2"/>
  <c r="TXI88" i="2"/>
  <c r="TXJ88" i="2"/>
  <c r="TXK88" i="2"/>
  <c r="TXL88" i="2"/>
  <c r="TXM88" i="2"/>
  <c r="TXN88" i="2"/>
  <c r="TXO88" i="2"/>
  <c r="TXP88" i="2"/>
  <c r="TXQ88" i="2"/>
  <c r="TXR88" i="2"/>
  <c r="TXS88" i="2"/>
  <c r="TXT88" i="2"/>
  <c r="TXU88" i="2"/>
  <c r="TXV88" i="2"/>
  <c r="TXW88" i="2"/>
  <c r="TXX88" i="2"/>
  <c r="TXY88" i="2"/>
  <c r="TXZ88" i="2"/>
  <c r="TYA88" i="2"/>
  <c r="TYB88" i="2"/>
  <c r="TYC88" i="2"/>
  <c r="TYD88" i="2"/>
  <c r="TYE88" i="2"/>
  <c r="TYF88" i="2"/>
  <c r="TYG88" i="2"/>
  <c r="TYH88" i="2"/>
  <c r="TYI88" i="2"/>
  <c r="TYJ88" i="2"/>
  <c r="TYK88" i="2"/>
  <c r="TYL88" i="2"/>
  <c r="TYM88" i="2"/>
  <c r="TYN88" i="2"/>
  <c r="TYO88" i="2"/>
  <c r="TYP88" i="2"/>
  <c r="TYQ88" i="2"/>
  <c r="TYR88" i="2"/>
  <c r="TYS88" i="2"/>
  <c r="TYT88" i="2"/>
  <c r="TYU88" i="2"/>
  <c r="TYV88" i="2"/>
  <c r="TYW88" i="2"/>
  <c r="TYX88" i="2"/>
  <c r="TYY88" i="2"/>
  <c r="TYZ88" i="2"/>
  <c r="TZA88" i="2"/>
  <c r="TZB88" i="2"/>
  <c r="TZC88" i="2"/>
  <c r="TZD88" i="2"/>
  <c r="TZE88" i="2"/>
  <c r="TZF88" i="2"/>
  <c r="TZG88" i="2"/>
  <c r="TZH88" i="2"/>
  <c r="TZI88" i="2"/>
  <c r="TZJ88" i="2"/>
  <c r="TZK88" i="2"/>
  <c r="TZL88" i="2"/>
  <c r="TZM88" i="2"/>
  <c r="TZN88" i="2"/>
  <c r="TZO88" i="2"/>
  <c r="TZP88" i="2"/>
  <c r="TZQ88" i="2"/>
  <c r="TZR88" i="2"/>
  <c r="TZS88" i="2"/>
  <c r="TZT88" i="2"/>
  <c r="TZU88" i="2"/>
  <c r="TZV88" i="2"/>
  <c r="TZW88" i="2"/>
  <c r="TZX88" i="2"/>
  <c r="TZY88" i="2"/>
  <c r="TZZ88" i="2"/>
  <c r="UAA88" i="2"/>
  <c r="UAB88" i="2"/>
  <c r="UAC88" i="2"/>
  <c r="UAD88" i="2"/>
  <c r="UAE88" i="2"/>
  <c r="UAF88" i="2"/>
  <c r="UAG88" i="2"/>
  <c r="UAH88" i="2"/>
  <c r="UAI88" i="2"/>
  <c r="UAJ88" i="2"/>
  <c r="UAK88" i="2"/>
  <c r="UAL88" i="2"/>
  <c r="UAM88" i="2"/>
  <c r="UAN88" i="2"/>
  <c r="UAO88" i="2"/>
  <c r="UAP88" i="2"/>
  <c r="UAQ88" i="2"/>
  <c r="UAR88" i="2"/>
  <c r="UAS88" i="2"/>
  <c r="UAT88" i="2"/>
  <c r="UAU88" i="2"/>
  <c r="UAV88" i="2"/>
  <c r="UAW88" i="2"/>
  <c r="UAX88" i="2"/>
  <c r="UAY88" i="2"/>
  <c r="UAZ88" i="2"/>
  <c r="UBA88" i="2"/>
  <c r="UBB88" i="2"/>
  <c r="UBC88" i="2"/>
  <c r="UBD88" i="2"/>
  <c r="UBE88" i="2"/>
  <c r="UBF88" i="2"/>
  <c r="UBG88" i="2"/>
  <c r="UBH88" i="2"/>
  <c r="UBI88" i="2"/>
  <c r="UBJ88" i="2"/>
  <c r="UBK88" i="2"/>
  <c r="UBL88" i="2"/>
  <c r="UBM88" i="2"/>
  <c r="UBN88" i="2"/>
  <c r="UBO88" i="2"/>
  <c r="UBP88" i="2"/>
  <c r="UBQ88" i="2"/>
  <c r="UBR88" i="2"/>
  <c r="UBS88" i="2"/>
  <c r="UBT88" i="2"/>
  <c r="UBU88" i="2"/>
  <c r="UBV88" i="2"/>
  <c r="UBW88" i="2"/>
  <c r="UBX88" i="2"/>
  <c r="UBY88" i="2"/>
  <c r="UBZ88" i="2"/>
  <c r="UCA88" i="2"/>
  <c r="UCB88" i="2"/>
  <c r="UCC88" i="2"/>
  <c r="UCD88" i="2"/>
  <c r="UCE88" i="2"/>
  <c r="UCF88" i="2"/>
  <c r="UCG88" i="2"/>
  <c r="UCH88" i="2"/>
  <c r="UCI88" i="2"/>
  <c r="UCJ88" i="2"/>
  <c r="UCK88" i="2"/>
  <c r="UCL88" i="2"/>
  <c r="UCM88" i="2"/>
  <c r="UCN88" i="2"/>
  <c r="UCO88" i="2"/>
  <c r="UCP88" i="2"/>
  <c r="UCQ88" i="2"/>
  <c r="UCR88" i="2"/>
  <c r="UCS88" i="2"/>
  <c r="UCT88" i="2"/>
  <c r="UCU88" i="2"/>
  <c r="UCV88" i="2"/>
  <c r="UCW88" i="2"/>
  <c r="UCX88" i="2"/>
  <c r="UCY88" i="2"/>
  <c r="UCZ88" i="2"/>
  <c r="UDA88" i="2"/>
  <c r="UDB88" i="2"/>
  <c r="UDC88" i="2"/>
  <c r="UDD88" i="2"/>
  <c r="UDE88" i="2"/>
  <c r="UDF88" i="2"/>
  <c r="UDG88" i="2"/>
  <c r="UDH88" i="2"/>
  <c r="UDI88" i="2"/>
  <c r="UDJ88" i="2"/>
  <c r="UDK88" i="2"/>
  <c r="UDL88" i="2"/>
  <c r="UDM88" i="2"/>
  <c r="UDN88" i="2"/>
  <c r="UDO88" i="2"/>
  <c r="UDP88" i="2"/>
  <c r="UDQ88" i="2"/>
  <c r="UDR88" i="2"/>
  <c r="UDS88" i="2"/>
  <c r="UDT88" i="2"/>
  <c r="UDU88" i="2"/>
  <c r="UDV88" i="2"/>
  <c r="UDW88" i="2"/>
  <c r="UDX88" i="2"/>
  <c r="UDY88" i="2"/>
  <c r="UDZ88" i="2"/>
  <c r="UEA88" i="2"/>
  <c r="UEB88" i="2"/>
  <c r="UEC88" i="2"/>
  <c r="UED88" i="2"/>
  <c r="UEE88" i="2"/>
  <c r="UEF88" i="2"/>
  <c r="UEG88" i="2"/>
  <c r="UEH88" i="2"/>
  <c r="UEI88" i="2"/>
  <c r="UEJ88" i="2"/>
  <c r="UEK88" i="2"/>
  <c r="UEL88" i="2"/>
  <c r="UEM88" i="2"/>
  <c r="UEN88" i="2"/>
  <c r="UEO88" i="2"/>
  <c r="UEP88" i="2"/>
  <c r="UEQ88" i="2"/>
  <c r="UER88" i="2"/>
  <c r="UES88" i="2"/>
  <c r="UET88" i="2"/>
  <c r="UEU88" i="2"/>
  <c r="UEV88" i="2"/>
  <c r="UEW88" i="2"/>
  <c r="UEX88" i="2"/>
  <c r="UEY88" i="2"/>
  <c r="UEZ88" i="2"/>
  <c r="UFA88" i="2"/>
  <c r="UFB88" i="2"/>
  <c r="UFC88" i="2"/>
  <c r="UFD88" i="2"/>
  <c r="UFE88" i="2"/>
  <c r="UFF88" i="2"/>
  <c r="UFG88" i="2"/>
  <c r="UFH88" i="2"/>
  <c r="UFI88" i="2"/>
  <c r="UFJ88" i="2"/>
  <c r="UFK88" i="2"/>
  <c r="UFL88" i="2"/>
  <c r="UFM88" i="2"/>
  <c r="UFN88" i="2"/>
  <c r="UFO88" i="2"/>
  <c r="UFP88" i="2"/>
  <c r="UFQ88" i="2"/>
  <c r="UFR88" i="2"/>
  <c r="UFS88" i="2"/>
  <c r="UFT88" i="2"/>
  <c r="UFU88" i="2"/>
  <c r="UFV88" i="2"/>
  <c r="UFW88" i="2"/>
  <c r="UFX88" i="2"/>
  <c r="UFY88" i="2"/>
  <c r="UFZ88" i="2"/>
  <c r="UGA88" i="2"/>
  <c r="UGB88" i="2"/>
  <c r="UGC88" i="2"/>
  <c r="UGD88" i="2"/>
  <c r="UGE88" i="2"/>
  <c r="UGF88" i="2"/>
  <c r="UGG88" i="2"/>
  <c r="UGH88" i="2"/>
  <c r="UGI88" i="2"/>
  <c r="UGJ88" i="2"/>
  <c r="UGK88" i="2"/>
  <c r="UGL88" i="2"/>
  <c r="UGM88" i="2"/>
  <c r="UGN88" i="2"/>
  <c r="UGO88" i="2"/>
  <c r="UGP88" i="2"/>
  <c r="UGQ88" i="2"/>
  <c r="UGR88" i="2"/>
  <c r="UGS88" i="2"/>
  <c r="UGT88" i="2"/>
  <c r="UGU88" i="2"/>
  <c r="UGV88" i="2"/>
  <c r="UGW88" i="2"/>
  <c r="UGX88" i="2"/>
  <c r="UGY88" i="2"/>
  <c r="UGZ88" i="2"/>
  <c r="UHA88" i="2"/>
  <c r="UHB88" i="2"/>
  <c r="UHC88" i="2"/>
  <c r="UHD88" i="2"/>
  <c r="UHE88" i="2"/>
  <c r="UHF88" i="2"/>
  <c r="UHG88" i="2"/>
  <c r="UHH88" i="2"/>
  <c r="UHI88" i="2"/>
  <c r="UHJ88" i="2"/>
  <c r="UHK88" i="2"/>
  <c r="UHL88" i="2"/>
  <c r="UHM88" i="2"/>
  <c r="UHN88" i="2"/>
  <c r="UHO88" i="2"/>
  <c r="UHP88" i="2"/>
  <c r="UHQ88" i="2"/>
  <c r="UHR88" i="2"/>
  <c r="UHS88" i="2"/>
  <c r="UHT88" i="2"/>
  <c r="UHU88" i="2"/>
  <c r="UHV88" i="2"/>
  <c r="UHW88" i="2"/>
  <c r="UHX88" i="2"/>
  <c r="UHY88" i="2"/>
  <c r="UHZ88" i="2"/>
  <c r="UIA88" i="2"/>
  <c r="UIB88" i="2"/>
  <c r="UIC88" i="2"/>
  <c r="UID88" i="2"/>
  <c r="UIE88" i="2"/>
  <c r="UIF88" i="2"/>
  <c r="UIG88" i="2"/>
  <c r="UIH88" i="2"/>
  <c r="UII88" i="2"/>
  <c r="UIJ88" i="2"/>
  <c r="UIK88" i="2"/>
  <c r="UIL88" i="2"/>
  <c r="UIM88" i="2"/>
  <c r="UIN88" i="2"/>
  <c r="UIO88" i="2"/>
  <c r="UIP88" i="2"/>
  <c r="UIQ88" i="2"/>
  <c r="UIR88" i="2"/>
  <c r="UIS88" i="2"/>
  <c r="UIT88" i="2"/>
  <c r="UIU88" i="2"/>
  <c r="UIV88" i="2"/>
  <c r="UIW88" i="2"/>
  <c r="UIX88" i="2"/>
  <c r="UIY88" i="2"/>
  <c r="UIZ88" i="2"/>
  <c r="UJA88" i="2"/>
  <c r="UJB88" i="2"/>
  <c r="UJC88" i="2"/>
  <c r="UJD88" i="2"/>
  <c r="UJE88" i="2"/>
  <c r="UJF88" i="2"/>
  <c r="UJG88" i="2"/>
  <c r="UJH88" i="2"/>
  <c r="UJI88" i="2"/>
  <c r="UJJ88" i="2"/>
  <c r="UJK88" i="2"/>
  <c r="UJL88" i="2"/>
  <c r="UJM88" i="2"/>
  <c r="UJN88" i="2"/>
  <c r="UJO88" i="2"/>
  <c r="UJP88" i="2"/>
  <c r="UJQ88" i="2"/>
  <c r="UJR88" i="2"/>
  <c r="UJS88" i="2"/>
  <c r="UJT88" i="2"/>
  <c r="UJU88" i="2"/>
  <c r="UJV88" i="2"/>
  <c r="UJW88" i="2"/>
  <c r="UJX88" i="2"/>
  <c r="UJY88" i="2"/>
  <c r="UJZ88" i="2"/>
  <c r="UKA88" i="2"/>
  <c r="UKB88" i="2"/>
  <c r="UKC88" i="2"/>
  <c r="UKD88" i="2"/>
  <c r="UKE88" i="2"/>
  <c r="UKF88" i="2"/>
  <c r="UKG88" i="2"/>
  <c r="UKH88" i="2"/>
  <c r="UKI88" i="2"/>
  <c r="UKJ88" i="2"/>
  <c r="UKK88" i="2"/>
  <c r="UKL88" i="2"/>
  <c r="UKM88" i="2"/>
  <c r="UKN88" i="2"/>
  <c r="UKO88" i="2"/>
  <c r="UKP88" i="2"/>
  <c r="UKQ88" i="2"/>
  <c r="UKR88" i="2"/>
  <c r="UKS88" i="2"/>
  <c r="UKT88" i="2"/>
  <c r="UKU88" i="2"/>
  <c r="UKV88" i="2"/>
  <c r="UKW88" i="2"/>
  <c r="UKX88" i="2"/>
  <c r="UKY88" i="2"/>
  <c r="UKZ88" i="2"/>
  <c r="ULA88" i="2"/>
  <c r="ULB88" i="2"/>
  <c r="ULC88" i="2"/>
  <c r="ULD88" i="2"/>
  <c r="ULE88" i="2"/>
  <c r="ULF88" i="2"/>
  <c r="ULG88" i="2"/>
  <c r="ULH88" i="2"/>
  <c r="ULI88" i="2"/>
  <c r="ULJ88" i="2"/>
  <c r="ULK88" i="2"/>
  <c r="ULL88" i="2"/>
  <c r="ULM88" i="2"/>
  <c r="ULN88" i="2"/>
  <c r="ULO88" i="2"/>
  <c r="ULP88" i="2"/>
  <c r="ULQ88" i="2"/>
  <c r="ULR88" i="2"/>
  <c r="ULS88" i="2"/>
  <c r="ULT88" i="2"/>
  <c r="ULU88" i="2"/>
  <c r="ULV88" i="2"/>
  <c r="ULW88" i="2"/>
  <c r="ULX88" i="2"/>
  <c r="ULY88" i="2"/>
  <c r="ULZ88" i="2"/>
  <c r="UMA88" i="2"/>
  <c r="UMB88" i="2"/>
  <c r="UMC88" i="2"/>
  <c r="UMD88" i="2"/>
  <c r="UME88" i="2"/>
  <c r="UMF88" i="2"/>
  <c r="UMG88" i="2"/>
  <c r="UMH88" i="2"/>
  <c r="UMI88" i="2"/>
  <c r="UMJ88" i="2"/>
  <c r="UMK88" i="2"/>
  <c r="UML88" i="2"/>
  <c r="UMM88" i="2"/>
  <c r="UMN88" i="2"/>
  <c r="UMO88" i="2"/>
  <c r="UMP88" i="2"/>
  <c r="UMQ88" i="2"/>
  <c r="UMR88" i="2"/>
  <c r="UMS88" i="2"/>
  <c r="UMT88" i="2"/>
  <c r="UMU88" i="2"/>
  <c r="UMV88" i="2"/>
  <c r="UMW88" i="2"/>
  <c r="UMX88" i="2"/>
  <c r="UMY88" i="2"/>
  <c r="UMZ88" i="2"/>
  <c r="UNA88" i="2"/>
  <c r="UNB88" i="2"/>
  <c r="UNC88" i="2"/>
  <c r="UND88" i="2"/>
  <c r="UNE88" i="2"/>
  <c r="UNF88" i="2"/>
  <c r="UNG88" i="2"/>
  <c r="UNH88" i="2"/>
  <c r="UNI88" i="2"/>
  <c r="UNJ88" i="2"/>
  <c r="UNK88" i="2"/>
  <c r="UNL88" i="2"/>
  <c r="UNM88" i="2"/>
  <c r="UNN88" i="2"/>
  <c r="UNO88" i="2"/>
  <c r="UNP88" i="2"/>
  <c r="UNQ88" i="2"/>
  <c r="UNR88" i="2"/>
  <c r="UNS88" i="2"/>
  <c r="UNT88" i="2"/>
  <c r="UNU88" i="2"/>
  <c r="UNV88" i="2"/>
  <c r="UNW88" i="2"/>
  <c r="UNX88" i="2"/>
  <c r="UNY88" i="2"/>
  <c r="UNZ88" i="2"/>
  <c r="UOA88" i="2"/>
  <c r="UOB88" i="2"/>
  <c r="UOC88" i="2"/>
  <c r="UOD88" i="2"/>
  <c r="UOE88" i="2"/>
  <c r="UOF88" i="2"/>
  <c r="UOG88" i="2"/>
  <c r="UOH88" i="2"/>
  <c r="UOI88" i="2"/>
  <c r="UOJ88" i="2"/>
  <c r="UOK88" i="2"/>
  <c r="UOL88" i="2"/>
  <c r="UOM88" i="2"/>
  <c r="UON88" i="2"/>
  <c r="UOO88" i="2"/>
  <c r="UOP88" i="2"/>
  <c r="UOQ88" i="2"/>
  <c r="UOR88" i="2"/>
  <c r="UOS88" i="2"/>
  <c r="UOT88" i="2"/>
  <c r="UOU88" i="2"/>
  <c r="UOV88" i="2"/>
  <c r="UOW88" i="2"/>
  <c r="UOX88" i="2"/>
  <c r="UOY88" i="2"/>
  <c r="UOZ88" i="2"/>
  <c r="UPA88" i="2"/>
  <c r="UPB88" i="2"/>
  <c r="UPC88" i="2"/>
  <c r="UPD88" i="2"/>
  <c r="UPE88" i="2"/>
  <c r="UPF88" i="2"/>
  <c r="UPG88" i="2"/>
  <c r="UPH88" i="2"/>
  <c r="UPI88" i="2"/>
  <c r="UPJ88" i="2"/>
  <c r="UPK88" i="2"/>
  <c r="UPL88" i="2"/>
  <c r="UPM88" i="2"/>
  <c r="UPN88" i="2"/>
  <c r="UPO88" i="2"/>
  <c r="UPP88" i="2"/>
  <c r="UPQ88" i="2"/>
  <c r="UPR88" i="2"/>
  <c r="UPS88" i="2"/>
  <c r="UPT88" i="2"/>
  <c r="UPU88" i="2"/>
  <c r="UPV88" i="2"/>
  <c r="UPW88" i="2"/>
  <c r="UPX88" i="2"/>
  <c r="UPY88" i="2"/>
  <c r="UPZ88" i="2"/>
  <c r="UQA88" i="2"/>
  <c r="UQB88" i="2"/>
  <c r="UQC88" i="2"/>
  <c r="UQD88" i="2"/>
  <c r="UQE88" i="2"/>
  <c r="UQF88" i="2"/>
  <c r="UQG88" i="2"/>
  <c r="UQH88" i="2"/>
  <c r="UQI88" i="2"/>
  <c r="UQJ88" i="2"/>
  <c r="UQK88" i="2"/>
  <c r="UQL88" i="2"/>
  <c r="UQM88" i="2"/>
  <c r="UQN88" i="2"/>
  <c r="UQO88" i="2"/>
  <c r="UQP88" i="2"/>
  <c r="UQQ88" i="2"/>
  <c r="UQR88" i="2"/>
  <c r="UQS88" i="2"/>
  <c r="UQT88" i="2"/>
  <c r="UQU88" i="2"/>
  <c r="UQV88" i="2"/>
  <c r="UQW88" i="2"/>
  <c r="UQX88" i="2"/>
  <c r="UQY88" i="2"/>
  <c r="UQZ88" i="2"/>
  <c r="URA88" i="2"/>
  <c r="URB88" i="2"/>
  <c r="URC88" i="2"/>
  <c r="URD88" i="2"/>
  <c r="URE88" i="2"/>
  <c r="URF88" i="2"/>
  <c r="URG88" i="2"/>
  <c r="URH88" i="2"/>
  <c r="URI88" i="2"/>
  <c r="URJ88" i="2"/>
  <c r="URK88" i="2"/>
  <c r="URL88" i="2"/>
  <c r="URM88" i="2"/>
  <c r="URN88" i="2"/>
  <c r="URO88" i="2"/>
  <c r="URP88" i="2"/>
  <c r="URQ88" i="2"/>
  <c r="URR88" i="2"/>
  <c r="URS88" i="2"/>
  <c r="URT88" i="2"/>
  <c r="URU88" i="2"/>
  <c r="URV88" i="2"/>
  <c r="URW88" i="2"/>
  <c r="URX88" i="2"/>
  <c r="URY88" i="2"/>
  <c r="URZ88" i="2"/>
  <c r="USA88" i="2"/>
  <c r="USB88" i="2"/>
  <c r="USC88" i="2"/>
  <c r="USD88" i="2"/>
  <c r="USE88" i="2"/>
  <c r="USF88" i="2"/>
  <c r="USG88" i="2"/>
  <c r="USH88" i="2"/>
  <c r="USI88" i="2"/>
  <c r="USJ88" i="2"/>
  <c r="USK88" i="2"/>
  <c r="USL88" i="2"/>
  <c r="USM88" i="2"/>
  <c r="USN88" i="2"/>
  <c r="USO88" i="2"/>
  <c r="USP88" i="2"/>
  <c r="USQ88" i="2"/>
  <c r="USR88" i="2"/>
  <c r="USS88" i="2"/>
  <c r="UST88" i="2"/>
  <c r="USU88" i="2"/>
  <c r="USV88" i="2"/>
  <c r="USW88" i="2"/>
  <c r="USX88" i="2"/>
  <c r="USY88" i="2"/>
  <c r="USZ88" i="2"/>
  <c r="UTA88" i="2"/>
  <c r="UTB88" i="2"/>
  <c r="UTC88" i="2"/>
  <c r="UTD88" i="2"/>
  <c r="UTE88" i="2"/>
  <c r="UTF88" i="2"/>
  <c r="UTG88" i="2"/>
  <c r="UTH88" i="2"/>
  <c r="UTI88" i="2"/>
  <c r="UTJ88" i="2"/>
  <c r="UTK88" i="2"/>
  <c r="UTL88" i="2"/>
  <c r="UTM88" i="2"/>
  <c r="UTN88" i="2"/>
  <c r="UTO88" i="2"/>
  <c r="UTP88" i="2"/>
  <c r="UTQ88" i="2"/>
  <c r="UTR88" i="2"/>
  <c r="UTS88" i="2"/>
  <c r="UTT88" i="2"/>
  <c r="UTU88" i="2"/>
  <c r="UTV88" i="2"/>
  <c r="UTW88" i="2"/>
  <c r="UTX88" i="2"/>
  <c r="UTY88" i="2"/>
  <c r="UTZ88" i="2"/>
  <c r="UUA88" i="2"/>
  <c r="UUB88" i="2"/>
  <c r="UUC88" i="2"/>
  <c r="UUD88" i="2"/>
  <c r="UUE88" i="2"/>
  <c r="UUF88" i="2"/>
  <c r="UUG88" i="2"/>
  <c r="UUH88" i="2"/>
  <c r="UUI88" i="2"/>
  <c r="UUJ88" i="2"/>
  <c r="UUK88" i="2"/>
  <c r="UUL88" i="2"/>
  <c r="UUM88" i="2"/>
  <c r="UUN88" i="2"/>
  <c r="UUO88" i="2"/>
  <c r="UUP88" i="2"/>
  <c r="UUQ88" i="2"/>
  <c r="UUR88" i="2"/>
  <c r="UUS88" i="2"/>
  <c r="UUT88" i="2"/>
  <c r="UUU88" i="2"/>
  <c r="UUV88" i="2"/>
  <c r="UUW88" i="2"/>
  <c r="UUX88" i="2"/>
  <c r="UUY88" i="2"/>
  <c r="UUZ88" i="2"/>
  <c r="UVA88" i="2"/>
  <c r="UVB88" i="2"/>
  <c r="UVC88" i="2"/>
  <c r="UVD88" i="2"/>
  <c r="UVE88" i="2"/>
  <c r="UVF88" i="2"/>
  <c r="UVG88" i="2"/>
  <c r="UVH88" i="2"/>
  <c r="UVI88" i="2"/>
  <c r="UVJ88" i="2"/>
  <c r="UVK88" i="2"/>
  <c r="UVL88" i="2"/>
  <c r="UVM88" i="2"/>
  <c r="UVN88" i="2"/>
  <c r="UVO88" i="2"/>
  <c r="UVP88" i="2"/>
  <c r="UVQ88" i="2"/>
  <c r="UVR88" i="2"/>
  <c r="UVS88" i="2"/>
  <c r="UVT88" i="2"/>
  <c r="UVU88" i="2"/>
  <c r="UVV88" i="2"/>
  <c r="UVW88" i="2"/>
  <c r="UVX88" i="2"/>
  <c r="UVY88" i="2"/>
  <c r="UVZ88" i="2"/>
  <c r="UWA88" i="2"/>
  <c r="UWB88" i="2"/>
  <c r="UWC88" i="2"/>
  <c r="UWD88" i="2"/>
  <c r="UWE88" i="2"/>
  <c r="UWF88" i="2"/>
  <c r="UWG88" i="2"/>
  <c r="UWH88" i="2"/>
  <c r="UWI88" i="2"/>
  <c r="UWJ88" i="2"/>
  <c r="UWK88" i="2"/>
  <c r="UWL88" i="2"/>
  <c r="UWM88" i="2"/>
  <c r="UWN88" i="2"/>
  <c r="UWO88" i="2"/>
  <c r="UWP88" i="2"/>
  <c r="UWQ88" i="2"/>
  <c r="UWR88" i="2"/>
  <c r="UWS88" i="2"/>
  <c r="UWT88" i="2"/>
  <c r="UWU88" i="2"/>
  <c r="UWV88" i="2"/>
  <c r="UWW88" i="2"/>
  <c r="UWX88" i="2"/>
  <c r="UWY88" i="2"/>
  <c r="UWZ88" i="2"/>
  <c r="UXA88" i="2"/>
  <c r="UXB88" i="2"/>
  <c r="UXC88" i="2"/>
  <c r="UXD88" i="2"/>
  <c r="UXE88" i="2"/>
  <c r="UXF88" i="2"/>
  <c r="UXG88" i="2"/>
  <c r="UXH88" i="2"/>
  <c r="UXI88" i="2"/>
  <c r="UXJ88" i="2"/>
  <c r="UXK88" i="2"/>
  <c r="UXL88" i="2"/>
  <c r="UXM88" i="2"/>
  <c r="UXN88" i="2"/>
  <c r="UXO88" i="2"/>
  <c r="UXP88" i="2"/>
  <c r="UXQ88" i="2"/>
  <c r="UXR88" i="2"/>
  <c r="UXS88" i="2"/>
  <c r="UXT88" i="2"/>
  <c r="UXU88" i="2"/>
  <c r="UXV88" i="2"/>
  <c r="UXW88" i="2"/>
  <c r="UXX88" i="2"/>
  <c r="UXY88" i="2"/>
  <c r="UXZ88" i="2"/>
  <c r="UYA88" i="2"/>
  <c r="UYB88" i="2"/>
  <c r="UYC88" i="2"/>
  <c r="UYD88" i="2"/>
  <c r="UYE88" i="2"/>
  <c r="UYF88" i="2"/>
  <c r="UYG88" i="2"/>
  <c r="UYH88" i="2"/>
  <c r="UYI88" i="2"/>
  <c r="UYJ88" i="2"/>
  <c r="UYK88" i="2"/>
  <c r="UYL88" i="2"/>
  <c r="UYM88" i="2"/>
  <c r="UYN88" i="2"/>
  <c r="UYO88" i="2"/>
  <c r="UYP88" i="2"/>
  <c r="UYQ88" i="2"/>
  <c r="UYR88" i="2"/>
  <c r="UYS88" i="2"/>
  <c r="UYT88" i="2"/>
  <c r="UYU88" i="2"/>
  <c r="UYV88" i="2"/>
  <c r="UYW88" i="2"/>
  <c r="UYX88" i="2"/>
  <c r="UYY88" i="2"/>
  <c r="UYZ88" i="2"/>
  <c r="UZA88" i="2"/>
  <c r="UZB88" i="2"/>
  <c r="UZC88" i="2"/>
  <c r="UZD88" i="2"/>
  <c r="UZE88" i="2"/>
  <c r="UZF88" i="2"/>
  <c r="UZG88" i="2"/>
  <c r="UZH88" i="2"/>
  <c r="UZI88" i="2"/>
  <c r="UZJ88" i="2"/>
  <c r="UZK88" i="2"/>
  <c r="UZL88" i="2"/>
  <c r="UZM88" i="2"/>
  <c r="UZN88" i="2"/>
  <c r="UZO88" i="2"/>
  <c r="UZP88" i="2"/>
  <c r="UZQ88" i="2"/>
  <c r="UZR88" i="2"/>
  <c r="UZS88" i="2"/>
  <c r="UZT88" i="2"/>
  <c r="UZU88" i="2"/>
  <c r="UZV88" i="2"/>
  <c r="UZW88" i="2"/>
  <c r="UZX88" i="2"/>
  <c r="UZY88" i="2"/>
  <c r="UZZ88" i="2"/>
  <c r="VAA88" i="2"/>
  <c r="VAB88" i="2"/>
  <c r="VAC88" i="2"/>
  <c r="VAD88" i="2"/>
  <c r="VAE88" i="2"/>
  <c r="VAF88" i="2"/>
  <c r="VAG88" i="2"/>
  <c r="VAH88" i="2"/>
  <c r="VAI88" i="2"/>
  <c r="VAJ88" i="2"/>
  <c r="VAK88" i="2"/>
  <c r="VAL88" i="2"/>
  <c r="VAM88" i="2"/>
  <c r="VAN88" i="2"/>
  <c r="VAO88" i="2"/>
  <c r="VAP88" i="2"/>
  <c r="VAQ88" i="2"/>
  <c r="VAR88" i="2"/>
  <c r="VAS88" i="2"/>
  <c r="VAT88" i="2"/>
  <c r="VAU88" i="2"/>
  <c r="VAV88" i="2"/>
  <c r="VAW88" i="2"/>
  <c r="VAX88" i="2"/>
  <c r="VAY88" i="2"/>
  <c r="VAZ88" i="2"/>
  <c r="VBA88" i="2"/>
  <c r="VBB88" i="2"/>
  <c r="VBC88" i="2"/>
  <c r="VBD88" i="2"/>
  <c r="VBE88" i="2"/>
  <c r="VBF88" i="2"/>
  <c r="VBG88" i="2"/>
  <c r="VBH88" i="2"/>
  <c r="VBI88" i="2"/>
  <c r="VBJ88" i="2"/>
  <c r="VBK88" i="2"/>
  <c r="VBL88" i="2"/>
  <c r="VBM88" i="2"/>
  <c r="VBN88" i="2"/>
  <c r="VBO88" i="2"/>
  <c r="VBP88" i="2"/>
  <c r="VBQ88" i="2"/>
  <c r="VBR88" i="2"/>
  <c r="VBS88" i="2"/>
  <c r="VBT88" i="2"/>
  <c r="VBU88" i="2"/>
  <c r="VBV88" i="2"/>
  <c r="VBW88" i="2"/>
  <c r="VBX88" i="2"/>
  <c r="VBY88" i="2"/>
  <c r="VBZ88" i="2"/>
  <c r="VCA88" i="2"/>
  <c r="VCB88" i="2"/>
  <c r="VCC88" i="2"/>
  <c r="VCD88" i="2"/>
  <c r="VCE88" i="2"/>
  <c r="VCF88" i="2"/>
  <c r="VCG88" i="2"/>
  <c r="VCH88" i="2"/>
  <c r="VCI88" i="2"/>
  <c r="VCJ88" i="2"/>
  <c r="VCK88" i="2"/>
  <c r="VCL88" i="2"/>
  <c r="VCM88" i="2"/>
  <c r="VCN88" i="2"/>
  <c r="VCO88" i="2"/>
  <c r="VCP88" i="2"/>
  <c r="VCQ88" i="2"/>
  <c r="VCR88" i="2"/>
  <c r="VCS88" i="2"/>
  <c r="VCT88" i="2"/>
  <c r="VCU88" i="2"/>
  <c r="VCV88" i="2"/>
  <c r="VCW88" i="2"/>
  <c r="VCX88" i="2"/>
  <c r="VCY88" i="2"/>
  <c r="VCZ88" i="2"/>
  <c r="VDA88" i="2"/>
  <c r="VDB88" i="2"/>
  <c r="VDC88" i="2"/>
  <c r="VDD88" i="2"/>
  <c r="VDE88" i="2"/>
  <c r="VDF88" i="2"/>
  <c r="VDG88" i="2"/>
  <c r="VDH88" i="2"/>
  <c r="VDI88" i="2"/>
  <c r="VDJ88" i="2"/>
  <c r="VDK88" i="2"/>
  <c r="VDL88" i="2"/>
  <c r="VDM88" i="2"/>
  <c r="VDN88" i="2"/>
  <c r="VDO88" i="2"/>
  <c r="VDP88" i="2"/>
  <c r="VDQ88" i="2"/>
  <c r="VDR88" i="2"/>
  <c r="VDS88" i="2"/>
  <c r="VDT88" i="2"/>
  <c r="VDU88" i="2"/>
  <c r="VDV88" i="2"/>
  <c r="VDW88" i="2"/>
  <c r="VDX88" i="2"/>
  <c r="VDY88" i="2"/>
  <c r="VDZ88" i="2"/>
  <c r="VEA88" i="2"/>
  <c r="VEB88" i="2"/>
  <c r="VEC88" i="2"/>
  <c r="VED88" i="2"/>
  <c r="VEE88" i="2"/>
  <c r="VEF88" i="2"/>
  <c r="VEG88" i="2"/>
  <c r="VEH88" i="2"/>
  <c r="VEI88" i="2"/>
  <c r="VEJ88" i="2"/>
  <c r="VEK88" i="2"/>
  <c r="VEL88" i="2"/>
  <c r="VEM88" i="2"/>
  <c r="VEN88" i="2"/>
  <c r="VEO88" i="2"/>
  <c r="VEP88" i="2"/>
  <c r="VEQ88" i="2"/>
  <c r="VER88" i="2"/>
  <c r="VES88" i="2"/>
  <c r="VET88" i="2"/>
  <c r="VEU88" i="2"/>
  <c r="VEV88" i="2"/>
  <c r="VEW88" i="2"/>
  <c r="VEX88" i="2"/>
  <c r="VEY88" i="2"/>
  <c r="VEZ88" i="2"/>
  <c r="VFA88" i="2"/>
  <c r="VFB88" i="2"/>
  <c r="VFC88" i="2"/>
  <c r="VFD88" i="2"/>
  <c r="VFE88" i="2"/>
  <c r="VFF88" i="2"/>
  <c r="VFG88" i="2"/>
  <c r="VFH88" i="2"/>
  <c r="VFI88" i="2"/>
  <c r="VFJ88" i="2"/>
  <c r="VFK88" i="2"/>
  <c r="VFL88" i="2"/>
  <c r="VFM88" i="2"/>
  <c r="VFN88" i="2"/>
  <c r="VFO88" i="2"/>
  <c r="VFP88" i="2"/>
  <c r="VFQ88" i="2"/>
  <c r="VFR88" i="2"/>
  <c r="VFS88" i="2"/>
  <c r="VFT88" i="2"/>
  <c r="VFU88" i="2"/>
  <c r="VFV88" i="2"/>
  <c r="VFW88" i="2"/>
  <c r="VFX88" i="2"/>
  <c r="VFY88" i="2"/>
  <c r="VFZ88" i="2"/>
  <c r="VGA88" i="2"/>
  <c r="VGB88" i="2"/>
  <c r="VGC88" i="2"/>
  <c r="VGD88" i="2"/>
  <c r="VGE88" i="2"/>
  <c r="VGF88" i="2"/>
  <c r="VGG88" i="2"/>
  <c r="VGH88" i="2"/>
  <c r="VGI88" i="2"/>
  <c r="VGJ88" i="2"/>
  <c r="VGK88" i="2"/>
  <c r="VGL88" i="2"/>
  <c r="VGM88" i="2"/>
  <c r="VGN88" i="2"/>
  <c r="VGO88" i="2"/>
  <c r="VGP88" i="2"/>
  <c r="VGQ88" i="2"/>
  <c r="VGR88" i="2"/>
  <c r="VGS88" i="2"/>
  <c r="VGT88" i="2"/>
  <c r="VGU88" i="2"/>
  <c r="VGV88" i="2"/>
  <c r="VGW88" i="2"/>
  <c r="VGX88" i="2"/>
  <c r="VGY88" i="2"/>
  <c r="VGZ88" i="2"/>
  <c r="VHA88" i="2"/>
  <c r="VHB88" i="2"/>
  <c r="VHC88" i="2"/>
  <c r="VHD88" i="2"/>
  <c r="VHE88" i="2"/>
  <c r="VHF88" i="2"/>
  <c r="VHG88" i="2"/>
  <c r="VHH88" i="2"/>
  <c r="VHI88" i="2"/>
  <c r="VHJ88" i="2"/>
  <c r="VHK88" i="2"/>
  <c r="VHL88" i="2"/>
  <c r="VHM88" i="2"/>
  <c r="VHN88" i="2"/>
  <c r="VHO88" i="2"/>
  <c r="VHP88" i="2"/>
  <c r="VHQ88" i="2"/>
  <c r="VHR88" i="2"/>
  <c r="VHS88" i="2"/>
  <c r="VHT88" i="2"/>
  <c r="VHU88" i="2"/>
  <c r="VHV88" i="2"/>
  <c r="VHW88" i="2"/>
  <c r="VHX88" i="2"/>
  <c r="VHY88" i="2"/>
  <c r="VHZ88" i="2"/>
  <c r="VIA88" i="2"/>
  <c r="VIB88" i="2"/>
  <c r="VIC88" i="2"/>
  <c r="VID88" i="2"/>
  <c r="VIE88" i="2"/>
  <c r="VIF88" i="2"/>
  <c r="VIG88" i="2"/>
  <c r="VIH88" i="2"/>
  <c r="VII88" i="2"/>
  <c r="VIJ88" i="2"/>
  <c r="VIK88" i="2"/>
  <c r="VIL88" i="2"/>
  <c r="VIM88" i="2"/>
  <c r="VIN88" i="2"/>
  <c r="VIO88" i="2"/>
  <c r="VIP88" i="2"/>
  <c r="VIQ88" i="2"/>
  <c r="VIR88" i="2"/>
  <c r="VIS88" i="2"/>
  <c r="VIT88" i="2"/>
  <c r="VIU88" i="2"/>
  <c r="VIV88" i="2"/>
  <c r="VIW88" i="2"/>
  <c r="VIX88" i="2"/>
  <c r="VIY88" i="2"/>
  <c r="VIZ88" i="2"/>
  <c r="VJA88" i="2"/>
  <c r="VJB88" i="2"/>
  <c r="VJC88" i="2"/>
  <c r="VJD88" i="2"/>
  <c r="VJE88" i="2"/>
  <c r="VJF88" i="2"/>
  <c r="VJG88" i="2"/>
  <c r="VJH88" i="2"/>
  <c r="VJI88" i="2"/>
  <c r="VJJ88" i="2"/>
  <c r="VJK88" i="2"/>
  <c r="VJL88" i="2"/>
  <c r="VJM88" i="2"/>
  <c r="VJN88" i="2"/>
  <c r="VJO88" i="2"/>
  <c r="VJP88" i="2"/>
  <c r="VJQ88" i="2"/>
  <c r="VJR88" i="2"/>
  <c r="VJS88" i="2"/>
  <c r="VJT88" i="2"/>
  <c r="VJU88" i="2"/>
  <c r="VJV88" i="2"/>
  <c r="VJW88" i="2"/>
  <c r="VJX88" i="2"/>
  <c r="VJY88" i="2"/>
  <c r="VJZ88" i="2"/>
  <c r="VKA88" i="2"/>
  <c r="VKB88" i="2"/>
  <c r="VKC88" i="2"/>
  <c r="VKD88" i="2"/>
  <c r="VKE88" i="2"/>
  <c r="VKF88" i="2"/>
  <c r="VKG88" i="2"/>
  <c r="VKH88" i="2"/>
  <c r="VKI88" i="2"/>
  <c r="VKJ88" i="2"/>
  <c r="VKK88" i="2"/>
  <c r="VKL88" i="2"/>
  <c r="VKM88" i="2"/>
  <c r="VKN88" i="2"/>
  <c r="VKO88" i="2"/>
  <c r="VKP88" i="2"/>
  <c r="VKQ88" i="2"/>
  <c r="VKR88" i="2"/>
  <c r="VKS88" i="2"/>
  <c r="VKT88" i="2"/>
  <c r="VKU88" i="2"/>
  <c r="VKV88" i="2"/>
  <c r="VKW88" i="2"/>
  <c r="VKX88" i="2"/>
  <c r="VKY88" i="2"/>
  <c r="VKZ88" i="2"/>
  <c r="VLA88" i="2"/>
  <c r="VLB88" i="2"/>
  <c r="VLC88" i="2"/>
  <c r="VLD88" i="2"/>
  <c r="VLE88" i="2"/>
  <c r="VLF88" i="2"/>
  <c r="VLG88" i="2"/>
  <c r="VLH88" i="2"/>
  <c r="VLI88" i="2"/>
  <c r="VLJ88" i="2"/>
  <c r="VLK88" i="2"/>
  <c r="VLL88" i="2"/>
  <c r="VLM88" i="2"/>
  <c r="VLN88" i="2"/>
  <c r="VLO88" i="2"/>
  <c r="VLP88" i="2"/>
  <c r="VLQ88" i="2"/>
  <c r="VLR88" i="2"/>
  <c r="VLS88" i="2"/>
  <c r="VLT88" i="2"/>
  <c r="VLU88" i="2"/>
  <c r="VLV88" i="2"/>
  <c r="VLW88" i="2"/>
  <c r="VLX88" i="2"/>
  <c r="VLY88" i="2"/>
  <c r="VLZ88" i="2"/>
  <c r="VMA88" i="2"/>
  <c r="VMB88" i="2"/>
  <c r="VMC88" i="2"/>
  <c r="VMD88" i="2"/>
  <c r="VME88" i="2"/>
  <c r="VMF88" i="2"/>
  <c r="VMG88" i="2"/>
  <c r="VMH88" i="2"/>
  <c r="VMI88" i="2"/>
  <c r="VMJ88" i="2"/>
  <c r="VMK88" i="2"/>
  <c r="VML88" i="2"/>
  <c r="VMM88" i="2"/>
  <c r="VMN88" i="2"/>
  <c r="VMO88" i="2"/>
  <c r="VMP88" i="2"/>
  <c r="VMQ88" i="2"/>
  <c r="VMR88" i="2"/>
  <c r="VMS88" i="2"/>
  <c r="VMT88" i="2"/>
  <c r="VMU88" i="2"/>
  <c r="VMV88" i="2"/>
  <c r="VMW88" i="2"/>
  <c r="VMX88" i="2"/>
  <c r="VMY88" i="2"/>
  <c r="VMZ88" i="2"/>
  <c r="VNA88" i="2"/>
  <c r="VNB88" i="2"/>
  <c r="VNC88" i="2"/>
  <c r="VND88" i="2"/>
  <c r="VNE88" i="2"/>
  <c r="VNF88" i="2"/>
  <c r="VNG88" i="2"/>
  <c r="VNH88" i="2"/>
  <c r="VNI88" i="2"/>
  <c r="VNJ88" i="2"/>
  <c r="VNK88" i="2"/>
  <c r="VNL88" i="2"/>
  <c r="VNM88" i="2"/>
  <c r="VNN88" i="2"/>
  <c r="VNO88" i="2"/>
  <c r="VNP88" i="2"/>
  <c r="VNQ88" i="2"/>
  <c r="VNR88" i="2"/>
  <c r="VNS88" i="2"/>
  <c r="VNT88" i="2"/>
  <c r="VNU88" i="2"/>
  <c r="VNV88" i="2"/>
  <c r="VNW88" i="2"/>
  <c r="VNX88" i="2"/>
  <c r="VNY88" i="2"/>
  <c r="VNZ88" i="2"/>
  <c r="VOA88" i="2"/>
  <c r="VOB88" i="2"/>
  <c r="VOC88" i="2"/>
  <c r="VOD88" i="2"/>
  <c r="VOE88" i="2"/>
  <c r="VOF88" i="2"/>
  <c r="VOG88" i="2"/>
  <c r="VOH88" i="2"/>
  <c r="VOI88" i="2"/>
  <c r="VOJ88" i="2"/>
  <c r="VOK88" i="2"/>
  <c r="VOL88" i="2"/>
  <c r="VOM88" i="2"/>
  <c r="VON88" i="2"/>
  <c r="VOO88" i="2"/>
  <c r="VOP88" i="2"/>
  <c r="VOQ88" i="2"/>
  <c r="VOR88" i="2"/>
  <c r="VOS88" i="2"/>
  <c r="VOT88" i="2"/>
  <c r="VOU88" i="2"/>
  <c r="VOV88" i="2"/>
  <c r="VOW88" i="2"/>
  <c r="VOX88" i="2"/>
  <c r="VOY88" i="2"/>
  <c r="VOZ88" i="2"/>
  <c r="VPA88" i="2"/>
  <c r="VPB88" i="2"/>
  <c r="VPC88" i="2"/>
  <c r="VPD88" i="2"/>
  <c r="VPE88" i="2"/>
  <c r="VPF88" i="2"/>
  <c r="VPG88" i="2"/>
  <c r="VPH88" i="2"/>
  <c r="VPI88" i="2"/>
  <c r="VPJ88" i="2"/>
  <c r="VPK88" i="2"/>
  <c r="VPL88" i="2"/>
  <c r="VPM88" i="2"/>
  <c r="VPN88" i="2"/>
  <c r="VPO88" i="2"/>
  <c r="VPP88" i="2"/>
  <c r="VPQ88" i="2"/>
  <c r="VPR88" i="2"/>
  <c r="VPS88" i="2"/>
  <c r="VPT88" i="2"/>
  <c r="VPU88" i="2"/>
  <c r="VPV88" i="2"/>
  <c r="VPW88" i="2"/>
  <c r="VPX88" i="2"/>
  <c r="VPY88" i="2"/>
  <c r="VPZ88" i="2"/>
  <c r="VQA88" i="2"/>
  <c r="VQB88" i="2"/>
  <c r="VQC88" i="2"/>
  <c r="VQD88" i="2"/>
  <c r="VQE88" i="2"/>
  <c r="VQF88" i="2"/>
  <c r="VQG88" i="2"/>
  <c r="VQH88" i="2"/>
  <c r="VQI88" i="2"/>
  <c r="VQJ88" i="2"/>
  <c r="VQK88" i="2"/>
  <c r="VQL88" i="2"/>
  <c r="VQM88" i="2"/>
  <c r="VQN88" i="2"/>
  <c r="VQO88" i="2"/>
  <c r="VQP88" i="2"/>
  <c r="VQQ88" i="2"/>
  <c r="VQR88" i="2"/>
  <c r="VQS88" i="2"/>
  <c r="VQT88" i="2"/>
  <c r="VQU88" i="2"/>
  <c r="VQV88" i="2"/>
  <c r="VQW88" i="2"/>
  <c r="VQX88" i="2"/>
  <c r="VQY88" i="2"/>
  <c r="VQZ88" i="2"/>
  <c r="VRA88" i="2"/>
  <c r="VRB88" i="2"/>
  <c r="VRC88" i="2"/>
  <c r="VRD88" i="2"/>
  <c r="VRE88" i="2"/>
  <c r="VRF88" i="2"/>
  <c r="VRG88" i="2"/>
  <c r="VRH88" i="2"/>
  <c r="VRI88" i="2"/>
  <c r="VRJ88" i="2"/>
  <c r="VRK88" i="2"/>
  <c r="VRL88" i="2"/>
  <c r="VRM88" i="2"/>
  <c r="VRN88" i="2"/>
  <c r="VRO88" i="2"/>
  <c r="VRP88" i="2"/>
  <c r="VRQ88" i="2"/>
  <c r="VRR88" i="2"/>
  <c r="VRS88" i="2"/>
  <c r="VRT88" i="2"/>
  <c r="VRU88" i="2"/>
  <c r="VRV88" i="2"/>
  <c r="VRW88" i="2"/>
  <c r="VRX88" i="2"/>
  <c r="VRY88" i="2"/>
  <c r="VRZ88" i="2"/>
  <c r="VSA88" i="2"/>
  <c r="VSB88" i="2"/>
  <c r="VSC88" i="2"/>
  <c r="VSD88" i="2"/>
  <c r="VSE88" i="2"/>
  <c r="VSF88" i="2"/>
  <c r="VSG88" i="2"/>
  <c r="VSH88" i="2"/>
  <c r="VSI88" i="2"/>
  <c r="VSJ88" i="2"/>
  <c r="VSK88" i="2"/>
  <c r="VSL88" i="2"/>
  <c r="VSM88" i="2"/>
  <c r="VSN88" i="2"/>
  <c r="VSO88" i="2"/>
  <c r="VSP88" i="2"/>
  <c r="VSQ88" i="2"/>
  <c r="VSR88" i="2"/>
  <c r="VSS88" i="2"/>
  <c r="VST88" i="2"/>
  <c r="VSU88" i="2"/>
  <c r="VSV88" i="2"/>
  <c r="VSW88" i="2"/>
  <c r="VSX88" i="2"/>
  <c r="VSY88" i="2"/>
  <c r="VSZ88" i="2"/>
  <c r="VTA88" i="2"/>
  <c r="VTB88" i="2"/>
  <c r="VTC88" i="2"/>
  <c r="VTD88" i="2"/>
  <c r="VTE88" i="2"/>
  <c r="VTF88" i="2"/>
  <c r="VTG88" i="2"/>
  <c r="VTH88" i="2"/>
  <c r="VTI88" i="2"/>
  <c r="VTJ88" i="2"/>
  <c r="VTK88" i="2"/>
  <c r="VTL88" i="2"/>
  <c r="VTM88" i="2"/>
  <c r="VTN88" i="2"/>
  <c r="VTO88" i="2"/>
  <c r="VTP88" i="2"/>
  <c r="VTQ88" i="2"/>
  <c r="VTR88" i="2"/>
  <c r="VTS88" i="2"/>
  <c r="VTT88" i="2"/>
  <c r="VTU88" i="2"/>
  <c r="VTV88" i="2"/>
  <c r="VTW88" i="2"/>
  <c r="VTX88" i="2"/>
  <c r="VTY88" i="2"/>
  <c r="VTZ88" i="2"/>
  <c r="VUA88" i="2"/>
  <c r="VUB88" i="2"/>
  <c r="VUC88" i="2"/>
  <c r="VUD88" i="2"/>
  <c r="VUE88" i="2"/>
  <c r="VUF88" i="2"/>
  <c r="VUG88" i="2"/>
  <c r="VUH88" i="2"/>
  <c r="VUI88" i="2"/>
  <c r="VUJ88" i="2"/>
  <c r="VUK88" i="2"/>
  <c r="VUL88" i="2"/>
  <c r="VUM88" i="2"/>
  <c r="VUN88" i="2"/>
  <c r="VUO88" i="2"/>
  <c r="VUP88" i="2"/>
  <c r="VUQ88" i="2"/>
  <c r="VUR88" i="2"/>
  <c r="VUS88" i="2"/>
  <c r="VUT88" i="2"/>
  <c r="VUU88" i="2"/>
  <c r="VUV88" i="2"/>
  <c r="VUW88" i="2"/>
  <c r="VUX88" i="2"/>
  <c r="VUY88" i="2"/>
  <c r="VUZ88" i="2"/>
  <c r="VVA88" i="2"/>
  <c r="VVB88" i="2"/>
  <c r="VVC88" i="2"/>
  <c r="VVD88" i="2"/>
  <c r="VVE88" i="2"/>
  <c r="VVF88" i="2"/>
  <c r="VVG88" i="2"/>
  <c r="VVH88" i="2"/>
  <c r="VVI88" i="2"/>
  <c r="VVJ88" i="2"/>
  <c r="VVK88" i="2"/>
  <c r="VVL88" i="2"/>
  <c r="VVM88" i="2"/>
  <c r="VVN88" i="2"/>
  <c r="VVO88" i="2"/>
  <c r="VVP88" i="2"/>
  <c r="VVQ88" i="2"/>
  <c r="VVR88" i="2"/>
  <c r="VVS88" i="2"/>
  <c r="VVT88" i="2"/>
  <c r="VVU88" i="2"/>
  <c r="VVV88" i="2"/>
  <c r="VVW88" i="2"/>
  <c r="VVX88" i="2"/>
  <c r="VVY88" i="2"/>
  <c r="VVZ88" i="2"/>
  <c r="VWA88" i="2"/>
  <c r="VWB88" i="2"/>
  <c r="VWC88" i="2"/>
  <c r="VWD88" i="2"/>
  <c r="VWE88" i="2"/>
  <c r="VWF88" i="2"/>
  <c r="VWG88" i="2"/>
  <c r="VWH88" i="2"/>
  <c r="VWI88" i="2"/>
  <c r="VWJ88" i="2"/>
  <c r="VWK88" i="2"/>
  <c r="VWL88" i="2"/>
  <c r="VWM88" i="2"/>
  <c r="VWN88" i="2"/>
  <c r="VWO88" i="2"/>
  <c r="VWP88" i="2"/>
  <c r="VWQ88" i="2"/>
  <c r="VWR88" i="2"/>
  <c r="VWS88" i="2"/>
  <c r="VWT88" i="2"/>
  <c r="VWU88" i="2"/>
  <c r="VWV88" i="2"/>
  <c r="VWW88" i="2"/>
  <c r="VWX88" i="2"/>
  <c r="VWY88" i="2"/>
  <c r="VWZ88" i="2"/>
  <c r="VXA88" i="2"/>
  <c r="VXB88" i="2"/>
  <c r="VXC88" i="2"/>
  <c r="VXD88" i="2"/>
  <c r="VXE88" i="2"/>
  <c r="VXF88" i="2"/>
  <c r="VXG88" i="2"/>
  <c r="VXH88" i="2"/>
  <c r="VXI88" i="2"/>
  <c r="VXJ88" i="2"/>
  <c r="VXK88" i="2"/>
  <c r="VXL88" i="2"/>
  <c r="VXM88" i="2"/>
  <c r="VXN88" i="2"/>
  <c r="VXO88" i="2"/>
  <c r="VXP88" i="2"/>
  <c r="VXQ88" i="2"/>
  <c r="VXR88" i="2"/>
  <c r="VXS88" i="2"/>
  <c r="VXT88" i="2"/>
  <c r="VXU88" i="2"/>
  <c r="VXV88" i="2"/>
  <c r="VXW88" i="2"/>
  <c r="VXX88" i="2"/>
  <c r="VXY88" i="2"/>
  <c r="VXZ88" i="2"/>
  <c r="VYA88" i="2"/>
  <c r="VYB88" i="2"/>
  <c r="VYC88" i="2"/>
  <c r="VYD88" i="2"/>
  <c r="VYE88" i="2"/>
  <c r="VYF88" i="2"/>
  <c r="VYG88" i="2"/>
  <c r="VYH88" i="2"/>
  <c r="VYI88" i="2"/>
  <c r="VYJ88" i="2"/>
  <c r="VYK88" i="2"/>
  <c r="VYL88" i="2"/>
  <c r="VYM88" i="2"/>
  <c r="VYN88" i="2"/>
  <c r="VYO88" i="2"/>
  <c r="VYP88" i="2"/>
  <c r="VYQ88" i="2"/>
  <c r="VYR88" i="2"/>
  <c r="VYS88" i="2"/>
  <c r="VYT88" i="2"/>
  <c r="VYU88" i="2"/>
  <c r="VYV88" i="2"/>
  <c r="VYW88" i="2"/>
  <c r="VYX88" i="2"/>
  <c r="VYY88" i="2"/>
  <c r="VYZ88" i="2"/>
  <c r="VZA88" i="2"/>
  <c r="VZB88" i="2"/>
  <c r="VZC88" i="2"/>
  <c r="VZD88" i="2"/>
  <c r="VZE88" i="2"/>
  <c r="VZF88" i="2"/>
  <c r="VZG88" i="2"/>
  <c r="VZH88" i="2"/>
  <c r="VZI88" i="2"/>
  <c r="VZJ88" i="2"/>
  <c r="VZK88" i="2"/>
  <c r="VZL88" i="2"/>
  <c r="VZM88" i="2"/>
  <c r="VZN88" i="2"/>
  <c r="VZO88" i="2"/>
  <c r="VZP88" i="2"/>
  <c r="VZQ88" i="2"/>
  <c r="VZR88" i="2"/>
  <c r="VZS88" i="2"/>
  <c r="VZT88" i="2"/>
  <c r="VZU88" i="2"/>
  <c r="VZV88" i="2"/>
  <c r="VZW88" i="2"/>
  <c r="VZX88" i="2"/>
  <c r="VZY88" i="2"/>
  <c r="VZZ88" i="2"/>
  <c r="WAA88" i="2"/>
  <c r="WAB88" i="2"/>
  <c r="WAC88" i="2"/>
  <c r="WAD88" i="2"/>
  <c r="WAE88" i="2"/>
  <c r="WAF88" i="2"/>
  <c r="WAG88" i="2"/>
  <c r="WAH88" i="2"/>
  <c r="WAI88" i="2"/>
  <c r="WAJ88" i="2"/>
  <c r="WAK88" i="2"/>
  <c r="WAL88" i="2"/>
  <c r="WAM88" i="2"/>
  <c r="WAN88" i="2"/>
  <c r="WAO88" i="2"/>
  <c r="WAP88" i="2"/>
  <c r="WAQ88" i="2"/>
  <c r="WAR88" i="2"/>
  <c r="WAS88" i="2"/>
  <c r="WAT88" i="2"/>
  <c r="WAU88" i="2"/>
  <c r="WAV88" i="2"/>
  <c r="WAW88" i="2"/>
  <c r="WAX88" i="2"/>
  <c r="WAY88" i="2"/>
  <c r="WAZ88" i="2"/>
  <c r="WBA88" i="2"/>
  <c r="WBB88" i="2"/>
  <c r="WBC88" i="2"/>
  <c r="WBD88" i="2"/>
  <c r="WBE88" i="2"/>
  <c r="WBF88" i="2"/>
  <c r="WBG88" i="2"/>
  <c r="WBH88" i="2"/>
  <c r="WBI88" i="2"/>
  <c r="WBJ88" i="2"/>
  <c r="WBK88" i="2"/>
  <c r="WBL88" i="2"/>
  <c r="WBM88" i="2"/>
  <c r="WBN88" i="2"/>
  <c r="WBO88" i="2"/>
  <c r="WBP88" i="2"/>
  <c r="WBQ88" i="2"/>
  <c r="WBR88" i="2"/>
  <c r="WBS88" i="2"/>
  <c r="WBT88" i="2"/>
  <c r="WBU88" i="2"/>
  <c r="WBV88" i="2"/>
  <c r="WBW88" i="2"/>
  <c r="WBX88" i="2"/>
  <c r="WBY88" i="2"/>
  <c r="WBZ88" i="2"/>
  <c r="WCA88" i="2"/>
  <c r="WCB88" i="2"/>
  <c r="WCC88" i="2"/>
  <c r="WCD88" i="2"/>
  <c r="WCE88" i="2"/>
  <c r="WCF88" i="2"/>
  <c r="WCG88" i="2"/>
  <c r="WCH88" i="2"/>
  <c r="WCI88" i="2"/>
  <c r="WCJ88" i="2"/>
  <c r="WCK88" i="2"/>
  <c r="WCL88" i="2"/>
  <c r="WCM88" i="2"/>
  <c r="WCN88" i="2"/>
  <c r="WCO88" i="2"/>
  <c r="WCP88" i="2"/>
  <c r="WCQ88" i="2"/>
  <c r="WCR88" i="2"/>
  <c r="WCS88" i="2"/>
  <c r="WCT88" i="2"/>
  <c r="WCU88" i="2"/>
  <c r="WCV88" i="2"/>
  <c r="WCW88" i="2"/>
  <c r="WCX88" i="2"/>
  <c r="WCY88" i="2"/>
  <c r="WCZ88" i="2"/>
  <c r="WDA88" i="2"/>
  <c r="WDB88" i="2"/>
  <c r="WDC88" i="2"/>
  <c r="WDD88" i="2"/>
  <c r="WDE88" i="2"/>
  <c r="WDF88" i="2"/>
  <c r="WDG88" i="2"/>
  <c r="WDH88" i="2"/>
  <c r="WDI88" i="2"/>
  <c r="WDJ88" i="2"/>
  <c r="WDK88" i="2"/>
  <c r="WDL88" i="2"/>
  <c r="WDM88" i="2"/>
  <c r="WDN88" i="2"/>
  <c r="WDO88" i="2"/>
  <c r="WDP88" i="2"/>
  <c r="WDQ88" i="2"/>
  <c r="WDR88" i="2"/>
  <c r="WDS88" i="2"/>
  <c r="WDT88" i="2"/>
  <c r="WDU88" i="2"/>
  <c r="WDV88" i="2"/>
  <c r="WDW88" i="2"/>
  <c r="WDX88" i="2"/>
  <c r="WDY88" i="2"/>
  <c r="WDZ88" i="2"/>
  <c r="WEA88" i="2"/>
  <c r="WEB88" i="2"/>
  <c r="WEC88" i="2"/>
  <c r="WED88" i="2"/>
  <c r="WEE88" i="2"/>
  <c r="WEF88" i="2"/>
  <c r="WEG88" i="2"/>
  <c r="WEH88" i="2"/>
  <c r="WEI88" i="2"/>
  <c r="WEJ88" i="2"/>
  <c r="WEK88" i="2"/>
  <c r="WEL88" i="2"/>
  <c r="WEM88" i="2"/>
  <c r="WEN88" i="2"/>
  <c r="WEO88" i="2"/>
  <c r="WEP88" i="2"/>
  <c r="WEQ88" i="2"/>
  <c r="WER88" i="2"/>
  <c r="WES88" i="2"/>
  <c r="WET88" i="2"/>
  <c r="WEU88" i="2"/>
  <c r="WEV88" i="2"/>
  <c r="WEW88" i="2"/>
  <c r="WEX88" i="2"/>
  <c r="WEY88" i="2"/>
  <c r="WEZ88" i="2"/>
  <c r="WFA88" i="2"/>
  <c r="WFB88" i="2"/>
  <c r="WFC88" i="2"/>
  <c r="WFD88" i="2"/>
  <c r="WFE88" i="2"/>
  <c r="WFF88" i="2"/>
  <c r="WFG88" i="2"/>
  <c r="WFH88" i="2"/>
  <c r="WFI88" i="2"/>
  <c r="WFJ88" i="2"/>
  <c r="WFK88" i="2"/>
  <c r="WFL88" i="2"/>
  <c r="WFM88" i="2"/>
  <c r="WFN88" i="2"/>
  <c r="WFO88" i="2"/>
  <c r="WFP88" i="2"/>
  <c r="WFQ88" i="2"/>
  <c r="WFR88" i="2"/>
  <c r="WFS88" i="2"/>
  <c r="WFT88" i="2"/>
  <c r="WFU88" i="2"/>
  <c r="WFV88" i="2"/>
  <c r="WFW88" i="2"/>
  <c r="WFX88" i="2"/>
  <c r="WFY88" i="2"/>
  <c r="WFZ88" i="2"/>
  <c r="WGA88" i="2"/>
  <c r="WGB88" i="2"/>
  <c r="WGC88" i="2"/>
  <c r="WGD88" i="2"/>
  <c r="WGE88" i="2"/>
  <c r="WGF88" i="2"/>
  <c r="WGG88" i="2"/>
  <c r="WGH88" i="2"/>
  <c r="WGI88" i="2"/>
  <c r="WGJ88" i="2"/>
  <c r="WGK88" i="2"/>
  <c r="WGL88" i="2"/>
  <c r="WGM88" i="2"/>
  <c r="WGN88" i="2"/>
  <c r="WGO88" i="2"/>
  <c r="WGP88" i="2"/>
  <c r="WGQ88" i="2"/>
  <c r="WGR88" i="2"/>
  <c r="WGS88" i="2"/>
  <c r="WGT88" i="2"/>
  <c r="WGU88" i="2"/>
  <c r="WGV88" i="2"/>
  <c r="WGW88" i="2"/>
  <c r="WGX88" i="2"/>
  <c r="WGY88" i="2"/>
  <c r="WGZ88" i="2"/>
  <c r="WHA88" i="2"/>
  <c r="WHB88" i="2"/>
  <c r="WHC88" i="2"/>
  <c r="WHD88" i="2"/>
  <c r="WHE88" i="2"/>
  <c r="WHF88" i="2"/>
  <c r="WHG88" i="2"/>
  <c r="WHH88" i="2"/>
  <c r="WHI88" i="2"/>
  <c r="WHJ88" i="2"/>
  <c r="WHK88" i="2"/>
  <c r="WHL88" i="2"/>
  <c r="WHM88" i="2"/>
  <c r="WHN88" i="2"/>
  <c r="WHO88" i="2"/>
  <c r="WHP88" i="2"/>
  <c r="WHQ88" i="2"/>
  <c r="WHR88" i="2"/>
  <c r="WHS88" i="2"/>
  <c r="WHT88" i="2"/>
  <c r="WHU88" i="2"/>
  <c r="WHV88" i="2"/>
  <c r="WHW88" i="2"/>
  <c r="WHX88" i="2"/>
  <c r="WHY88" i="2"/>
  <c r="WHZ88" i="2"/>
  <c r="WIA88" i="2"/>
  <c r="WIB88" i="2"/>
  <c r="WIC88" i="2"/>
  <c r="WID88" i="2"/>
  <c r="WIE88" i="2"/>
  <c r="WIF88" i="2"/>
  <c r="WIG88" i="2"/>
  <c r="WIH88" i="2"/>
  <c r="WII88" i="2"/>
  <c r="WIJ88" i="2"/>
  <c r="WIK88" i="2"/>
  <c r="WIL88" i="2"/>
  <c r="WIM88" i="2"/>
  <c r="WIN88" i="2"/>
  <c r="WIO88" i="2"/>
  <c r="WIP88" i="2"/>
  <c r="WIQ88" i="2"/>
  <c r="WIR88" i="2"/>
  <c r="WIS88" i="2"/>
  <c r="WIT88" i="2"/>
  <c r="WIU88" i="2"/>
  <c r="WIV88" i="2"/>
  <c r="WIW88" i="2"/>
  <c r="WIX88" i="2"/>
  <c r="WIY88" i="2"/>
  <c r="WIZ88" i="2"/>
  <c r="WJA88" i="2"/>
  <c r="WJB88" i="2"/>
  <c r="WJC88" i="2"/>
  <c r="WJD88" i="2"/>
  <c r="WJE88" i="2"/>
  <c r="WJF88" i="2"/>
  <c r="WJG88" i="2"/>
  <c r="WJH88" i="2"/>
  <c r="WJI88" i="2"/>
  <c r="WJJ88" i="2"/>
  <c r="WJK88" i="2"/>
  <c r="WJL88" i="2"/>
  <c r="WJM88" i="2"/>
  <c r="WJN88" i="2"/>
  <c r="WJO88" i="2"/>
  <c r="WJP88" i="2"/>
  <c r="WJQ88" i="2"/>
  <c r="WJR88" i="2"/>
  <c r="WJS88" i="2"/>
  <c r="WJT88" i="2"/>
  <c r="WJU88" i="2"/>
  <c r="WJV88" i="2"/>
  <c r="WJW88" i="2"/>
  <c r="WJX88" i="2"/>
  <c r="WJY88" i="2"/>
  <c r="WJZ88" i="2"/>
  <c r="WKA88" i="2"/>
  <c r="WKB88" i="2"/>
  <c r="WKC88" i="2"/>
  <c r="WKD88" i="2"/>
  <c r="WKE88" i="2"/>
  <c r="WKF88" i="2"/>
  <c r="WKG88" i="2"/>
  <c r="WKH88" i="2"/>
  <c r="WKI88" i="2"/>
  <c r="WKJ88" i="2"/>
  <c r="WKK88" i="2"/>
  <c r="WKL88" i="2"/>
  <c r="WKM88" i="2"/>
  <c r="WKN88" i="2"/>
  <c r="WKO88" i="2"/>
  <c r="WKP88" i="2"/>
  <c r="WKQ88" i="2"/>
  <c r="WKR88" i="2"/>
  <c r="WKS88" i="2"/>
  <c r="WKT88" i="2"/>
  <c r="WKU88" i="2"/>
  <c r="WKV88" i="2"/>
  <c r="WKW88" i="2"/>
  <c r="WKX88" i="2"/>
  <c r="WKY88" i="2"/>
  <c r="WKZ88" i="2"/>
  <c r="WLA88" i="2"/>
  <c r="WLB88" i="2"/>
  <c r="WLC88" i="2"/>
  <c r="WLD88" i="2"/>
  <c r="WLE88" i="2"/>
  <c r="WLF88" i="2"/>
  <c r="WLG88" i="2"/>
  <c r="WLH88" i="2"/>
  <c r="WLI88" i="2"/>
  <c r="WLJ88" i="2"/>
  <c r="WLK88" i="2"/>
  <c r="WLL88" i="2"/>
  <c r="WLM88" i="2"/>
  <c r="WLN88" i="2"/>
  <c r="WLO88" i="2"/>
  <c r="WLP88" i="2"/>
  <c r="WLQ88" i="2"/>
  <c r="WLR88" i="2"/>
  <c r="WLS88" i="2"/>
  <c r="WLT88" i="2"/>
  <c r="WLU88" i="2"/>
  <c r="WLV88" i="2"/>
  <c r="WLW88" i="2"/>
  <c r="WLX88" i="2"/>
  <c r="WLY88" i="2"/>
  <c r="WLZ88" i="2"/>
  <c r="WMA88" i="2"/>
  <c r="WMB88" i="2"/>
  <c r="WMC88" i="2"/>
  <c r="WMD88" i="2"/>
  <c r="WME88" i="2"/>
  <c r="WMF88" i="2"/>
  <c r="WMG88" i="2"/>
  <c r="WMH88" i="2"/>
  <c r="WMI88" i="2"/>
  <c r="WMJ88" i="2"/>
  <c r="WMK88" i="2"/>
  <c r="WML88" i="2"/>
  <c r="WMM88" i="2"/>
  <c r="WMN88" i="2"/>
  <c r="WMO88" i="2"/>
  <c r="WMP88" i="2"/>
  <c r="WMQ88" i="2"/>
  <c r="WMR88" i="2"/>
  <c r="WMS88" i="2"/>
  <c r="WMT88" i="2"/>
  <c r="WMU88" i="2"/>
  <c r="WMV88" i="2"/>
  <c r="WMW88" i="2"/>
  <c r="WMX88" i="2"/>
  <c r="WMY88" i="2"/>
  <c r="WMZ88" i="2"/>
  <c r="WNA88" i="2"/>
  <c r="WNB88" i="2"/>
  <c r="WNC88" i="2"/>
  <c r="WND88" i="2"/>
  <c r="WNE88" i="2"/>
  <c r="WNF88" i="2"/>
  <c r="WNG88" i="2"/>
  <c r="WNH88" i="2"/>
  <c r="WNI88" i="2"/>
  <c r="WNJ88" i="2"/>
  <c r="WNK88" i="2"/>
  <c r="WNL88" i="2"/>
  <c r="WNM88" i="2"/>
  <c r="WNN88" i="2"/>
  <c r="WNO88" i="2"/>
  <c r="WNP88" i="2"/>
  <c r="WNQ88" i="2"/>
  <c r="WNR88" i="2"/>
  <c r="WNS88" i="2"/>
  <c r="WNT88" i="2"/>
  <c r="WNU88" i="2"/>
  <c r="WNV88" i="2"/>
  <c r="WNW88" i="2"/>
  <c r="WNX88" i="2"/>
  <c r="WNY88" i="2"/>
  <c r="WNZ88" i="2"/>
  <c r="WOA88" i="2"/>
  <c r="WOB88" i="2"/>
  <c r="WOC88" i="2"/>
  <c r="WOD88" i="2"/>
  <c r="WOE88" i="2"/>
  <c r="WOF88" i="2"/>
  <c r="WOG88" i="2"/>
  <c r="WOH88" i="2"/>
  <c r="WOI88" i="2"/>
  <c r="WOJ88" i="2"/>
  <c r="WOK88" i="2"/>
  <c r="WOL88" i="2"/>
  <c r="WOM88" i="2"/>
  <c r="WON88" i="2"/>
  <c r="WOO88" i="2"/>
  <c r="WOP88" i="2"/>
  <c r="WOQ88" i="2"/>
  <c r="WOR88" i="2"/>
  <c r="WOS88" i="2"/>
  <c r="WOT88" i="2"/>
  <c r="WOU88" i="2"/>
  <c r="WOV88" i="2"/>
  <c r="WOW88" i="2"/>
  <c r="WOX88" i="2"/>
  <c r="WOY88" i="2"/>
  <c r="WOZ88" i="2"/>
  <c r="WPA88" i="2"/>
  <c r="WPB88" i="2"/>
  <c r="WPC88" i="2"/>
  <c r="WPD88" i="2"/>
  <c r="WPE88" i="2"/>
  <c r="WPF88" i="2"/>
  <c r="WPG88" i="2"/>
  <c r="WPH88" i="2"/>
  <c r="WPI88" i="2"/>
  <c r="WPJ88" i="2"/>
  <c r="WPK88" i="2"/>
  <c r="WPL88" i="2"/>
  <c r="WPM88" i="2"/>
  <c r="WPN88" i="2"/>
  <c r="WPO88" i="2"/>
  <c r="WPP88" i="2"/>
  <c r="WPQ88" i="2"/>
  <c r="WPR88" i="2"/>
  <c r="WPS88" i="2"/>
  <c r="WPT88" i="2"/>
  <c r="WPU88" i="2"/>
  <c r="WPV88" i="2"/>
  <c r="WPW88" i="2"/>
  <c r="WPX88" i="2"/>
  <c r="WPY88" i="2"/>
  <c r="WPZ88" i="2"/>
  <c r="WQA88" i="2"/>
  <c r="WQB88" i="2"/>
  <c r="WQC88" i="2"/>
  <c r="WQD88" i="2"/>
  <c r="WQE88" i="2"/>
  <c r="WQF88" i="2"/>
  <c r="WQG88" i="2"/>
  <c r="WQH88" i="2"/>
  <c r="WQI88" i="2"/>
  <c r="WQJ88" i="2"/>
  <c r="WQK88" i="2"/>
  <c r="WQL88" i="2"/>
  <c r="WQM88" i="2"/>
  <c r="WQN88" i="2"/>
  <c r="WQO88" i="2"/>
  <c r="WQP88" i="2"/>
  <c r="WQQ88" i="2"/>
  <c r="WQR88" i="2"/>
  <c r="WQS88" i="2"/>
  <c r="WQT88" i="2"/>
  <c r="WQU88" i="2"/>
  <c r="WQV88" i="2"/>
  <c r="WQW88" i="2"/>
  <c r="WQX88" i="2"/>
  <c r="WQY88" i="2"/>
  <c r="WQZ88" i="2"/>
  <c r="WRA88" i="2"/>
  <c r="WRB88" i="2"/>
  <c r="WRC88" i="2"/>
  <c r="WRD88" i="2"/>
  <c r="WRE88" i="2"/>
  <c r="WRF88" i="2"/>
  <c r="WRG88" i="2"/>
  <c r="WRH88" i="2"/>
  <c r="WRI88" i="2"/>
  <c r="WRJ88" i="2"/>
  <c r="WRK88" i="2"/>
  <c r="WRL88" i="2"/>
  <c r="WRM88" i="2"/>
  <c r="WRN88" i="2"/>
  <c r="WRO88" i="2"/>
  <c r="WRP88" i="2"/>
  <c r="WRQ88" i="2"/>
  <c r="WRR88" i="2"/>
  <c r="WRS88" i="2"/>
  <c r="WRT88" i="2"/>
  <c r="WRU88" i="2"/>
  <c r="WRV88" i="2"/>
  <c r="WRW88" i="2"/>
  <c r="WRX88" i="2"/>
  <c r="WRY88" i="2"/>
  <c r="WRZ88" i="2"/>
  <c r="WSA88" i="2"/>
  <c r="WSB88" i="2"/>
  <c r="WSC88" i="2"/>
  <c r="WSD88" i="2"/>
  <c r="WSE88" i="2"/>
  <c r="WSF88" i="2"/>
  <c r="WSG88" i="2"/>
  <c r="WSH88" i="2"/>
  <c r="WSI88" i="2"/>
  <c r="WSJ88" i="2"/>
  <c r="WSK88" i="2"/>
  <c r="WSL88" i="2"/>
  <c r="WSM88" i="2"/>
  <c r="WSN88" i="2"/>
  <c r="WSO88" i="2"/>
  <c r="WSP88" i="2"/>
  <c r="WSQ88" i="2"/>
  <c r="WSR88" i="2"/>
  <c r="WSS88" i="2"/>
  <c r="WST88" i="2"/>
  <c r="WSU88" i="2"/>
  <c r="WSV88" i="2"/>
  <c r="WSW88" i="2"/>
  <c r="WSX88" i="2"/>
  <c r="WSY88" i="2"/>
  <c r="WSZ88" i="2"/>
  <c r="WTA88" i="2"/>
  <c r="WTB88" i="2"/>
  <c r="WTC88" i="2"/>
  <c r="WTD88" i="2"/>
  <c r="WTE88" i="2"/>
  <c r="WTF88" i="2"/>
  <c r="WTG88" i="2"/>
  <c r="WTH88" i="2"/>
  <c r="WTI88" i="2"/>
  <c r="WTJ88" i="2"/>
  <c r="WTK88" i="2"/>
  <c r="WTL88" i="2"/>
  <c r="WTM88" i="2"/>
  <c r="WTN88" i="2"/>
  <c r="WTO88" i="2"/>
  <c r="WTP88" i="2"/>
  <c r="WTQ88" i="2"/>
  <c r="WTR88" i="2"/>
  <c r="WTS88" i="2"/>
  <c r="WTT88" i="2"/>
  <c r="WTU88" i="2"/>
  <c r="WTV88" i="2"/>
  <c r="WTW88" i="2"/>
  <c r="WTX88" i="2"/>
  <c r="WTY88" i="2"/>
  <c r="WTZ88" i="2"/>
  <c r="WUA88" i="2"/>
  <c r="WUB88" i="2"/>
  <c r="WUC88" i="2"/>
  <c r="WUD88" i="2"/>
  <c r="WUE88" i="2"/>
  <c r="WUF88" i="2"/>
  <c r="WUG88" i="2"/>
  <c r="WUH88" i="2"/>
  <c r="WUI88" i="2"/>
  <c r="WUJ88" i="2"/>
  <c r="WUK88" i="2"/>
  <c r="WUL88" i="2"/>
  <c r="WUM88" i="2"/>
  <c r="WUN88" i="2"/>
  <c r="WUO88" i="2"/>
  <c r="WUP88" i="2"/>
  <c r="WUQ88" i="2"/>
  <c r="WUR88" i="2"/>
  <c r="WUS88" i="2"/>
  <c r="WUT88" i="2"/>
  <c r="WUU88" i="2"/>
  <c r="WUV88" i="2"/>
  <c r="WUW88" i="2"/>
  <c r="WUX88" i="2"/>
  <c r="WUY88" i="2"/>
  <c r="WUZ88" i="2"/>
  <c r="WVA88" i="2"/>
  <c r="WVB88" i="2"/>
  <c r="WVC88" i="2"/>
  <c r="WVD88" i="2"/>
  <c r="WVE88" i="2"/>
  <c r="WVF88" i="2"/>
  <c r="WVG88" i="2"/>
  <c r="WVH88" i="2"/>
  <c r="WVI88" i="2"/>
  <c r="WVJ88" i="2"/>
  <c r="WVK88" i="2"/>
  <c r="WVL88" i="2"/>
  <c r="WVM88" i="2"/>
  <c r="WVN88" i="2"/>
  <c r="WVO88" i="2"/>
  <c r="WVP88" i="2"/>
  <c r="WVQ88" i="2"/>
  <c r="WVR88" i="2"/>
  <c r="WVS88" i="2"/>
  <c r="WVT88" i="2"/>
  <c r="WVU88" i="2"/>
  <c r="WVV88" i="2"/>
  <c r="WVW88" i="2"/>
  <c r="WVX88" i="2"/>
  <c r="WVY88" i="2"/>
  <c r="WVZ88" i="2"/>
  <c r="WWA88" i="2"/>
  <c r="WWB88" i="2"/>
  <c r="WWC88" i="2"/>
  <c r="WWD88" i="2"/>
  <c r="WWE88" i="2"/>
  <c r="WWF88" i="2"/>
  <c r="WWG88" i="2"/>
  <c r="WWH88" i="2"/>
  <c r="WWI88" i="2"/>
  <c r="WWJ88" i="2"/>
  <c r="WWK88" i="2"/>
  <c r="WWL88" i="2"/>
  <c r="WWM88" i="2"/>
  <c r="WWN88" i="2"/>
  <c r="WWO88" i="2"/>
  <c r="WWP88" i="2"/>
  <c r="WWQ88" i="2"/>
  <c r="WWR88" i="2"/>
  <c r="WWS88" i="2"/>
  <c r="WWT88" i="2"/>
  <c r="WWU88" i="2"/>
  <c r="WWV88" i="2"/>
  <c r="WWW88" i="2"/>
  <c r="WWX88" i="2"/>
  <c r="WWY88" i="2"/>
  <c r="WWZ88" i="2"/>
  <c r="WXA88" i="2"/>
  <c r="WXB88" i="2"/>
  <c r="WXC88" i="2"/>
  <c r="WXD88" i="2"/>
  <c r="WXE88" i="2"/>
  <c r="WXF88" i="2"/>
  <c r="WXG88" i="2"/>
  <c r="WXH88" i="2"/>
  <c r="WXI88" i="2"/>
  <c r="WXJ88" i="2"/>
  <c r="WXK88" i="2"/>
  <c r="WXL88" i="2"/>
  <c r="WXM88" i="2"/>
  <c r="WXN88" i="2"/>
  <c r="WXO88" i="2"/>
  <c r="WXP88" i="2"/>
  <c r="WXQ88" i="2"/>
  <c r="WXR88" i="2"/>
  <c r="WXS88" i="2"/>
  <c r="WXT88" i="2"/>
  <c r="WXU88" i="2"/>
  <c r="WXV88" i="2"/>
  <c r="WXW88" i="2"/>
  <c r="WXX88" i="2"/>
  <c r="WXY88" i="2"/>
  <c r="WXZ88" i="2"/>
  <c r="WYA88" i="2"/>
  <c r="WYB88" i="2"/>
  <c r="WYC88" i="2"/>
  <c r="WYD88" i="2"/>
  <c r="WYE88" i="2"/>
  <c r="WYF88" i="2"/>
  <c r="WYG88" i="2"/>
  <c r="WYH88" i="2"/>
  <c r="WYI88" i="2"/>
  <c r="WYJ88" i="2"/>
  <c r="WYK88" i="2"/>
  <c r="WYL88" i="2"/>
  <c r="WYM88" i="2"/>
  <c r="WYN88" i="2"/>
  <c r="WYO88" i="2"/>
  <c r="WYP88" i="2"/>
  <c r="WYQ88" i="2"/>
  <c r="WYR88" i="2"/>
  <c r="WYS88" i="2"/>
  <c r="WYT88" i="2"/>
  <c r="WYU88" i="2"/>
  <c r="WYV88" i="2"/>
  <c r="WYW88" i="2"/>
  <c r="WYX88" i="2"/>
  <c r="WYY88" i="2"/>
  <c r="WYZ88" i="2"/>
  <c r="WZA88" i="2"/>
  <c r="WZB88" i="2"/>
  <c r="WZC88" i="2"/>
  <c r="WZD88" i="2"/>
  <c r="WZE88" i="2"/>
  <c r="WZF88" i="2"/>
  <c r="WZG88" i="2"/>
  <c r="WZH88" i="2"/>
  <c r="WZI88" i="2"/>
  <c r="WZJ88" i="2"/>
  <c r="WZK88" i="2"/>
  <c r="WZL88" i="2"/>
  <c r="WZM88" i="2"/>
  <c r="WZN88" i="2"/>
  <c r="WZO88" i="2"/>
  <c r="WZP88" i="2"/>
  <c r="WZQ88" i="2"/>
  <c r="WZR88" i="2"/>
  <c r="WZS88" i="2"/>
  <c r="WZT88" i="2"/>
  <c r="WZU88" i="2"/>
  <c r="WZV88" i="2"/>
  <c r="WZW88" i="2"/>
  <c r="WZX88" i="2"/>
  <c r="WZY88" i="2"/>
  <c r="WZZ88" i="2"/>
  <c r="XAA88" i="2"/>
  <c r="XAB88" i="2"/>
  <c r="XAC88" i="2"/>
  <c r="XAD88" i="2"/>
  <c r="XAE88" i="2"/>
  <c r="XAF88" i="2"/>
  <c r="XAG88" i="2"/>
  <c r="XAH88" i="2"/>
  <c r="XAI88" i="2"/>
  <c r="XAJ88" i="2"/>
  <c r="XAK88" i="2"/>
  <c r="XAL88" i="2"/>
  <c r="XAM88" i="2"/>
  <c r="XAN88" i="2"/>
  <c r="XAO88" i="2"/>
  <c r="XAP88" i="2"/>
  <c r="XAQ88" i="2"/>
  <c r="XAR88" i="2"/>
  <c r="XAS88" i="2"/>
  <c r="XAT88" i="2"/>
  <c r="XAU88" i="2"/>
  <c r="XAV88" i="2"/>
  <c r="XAW88" i="2"/>
  <c r="XAX88" i="2"/>
  <c r="XAY88" i="2"/>
  <c r="XAZ88" i="2"/>
  <c r="XBA88" i="2"/>
  <c r="XBB88" i="2"/>
  <c r="XBC88" i="2"/>
  <c r="XBD88" i="2"/>
  <c r="XBE88" i="2"/>
  <c r="XBF88" i="2"/>
  <c r="XBG88" i="2"/>
  <c r="XBH88" i="2"/>
  <c r="XBI88" i="2"/>
  <c r="XBJ88" i="2"/>
  <c r="XBK88" i="2"/>
  <c r="XBL88" i="2"/>
  <c r="XBM88" i="2"/>
  <c r="XBN88" i="2"/>
  <c r="XBO88" i="2"/>
  <c r="XBP88" i="2"/>
  <c r="XBQ88" i="2"/>
  <c r="XBR88" i="2"/>
  <c r="XBS88" i="2"/>
  <c r="XBT88" i="2"/>
  <c r="XBU88" i="2"/>
  <c r="XBV88" i="2"/>
  <c r="XBW88" i="2"/>
  <c r="XBX88" i="2"/>
  <c r="XBY88" i="2"/>
  <c r="XBZ88" i="2"/>
  <c r="XCA88" i="2"/>
  <c r="XCB88" i="2"/>
  <c r="XCC88" i="2"/>
  <c r="XCD88" i="2"/>
  <c r="XCE88" i="2"/>
  <c r="XCF88" i="2"/>
  <c r="XCG88" i="2"/>
  <c r="XCH88" i="2"/>
  <c r="XCI88" i="2"/>
  <c r="XCJ88" i="2"/>
  <c r="XCK88" i="2"/>
  <c r="XCL88" i="2"/>
  <c r="XCM88" i="2"/>
  <c r="XCN88" i="2"/>
  <c r="XCO88" i="2"/>
  <c r="XCP88" i="2"/>
  <c r="XCQ88" i="2"/>
  <c r="XCR88" i="2"/>
  <c r="XCS88" i="2"/>
  <c r="XCT88" i="2"/>
  <c r="XCU88" i="2"/>
  <c r="XCV88" i="2"/>
  <c r="XCW88" i="2"/>
  <c r="XCX88" i="2"/>
  <c r="XCY88" i="2"/>
  <c r="XCZ88" i="2"/>
  <c r="XDA88" i="2"/>
  <c r="XDB88" i="2"/>
  <c r="XDC88" i="2"/>
  <c r="XDD88" i="2"/>
  <c r="XDE88" i="2"/>
  <c r="XDF88" i="2"/>
  <c r="XDG88" i="2"/>
  <c r="XDH88" i="2"/>
  <c r="XDI88" i="2"/>
  <c r="XDJ88" i="2"/>
  <c r="XDK88" i="2"/>
  <c r="XDL88" i="2"/>
  <c r="XDM88" i="2"/>
  <c r="XDN88" i="2"/>
  <c r="XDO88" i="2"/>
  <c r="XDP88" i="2"/>
  <c r="XDQ88" i="2"/>
  <c r="XDR88" i="2"/>
  <c r="XDS88" i="2"/>
  <c r="XDT88" i="2"/>
  <c r="XDU88" i="2"/>
  <c r="XDV88" i="2"/>
  <c r="XDW88" i="2"/>
  <c r="XDX88" i="2"/>
  <c r="XDY88" i="2"/>
  <c r="XDZ88" i="2"/>
  <c r="XEA88" i="2"/>
  <c r="XEB88" i="2"/>
  <c r="XEC88" i="2"/>
  <c r="XED88" i="2"/>
  <c r="XEE88" i="2"/>
  <c r="XEF88" i="2"/>
  <c r="XEG88" i="2"/>
  <c r="XEH88" i="2"/>
  <c r="XEI88" i="2"/>
  <c r="XEJ88" i="2"/>
  <c r="XEK88" i="2"/>
  <c r="XEL88" i="2"/>
  <c r="XEM88" i="2"/>
  <c r="XEN88" i="2"/>
  <c r="XEO88" i="2"/>
  <c r="XEP88" i="2"/>
  <c r="XEQ88" i="2"/>
  <c r="XER88" i="2"/>
  <c r="XES88" i="2"/>
  <c r="XET88" i="2"/>
  <c r="XEU88" i="2"/>
  <c r="XEV88" i="2"/>
  <c r="XEW88" i="2"/>
  <c r="XEX88" i="2"/>
  <c r="XEY88" i="2"/>
  <c r="XEZ88" i="2"/>
  <c r="XFA88" i="2"/>
  <c r="AE83" i="2"/>
  <c r="AF83" i="2"/>
  <c r="AG83" i="2"/>
  <c r="AH83" i="2"/>
  <c r="AI83" i="2"/>
  <c r="AJ83" i="2"/>
  <c r="AK83" i="2"/>
  <c r="AL83" i="2"/>
  <c r="AM83" i="2"/>
  <c r="AN83" i="2"/>
  <c r="AO83" i="2"/>
  <c r="AP83" i="2"/>
  <c r="AQ83" i="2"/>
  <c r="AR83" i="2"/>
  <c r="AS83" i="2"/>
  <c r="AT83" i="2"/>
  <c r="AU83" i="2"/>
  <c r="AV83" i="2"/>
  <c r="AW83" i="2"/>
  <c r="AX83" i="2"/>
  <c r="AY83" i="2"/>
  <c r="AZ83" i="2"/>
  <c r="BA83" i="2"/>
  <c r="BB83" i="2"/>
  <c r="BC83" i="2"/>
  <c r="BD83" i="2"/>
  <c r="BE83" i="2"/>
  <c r="BF83" i="2"/>
  <c r="BG83" i="2"/>
  <c r="BH83" i="2"/>
  <c r="BI83" i="2"/>
  <c r="BJ83" i="2"/>
  <c r="BK83" i="2"/>
  <c r="BL83" i="2"/>
  <c r="BM83" i="2"/>
  <c r="BN83" i="2"/>
  <c r="BO83" i="2"/>
  <c r="BP83" i="2"/>
  <c r="BQ83" i="2"/>
  <c r="BR83" i="2"/>
  <c r="BS83" i="2"/>
  <c r="BT83" i="2"/>
  <c r="BU83" i="2"/>
  <c r="BV83" i="2"/>
  <c r="BW83" i="2"/>
  <c r="BX83" i="2"/>
  <c r="BY83" i="2"/>
  <c r="BZ83" i="2"/>
  <c r="CA83" i="2"/>
  <c r="CB83" i="2"/>
  <c r="CC83" i="2"/>
  <c r="CD83" i="2"/>
  <c r="CE83" i="2"/>
  <c r="CF83" i="2"/>
  <c r="CG83" i="2"/>
  <c r="CH83" i="2"/>
  <c r="CI83" i="2"/>
  <c r="CJ83" i="2"/>
  <c r="CK83" i="2"/>
  <c r="CL83" i="2"/>
  <c r="CM83" i="2"/>
  <c r="CN83" i="2"/>
  <c r="CO83" i="2"/>
  <c r="CP83" i="2"/>
  <c r="CQ83" i="2"/>
  <c r="CR83" i="2"/>
  <c r="CS83" i="2"/>
  <c r="CT83" i="2"/>
  <c r="CU83" i="2"/>
  <c r="CV83" i="2"/>
  <c r="CW83" i="2"/>
  <c r="CX83" i="2"/>
  <c r="CY83" i="2"/>
  <c r="CZ83" i="2"/>
  <c r="DA83" i="2"/>
  <c r="DB83" i="2"/>
  <c r="DC83" i="2"/>
  <c r="DD83" i="2"/>
  <c r="DE83" i="2"/>
  <c r="DF83" i="2"/>
  <c r="DG83" i="2"/>
  <c r="DH83" i="2"/>
  <c r="DI83" i="2"/>
  <c r="DJ83" i="2"/>
  <c r="DK83" i="2"/>
  <c r="DL83" i="2"/>
  <c r="DM83" i="2"/>
  <c r="DN83" i="2"/>
  <c r="DO83" i="2"/>
  <c r="DP83" i="2"/>
  <c r="DQ83" i="2"/>
  <c r="DR83" i="2"/>
  <c r="DS83" i="2"/>
  <c r="DT83" i="2"/>
  <c r="DU83" i="2"/>
  <c r="DV83" i="2"/>
  <c r="DW83" i="2"/>
  <c r="DX83" i="2"/>
  <c r="DY83" i="2"/>
  <c r="DZ83" i="2"/>
  <c r="EA83" i="2"/>
  <c r="EB83" i="2"/>
  <c r="EC83" i="2"/>
  <c r="ED83" i="2"/>
  <c r="EE83" i="2"/>
  <c r="EF83" i="2"/>
  <c r="EG83" i="2"/>
  <c r="EH83" i="2"/>
  <c r="EI83" i="2"/>
  <c r="EJ83" i="2"/>
  <c r="EK83" i="2"/>
  <c r="EL83" i="2"/>
  <c r="EM83" i="2"/>
  <c r="EN83" i="2"/>
  <c r="EO83" i="2"/>
  <c r="EP83" i="2"/>
  <c r="EQ83" i="2"/>
  <c r="ER83" i="2"/>
  <c r="ES83" i="2"/>
  <c r="ET83" i="2"/>
  <c r="EU83" i="2"/>
  <c r="EV83" i="2"/>
  <c r="EW83" i="2"/>
  <c r="EX83" i="2"/>
  <c r="EY83" i="2"/>
  <c r="EZ83" i="2"/>
  <c r="FA83" i="2"/>
  <c r="FB83" i="2"/>
  <c r="FC83" i="2"/>
  <c r="FD83" i="2"/>
  <c r="FE83" i="2"/>
  <c r="FF83" i="2"/>
  <c r="FG83" i="2"/>
  <c r="FH83" i="2"/>
  <c r="FI83" i="2"/>
  <c r="FJ83" i="2"/>
  <c r="FK83" i="2"/>
  <c r="FL83" i="2"/>
  <c r="FM83" i="2"/>
  <c r="FN83" i="2"/>
  <c r="FO83" i="2"/>
  <c r="FP83" i="2"/>
  <c r="FQ83" i="2"/>
  <c r="FR83" i="2"/>
  <c r="FS83" i="2"/>
  <c r="FT83" i="2"/>
  <c r="FU83" i="2"/>
  <c r="FV83" i="2"/>
  <c r="FW83" i="2"/>
  <c r="FX83" i="2"/>
  <c r="FY83" i="2"/>
  <c r="FZ83" i="2"/>
  <c r="GA83" i="2"/>
  <c r="GB83" i="2"/>
  <c r="GC83" i="2"/>
  <c r="GD83" i="2"/>
  <c r="GE83" i="2"/>
  <c r="GF83" i="2"/>
  <c r="GG83" i="2"/>
  <c r="GH83" i="2"/>
  <c r="GI83" i="2"/>
  <c r="GJ83" i="2"/>
  <c r="GK83" i="2"/>
  <c r="GL83" i="2"/>
  <c r="GM83" i="2"/>
  <c r="GN83" i="2"/>
  <c r="GO83" i="2"/>
  <c r="GP83" i="2"/>
  <c r="GQ83" i="2"/>
  <c r="GR83" i="2"/>
  <c r="GS83" i="2"/>
  <c r="GT83" i="2"/>
  <c r="GU83" i="2"/>
  <c r="GV83" i="2"/>
  <c r="GW83" i="2"/>
  <c r="GX83" i="2"/>
  <c r="GY83" i="2"/>
  <c r="GZ83" i="2"/>
  <c r="HA83" i="2"/>
  <c r="HB83" i="2"/>
  <c r="HC83" i="2"/>
  <c r="HD83" i="2"/>
  <c r="HE83" i="2"/>
  <c r="HF83" i="2"/>
  <c r="HG83" i="2"/>
  <c r="HH83" i="2"/>
  <c r="HI83" i="2"/>
  <c r="HJ83" i="2"/>
  <c r="HK83" i="2"/>
  <c r="HL83" i="2"/>
  <c r="HM83" i="2"/>
  <c r="HN83" i="2"/>
  <c r="HO83" i="2"/>
  <c r="HP83" i="2"/>
  <c r="HQ83" i="2"/>
  <c r="HR83" i="2"/>
  <c r="HS83" i="2"/>
  <c r="HT83" i="2"/>
  <c r="HU83" i="2"/>
  <c r="HV83" i="2"/>
  <c r="HW83" i="2"/>
  <c r="HX83" i="2"/>
  <c r="HY83" i="2"/>
  <c r="HZ83" i="2"/>
  <c r="IA83" i="2"/>
  <c r="IB83" i="2"/>
  <c r="IC83" i="2"/>
  <c r="ID83" i="2"/>
  <c r="IE83" i="2"/>
  <c r="IF83" i="2"/>
  <c r="IG83" i="2"/>
  <c r="IH83" i="2"/>
  <c r="II83" i="2"/>
  <c r="IJ83" i="2"/>
  <c r="IK83" i="2"/>
  <c r="IL83" i="2"/>
  <c r="IM83" i="2"/>
  <c r="IN83" i="2"/>
  <c r="IO83" i="2"/>
  <c r="IP83" i="2"/>
  <c r="IQ83" i="2"/>
  <c r="IR83" i="2"/>
  <c r="IS83" i="2"/>
  <c r="IT83" i="2"/>
  <c r="IU83" i="2"/>
  <c r="IV83" i="2"/>
  <c r="IW83" i="2"/>
  <c r="IX83" i="2"/>
  <c r="IY83" i="2"/>
  <c r="IZ83" i="2"/>
  <c r="JA83" i="2"/>
  <c r="JB83" i="2"/>
  <c r="JC83" i="2"/>
  <c r="JD83" i="2"/>
  <c r="JE83" i="2"/>
  <c r="JF83" i="2"/>
  <c r="JG83" i="2"/>
  <c r="JH83" i="2"/>
  <c r="JI83" i="2"/>
  <c r="JJ83" i="2"/>
  <c r="JK83" i="2"/>
  <c r="JL83" i="2"/>
  <c r="JM83" i="2"/>
  <c r="JN83" i="2"/>
  <c r="JO83" i="2"/>
  <c r="JP83" i="2"/>
  <c r="JQ83" i="2"/>
  <c r="JR83" i="2"/>
  <c r="JS83" i="2"/>
  <c r="JT83" i="2"/>
  <c r="JU83" i="2"/>
  <c r="JV83" i="2"/>
  <c r="JW83" i="2"/>
  <c r="JX83" i="2"/>
  <c r="JY83" i="2"/>
  <c r="JZ83" i="2"/>
  <c r="KA83" i="2"/>
  <c r="KB83" i="2"/>
  <c r="KC83" i="2"/>
  <c r="KD83" i="2"/>
  <c r="KE83" i="2"/>
  <c r="KF83" i="2"/>
  <c r="KG83" i="2"/>
  <c r="KH83" i="2"/>
  <c r="KI83" i="2"/>
  <c r="KJ83" i="2"/>
  <c r="KK83" i="2"/>
  <c r="KL83" i="2"/>
  <c r="KM83" i="2"/>
  <c r="KN83" i="2"/>
  <c r="KO83" i="2"/>
  <c r="KP83" i="2"/>
  <c r="KQ83" i="2"/>
  <c r="KR83" i="2"/>
  <c r="KS83" i="2"/>
  <c r="KT83" i="2"/>
  <c r="KU83" i="2"/>
  <c r="KV83" i="2"/>
  <c r="KW83" i="2"/>
  <c r="KX83" i="2"/>
  <c r="KY83" i="2"/>
  <c r="KZ83" i="2"/>
  <c r="LA83" i="2"/>
  <c r="LB83" i="2"/>
  <c r="LC83" i="2"/>
  <c r="LD83" i="2"/>
  <c r="LE83" i="2"/>
  <c r="LF83" i="2"/>
  <c r="LG83" i="2"/>
  <c r="LH83" i="2"/>
  <c r="LI83" i="2"/>
  <c r="LJ83" i="2"/>
  <c r="LK83" i="2"/>
  <c r="LL83" i="2"/>
  <c r="LM83" i="2"/>
  <c r="LN83" i="2"/>
  <c r="LO83" i="2"/>
  <c r="LP83" i="2"/>
  <c r="LQ83" i="2"/>
  <c r="LR83" i="2"/>
  <c r="LS83" i="2"/>
  <c r="LT83" i="2"/>
  <c r="LU83" i="2"/>
  <c r="LV83" i="2"/>
  <c r="LW83" i="2"/>
  <c r="LX83" i="2"/>
  <c r="LY83" i="2"/>
  <c r="LZ83" i="2"/>
  <c r="MA83" i="2"/>
  <c r="MB83" i="2"/>
  <c r="MC83" i="2"/>
  <c r="MD83" i="2"/>
  <c r="ME83" i="2"/>
  <c r="MF83" i="2"/>
  <c r="MG83" i="2"/>
  <c r="MH83" i="2"/>
  <c r="MI83" i="2"/>
  <c r="MJ83" i="2"/>
  <c r="MK83" i="2"/>
  <c r="ML83" i="2"/>
  <c r="MM83" i="2"/>
  <c r="MN83" i="2"/>
  <c r="MO83" i="2"/>
  <c r="MP83" i="2"/>
  <c r="MQ83" i="2"/>
  <c r="MR83" i="2"/>
  <c r="MS83" i="2"/>
  <c r="MT83" i="2"/>
  <c r="MU83" i="2"/>
  <c r="MV83" i="2"/>
  <c r="MW83" i="2"/>
  <c r="MX83" i="2"/>
  <c r="MY83" i="2"/>
  <c r="MZ83" i="2"/>
  <c r="NA83" i="2"/>
  <c r="NB83" i="2"/>
  <c r="NC83" i="2"/>
  <c r="ND83" i="2"/>
  <c r="NE83" i="2"/>
  <c r="NF83" i="2"/>
  <c r="NG83" i="2"/>
  <c r="NH83" i="2"/>
  <c r="NI83" i="2"/>
  <c r="NJ83" i="2"/>
  <c r="NK83" i="2"/>
  <c r="NL83" i="2"/>
  <c r="NM83" i="2"/>
  <c r="NN83" i="2"/>
  <c r="NO83" i="2"/>
  <c r="NP83" i="2"/>
  <c r="NQ83" i="2"/>
  <c r="NR83" i="2"/>
  <c r="NS83" i="2"/>
  <c r="NT83" i="2"/>
  <c r="NU83" i="2"/>
  <c r="NV83" i="2"/>
  <c r="NW83" i="2"/>
  <c r="NX83" i="2"/>
  <c r="NY83" i="2"/>
  <c r="NZ83" i="2"/>
  <c r="OA83" i="2"/>
  <c r="OB83" i="2"/>
  <c r="OC83" i="2"/>
  <c r="OD83" i="2"/>
  <c r="OE83" i="2"/>
  <c r="OF83" i="2"/>
  <c r="OG83" i="2"/>
  <c r="OH83" i="2"/>
  <c r="OI83" i="2"/>
  <c r="OJ83" i="2"/>
  <c r="OK83" i="2"/>
  <c r="OL83" i="2"/>
  <c r="OM83" i="2"/>
  <c r="ON83" i="2"/>
  <c r="OO83" i="2"/>
  <c r="OP83" i="2"/>
  <c r="OQ83" i="2"/>
  <c r="OR83" i="2"/>
  <c r="OS83" i="2"/>
  <c r="OT83" i="2"/>
  <c r="OU83" i="2"/>
  <c r="OV83" i="2"/>
  <c r="OW83" i="2"/>
  <c r="OX83" i="2"/>
  <c r="OY83" i="2"/>
  <c r="OZ83" i="2"/>
  <c r="PA83" i="2"/>
  <c r="PB83" i="2"/>
  <c r="PC83" i="2"/>
  <c r="PD83" i="2"/>
  <c r="PE83" i="2"/>
  <c r="PF83" i="2"/>
  <c r="PG83" i="2"/>
  <c r="PH83" i="2"/>
  <c r="PI83" i="2"/>
  <c r="PJ83" i="2"/>
  <c r="PK83" i="2"/>
  <c r="PL83" i="2"/>
  <c r="PM83" i="2"/>
  <c r="PN83" i="2"/>
  <c r="PO83" i="2"/>
  <c r="PP83" i="2"/>
  <c r="PQ83" i="2"/>
  <c r="PR83" i="2"/>
  <c r="PS83" i="2"/>
  <c r="PT83" i="2"/>
  <c r="PU83" i="2"/>
  <c r="PV83" i="2"/>
  <c r="PW83" i="2"/>
  <c r="PX83" i="2"/>
  <c r="PY83" i="2"/>
  <c r="PZ83" i="2"/>
  <c r="QA83" i="2"/>
  <c r="QB83" i="2"/>
  <c r="QC83" i="2"/>
  <c r="QD83" i="2"/>
  <c r="QE83" i="2"/>
  <c r="QF83" i="2"/>
  <c r="QG83" i="2"/>
  <c r="QH83" i="2"/>
  <c r="QI83" i="2"/>
  <c r="QJ83" i="2"/>
  <c r="QK83" i="2"/>
  <c r="QL83" i="2"/>
  <c r="QM83" i="2"/>
  <c r="QN83" i="2"/>
  <c r="QO83" i="2"/>
  <c r="QP83" i="2"/>
  <c r="QQ83" i="2"/>
  <c r="QR83" i="2"/>
  <c r="QS83" i="2"/>
  <c r="QT83" i="2"/>
  <c r="QU83" i="2"/>
  <c r="QV83" i="2"/>
  <c r="QW83" i="2"/>
  <c r="QX83" i="2"/>
  <c r="QY83" i="2"/>
  <c r="QZ83" i="2"/>
  <c r="RA83" i="2"/>
  <c r="RB83" i="2"/>
  <c r="RC83" i="2"/>
  <c r="RD83" i="2"/>
  <c r="RE83" i="2"/>
  <c r="RF83" i="2"/>
  <c r="RG83" i="2"/>
  <c r="RH83" i="2"/>
  <c r="RI83" i="2"/>
  <c r="RJ83" i="2"/>
  <c r="RK83" i="2"/>
  <c r="RL83" i="2"/>
  <c r="RM83" i="2"/>
  <c r="RN83" i="2"/>
  <c r="RO83" i="2"/>
  <c r="RP83" i="2"/>
  <c r="RQ83" i="2"/>
  <c r="RR83" i="2"/>
  <c r="RS83" i="2"/>
  <c r="RT83" i="2"/>
  <c r="RU83" i="2"/>
  <c r="RV83" i="2"/>
  <c r="RW83" i="2"/>
  <c r="RX83" i="2"/>
  <c r="RY83" i="2"/>
  <c r="RZ83" i="2"/>
  <c r="SA83" i="2"/>
  <c r="SB83" i="2"/>
  <c r="SC83" i="2"/>
  <c r="SD83" i="2"/>
  <c r="SE83" i="2"/>
  <c r="SF83" i="2"/>
  <c r="SG83" i="2"/>
  <c r="SH83" i="2"/>
  <c r="SI83" i="2"/>
  <c r="SJ83" i="2"/>
  <c r="SK83" i="2"/>
  <c r="SL83" i="2"/>
  <c r="SM83" i="2"/>
  <c r="SN83" i="2"/>
  <c r="SO83" i="2"/>
  <c r="SP83" i="2"/>
  <c r="SQ83" i="2"/>
  <c r="SR83" i="2"/>
  <c r="SS83" i="2"/>
  <c r="ST83" i="2"/>
  <c r="SU83" i="2"/>
  <c r="SV83" i="2"/>
  <c r="SW83" i="2"/>
  <c r="SX83" i="2"/>
  <c r="SY83" i="2"/>
  <c r="SZ83" i="2"/>
  <c r="TA83" i="2"/>
  <c r="TB83" i="2"/>
  <c r="TC83" i="2"/>
  <c r="TD83" i="2"/>
  <c r="TE83" i="2"/>
  <c r="TF83" i="2"/>
  <c r="TG83" i="2"/>
  <c r="TH83" i="2"/>
  <c r="TI83" i="2"/>
  <c r="TJ83" i="2"/>
  <c r="TK83" i="2"/>
  <c r="TL83" i="2"/>
  <c r="TM83" i="2"/>
  <c r="TN83" i="2"/>
  <c r="TO83" i="2"/>
  <c r="TP83" i="2"/>
  <c r="TQ83" i="2"/>
  <c r="TR83" i="2"/>
  <c r="TS83" i="2"/>
  <c r="TT83" i="2"/>
  <c r="TU83" i="2"/>
  <c r="TV83" i="2"/>
  <c r="TW83" i="2"/>
  <c r="TX83" i="2"/>
  <c r="TY83" i="2"/>
  <c r="TZ83" i="2"/>
  <c r="UA83" i="2"/>
  <c r="UB83" i="2"/>
  <c r="UC83" i="2"/>
  <c r="UD83" i="2"/>
  <c r="UE83" i="2"/>
  <c r="UF83" i="2"/>
  <c r="UG83" i="2"/>
  <c r="UH83" i="2"/>
  <c r="UI83" i="2"/>
  <c r="UJ83" i="2"/>
  <c r="UK83" i="2"/>
  <c r="UL83" i="2"/>
  <c r="UM83" i="2"/>
  <c r="UN83" i="2"/>
  <c r="UO83" i="2"/>
  <c r="UP83" i="2"/>
  <c r="UQ83" i="2"/>
  <c r="UR83" i="2"/>
  <c r="US83" i="2"/>
  <c r="UT83" i="2"/>
  <c r="UU83" i="2"/>
  <c r="UV83" i="2"/>
  <c r="UW83" i="2"/>
  <c r="UX83" i="2"/>
  <c r="UY83" i="2"/>
  <c r="UZ83" i="2"/>
  <c r="VA83" i="2"/>
  <c r="VB83" i="2"/>
  <c r="VC83" i="2"/>
  <c r="VD83" i="2"/>
  <c r="VE83" i="2"/>
  <c r="VF83" i="2"/>
  <c r="VG83" i="2"/>
  <c r="VH83" i="2"/>
  <c r="VI83" i="2"/>
  <c r="VJ83" i="2"/>
  <c r="VK83" i="2"/>
  <c r="VL83" i="2"/>
  <c r="VM83" i="2"/>
  <c r="VN83" i="2"/>
  <c r="VO83" i="2"/>
  <c r="VP83" i="2"/>
  <c r="VQ83" i="2"/>
  <c r="VR83" i="2"/>
  <c r="VS83" i="2"/>
  <c r="VT83" i="2"/>
  <c r="VU83" i="2"/>
  <c r="VV83" i="2"/>
  <c r="VW83" i="2"/>
  <c r="VX83" i="2"/>
  <c r="VY83" i="2"/>
  <c r="VZ83" i="2"/>
  <c r="WA83" i="2"/>
  <c r="WB83" i="2"/>
  <c r="WC83" i="2"/>
  <c r="WD83" i="2"/>
  <c r="WE83" i="2"/>
  <c r="WF83" i="2"/>
  <c r="WG83" i="2"/>
  <c r="WH83" i="2"/>
  <c r="WI83" i="2"/>
  <c r="WJ83" i="2"/>
  <c r="WK83" i="2"/>
  <c r="WL83" i="2"/>
  <c r="WM83" i="2"/>
  <c r="WN83" i="2"/>
  <c r="WO83" i="2"/>
  <c r="WP83" i="2"/>
  <c r="WQ83" i="2"/>
  <c r="WR83" i="2"/>
  <c r="WS83" i="2"/>
  <c r="WT83" i="2"/>
  <c r="WU83" i="2"/>
  <c r="WV83" i="2"/>
  <c r="WW83" i="2"/>
  <c r="WX83" i="2"/>
  <c r="WY83" i="2"/>
  <c r="WZ83" i="2"/>
  <c r="XA83" i="2"/>
  <c r="XB83" i="2"/>
  <c r="XC83" i="2"/>
  <c r="XD83" i="2"/>
  <c r="XE83" i="2"/>
  <c r="XF83" i="2"/>
  <c r="XG83" i="2"/>
  <c r="XH83" i="2"/>
  <c r="XI83" i="2"/>
  <c r="XJ83" i="2"/>
  <c r="XK83" i="2"/>
  <c r="XL83" i="2"/>
  <c r="XM83" i="2"/>
  <c r="XN83" i="2"/>
  <c r="XO83" i="2"/>
  <c r="XP83" i="2"/>
  <c r="XQ83" i="2"/>
  <c r="XR83" i="2"/>
  <c r="XS83" i="2"/>
  <c r="XT83" i="2"/>
  <c r="XU83" i="2"/>
  <c r="XV83" i="2"/>
  <c r="XW83" i="2"/>
  <c r="XX83" i="2"/>
  <c r="XY83" i="2"/>
  <c r="XZ83" i="2"/>
  <c r="YA83" i="2"/>
  <c r="YB83" i="2"/>
  <c r="YC83" i="2"/>
  <c r="YD83" i="2"/>
  <c r="YE83" i="2"/>
  <c r="YF83" i="2"/>
  <c r="YG83" i="2"/>
  <c r="YH83" i="2"/>
  <c r="YI83" i="2"/>
  <c r="YJ83" i="2"/>
  <c r="YK83" i="2"/>
  <c r="YL83" i="2"/>
  <c r="YM83" i="2"/>
  <c r="YN83" i="2"/>
  <c r="YO83" i="2"/>
  <c r="YP83" i="2"/>
  <c r="YQ83" i="2"/>
  <c r="YR83" i="2"/>
  <c r="YS83" i="2"/>
  <c r="YT83" i="2"/>
  <c r="YU83" i="2"/>
  <c r="YV83" i="2"/>
  <c r="YW83" i="2"/>
  <c r="YX83" i="2"/>
  <c r="YY83" i="2"/>
  <c r="YZ83" i="2"/>
  <c r="ZA83" i="2"/>
  <c r="ZB83" i="2"/>
  <c r="ZC83" i="2"/>
  <c r="ZD83" i="2"/>
  <c r="ZE83" i="2"/>
  <c r="ZF83" i="2"/>
  <c r="ZG83" i="2"/>
  <c r="ZH83" i="2"/>
  <c r="ZI83" i="2"/>
  <c r="ZJ83" i="2"/>
  <c r="ZK83" i="2"/>
  <c r="ZL83" i="2"/>
  <c r="ZM83" i="2"/>
  <c r="ZN83" i="2"/>
  <c r="ZO83" i="2"/>
  <c r="ZP83" i="2"/>
  <c r="ZQ83" i="2"/>
  <c r="ZR83" i="2"/>
  <c r="ZS83" i="2"/>
  <c r="ZT83" i="2"/>
  <c r="ZU83" i="2"/>
  <c r="ZV83" i="2"/>
  <c r="ZW83" i="2"/>
  <c r="ZX83" i="2"/>
  <c r="ZY83" i="2"/>
  <c r="ZZ83" i="2"/>
  <c r="AAA83" i="2"/>
  <c r="AAB83" i="2"/>
  <c r="AAC83" i="2"/>
  <c r="AAD83" i="2"/>
  <c r="AAE83" i="2"/>
  <c r="AAF83" i="2"/>
  <c r="AAG83" i="2"/>
  <c r="AAH83" i="2"/>
  <c r="AAI83" i="2"/>
  <c r="AAJ83" i="2"/>
  <c r="AAK83" i="2"/>
  <c r="AAL83" i="2"/>
  <c r="AAM83" i="2"/>
  <c r="AAN83" i="2"/>
  <c r="AAO83" i="2"/>
  <c r="AAP83" i="2"/>
  <c r="AAQ83" i="2"/>
  <c r="AAR83" i="2"/>
  <c r="AAS83" i="2"/>
  <c r="AAT83" i="2"/>
  <c r="AAU83" i="2"/>
  <c r="AAV83" i="2"/>
  <c r="AAW83" i="2"/>
  <c r="AAX83" i="2"/>
  <c r="AAY83" i="2"/>
  <c r="AAZ83" i="2"/>
  <c r="ABA83" i="2"/>
  <c r="ABB83" i="2"/>
  <c r="ABC83" i="2"/>
  <c r="ABD83" i="2"/>
  <c r="ABE83" i="2"/>
  <c r="ABF83" i="2"/>
  <c r="ABG83" i="2"/>
  <c r="ABH83" i="2"/>
  <c r="ABI83" i="2"/>
  <c r="ABJ83" i="2"/>
  <c r="ABK83" i="2"/>
  <c r="ABL83" i="2"/>
  <c r="ABM83" i="2"/>
  <c r="ABN83" i="2"/>
  <c r="ABO83" i="2"/>
  <c r="ABP83" i="2"/>
  <c r="ABQ83" i="2"/>
  <c r="ABR83" i="2"/>
  <c r="ABS83" i="2"/>
  <c r="ABT83" i="2"/>
  <c r="ABU83" i="2"/>
  <c r="ABV83" i="2"/>
  <c r="ABW83" i="2"/>
  <c r="ABX83" i="2"/>
  <c r="ABY83" i="2"/>
  <c r="ABZ83" i="2"/>
  <c r="ACA83" i="2"/>
  <c r="ACB83" i="2"/>
  <c r="ACC83" i="2"/>
  <c r="ACD83" i="2"/>
  <c r="ACE83" i="2"/>
  <c r="ACF83" i="2"/>
  <c r="ACG83" i="2"/>
  <c r="ACH83" i="2"/>
  <c r="ACI83" i="2"/>
  <c r="ACJ83" i="2"/>
  <c r="ACK83" i="2"/>
  <c r="ACL83" i="2"/>
  <c r="ACM83" i="2"/>
  <c r="ACN83" i="2"/>
  <c r="ACO83" i="2"/>
  <c r="ACP83" i="2"/>
  <c r="ACQ83" i="2"/>
  <c r="ACR83" i="2"/>
  <c r="ACS83" i="2"/>
  <c r="ACT83" i="2"/>
  <c r="ACU83" i="2"/>
  <c r="ACV83" i="2"/>
  <c r="ACW83" i="2"/>
  <c r="ACX83" i="2"/>
  <c r="ACY83" i="2"/>
  <c r="ACZ83" i="2"/>
  <c r="ADA83" i="2"/>
  <c r="ADB83" i="2"/>
  <c r="ADC83" i="2"/>
  <c r="ADD83" i="2"/>
  <c r="ADE83" i="2"/>
  <c r="ADF83" i="2"/>
  <c r="ADG83" i="2"/>
  <c r="ADH83" i="2"/>
  <c r="ADI83" i="2"/>
  <c r="ADJ83" i="2"/>
  <c r="ADK83" i="2"/>
  <c r="ADL83" i="2"/>
  <c r="ADM83" i="2"/>
  <c r="ADN83" i="2"/>
  <c r="ADO83" i="2"/>
  <c r="ADP83" i="2"/>
  <c r="ADQ83" i="2"/>
  <c r="ADR83" i="2"/>
  <c r="ADS83" i="2"/>
  <c r="ADT83" i="2"/>
  <c r="ADU83" i="2"/>
  <c r="ADV83" i="2"/>
  <c r="ADW83" i="2"/>
  <c r="ADX83" i="2"/>
  <c r="ADY83" i="2"/>
  <c r="ADZ83" i="2"/>
  <c r="AEA83" i="2"/>
  <c r="AEB83" i="2"/>
  <c r="AEC83" i="2"/>
  <c r="AED83" i="2"/>
  <c r="AEE83" i="2"/>
  <c r="AEF83" i="2"/>
  <c r="AEG83" i="2"/>
  <c r="AEH83" i="2"/>
  <c r="AEI83" i="2"/>
  <c r="AEJ83" i="2"/>
  <c r="AEK83" i="2"/>
  <c r="AEL83" i="2"/>
  <c r="AEM83" i="2"/>
  <c r="AEN83" i="2"/>
  <c r="AEO83" i="2"/>
  <c r="AEP83" i="2"/>
  <c r="AEQ83" i="2"/>
  <c r="AER83" i="2"/>
  <c r="AES83" i="2"/>
  <c r="AET83" i="2"/>
  <c r="AEU83" i="2"/>
  <c r="AEV83" i="2"/>
  <c r="AEW83" i="2"/>
  <c r="AEX83" i="2"/>
  <c r="AEY83" i="2"/>
  <c r="AEZ83" i="2"/>
  <c r="AFA83" i="2"/>
  <c r="AFB83" i="2"/>
  <c r="AFC83" i="2"/>
  <c r="AFD83" i="2"/>
  <c r="AFE83" i="2"/>
  <c r="AFF83" i="2"/>
  <c r="AFG83" i="2"/>
  <c r="AFH83" i="2"/>
  <c r="AFI83" i="2"/>
  <c r="AFJ83" i="2"/>
  <c r="AFK83" i="2"/>
  <c r="AFL83" i="2"/>
  <c r="AFM83" i="2"/>
  <c r="AFN83" i="2"/>
  <c r="AFO83" i="2"/>
  <c r="AFP83" i="2"/>
  <c r="AFQ83" i="2"/>
  <c r="AFR83" i="2"/>
  <c r="AFS83" i="2"/>
  <c r="AFT83" i="2"/>
  <c r="AFU83" i="2"/>
  <c r="AFV83" i="2"/>
  <c r="AFW83" i="2"/>
  <c r="AFX83" i="2"/>
  <c r="AFY83" i="2"/>
  <c r="AFZ83" i="2"/>
  <c r="AGA83" i="2"/>
  <c r="AGB83" i="2"/>
  <c r="AGC83" i="2"/>
  <c r="AGD83" i="2"/>
  <c r="AGE83" i="2"/>
  <c r="AGF83" i="2"/>
  <c r="AGG83" i="2"/>
  <c r="AGH83" i="2"/>
  <c r="AGI83" i="2"/>
  <c r="AGJ83" i="2"/>
  <c r="AGK83" i="2"/>
  <c r="AGL83" i="2"/>
  <c r="AGM83" i="2"/>
  <c r="AGN83" i="2"/>
  <c r="AGO83" i="2"/>
  <c r="AGP83" i="2"/>
  <c r="AGQ83" i="2"/>
  <c r="AGR83" i="2"/>
  <c r="AGS83" i="2"/>
  <c r="AGT83" i="2"/>
  <c r="AGU83" i="2"/>
  <c r="AGV83" i="2"/>
  <c r="AGW83" i="2"/>
  <c r="AGX83" i="2"/>
  <c r="AGY83" i="2"/>
  <c r="AGZ83" i="2"/>
  <c r="AHA83" i="2"/>
  <c r="AHB83" i="2"/>
  <c r="AHC83" i="2"/>
  <c r="AHD83" i="2"/>
  <c r="AHE83" i="2"/>
  <c r="AHF83" i="2"/>
  <c r="AHG83" i="2"/>
  <c r="AHH83" i="2"/>
  <c r="AHI83" i="2"/>
  <c r="AHJ83" i="2"/>
  <c r="AHK83" i="2"/>
  <c r="AHL83" i="2"/>
  <c r="AHM83" i="2"/>
  <c r="AHN83" i="2"/>
  <c r="AHO83" i="2"/>
  <c r="AHP83" i="2"/>
  <c r="AHQ83" i="2"/>
  <c r="AHR83" i="2"/>
  <c r="AHS83" i="2"/>
  <c r="AHT83" i="2"/>
  <c r="AHU83" i="2"/>
  <c r="AHV83" i="2"/>
  <c r="AHW83" i="2"/>
  <c r="AHX83" i="2"/>
  <c r="AHY83" i="2"/>
  <c r="AHZ83" i="2"/>
  <c r="AIA83" i="2"/>
  <c r="AIB83" i="2"/>
  <c r="AIC83" i="2"/>
  <c r="AID83" i="2"/>
  <c r="AIE83" i="2"/>
  <c r="AIF83" i="2"/>
  <c r="AIG83" i="2"/>
  <c r="AIH83" i="2"/>
  <c r="AII83" i="2"/>
  <c r="AIJ83" i="2"/>
  <c r="AIK83" i="2"/>
  <c r="AIL83" i="2"/>
  <c r="AIM83" i="2"/>
  <c r="AIN83" i="2"/>
  <c r="AIO83" i="2"/>
  <c r="AIP83" i="2"/>
  <c r="AIQ83" i="2"/>
  <c r="AIR83" i="2"/>
  <c r="AIS83" i="2"/>
  <c r="AIT83" i="2"/>
  <c r="AIU83" i="2"/>
  <c r="AIV83" i="2"/>
  <c r="AIW83" i="2"/>
  <c r="AIX83" i="2"/>
  <c r="AIY83" i="2"/>
  <c r="AIZ83" i="2"/>
  <c r="AJA83" i="2"/>
  <c r="AJB83" i="2"/>
  <c r="AJC83" i="2"/>
  <c r="AJD83" i="2"/>
  <c r="AJE83" i="2"/>
  <c r="AJF83" i="2"/>
  <c r="AJG83" i="2"/>
  <c r="AJH83" i="2"/>
  <c r="AJI83" i="2"/>
  <c r="AJJ83" i="2"/>
  <c r="AJK83" i="2"/>
  <c r="AJL83" i="2"/>
  <c r="AJM83" i="2"/>
  <c r="AJN83" i="2"/>
  <c r="AJO83" i="2"/>
  <c r="AJP83" i="2"/>
  <c r="AJQ83" i="2"/>
  <c r="AJR83" i="2"/>
  <c r="AJS83" i="2"/>
  <c r="AJT83" i="2"/>
  <c r="AJU83" i="2"/>
  <c r="AJV83" i="2"/>
  <c r="AJW83" i="2"/>
  <c r="AJX83" i="2"/>
  <c r="AJY83" i="2"/>
  <c r="AJZ83" i="2"/>
  <c r="AKA83" i="2"/>
  <c r="AKB83" i="2"/>
  <c r="AKC83" i="2"/>
  <c r="AKD83" i="2"/>
  <c r="AKE83" i="2"/>
  <c r="AKF83" i="2"/>
  <c r="AKG83" i="2"/>
  <c r="AKH83" i="2"/>
  <c r="AKI83" i="2"/>
  <c r="AKJ83" i="2"/>
  <c r="AKK83" i="2"/>
  <c r="AKL83" i="2"/>
  <c r="AKM83" i="2"/>
  <c r="AKN83" i="2"/>
  <c r="AKO83" i="2"/>
  <c r="AKP83" i="2"/>
  <c r="AKQ83" i="2"/>
  <c r="AKR83" i="2"/>
  <c r="AKS83" i="2"/>
  <c r="AKT83" i="2"/>
  <c r="AKU83" i="2"/>
  <c r="AKV83" i="2"/>
  <c r="AKW83" i="2"/>
  <c r="AKX83" i="2"/>
  <c r="AKY83" i="2"/>
  <c r="AKZ83" i="2"/>
  <c r="ALA83" i="2"/>
  <c r="ALB83" i="2"/>
  <c r="ALC83" i="2"/>
  <c r="ALD83" i="2"/>
  <c r="ALE83" i="2"/>
  <c r="ALF83" i="2"/>
  <c r="ALG83" i="2"/>
  <c r="ALH83" i="2"/>
  <c r="ALI83" i="2"/>
  <c r="ALJ83" i="2"/>
  <c r="ALK83" i="2"/>
  <c r="ALL83" i="2"/>
  <c r="ALM83" i="2"/>
  <c r="ALN83" i="2"/>
  <c r="ALO83" i="2"/>
  <c r="ALP83" i="2"/>
  <c r="ALQ83" i="2"/>
  <c r="ALR83" i="2"/>
  <c r="ALS83" i="2"/>
  <c r="ALT83" i="2"/>
  <c r="ALU83" i="2"/>
  <c r="ALV83" i="2"/>
  <c r="ALW83" i="2"/>
  <c r="ALX83" i="2"/>
  <c r="ALY83" i="2"/>
  <c r="ALZ83" i="2"/>
  <c r="AMA83" i="2"/>
  <c r="AMB83" i="2"/>
  <c r="AMC83" i="2"/>
  <c r="AMD83" i="2"/>
  <c r="AME83" i="2"/>
  <c r="AMF83" i="2"/>
  <c r="AMG83" i="2"/>
  <c r="AMH83" i="2"/>
  <c r="AMI83" i="2"/>
  <c r="AMJ83" i="2"/>
  <c r="AMK83" i="2"/>
  <c r="AML83" i="2"/>
  <c r="AMM83" i="2"/>
  <c r="AMN83" i="2"/>
  <c r="AMO83" i="2"/>
  <c r="AMP83" i="2"/>
  <c r="AMQ83" i="2"/>
  <c r="AMR83" i="2"/>
  <c r="AMS83" i="2"/>
  <c r="AMT83" i="2"/>
  <c r="AMU83" i="2"/>
  <c r="AMV83" i="2"/>
  <c r="AMW83" i="2"/>
  <c r="AMX83" i="2"/>
  <c r="AMY83" i="2"/>
  <c r="AMZ83" i="2"/>
  <c r="ANA83" i="2"/>
  <c r="ANB83" i="2"/>
  <c r="ANC83" i="2"/>
  <c r="AND83" i="2"/>
  <c r="ANE83" i="2"/>
  <c r="ANF83" i="2"/>
  <c r="ANG83" i="2"/>
  <c r="ANH83" i="2"/>
  <c r="ANI83" i="2"/>
  <c r="ANJ83" i="2"/>
  <c r="ANK83" i="2"/>
  <c r="ANL83" i="2"/>
  <c r="ANM83" i="2"/>
  <c r="ANN83" i="2"/>
  <c r="ANO83" i="2"/>
  <c r="ANP83" i="2"/>
  <c r="ANQ83" i="2"/>
  <c r="ANR83" i="2"/>
  <c r="ANS83" i="2"/>
  <c r="ANT83" i="2"/>
  <c r="ANU83" i="2"/>
  <c r="ANV83" i="2"/>
  <c r="ANW83" i="2"/>
  <c r="ANX83" i="2"/>
  <c r="ANY83" i="2"/>
  <c r="ANZ83" i="2"/>
  <c r="AOA83" i="2"/>
  <c r="AOB83" i="2"/>
  <c r="AOC83" i="2"/>
  <c r="AOD83" i="2"/>
  <c r="AOE83" i="2"/>
  <c r="AOF83" i="2"/>
  <c r="AOG83" i="2"/>
  <c r="AOH83" i="2"/>
  <c r="AOI83" i="2"/>
  <c r="AOJ83" i="2"/>
  <c r="AOK83" i="2"/>
  <c r="AOL83" i="2"/>
  <c r="AOM83" i="2"/>
  <c r="AON83" i="2"/>
  <c r="AOO83" i="2"/>
  <c r="AOP83" i="2"/>
  <c r="AOQ83" i="2"/>
  <c r="AOR83" i="2"/>
  <c r="AOS83" i="2"/>
  <c r="AOT83" i="2"/>
  <c r="AOU83" i="2"/>
  <c r="AOV83" i="2"/>
  <c r="AOW83" i="2"/>
  <c r="AOX83" i="2"/>
  <c r="AOY83" i="2"/>
  <c r="AOZ83" i="2"/>
  <c r="APA83" i="2"/>
  <c r="APB83" i="2"/>
  <c r="APC83" i="2"/>
  <c r="APD83" i="2"/>
  <c r="APE83" i="2"/>
  <c r="APF83" i="2"/>
  <c r="APG83" i="2"/>
  <c r="APH83" i="2"/>
  <c r="API83" i="2"/>
  <c r="APJ83" i="2"/>
  <c r="APK83" i="2"/>
  <c r="APL83" i="2"/>
  <c r="APM83" i="2"/>
  <c r="APN83" i="2"/>
  <c r="APO83" i="2"/>
  <c r="APP83" i="2"/>
  <c r="APQ83" i="2"/>
  <c r="APR83" i="2"/>
  <c r="APS83" i="2"/>
  <c r="APT83" i="2"/>
  <c r="APU83" i="2"/>
  <c r="APV83" i="2"/>
  <c r="APW83" i="2"/>
  <c r="APX83" i="2"/>
  <c r="APY83" i="2"/>
  <c r="APZ83" i="2"/>
  <c r="AQA83" i="2"/>
  <c r="AQB83" i="2"/>
  <c r="AQC83" i="2"/>
  <c r="AQD83" i="2"/>
  <c r="AQE83" i="2"/>
  <c r="AQF83" i="2"/>
  <c r="AQG83" i="2"/>
  <c r="AQH83" i="2"/>
  <c r="AQI83" i="2"/>
  <c r="AQJ83" i="2"/>
  <c r="AQK83" i="2"/>
  <c r="AQL83" i="2"/>
  <c r="AQM83" i="2"/>
  <c r="AQN83" i="2"/>
  <c r="AQO83" i="2"/>
  <c r="AQP83" i="2"/>
  <c r="AQQ83" i="2"/>
  <c r="AQR83" i="2"/>
  <c r="AQS83" i="2"/>
  <c r="AQT83" i="2"/>
  <c r="AQU83" i="2"/>
  <c r="AQV83" i="2"/>
  <c r="AQW83" i="2"/>
  <c r="AQX83" i="2"/>
  <c r="AQY83" i="2"/>
  <c r="AQZ83" i="2"/>
  <c r="ARA83" i="2"/>
  <c r="ARB83" i="2"/>
  <c r="ARC83" i="2"/>
  <c r="ARD83" i="2"/>
  <c r="ARE83" i="2"/>
  <c r="ARF83" i="2"/>
  <c r="ARG83" i="2"/>
  <c r="ARH83" i="2"/>
  <c r="ARI83" i="2"/>
  <c r="ARJ83" i="2"/>
  <c r="ARK83" i="2"/>
  <c r="ARL83" i="2"/>
  <c r="ARM83" i="2"/>
  <c r="ARN83" i="2"/>
  <c r="ARO83" i="2"/>
  <c r="ARP83" i="2"/>
  <c r="ARQ83" i="2"/>
  <c r="ARR83" i="2"/>
  <c r="ARS83" i="2"/>
  <c r="ART83" i="2"/>
  <c r="ARU83" i="2"/>
  <c r="ARV83" i="2"/>
  <c r="ARW83" i="2"/>
  <c r="ARX83" i="2"/>
  <c r="ARY83" i="2"/>
  <c r="ARZ83" i="2"/>
  <c r="ASA83" i="2"/>
  <c r="ASB83" i="2"/>
  <c r="ASC83" i="2"/>
  <c r="ASD83" i="2"/>
  <c r="ASE83" i="2"/>
  <c r="ASF83" i="2"/>
  <c r="ASG83" i="2"/>
  <c r="ASH83" i="2"/>
  <c r="ASI83" i="2"/>
  <c r="ASJ83" i="2"/>
  <c r="ASK83" i="2"/>
  <c r="ASL83" i="2"/>
  <c r="ASM83" i="2"/>
  <c r="ASN83" i="2"/>
  <c r="ASO83" i="2"/>
  <c r="ASP83" i="2"/>
  <c r="ASQ83" i="2"/>
  <c r="ASR83" i="2"/>
  <c r="ASS83" i="2"/>
  <c r="AST83" i="2"/>
  <c r="ASU83" i="2"/>
  <c r="ASV83" i="2"/>
  <c r="ASW83" i="2"/>
  <c r="ASX83" i="2"/>
  <c r="ASY83" i="2"/>
  <c r="ASZ83" i="2"/>
  <c r="ATA83" i="2"/>
  <c r="ATB83" i="2"/>
  <c r="ATC83" i="2"/>
  <c r="ATD83" i="2"/>
  <c r="ATE83" i="2"/>
  <c r="ATF83" i="2"/>
  <c r="ATG83" i="2"/>
  <c r="ATH83" i="2"/>
  <c r="ATI83" i="2"/>
  <c r="ATJ83" i="2"/>
  <c r="ATK83" i="2"/>
  <c r="ATL83" i="2"/>
  <c r="ATM83" i="2"/>
  <c r="ATN83" i="2"/>
  <c r="ATO83" i="2"/>
  <c r="ATP83" i="2"/>
  <c r="ATQ83" i="2"/>
  <c r="ATR83" i="2"/>
  <c r="ATS83" i="2"/>
  <c r="ATT83" i="2"/>
  <c r="ATU83" i="2"/>
  <c r="ATV83" i="2"/>
  <c r="ATW83" i="2"/>
  <c r="ATX83" i="2"/>
  <c r="ATY83" i="2"/>
  <c r="ATZ83" i="2"/>
  <c r="AUA83" i="2"/>
  <c r="AUB83" i="2"/>
  <c r="AUC83" i="2"/>
  <c r="AUD83" i="2"/>
  <c r="AUE83" i="2"/>
  <c r="AUF83" i="2"/>
  <c r="AUG83" i="2"/>
  <c r="AUH83" i="2"/>
  <c r="AUI83" i="2"/>
  <c r="AUJ83" i="2"/>
  <c r="AUK83" i="2"/>
  <c r="AUL83" i="2"/>
  <c r="AUM83" i="2"/>
  <c r="AUN83" i="2"/>
  <c r="AUO83" i="2"/>
  <c r="AUP83" i="2"/>
  <c r="AUQ83" i="2"/>
  <c r="AUR83" i="2"/>
  <c r="AUS83" i="2"/>
  <c r="AUT83" i="2"/>
  <c r="AUU83" i="2"/>
  <c r="AUV83" i="2"/>
  <c r="AUW83" i="2"/>
  <c r="AUX83" i="2"/>
  <c r="AUY83" i="2"/>
  <c r="AUZ83" i="2"/>
  <c r="AVA83" i="2"/>
  <c r="AVB83" i="2"/>
  <c r="AVC83" i="2"/>
  <c r="AVD83" i="2"/>
  <c r="AVE83" i="2"/>
  <c r="AVF83" i="2"/>
  <c r="AVG83" i="2"/>
  <c r="AVH83" i="2"/>
  <c r="AVI83" i="2"/>
  <c r="AVJ83" i="2"/>
  <c r="AVK83" i="2"/>
  <c r="AVL83" i="2"/>
  <c r="AVM83" i="2"/>
  <c r="AVN83" i="2"/>
  <c r="AVO83" i="2"/>
  <c r="AVP83" i="2"/>
  <c r="AVQ83" i="2"/>
  <c r="AVR83" i="2"/>
  <c r="AVS83" i="2"/>
  <c r="AVT83" i="2"/>
  <c r="AVU83" i="2"/>
  <c r="AVV83" i="2"/>
  <c r="AVW83" i="2"/>
  <c r="AVX83" i="2"/>
  <c r="AVY83" i="2"/>
  <c r="AVZ83" i="2"/>
  <c r="AWA83" i="2"/>
  <c r="AWB83" i="2"/>
  <c r="AWC83" i="2"/>
  <c r="AWD83" i="2"/>
  <c r="AWE83" i="2"/>
  <c r="AWF83" i="2"/>
  <c r="AWG83" i="2"/>
  <c r="AWH83" i="2"/>
  <c r="AWI83" i="2"/>
  <c r="AWJ83" i="2"/>
  <c r="AWK83" i="2"/>
  <c r="AWL83" i="2"/>
  <c r="AWM83" i="2"/>
  <c r="AWN83" i="2"/>
  <c r="AWO83" i="2"/>
  <c r="AWP83" i="2"/>
  <c r="AWQ83" i="2"/>
  <c r="AWR83" i="2"/>
  <c r="AWS83" i="2"/>
  <c r="AWT83" i="2"/>
  <c r="AWU83" i="2"/>
  <c r="AWV83" i="2"/>
  <c r="AWW83" i="2"/>
  <c r="AWX83" i="2"/>
  <c r="AWY83" i="2"/>
  <c r="AWZ83" i="2"/>
  <c r="AXA83" i="2"/>
  <c r="AXB83" i="2"/>
  <c r="AXC83" i="2"/>
  <c r="AXD83" i="2"/>
  <c r="AXE83" i="2"/>
  <c r="AXF83" i="2"/>
  <c r="AXG83" i="2"/>
  <c r="AXH83" i="2"/>
  <c r="AXI83" i="2"/>
  <c r="AXJ83" i="2"/>
  <c r="AXK83" i="2"/>
  <c r="AXL83" i="2"/>
  <c r="AXM83" i="2"/>
  <c r="AXN83" i="2"/>
  <c r="AXO83" i="2"/>
  <c r="AXP83" i="2"/>
  <c r="AXQ83" i="2"/>
  <c r="AXR83" i="2"/>
  <c r="AXS83" i="2"/>
  <c r="AXT83" i="2"/>
  <c r="AXU83" i="2"/>
  <c r="AXV83" i="2"/>
  <c r="AXW83" i="2"/>
  <c r="AXX83" i="2"/>
  <c r="AXY83" i="2"/>
  <c r="AXZ83" i="2"/>
  <c r="AYA83" i="2"/>
  <c r="AYB83" i="2"/>
  <c r="AYC83" i="2"/>
  <c r="AYD83" i="2"/>
  <c r="AYE83" i="2"/>
  <c r="AYF83" i="2"/>
  <c r="AYG83" i="2"/>
  <c r="AYH83" i="2"/>
  <c r="AYI83" i="2"/>
  <c r="AYJ83" i="2"/>
  <c r="AYK83" i="2"/>
  <c r="AYL83" i="2"/>
  <c r="AYM83" i="2"/>
  <c r="AYN83" i="2"/>
  <c r="AYO83" i="2"/>
  <c r="AYP83" i="2"/>
  <c r="AYQ83" i="2"/>
  <c r="AYR83" i="2"/>
  <c r="AYS83" i="2"/>
  <c r="AYT83" i="2"/>
  <c r="AYU83" i="2"/>
  <c r="AYV83" i="2"/>
  <c r="AYW83" i="2"/>
  <c r="AYX83" i="2"/>
  <c r="AYY83" i="2"/>
  <c r="AYZ83" i="2"/>
  <c r="AZA83" i="2"/>
  <c r="AZB83" i="2"/>
  <c r="AZC83" i="2"/>
  <c r="AZD83" i="2"/>
  <c r="AZE83" i="2"/>
  <c r="AZF83" i="2"/>
  <c r="AZG83" i="2"/>
  <c r="AZH83" i="2"/>
  <c r="AZI83" i="2"/>
  <c r="AZJ83" i="2"/>
  <c r="AZK83" i="2"/>
  <c r="AZL83" i="2"/>
  <c r="AZM83" i="2"/>
  <c r="AZN83" i="2"/>
  <c r="AZO83" i="2"/>
  <c r="AZP83" i="2"/>
  <c r="AZQ83" i="2"/>
  <c r="AZR83" i="2"/>
  <c r="AZS83" i="2"/>
  <c r="AZT83" i="2"/>
  <c r="AZU83" i="2"/>
  <c r="AZV83" i="2"/>
  <c r="AZW83" i="2"/>
  <c r="AZX83" i="2"/>
  <c r="AZY83" i="2"/>
  <c r="AZZ83" i="2"/>
  <c r="BAA83" i="2"/>
  <c r="BAB83" i="2"/>
  <c r="BAC83" i="2"/>
  <c r="BAD83" i="2"/>
  <c r="BAE83" i="2"/>
  <c r="BAF83" i="2"/>
  <c r="BAG83" i="2"/>
  <c r="BAH83" i="2"/>
  <c r="BAI83" i="2"/>
  <c r="BAJ83" i="2"/>
  <c r="BAK83" i="2"/>
  <c r="BAL83" i="2"/>
  <c r="BAM83" i="2"/>
  <c r="BAN83" i="2"/>
  <c r="BAO83" i="2"/>
  <c r="BAP83" i="2"/>
  <c r="BAQ83" i="2"/>
  <c r="BAR83" i="2"/>
  <c r="BAS83" i="2"/>
  <c r="BAT83" i="2"/>
  <c r="BAU83" i="2"/>
  <c r="BAV83" i="2"/>
  <c r="BAW83" i="2"/>
  <c r="BAX83" i="2"/>
  <c r="BAY83" i="2"/>
  <c r="BAZ83" i="2"/>
  <c r="BBA83" i="2"/>
  <c r="BBB83" i="2"/>
  <c r="BBC83" i="2"/>
  <c r="BBD83" i="2"/>
  <c r="BBE83" i="2"/>
  <c r="BBF83" i="2"/>
  <c r="BBG83" i="2"/>
  <c r="BBH83" i="2"/>
  <c r="BBI83" i="2"/>
  <c r="BBJ83" i="2"/>
  <c r="BBK83" i="2"/>
  <c r="BBL83" i="2"/>
  <c r="BBM83" i="2"/>
  <c r="BBN83" i="2"/>
  <c r="BBO83" i="2"/>
  <c r="BBP83" i="2"/>
  <c r="BBQ83" i="2"/>
  <c r="BBR83" i="2"/>
  <c r="BBS83" i="2"/>
  <c r="BBT83" i="2"/>
  <c r="BBU83" i="2"/>
  <c r="BBV83" i="2"/>
  <c r="BBW83" i="2"/>
  <c r="BBX83" i="2"/>
  <c r="BBY83" i="2"/>
  <c r="BBZ83" i="2"/>
  <c r="BCA83" i="2"/>
  <c r="BCB83" i="2"/>
  <c r="BCC83" i="2"/>
  <c r="BCD83" i="2"/>
  <c r="BCE83" i="2"/>
  <c r="BCF83" i="2"/>
  <c r="BCG83" i="2"/>
  <c r="BCH83" i="2"/>
  <c r="BCI83" i="2"/>
  <c r="BCJ83" i="2"/>
  <c r="BCK83" i="2"/>
  <c r="BCL83" i="2"/>
  <c r="BCM83" i="2"/>
  <c r="BCN83" i="2"/>
  <c r="BCO83" i="2"/>
  <c r="BCP83" i="2"/>
  <c r="BCQ83" i="2"/>
  <c r="BCR83" i="2"/>
  <c r="BCS83" i="2"/>
  <c r="BCT83" i="2"/>
  <c r="BCU83" i="2"/>
  <c r="BCV83" i="2"/>
  <c r="BCW83" i="2"/>
  <c r="BCX83" i="2"/>
  <c r="BCY83" i="2"/>
  <c r="BCZ83" i="2"/>
  <c r="BDA83" i="2"/>
  <c r="BDB83" i="2"/>
  <c r="BDC83" i="2"/>
  <c r="BDD83" i="2"/>
  <c r="BDE83" i="2"/>
  <c r="BDF83" i="2"/>
  <c r="BDG83" i="2"/>
  <c r="BDH83" i="2"/>
  <c r="BDI83" i="2"/>
  <c r="BDJ83" i="2"/>
  <c r="BDK83" i="2"/>
  <c r="BDL83" i="2"/>
  <c r="BDM83" i="2"/>
  <c r="BDN83" i="2"/>
  <c r="BDO83" i="2"/>
  <c r="BDP83" i="2"/>
  <c r="BDQ83" i="2"/>
  <c r="BDR83" i="2"/>
  <c r="BDS83" i="2"/>
  <c r="BDT83" i="2"/>
  <c r="BDU83" i="2"/>
  <c r="BDV83" i="2"/>
  <c r="BDW83" i="2"/>
  <c r="BDX83" i="2"/>
  <c r="BDY83" i="2"/>
  <c r="BDZ83" i="2"/>
  <c r="BEA83" i="2"/>
  <c r="BEB83" i="2"/>
  <c r="BEC83" i="2"/>
  <c r="BED83" i="2"/>
  <c r="BEE83" i="2"/>
  <c r="BEF83" i="2"/>
  <c r="BEG83" i="2"/>
  <c r="BEH83" i="2"/>
  <c r="BEI83" i="2"/>
  <c r="BEJ83" i="2"/>
  <c r="BEK83" i="2"/>
  <c r="BEL83" i="2"/>
  <c r="BEM83" i="2"/>
  <c r="BEN83" i="2"/>
  <c r="BEO83" i="2"/>
  <c r="BEP83" i="2"/>
  <c r="BEQ83" i="2"/>
  <c r="BER83" i="2"/>
  <c r="BES83" i="2"/>
  <c r="BET83" i="2"/>
  <c r="BEU83" i="2"/>
  <c r="BEV83" i="2"/>
  <c r="BEW83" i="2"/>
  <c r="BEX83" i="2"/>
  <c r="BEY83" i="2"/>
  <c r="BEZ83" i="2"/>
  <c r="BFA83" i="2"/>
  <c r="BFB83" i="2"/>
  <c r="BFC83" i="2"/>
  <c r="BFD83" i="2"/>
  <c r="BFE83" i="2"/>
  <c r="BFF83" i="2"/>
  <c r="BFG83" i="2"/>
  <c r="BFH83" i="2"/>
  <c r="BFI83" i="2"/>
  <c r="BFJ83" i="2"/>
  <c r="BFK83" i="2"/>
  <c r="BFL83" i="2"/>
  <c r="BFM83" i="2"/>
  <c r="BFN83" i="2"/>
  <c r="BFO83" i="2"/>
  <c r="BFP83" i="2"/>
  <c r="BFQ83" i="2"/>
  <c r="BFR83" i="2"/>
  <c r="BFS83" i="2"/>
  <c r="BFT83" i="2"/>
  <c r="BFU83" i="2"/>
  <c r="BFV83" i="2"/>
  <c r="BFW83" i="2"/>
  <c r="BFX83" i="2"/>
  <c r="BFY83" i="2"/>
  <c r="BFZ83" i="2"/>
  <c r="BGA83" i="2"/>
  <c r="BGB83" i="2"/>
  <c r="BGC83" i="2"/>
  <c r="BGD83" i="2"/>
  <c r="BGE83" i="2"/>
  <c r="BGF83" i="2"/>
  <c r="BGG83" i="2"/>
  <c r="BGH83" i="2"/>
  <c r="BGI83" i="2"/>
  <c r="BGJ83" i="2"/>
  <c r="BGK83" i="2"/>
  <c r="BGL83" i="2"/>
  <c r="BGM83" i="2"/>
  <c r="BGN83" i="2"/>
  <c r="BGO83" i="2"/>
  <c r="BGP83" i="2"/>
  <c r="BGQ83" i="2"/>
  <c r="BGR83" i="2"/>
  <c r="BGS83" i="2"/>
  <c r="BGT83" i="2"/>
  <c r="BGU83" i="2"/>
  <c r="BGV83" i="2"/>
  <c r="BGW83" i="2"/>
  <c r="BGX83" i="2"/>
  <c r="BGY83" i="2"/>
  <c r="BGZ83" i="2"/>
  <c r="BHA83" i="2"/>
  <c r="BHB83" i="2"/>
  <c r="BHC83" i="2"/>
  <c r="BHD83" i="2"/>
  <c r="BHE83" i="2"/>
  <c r="BHF83" i="2"/>
  <c r="BHG83" i="2"/>
  <c r="BHH83" i="2"/>
  <c r="BHI83" i="2"/>
  <c r="BHJ83" i="2"/>
  <c r="BHK83" i="2"/>
  <c r="BHL83" i="2"/>
  <c r="BHM83" i="2"/>
  <c r="BHN83" i="2"/>
  <c r="BHO83" i="2"/>
  <c r="BHP83" i="2"/>
  <c r="BHQ83" i="2"/>
  <c r="BHR83" i="2"/>
  <c r="BHS83" i="2"/>
  <c r="BHT83" i="2"/>
  <c r="BHU83" i="2"/>
  <c r="BHV83" i="2"/>
  <c r="BHW83" i="2"/>
  <c r="BHX83" i="2"/>
  <c r="BHY83" i="2"/>
  <c r="BHZ83" i="2"/>
  <c r="BIA83" i="2"/>
  <c r="BIB83" i="2"/>
  <c r="BIC83" i="2"/>
  <c r="BID83" i="2"/>
  <c r="BIE83" i="2"/>
  <c r="BIF83" i="2"/>
  <c r="BIG83" i="2"/>
  <c r="BIH83" i="2"/>
  <c r="BII83" i="2"/>
  <c r="BIJ83" i="2"/>
  <c r="BIK83" i="2"/>
  <c r="BIL83" i="2"/>
  <c r="BIM83" i="2"/>
  <c r="BIN83" i="2"/>
  <c r="BIO83" i="2"/>
  <c r="BIP83" i="2"/>
  <c r="BIQ83" i="2"/>
  <c r="BIR83" i="2"/>
  <c r="BIS83" i="2"/>
  <c r="BIT83" i="2"/>
  <c r="BIU83" i="2"/>
  <c r="BIV83" i="2"/>
  <c r="BIW83" i="2"/>
  <c r="BIX83" i="2"/>
  <c r="BIY83" i="2"/>
  <c r="BIZ83" i="2"/>
  <c r="BJA83" i="2"/>
  <c r="BJB83" i="2"/>
  <c r="BJC83" i="2"/>
  <c r="BJD83" i="2"/>
  <c r="BJE83" i="2"/>
  <c r="BJF83" i="2"/>
  <c r="BJG83" i="2"/>
  <c r="BJH83" i="2"/>
  <c r="BJI83" i="2"/>
  <c r="BJJ83" i="2"/>
  <c r="BJK83" i="2"/>
  <c r="BJL83" i="2"/>
  <c r="BJM83" i="2"/>
  <c r="BJN83" i="2"/>
  <c r="BJO83" i="2"/>
  <c r="BJP83" i="2"/>
  <c r="BJQ83" i="2"/>
  <c r="BJR83" i="2"/>
  <c r="BJS83" i="2"/>
  <c r="BJT83" i="2"/>
  <c r="BJU83" i="2"/>
  <c r="BJV83" i="2"/>
  <c r="BJW83" i="2"/>
  <c r="BJX83" i="2"/>
  <c r="BJY83" i="2"/>
  <c r="BJZ83" i="2"/>
  <c r="BKA83" i="2"/>
  <c r="BKB83" i="2"/>
  <c r="BKC83" i="2"/>
  <c r="BKD83" i="2"/>
  <c r="BKE83" i="2"/>
  <c r="BKF83" i="2"/>
  <c r="BKG83" i="2"/>
  <c r="BKH83" i="2"/>
  <c r="BKI83" i="2"/>
  <c r="BKJ83" i="2"/>
  <c r="BKK83" i="2"/>
  <c r="BKL83" i="2"/>
  <c r="BKM83" i="2"/>
  <c r="BKN83" i="2"/>
  <c r="BKO83" i="2"/>
  <c r="BKP83" i="2"/>
  <c r="BKQ83" i="2"/>
  <c r="BKR83" i="2"/>
  <c r="BKS83" i="2"/>
  <c r="BKT83" i="2"/>
  <c r="BKU83" i="2"/>
  <c r="BKV83" i="2"/>
  <c r="BKW83" i="2"/>
  <c r="BKX83" i="2"/>
  <c r="BKY83" i="2"/>
  <c r="BKZ83" i="2"/>
  <c r="BLA83" i="2"/>
  <c r="BLB83" i="2"/>
  <c r="BLC83" i="2"/>
  <c r="BLD83" i="2"/>
  <c r="BLE83" i="2"/>
  <c r="BLF83" i="2"/>
  <c r="BLG83" i="2"/>
  <c r="BLH83" i="2"/>
  <c r="BLI83" i="2"/>
  <c r="BLJ83" i="2"/>
  <c r="BLK83" i="2"/>
  <c r="BLL83" i="2"/>
  <c r="BLM83" i="2"/>
  <c r="BLN83" i="2"/>
  <c r="BLO83" i="2"/>
  <c r="BLP83" i="2"/>
  <c r="BLQ83" i="2"/>
  <c r="BLR83" i="2"/>
  <c r="BLS83" i="2"/>
  <c r="BLT83" i="2"/>
  <c r="BLU83" i="2"/>
  <c r="BLV83" i="2"/>
  <c r="BLW83" i="2"/>
  <c r="BLX83" i="2"/>
  <c r="BLY83" i="2"/>
  <c r="BLZ83" i="2"/>
  <c r="BMA83" i="2"/>
  <c r="BMB83" i="2"/>
  <c r="BMC83" i="2"/>
  <c r="BMD83" i="2"/>
  <c r="BME83" i="2"/>
  <c r="BMF83" i="2"/>
  <c r="BMG83" i="2"/>
  <c r="BMH83" i="2"/>
  <c r="BMI83" i="2"/>
  <c r="BMJ83" i="2"/>
  <c r="BMK83" i="2"/>
  <c r="BML83" i="2"/>
  <c r="BMM83" i="2"/>
  <c r="BMN83" i="2"/>
  <c r="BMO83" i="2"/>
  <c r="BMP83" i="2"/>
  <c r="BMQ83" i="2"/>
  <c r="BMR83" i="2"/>
  <c r="BMS83" i="2"/>
  <c r="BMT83" i="2"/>
  <c r="BMU83" i="2"/>
  <c r="BMV83" i="2"/>
  <c r="BMW83" i="2"/>
  <c r="BMX83" i="2"/>
  <c r="BMY83" i="2"/>
  <c r="BMZ83" i="2"/>
  <c r="BNA83" i="2"/>
  <c r="BNB83" i="2"/>
  <c r="BNC83" i="2"/>
  <c r="BND83" i="2"/>
  <c r="BNE83" i="2"/>
  <c r="BNF83" i="2"/>
  <c r="BNG83" i="2"/>
  <c r="BNH83" i="2"/>
  <c r="BNI83" i="2"/>
  <c r="BNJ83" i="2"/>
  <c r="BNK83" i="2"/>
  <c r="BNL83" i="2"/>
  <c r="BNM83" i="2"/>
  <c r="BNN83" i="2"/>
  <c r="BNO83" i="2"/>
  <c r="BNP83" i="2"/>
  <c r="BNQ83" i="2"/>
  <c r="BNR83" i="2"/>
  <c r="BNS83" i="2"/>
  <c r="BNT83" i="2"/>
  <c r="BNU83" i="2"/>
  <c r="BNV83" i="2"/>
  <c r="BNW83" i="2"/>
  <c r="BNX83" i="2"/>
  <c r="BNY83" i="2"/>
  <c r="BNZ83" i="2"/>
  <c r="BOA83" i="2"/>
  <c r="BOB83" i="2"/>
  <c r="BOC83" i="2"/>
  <c r="BOD83" i="2"/>
  <c r="BOE83" i="2"/>
  <c r="BOF83" i="2"/>
  <c r="BOG83" i="2"/>
  <c r="BOH83" i="2"/>
  <c r="BOI83" i="2"/>
  <c r="BOJ83" i="2"/>
  <c r="BOK83" i="2"/>
  <c r="BOL83" i="2"/>
  <c r="BOM83" i="2"/>
  <c r="BON83" i="2"/>
  <c r="BOO83" i="2"/>
  <c r="BOP83" i="2"/>
  <c r="BOQ83" i="2"/>
  <c r="BOR83" i="2"/>
  <c r="BOS83" i="2"/>
  <c r="BOT83" i="2"/>
  <c r="BOU83" i="2"/>
  <c r="BOV83" i="2"/>
  <c r="BOW83" i="2"/>
  <c r="BOX83" i="2"/>
  <c r="BOY83" i="2"/>
  <c r="BOZ83" i="2"/>
  <c r="BPA83" i="2"/>
  <c r="BPB83" i="2"/>
  <c r="BPC83" i="2"/>
  <c r="BPD83" i="2"/>
  <c r="BPE83" i="2"/>
  <c r="BPF83" i="2"/>
  <c r="BPG83" i="2"/>
  <c r="BPH83" i="2"/>
  <c r="BPI83" i="2"/>
  <c r="BPJ83" i="2"/>
  <c r="BPK83" i="2"/>
  <c r="BPL83" i="2"/>
  <c r="BPM83" i="2"/>
  <c r="BPN83" i="2"/>
  <c r="BPO83" i="2"/>
  <c r="BPP83" i="2"/>
  <c r="BPQ83" i="2"/>
  <c r="BPR83" i="2"/>
  <c r="BPS83" i="2"/>
  <c r="BPT83" i="2"/>
  <c r="BPU83" i="2"/>
  <c r="BPV83" i="2"/>
  <c r="BPW83" i="2"/>
  <c r="BPX83" i="2"/>
  <c r="BPY83" i="2"/>
  <c r="BPZ83" i="2"/>
  <c r="BQA83" i="2"/>
  <c r="BQB83" i="2"/>
  <c r="BQC83" i="2"/>
  <c r="BQD83" i="2"/>
  <c r="BQE83" i="2"/>
  <c r="BQF83" i="2"/>
  <c r="BQG83" i="2"/>
  <c r="BQH83" i="2"/>
  <c r="BQI83" i="2"/>
  <c r="BQJ83" i="2"/>
  <c r="BQK83" i="2"/>
  <c r="BQL83" i="2"/>
  <c r="BQM83" i="2"/>
  <c r="BQN83" i="2"/>
  <c r="BQO83" i="2"/>
  <c r="BQP83" i="2"/>
  <c r="BQQ83" i="2"/>
  <c r="BQR83" i="2"/>
  <c r="BQS83" i="2"/>
  <c r="BQT83" i="2"/>
  <c r="BQU83" i="2"/>
  <c r="BQV83" i="2"/>
  <c r="BQW83" i="2"/>
  <c r="BQX83" i="2"/>
  <c r="BQY83" i="2"/>
  <c r="BQZ83" i="2"/>
  <c r="BRA83" i="2"/>
  <c r="BRB83" i="2"/>
  <c r="BRC83" i="2"/>
  <c r="BRD83" i="2"/>
  <c r="BRE83" i="2"/>
  <c r="BRF83" i="2"/>
  <c r="BRG83" i="2"/>
  <c r="BRH83" i="2"/>
  <c r="BRI83" i="2"/>
  <c r="BRJ83" i="2"/>
  <c r="BRK83" i="2"/>
  <c r="BRL83" i="2"/>
  <c r="BRM83" i="2"/>
  <c r="BRN83" i="2"/>
  <c r="BRO83" i="2"/>
  <c r="BRP83" i="2"/>
  <c r="BRQ83" i="2"/>
  <c r="BRR83" i="2"/>
  <c r="BRS83" i="2"/>
  <c r="BRT83" i="2"/>
  <c r="BRU83" i="2"/>
  <c r="BRV83" i="2"/>
  <c r="BRW83" i="2"/>
  <c r="BRX83" i="2"/>
  <c r="BRY83" i="2"/>
  <c r="BRZ83" i="2"/>
  <c r="BSA83" i="2"/>
  <c r="BSB83" i="2"/>
  <c r="BSC83" i="2"/>
  <c r="BSD83" i="2"/>
  <c r="BSE83" i="2"/>
  <c r="BSF83" i="2"/>
  <c r="BSG83" i="2"/>
  <c r="BSH83" i="2"/>
  <c r="BSI83" i="2"/>
  <c r="BSJ83" i="2"/>
  <c r="BSK83" i="2"/>
  <c r="BSL83" i="2"/>
  <c r="BSM83" i="2"/>
  <c r="BSN83" i="2"/>
  <c r="BSO83" i="2"/>
  <c r="BSP83" i="2"/>
  <c r="BSQ83" i="2"/>
  <c r="BSR83" i="2"/>
  <c r="BSS83" i="2"/>
  <c r="BST83" i="2"/>
  <c r="BSU83" i="2"/>
  <c r="BSV83" i="2"/>
  <c r="BSW83" i="2"/>
  <c r="BSX83" i="2"/>
  <c r="BSY83" i="2"/>
  <c r="BSZ83" i="2"/>
  <c r="BTA83" i="2"/>
  <c r="BTB83" i="2"/>
  <c r="BTC83" i="2"/>
  <c r="BTD83" i="2"/>
  <c r="BTE83" i="2"/>
  <c r="BTF83" i="2"/>
  <c r="BTG83" i="2"/>
  <c r="BTH83" i="2"/>
  <c r="BTI83" i="2"/>
  <c r="BTJ83" i="2"/>
  <c r="BTK83" i="2"/>
  <c r="BTL83" i="2"/>
  <c r="BTM83" i="2"/>
  <c r="BTN83" i="2"/>
  <c r="BTO83" i="2"/>
  <c r="BTP83" i="2"/>
  <c r="BTQ83" i="2"/>
  <c r="BTR83" i="2"/>
  <c r="BTS83" i="2"/>
  <c r="BTT83" i="2"/>
  <c r="BTU83" i="2"/>
  <c r="BTV83" i="2"/>
  <c r="BTW83" i="2"/>
  <c r="BTX83" i="2"/>
  <c r="BTY83" i="2"/>
  <c r="BTZ83" i="2"/>
  <c r="BUA83" i="2"/>
  <c r="BUB83" i="2"/>
  <c r="BUC83" i="2"/>
  <c r="BUD83" i="2"/>
  <c r="BUE83" i="2"/>
  <c r="BUF83" i="2"/>
  <c r="BUG83" i="2"/>
  <c r="BUH83" i="2"/>
  <c r="BUI83" i="2"/>
  <c r="BUJ83" i="2"/>
  <c r="BUK83" i="2"/>
  <c r="BUL83" i="2"/>
  <c r="BUM83" i="2"/>
  <c r="BUN83" i="2"/>
  <c r="BUO83" i="2"/>
  <c r="BUP83" i="2"/>
  <c r="BUQ83" i="2"/>
  <c r="BUR83" i="2"/>
  <c r="BUS83" i="2"/>
  <c r="BUT83" i="2"/>
  <c r="BUU83" i="2"/>
  <c r="BUV83" i="2"/>
  <c r="BUW83" i="2"/>
  <c r="BUX83" i="2"/>
  <c r="BUY83" i="2"/>
  <c r="BUZ83" i="2"/>
  <c r="BVA83" i="2"/>
  <c r="BVB83" i="2"/>
  <c r="BVC83" i="2"/>
  <c r="BVD83" i="2"/>
  <c r="BVE83" i="2"/>
  <c r="BVF83" i="2"/>
  <c r="BVG83" i="2"/>
  <c r="BVH83" i="2"/>
  <c r="BVI83" i="2"/>
  <c r="BVJ83" i="2"/>
  <c r="BVK83" i="2"/>
  <c r="BVL83" i="2"/>
  <c r="BVM83" i="2"/>
  <c r="BVN83" i="2"/>
  <c r="BVO83" i="2"/>
  <c r="BVP83" i="2"/>
  <c r="BVQ83" i="2"/>
  <c r="BVR83" i="2"/>
  <c r="BVS83" i="2"/>
  <c r="BVT83" i="2"/>
  <c r="BVU83" i="2"/>
  <c r="BVV83" i="2"/>
  <c r="BVW83" i="2"/>
  <c r="BVX83" i="2"/>
  <c r="BVY83" i="2"/>
  <c r="BVZ83" i="2"/>
  <c r="BWA83" i="2"/>
  <c r="BWB83" i="2"/>
  <c r="BWC83" i="2"/>
  <c r="BWD83" i="2"/>
  <c r="BWE83" i="2"/>
  <c r="BWF83" i="2"/>
  <c r="BWG83" i="2"/>
  <c r="BWH83" i="2"/>
  <c r="BWI83" i="2"/>
  <c r="BWJ83" i="2"/>
  <c r="BWK83" i="2"/>
  <c r="BWL83" i="2"/>
  <c r="BWM83" i="2"/>
  <c r="BWN83" i="2"/>
  <c r="BWO83" i="2"/>
  <c r="BWP83" i="2"/>
  <c r="BWQ83" i="2"/>
  <c r="BWR83" i="2"/>
  <c r="BWS83" i="2"/>
  <c r="BWT83" i="2"/>
  <c r="BWU83" i="2"/>
  <c r="BWV83" i="2"/>
  <c r="BWW83" i="2"/>
  <c r="BWX83" i="2"/>
  <c r="BWY83" i="2"/>
  <c r="BWZ83" i="2"/>
  <c r="BXA83" i="2"/>
  <c r="BXB83" i="2"/>
  <c r="BXC83" i="2"/>
  <c r="BXD83" i="2"/>
  <c r="BXE83" i="2"/>
  <c r="BXF83" i="2"/>
  <c r="BXG83" i="2"/>
  <c r="BXH83" i="2"/>
  <c r="BXI83" i="2"/>
  <c r="BXJ83" i="2"/>
  <c r="BXK83" i="2"/>
  <c r="BXL83" i="2"/>
  <c r="BXM83" i="2"/>
  <c r="BXN83" i="2"/>
  <c r="BXO83" i="2"/>
  <c r="BXP83" i="2"/>
  <c r="BXQ83" i="2"/>
  <c r="BXR83" i="2"/>
  <c r="BXS83" i="2"/>
  <c r="BXT83" i="2"/>
  <c r="BXU83" i="2"/>
  <c r="BXV83" i="2"/>
  <c r="BXW83" i="2"/>
  <c r="BXX83" i="2"/>
  <c r="BXY83" i="2"/>
  <c r="BXZ83" i="2"/>
  <c r="BYA83" i="2"/>
  <c r="BYB83" i="2"/>
  <c r="BYC83" i="2"/>
  <c r="BYD83" i="2"/>
  <c r="BYE83" i="2"/>
  <c r="BYF83" i="2"/>
  <c r="BYG83" i="2"/>
  <c r="BYH83" i="2"/>
  <c r="BYI83" i="2"/>
  <c r="BYJ83" i="2"/>
  <c r="BYK83" i="2"/>
  <c r="BYL83" i="2"/>
  <c r="BYM83" i="2"/>
  <c r="BYN83" i="2"/>
  <c r="BYO83" i="2"/>
  <c r="BYP83" i="2"/>
  <c r="BYQ83" i="2"/>
  <c r="BYR83" i="2"/>
  <c r="BYS83" i="2"/>
  <c r="BYT83" i="2"/>
  <c r="BYU83" i="2"/>
  <c r="BYV83" i="2"/>
  <c r="BYW83" i="2"/>
  <c r="BYX83" i="2"/>
  <c r="BYY83" i="2"/>
  <c r="BYZ83" i="2"/>
  <c r="BZA83" i="2"/>
  <c r="BZB83" i="2"/>
  <c r="BZC83" i="2"/>
  <c r="BZD83" i="2"/>
  <c r="BZE83" i="2"/>
  <c r="BZF83" i="2"/>
  <c r="BZG83" i="2"/>
  <c r="BZH83" i="2"/>
  <c r="BZI83" i="2"/>
  <c r="BZJ83" i="2"/>
  <c r="BZK83" i="2"/>
  <c r="BZL83" i="2"/>
  <c r="BZM83" i="2"/>
  <c r="BZN83" i="2"/>
  <c r="BZO83" i="2"/>
  <c r="BZP83" i="2"/>
  <c r="BZQ83" i="2"/>
  <c r="BZR83" i="2"/>
  <c r="BZS83" i="2"/>
  <c r="BZT83" i="2"/>
  <c r="BZU83" i="2"/>
  <c r="BZV83" i="2"/>
  <c r="BZW83" i="2"/>
  <c r="BZX83" i="2"/>
  <c r="BZY83" i="2"/>
  <c r="BZZ83" i="2"/>
  <c r="CAA83" i="2"/>
  <c r="CAB83" i="2"/>
  <c r="CAC83" i="2"/>
  <c r="CAD83" i="2"/>
  <c r="CAE83" i="2"/>
  <c r="CAF83" i="2"/>
  <c r="CAG83" i="2"/>
  <c r="CAH83" i="2"/>
  <c r="CAI83" i="2"/>
  <c r="CAJ83" i="2"/>
  <c r="CAK83" i="2"/>
  <c r="CAL83" i="2"/>
  <c r="CAM83" i="2"/>
  <c r="CAN83" i="2"/>
  <c r="CAO83" i="2"/>
  <c r="CAP83" i="2"/>
  <c r="CAQ83" i="2"/>
  <c r="CAR83" i="2"/>
  <c r="CAS83" i="2"/>
  <c r="CAT83" i="2"/>
  <c r="CAU83" i="2"/>
  <c r="CAV83" i="2"/>
  <c r="CAW83" i="2"/>
  <c r="CAX83" i="2"/>
  <c r="CAY83" i="2"/>
  <c r="CAZ83" i="2"/>
  <c r="CBA83" i="2"/>
  <c r="CBB83" i="2"/>
  <c r="CBC83" i="2"/>
  <c r="CBD83" i="2"/>
  <c r="CBE83" i="2"/>
  <c r="CBF83" i="2"/>
  <c r="CBG83" i="2"/>
  <c r="CBH83" i="2"/>
  <c r="CBI83" i="2"/>
  <c r="CBJ83" i="2"/>
  <c r="CBK83" i="2"/>
  <c r="CBL83" i="2"/>
  <c r="CBM83" i="2"/>
  <c r="CBN83" i="2"/>
  <c r="CBO83" i="2"/>
  <c r="CBP83" i="2"/>
  <c r="CBQ83" i="2"/>
  <c r="CBR83" i="2"/>
  <c r="CBS83" i="2"/>
  <c r="CBT83" i="2"/>
  <c r="CBU83" i="2"/>
  <c r="CBV83" i="2"/>
  <c r="CBW83" i="2"/>
  <c r="CBX83" i="2"/>
  <c r="CBY83" i="2"/>
  <c r="CBZ83" i="2"/>
  <c r="CCA83" i="2"/>
  <c r="CCB83" i="2"/>
  <c r="CCC83" i="2"/>
  <c r="CCD83" i="2"/>
  <c r="CCE83" i="2"/>
  <c r="CCF83" i="2"/>
  <c r="CCG83" i="2"/>
  <c r="CCH83" i="2"/>
  <c r="CCI83" i="2"/>
  <c r="CCJ83" i="2"/>
  <c r="CCK83" i="2"/>
  <c r="CCL83" i="2"/>
  <c r="CCM83" i="2"/>
  <c r="CCN83" i="2"/>
  <c r="CCO83" i="2"/>
  <c r="CCP83" i="2"/>
  <c r="CCQ83" i="2"/>
  <c r="CCR83" i="2"/>
  <c r="CCS83" i="2"/>
  <c r="CCT83" i="2"/>
  <c r="CCU83" i="2"/>
  <c r="CCV83" i="2"/>
  <c r="CCW83" i="2"/>
  <c r="CCX83" i="2"/>
  <c r="CCY83" i="2"/>
  <c r="CCZ83" i="2"/>
  <c r="CDA83" i="2"/>
  <c r="CDB83" i="2"/>
  <c r="CDC83" i="2"/>
  <c r="CDD83" i="2"/>
  <c r="CDE83" i="2"/>
  <c r="CDF83" i="2"/>
  <c r="CDG83" i="2"/>
  <c r="CDH83" i="2"/>
  <c r="CDI83" i="2"/>
  <c r="CDJ83" i="2"/>
  <c r="CDK83" i="2"/>
  <c r="CDL83" i="2"/>
  <c r="CDM83" i="2"/>
  <c r="CDN83" i="2"/>
  <c r="CDO83" i="2"/>
  <c r="CDP83" i="2"/>
  <c r="CDQ83" i="2"/>
  <c r="CDR83" i="2"/>
  <c r="CDS83" i="2"/>
  <c r="CDT83" i="2"/>
  <c r="CDU83" i="2"/>
  <c r="CDV83" i="2"/>
  <c r="CDW83" i="2"/>
  <c r="CDX83" i="2"/>
  <c r="CDY83" i="2"/>
  <c r="CDZ83" i="2"/>
  <c r="CEA83" i="2"/>
  <c r="CEB83" i="2"/>
  <c r="CEC83" i="2"/>
  <c r="CED83" i="2"/>
  <c r="CEE83" i="2"/>
  <c r="CEF83" i="2"/>
  <c r="CEG83" i="2"/>
  <c r="CEH83" i="2"/>
  <c r="CEI83" i="2"/>
  <c r="CEJ83" i="2"/>
  <c r="CEK83" i="2"/>
  <c r="CEL83" i="2"/>
  <c r="CEM83" i="2"/>
  <c r="CEN83" i="2"/>
  <c r="CEO83" i="2"/>
  <c r="CEP83" i="2"/>
  <c r="CEQ83" i="2"/>
  <c r="CER83" i="2"/>
  <c r="CES83" i="2"/>
  <c r="CET83" i="2"/>
  <c r="CEU83" i="2"/>
  <c r="CEV83" i="2"/>
  <c r="CEW83" i="2"/>
  <c r="CEX83" i="2"/>
  <c r="CEY83" i="2"/>
  <c r="CEZ83" i="2"/>
  <c r="CFA83" i="2"/>
  <c r="CFB83" i="2"/>
  <c r="CFC83" i="2"/>
  <c r="CFD83" i="2"/>
  <c r="CFE83" i="2"/>
  <c r="CFF83" i="2"/>
  <c r="CFG83" i="2"/>
  <c r="CFH83" i="2"/>
  <c r="CFI83" i="2"/>
  <c r="CFJ83" i="2"/>
  <c r="CFK83" i="2"/>
  <c r="CFL83" i="2"/>
  <c r="CFM83" i="2"/>
  <c r="CFN83" i="2"/>
  <c r="CFO83" i="2"/>
  <c r="CFP83" i="2"/>
  <c r="CFQ83" i="2"/>
  <c r="CFR83" i="2"/>
  <c r="CFS83" i="2"/>
  <c r="CFT83" i="2"/>
  <c r="CFU83" i="2"/>
  <c r="CFV83" i="2"/>
  <c r="CFW83" i="2"/>
  <c r="CFX83" i="2"/>
  <c r="CFY83" i="2"/>
  <c r="CFZ83" i="2"/>
  <c r="CGA83" i="2"/>
  <c r="CGB83" i="2"/>
  <c r="CGC83" i="2"/>
  <c r="CGD83" i="2"/>
  <c r="CGE83" i="2"/>
  <c r="CGF83" i="2"/>
  <c r="CGG83" i="2"/>
  <c r="CGH83" i="2"/>
  <c r="CGI83" i="2"/>
  <c r="CGJ83" i="2"/>
  <c r="CGK83" i="2"/>
  <c r="CGL83" i="2"/>
  <c r="CGM83" i="2"/>
  <c r="CGN83" i="2"/>
  <c r="CGO83" i="2"/>
  <c r="CGP83" i="2"/>
  <c r="CGQ83" i="2"/>
  <c r="CGR83" i="2"/>
  <c r="CGS83" i="2"/>
  <c r="CGT83" i="2"/>
  <c r="CGU83" i="2"/>
  <c r="CGV83" i="2"/>
  <c r="CGW83" i="2"/>
  <c r="CGX83" i="2"/>
  <c r="CGY83" i="2"/>
  <c r="CGZ83" i="2"/>
  <c r="CHA83" i="2"/>
  <c r="CHB83" i="2"/>
  <c r="CHC83" i="2"/>
  <c r="CHD83" i="2"/>
  <c r="CHE83" i="2"/>
  <c r="CHF83" i="2"/>
  <c r="CHG83" i="2"/>
  <c r="CHH83" i="2"/>
  <c r="CHI83" i="2"/>
  <c r="CHJ83" i="2"/>
  <c r="CHK83" i="2"/>
  <c r="CHL83" i="2"/>
  <c r="CHM83" i="2"/>
  <c r="CHN83" i="2"/>
  <c r="CHO83" i="2"/>
  <c r="CHP83" i="2"/>
  <c r="CHQ83" i="2"/>
  <c r="CHR83" i="2"/>
  <c r="CHS83" i="2"/>
  <c r="CHT83" i="2"/>
  <c r="CHU83" i="2"/>
  <c r="CHV83" i="2"/>
  <c r="CHW83" i="2"/>
  <c r="CHX83" i="2"/>
  <c r="CHY83" i="2"/>
  <c r="CHZ83" i="2"/>
  <c r="CIA83" i="2"/>
  <c r="CIB83" i="2"/>
  <c r="CIC83" i="2"/>
  <c r="CID83" i="2"/>
  <c r="CIE83" i="2"/>
  <c r="CIF83" i="2"/>
  <c r="CIG83" i="2"/>
  <c r="CIH83" i="2"/>
  <c r="CII83" i="2"/>
  <c r="CIJ83" i="2"/>
  <c r="CIK83" i="2"/>
  <c r="CIL83" i="2"/>
  <c r="CIM83" i="2"/>
  <c r="CIN83" i="2"/>
  <c r="CIO83" i="2"/>
  <c r="CIP83" i="2"/>
  <c r="CIQ83" i="2"/>
  <c r="CIR83" i="2"/>
  <c r="CIS83" i="2"/>
  <c r="CIT83" i="2"/>
  <c r="CIU83" i="2"/>
  <c r="CIV83" i="2"/>
  <c r="CIW83" i="2"/>
  <c r="CIX83" i="2"/>
  <c r="CIY83" i="2"/>
  <c r="CIZ83" i="2"/>
  <c r="CJA83" i="2"/>
  <c r="CJB83" i="2"/>
  <c r="CJC83" i="2"/>
  <c r="CJD83" i="2"/>
  <c r="CJE83" i="2"/>
  <c r="CJF83" i="2"/>
  <c r="CJG83" i="2"/>
  <c r="CJH83" i="2"/>
  <c r="CJI83" i="2"/>
  <c r="CJJ83" i="2"/>
  <c r="CJK83" i="2"/>
  <c r="CJL83" i="2"/>
  <c r="CJM83" i="2"/>
  <c r="CJN83" i="2"/>
  <c r="CJO83" i="2"/>
  <c r="CJP83" i="2"/>
  <c r="CJQ83" i="2"/>
  <c r="CJR83" i="2"/>
  <c r="CJS83" i="2"/>
  <c r="CJT83" i="2"/>
  <c r="CJU83" i="2"/>
  <c r="CJV83" i="2"/>
  <c r="CJW83" i="2"/>
  <c r="CJX83" i="2"/>
  <c r="CJY83" i="2"/>
  <c r="CJZ83" i="2"/>
  <c r="CKA83" i="2"/>
  <c r="CKB83" i="2"/>
  <c r="CKC83" i="2"/>
  <c r="CKD83" i="2"/>
  <c r="CKE83" i="2"/>
  <c r="CKF83" i="2"/>
  <c r="CKG83" i="2"/>
  <c r="CKH83" i="2"/>
  <c r="CKI83" i="2"/>
  <c r="CKJ83" i="2"/>
  <c r="CKK83" i="2"/>
  <c r="CKL83" i="2"/>
  <c r="CKM83" i="2"/>
  <c r="CKN83" i="2"/>
  <c r="CKO83" i="2"/>
  <c r="CKP83" i="2"/>
  <c r="CKQ83" i="2"/>
  <c r="CKR83" i="2"/>
  <c r="CKS83" i="2"/>
  <c r="CKT83" i="2"/>
  <c r="CKU83" i="2"/>
  <c r="CKV83" i="2"/>
  <c r="CKW83" i="2"/>
  <c r="CKX83" i="2"/>
  <c r="CKY83" i="2"/>
  <c r="CKZ83" i="2"/>
  <c r="CLA83" i="2"/>
  <c r="CLB83" i="2"/>
  <c r="CLC83" i="2"/>
  <c r="CLD83" i="2"/>
  <c r="CLE83" i="2"/>
  <c r="CLF83" i="2"/>
  <c r="CLG83" i="2"/>
  <c r="CLH83" i="2"/>
  <c r="CLI83" i="2"/>
  <c r="CLJ83" i="2"/>
  <c r="CLK83" i="2"/>
  <c r="CLL83" i="2"/>
  <c r="CLM83" i="2"/>
  <c r="CLN83" i="2"/>
  <c r="CLO83" i="2"/>
  <c r="CLP83" i="2"/>
  <c r="CLQ83" i="2"/>
  <c r="CLR83" i="2"/>
  <c r="CLS83" i="2"/>
  <c r="CLT83" i="2"/>
  <c r="CLU83" i="2"/>
  <c r="CLV83" i="2"/>
  <c r="CLW83" i="2"/>
  <c r="CLX83" i="2"/>
  <c r="CLY83" i="2"/>
  <c r="CLZ83" i="2"/>
  <c r="CMA83" i="2"/>
  <c r="CMB83" i="2"/>
  <c r="CMC83" i="2"/>
  <c r="CMD83" i="2"/>
  <c r="CME83" i="2"/>
  <c r="CMF83" i="2"/>
  <c r="CMG83" i="2"/>
  <c r="CMH83" i="2"/>
  <c r="CMI83" i="2"/>
  <c r="CMJ83" i="2"/>
  <c r="CMK83" i="2"/>
  <c r="CML83" i="2"/>
  <c r="CMM83" i="2"/>
  <c r="CMN83" i="2"/>
  <c r="CMO83" i="2"/>
  <c r="CMP83" i="2"/>
  <c r="CMQ83" i="2"/>
  <c r="CMR83" i="2"/>
  <c r="CMS83" i="2"/>
  <c r="CMT83" i="2"/>
  <c r="CMU83" i="2"/>
  <c r="CMV83" i="2"/>
  <c r="CMW83" i="2"/>
  <c r="CMX83" i="2"/>
  <c r="CMY83" i="2"/>
  <c r="CMZ83" i="2"/>
  <c r="CNA83" i="2"/>
  <c r="CNB83" i="2"/>
  <c r="CNC83" i="2"/>
  <c r="CND83" i="2"/>
  <c r="CNE83" i="2"/>
  <c r="CNF83" i="2"/>
  <c r="CNG83" i="2"/>
  <c r="CNH83" i="2"/>
  <c r="CNI83" i="2"/>
  <c r="CNJ83" i="2"/>
  <c r="CNK83" i="2"/>
  <c r="CNL83" i="2"/>
  <c r="CNM83" i="2"/>
  <c r="CNN83" i="2"/>
  <c r="CNO83" i="2"/>
  <c r="CNP83" i="2"/>
  <c r="CNQ83" i="2"/>
  <c r="CNR83" i="2"/>
  <c r="CNS83" i="2"/>
  <c r="CNT83" i="2"/>
  <c r="CNU83" i="2"/>
  <c r="CNV83" i="2"/>
  <c r="CNW83" i="2"/>
  <c r="CNX83" i="2"/>
  <c r="CNY83" i="2"/>
  <c r="CNZ83" i="2"/>
  <c r="COA83" i="2"/>
  <c r="COB83" i="2"/>
  <c r="COC83" i="2"/>
  <c r="COD83" i="2"/>
  <c r="COE83" i="2"/>
  <c r="COF83" i="2"/>
  <c r="COG83" i="2"/>
  <c r="COH83" i="2"/>
  <c r="COI83" i="2"/>
  <c r="COJ83" i="2"/>
  <c r="COK83" i="2"/>
  <c r="COL83" i="2"/>
  <c r="COM83" i="2"/>
  <c r="CON83" i="2"/>
  <c r="COO83" i="2"/>
  <c r="COP83" i="2"/>
  <c r="COQ83" i="2"/>
  <c r="COR83" i="2"/>
  <c r="COS83" i="2"/>
  <c r="COT83" i="2"/>
  <c r="COU83" i="2"/>
  <c r="COV83" i="2"/>
  <c r="COW83" i="2"/>
  <c r="COX83" i="2"/>
  <c r="COY83" i="2"/>
  <c r="COZ83" i="2"/>
  <c r="CPA83" i="2"/>
  <c r="CPB83" i="2"/>
  <c r="CPC83" i="2"/>
  <c r="CPD83" i="2"/>
  <c r="CPE83" i="2"/>
  <c r="CPF83" i="2"/>
  <c r="CPG83" i="2"/>
  <c r="CPH83" i="2"/>
  <c r="CPI83" i="2"/>
  <c r="CPJ83" i="2"/>
  <c r="CPK83" i="2"/>
  <c r="CPL83" i="2"/>
  <c r="CPM83" i="2"/>
  <c r="CPN83" i="2"/>
  <c r="CPO83" i="2"/>
  <c r="CPP83" i="2"/>
  <c r="CPQ83" i="2"/>
  <c r="CPR83" i="2"/>
  <c r="CPS83" i="2"/>
  <c r="CPT83" i="2"/>
  <c r="CPU83" i="2"/>
  <c r="CPV83" i="2"/>
  <c r="CPW83" i="2"/>
  <c r="CPX83" i="2"/>
  <c r="CPY83" i="2"/>
  <c r="CPZ83" i="2"/>
  <c r="CQA83" i="2"/>
  <c r="CQB83" i="2"/>
  <c r="CQC83" i="2"/>
  <c r="CQD83" i="2"/>
  <c r="CQE83" i="2"/>
  <c r="CQF83" i="2"/>
  <c r="CQG83" i="2"/>
  <c r="CQH83" i="2"/>
  <c r="CQI83" i="2"/>
  <c r="CQJ83" i="2"/>
  <c r="CQK83" i="2"/>
  <c r="CQL83" i="2"/>
  <c r="CQM83" i="2"/>
  <c r="CQN83" i="2"/>
  <c r="CQO83" i="2"/>
  <c r="CQP83" i="2"/>
  <c r="CQQ83" i="2"/>
  <c r="CQR83" i="2"/>
  <c r="CQS83" i="2"/>
  <c r="CQT83" i="2"/>
  <c r="CQU83" i="2"/>
  <c r="CQV83" i="2"/>
  <c r="CQW83" i="2"/>
  <c r="CQX83" i="2"/>
  <c r="CQY83" i="2"/>
  <c r="CQZ83" i="2"/>
  <c r="CRA83" i="2"/>
  <c r="CRB83" i="2"/>
  <c r="CRC83" i="2"/>
  <c r="CRD83" i="2"/>
  <c r="CRE83" i="2"/>
  <c r="CRF83" i="2"/>
  <c r="CRG83" i="2"/>
  <c r="CRH83" i="2"/>
  <c r="CRI83" i="2"/>
  <c r="CRJ83" i="2"/>
  <c r="CRK83" i="2"/>
  <c r="CRL83" i="2"/>
  <c r="CRM83" i="2"/>
  <c r="CRN83" i="2"/>
  <c r="CRO83" i="2"/>
  <c r="CRP83" i="2"/>
  <c r="CRQ83" i="2"/>
  <c r="CRR83" i="2"/>
  <c r="CRS83" i="2"/>
  <c r="CRT83" i="2"/>
  <c r="CRU83" i="2"/>
  <c r="CRV83" i="2"/>
  <c r="CRW83" i="2"/>
  <c r="CRX83" i="2"/>
  <c r="CRY83" i="2"/>
  <c r="CRZ83" i="2"/>
  <c r="CSA83" i="2"/>
  <c r="CSB83" i="2"/>
  <c r="CSC83" i="2"/>
  <c r="CSD83" i="2"/>
  <c r="CSE83" i="2"/>
  <c r="CSF83" i="2"/>
  <c r="CSG83" i="2"/>
  <c r="CSH83" i="2"/>
  <c r="CSI83" i="2"/>
  <c r="CSJ83" i="2"/>
  <c r="CSK83" i="2"/>
  <c r="CSL83" i="2"/>
  <c r="CSM83" i="2"/>
  <c r="CSN83" i="2"/>
  <c r="CSO83" i="2"/>
  <c r="CSP83" i="2"/>
  <c r="CSQ83" i="2"/>
  <c r="CSR83" i="2"/>
  <c r="CSS83" i="2"/>
  <c r="CST83" i="2"/>
  <c r="CSU83" i="2"/>
  <c r="CSV83" i="2"/>
  <c r="CSW83" i="2"/>
  <c r="CSX83" i="2"/>
  <c r="CSY83" i="2"/>
  <c r="CSZ83" i="2"/>
  <c r="CTA83" i="2"/>
  <c r="CTB83" i="2"/>
  <c r="CTC83" i="2"/>
  <c r="CTD83" i="2"/>
  <c r="CTE83" i="2"/>
  <c r="CTF83" i="2"/>
  <c r="CTG83" i="2"/>
  <c r="CTH83" i="2"/>
  <c r="CTI83" i="2"/>
  <c r="CTJ83" i="2"/>
  <c r="CTK83" i="2"/>
  <c r="CTL83" i="2"/>
  <c r="CTM83" i="2"/>
  <c r="CTN83" i="2"/>
  <c r="CTO83" i="2"/>
  <c r="CTP83" i="2"/>
  <c r="CTQ83" i="2"/>
  <c r="CTR83" i="2"/>
  <c r="CTS83" i="2"/>
  <c r="CTT83" i="2"/>
  <c r="CTU83" i="2"/>
  <c r="CTV83" i="2"/>
  <c r="CTW83" i="2"/>
  <c r="CTX83" i="2"/>
  <c r="CTY83" i="2"/>
  <c r="CTZ83" i="2"/>
  <c r="CUA83" i="2"/>
  <c r="CUB83" i="2"/>
  <c r="CUC83" i="2"/>
  <c r="CUD83" i="2"/>
  <c r="CUE83" i="2"/>
  <c r="CUF83" i="2"/>
  <c r="CUG83" i="2"/>
  <c r="CUH83" i="2"/>
  <c r="CUI83" i="2"/>
  <c r="CUJ83" i="2"/>
  <c r="CUK83" i="2"/>
  <c r="CUL83" i="2"/>
  <c r="CUM83" i="2"/>
  <c r="CUN83" i="2"/>
  <c r="CUO83" i="2"/>
  <c r="CUP83" i="2"/>
  <c r="CUQ83" i="2"/>
  <c r="CUR83" i="2"/>
  <c r="CUS83" i="2"/>
  <c r="CUT83" i="2"/>
  <c r="CUU83" i="2"/>
  <c r="CUV83" i="2"/>
  <c r="CUW83" i="2"/>
  <c r="CUX83" i="2"/>
  <c r="CUY83" i="2"/>
  <c r="CUZ83" i="2"/>
  <c r="CVA83" i="2"/>
  <c r="CVB83" i="2"/>
  <c r="CVC83" i="2"/>
  <c r="CVD83" i="2"/>
  <c r="CVE83" i="2"/>
  <c r="CVF83" i="2"/>
  <c r="CVG83" i="2"/>
  <c r="CVH83" i="2"/>
  <c r="CVI83" i="2"/>
  <c r="CVJ83" i="2"/>
  <c r="CVK83" i="2"/>
  <c r="CVL83" i="2"/>
  <c r="CVM83" i="2"/>
  <c r="CVN83" i="2"/>
  <c r="CVO83" i="2"/>
  <c r="CVP83" i="2"/>
  <c r="CVQ83" i="2"/>
  <c r="CVR83" i="2"/>
  <c r="CVS83" i="2"/>
  <c r="CVT83" i="2"/>
  <c r="CVU83" i="2"/>
  <c r="CVV83" i="2"/>
  <c r="CVW83" i="2"/>
  <c r="CVX83" i="2"/>
  <c r="CVY83" i="2"/>
  <c r="CVZ83" i="2"/>
  <c r="CWA83" i="2"/>
  <c r="CWB83" i="2"/>
  <c r="CWC83" i="2"/>
  <c r="CWD83" i="2"/>
  <c r="CWE83" i="2"/>
  <c r="CWF83" i="2"/>
  <c r="CWG83" i="2"/>
  <c r="CWH83" i="2"/>
  <c r="CWI83" i="2"/>
  <c r="CWJ83" i="2"/>
  <c r="CWK83" i="2"/>
  <c r="CWL83" i="2"/>
  <c r="CWM83" i="2"/>
  <c r="CWN83" i="2"/>
  <c r="CWO83" i="2"/>
  <c r="CWP83" i="2"/>
  <c r="CWQ83" i="2"/>
  <c r="CWR83" i="2"/>
  <c r="CWS83" i="2"/>
  <c r="CWT83" i="2"/>
  <c r="CWU83" i="2"/>
  <c r="CWV83" i="2"/>
  <c r="CWW83" i="2"/>
  <c r="CWX83" i="2"/>
  <c r="CWY83" i="2"/>
  <c r="CWZ83" i="2"/>
  <c r="CXA83" i="2"/>
  <c r="CXB83" i="2"/>
  <c r="CXC83" i="2"/>
  <c r="CXD83" i="2"/>
  <c r="CXE83" i="2"/>
  <c r="CXF83" i="2"/>
  <c r="CXG83" i="2"/>
  <c r="CXH83" i="2"/>
  <c r="CXI83" i="2"/>
  <c r="CXJ83" i="2"/>
  <c r="CXK83" i="2"/>
  <c r="CXL83" i="2"/>
  <c r="CXM83" i="2"/>
  <c r="CXN83" i="2"/>
  <c r="CXO83" i="2"/>
  <c r="CXP83" i="2"/>
  <c r="CXQ83" i="2"/>
  <c r="CXR83" i="2"/>
  <c r="CXS83" i="2"/>
  <c r="CXT83" i="2"/>
  <c r="CXU83" i="2"/>
  <c r="CXV83" i="2"/>
  <c r="CXW83" i="2"/>
  <c r="CXX83" i="2"/>
  <c r="CXY83" i="2"/>
  <c r="CXZ83" i="2"/>
  <c r="CYA83" i="2"/>
  <c r="CYB83" i="2"/>
  <c r="CYC83" i="2"/>
  <c r="CYD83" i="2"/>
  <c r="CYE83" i="2"/>
  <c r="CYF83" i="2"/>
  <c r="CYG83" i="2"/>
  <c r="CYH83" i="2"/>
  <c r="CYI83" i="2"/>
  <c r="CYJ83" i="2"/>
  <c r="CYK83" i="2"/>
  <c r="CYL83" i="2"/>
  <c r="CYM83" i="2"/>
  <c r="CYN83" i="2"/>
  <c r="CYO83" i="2"/>
  <c r="CYP83" i="2"/>
  <c r="CYQ83" i="2"/>
  <c r="CYR83" i="2"/>
  <c r="CYS83" i="2"/>
  <c r="CYT83" i="2"/>
  <c r="CYU83" i="2"/>
  <c r="CYV83" i="2"/>
  <c r="CYW83" i="2"/>
  <c r="CYX83" i="2"/>
  <c r="CYY83" i="2"/>
  <c r="CYZ83" i="2"/>
  <c r="CZA83" i="2"/>
  <c r="CZB83" i="2"/>
  <c r="CZC83" i="2"/>
  <c r="CZD83" i="2"/>
  <c r="CZE83" i="2"/>
  <c r="CZF83" i="2"/>
  <c r="CZG83" i="2"/>
  <c r="CZH83" i="2"/>
  <c r="CZI83" i="2"/>
  <c r="CZJ83" i="2"/>
  <c r="CZK83" i="2"/>
  <c r="CZL83" i="2"/>
  <c r="CZM83" i="2"/>
  <c r="CZN83" i="2"/>
  <c r="CZO83" i="2"/>
  <c r="CZP83" i="2"/>
  <c r="CZQ83" i="2"/>
  <c r="CZR83" i="2"/>
  <c r="CZS83" i="2"/>
  <c r="CZT83" i="2"/>
  <c r="CZU83" i="2"/>
  <c r="CZV83" i="2"/>
  <c r="CZW83" i="2"/>
  <c r="CZX83" i="2"/>
  <c r="CZY83" i="2"/>
  <c r="CZZ83" i="2"/>
  <c r="DAA83" i="2"/>
  <c r="DAB83" i="2"/>
  <c r="DAC83" i="2"/>
  <c r="DAD83" i="2"/>
  <c r="DAE83" i="2"/>
  <c r="DAF83" i="2"/>
  <c r="DAG83" i="2"/>
  <c r="DAH83" i="2"/>
  <c r="DAI83" i="2"/>
  <c r="DAJ83" i="2"/>
  <c r="DAK83" i="2"/>
  <c r="DAL83" i="2"/>
  <c r="DAM83" i="2"/>
  <c r="DAN83" i="2"/>
  <c r="DAO83" i="2"/>
  <c r="DAP83" i="2"/>
  <c r="DAQ83" i="2"/>
  <c r="DAR83" i="2"/>
  <c r="DAS83" i="2"/>
  <c r="DAT83" i="2"/>
  <c r="DAU83" i="2"/>
  <c r="DAV83" i="2"/>
  <c r="DAW83" i="2"/>
  <c r="DAX83" i="2"/>
  <c r="DAY83" i="2"/>
  <c r="DAZ83" i="2"/>
  <c r="DBA83" i="2"/>
  <c r="DBB83" i="2"/>
  <c r="DBC83" i="2"/>
  <c r="DBD83" i="2"/>
  <c r="DBE83" i="2"/>
  <c r="DBF83" i="2"/>
  <c r="DBG83" i="2"/>
  <c r="DBH83" i="2"/>
  <c r="DBI83" i="2"/>
  <c r="DBJ83" i="2"/>
  <c r="DBK83" i="2"/>
  <c r="DBL83" i="2"/>
  <c r="DBM83" i="2"/>
  <c r="DBN83" i="2"/>
  <c r="DBO83" i="2"/>
  <c r="DBP83" i="2"/>
  <c r="DBQ83" i="2"/>
  <c r="DBR83" i="2"/>
  <c r="DBS83" i="2"/>
  <c r="DBT83" i="2"/>
  <c r="DBU83" i="2"/>
  <c r="DBV83" i="2"/>
  <c r="DBW83" i="2"/>
  <c r="DBX83" i="2"/>
  <c r="DBY83" i="2"/>
  <c r="DBZ83" i="2"/>
  <c r="DCA83" i="2"/>
  <c r="DCB83" i="2"/>
  <c r="DCC83" i="2"/>
  <c r="DCD83" i="2"/>
  <c r="DCE83" i="2"/>
  <c r="DCF83" i="2"/>
  <c r="DCG83" i="2"/>
  <c r="DCH83" i="2"/>
  <c r="DCI83" i="2"/>
  <c r="DCJ83" i="2"/>
  <c r="DCK83" i="2"/>
  <c r="DCL83" i="2"/>
  <c r="DCM83" i="2"/>
  <c r="DCN83" i="2"/>
  <c r="DCO83" i="2"/>
  <c r="DCP83" i="2"/>
  <c r="DCQ83" i="2"/>
  <c r="DCR83" i="2"/>
  <c r="DCS83" i="2"/>
  <c r="DCT83" i="2"/>
  <c r="DCU83" i="2"/>
  <c r="DCV83" i="2"/>
  <c r="DCW83" i="2"/>
  <c r="DCX83" i="2"/>
  <c r="DCY83" i="2"/>
  <c r="DCZ83" i="2"/>
  <c r="DDA83" i="2"/>
  <c r="DDB83" i="2"/>
  <c r="DDC83" i="2"/>
  <c r="DDD83" i="2"/>
  <c r="DDE83" i="2"/>
  <c r="DDF83" i="2"/>
  <c r="DDG83" i="2"/>
  <c r="DDH83" i="2"/>
  <c r="DDI83" i="2"/>
  <c r="DDJ83" i="2"/>
  <c r="DDK83" i="2"/>
  <c r="DDL83" i="2"/>
  <c r="DDM83" i="2"/>
  <c r="DDN83" i="2"/>
  <c r="DDO83" i="2"/>
  <c r="DDP83" i="2"/>
  <c r="DDQ83" i="2"/>
  <c r="DDR83" i="2"/>
  <c r="DDS83" i="2"/>
  <c r="DDT83" i="2"/>
  <c r="DDU83" i="2"/>
  <c r="DDV83" i="2"/>
  <c r="DDW83" i="2"/>
  <c r="DDX83" i="2"/>
  <c r="DDY83" i="2"/>
  <c r="DDZ83" i="2"/>
  <c r="DEA83" i="2"/>
  <c r="DEB83" i="2"/>
  <c r="DEC83" i="2"/>
  <c r="DED83" i="2"/>
  <c r="DEE83" i="2"/>
  <c r="DEF83" i="2"/>
  <c r="DEG83" i="2"/>
  <c r="DEH83" i="2"/>
  <c r="DEI83" i="2"/>
  <c r="DEJ83" i="2"/>
  <c r="DEK83" i="2"/>
  <c r="DEL83" i="2"/>
  <c r="DEM83" i="2"/>
  <c r="DEN83" i="2"/>
  <c r="DEO83" i="2"/>
  <c r="DEP83" i="2"/>
  <c r="DEQ83" i="2"/>
  <c r="DER83" i="2"/>
  <c r="DES83" i="2"/>
  <c r="DET83" i="2"/>
  <c r="DEU83" i="2"/>
  <c r="DEV83" i="2"/>
  <c r="DEW83" i="2"/>
  <c r="DEX83" i="2"/>
  <c r="DEY83" i="2"/>
  <c r="DEZ83" i="2"/>
  <c r="DFA83" i="2"/>
  <c r="DFB83" i="2"/>
  <c r="DFC83" i="2"/>
  <c r="DFD83" i="2"/>
  <c r="DFE83" i="2"/>
  <c r="DFF83" i="2"/>
  <c r="DFG83" i="2"/>
  <c r="DFH83" i="2"/>
  <c r="DFI83" i="2"/>
  <c r="DFJ83" i="2"/>
  <c r="DFK83" i="2"/>
  <c r="DFL83" i="2"/>
  <c r="DFM83" i="2"/>
  <c r="DFN83" i="2"/>
  <c r="DFO83" i="2"/>
  <c r="DFP83" i="2"/>
  <c r="DFQ83" i="2"/>
  <c r="DFR83" i="2"/>
  <c r="DFS83" i="2"/>
  <c r="DFT83" i="2"/>
  <c r="DFU83" i="2"/>
  <c r="DFV83" i="2"/>
  <c r="DFW83" i="2"/>
  <c r="DFX83" i="2"/>
  <c r="DFY83" i="2"/>
  <c r="DFZ83" i="2"/>
  <c r="DGA83" i="2"/>
  <c r="DGB83" i="2"/>
  <c r="DGC83" i="2"/>
  <c r="DGD83" i="2"/>
  <c r="DGE83" i="2"/>
  <c r="DGF83" i="2"/>
  <c r="DGG83" i="2"/>
  <c r="DGH83" i="2"/>
  <c r="DGI83" i="2"/>
  <c r="DGJ83" i="2"/>
  <c r="DGK83" i="2"/>
  <c r="DGL83" i="2"/>
  <c r="DGM83" i="2"/>
  <c r="DGN83" i="2"/>
  <c r="DGO83" i="2"/>
  <c r="DGP83" i="2"/>
  <c r="DGQ83" i="2"/>
  <c r="DGR83" i="2"/>
  <c r="DGS83" i="2"/>
  <c r="DGT83" i="2"/>
  <c r="DGU83" i="2"/>
  <c r="DGV83" i="2"/>
  <c r="DGW83" i="2"/>
  <c r="DGX83" i="2"/>
  <c r="DGY83" i="2"/>
  <c r="DGZ83" i="2"/>
  <c r="DHA83" i="2"/>
  <c r="DHB83" i="2"/>
  <c r="DHC83" i="2"/>
  <c r="DHD83" i="2"/>
  <c r="DHE83" i="2"/>
  <c r="DHF83" i="2"/>
  <c r="DHG83" i="2"/>
  <c r="DHH83" i="2"/>
  <c r="DHI83" i="2"/>
  <c r="DHJ83" i="2"/>
  <c r="DHK83" i="2"/>
  <c r="DHL83" i="2"/>
  <c r="DHM83" i="2"/>
  <c r="DHN83" i="2"/>
  <c r="DHO83" i="2"/>
  <c r="DHP83" i="2"/>
  <c r="DHQ83" i="2"/>
  <c r="DHR83" i="2"/>
  <c r="DHS83" i="2"/>
  <c r="DHT83" i="2"/>
  <c r="DHU83" i="2"/>
  <c r="DHV83" i="2"/>
  <c r="DHW83" i="2"/>
  <c r="DHX83" i="2"/>
  <c r="DHY83" i="2"/>
  <c r="DHZ83" i="2"/>
  <c r="DIA83" i="2"/>
  <c r="DIB83" i="2"/>
  <c r="DIC83" i="2"/>
  <c r="DID83" i="2"/>
  <c r="DIE83" i="2"/>
  <c r="DIF83" i="2"/>
  <c r="DIG83" i="2"/>
  <c r="DIH83" i="2"/>
  <c r="DII83" i="2"/>
  <c r="DIJ83" i="2"/>
  <c r="DIK83" i="2"/>
  <c r="DIL83" i="2"/>
  <c r="DIM83" i="2"/>
  <c r="DIN83" i="2"/>
  <c r="DIO83" i="2"/>
  <c r="DIP83" i="2"/>
  <c r="DIQ83" i="2"/>
  <c r="DIR83" i="2"/>
  <c r="DIS83" i="2"/>
  <c r="DIT83" i="2"/>
  <c r="DIU83" i="2"/>
  <c r="DIV83" i="2"/>
  <c r="DIW83" i="2"/>
  <c r="DIX83" i="2"/>
  <c r="DIY83" i="2"/>
  <c r="DIZ83" i="2"/>
  <c r="DJA83" i="2"/>
  <c r="DJB83" i="2"/>
  <c r="DJC83" i="2"/>
  <c r="DJD83" i="2"/>
  <c r="DJE83" i="2"/>
  <c r="DJF83" i="2"/>
  <c r="DJG83" i="2"/>
  <c r="DJH83" i="2"/>
  <c r="DJI83" i="2"/>
  <c r="DJJ83" i="2"/>
  <c r="DJK83" i="2"/>
  <c r="DJL83" i="2"/>
  <c r="DJM83" i="2"/>
  <c r="DJN83" i="2"/>
  <c r="DJO83" i="2"/>
  <c r="DJP83" i="2"/>
  <c r="DJQ83" i="2"/>
  <c r="DJR83" i="2"/>
  <c r="DJS83" i="2"/>
  <c r="DJT83" i="2"/>
  <c r="DJU83" i="2"/>
  <c r="DJV83" i="2"/>
  <c r="DJW83" i="2"/>
  <c r="DJX83" i="2"/>
  <c r="DJY83" i="2"/>
  <c r="DJZ83" i="2"/>
  <c r="DKA83" i="2"/>
  <c r="DKB83" i="2"/>
  <c r="DKC83" i="2"/>
  <c r="DKD83" i="2"/>
  <c r="DKE83" i="2"/>
  <c r="DKF83" i="2"/>
  <c r="DKG83" i="2"/>
  <c r="DKH83" i="2"/>
  <c r="DKI83" i="2"/>
  <c r="DKJ83" i="2"/>
  <c r="DKK83" i="2"/>
  <c r="DKL83" i="2"/>
  <c r="DKM83" i="2"/>
  <c r="DKN83" i="2"/>
  <c r="DKO83" i="2"/>
  <c r="DKP83" i="2"/>
  <c r="DKQ83" i="2"/>
  <c r="DKR83" i="2"/>
  <c r="DKS83" i="2"/>
  <c r="DKT83" i="2"/>
  <c r="DKU83" i="2"/>
  <c r="DKV83" i="2"/>
  <c r="DKW83" i="2"/>
  <c r="DKX83" i="2"/>
  <c r="DKY83" i="2"/>
  <c r="DKZ83" i="2"/>
  <c r="DLA83" i="2"/>
  <c r="DLB83" i="2"/>
  <c r="DLC83" i="2"/>
  <c r="DLD83" i="2"/>
  <c r="DLE83" i="2"/>
  <c r="DLF83" i="2"/>
  <c r="DLG83" i="2"/>
  <c r="DLH83" i="2"/>
  <c r="DLI83" i="2"/>
  <c r="DLJ83" i="2"/>
  <c r="DLK83" i="2"/>
  <c r="DLL83" i="2"/>
  <c r="DLM83" i="2"/>
  <c r="DLN83" i="2"/>
  <c r="DLO83" i="2"/>
  <c r="DLP83" i="2"/>
  <c r="DLQ83" i="2"/>
  <c r="DLR83" i="2"/>
  <c r="DLS83" i="2"/>
  <c r="DLT83" i="2"/>
  <c r="DLU83" i="2"/>
  <c r="DLV83" i="2"/>
  <c r="DLW83" i="2"/>
  <c r="DLX83" i="2"/>
  <c r="DLY83" i="2"/>
  <c r="DLZ83" i="2"/>
  <c r="DMA83" i="2"/>
  <c r="DMB83" i="2"/>
  <c r="DMC83" i="2"/>
  <c r="DMD83" i="2"/>
  <c r="DME83" i="2"/>
  <c r="DMF83" i="2"/>
  <c r="DMG83" i="2"/>
  <c r="DMH83" i="2"/>
  <c r="DMI83" i="2"/>
  <c r="DMJ83" i="2"/>
  <c r="DMK83" i="2"/>
  <c r="DML83" i="2"/>
  <c r="DMM83" i="2"/>
  <c r="DMN83" i="2"/>
  <c r="DMO83" i="2"/>
  <c r="DMP83" i="2"/>
  <c r="DMQ83" i="2"/>
  <c r="DMR83" i="2"/>
  <c r="DMS83" i="2"/>
  <c r="DMT83" i="2"/>
  <c r="DMU83" i="2"/>
  <c r="DMV83" i="2"/>
  <c r="DMW83" i="2"/>
  <c r="DMX83" i="2"/>
  <c r="DMY83" i="2"/>
  <c r="DMZ83" i="2"/>
  <c r="DNA83" i="2"/>
  <c r="DNB83" i="2"/>
  <c r="DNC83" i="2"/>
  <c r="DND83" i="2"/>
  <c r="DNE83" i="2"/>
  <c r="DNF83" i="2"/>
  <c r="DNG83" i="2"/>
  <c r="DNH83" i="2"/>
  <c r="DNI83" i="2"/>
  <c r="DNJ83" i="2"/>
  <c r="DNK83" i="2"/>
  <c r="DNL83" i="2"/>
  <c r="DNM83" i="2"/>
  <c r="DNN83" i="2"/>
  <c r="DNO83" i="2"/>
  <c r="DNP83" i="2"/>
  <c r="DNQ83" i="2"/>
  <c r="DNR83" i="2"/>
  <c r="DNS83" i="2"/>
  <c r="DNT83" i="2"/>
  <c r="DNU83" i="2"/>
  <c r="DNV83" i="2"/>
  <c r="DNW83" i="2"/>
  <c r="DNX83" i="2"/>
  <c r="DNY83" i="2"/>
  <c r="DNZ83" i="2"/>
  <c r="DOA83" i="2"/>
  <c r="DOB83" i="2"/>
  <c r="DOC83" i="2"/>
  <c r="DOD83" i="2"/>
  <c r="DOE83" i="2"/>
  <c r="DOF83" i="2"/>
  <c r="DOG83" i="2"/>
  <c r="DOH83" i="2"/>
  <c r="DOI83" i="2"/>
  <c r="DOJ83" i="2"/>
  <c r="DOK83" i="2"/>
  <c r="DOL83" i="2"/>
  <c r="DOM83" i="2"/>
  <c r="DON83" i="2"/>
  <c r="DOO83" i="2"/>
  <c r="DOP83" i="2"/>
  <c r="DOQ83" i="2"/>
  <c r="DOR83" i="2"/>
  <c r="DOS83" i="2"/>
  <c r="DOT83" i="2"/>
  <c r="DOU83" i="2"/>
  <c r="DOV83" i="2"/>
  <c r="DOW83" i="2"/>
  <c r="DOX83" i="2"/>
  <c r="DOY83" i="2"/>
  <c r="DOZ83" i="2"/>
  <c r="DPA83" i="2"/>
  <c r="DPB83" i="2"/>
  <c r="DPC83" i="2"/>
  <c r="DPD83" i="2"/>
  <c r="DPE83" i="2"/>
  <c r="DPF83" i="2"/>
  <c r="DPG83" i="2"/>
  <c r="DPH83" i="2"/>
  <c r="DPI83" i="2"/>
  <c r="DPJ83" i="2"/>
  <c r="DPK83" i="2"/>
  <c r="DPL83" i="2"/>
  <c r="DPM83" i="2"/>
  <c r="DPN83" i="2"/>
  <c r="DPO83" i="2"/>
  <c r="DPP83" i="2"/>
  <c r="DPQ83" i="2"/>
  <c r="DPR83" i="2"/>
  <c r="DPS83" i="2"/>
  <c r="DPT83" i="2"/>
  <c r="DPU83" i="2"/>
  <c r="DPV83" i="2"/>
  <c r="DPW83" i="2"/>
  <c r="DPX83" i="2"/>
  <c r="DPY83" i="2"/>
  <c r="DPZ83" i="2"/>
  <c r="DQA83" i="2"/>
  <c r="DQB83" i="2"/>
  <c r="DQC83" i="2"/>
  <c r="DQD83" i="2"/>
  <c r="DQE83" i="2"/>
  <c r="DQF83" i="2"/>
  <c r="DQG83" i="2"/>
  <c r="DQH83" i="2"/>
  <c r="DQI83" i="2"/>
  <c r="DQJ83" i="2"/>
  <c r="DQK83" i="2"/>
  <c r="DQL83" i="2"/>
  <c r="DQM83" i="2"/>
  <c r="DQN83" i="2"/>
  <c r="DQO83" i="2"/>
  <c r="DQP83" i="2"/>
  <c r="DQQ83" i="2"/>
  <c r="DQR83" i="2"/>
  <c r="DQS83" i="2"/>
  <c r="DQT83" i="2"/>
  <c r="DQU83" i="2"/>
  <c r="DQV83" i="2"/>
  <c r="DQW83" i="2"/>
  <c r="DQX83" i="2"/>
  <c r="DQY83" i="2"/>
  <c r="DQZ83" i="2"/>
  <c r="DRA83" i="2"/>
  <c r="DRB83" i="2"/>
  <c r="DRC83" i="2"/>
  <c r="DRD83" i="2"/>
  <c r="DRE83" i="2"/>
  <c r="DRF83" i="2"/>
  <c r="DRG83" i="2"/>
  <c r="DRH83" i="2"/>
  <c r="DRI83" i="2"/>
  <c r="DRJ83" i="2"/>
  <c r="DRK83" i="2"/>
  <c r="DRL83" i="2"/>
  <c r="DRM83" i="2"/>
  <c r="DRN83" i="2"/>
  <c r="DRO83" i="2"/>
  <c r="DRP83" i="2"/>
  <c r="DRQ83" i="2"/>
  <c r="DRR83" i="2"/>
  <c r="DRS83" i="2"/>
  <c r="DRT83" i="2"/>
  <c r="DRU83" i="2"/>
  <c r="DRV83" i="2"/>
  <c r="DRW83" i="2"/>
  <c r="DRX83" i="2"/>
  <c r="DRY83" i="2"/>
  <c r="DRZ83" i="2"/>
  <c r="DSA83" i="2"/>
  <c r="DSB83" i="2"/>
  <c r="DSC83" i="2"/>
  <c r="DSD83" i="2"/>
  <c r="DSE83" i="2"/>
  <c r="DSF83" i="2"/>
  <c r="DSG83" i="2"/>
  <c r="DSH83" i="2"/>
  <c r="DSI83" i="2"/>
  <c r="DSJ83" i="2"/>
  <c r="DSK83" i="2"/>
  <c r="DSL83" i="2"/>
  <c r="DSM83" i="2"/>
  <c r="DSN83" i="2"/>
  <c r="DSO83" i="2"/>
  <c r="DSP83" i="2"/>
  <c r="DSQ83" i="2"/>
  <c r="DSR83" i="2"/>
  <c r="DSS83" i="2"/>
  <c r="DST83" i="2"/>
  <c r="DSU83" i="2"/>
  <c r="DSV83" i="2"/>
  <c r="DSW83" i="2"/>
  <c r="DSX83" i="2"/>
  <c r="DSY83" i="2"/>
  <c r="DSZ83" i="2"/>
  <c r="DTA83" i="2"/>
  <c r="DTB83" i="2"/>
  <c r="DTC83" i="2"/>
  <c r="DTD83" i="2"/>
  <c r="DTE83" i="2"/>
  <c r="DTF83" i="2"/>
  <c r="DTG83" i="2"/>
  <c r="DTH83" i="2"/>
  <c r="DTI83" i="2"/>
  <c r="DTJ83" i="2"/>
  <c r="DTK83" i="2"/>
  <c r="DTL83" i="2"/>
  <c r="DTM83" i="2"/>
  <c r="DTN83" i="2"/>
  <c r="DTO83" i="2"/>
  <c r="DTP83" i="2"/>
  <c r="DTQ83" i="2"/>
  <c r="DTR83" i="2"/>
  <c r="DTS83" i="2"/>
  <c r="DTT83" i="2"/>
  <c r="DTU83" i="2"/>
  <c r="DTV83" i="2"/>
  <c r="DTW83" i="2"/>
  <c r="DTX83" i="2"/>
  <c r="DTY83" i="2"/>
  <c r="DTZ83" i="2"/>
  <c r="DUA83" i="2"/>
  <c r="DUB83" i="2"/>
  <c r="DUC83" i="2"/>
  <c r="DUD83" i="2"/>
  <c r="DUE83" i="2"/>
  <c r="DUF83" i="2"/>
  <c r="DUG83" i="2"/>
  <c r="DUH83" i="2"/>
  <c r="DUI83" i="2"/>
  <c r="DUJ83" i="2"/>
  <c r="DUK83" i="2"/>
  <c r="DUL83" i="2"/>
  <c r="DUM83" i="2"/>
  <c r="DUN83" i="2"/>
  <c r="DUO83" i="2"/>
  <c r="DUP83" i="2"/>
  <c r="DUQ83" i="2"/>
  <c r="DUR83" i="2"/>
  <c r="DUS83" i="2"/>
  <c r="DUT83" i="2"/>
  <c r="DUU83" i="2"/>
  <c r="DUV83" i="2"/>
  <c r="DUW83" i="2"/>
  <c r="DUX83" i="2"/>
  <c r="DUY83" i="2"/>
  <c r="DUZ83" i="2"/>
  <c r="DVA83" i="2"/>
  <c r="DVB83" i="2"/>
  <c r="DVC83" i="2"/>
  <c r="DVD83" i="2"/>
  <c r="DVE83" i="2"/>
  <c r="DVF83" i="2"/>
  <c r="DVG83" i="2"/>
  <c r="DVH83" i="2"/>
  <c r="DVI83" i="2"/>
  <c r="DVJ83" i="2"/>
  <c r="DVK83" i="2"/>
  <c r="DVL83" i="2"/>
  <c r="DVM83" i="2"/>
  <c r="DVN83" i="2"/>
  <c r="DVO83" i="2"/>
  <c r="DVP83" i="2"/>
  <c r="DVQ83" i="2"/>
  <c r="DVR83" i="2"/>
  <c r="DVS83" i="2"/>
  <c r="DVT83" i="2"/>
  <c r="DVU83" i="2"/>
  <c r="DVV83" i="2"/>
  <c r="DVW83" i="2"/>
  <c r="DVX83" i="2"/>
  <c r="DVY83" i="2"/>
  <c r="DVZ83" i="2"/>
  <c r="DWA83" i="2"/>
  <c r="DWB83" i="2"/>
  <c r="DWC83" i="2"/>
  <c r="DWD83" i="2"/>
  <c r="DWE83" i="2"/>
  <c r="DWF83" i="2"/>
  <c r="DWG83" i="2"/>
  <c r="DWH83" i="2"/>
  <c r="DWI83" i="2"/>
  <c r="DWJ83" i="2"/>
  <c r="DWK83" i="2"/>
  <c r="DWL83" i="2"/>
  <c r="DWM83" i="2"/>
  <c r="DWN83" i="2"/>
  <c r="DWO83" i="2"/>
  <c r="DWP83" i="2"/>
  <c r="DWQ83" i="2"/>
  <c r="DWR83" i="2"/>
  <c r="DWS83" i="2"/>
  <c r="DWT83" i="2"/>
  <c r="DWU83" i="2"/>
  <c r="DWV83" i="2"/>
  <c r="DWW83" i="2"/>
  <c r="DWX83" i="2"/>
  <c r="DWY83" i="2"/>
  <c r="DWZ83" i="2"/>
  <c r="DXA83" i="2"/>
  <c r="DXB83" i="2"/>
  <c r="DXC83" i="2"/>
  <c r="DXD83" i="2"/>
  <c r="DXE83" i="2"/>
  <c r="DXF83" i="2"/>
  <c r="DXG83" i="2"/>
  <c r="DXH83" i="2"/>
  <c r="DXI83" i="2"/>
  <c r="DXJ83" i="2"/>
  <c r="DXK83" i="2"/>
  <c r="DXL83" i="2"/>
  <c r="DXM83" i="2"/>
  <c r="DXN83" i="2"/>
  <c r="DXO83" i="2"/>
  <c r="DXP83" i="2"/>
  <c r="DXQ83" i="2"/>
  <c r="DXR83" i="2"/>
  <c r="DXS83" i="2"/>
  <c r="DXT83" i="2"/>
  <c r="DXU83" i="2"/>
  <c r="DXV83" i="2"/>
  <c r="DXW83" i="2"/>
  <c r="DXX83" i="2"/>
  <c r="DXY83" i="2"/>
  <c r="DXZ83" i="2"/>
  <c r="DYA83" i="2"/>
  <c r="DYB83" i="2"/>
  <c r="DYC83" i="2"/>
  <c r="DYD83" i="2"/>
  <c r="DYE83" i="2"/>
  <c r="DYF83" i="2"/>
  <c r="DYG83" i="2"/>
  <c r="DYH83" i="2"/>
  <c r="DYI83" i="2"/>
  <c r="DYJ83" i="2"/>
  <c r="DYK83" i="2"/>
  <c r="DYL83" i="2"/>
  <c r="DYM83" i="2"/>
  <c r="DYN83" i="2"/>
  <c r="DYO83" i="2"/>
  <c r="DYP83" i="2"/>
  <c r="DYQ83" i="2"/>
  <c r="DYR83" i="2"/>
  <c r="DYS83" i="2"/>
  <c r="DYT83" i="2"/>
  <c r="DYU83" i="2"/>
  <c r="DYV83" i="2"/>
  <c r="DYW83" i="2"/>
  <c r="DYX83" i="2"/>
  <c r="DYY83" i="2"/>
  <c r="DYZ83" i="2"/>
  <c r="DZA83" i="2"/>
  <c r="DZB83" i="2"/>
  <c r="DZC83" i="2"/>
  <c r="DZD83" i="2"/>
  <c r="DZE83" i="2"/>
  <c r="DZF83" i="2"/>
  <c r="DZG83" i="2"/>
  <c r="DZH83" i="2"/>
  <c r="DZI83" i="2"/>
  <c r="DZJ83" i="2"/>
  <c r="DZK83" i="2"/>
  <c r="DZL83" i="2"/>
  <c r="DZM83" i="2"/>
  <c r="DZN83" i="2"/>
  <c r="DZO83" i="2"/>
  <c r="DZP83" i="2"/>
  <c r="DZQ83" i="2"/>
  <c r="DZR83" i="2"/>
  <c r="DZS83" i="2"/>
  <c r="DZT83" i="2"/>
  <c r="DZU83" i="2"/>
  <c r="DZV83" i="2"/>
  <c r="DZW83" i="2"/>
  <c r="DZX83" i="2"/>
  <c r="DZY83" i="2"/>
  <c r="DZZ83" i="2"/>
  <c r="EAA83" i="2"/>
  <c r="EAB83" i="2"/>
  <c r="EAC83" i="2"/>
  <c r="EAD83" i="2"/>
  <c r="EAE83" i="2"/>
  <c r="EAF83" i="2"/>
  <c r="EAG83" i="2"/>
  <c r="EAH83" i="2"/>
  <c r="EAI83" i="2"/>
  <c r="EAJ83" i="2"/>
  <c r="EAK83" i="2"/>
  <c r="EAL83" i="2"/>
  <c r="EAM83" i="2"/>
  <c r="EAN83" i="2"/>
  <c r="EAO83" i="2"/>
  <c r="EAP83" i="2"/>
  <c r="EAQ83" i="2"/>
  <c r="EAR83" i="2"/>
  <c r="EAS83" i="2"/>
  <c r="EAT83" i="2"/>
  <c r="EAU83" i="2"/>
  <c r="EAV83" i="2"/>
  <c r="EAW83" i="2"/>
  <c r="EAX83" i="2"/>
  <c r="EAY83" i="2"/>
  <c r="EAZ83" i="2"/>
  <c r="EBA83" i="2"/>
  <c r="EBB83" i="2"/>
  <c r="EBC83" i="2"/>
  <c r="EBD83" i="2"/>
  <c r="EBE83" i="2"/>
  <c r="EBF83" i="2"/>
  <c r="EBG83" i="2"/>
  <c r="EBH83" i="2"/>
  <c r="EBI83" i="2"/>
  <c r="EBJ83" i="2"/>
  <c r="EBK83" i="2"/>
  <c r="EBL83" i="2"/>
  <c r="EBM83" i="2"/>
  <c r="EBN83" i="2"/>
  <c r="EBO83" i="2"/>
  <c r="EBP83" i="2"/>
  <c r="EBQ83" i="2"/>
  <c r="EBR83" i="2"/>
  <c r="EBS83" i="2"/>
  <c r="EBT83" i="2"/>
  <c r="EBU83" i="2"/>
  <c r="EBV83" i="2"/>
  <c r="EBW83" i="2"/>
  <c r="EBX83" i="2"/>
  <c r="EBY83" i="2"/>
  <c r="EBZ83" i="2"/>
  <c r="ECA83" i="2"/>
  <c r="ECB83" i="2"/>
  <c r="ECC83" i="2"/>
  <c r="ECD83" i="2"/>
  <c r="ECE83" i="2"/>
  <c r="ECF83" i="2"/>
  <c r="ECG83" i="2"/>
  <c r="ECH83" i="2"/>
  <c r="ECI83" i="2"/>
  <c r="ECJ83" i="2"/>
  <c r="ECK83" i="2"/>
  <c r="ECL83" i="2"/>
  <c r="ECM83" i="2"/>
  <c r="ECN83" i="2"/>
  <c r="ECO83" i="2"/>
  <c r="ECP83" i="2"/>
  <c r="ECQ83" i="2"/>
  <c r="ECR83" i="2"/>
  <c r="ECS83" i="2"/>
  <c r="ECT83" i="2"/>
  <c r="ECU83" i="2"/>
  <c r="ECV83" i="2"/>
  <c r="ECW83" i="2"/>
  <c r="ECX83" i="2"/>
  <c r="ECY83" i="2"/>
  <c r="ECZ83" i="2"/>
  <c r="EDA83" i="2"/>
  <c r="EDB83" i="2"/>
  <c r="EDC83" i="2"/>
  <c r="EDD83" i="2"/>
  <c r="EDE83" i="2"/>
  <c r="EDF83" i="2"/>
  <c r="EDG83" i="2"/>
  <c r="EDH83" i="2"/>
  <c r="EDI83" i="2"/>
  <c r="EDJ83" i="2"/>
  <c r="EDK83" i="2"/>
  <c r="EDL83" i="2"/>
  <c r="EDM83" i="2"/>
  <c r="EDN83" i="2"/>
  <c r="EDO83" i="2"/>
  <c r="EDP83" i="2"/>
  <c r="EDQ83" i="2"/>
  <c r="EDR83" i="2"/>
  <c r="EDS83" i="2"/>
  <c r="EDT83" i="2"/>
  <c r="EDU83" i="2"/>
  <c r="EDV83" i="2"/>
  <c r="EDW83" i="2"/>
  <c r="EDX83" i="2"/>
  <c r="EDY83" i="2"/>
  <c r="EDZ83" i="2"/>
  <c r="EEA83" i="2"/>
  <c r="EEB83" i="2"/>
  <c r="EEC83" i="2"/>
  <c r="EED83" i="2"/>
  <c r="EEE83" i="2"/>
  <c r="EEF83" i="2"/>
  <c r="EEG83" i="2"/>
  <c r="EEH83" i="2"/>
  <c r="EEI83" i="2"/>
  <c r="EEJ83" i="2"/>
  <c r="EEK83" i="2"/>
  <c r="EEL83" i="2"/>
  <c r="EEM83" i="2"/>
  <c r="EEN83" i="2"/>
  <c r="EEO83" i="2"/>
  <c r="EEP83" i="2"/>
  <c r="EEQ83" i="2"/>
  <c r="EER83" i="2"/>
  <c r="EES83" i="2"/>
  <c r="EET83" i="2"/>
  <c r="EEU83" i="2"/>
  <c r="EEV83" i="2"/>
  <c r="EEW83" i="2"/>
  <c r="EEX83" i="2"/>
  <c r="EEY83" i="2"/>
  <c r="EEZ83" i="2"/>
  <c r="EFA83" i="2"/>
  <c r="EFB83" i="2"/>
  <c r="EFC83" i="2"/>
  <c r="EFD83" i="2"/>
  <c r="EFE83" i="2"/>
  <c r="EFF83" i="2"/>
  <c r="EFG83" i="2"/>
  <c r="EFH83" i="2"/>
  <c r="EFI83" i="2"/>
  <c r="EFJ83" i="2"/>
  <c r="EFK83" i="2"/>
  <c r="EFL83" i="2"/>
  <c r="EFM83" i="2"/>
  <c r="EFN83" i="2"/>
  <c r="EFO83" i="2"/>
  <c r="EFP83" i="2"/>
  <c r="EFQ83" i="2"/>
  <c r="EFR83" i="2"/>
  <c r="EFS83" i="2"/>
  <c r="EFT83" i="2"/>
  <c r="EFU83" i="2"/>
  <c r="EFV83" i="2"/>
  <c r="EFW83" i="2"/>
  <c r="EFX83" i="2"/>
  <c r="EFY83" i="2"/>
  <c r="EFZ83" i="2"/>
  <c r="EGA83" i="2"/>
  <c r="EGB83" i="2"/>
  <c r="EGC83" i="2"/>
  <c r="EGD83" i="2"/>
  <c r="EGE83" i="2"/>
  <c r="EGF83" i="2"/>
  <c r="EGG83" i="2"/>
  <c r="EGH83" i="2"/>
  <c r="EGI83" i="2"/>
  <c r="EGJ83" i="2"/>
  <c r="EGK83" i="2"/>
  <c r="EGL83" i="2"/>
  <c r="EGM83" i="2"/>
  <c r="EGN83" i="2"/>
  <c r="EGO83" i="2"/>
  <c r="EGP83" i="2"/>
  <c r="EGQ83" i="2"/>
  <c r="EGR83" i="2"/>
  <c r="EGS83" i="2"/>
  <c r="EGT83" i="2"/>
  <c r="EGU83" i="2"/>
  <c r="EGV83" i="2"/>
  <c r="EGW83" i="2"/>
  <c r="EGX83" i="2"/>
  <c r="EGY83" i="2"/>
  <c r="EGZ83" i="2"/>
  <c r="EHA83" i="2"/>
  <c r="EHB83" i="2"/>
  <c r="EHC83" i="2"/>
  <c r="EHD83" i="2"/>
  <c r="EHE83" i="2"/>
  <c r="EHF83" i="2"/>
  <c r="EHG83" i="2"/>
  <c r="EHH83" i="2"/>
  <c r="EHI83" i="2"/>
  <c r="EHJ83" i="2"/>
  <c r="EHK83" i="2"/>
  <c r="EHL83" i="2"/>
  <c r="EHM83" i="2"/>
  <c r="EHN83" i="2"/>
  <c r="EHO83" i="2"/>
  <c r="EHP83" i="2"/>
  <c r="EHQ83" i="2"/>
  <c r="EHR83" i="2"/>
  <c r="EHS83" i="2"/>
  <c r="EHT83" i="2"/>
  <c r="EHU83" i="2"/>
  <c r="EHV83" i="2"/>
  <c r="EHW83" i="2"/>
  <c r="EHX83" i="2"/>
  <c r="EHY83" i="2"/>
  <c r="EHZ83" i="2"/>
  <c r="EIA83" i="2"/>
  <c r="EIB83" i="2"/>
  <c r="EIC83" i="2"/>
  <c r="EID83" i="2"/>
  <c r="EIE83" i="2"/>
  <c r="EIF83" i="2"/>
  <c r="EIG83" i="2"/>
  <c r="EIH83" i="2"/>
  <c r="EII83" i="2"/>
  <c r="EIJ83" i="2"/>
  <c r="EIK83" i="2"/>
  <c r="EIL83" i="2"/>
  <c r="EIM83" i="2"/>
  <c r="EIN83" i="2"/>
  <c r="EIO83" i="2"/>
  <c r="EIP83" i="2"/>
  <c r="EIQ83" i="2"/>
  <c r="EIR83" i="2"/>
  <c r="EIS83" i="2"/>
  <c r="EIT83" i="2"/>
  <c r="EIU83" i="2"/>
  <c r="EIV83" i="2"/>
  <c r="EIW83" i="2"/>
  <c r="EIX83" i="2"/>
  <c r="EIY83" i="2"/>
  <c r="EIZ83" i="2"/>
  <c r="EJA83" i="2"/>
  <c r="EJB83" i="2"/>
  <c r="EJC83" i="2"/>
  <c r="EJD83" i="2"/>
  <c r="EJE83" i="2"/>
  <c r="EJF83" i="2"/>
  <c r="EJG83" i="2"/>
  <c r="EJH83" i="2"/>
  <c r="EJI83" i="2"/>
  <c r="EJJ83" i="2"/>
  <c r="EJK83" i="2"/>
  <c r="EJL83" i="2"/>
  <c r="EJM83" i="2"/>
  <c r="EJN83" i="2"/>
  <c r="EJO83" i="2"/>
  <c r="EJP83" i="2"/>
  <c r="EJQ83" i="2"/>
  <c r="EJR83" i="2"/>
  <c r="EJS83" i="2"/>
  <c r="EJT83" i="2"/>
  <c r="EJU83" i="2"/>
  <c r="EJV83" i="2"/>
  <c r="EJW83" i="2"/>
  <c r="EJX83" i="2"/>
  <c r="EJY83" i="2"/>
  <c r="EJZ83" i="2"/>
  <c r="EKA83" i="2"/>
  <c r="EKB83" i="2"/>
  <c r="EKC83" i="2"/>
  <c r="EKD83" i="2"/>
  <c r="EKE83" i="2"/>
  <c r="EKF83" i="2"/>
  <c r="EKG83" i="2"/>
  <c r="EKH83" i="2"/>
  <c r="EKI83" i="2"/>
  <c r="EKJ83" i="2"/>
  <c r="EKK83" i="2"/>
  <c r="EKL83" i="2"/>
  <c r="EKM83" i="2"/>
  <c r="EKN83" i="2"/>
  <c r="EKO83" i="2"/>
  <c r="EKP83" i="2"/>
  <c r="EKQ83" i="2"/>
  <c r="EKR83" i="2"/>
  <c r="EKS83" i="2"/>
  <c r="EKT83" i="2"/>
  <c r="EKU83" i="2"/>
  <c r="EKV83" i="2"/>
  <c r="EKW83" i="2"/>
  <c r="EKX83" i="2"/>
  <c r="EKY83" i="2"/>
  <c r="EKZ83" i="2"/>
  <c r="ELA83" i="2"/>
  <c r="ELB83" i="2"/>
  <c r="ELC83" i="2"/>
  <c r="ELD83" i="2"/>
  <c r="ELE83" i="2"/>
  <c r="ELF83" i="2"/>
  <c r="ELG83" i="2"/>
  <c r="ELH83" i="2"/>
  <c r="ELI83" i="2"/>
  <c r="ELJ83" i="2"/>
  <c r="ELK83" i="2"/>
  <c r="ELL83" i="2"/>
  <c r="ELM83" i="2"/>
  <c r="ELN83" i="2"/>
  <c r="ELO83" i="2"/>
  <c r="ELP83" i="2"/>
  <c r="ELQ83" i="2"/>
  <c r="ELR83" i="2"/>
  <c r="ELS83" i="2"/>
  <c r="ELT83" i="2"/>
  <c r="ELU83" i="2"/>
  <c r="ELV83" i="2"/>
  <c r="ELW83" i="2"/>
  <c r="ELX83" i="2"/>
  <c r="ELY83" i="2"/>
  <c r="ELZ83" i="2"/>
  <c r="EMA83" i="2"/>
  <c r="EMB83" i="2"/>
  <c r="EMC83" i="2"/>
  <c r="EMD83" i="2"/>
  <c r="EME83" i="2"/>
  <c r="EMF83" i="2"/>
  <c r="EMG83" i="2"/>
  <c r="EMH83" i="2"/>
  <c r="EMI83" i="2"/>
  <c r="EMJ83" i="2"/>
  <c r="EMK83" i="2"/>
  <c r="EML83" i="2"/>
  <c r="EMM83" i="2"/>
  <c r="EMN83" i="2"/>
  <c r="EMO83" i="2"/>
  <c r="EMP83" i="2"/>
  <c r="EMQ83" i="2"/>
  <c r="EMR83" i="2"/>
  <c r="EMS83" i="2"/>
  <c r="EMT83" i="2"/>
  <c r="EMU83" i="2"/>
  <c r="EMV83" i="2"/>
  <c r="EMW83" i="2"/>
  <c r="EMX83" i="2"/>
  <c r="EMY83" i="2"/>
  <c r="EMZ83" i="2"/>
  <c r="ENA83" i="2"/>
  <c r="ENB83" i="2"/>
  <c r="ENC83" i="2"/>
  <c r="END83" i="2"/>
  <c r="ENE83" i="2"/>
  <c r="ENF83" i="2"/>
  <c r="ENG83" i="2"/>
  <c r="ENH83" i="2"/>
  <c r="ENI83" i="2"/>
  <c r="ENJ83" i="2"/>
  <c r="ENK83" i="2"/>
  <c r="ENL83" i="2"/>
  <c r="ENM83" i="2"/>
  <c r="ENN83" i="2"/>
  <c r="ENO83" i="2"/>
  <c r="ENP83" i="2"/>
  <c r="ENQ83" i="2"/>
  <c r="ENR83" i="2"/>
  <c r="ENS83" i="2"/>
  <c r="ENT83" i="2"/>
  <c r="ENU83" i="2"/>
  <c r="ENV83" i="2"/>
  <c r="ENW83" i="2"/>
  <c r="ENX83" i="2"/>
  <c r="ENY83" i="2"/>
  <c r="ENZ83" i="2"/>
  <c r="EOA83" i="2"/>
  <c r="EOB83" i="2"/>
  <c r="EOC83" i="2"/>
  <c r="EOD83" i="2"/>
  <c r="EOE83" i="2"/>
  <c r="EOF83" i="2"/>
  <c r="EOG83" i="2"/>
  <c r="EOH83" i="2"/>
  <c r="EOI83" i="2"/>
  <c r="EOJ83" i="2"/>
  <c r="EOK83" i="2"/>
  <c r="EOL83" i="2"/>
  <c r="EOM83" i="2"/>
  <c r="EON83" i="2"/>
  <c r="EOO83" i="2"/>
  <c r="EOP83" i="2"/>
  <c r="EOQ83" i="2"/>
  <c r="EOR83" i="2"/>
  <c r="EOS83" i="2"/>
  <c r="EOT83" i="2"/>
  <c r="EOU83" i="2"/>
  <c r="EOV83" i="2"/>
  <c r="EOW83" i="2"/>
  <c r="EOX83" i="2"/>
  <c r="EOY83" i="2"/>
  <c r="EOZ83" i="2"/>
  <c r="EPA83" i="2"/>
  <c r="EPB83" i="2"/>
  <c r="EPC83" i="2"/>
  <c r="EPD83" i="2"/>
  <c r="EPE83" i="2"/>
  <c r="EPF83" i="2"/>
  <c r="EPG83" i="2"/>
  <c r="EPH83" i="2"/>
  <c r="EPI83" i="2"/>
  <c r="EPJ83" i="2"/>
  <c r="EPK83" i="2"/>
  <c r="EPL83" i="2"/>
  <c r="EPM83" i="2"/>
  <c r="EPN83" i="2"/>
  <c r="EPO83" i="2"/>
  <c r="EPP83" i="2"/>
  <c r="EPQ83" i="2"/>
  <c r="EPR83" i="2"/>
  <c r="EPS83" i="2"/>
  <c r="EPT83" i="2"/>
  <c r="EPU83" i="2"/>
  <c r="EPV83" i="2"/>
  <c r="EPW83" i="2"/>
  <c r="EPX83" i="2"/>
  <c r="EPY83" i="2"/>
  <c r="EPZ83" i="2"/>
  <c r="EQA83" i="2"/>
  <c r="EQB83" i="2"/>
  <c r="EQC83" i="2"/>
  <c r="EQD83" i="2"/>
  <c r="EQE83" i="2"/>
  <c r="EQF83" i="2"/>
  <c r="EQG83" i="2"/>
  <c r="EQH83" i="2"/>
  <c r="EQI83" i="2"/>
  <c r="EQJ83" i="2"/>
  <c r="EQK83" i="2"/>
  <c r="EQL83" i="2"/>
  <c r="EQM83" i="2"/>
  <c r="EQN83" i="2"/>
  <c r="EQO83" i="2"/>
  <c r="EQP83" i="2"/>
  <c r="EQQ83" i="2"/>
  <c r="EQR83" i="2"/>
  <c r="EQS83" i="2"/>
  <c r="EQT83" i="2"/>
  <c r="EQU83" i="2"/>
  <c r="EQV83" i="2"/>
  <c r="EQW83" i="2"/>
  <c r="EQX83" i="2"/>
  <c r="EQY83" i="2"/>
  <c r="EQZ83" i="2"/>
  <c r="ERA83" i="2"/>
  <c r="ERB83" i="2"/>
  <c r="ERC83" i="2"/>
  <c r="ERD83" i="2"/>
  <c r="ERE83" i="2"/>
  <c r="ERF83" i="2"/>
  <c r="ERG83" i="2"/>
  <c r="ERH83" i="2"/>
  <c r="ERI83" i="2"/>
  <c r="ERJ83" i="2"/>
  <c r="ERK83" i="2"/>
  <c r="ERL83" i="2"/>
  <c r="ERM83" i="2"/>
  <c r="ERN83" i="2"/>
  <c r="ERO83" i="2"/>
  <c r="ERP83" i="2"/>
  <c r="ERQ83" i="2"/>
  <c r="ERR83" i="2"/>
  <c r="ERS83" i="2"/>
  <c r="ERT83" i="2"/>
  <c r="ERU83" i="2"/>
  <c r="ERV83" i="2"/>
  <c r="ERW83" i="2"/>
  <c r="ERX83" i="2"/>
  <c r="ERY83" i="2"/>
  <c r="ERZ83" i="2"/>
  <c r="ESA83" i="2"/>
  <c r="ESB83" i="2"/>
  <c r="ESC83" i="2"/>
  <c r="ESD83" i="2"/>
  <c r="ESE83" i="2"/>
  <c r="ESF83" i="2"/>
  <c r="ESG83" i="2"/>
  <c r="ESH83" i="2"/>
  <c r="ESI83" i="2"/>
  <c r="ESJ83" i="2"/>
  <c r="ESK83" i="2"/>
  <c r="ESL83" i="2"/>
  <c r="ESM83" i="2"/>
  <c r="ESN83" i="2"/>
  <c r="ESO83" i="2"/>
  <c r="ESP83" i="2"/>
  <c r="ESQ83" i="2"/>
  <c r="ESR83" i="2"/>
  <c r="ESS83" i="2"/>
  <c r="EST83" i="2"/>
  <c r="ESU83" i="2"/>
  <c r="ESV83" i="2"/>
  <c r="ESW83" i="2"/>
  <c r="ESX83" i="2"/>
  <c r="ESY83" i="2"/>
  <c r="ESZ83" i="2"/>
  <c r="ETA83" i="2"/>
  <c r="ETB83" i="2"/>
  <c r="ETC83" i="2"/>
  <c r="ETD83" i="2"/>
  <c r="ETE83" i="2"/>
  <c r="ETF83" i="2"/>
  <c r="ETG83" i="2"/>
  <c r="ETH83" i="2"/>
  <c r="ETI83" i="2"/>
  <c r="ETJ83" i="2"/>
  <c r="ETK83" i="2"/>
  <c r="ETL83" i="2"/>
  <c r="ETM83" i="2"/>
  <c r="ETN83" i="2"/>
  <c r="ETO83" i="2"/>
  <c r="ETP83" i="2"/>
  <c r="ETQ83" i="2"/>
  <c r="ETR83" i="2"/>
  <c r="ETS83" i="2"/>
  <c r="ETT83" i="2"/>
  <c r="ETU83" i="2"/>
  <c r="ETV83" i="2"/>
  <c r="ETW83" i="2"/>
  <c r="ETX83" i="2"/>
  <c r="ETY83" i="2"/>
  <c r="ETZ83" i="2"/>
  <c r="EUA83" i="2"/>
  <c r="EUB83" i="2"/>
  <c r="EUC83" i="2"/>
  <c r="EUD83" i="2"/>
  <c r="EUE83" i="2"/>
  <c r="EUF83" i="2"/>
  <c r="EUG83" i="2"/>
  <c r="EUH83" i="2"/>
  <c r="EUI83" i="2"/>
  <c r="EUJ83" i="2"/>
  <c r="EUK83" i="2"/>
  <c r="EUL83" i="2"/>
  <c r="EUM83" i="2"/>
  <c r="EUN83" i="2"/>
  <c r="EUO83" i="2"/>
  <c r="EUP83" i="2"/>
  <c r="EUQ83" i="2"/>
  <c r="EUR83" i="2"/>
  <c r="EUS83" i="2"/>
  <c r="EUT83" i="2"/>
  <c r="EUU83" i="2"/>
  <c r="EUV83" i="2"/>
  <c r="EUW83" i="2"/>
  <c r="EUX83" i="2"/>
  <c r="EUY83" i="2"/>
  <c r="EUZ83" i="2"/>
  <c r="EVA83" i="2"/>
  <c r="EVB83" i="2"/>
  <c r="EVC83" i="2"/>
  <c r="EVD83" i="2"/>
  <c r="EVE83" i="2"/>
  <c r="EVF83" i="2"/>
  <c r="EVG83" i="2"/>
  <c r="EVH83" i="2"/>
  <c r="EVI83" i="2"/>
  <c r="EVJ83" i="2"/>
  <c r="EVK83" i="2"/>
  <c r="EVL83" i="2"/>
  <c r="EVM83" i="2"/>
  <c r="EVN83" i="2"/>
  <c r="EVO83" i="2"/>
  <c r="EVP83" i="2"/>
  <c r="EVQ83" i="2"/>
  <c r="EVR83" i="2"/>
  <c r="EVS83" i="2"/>
  <c r="EVT83" i="2"/>
  <c r="EVU83" i="2"/>
  <c r="EVV83" i="2"/>
  <c r="EVW83" i="2"/>
  <c r="EVX83" i="2"/>
  <c r="EVY83" i="2"/>
  <c r="EVZ83" i="2"/>
  <c r="EWA83" i="2"/>
  <c r="EWB83" i="2"/>
  <c r="EWC83" i="2"/>
  <c r="EWD83" i="2"/>
  <c r="EWE83" i="2"/>
  <c r="EWF83" i="2"/>
  <c r="EWG83" i="2"/>
  <c r="EWH83" i="2"/>
  <c r="EWI83" i="2"/>
  <c r="EWJ83" i="2"/>
  <c r="EWK83" i="2"/>
  <c r="EWL83" i="2"/>
  <c r="EWM83" i="2"/>
  <c r="EWN83" i="2"/>
  <c r="EWO83" i="2"/>
  <c r="EWP83" i="2"/>
  <c r="EWQ83" i="2"/>
  <c r="EWR83" i="2"/>
  <c r="EWS83" i="2"/>
  <c r="EWT83" i="2"/>
  <c r="EWU83" i="2"/>
  <c r="EWV83" i="2"/>
  <c r="EWW83" i="2"/>
  <c r="EWX83" i="2"/>
  <c r="EWY83" i="2"/>
  <c r="EWZ83" i="2"/>
  <c r="EXA83" i="2"/>
  <c r="EXB83" i="2"/>
  <c r="EXC83" i="2"/>
  <c r="EXD83" i="2"/>
  <c r="EXE83" i="2"/>
  <c r="EXF83" i="2"/>
  <c r="EXG83" i="2"/>
  <c r="EXH83" i="2"/>
  <c r="EXI83" i="2"/>
  <c r="EXJ83" i="2"/>
  <c r="EXK83" i="2"/>
  <c r="EXL83" i="2"/>
  <c r="EXM83" i="2"/>
  <c r="EXN83" i="2"/>
  <c r="EXO83" i="2"/>
  <c r="EXP83" i="2"/>
  <c r="EXQ83" i="2"/>
  <c r="EXR83" i="2"/>
  <c r="EXS83" i="2"/>
  <c r="EXT83" i="2"/>
  <c r="EXU83" i="2"/>
  <c r="EXV83" i="2"/>
  <c r="EXW83" i="2"/>
  <c r="EXX83" i="2"/>
  <c r="EXY83" i="2"/>
  <c r="EXZ83" i="2"/>
  <c r="EYA83" i="2"/>
  <c r="EYB83" i="2"/>
  <c r="EYC83" i="2"/>
  <c r="EYD83" i="2"/>
  <c r="EYE83" i="2"/>
  <c r="EYF83" i="2"/>
  <c r="EYG83" i="2"/>
  <c r="EYH83" i="2"/>
  <c r="EYI83" i="2"/>
  <c r="EYJ83" i="2"/>
  <c r="EYK83" i="2"/>
  <c r="EYL83" i="2"/>
  <c r="EYM83" i="2"/>
  <c r="EYN83" i="2"/>
  <c r="EYO83" i="2"/>
  <c r="EYP83" i="2"/>
  <c r="EYQ83" i="2"/>
  <c r="EYR83" i="2"/>
  <c r="EYS83" i="2"/>
  <c r="EYT83" i="2"/>
  <c r="EYU83" i="2"/>
  <c r="EYV83" i="2"/>
  <c r="EYW83" i="2"/>
  <c r="EYX83" i="2"/>
  <c r="EYY83" i="2"/>
  <c r="EYZ83" i="2"/>
  <c r="EZA83" i="2"/>
  <c r="EZB83" i="2"/>
  <c r="EZC83" i="2"/>
  <c r="EZD83" i="2"/>
  <c r="EZE83" i="2"/>
  <c r="EZF83" i="2"/>
  <c r="EZG83" i="2"/>
  <c r="EZH83" i="2"/>
  <c r="EZI83" i="2"/>
  <c r="EZJ83" i="2"/>
  <c r="EZK83" i="2"/>
  <c r="EZL83" i="2"/>
  <c r="EZM83" i="2"/>
  <c r="EZN83" i="2"/>
  <c r="EZO83" i="2"/>
  <c r="EZP83" i="2"/>
  <c r="EZQ83" i="2"/>
  <c r="EZR83" i="2"/>
  <c r="EZS83" i="2"/>
  <c r="EZT83" i="2"/>
  <c r="EZU83" i="2"/>
  <c r="EZV83" i="2"/>
  <c r="EZW83" i="2"/>
  <c r="EZX83" i="2"/>
  <c r="EZY83" i="2"/>
  <c r="EZZ83" i="2"/>
  <c r="FAA83" i="2"/>
  <c r="FAB83" i="2"/>
  <c r="FAC83" i="2"/>
  <c r="FAD83" i="2"/>
  <c r="FAE83" i="2"/>
  <c r="FAF83" i="2"/>
  <c r="FAG83" i="2"/>
  <c r="FAH83" i="2"/>
  <c r="FAI83" i="2"/>
  <c r="FAJ83" i="2"/>
  <c r="FAK83" i="2"/>
  <c r="FAL83" i="2"/>
  <c r="FAM83" i="2"/>
  <c r="FAN83" i="2"/>
  <c r="FAO83" i="2"/>
  <c r="FAP83" i="2"/>
  <c r="FAQ83" i="2"/>
  <c r="FAR83" i="2"/>
  <c r="FAS83" i="2"/>
  <c r="FAT83" i="2"/>
  <c r="FAU83" i="2"/>
  <c r="FAV83" i="2"/>
  <c r="FAW83" i="2"/>
  <c r="FAX83" i="2"/>
  <c r="FAY83" i="2"/>
  <c r="FAZ83" i="2"/>
  <c r="FBA83" i="2"/>
  <c r="FBB83" i="2"/>
  <c r="FBC83" i="2"/>
  <c r="FBD83" i="2"/>
  <c r="FBE83" i="2"/>
  <c r="FBF83" i="2"/>
  <c r="FBG83" i="2"/>
  <c r="FBH83" i="2"/>
  <c r="FBI83" i="2"/>
  <c r="FBJ83" i="2"/>
  <c r="FBK83" i="2"/>
  <c r="FBL83" i="2"/>
  <c r="FBM83" i="2"/>
  <c r="FBN83" i="2"/>
  <c r="FBO83" i="2"/>
  <c r="FBP83" i="2"/>
  <c r="FBQ83" i="2"/>
  <c r="FBR83" i="2"/>
  <c r="FBS83" i="2"/>
  <c r="FBT83" i="2"/>
  <c r="FBU83" i="2"/>
  <c r="FBV83" i="2"/>
  <c r="FBW83" i="2"/>
  <c r="FBX83" i="2"/>
  <c r="FBY83" i="2"/>
  <c r="FBZ83" i="2"/>
  <c r="FCA83" i="2"/>
  <c r="FCB83" i="2"/>
  <c r="FCC83" i="2"/>
  <c r="FCD83" i="2"/>
  <c r="FCE83" i="2"/>
  <c r="FCF83" i="2"/>
  <c r="FCG83" i="2"/>
  <c r="FCH83" i="2"/>
  <c r="FCI83" i="2"/>
  <c r="FCJ83" i="2"/>
  <c r="FCK83" i="2"/>
  <c r="FCL83" i="2"/>
  <c r="FCM83" i="2"/>
  <c r="FCN83" i="2"/>
  <c r="FCO83" i="2"/>
  <c r="FCP83" i="2"/>
  <c r="FCQ83" i="2"/>
  <c r="FCR83" i="2"/>
  <c r="FCS83" i="2"/>
  <c r="FCT83" i="2"/>
  <c r="FCU83" i="2"/>
  <c r="FCV83" i="2"/>
  <c r="FCW83" i="2"/>
  <c r="FCX83" i="2"/>
  <c r="FCY83" i="2"/>
  <c r="FCZ83" i="2"/>
  <c r="FDA83" i="2"/>
  <c r="FDB83" i="2"/>
  <c r="FDC83" i="2"/>
  <c r="FDD83" i="2"/>
  <c r="FDE83" i="2"/>
  <c r="FDF83" i="2"/>
  <c r="FDG83" i="2"/>
  <c r="FDH83" i="2"/>
  <c r="FDI83" i="2"/>
  <c r="FDJ83" i="2"/>
  <c r="FDK83" i="2"/>
  <c r="FDL83" i="2"/>
  <c r="FDM83" i="2"/>
  <c r="FDN83" i="2"/>
  <c r="FDO83" i="2"/>
  <c r="FDP83" i="2"/>
  <c r="FDQ83" i="2"/>
  <c r="FDR83" i="2"/>
  <c r="FDS83" i="2"/>
  <c r="FDT83" i="2"/>
  <c r="FDU83" i="2"/>
  <c r="FDV83" i="2"/>
  <c r="FDW83" i="2"/>
  <c r="FDX83" i="2"/>
  <c r="FDY83" i="2"/>
  <c r="FDZ83" i="2"/>
  <c r="FEA83" i="2"/>
  <c r="FEB83" i="2"/>
  <c r="FEC83" i="2"/>
  <c r="FED83" i="2"/>
  <c r="FEE83" i="2"/>
  <c r="FEF83" i="2"/>
  <c r="FEG83" i="2"/>
  <c r="FEH83" i="2"/>
  <c r="FEI83" i="2"/>
  <c r="FEJ83" i="2"/>
  <c r="FEK83" i="2"/>
  <c r="FEL83" i="2"/>
  <c r="FEM83" i="2"/>
  <c r="FEN83" i="2"/>
  <c r="FEO83" i="2"/>
  <c r="FEP83" i="2"/>
  <c r="FEQ83" i="2"/>
  <c r="FER83" i="2"/>
  <c r="FES83" i="2"/>
  <c r="FET83" i="2"/>
  <c r="FEU83" i="2"/>
  <c r="FEV83" i="2"/>
  <c r="FEW83" i="2"/>
  <c r="FEX83" i="2"/>
  <c r="FEY83" i="2"/>
  <c r="FEZ83" i="2"/>
  <c r="FFA83" i="2"/>
  <c r="FFB83" i="2"/>
  <c r="FFC83" i="2"/>
  <c r="FFD83" i="2"/>
  <c r="FFE83" i="2"/>
  <c r="FFF83" i="2"/>
  <c r="FFG83" i="2"/>
  <c r="FFH83" i="2"/>
  <c r="FFI83" i="2"/>
  <c r="FFJ83" i="2"/>
  <c r="FFK83" i="2"/>
  <c r="FFL83" i="2"/>
  <c r="FFM83" i="2"/>
  <c r="FFN83" i="2"/>
  <c r="FFO83" i="2"/>
  <c r="FFP83" i="2"/>
  <c r="FFQ83" i="2"/>
  <c r="FFR83" i="2"/>
  <c r="FFS83" i="2"/>
  <c r="FFT83" i="2"/>
  <c r="FFU83" i="2"/>
  <c r="FFV83" i="2"/>
  <c r="FFW83" i="2"/>
  <c r="FFX83" i="2"/>
  <c r="FFY83" i="2"/>
  <c r="FFZ83" i="2"/>
  <c r="FGA83" i="2"/>
  <c r="FGB83" i="2"/>
  <c r="FGC83" i="2"/>
  <c r="FGD83" i="2"/>
  <c r="FGE83" i="2"/>
  <c r="FGF83" i="2"/>
  <c r="FGG83" i="2"/>
  <c r="FGH83" i="2"/>
  <c r="FGI83" i="2"/>
  <c r="FGJ83" i="2"/>
  <c r="FGK83" i="2"/>
  <c r="FGL83" i="2"/>
  <c r="FGM83" i="2"/>
  <c r="FGN83" i="2"/>
  <c r="FGO83" i="2"/>
  <c r="FGP83" i="2"/>
  <c r="FGQ83" i="2"/>
  <c r="FGR83" i="2"/>
  <c r="FGS83" i="2"/>
  <c r="FGT83" i="2"/>
  <c r="FGU83" i="2"/>
  <c r="FGV83" i="2"/>
  <c r="FGW83" i="2"/>
  <c r="FGX83" i="2"/>
  <c r="FGY83" i="2"/>
  <c r="FGZ83" i="2"/>
  <c r="FHA83" i="2"/>
  <c r="FHB83" i="2"/>
  <c r="FHC83" i="2"/>
  <c r="FHD83" i="2"/>
  <c r="FHE83" i="2"/>
  <c r="FHF83" i="2"/>
  <c r="FHG83" i="2"/>
  <c r="FHH83" i="2"/>
  <c r="FHI83" i="2"/>
  <c r="FHJ83" i="2"/>
  <c r="FHK83" i="2"/>
  <c r="FHL83" i="2"/>
  <c r="FHM83" i="2"/>
  <c r="FHN83" i="2"/>
  <c r="FHO83" i="2"/>
  <c r="FHP83" i="2"/>
  <c r="FHQ83" i="2"/>
  <c r="FHR83" i="2"/>
  <c r="FHS83" i="2"/>
  <c r="FHT83" i="2"/>
  <c r="FHU83" i="2"/>
  <c r="FHV83" i="2"/>
  <c r="FHW83" i="2"/>
  <c r="FHX83" i="2"/>
  <c r="FHY83" i="2"/>
  <c r="FHZ83" i="2"/>
  <c r="FIA83" i="2"/>
  <c r="FIB83" i="2"/>
  <c r="FIC83" i="2"/>
  <c r="FID83" i="2"/>
  <c r="FIE83" i="2"/>
  <c r="FIF83" i="2"/>
  <c r="FIG83" i="2"/>
  <c r="FIH83" i="2"/>
  <c r="FII83" i="2"/>
  <c r="FIJ83" i="2"/>
  <c r="FIK83" i="2"/>
  <c r="FIL83" i="2"/>
  <c r="FIM83" i="2"/>
  <c r="FIN83" i="2"/>
  <c r="FIO83" i="2"/>
  <c r="FIP83" i="2"/>
  <c r="FIQ83" i="2"/>
  <c r="FIR83" i="2"/>
  <c r="FIS83" i="2"/>
  <c r="FIT83" i="2"/>
  <c r="FIU83" i="2"/>
  <c r="FIV83" i="2"/>
  <c r="FIW83" i="2"/>
  <c r="FIX83" i="2"/>
  <c r="FIY83" i="2"/>
  <c r="FIZ83" i="2"/>
  <c r="FJA83" i="2"/>
  <c r="FJB83" i="2"/>
  <c r="FJC83" i="2"/>
  <c r="FJD83" i="2"/>
  <c r="FJE83" i="2"/>
  <c r="FJF83" i="2"/>
  <c r="FJG83" i="2"/>
  <c r="FJH83" i="2"/>
  <c r="FJI83" i="2"/>
  <c r="FJJ83" i="2"/>
  <c r="FJK83" i="2"/>
  <c r="FJL83" i="2"/>
  <c r="FJM83" i="2"/>
  <c r="FJN83" i="2"/>
  <c r="FJO83" i="2"/>
  <c r="FJP83" i="2"/>
  <c r="FJQ83" i="2"/>
  <c r="FJR83" i="2"/>
  <c r="FJS83" i="2"/>
  <c r="FJT83" i="2"/>
  <c r="FJU83" i="2"/>
  <c r="FJV83" i="2"/>
  <c r="FJW83" i="2"/>
  <c r="FJX83" i="2"/>
  <c r="FJY83" i="2"/>
  <c r="FJZ83" i="2"/>
  <c r="FKA83" i="2"/>
  <c r="FKB83" i="2"/>
  <c r="FKC83" i="2"/>
  <c r="FKD83" i="2"/>
  <c r="FKE83" i="2"/>
  <c r="FKF83" i="2"/>
  <c r="FKG83" i="2"/>
  <c r="FKH83" i="2"/>
  <c r="FKI83" i="2"/>
  <c r="FKJ83" i="2"/>
  <c r="FKK83" i="2"/>
  <c r="FKL83" i="2"/>
  <c r="FKM83" i="2"/>
  <c r="FKN83" i="2"/>
  <c r="FKO83" i="2"/>
  <c r="FKP83" i="2"/>
  <c r="FKQ83" i="2"/>
  <c r="FKR83" i="2"/>
  <c r="FKS83" i="2"/>
  <c r="FKT83" i="2"/>
  <c r="FKU83" i="2"/>
  <c r="FKV83" i="2"/>
  <c r="FKW83" i="2"/>
  <c r="FKX83" i="2"/>
  <c r="FKY83" i="2"/>
  <c r="FKZ83" i="2"/>
  <c r="FLA83" i="2"/>
  <c r="FLB83" i="2"/>
  <c r="FLC83" i="2"/>
  <c r="FLD83" i="2"/>
  <c r="FLE83" i="2"/>
  <c r="FLF83" i="2"/>
  <c r="FLG83" i="2"/>
  <c r="FLH83" i="2"/>
  <c r="FLI83" i="2"/>
  <c r="FLJ83" i="2"/>
  <c r="FLK83" i="2"/>
  <c r="FLL83" i="2"/>
  <c r="FLM83" i="2"/>
  <c r="FLN83" i="2"/>
  <c r="FLO83" i="2"/>
  <c r="FLP83" i="2"/>
  <c r="FLQ83" i="2"/>
  <c r="FLR83" i="2"/>
  <c r="FLS83" i="2"/>
  <c r="FLT83" i="2"/>
  <c r="FLU83" i="2"/>
  <c r="FLV83" i="2"/>
  <c r="FLW83" i="2"/>
  <c r="FLX83" i="2"/>
  <c r="FLY83" i="2"/>
  <c r="FLZ83" i="2"/>
  <c r="FMA83" i="2"/>
  <c r="FMB83" i="2"/>
  <c r="FMC83" i="2"/>
  <c r="FMD83" i="2"/>
  <c r="FME83" i="2"/>
  <c r="FMF83" i="2"/>
  <c r="FMG83" i="2"/>
  <c r="FMH83" i="2"/>
  <c r="FMI83" i="2"/>
  <c r="FMJ83" i="2"/>
  <c r="FMK83" i="2"/>
  <c r="FML83" i="2"/>
  <c r="FMM83" i="2"/>
  <c r="FMN83" i="2"/>
  <c r="FMO83" i="2"/>
  <c r="FMP83" i="2"/>
  <c r="FMQ83" i="2"/>
  <c r="FMR83" i="2"/>
  <c r="FMS83" i="2"/>
  <c r="FMT83" i="2"/>
  <c r="FMU83" i="2"/>
  <c r="FMV83" i="2"/>
  <c r="FMW83" i="2"/>
  <c r="FMX83" i="2"/>
  <c r="FMY83" i="2"/>
  <c r="FMZ83" i="2"/>
  <c r="FNA83" i="2"/>
  <c r="FNB83" i="2"/>
  <c r="FNC83" i="2"/>
  <c r="FND83" i="2"/>
  <c r="FNE83" i="2"/>
  <c r="FNF83" i="2"/>
  <c r="FNG83" i="2"/>
  <c r="FNH83" i="2"/>
  <c r="FNI83" i="2"/>
  <c r="FNJ83" i="2"/>
  <c r="FNK83" i="2"/>
  <c r="FNL83" i="2"/>
  <c r="FNM83" i="2"/>
  <c r="FNN83" i="2"/>
  <c r="FNO83" i="2"/>
  <c r="FNP83" i="2"/>
  <c r="FNQ83" i="2"/>
  <c r="FNR83" i="2"/>
  <c r="FNS83" i="2"/>
  <c r="FNT83" i="2"/>
  <c r="FNU83" i="2"/>
  <c r="FNV83" i="2"/>
  <c r="FNW83" i="2"/>
  <c r="FNX83" i="2"/>
  <c r="FNY83" i="2"/>
  <c r="FNZ83" i="2"/>
  <c r="FOA83" i="2"/>
  <c r="FOB83" i="2"/>
  <c r="FOC83" i="2"/>
  <c r="FOD83" i="2"/>
  <c r="FOE83" i="2"/>
  <c r="FOF83" i="2"/>
  <c r="FOG83" i="2"/>
  <c r="FOH83" i="2"/>
  <c r="FOI83" i="2"/>
  <c r="FOJ83" i="2"/>
  <c r="FOK83" i="2"/>
  <c r="FOL83" i="2"/>
  <c r="FOM83" i="2"/>
  <c r="FON83" i="2"/>
  <c r="FOO83" i="2"/>
  <c r="FOP83" i="2"/>
  <c r="FOQ83" i="2"/>
  <c r="FOR83" i="2"/>
  <c r="FOS83" i="2"/>
  <c r="FOT83" i="2"/>
  <c r="FOU83" i="2"/>
  <c r="FOV83" i="2"/>
  <c r="FOW83" i="2"/>
  <c r="FOX83" i="2"/>
  <c r="FOY83" i="2"/>
  <c r="FOZ83" i="2"/>
  <c r="FPA83" i="2"/>
  <c r="FPB83" i="2"/>
  <c r="FPC83" i="2"/>
  <c r="FPD83" i="2"/>
  <c r="FPE83" i="2"/>
  <c r="FPF83" i="2"/>
  <c r="FPG83" i="2"/>
  <c r="FPH83" i="2"/>
  <c r="FPI83" i="2"/>
  <c r="FPJ83" i="2"/>
  <c r="FPK83" i="2"/>
  <c r="FPL83" i="2"/>
  <c r="FPM83" i="2"/>
  <c r="FPN83" i="2"/>
  <c r="FPO83" i="2"/>
  <c r="FPP83" i="2"/>
  <c r="FPQ83" i="2"/>
  <c r="FPR83" i="2"/>
  <c r="FPS83" i="2"/>
  <c r="FPT83" i="2"/>
  <c r="FPU83" i="2"/>
  <c r="FPV83" i="2"/>
  <c r="FPW83" i="2"/>
  <c r="FPX83" i="2"/>
  <c r="FPY83" i="2"/>
  <c r="FPZ83" i="2"/>
  <c r="FQA83" i="2"/>
  <c r="FQB83" i="2"/>
  <c r="FQC83" i="2"/>
  <c r="FQD83" i="2"/>
  <c r="FQE83" i="2"/>
  <c r="FQF83" i="2"/>
  <c r="FQG83" i="2"/>
  <c r="FQH83" i="2"/>
  <c r="FQI83" i="2"/>
  <c r="FQJ83" i="2"/>
  <c r="FQK83" i="2"/>
  <c r="FQL83" i="2"/>
  <c r="FQM83" i="2"/>
  <c r="FQN83" i="2"/>
  <c r="FQO83" i="2"/>
  <c r="FQP83" i="2"/>
  <c r="FQQ83" i="2"/>
  <c r="FQR83" i="2"/>
  <c r="FQS83" i="2"/>
  <c r="FQT83" i="2"/>
  <c r="FQU83" i="2"/>
  <c r="FQV83" i="2"/>
  <c r="FQW83" i="2"/>
  <c r="FQX83" i="2"/>
  <c r="FQY83" i="2"/>
  <c r="FQZ83" i="2"/>
  <c r="FRA83" i="2"/>
  <c r="FRB83" i="2"/>
  <c r="FRC83" i="2"/>
  <c r="FRD83" i="2"/>
  <c r="FRE83" i="2"/>
  <c r="FRF83" i="2"/>
  <c r="FRG83" i="2"/>
  <c r="FRH83" i="2"/>
  <c r="FRI83" i="2"/>
  <c r="FRJ83" i="2"/>
  <c r="FRK83" i="2"/>
  <c r="FRL83" i="2"/>
  <c r="FRM83" i="2"/>
  <c r="FRN83" i="2"/>
  <c r="FRO83" i="2"/>
  <c r="FRP83" i="2"/>
  <c r="FRQ83" i="2"/>
  <c r="FRR83" i="2"/>
  <c r="FRS83" i="2"/>
  <c r="FRT83" i="2"/>
  <c r="FRU83" i="2"/>
  <c r="FRV83" i="2"/>
  <c r="FRW83" i="2"/>
  <c r="FRX83" i="2"/>
  <c r="FRY83" i="2"/>
  <c r="FRZ83" i="2"/>
  <c r="FSA83" i="2"/>
  <c r="FSB83" i="2"/>
  <c r="FSC83" i="2"/>
  <c r="FSD83" i="2"/>
  <c r="FSE83" i="2"/>
  <c r="FSF83" i="2"/>
  <c r="FSG83" i="2"/>
  <c r="FSH83" i="2"/>
  <c r="FSI83" i="2"/>
  <c r="FSJ83" i="2"/>
  <c r="FSK83" i="2"/>
  <c r="FSL83" i="2"/>
  <c r="FSM83" i="2"/>
  <c r="FSN83" i="2"/>
  <c r="FSO83" i="2"/>
  <c r="FSP83" i="2"/>
  <c r="FSQ83" i="2"/>
  <c r="FSR83" i="2"/>
  <c r="FSS83" i="2"/>
  <c r="FST83" i="2"/>
  <c r="FSU83" i="2"/>
  <c r="FSV83" i="2"/>
  <c r="FSW83" i="2"/>
  <c r="FSX83" i="2"/>
  <c r="FSY83" i="2"/>
  <c r="FSZ83" i="2"/>
  <c r="FTA83" i="2"/>
  <c r="FTB83" i="2"/>
  <c r="FTC83" i="2"/>
  <c r="FTD83" i="2"/>
  <c r="FTE83" i="2"/>
  <c r="FTF83" i="2"/>
  <c r="FTG83" i="2"/>
  <c r="FTH83" i="2"/>
  <c r="FTI83" i="2"/>
  <c r="FTJ83" i="2"/>
  <c r="FTK83" i="2"/>
  <c r="FTL83" i="2"/>
  <c r="FTM83" i="2"/>
  <c r="FTN83" i="2"/>
  <c r="FTO83" i="2"/>
  <c r="FTP83" i="2"/>
  <c r="FTQ83" i="2"/>
  <c r="FTR83" i="2"/>
  <c r="FTS83" i="2"/>
  <c r="FTT83" i="2"/>
  <c r="FTU83" i="2"/>
  <c r="FTV83" i="2"/>
  <c r="FTW83" i="2"/>
  <c r="FTX83" i="2"/>
  <c r="FTY83" i="2"/>
  <c r="FTZ83" i="2"/>
  <c r="FUA83" i="2"/>
  <c r="FUB83" i="2"/>
  <c r="FUC83" i="2"/>
  <c r="FUD83" i="2"/>
  <c r="FUE83" i="2"/>
  <c r="FUF83" i="2"/>
  <c r="FUG83" i="2"/>
  <c r="FUH83" i="2"/>
  <c r="FUI83" i="2"/>
  <c r="FUJ83" i="2"/>
  <c r="FUK83" i="2"/>
  <c r="FUL83" i="2"/>
  <c r="FUM83" i="2"/>
  <c r="FUN83" i="2"/>
  <c r="FUO83" i="2"/>
  <c r="FUP83" i="2"/>
  <c r="FUQ83" i="2"/>
  <c r="FUR83" i="2"/>
  <c r="FUS83" i="2"/>
  <c r="FUT83" i="2"/>
  <c r="FUU83" i="2"/>
  <c r="FUV83" i="2"/>
  <c r="FUW83" i="2"/>
  <c r="FUX83" i="2"/>
  <c r="FUY83" i="2"/>
  <c r="FUZ83" i="2"/>
  <c r="FVA83" i="2"/>
  <c r="FVB83" i="2"/>
  <c r="FVC83" i="2"/>
  <c r="FVD83" i="2"/>
  <c r="FVE83" i="2"/>
  <c r="FVF83" i="2"/>
  <c r="FVG83" i="2"/>
  <c r="FVH83" i="2"/>
  <c r="FVI83" i="2"/>
  <c r="FVJ83" i="2"/>
  <c r="FVK83" i="2"/>
  <c r="FVL83" i="2"/>
  <c r="FVM83" i="2"/>
  <c r="FVN83" i="2"/>
  <c r="FVO83" i="2"/>
  <c r="FVP83" i="2"/>
  <c r="FVQ83" i="2"/>
  <c r="FVR83" i="2"/>
  <c r="FVS83" i="2"/>
  <c r="FVT83" i="2"/>
  <c r="FVU83" i="2"/>
  <c r="FVV83" i="2"/>
  <c r="FVW83" i="2"/>
  <c r="FVX83" i="2"/>
  <c r="FVY83" i="2"/>
  <c r="FVZ83" i="2"/>
  <c r="FWA83" i="2"/>
  <c r="FWB83" i="2"/>
  <c r="FWC83" i="2"/>
  <c r="FWD83" i="2"/>
  <c r="FWE83" i="2"/>
  <c r="FWF83" i="2"/>
  <c r="FWG83" i="2"/>
  <c r="FWH83" i="2"/>
  <c r="FWI83" i="2"/>
  <c r="FWJ83" i="2"/>
  <c r="FWK83" i="2"/>
  <c r="FWL83" i="2"/>
  <c r="FWM83" i="2"/>
  <c r="FWN83" i="2"/>
  <c r="FWO83" i="2"/>
  <c r="FWP83" i="2"/>
  <c r="FWQ83" i="2"/>
  <c r="FWR83" i="2"/>
  <c r="FWS83" i="2"/>
  <c r="FWT83" i="2"/>
  <c r="FWU83" i="2"/>
  <c r="FWV83" i="2"/>
  <c r="FWW83" i="2"/>
  <c r="FWX83" i="2"/>
  <c r="FWY83" i="2"/>
  <c r="FWZ83" i="2"/>
  <c r="FXA83" i="2"/>
  <c r="FXB83" i="2"/>
  <c r="FXC83" i="2"/>
  <c r="FXD83" i="2"/>
  <c r="FXE83" i="2"/>
  <c r="FXF83" i="2"/>
  <c r="FXG83" i="2"/>
  <c r="FXH83" i="2"/>
  <c r="FXI83" i="2"/>
  <c r="FXJ83" i="2"/>
  <c r="FXK83" i="2"/>
  <c r="FXL83" i="2"/>
  <c r="FXM83" i="2"/>
  <c r="FXN83" i="2"/>
  <c r="FXO83" i="2"/>
  <c r="FXP83" i="2"/>
  <c r="FXQ83" i="2"/>
  <c r="FXR83" i="2"/>
  <c r="FXS83" i="2"/>
  <c r="FXT83" i="2"/>
  <c r="FXU83" i="2"/>
  <c r="FXV83" i="2"/>
  <c r="FXW83" i="2"/>
  <c r="FXX83" i="2"/>
  <c r="FXY83" i="2"/>
  <c r="FXZ83" i="2"/>
  <c r="FYA83" i="2"/>
  <c r="FYB83" i="2"/>
  <c r="FYC83" i="2"/>
  <c r="FYD83" i="2"/>
  <c r="FYE83" i="2"/>
  <c r="FYF83" i="2"/>
  <c r="FYG83" i="2"/>
  <c r="FYH83" i="2"/>
  <c r="FYI83" i="2"/>
  <c r="FYJ83" i="2"/>
  <c r="FYK83" i="2"/>
  <c r="FYL83" i="2"/>
  <c r="FYM83" i="2"/>
  <c r="FYN83" i="2"/>
  <c r="FYO83" i="2"/>
  <c r="FYP83" i="2"/>
  <c r="FYQ83" i="2"/>
  <c r="FYR83" i="2"/>
  <c r="FYS83" i="2"/>
  <c r="FYT83" i="2"/>
  <c r="FYU83" i="2"/>
  <c r="FYV83" i="2"/>
  <c r="FYW83" i="2"/>
  <c r="FYX83" i="2"/>
  <c r="FYY83" i="2"/>
  <c r="FYZ83" i="2"/>
  <c r="FZA83" i="2"/>
  <c r="FZB83" i="2"/>
  <c r="FZC83" i="2"/>
  <c r="FZD83" i="2"/>
  <c r="FZE83" i="2"/>
  <c r="FZF83" i="2"/>
  <c r="FZG83" i="2"/>
  <c r="FZH83" i="2"/>
  <c r="FZI83" i="2"/>
  <c r="FZJ83" i="2"/>
  <c r="FZK83" i="2"/>
  <c r="FZL83" i="2"/>
  <c r="FZM83" i="2"/>
  <c r="FZN83" i="2"/>
  <c r="FZO83" i="2"/>
  <c r="FZP83" i="2"/>
  <c r="FZQ83" i="2"/>
  <c r="FZR83" i="2"/>
  <c r="FZS83" i="2"/>
  <c r="FZT83" i="2"/>
  <c r="FZU83" i="2"/>
  <c r="FZV83" i="2"/>
  <c r="FZW83" i="2"/>
  <c r="FZX83" i="2"/>
  <c r="FZY83" i="2"/>
  <c r="FZZ83" i="2"/>
  <c r="GAA83" i="2"/>
  <c r="GAB83" i="2"/>
  <c r="GAC83" i="2"/>
  <c r="GAD83" i="2"/>
  <c r="GAE83" i="2"/>
  <c r="GAF83" i="2"/>
  <c r="GAG83" i="2"/>
  <c r="GAH83" i="2"/>
  <c r="GAI83" i="2"/>
  <c r="GAJ83" i="2"/>
  <c r="GAK83" i="2"/>
  <c r="GAL83" i="2"/>
  <c r="GAM83" i="2"/>
  <c r="GAN83" i="2"/>
  <c r="GAO83" i="2"/>
  <c r="GAP83" i="2"/>
  <c r="GAQ83" i="2"/>
  <c r="GAR83" i="2"/>
  <c r="GAS83" i="2"/>
  <c r="GAT83" i="2"/>
  <c r="GAU83" i="2"/>
  <c r="GAV83" i="2"/>
  <c r="GAW83" i="2"/>
  <c r="GAX83" i="2"/>
  <c r="GAY83" i="2"/>
  <c r="GAZ83" i="2"/>
  <c r="GBA83" i="2"/>
  <c r="GBB83" i="2"/>
  <c r="GBC83" i="2"/>
  <c r="GBD83" i="2"/>
  <c r="GBE83" i="2"/>
  <c r="GBF83" i="2"/>
  <c r="GBG83" i="2"/>
  <c r="GBH83" i="2"/>
  <c r="GBI83" i="2"/>
  <c r="GBJ83" i="2"/>
  <c r="GBK83" i="2"/>
  <c r="GBL83" i="2"/>
  <c r="GBM83" i="2"/>
  <c r="GBN83" i="2"/>
  <c r="GBO83" i="2"/>
  <c r="GBP83" i="2"/>
  <c r="GBQ83" i="2"/>
  <c r="GBR83" i="2"/>
  <c r="GBS83" i="2"/>
  <c r="GBT83" i="2"/>
  <c r="GBU83" i="2"/>
  <c r="GBV83" i="2"/>
  <c r="GBW83" i="2"/>
  <c r="GBX83" i="2"/>
  <c r="GBY83" i="2"/>
  <c r="GBZ83" i="2"/>
  <c r="GCA83" i="2"/>
  <c r="GCB83" i="2"/>
  <c r="GCC83" i="2"/>
  <c r="GCD83" i="2"/>
  <c r="GCE83" i="2"/>
  <c r="GCF83" i="2"/>
  <c r="GCG83" i="2"/>
  <c r="GCH83" i="2"/>
  <c r="GCI83" i="2"/>
  <c r="GCJ83" i="2"/>
  <c r="GCK83" i="2"/>
  <c r="GCL83" i="2"/>
  <c r="GCM83" i="2"/>
  <c r="GCN83" i="2"/>
  <c r="GCO83" i="2"/>
  <c r="GCP83" i="2"/>
  <c r="GCQ83" i="2"/>
  <c r="GCR83" i="2"/>
  <c r="GCS83" i="2"/>
  <c r="GCT83" i="2"/>
  <c r="GCU83" i="2"/>
  <c r="GCV83" i="2"/>
  <c r="GCW83" i="2"/>
  <c r="GCX83" i="2"/>
  <c r="GCY83" i="2"/>
  <c r="GCZ83" i="2"/>
  <c r="GDA83" i="2"/>
  <c r="GDB83" i="2"/>
  <c r="GDC83" i="2"/>
  <c r="GDD83" i="2"/>
  <c r="GDE83" i="2"/>
  <c r="GDF83" i="2"/>
  <c r="GDG83" i="2"/>
  <c r="GDH83" i="2"/>
  <c r="GDI83" i="2"/>
  <c r="GDJ83" i="2"/>
  <c r="GDK83" i="2"/>
  <c r="GDL83" i="2"/>
  <c r="GDM83" i="2"/>
  <c r="GDN83" i="2"/>
  <c r="GDO83" i="2"/>
  <c r="GDP83" i="2"/>
  <c r="GDQ83" i="2"/>
  <c r="GDR83" i="2"/>
  <c r="GDS83" i="2"/>
  <c r="GDT83" i="2"/>
  <c r="GDU83" i="2"/>
  <c r="GDV83" i="2"/>
  <c r="GDW83" i="2"/>
  <c r="GDX83" i="2"/>
  <c r="GDY83" i="2"/>
  <c r="GDZ83" i="2"/>
  <c r="GEA83" i="2"/>
  <c r="GEB83" i="2"/>
  <c r="GEC83" i="2"/>
  <c r="GED83" i="2"/>
  <c r="GEE83" i="2"/>
  <c r="GEF83" i="2"/>
  <c r="GEG83" i="2"/>
  <c r="GEH83" i="2"/>
  <c r="GEI83" i="2"/>
  <c r="GEJ83" i="2"/>
  <c r="GEK83" i="2"/>
  <c r="GEL83" i="2"/>
  <c r="GEM83" i="2"/>
  <c r="GEN83" i="2"/>
  <c r="GEO83" i="2"/>
  <c r="GEP83" i="2"/>
  <c r="GEQ83" i="2"/>
  <c r="GER83" i="2"/>
  <c r="GES83" i="2"/>
  <c r="GET83" i="2"/>
  <c r="GEU83" i="2"/>
  <c r="GEV83" i="2"/>
  <c r="GEW83" i="2"/>
  <c r="GEX83" i="2"/>
  <c r="GEY83" i="2"/>
  <c r="GEZ83" i="2"/>
  <c r="GFA83" i="2"/>
  <c r="GFB83" i="2"/>
  <c r="GFC83" i="2"/>
  <c r="GFD83" i="2"/>
  <c r="GFE83" i="2"/>
  <c r="GFF83" i="2"/>
  <c r="GFG83" i="2"/>
  <c r="GFH83" i="2"/>
  <c r="GFI83" i="2"/>
  <c r="GFJ83" i="2"/>
  <c r="GFK83" i="2"/>
  <c r="GFL83" i="2"/>
  <c r="GFM83" i="2"/>
  <c r="GFN83" i="2"/>
  <c r="GFO83" i="2"/>
  <c r="GFP83" i="2"/>
  <c r="GFQ83" i="2"/>
  <c r="GFR83" i="2"/>
  <c r="GFS83" i="2"/>
  <c r="GFT83" i="2"/>
  <c r="GFU83" i="2"/>
  <c r="GFV83" i="2"/>
  <c r="GFW83" i="2"/>
  <c r="GFX83" i="2"/>
  <c r="GFY83" i="2"/>
  <c r="GFZ83" i="2"/>
  <c r="GGA83" i="2"/>
  <c r="GGB83" i="2"/>
  <c r="GGC83" i="2"/>
  <c r="GGD83" i="2"/>
  <c r="GGE83" i="2"/>
  <c r="GGF83" i="2"/>
  <c r="GGG83" i="2"/>
  <c r="GGH83" i="2"/>
  <c r="GGI83" i="2"/>
  <c r="GGJ83" i="2"/>
  <c r="GGK83" i="2"/>
  <c r="GGL83" i="2"/>
  <c r="GGM83" i="2"/>
  <c r="GGN83" i="2"/>
  <c r="GGO83" i="2"/>
  <c r="GGP83" i="2"/>
  <c r="GGQ83" i="2"/>
  <c r="GGR83" i="2"/>
  <c r="GGS83" i="2"/>
  <c r="GGT83" i="2"/>
  <c r="GGU83" i="2"/>
  <c r="GGV83" i="2"/>
  <c r="GGW83" i="2"/>
  <c r="GGX83" i="2"/>
  <c r="GGY83" i="2"/>
  <c r="GGZ83" i="2"/>
  <c r="GHA83" i="2"/>
  <c r="GHB83" i="2"/>
  <c r="GHC83" i="2"/>
  <c r="GHD83" i="2"/>
  <c r="GHE83" i="2"/>
  <c r="GHF83" i="2"/>
  <c r="GHG83" i="2"/>
  <c r="GHH83" i="2"/>
  <c r="GHI83" i="2"/>
  <c r="GHJ83" i="2"/>
  <c r="GHK83" i="2"/>
  <c r="GHL83" i="2"/>
  <c r="GHM83" i="2"/>
  <c r="GHN83" i="2"/>
  <c r="GHO83" i="2"/>
  <c r="GHP83" i="2"/>
  <c r="GHQ83" i="2"/>
  <c r="GHR83" i="2"/>
  <c r="GHS83" i="2"/>
  <c r="GHT83" i="2"/>
  <c r="GHU83" i="2"/>
  <c r="GHV83" i="2"/>
  <c r="GHW83" i="2"/>
  <c r="GHX83" i="2"/>
  <c r="GHY83" i="2"/>
  <c r="GHZ83" i="2"/>
  <c r="GIA83" i="2"/>
  <c r="GIB83" i="2"/>
  <c r="GIC83" i="2"/>
  <c r="GID83" i="2"/>
  <c r="GIE83" i="2"/>
  <c r="GIF83" i="2"/>
  <c r="GIG83" i="2"/>
  <c r="GIH83" i="2"/>
  <c r="GII83" i="2"/>
  <c r="GIJ83" i="2"/>
  <c r="GIK83" i="2"/>
  <c r="GIL83" i="2"/>
  <c r="GIM83" i="2"/>
  <c r="GIN83" i="2"/>
  <c r="GIO83" i="2"/>
  <c r="GIP83" i="2"/>
  <c r="GIQ83" i="2"/>
  <c r="GIR83" i="2"/>
  <c r="GIS83" i="2"/>
  <c r="GIT83" i="2"/>
  <c r="GIU83" i="2"/>
  <c r="GIV83" i="2"/>
  <c r="GIW83" i="2"/>
  <c r="GIX83" i="2"/>
  <c r="GIY83" i="2"/>
  <c r="GIZ83" i="2"/>
  <c r="GJA83" i="2"/>
  <c r="GJB83" i="2"/>
  <c r="GJC83" i="2"/>
  <c r="GJD83" i="2"/>
  <c r="GJE83" i="2"/>
  <c r="GJF83" i="2"/>
  <c r="GJG83" i="2"/>
  <c r="GJH83" i="2"/>
  <c r="GJI83" i="2"/>
  <c r="GJJ83" i="2"/>
  <c r="GJK83" i="2"/>
  <c r="GJL83" i="2"/>
  <c r="GJM83" i="2"/>
  <c r="GJN83" i="2"/>
  <c r="GJO83" i="2"/>
  <c r="GJP83" i="2"/>
  <c r="GJQ83" i="2"/>
  <c r="GJR83" i="2"/>
  <c r="GJS83" i="2"/>
  <c r="GJT83" i="2"/>
  <c r="GJU83" i="2"/>
  <c r="GJV83" i="2"/>
  <c r="GJW83" i="2"/>
  <c r="GJX83" i="2"/>
  <c r="GJY83" i="2"/>
  <c r="GJZ83" i="2"/>
  <c r="GKA83" i="2"/>
  <c r="GKB83" i="2"/>
  <c r="GKC83" i="2"/>
  <c r="GKD83" i="2"/>
  <c r="GKE83" i="2"/>
  <c r="GKF83" i="2"/>
  <c r="GKG83" i="2"/>
  <c r="GKH83" i="2"/>
  <c r="GKI83" i="2"/>
  <c r="GKJ83" i="2"/>
  <c r="GKK83" i="2"/>
  <c r="GKL83" i="2"/>
  <c r="GKM83" i="2"/>
  <c r="GKN83" i="2"/>
  <c r="GKO83" i="2"/>
  <c r="GKP83" i="2"/>
  <c r="GKQ83" i="2"/>
  <c r="GKR83" i="2"/>
  <c r="GKS83" i="2"/>
  <c r="GKT83" i="2"/>
  <c r="GKU83" i="2"/>
  <c r="GKV83" i="2"/>
  <c r="GKW83" i="2"/>
  <c r="GKX83" i="2"/>
  <c r="GKY83" i="2"/>
  <c r="GKZ83" i="2"/>
  <c r="GLA83" i="2"/>
  <c r="GLB83" i="2"/>
  <c r="GLC83" i="2"/>
  <c r="GLD83" i="2"/>
  <c r="GLE83" i="2"/>
  <c r="GLF83" i="2"/>
  <c r="GLG83" i="2"/>
  <c r="GLH83" i="2"/>
  <c r="GLI83" i="2"/>
  <c r="GLJ83" i="2"/>
  <c r="GLK83" i="2"/>
  <c r="GLL83" i="2"/>
  <c r="GLM83" i="2"/>
  <c r="GLN83" i="2"/>
  <c r="GLO83" i="2"/>
  <c r="GLP83" i="2"/>
  <c r="GLQ83" i="2"/>
  <c r="GLR83" i="2"/>
  <c r="GLS83" i="2"/>
  <c r="GLT83" i="2"/>
  <c r="GLU83" i="2"/>
  <c r="GLV83" i="2"/>
  <c r="GLW83" i="2"/>
  <c r="GLX83" i="2"/>
  <c r="GLY83" i="2"/>
  <c r="GLZ83" i="2"/>
  <c r="GMA83" i="2"/>
  <c r="GMB83" i="2"/>
  <c r="GMC83" i="2"/>
  <c r="GMD83" i="2"/>
  <c r="GME83" i="2"/>
  <c r="GMF83" i="2"/>
  <c r="GMG83" i="2"/>
  <c r="GMH83" i="2"/>
  <c r="GMI83" i="2"/>
  <c r="GMJ83" i="2"/>
  <c r="GMK83" i="2"/>
  <c r="GML83" i="2"/>
  <c r="GMM83" i="2"/>
  <c r="GMN83" i="2"/>
  <c r="GMO83" i="2"/>
  <c r="GMP83" i="2"/>
  <c r="GMQ83" i="2"/>
  <c r="GMR83" i="2"/>
  <c r="GMS83" i="2"/>
  <c r="GMT83" i="2"/>
  <c r="GMU83" i="2"/>
  <c r="GMV83" i="2"/>
  <c r="GMW83" i="2"/>
  <c r="GMX83" i="2"/>
  <c r="GMY83" i="2"/>
  <c r="GMZ83" i="2"/>
  <c r="GNA83" i="2"/>
  <c r="GNB83" i="2"/>
  <c r="GNC83" i="2"/>
  <c r="GND83" i="2"/>
  <c r="GNE83" i="2"/>
  <c r="GNF83" i="2"/>
  <c r="GNG83" i="2"/>
  <c r="GNH83" i="2"/>
  <c r="GNI83" i="2"/>
  <c r="GNJ83" i="2"/>
  <c r="GNK83" i="2"/>
  <c r="GNL83" i="2"/>
  <c r="GNM83" i="2"/>
  <c r="GNN83" i="2"/>
  <c r="GNO83" i="2"/>
  <c r="GNP83" i="2"/>
  <c r="GNQ83" i="2"/>
  <c r="GNR83" i="2"/>
  <c r="GNS83" i="2"/>
  <c r="GNT83" i="2"/>
  <c r="GNU83" i="2"/>
  <c r="GNV83" i="2"/>
  <c r="GNW83" i="2"/>
  <c r="GNX83" i="2"/>
  <c r="GNY83" i="2"/>
  <c r="GNZ83" i="2"/>
  <c r="GOA83" i="2"/>
  <c r="GOB83" i="2"/>
  <c r="GOC83" i="2"/>
  <c r="GOD83" i="2"/>
  <c r="GOE83" i="2"/>
  <c r="GOF83" i="2"/>
  <c r="GOG83" i="2"/>
  <c r="GOH83" i="2"/>
  <c r="GOI83" i="2"/>
  <c r="GOJ83" i="2"/>
  <c r="GOK83" i="2"/>
  <c r="GOL83" i="2"/>
  <c r="GOM83" i="2"/>
  <c r="GON83" i="2"/>
  <c r="GOO83" i="2"/>
  <c r="GOP83" i="2"/>
  <c r="GOQ83" i="2"/>
  <c r="GOR83" i="2"/>
  <c r="GOS83" i="2"/>
  <c r="GOT83" i="2"/>
  <c r="GOU83" i="2"/>
  <c r="GOV83" i="2"/>
  <c r="GOW83" i="2"/>
  <c r="GOX83" i="2"/>
  <c r="GOY83" i="2"/>
  <c r="GOZ83" i="2"/>
  <c r="GPA83" i="2"/>
  <c r="GPB83" i="2"/>
  <c r="GPC83" i="2"/>
  <c r="GPD83" i="2"/>
  <c r="GPE83" i="2"/>
  <c r="GPF83" i="2"/>
  <c r="GPG83" i="2"/>
  <c r="GPH83" i="2"/>
  <c r="GPI83" i="2"/>
  <c r="GPJ83" i="2"/>
  <c r="GPK83" i="2"/>
  <c r="GPL83" i="2"/>
  <c r="GPM83" i="2"/>
  <c r="GPN83" i="2"/>
  <c r="GPO83" i="2"/>
  <c r="GPP83" i="2"/>
  <c r="GPQ83" i="2"/>
  <c r="GPR83" i="2"/>
  <c r="GPS83" i="2"/>
  <c r="GPT83" i="2"/>
  <c r="GPU83" i="2"/>
  <c r="GPV83" i="2"/>
  <c r="GPW83" i="2"/>
  <c r="GPX83" i="2"/>
  <c r="GPY83" i="2"/>
  <c r="GPZ83" i="2"/>
  <c r="GQA83" i="2"/>
  <c r="GQB83" i="2"/>
  <c r="GQC83" i="2"/>
  <c r="GQD83" i="2"/>
  <c r="GQE83" i="2"/>
  <c r="GQF83" i="2"/>
  <c r="GQG83" i="2"/>
  <c r="GQH83" i="2"/>
  <c r="GQI83" i="2"/>
  <c r="GQJ83" i="2"/>
  <c r="GQK83" i="2"/>
  <c r="GQL83" i="2"/>
  <c r="GQM83" i="2"/>
  <c r="GQN83" i="2"/>
  <c r="GQO83" i="2"/>
  <c r="GQP83" i="2"/>
  <c r="GQQ83" i="2"/>
  <c r="GQR83" i="2"/>
  <c r="GQS83" i="2"/>
  <c r="GQT83" i="2"/>
  <c r="GQU83" i="2"/>
  <c r="GQV83" i="2"/>
  <c r="GQW83" i="2"/>
  <c r="GQX83" i="2"/>
  <c r="GQY83" i="2"/>
  <c r="GQZ83" i="2"/>
  <c r="GRA83" i="2"/>
  <c r="GRB83" i="2"/>
  <c r="GRC83" i="2"/>
  <c r="GRD83" i="2"/>
  <c r="GRE83" i="2"/>
  <c r="GRF83" i="2"/>
  <c r="GRG83" i="2"/>
  <c r="GRH83" i="2"/>
  <c r="GRI83" i="2"/>
  <c r="GRJ83" i="2"/>
  <c r="GRK83" i="2"/>
  <c r="GRL83" i="2"/>
  <c r="GRM83" i="2"/>
  <c r="GRN83" i="2"/>
  <c r="GRO83" i="2"/>
  <c r="GRP83" i="2"/>
  <c r="GRQ83" i="2"/>
  <c r="GRR83" i="2"/>
  <c r="GRS83" i="2"/>
  <c r="GRT83" i="2"/>
  <c r="GRU83" i="2"/>
  <c r="GRV83" i="2"/>
  <c r="GRW83" i="2"/>
  <c r="GRX83" i="2"/>
  <c r="GRY83" i="2"/>
  <c r="GRZ83" i="2"/>
  <c r="GSA83" i="2"/>
  <c r="GSB83" i="2"/>
  <c r="GSC83" i="2"/>
  <c r="GSD83" i="2"/>
  <c r="GSE83" i="2"/>
  <c r="GSF83" i="2"/>
  <c r="GSG83" i="2"/>
  <c r="GSH83" i="2"/>
  <c r="GSI83" i="2"/>
  <c r="GSJ83" i="2"/>
  <c r="GSK83" i="2"/>
  <c r="GSL83" i="2"/>
  <c r="GSM83" i="2"/>
  <c r="GSN83" i="2"/>
  <c r="GSO83" i="2"/>
  <c r="GSP83" i="2"/>
  <c r="GSQ83" i="2"/>
  <c r="GSR83" i="2"/>
  <c r="GSS83" i="2"/>
  <c r="GST83" i="2"/>
  <c r="GSU83" i="2"/>
  <c r="GSV83" i="2"/>
  <c r="GSW83" i="2"/>
  <c r="GSX83" i="2"/>
  <c r="GSY83" i="2"/>
  <c r="GSZ83" i="2"/>
  <c r="GTA83" i="2"/>
  <c r="GTB83" i="2"/>
  <c r="GTC83" i="2"/>
  <c r="GTD83" i="2"/>
  <c r="GTE83" i="2"/>
  <c r="GTF83" i="2"/>
  <c r="GTG83" i="2"/>
  <c r="GTH83" i="2"/>
  <c r="GTI83" i="2"/>
  <c r="GTJ83" i="2"/>
  <c r="GTK83" i="2"/>
  <c r="GTL83" i="2"/>
  <c r="GTM83" i="2"/>
  <c r="GTN83" i="2"/>
  <c r="GTO83" i="2"/>
  <c r="GTP83" i="2"/>
  <c r="GTQ83" i="2"/>
  <c r="GTR83" i="2"/>
  <c r="GTS83" i="2"/>
  <c r="GTT83" i="2"/>
  <c r="GTU83" i="2"/>
  <c r="GTV83" i="2"/>
  <c r="GTW83" i="2"/>
  <c r="GTX83" i="2"/>
  <c r="GTY83" i="2"/>
  <c r="GTZ83" i="2"/>
  <c r="GUA83" i="2"/>
  <c r="GUB83" i="2"/>
  <c r="GUC83" i="2"/>
  <c r="GUD83" i="2"/>
  <c r="GUE83" i="2"/>
  <c r="GUF83" i="2"/>
  <c r="GUG83" i="2"/>
  <c r="GUH83" i="2"/>
  <c r="GUI83" i="2"/>
  <c r="GUJ83" i="2"/>
  <c r="GUK83" i="2"/>
  <c r="GUL83" i="2"/>
  <c r="GUM83" i="2"/>
  <c r="GUN83" i="2"/>
  <c r="GUO83" i="2"/>
  <c r="GUP83" i="2"/>
  <c r="GUQ83" i="2"/>
  <c r="GUR83" i="2"/>
  <c r="GUS83" i="2"/>
  <c r="GUT83" i="2"/>
  <c r="GUU83" i="2"/>
  <c r="GUV83" i="2"/>
  <c r="GUW83" i="2"/>
  <c r="GUX83" i="2"/>
  <c r="GUY83" i="2"/>
  <c r="GUZ83" i="2"/>
  <c r="GVA83" i="2"/>
  <c r="GVB83" i="2"/>
  <c r="GVC83" i="2"/>
  <c r="GVD83" i="2"/>
  <c r="GVE83" i="2"/>
  <c r="GVF83" i="2"/>
  <c r="GVG83" i="2"/>
  <c r="GVH83" i="2"/>
  <c r="GVI83" i="2"/>
  <c r="GVJ83" i="2"/>
  <c r="GVK83" i="2"/>
  <c r="GVL83" i="2"/>
  <c r="GVM83" i="2"/>
  <c r="GVN83" i="2"/>
  <c r="GVO83" i="2"/>
  <c r="GVP83" i="2"/>
  <c r="GVQ83" i="2"/>
  <c r="GVR83" i="2"/>
  <c r="GVS83" i="2"/>
  <c r="GVT83" i="2"/>
  <c r="GVU83" i="2"/>
  <c r="GVV83" i="2"/>
  <c r="GVW83" i="2"/>
  <c r="GVX83" i="2"/>
  <c r="GVY83" i="2"/>
  <c r="GVZ83" i="2"/>
  <c r="GWA83" i="2"/>
  <c r="GWB83" i="2"/>
  <c r="GWC83" i="2"/>
  <c r="GWD83" i="2"/>
  <c r="GWE83" i="2"/>
  <c r="GWF83" i="2"/>
  <c r="GWG83" i="2"/>
  <c r="GWH83" i="2"/>
  <c r="GWI83" i="2"/>
  <c r="GWJ83" i="2"/>
  <c r="GWK83" i="2"/>
  <c r="GWL83" i="2"/>
  <c r="GWM83" i="2"/>
  <c r="GWN83" i="2"/>
  <c r="GWO83" i="2"/>
  <c r="GWP83" i="2"/>
  <c r="GWQ83" i="2"/>
  <c r="GWR83" i="2"/>
  <c r="GWS83" i="2"/>
  <c r="GWT83" i="2"/>
  <c r="GWU83" i="2"/>
  <c r="GWV83" i="2"/>
  <c r="GWW83" i="2"/>
  <c r="GWX83" i="2"/>
  <c r="GWY83" i="2"/>
  <c r="GWZ83" i="2"/>
  <c r="GXA83" i="2"/>
  <c r="GXB83" i="2"/>
  <c r="GXC83" i="2"/>
  <c r="GXD83" i="2"/>
  <c r="GXE83" i="2"/>
  <c r="GXF83" i="2"/>
  <c r="GXG83" i="2"/>
  <c r="GXH83" i="2"/>
  <c r="GXI83" i="2"/>
  <c r="GXJ83" i="2"/>
  <c r="GXK83" i="2"/>
  <c r="GXL83" i="2"/>
  <c r="GXM83" i="2"/>
  <c r="GXN83" i="2"/>
  <c r="GXO83" i="2"/>
  <c r="GXP83" i="2"/>
  <c r="GXQ83" i="2"/>
  <c r="GXR83" i="2"/>
  <c r="GXS83" i="2"/>
  <c r="GXT83" i="2"/>
  <c r="GXU83" i="2"/>
  <c r="GXV83" i="2"/>
  <c r="GXW83" i="2"/>
  <c r="GXX83" i="2"/>
  <c r="GXY83" i="2"/>
  <c r="GXZ83" i="2"/>
  <c r="GYA83" i="2"/>
  <c r="GYB83" i="2"/>
  <c r="GYC83" i="2"/>
  <c r="GYD83" i="2"/>
  <c r="GYE83" i="2"/>
  <c r="GYF83" i="2"/>
  <c r="GYG83" i="2"/>
  <c r="GYH83" i="2"/>
  <c r="GYI83" i="2"/>
  <c r="GYJ83" i="2"/>
  <c r="GYK83" i="2"/>
  <c r="GYL83" i="2"/>
  <c r="GYM83" i="2"/>
  <c r="GYN83" i="2"/>
  <c r="GYO83" i="2"/>
  <c r="GYP83" i="2"/>
  <c r="GYQ83" i="2"/>
  <c r="GYR83" i="2"/>
  <c r="GYS83" i="2"/>
  <c r="GYT83" i="2"/>
  <c r="GYU83" i="2"/>
  <c r="GYV83" i="2"/>
  <c r="GYW83" i="2"/>
  <c r="GYX83" i="2"/>
  <c r="GYY83" i="2"/>
  <c r="GYZ83" i="2"/>
  <c r="GZA83" i="2"/>
  <c r="GZB83" i="2"/>
  <c r="GZC83" i="2"/>
  <c r="GZD83" i="2"/>
  <c r="GZE83" i="2"/>
  <c r="GZF83" i="2"/>
  <c r="GZG83" i="2"/>
  <c r="GZH83" i="2"/>
  <c r="GZI83" i="2"/>
  <c r="GZJ83" i="2"/>
  <c r="GZK83" i="2"/>
  <c r="GZL83" i="2"/>
  <c r="GZM83" i="2"/>
  <c r="GZN83" i="2"/>
  <c r="GZO83" i="2"/>
  <c r="GZP83" i="2"/>
  <c r="GZQ83" i="2"/>
  <c r="GZR83" i="2"/>
  <c r="GZS83" i="2"/>
  <c r="GZT83" i="2"/>
  <c r="GZU83" i="2"/>
  <c r="GZV83" i="2"/>
  <c r="GZW83" i="2"/>
  <c r="GZX83" i="2"/>
  <c r="GZY83" i="2"/>
  <c r="GZZ83" i="2"/>
  <c r="HAA83" i="2"/>
  <c r="HAB83" i="2"/>
  <c r="HAC83" i="2"/>
  <c r="HAD83" i="2"/>
  <c r="HAE83" i="2"/>
  <c r="HAF83" i="2"/>
  <c r="HAG83" i="2"/>
  <c r="HAH83" i="2"/>
  <c r="HAI83" i="2"/>
  <c r="HAJ83" i="2"/>
  <c r="HAK83" i="2"/>
  <c r="HAL83" i="2"/>
  <c r="HAM83" i="2"/>
  <c r="HAN83" i="2"/>
  <c r="HAO83" i="2"/>
  <c r="HAP83" i="2"/>
  <c r="HAQ83" i="2"/>
  <c r="HAR83" i="2"/>
  <c r="HAS83" i="2"/>
  <c r="HAT83" i="2"/>
  <c r="HAU83" i="2"/>
  <c r="HAV83" i="2"/>
  <c r="HAW83" i="2"/>
  <c r="HAX83" i="2"/>
  <c r="HAY83" i="2"/>
  <c r="HAZ83" i="2"/>
  <c r="HBA83" i="2"/>
  <c r="HBB83" i="2"/>
  <c r="HBC83" i="2"/>
  <c r="HBD83" i="2"/>
  <c r="HBE83" i="2"/>
  <c r="HBF83" i="2"/>
  <c r="HBG83" i="2"/>
  <c r="HBH83" i="2"/>
  <c r="HBI83" i="2"/>
  <c r="HBJ83" i="2"/>
  <c r="HBK83" i="2"/>
  <c r="HBL83" i="2"/>
  <c r="HBM83" i="2"/>
  <c r="HBN83" i="2"/>
  <c r="HBO83" i="2"/>
  <c r="HBP83" i="2"/>
  <c r="HBQ83" i="2"/>
  <c r="HBR83" i="2"/>
  <c r="HBS83" i="2"/>
  <c r="HBT83" i="2"/>
  <c r="HBU83" i="2"/>
  <c r="HBV83" i="2"/>
  <c r="HBW83" i="2"/>
  <c r="HBX83" i="2"/>
  <c r="HBY83" i="2"/>
  <c r="HBZ83" i="2"/>
  <c r="HCA83" i="2"/>
  <c r="HCB83" i="2"/>
  <c r="HCC83" i="2"/>
  <c r="HCD83" i="2"/>
  <c r="HCE83" i="2"/>
  <c r="HCF83" i="2"/>
  <c r="HCG83" i="2"/>
  <c r="HCH83" i="2"/>
  <c r="HCI83" i="2"/>
  <c r="HCJ83" i="2"/>
  <c r="HCK83" i="2"/>
  <c r="HCL83" i="2"/>
  <c r="HCM83" i="2"/>
  <c r="HCN83" i="2"/>
  <c r="HCO83" i="2"/>
  <c r="HCP83" i="2"/>
  <c r="HCQ83" i="2"/>
  <c r="HCR83" i="2"/>
  <c r="HCS83" i="2"/>
  <c r="HCT83" i="2"/>
  <c r="HCU83" i="2"/>
  <c r="HCV83" i="2"/>
  <c r="HCW83" i="2"/>
  <c r="HCX83" i="2"/>
  <c r="HCY83" i="2"/>
  <c r="HCZ83" i="2"/>
  <c r="HDA83" i="2"/>
  <c r="HDB83" i="2"/>
  <c r="HDC83" i="2"/>
  <c r="HDD83" i="2"/>
  <c r="HDE83" i="2"/>
  <c r="HDF83" i="2"/>
  <c r="HDG83" i="2"/>
  <c r="HDH83" i="2"/>
  <c r="HDI83" i="2"/>
  <c r="HDJ83" i="2"/>
  <c r="HDK83" i="2"/>
  <c r="HDL83" i="2"/>
  <c r="HDM83" i="2"/>
  <c r="HDN83" i="2"/>
  <c r="HDO83" i="2"/>
  <c r="HDP83" i="2"/>
  <c r="HDQ83" i="2"/>
  <c r="HDR83" i="2"/>
  <c r="HDS83" i="2"/>
  <c r="HDT83" i="2"/>
  <c r="HDU83" i="2"/>
  <c r="HDV83" i="2"/>
  <c r="HDW83" i="2"/>
  <c r="HDX83" i="2"/>
  <c r="HDY83" i="2"/>
  <c r="HDZ83" i="2"/>
  <c r="HEA83" i="2"/>
  <c r="HEB83" i="2"/>
  <c r="HEC83" i="2"/>
  <c r="HED83" i="2"/>
  <c r="HEE83" i="2"/>
  <c r="HEF83" i="2"/>
  <c r="HEG83" i="2"/>
  <c r="HEH83" i="2"/>
  <c r="HEI83" i="2"/>
  <c r="HEJ83" i="2"/>
  <c r="HEK83" i="2"/>
  <c r="HEL83" i="2"/>
  <c r="HEM83" i="2"/>
  <c r="HEN83" i="2"/>
  <c r="HEO83" i="2"/>
  <c r="HEP83" i="2"/>
  <c r="HEQ83" i="2"/>
  <c r="HER83" i="2"/>
  <c r="HES83" i="2"/>
  <c r="HET83" i="2"/>
  <c r="HEU83" i="2"/>
  <c r="HEV83" i="2"/>
  <c r="HEW83" i="2"/>
  <c r="HEX83" i="2"/>
  <c r="HEY83" i="2"/>
  <c r="HEZ83" i="2"/>
  <c r="HFA83" i="2"/>
  <c r="HFB83" i="2"/>
  <c r="HFC83" i="2"/>
  <c r="HFD83" i="2"/>
  <c r="HFE83" i="2"/>
  <c r="HFF83" i="2"/>
  <c r="HFG83" i="2"/>
  <c r="HFH83" i="2"/>
  <c r="HFI83" i="2"/>
  <c r="HFJ83" i="2"/>
  <c r="HFK83" i="2"/>
  <c r="HFL83" i="2"/>
  <c r="HFM83" i="2"/>
  <c r="HFN83" i="2"/>
  <c r="HFO83" i="2"/>
  <c r="HFP83" i="2"/>
  <c r="HFQ83" i="2"/>
  <c r="HFR83" i="2"/>
  <c r="HFS83" i="2"/>
  <c r="HFT83" i="2"/>
  <c r="HFU83" i="2"/>
  <c r="HFV83" i="2"/>
  <c r="HFW83" i="2"/>
  <c r="HFX83" i="2"/>
  <c r="HFY83" i="2"/>
  <c r="HFZ83" i="2"/>
  <c r="HGA83" i="2"/>
  <c r="HGB83" i="2"/>
  <c r="HGC83" i="2"/>
  <c r="HGD83" i="2"/>
  <c r="HGE83" i="2"/>
  <c r="HGF83" i="2"/>
  <c r="HGG83" i="2"/>
  <c r="HGH83" i="2"/>
  <c r="HGI83" i="2"/>
  <c r="HGJ83" i="2"/>
  <c r="HGK83" i="2"/>
  <c r="HGL83" i="2"/>
  <c r="HGM83" i="2"/>
  <c r="HGN83" i="2"/>
  <c r="HGO83" i="2"/>
  <c r="HGP83" i="2"/>
  <c r="HGQ83" i="2"/>
  <c r="HGR83" i="2"/>
  <c r="HGS83" i="2"/>
  <c r="HGT83" i="2"/>
  <c r="HGU83" i="2"/>
  <c r="HGV83" i="2"/>
  <c r="HGW83" i="2"/>
  <c r="HGX83" i="2"/>
  <c r="HGY83" i="2"/>
  <c r="HGZ83" i="2"/>
  <c r="HHA83" i="2"/>
  <c r="HHB83" i="2"/>
  <c r="HHC83" i="2"/>
  <c r="HHD83" i="2"/>
  <c r="HHE83" i="2"/>
  <c r="HHF83" i="2"/>
  <c r="HHG83" i="2"/>
  <c r="HHH83" i="2"/>
  <c r="HHI83" i="2"/>
  <c r="HHJ83" i="2"/>
  <c r="HHK83" i="2"/>
  <c r="HHL83" i="2"/>
  <c r="HHM83" i="2"/>
  <c r="HHN83" i="2"/>
  <c r="HHO83" i="2"/>
  <c r="HHP83" i="2"/>
  <c r="HHQ83" i="2"/>
  <c r="HHR83" i="2"/>
  <c r="HHS83" i="2"/>
  <c r="HHT83" i="2"/>
  <c r="HHU83" i="2"/>
  <c r="HHV83" i="2"/>
  <c r="HHW83" i="2"/>
  <c r="HHX83" i="2"/>
  <c r="HHY83" i="2"/>
  <c r="HHZ83" i="2"/>
  <c r="HIA83" i="2"/>
  <c r="HIB83" i="2"/>
  <c r="HIC83" i="2"/>
  <c r="HID83" i="2"/>
  <c r="HIE83" i="2"/>
  <c r="HIF83" i="2"/>
  <c r="HIG83" i="2"/>
  <c r="HIH83" i="2"/>
  <c r="HII83" i="2"/>
  <c r="HIJ83" i="2"/>
  <c r="HIK83" i="2"/>
  <c r="HIL83" i="2"/>
  <c r="HIM83" i="2"/>
  <c r="HIN83" i="2"/>
  <c r="HIO83" i="2"/>
  <c r="HIP83" i="2"/>
  <c r="HIQ83" i="2"/>
  <c r="HIR83" i="2"/>
  <c r="HIS83" i="2"/>
  <c r="HIT83" i="2"/>
  <c r="HIU83" i="2"/>
  <c r="HIV83" i="2"/>
  <c r="HIW83" i="2"/>
  <c r="HIX83" i="2"/>
  <c r="HIY83" i="2"/>
  <c r="HIZ83" i="2"/>
  <c r="HJA83" i="2"/>
  <c r="HJB83" i="2"/>
  <c r="HJC83" i="2"/>
  <c r="HJD83" i="2"/>
  <c r="HJE83" i="2"/>
  <c r="HJF83" i="2"/>
  <c r="HJG83" i="2"/>
  <c r="HJH83" i="2"/>
  <c r="HJI83" i="2"/>
  <c r="HJJ83" i="2"/>
  <c r="HJK83" i="2"/>
  <c r="HJL83" i="2"/>
  <c r="HJM83" i="2"/>
  <c r="HJN83" i="2"/>
  <c r="HJO83" i="2"/>
  <c r="HJP83" i="2"/>
  <c r="HJQ83" i="2"/>
  <c r="HJR83" i="2"/>
  <c r="HJS83" i="2"/>
  <c r="HJT83" i="2"/>
  <c r="HJU83" i="2"/>
  <c r="HJV83" i="2"/>
  <c r="HJW83" i="2"/>
  <c r="HJX83" i="2"/>
  <c r="HJY83" i="2"/>
  <c r="HJZ83" i="2"/>
  <c r="HKA83" i="2"/>
  <c r="HKB83" i="2"/>
  <c r="HKC83" i="2"/>
  <c r="HKD83" i="2"/>
  <c r="HKE83" i="2"/>
  <c r="HKF83" i="2"/>
  <c r="HKG83" i="2"/>
  <c r="HKH83" i="2"/>
  <c r="HKI83" i="2"/>
  <c r="HKJ83" i="2"/>
  <c r="HKK83" i="2"/>
  <c r="HKL83" i="2"/>
  <c r="HKM83" i="2"/>
  <c r="HKN83" i="2"/>
  <c r="HKO83" i="2"/>
  <c r="HKP83" i="2"/>
  <c r="HKQ83" i="2"/>
  <c r="HKR83" i="2"/>
  <c r="HKS83" i="2"/>
  <c r="HKT83" i="2"/>
  <c r="HKU83" i="2"/>
  <c r="HKV83" i="2"/>
  <c r="HKW83" i="2"/>
  <c r="HKX83" i="2"/>
  <c r="HKY83" i="2"/>
  <c r="HKZ83" i="2"/>
  <c r="HLA83" i="2"/>
  <c r="HLB83" i="2"/>
  <c r="HLC83" i="2"/>
  <c r="HLD83" i="2"/>
  <c r="HLE83" i="2"/>
  <c r="HLF83" i="2"/>
  <c r="HLG83" i="2"/>
  <c r="HLH83" i="2"/>
  <c r="HLI83" i="2"/>
  <c r="HLJ83" i="2"/>
  <c r="HLK83" i="2"/>
  <c r="HLL83" i="2"/>
  <c r="HLM83" i="2"/>
  <c r="HLN83" i="2"/>
  <c r="HLO83" i="2"/>
  <c r="HLP83" i="2"/>
  <c r="HLQ83" i="2"/>
  <c r="HLR83" i="2"/>
  <c r="HLS83" i="2"/>
  <c r="HLT83" i="2"/>
  <c r="HLU83" i="2"/>
  <c r="HLV83" i="2"/>
  <c r="HLW83" i="2"/>
  <c r="HLX83" i="2"/>
  <c r="HLY83" i="2"/>
  <c r="HLZ83" i="2"/>
  <c r="HMA83" i="2"/>
  <c r="HMB83" i="2"/>
  <c r="HMC83" i="2"/>
  <c r="HMD83" i="2"/>
  <c r="HME83" i="2"/>
  <c r="HMF83" i="2"/>
  <c r="HMG83" i="2"/>
  <c r="HMH83" i="2"/>
  <c r="HMI83" i="2"/>
  <c r="HMJ83" i="2"/>
  <c r="HMK83" i="2"/>
  <c r="HML83" i="2"/>
  <c r="HMM83" i="2"/>
  <c r="HMN83" i="2"/>
  <c r="HMO83" i="2"/>
  <c r="HMP83" i="2"/>
  <c r="HMQ83" i="2"/>
  <c r="HMR83" i="2"/>
  <c r="HMS83" i="2"/>
  <c r="HMT83" i="2"/>
  <c r="HMU83" i="2"/>
  <c r="HMV83" i="2"/>
  <c r="HMW83" i="2"/>
  <c r="HMX83" i="2"/>
  <c r="HMY83" i="2"/>
  <c r="HMZ83" i="2"/>
  <c r="HNA83" i="2"/>
  <c r="HNB83" i="2"/>
  <c r="HNC83" i="2"/>
  <c r="HND83" i="2"/>
  <c r="HNE83" i="2"/>
  <c r="HNF83" i="2"/>
  <c r="HNG83" i="2"/>
  <c r="HNH83" i="2"/>
  <c r="HNI83" i="2"/>
  <c r="HNJ83" i="2"/>
  <c r="HNK83" i="2"/>
  <c r="HNL83" i="2"/>
  <c r="HNM83" i="2"/>
  <c r="HNN83" i="2"/>
  <c r="HNO83" i="2"/>
  <c r="HNP83" i="2"/>
  <c r="HNQ83" i="2"/>
  <c r="HNR83" i="2"/>
  <c r="HNS83" i="2"/>
  <c r="HNT83" i="2"/>
  <c r="HNU83" i="2"/>
  <c r="HNV83" i="2"/>
  <c r="HNW83" i="2"/>
  <c r="HNX83" i="2"/>
  <c r="HNY83" i="2"/>
  <c r="HNZ83" i="2"/>
  <c r="HOA83" i="2"/>
  <c r="HOB83" i="2"/>
  <c r="HOC83" i="2"/>
  <c r="HOD83" i="2"/>
  <c r="HOE83" i="2"/>
  <c r="HOF83" i="2"/>
  <c r="HOG83" i="2"/>
  <c r="HOH83" i="2"/>
  <c r="HOI83" i="2"/>
  <c r="HOJ83" i="2"/>
  <c r="HOK83" i="2"/>
  <c r="HOL83" i="2"/>
  <c r="HOM83" i="2"/>
  <c r="HON83" i="2"/>
  <c r="HOO83" i="2"/>
  <c r="HOP83" i="2"/>
  <c r="HOQ83" i="2"/>
  <c r="HOR83" i="2"/>
  <c r="HOS83" i="2"/>
  <c r="HOT83" i="2"/>
  <c r="HOU83" i="2"/>
  <c r="HOV83" i="2"/>
  <c r="HOW83" i="2"/>
  <c r="HOX83" i="2"/>
  <c r="HOY83" i="2"/>
  <c r="HOZ83" i="2"/>
  <c r="HPA83" i="2"/>
  <c r="HPB83" i="2"/>
  <c r="HPC83" i="2"/>
  <c r="HPD83" i="2"/>
  <c r="HPE83" i="2"/>
  <c r="HPF83" i="2"/>
  <c r="HPG83" i="2"/>
  <c r="HPH83" i="2"/>
  <c r="HPI83" i="2"/>
  <c r="HPJ83" i="2"/>
  <c r="HPK83" i="2"/>
  <c r="HPL83" i="2"/>
  <c r="HPM83" i="2"/>
  <c r="HPN83" i="2"/>
  <c r="HPO83" i="2"/>
  <c r="HPP83" i="2"/>
  <c r="HPQ83" i="2"/>
  <c r="HPR83" i="2"/>
  <c r="HPS83" i="2"/>
  <c r="HPT83" i="2"/>
  <c r="HPU83" i="2"/>
  <c r="HPV83" i="2"/>
  <c r="HPW83" i="2"/>
  <c r="HPX83" i="2"/>
  <c r="HPY83" i="2"/>
  <c r="HPZ83" i="2"/>
  <c r="HQA83" i="2"/>
  <c r="HQB83" i="2"/>
  <c r="HQC83" i="2"/>
  <c r="HQD83" i="2"/>
  <c r="HQE83" i="2"/>
  <c r="HQF83" i="2"/>
  <c r="HQG83" i="2"/>
  <c r="HQH83" i="2"/>
  <c r="HQI83" i="2"/>
  <c r="HQJ83" i="2"/>
  <c r="HQK83" i="2"/>
  <c r="HQL83" i="2"/>
  <c r="HQM83" i="2"/>
  <c r="HQN83" i="2"/>
  <c r="HQO83" i="2"/>
  <c r="HQP83" i="2"/>
  <c r="HQQ83" i="2"/>
  <c r="HQR83" i="2"/>
  <c r="HQS83" i="2"/>
  <c r="HQT83" i="2"/>
  <c r="HQU83" i="2"/>
  <c r="HQV83" i="2"/>
  <c r="HQW83" i="2"/>
  <c r="HQX83" i="2"/>
  <c r="HQY83" i="2"/>
  <c r="HQZ83" i="2"/>
  <c r="HRA83" i="2"/>
  <c r="HRB83" i="2"/>
  <c r="HRC83" i="2"/>
  <c r="HRD83" i="2"/>
  <c r="HRE83" i="2"/>
  <c r="HRF83" i="2"/>
  <c r="HRG83" i="2"/>
  <c r="HRH83" i="2"/>
  <c r="HRI83" i="2"/>
  <c r="HRJ83" i="2"/>
  <c r="HRK83" i="2"/>
  <c r="HRL83" i="2"/>
  <c r="HRM83" i="2"/>
  <c r="HRN83" i="2"/>
  <c r="HRO83" i="2"/>
  <c r="HRP83" i="2"/>
  <c r="HRQ83" i="2"/>
  <c r="HRR83" i="2"/>
  <c r="HRS83" i="2"/>
  <c r="HRT83" i="2"/>
  <c r="HRU83" i="2"/>
  <c r="HRV83" i="2"/>
  <c r="HRW83" i="2"/>
  <c r="HRX83" i="2"/>
  <c r="HRY83" i="2"/>
  <c r="HRZ83" i="2"/>
  <c r="HSA83" i="2"/>
  <c r="HSB83" i="2"/>
  <c r="HSC83" i="2"/>
  <c r="HSD83" i="2"/>
  <c r="HSE83" i="2"/>
  <c r="HSF83" i="2"/>
  <c r="HSG83" i="2"/>
  <c r="HSH83" i="2"/>
  <c r="HSI83" i="2"/>
  <c r="HSJ83" i="2"/>
  <c r="HSK83" i="2"/>
  <c r="HSL83" i="2"/>
  <c r="HSM83" i="2"/>
  <c r="HSN83" i="2"/>
  <c r="HSO83" i="2"/>
  <c r="HSP83" i="2"/>
  <c r="HSQ83" i="2"/>
  <c r="HSR83" i="2"/>
  <c r="HSS83" i="2"/>
  <c r="HST83" i="2"/>
  <c r="HSU83" i="2"/>
  <c r="HSV83" i="2"/>
  <c r="HSW83" i="2"/>
  <c r="HSX83" i="2"/>
  <c r="HSY83" i="2"/>
  <c r="HSZ83" i="2"/>
  <c r="HTA83" i="2"/>
  <c r="HTB83" i="2"/>
  <c r="HTC83" i="2"/>
  <c r="HTD83" i="2"/>
  <c r="HTE83" i="2"/>
  <c r="HTF83" i="2"/>
  <c r="HTG83" i="2"/>
  <c r="HTH83" i="2"/>
  <c r="HTI83" i="2"/>
  <c r="HTJ83" i="2"/>
  <c r="HTK83" i="2"/>
  <c r="HTL83" i="2"/>
  <c r="HTM83" i="2"/>
  <c r="HTN83" i="2"/>
  <c r="HTO83" i="2"/>
  <c r="HTP83" i="2"/>
  <c r="HTQ83" i="2"/>
  <c r="HTR83" i="2"/>
  <c r="HTS83" i="2"/>
  <c r="HTT83" i="2"/>
  <c r="HTU83" i="2"/>
  <c r="HTV83" i="2"/>
  <c r="HTW83" i="2"/>
  <c r="HTX83" i="2"/>
  <c r="HTY83" i="2"/>
  <c r="HTZ83" i="2"/>
  <c r="HUA83" i="2"/>
  <c r="HUB83" i="2"/>
  <c r="HUC83" i="2"/>
  <c r="HUD83" i="2"/>
  <c r="HUE83" i="2"/>
  <c r="HUF83" i="2"/>
  <c r="HUG83" i="2"/>
  <c r="HUH83" i="2"/>
  <c r="HUI83" i="2"/>
  <c r="HUJ83" i="2"/>
  <c r="HUK83" i="2"/>
  <c r="HUL83" i="2"/>
  <c r="HUM83" i="2"/>
  <c r="HUN83" i="2"/>
  <c r="HUO83" i="2"/>
  <c r="HUP83" i="2"/>
  <c r="HUQ83" i="2"/>
  <c r="HUR83" i="2"/>
  <c r="HUS83" i="2"/>
  <c r="HUT83" i="2"/>
  <c r="HUU83" i="2"/>
  <c r="HUV83" i="2"/>
  <c r="HUW83" i="2"/>
  <c r="HUX83" i="2"/>
  <c r="HUY83" i="2"/>
  <c r="HUZ83" i="2"/>
  <c r="HVA83" i="2"/>
  <c r="HVB83" i="2"/>
  <c r="HVC83" i="2"/>
  <c r="HVD83" i="2"/>
  <c r="HVE83" i="2"/>
  <c r="HVF83" i="2"/>
  <c r="HVG83" i="2"/>
  <c r="HVH83" i="2"/>
  <c r="HVI83" i="2"/>
  <c r="HVJ83" i="2"/>
  <c r="HVK83" i="2"/>
  <c r="HVL83" i="2"/>
  <c r="HVM83" i="2"/>
  <c r="HVN83" i="2"/>
  <c r="HVO83" i="2"/>
  <c r="HVP83" i="2"/>
  <c r="HVQ83" i="2"/>
  <c r="HVR83" i="2"/>
  <c r="HVS83" i="2"/>
  <c r="HVT83" i="2"/>
  <c r="HVU83" i="2"/>
  <c r="HVV83" i="2"/>
  <c r="HVW83" i="2"/>
  <c r="HVX83" i="2"/>
  <c r="HVY83" i="2"/>
  <c r="HVZ83" i="2"/>
  <c r="HWA83" i="2"/>
  <c r="HWB83" i="2"/>
  <c r="HWC83" i="2"/>
  <c r="HWD83" i="2"/>
  <c r="HWE83" i="2"/>
  <c r="HWF83" i="2"/>
  <c r="HWG83" i="2"/>
  <c r="HWH83" i="2"/>
  <c r="HWI83" i="2"/>
  <c r="HWJ83" i="2"/>
  <c r="HWK83" i="2"/>
  <c r="HWL83" i="2"/>
  <c r="HWM83" i="2"/>
  <c r="HWN83" i="2"/>
  <c r="HWO83" i="2"/>
  <c r="HWP83" i="2"/>
  <c r="HWQ83" i="2"/>
  <c r="HWR83" i="2"/>
  <c r="HWS83" i="2"/>
  <c r="HWT83" i="2"/>
  <c r="HWU83" i="2"/>
  <c r="HWV83" i="2"/>
  <c r="HWW83" i="2"/>
  <c r="HWX83" i="2"/>
  <c r="HWY83" i="2"/>
  <c r="HWZ83" i="2"/>
  <c r="HXA83" i="2"/>
  <c r="HXB83" i="2"/>
  <c r="HXC83" i="2"/>
  <c r="HXD83" i="2"/>
  <c r="HXE83" i="2"/>
  <c r="HXF83" i="2"/>
  <c r="HXG83" i="2"/>
  <c r="HXH83" i="2"/>
  <c r="HXI83" i="2"/>
  <c r="HXJ83" i="2"/>
  <c r="HXK83" i="2"/>
  <c r="HXL83" i="2"/>
  <c r="HXM83" i="2"/>
  <c r="HXN83" i="2"/>
  <c r="HXO83" i="2"/>
  <c r="HXP83" i="2"/>
  <c r="HXQ83" i="2"/>
  <c r="HXR83" i="2"/>
  <c r="HXS83" i="2"/>
  <c r="HXT83" i="2"/>
  <c r="HXU83" i="2"/>
  <c r="HXV83" i="2"/>
  <c r="HXW83" i="2"/>
  <c r="HXX83" i="2"/>
  <c r="HXY83" i="2"/>
  <c r="HXZ83" i="2"/>
  <c r="HYA83" i="2"/>
  <c r="HYB83" i="2"/>
  <c r="HYC83" i="2"/>
  <c r="HYD83" i="2"/>
  <c r="HYE83" i="2"/>
  <c r="HYF83" i="2"/>
  <c r="HYG83" i="2"/>
  <c r="HYH83" i="2"/>
  <c r="HYI83" i="2"/>
  <c r="HYJ83" i="2"/>
  <c r="HYK83" i="2"/>
  <c r="HYL83" i="2"/>
  <c r="HYM83" i="2"/>
  <c r="HYN83" i="2"/>
  <c r="HYO83" i="2"/>
  <c r="HYP83" i="2"/>
  <c r="HYQ83" i="2"/>
  <c r="HYR83" i="2"/>
  <c r="HYS83" i="2"/>
  <c r="HYT83" i="2"/>
  <c r="HYU83" i="2"/>
  <c r="HYV83" i="2"/>
  <c r="HYW83" i="2"/>
  <c r="HYX83" i="2"/>
  <c r="HYY83" i="2"/>
  <c r="HYZ83" i="2"/>
  <c r="HZA83" i="2"/>
  <c r="HZB83" i="2"/>
  <c r="HZC83" i="2"/>
  <c r="HZD83" i="2"/>
  <c r="HZE83" i="2"/>
  <c r="HZF83" i="2"/>
  <c r="HZG83" i="2"/>
  <c r="HZH83" i="2"/>
  <c r="HZI83" i="2"/>
  <c r="HZJ83" i="2"/>
  <c r="HZK83" i="2"/>
  <c r="HZL83" i="2"/>
  <c r="HZM83" i="2"/>
  <c r="HZN83" i="2"/>
  <c r="HZO83" i="2"/>
  <c r="HZP83" i="2"/>
  <c r="HZQ83" i="2"/>
  <c r="HZR83" i="2"/>
  <c r="HZS83" i="2"/>
  <c r="HZT83" i="2"/>
  <c r="HZU83" i="2"/>
  <c r="HZV83" i="2"/>
  <c r="HZW83" i="2"/>
  <c r="HZX83" i="2"/>
  <c r="HZY83" i="2"/>
  <c r="HZZ83" i="2"/>
  <c r="IAA83" i="2"/>
  <c r="IAB83" i="2"/>
  <c r="IAC83" i="2"/>
  <c r="IAD83" i="2"/>
  <c r="IAE83" i="2"/>
  <c r="IAF83" i="2"/>
  <c r="IAG83" i="2"/>
  <c r="IAH83" i="2"/>
  <c r="IAI83" i="2"/>
  <c r="IAJ83" i="2"/>
  <c r="IAK83" i="2"/>
  <c r="IAL83" i="2"/>
  <c r="IAM83" i="2"/>
  <c r="IAN83" i="2"/>
  <c r="IAO83" i="2"/>
  <c r="IAP83" i="2"/>
  <c r="IAQ83" i="2"/>
  <c r="IAR83" i="2"/>
  <c r="IAS83" i="2"/>
  <c r="IAT83" i="2"/>
  <c r="IAU83" i="2"/>
  <c r="IAV83" i="2"/>
  <c r="IAW83" i="2"/>
  <c r="IAX83" i="2"/>
  <c r="IAY83" i="2"/>
  <c r="IAZ83" i="2"/>
  <c r="IBA83" i="2"/>
  <c r="IBB83" i="2"/>
  <c r="IBC83" i="2"/>
  <c r="IBD83" i="2"/>
  <c r="IBE83" i="2"/>
  <c r="IBF83" i="2"/>
  <c r="IBG83" i="2"/>
  <c r="IBH83" i="2"/>
  <c r="IBI83" i="2"/>
  <c r="IBJ83" i="2"/>
  <c r="IBK83" i="2"/>
  <c r="IBL83" i="2"/>
  <c r="IBM83" i="2"/>
  <c r="IBN83" i="2"/>
  <c r="IBO83" i="2"/>
  <c r="IBP83" i="2"/>
  <c r="IBQ83" i="2"/>
  <c r="IBR83" i="2"/>
  <c r="IBS83" i="2"/>
  <c r="IBT83" i="2"/>
  <c r="IBU83" i="2"/>
  <c r="IBV83" i="2"/>
  <c r="IBW83" i="2"/>
  <c r="IBX83" i="2"/>
  <c r="IBY83" i="2"/>
  <c r="IBZ83" i="2"/>
  <c r="ICA83" i="2"/>
  <c r="ICB83" i="2"/>
  <c r="ICC83" i="2"/>
  <c r="ICD83" i="2"/>
  <c r="ICE83" i="2"/>
  <c r="ICF83" i="2"/>
  <c r="ICG83" i="2"/>
  <c r="ICH83" i="2"/>
  <c r="ICI83" i="2"/>
  <c r="ICJ83" i="2"/>
  <c r="ICK83" i="2"/>
  <c r="ICL83" i="2"/>
  <c r="ICM83" i="2"/>
  <c r="ICN83" i="2"/>
  <c r="ICO83" i="2"/>
  <c r="ICP83" i="2"/>
  <c r="ICQ83" i="2"/>
  <c r="ICR83" i="2"/>
  <c r="ICS83" i="2"/>
  <c r="ICT83" i="2"/>
  <c r="ICU83" i="2"/>
  <c r="ICV83" i="2"/>
  <c r="ICW83" i="2"/>
  <c r="ICX83" i="2"/>
  <c r="ICY83" i="2"/>
  <c r="ICZ83" i="2"/>
  <c r="IDA83" i="2"/>
  <c r="IDB83" i="2"/>
  <c r="IDC83" i="2"/>
  <c r="IDD83" i="2"/>
  <c r="IDE83" i="2"/>
  <c r="IDF83" i="2"/>
  <c r="IDG83" i="2"/>
  <c r="IDH83" i="2"/>
  <c r="IDI83" i="2"/>
  <c r="IDJ83" i="2"/>
  <c r="IDK83" i="2"/>
  <c r="IDL83" i="2"/>
  <c r="IDM83" i="2"/>
  <c r="IDN83" i="2"/>
  <c r="IDO83" i="2"/>
  <c r="IDP83" i="2"/>
  <c r="IDQ83" i="2"/>
  <c r="IDR83" i="2"/>
  <c r="IDS83" i="2"/>
  <c r="IDT83" i="2"/>
  <c r="IDU83" i="2"/>
  <c r="IDV83" i="2"/>
  <c r="IDW83" i="2"/>
  <c r="IDX83" i="2"/>
  <c r="IDY83" i="2"/>
  <c r="IDZ83" i="2"/>
  <c r="IEA83" i="2"/>
  <c r="IEB83" i="2"/>
  <c r="IEC83" i="2"/>
  <c r="IED83" i="2"/>
  <c r="IEE83" i="2"/>
  <c r="IEF83" i="2"/>
  <c r="IEG83" i="2"/>
  <c r="IEH83" i="2"/>
  <c r="IEI83" i="2"/>
  <c r="IEJ83" i="2"/>
  <c r="IEK83" i="2"/>
  <c r="IEL83" i="2"/>
  <c r="IEM83" i="2"/>
  <c r="IEN83" i="2"/>
  <c r="IEO83" i="2"/>
  <c r="IEP83" i="2"/>
  <c r="IEQ83" i="2"/>
  <c r="IER83" i="2"/>
  <c r="IES83" i="2"/>
  <c r="IET83" i="2"/>
  <c r="IEU83" i="2"/>
  <c r="IEV83" i="2"/>
  <c r="IEW83" i="2"/>
  <c r="IEX83" i="2"/>
  <c r="IEY83" i="2"/>
  <c r="IEZ83" i="2"/>
  <c r="IFA83" i="2"/>
  <c r="IFB83" i="2"/>
  <c r="IFC83" i="2"/>
  <c r="IFD83" i="2"/>
  <c r="IFE83" i="2"/>
  <c r="IFF83" i="2"/>
  <c r="IFG83" i="2"/>
  <c r="IFH83" i="2"/>
  <c r="IFI83" i="2"/>
  <c r="IFJ83" i="2"/>
  <c r="IFK83" i="2"/>
  <c r="IFL83" i="2"/>
  <c r="IFM83" i="2"/>
  <c r="IFN83" i="2"/>
  <c r="IFO83" i="2"/>
  <c r="IFP83" i="2"/>
  <c r="IFQ83" i="2"/>
  <c r="IFR83" i="2"/>
  <c r="IFS83" i="2"/>
  <c r="IFT83" i="2"/>
  <c r="IFU83" i="2"/>
  <c r="IFV83" i="2"/>
  <c r="IFW83" i="2"/>
  <c r="IFX83" i="2"/>
  <c r="IFY83" i="2"/>
  <c r="IFZ83" i="2"/>
  <c r="IGA83" i="2"/>
  <c r="IGB83" i="2"/>
  <c r="IGC83" i="2"/>
  <c r="IGD83" i="2"/>
  <c r="IGE83" i="2"/>
  <c r="IGF83" i="2"/>
  <c r="IGG83" i="2"/>
  <c r="IGH83" i="2"/>
  <c r="IGI83" i="2"/>
  <c r="IGJ83" i="2"/>
  <c r="IGK83" i="2"/>
  <c r="IGL83" i="2"/>
  <c r="IGM83" i="2"/>
  <c r="IGN83" i="2"/>
  <c r="IGO83" i="2"/>
  <c r="IGP83" i="2"/>
  <c r="IGQ83" i="2"/>
  <c r="IGR83" i="2"/>
  <c r="IGS83" i="2"/>
  <c r="IGT83" i="2"/>
  <c r="IGU83" i="2"/>
  <c r="IGV83" i="2"/>
  <c r="IGW83" i="2"/>
  <c r="IGX83" i="2"/>
  <c r="IGY83" i="2"/>
  <c r="IGZ83" i="2"/>
  <c r="IHA83" i="2"/>
  <c r="IHB83" i="2"/>
  <c r="IHC83" i="2"/>
  <c r="IHD83" i="2"/>
  <c r="IHE83" i="2"/>
  <c r="IHF83" i="2"/>
  <c r="IHG83" i="2"/>
  <c r="IHH83" i="2"/>
  <c r="IHI83" i="2"/>
  <c r="IHJ83" i="2"/>
  <c r="IHK83" i="2"/>
  <c r="IHL83" i="2"/>
  <c r="IHM83" i="2"/>
  <c r="IHN83" i="2"/>
  <c r="IHO83" i="2"/>
  <c r="IHP83" i="2"/>
  <c r="IHQ83" i="2"/>
  <c r="IHR83" i="2"/>
  <c r="IHS83" i="2"/>
  <c r="IHT83" i="2"/>
  <c r="IHU83" i="2"/>
  <c r="IHV83" i="2"/>
  <c r="IHW83" i="2"/>
  <c r="IHX83" i="2"/>
  <c r="IHY83" i="2"/>
  <c r="IHZ83" i="2"/>
  <c r="IIA83" i="2"/>
  <c r="IIB83" i="2"/>
  <c r="IIC83" i="2"/>
  <c r="IID83" i="2"/>
  <c r="IIE83" i="2"/>
  <c r="IIF83" i="2"/>
  <c r="IIG83" i="2"/>
  <c r="IIH83" i="2"/>
  <c r="III83" i="2"/>
  <c r="IIJ83" i="2"/>
  <c r="IIK83" i="2"/>
  <c r="IIL83" i="2"/>
  <c r="IIM83" i="2"/>
  <c r="IIN83" i="2"/>
  <c r="IIO83" i="2"/>
  <c r="IIP83" i="2"/>
  <c r="IIQ83" i="2"/>
  <c r="IIR83" i="2"/>
  <c r="IIS83" i="2"/>
  <c r="IIT83" i="2"/>
  <c r="IIU83" i="2"/>
  <c r="IIV83" i="2"/>
  <c r="IIW83" i="2"/>
  <c r="IIX83" i="2"/>
  <c r="IIY83" i="2"/>
  <c r="IIZ83" i="2"/>
  <c r="IJA83" i="2"/>
  <c r="IJB83" i="2"/>
  <c r="IJC83" i="2"/>
  <c r="IJD83" i="2"/>
  <c r="IJE83" i="2"/>
  <c r="IJF83" i="2"/>
  <c r="IJG83" i="2"/>
  <c r="IJH83" i="2"/>
  <c r="IJI83" i="2"/>
  <c r="IJJ83" i="2"/>
  <c r="IJK83" i="2"/>
  <c r="IJL83" i="2"/>
  <c r="IJM83" i="2"/>
  <c r="IJN83" i="2"/>
  <c r="IJO83" i="2"/>
  <c r="IJP83" i="2"/>
  <c r="IJQ83" i="2"/>
  <c r="IJR83" i="2"/>
  <c r="IJS83" i="2"/>
  <c r="IJT83" i="2"/>
  <c r="IJU83" i="2"/>
  <c r="IJV83" i="2"/>
  <c r="IJW83" i="2"/>
  <c r="IJX83" i="2"/>
  <c r="IJY83" i="2"/>
  <c r="IJZ83" i="2"/>
  <c r="IKA83" i="2"/>
  <c r="IKB83" i="2"/>
  <c r="IKC83" i="2"/>
  <c r="IKD83" i="2"/>
  <c r="IKE83" i="2"/>
  <c r="IKF83" i="2"/>
  <c r="IKG83" i="2"/>
  <c r="IKH83" i="2"/>
  <c r="IKI83" i="2"/>
  <c r="IKJ83" i="2"/>
  <c r="IKK83" i="2"/>
  <c r="IKL83" i="2"/>
  <c r="IKM83" i="2"/>
  <c r="IKN83" i="2"/>
  <c r="IKO83" i="2"/>
  <c r="IKP83" i="2"/>
  <c r="IKQ83" i="2"/>
  <c r="IKR83" i="2"/>
  <c r="IKS83" i="2"/>
  <c r="IKT83" i="2"/>
  <c r="IKU83" i="2"/>
  <c r="IKV83" i="2"/>
  <c r="IKW83" i="2"/>
  <c r="IKX83" i="2"/>
  <c r="IKY83" i="2"/>
  <c r="IKZ83" i="2"/>
  <c r="ILA83" i="2"/>
  <c r="ILB83" i="2"/>
  <c r="ILC83" i="2"/>
  <c r="ILD83" i="2"/>
  <c r="ILE83" i="2"/>
  <c r="ILF83" i="2"/>
  <c r="ILG83" i="2"/>
  <c r="ILH83" i="2"/>
  <c r="ILI83" i="2"/>
  <c r="ILJ83" i="2"/>
  <c r="ILK83" i="2"/>
  <c r="ILL83" i="2"/>
  <c r="ILM83" i="2"/>
  <c r="ILN83" i="2"/>
  <c r="ILO83" i="2"/>
  <c r="ILP83" i="2"/>
  <c r="ILQ83" i="2"/>
  <c r="ILR83" i="2"/>
  <c r="ILS83" i="2"/>
  <c r="ILT83" i="2"/>
  <c r="ILU83" i="2"/>
  <c r="ILV83" i="2"/>
  <c r="ILW83" i="2"/>
  <c r="ILX83" i="2"/>
  <c r="ILY83" i="2"/>
  <c r="ILZ83" i="2"/>
  <c r="IMA83" i="2"/>
  <c r="IMB83" i="2"/>
  <c r="IMC83" i="2"/>
  <c r="IMD83" i="2"/>
  <c r="IME83" i="2"/>
  <c r="IMF83" i="2"/>
  <c r="IMG83" i="2"/>
  <c r="IMH83" i="2"/>
  <c r="IMI83" i="2"/>
  <c r="IMJ83" i="2"/>
  <c r="IMK83" i="2"/>
  <c r="IML83" i="2"/>
  <c r="IMM83" i="2"/>
  <c r="IMN83" i="2"/>
  <c r="IMO83" i="2"/>
  <c r="IMP83" i="2"/>
  <c r="IMQ83" i="2"/>
  <c r="IMR83" i="2"/>
  <c r="IMS83" i="2"/>
  <c r="IMT83" i="2"/>
  <c r="IMU83" i="2"/>
  <c r="IMV83" i="2"/>
  <c r="IMW83" i="2"/>
  <c r="IMX83" i="2"/>
  <c r="IMY83" i="2"/>
  <c r="IMZ83" i="2"/>
  <c r="INA83" i="2"/>
  <c r="INB83" i="2"/>
  <c r="INC83" i="2"/>
  <c r="IND83" i="2"/>
  <c r="INE83" i="2"/>
  <c r="INF83" i="2"/>
  <c r="ING83" i="2"/>
  <c r="INH83" i="2"/>
  <c r="INI83" i="2"/>
  <c r="INJ83" i="2"/>
  <c r="INK83" i="2"/>
  <c r="INL83" i="2"/>
  <c r="INM83" i="2"/>
  <c r="INN83" i="2"/>
  <c r="INO83" i="2"/>
  <c r="INP83" i="2"/>
  <c r="INQ83" i="2"/>
  <c r="INR83" i="2"/>
  <c r="INS83" i="2"/>
  <c r="INT83" i="2"/>
  <c r="INU83" i="2"/>
  <c r="INV83" i="2"/>
  <c r="INW83" i="2"/>
  <c r="INX83" i="2"/>
  <c r="INY83" i="2"/>
  <c r="INZ83" i="2"/>
  <c r="IOA83" i="2"/>
  <c r="IOB83" i="2"/>
  <c r="IOC83" i="2"/>
  <c r="IOD83" i="2"/>
  <c r="IOE83" i="2"/>
  <c r="IOF83" i="2"/>
  <c r="IOG83" i="2"/>
  <c r="IOH83" i="2"/>
  <c r="IOI83" i="2"/>
  <c r="IOJ83" i="2"/>
  <c r="IOK83" i="2"/>
  <c r="IOL83" i="2"/>
  <c r="IOM83" i="2"/>
  <c r="ION83" i="2"/>
  <c r="IOO83" i="2"/>
  <c r="IOP83" i="2"/>
  <c r="IOQ83" i="2"/>
  <c r="IOR83" i="2"/>
  <c r="IOS83" i="2"/>
  <c r="IOT83" i="2"/>
  <c r="IOU83" i="2"/>
  <c r="IOV83" i="2"/>
  <c r="IOW83" i="2"/>
  <c r="IOX83" i="2"/>
  <c r="IOY83" i="2"/>
  <c r="IOZ83" i="2"/>
  <c r="IPA83" i="2"/>
  <c r="IPB83" i="2"/>
  <c r="IPC83" i="2"/>
  <c r="IPD83" i="2"/>
  <c r="IPE83" i="2"/>
  <c r="IPF83" i="2"/>
  <c r="IPG83" i="2"/>
  <c r="IPH83" i="2"/>
  <c r="IPI83" i="2"/>
  <c r="IPJ83" i="2"/>
  <c r="IPK83" i="2"/>
  <c r="IPL83" i="2"/>
  <c r="IPM83" i="2"/>
  <c r="IPN83" i="2"/>
  <c r="IPO83" i="2"/>
  <c r="IPP83" i="2"/>
  <c r="IPQ83" i="2"/>
  <c r="IPR83" i="2"/>
  <c r="IPS83" i="2"/>
  <c r="IPT83" i="2"/>
  <c r="IPU83" i="2"/>
  <c r="IPV83" i="2"/>
  <c r="IPW83" i="2"/>
  <c r="IPX83" i="2"/>
  <c r="IPY83" i="2"/>
  <c r="IPZ83" i="2"/>
  <c r="IQA83" i="2"/>
  <c r="IQB83" i="2"/>
  <c r="IQC83" i="2"/>
  <c r="IQD83" i="2"/>
  <c r="IQE83" i="2"/>
  <c r="IQF83" i="2"/>
  <c r="IQG83" i="2"/>
  <c r="IQH83" i="2"/>
  <c r="IQI83" i="2"/>
  <c r="IQJ83" i="2"/>
  <c r="IQK83" i="2"/>
  <c r="IQL83" i="2"/>
  <c r="IQM83" i="2"/>
  <c r="IQN83" i="2"/>
  <c r="IQO83" i="2"/>
  <c r="IQP83" i="2"/>
  <c r="IQQ83" i="2"/>
  <c r="IQR83" i="2"/>
  <c r="IQS83" i="2"/>
  <c r="IQT83" i="2"/>
  <c r="IQU83" i="2"/>
  <c r="IQV83" i="2"/>
  <c r="IQW83" i="2"/>
  <c r="IQX83" i="2"/>
  <c r="IQY83" i="2"/>
  <c r="IQZ83" i="2"/>
  <c r="IRA83" i="2"/>
  <c r="IRB83" i="2"/>
  <c r="IRC83" i="2"/>
  <c r="IRD83" i="2"/>
  <c r="IRE83" i="2"/>
  <c r="IRF83" i="2"/>
  <c r="IRG83" i="2"/>
  <c r="IRH83" i="2"/>
  <c r="IRI83" i="2"/>
  <c r="IRJ83" i="2"/>
  <c r="IRK83" i="2"/>
  <c r="IRL83" i="2"/>
  <c r="IRM83" i="2"/>
  <c r="IRN83" i="2"/>
  <c r="IRO83" i="2"/>
  <c r="IRP83" i="2"/>
  <c r="IRQ83" i="2"/>
  <c r="IRR83" i="2"/>
  <c r="IRS83" i="2"/>
  <c r="IRT83" i="2"/>
  <c r="IRU83" i="2"/>
  <c r="IRV83" i="2"/>
  <c r="IRW83" i="2"/>
  <c r="IRX83" i="2"/>
  <c r="IRY83" i="2"/>
  <c r="IRZ83" i="2"/>
  <c r="ISA83" i="2"/>
  <c r="ISB83" i="2"/>
  <c r="ISC83" i="2"/>
  <c r="ISD83" i="2"/>
  <c r="ISE83" i="2"/>
  <c r="ISF83" i="2"/>
  <c r="ISG83" i="2"/>
  <c r="ISH83" i="2"/>
  <c r="ISI83" i="2"/>
  <c r="ISJ83" i="2"/>
  <c r="ISK83" i="2"/>
  <c r="ISL83" i="2"/>
  <c r="ISM83" i="2"/>
  <c r="ISN83" i="2"/>
  <c r="ISO83" i="2"/>
  <c r="ISP83" i="2"/>
  <c r="ISQ83" i="2"/>
  <c r="ISR83" i="2"/>
  <c r="ISS83" i="2"/>
  <c r="IST83" i="2"/>
  <c r="ISU83" i="2"/>
  <c r="ISV83" i="2"/>
  <c r="ISW83" i="2"/>
  <c r="ISX83" i="2"/>
  <c r="ISY83" i="2"/>
  <c r="ISZ83" i="2"/>
  <c r="ITA83" i="2"/>
  <c r="ITB83" i="2"/>
  <c r="ITC83" i="2"/>
  <c r="ITD83" i="2"/>
  <c r="ITE83" i="2"/>
  <c r="ITF83" i="2"/>
  <c r="ITG83" i="2"/>
  <c r="ITH83" i="2"/>
  <c r="ITI83" i="2"/>
  <c r="ITJ83" i="2"/>
  <c r="ITK83" i="2"/>
  <c r="ITL83" i="2"/>
  <c r="ITM83" i="2"/>
  <c r="ITN83" i="2"/>
  <c r="ITO83" i="2"/>
  <c r="ITP83" i="2"/>
  <c r="ITQ83" i="2"/>
  <c r="ITR83" i="2"/>
  <c r="ITS83" i="2"/>
  <c r="ITT83" i="2"/>
  <c r="ITU83" i="2"/>
  <c r="ITV83" i="2"/>
  <c r="ITW83" i="2"/>
  <c r="ITX83" i="2"/>
  <c r="ITY83" i="2"/>
  <c r="ITZ83" i="2"/>
  <c r="IUA83" i="2"/>
  <c r="IUB83" i="2"/>
  <c r="IUC83" i="2"/>
  <c r="IUD83" i="2"/>
  <c r="IUE83" i="2"/>
  <c r="IUF83" i="2"/>
  <c r="IUG83" i="2"/>
  <c r="IUH83" i="2"/>
  <c r="IUI83" i="2"/>
  <c r="IUJ83" i="2"/>
  <c r="IUK83" i="2"/>
  <c r="IUL83" i="2"/>
  <c r="IUM83" i="2"/>
  <c r="IUN83" i="2"/>
  <c r="IUO83" i="2"/>
  <c r="IUP83" i="2"/>
  <c r="IUQ83" i="2"/>
  <c r="IUR83" i="2"/>
  <c r="IUS83" i="2"/>
  <c r="IUT83" i="2"/>
  <c r="IUU83" i="2"/>
  <c r="IUV83" i="2"/>
  <c r="IUW83" i="2"/>
  <c r="IUX83" i="2"/>
  <c r="IUY83" i="2"/>
  <c r="IUZ83" i="2"/>
  <c r="IVA83" i="2"/>
  <c r="IVB83" i="2"/>
  <c r="IVC83" i="2"/>
  <c r="IVD83" i="2"/>
  <c r="IVE83" i="2"/>
  <c r="IVF83" i="2"/>
  <c r="IVG83" i="2"/>
  <c r="IVH83" i="2"/>
  <c r="IVI83" i="2"/>
  <c r="IVJ83" i="2"/>
  <c r="IVK83" i="2"/>
  <c r="IVL83" i="2"/>
  <c r="IVM83" i="2"/>
  <c r="IVN83" i="2"/>
  <c r="IVO83" i="2"/>
  <c r="IVP83" i="2"/>
  <c r="IVQ83" i="2"/>
  <c r="IVR83" i="2"/>
  <c r="IVS83" i="2"/>
  <c r="IVT83" i="2"/>
  <c r="IVU83" i="2"/>
  <c r="IVV83" i="2"/>
  <c r="IVW83" i="2"/>
  <c r="IVX83" i="2"/>
  <c r="IVY83" i="2"/>
  <c r="IVZ83" i="2"/>
  <c r="IWA83" i="2"/>
  <c r="IWB83" i="2"/>
  <c r="IWC83" i="2"/>
  <c r="IWD83" i="2"/>
  <c r="IWE83" i="2"/>
  <c r="IWF83" i="2"/>
  <c r="IWG83" i="2"/>
  <c r="IWH83" i="2"/>
  <c r="IWI83" i="2"/>
  <c r="IWJ83" i="2"/>
  <c r="IWK83" i="2"/>
  <c r="IWL83" i="2"/>
  <c r="IWM83" i="2"/>
  <c r="IWN83" i="2"/>
  <c r="IWO83" i="2"/>
  <c r="IWP83" i="2"/>
  <c r="IWQ83" i="2"/>
  <c r="IWR83" i="2"/>
  <c r="IWS83" i="2"/>
  <c r="IWT83" i="2"/>
  <c r="IWU83" i="2"/>
  <c r="IWV83" i="2"/>
  <c r="IWW83" i="2"/>
  <c r="IWX83" i="2"/>
  <c r="IWY83" i="2"/>
  <c r="IWZ83" i="2"/>
  <c r="IXA83" i="2"/>
  <c r="IXB83" i="2"/>
  <c r="IXC83" i="2"/>
  <c r="IXD83" i="2"/>
  <c r="IXE83" i="2"/>
  <c r="IXF83" i="2"/>
  <c r="IXG83" i="2"/>
  <c r="IXH83" i="2"/>
  <c r="IXI83" i="2"/>
  <c r="IXJ83" i="2"/>
  <c r="IXK83" i="2"/>
  <c r="IXL83" i="2"/>
  <c r="IXM83" i="2"/>
  <c r="IXN83" i="2"/>
  <c r="IXO83" i="2"/>
  <c r="IXP83" i="2"/>
  <c r="IXQ83" i="2"/>
  <c r="IXR83" i="2"/>
  <c r="IXS83" i="2"/>
  <c r="IXT83" i="2"/>
  <c r="IXU83" i="2"/>
  <c r="IXV83" i="2"/>
  <c r="IXW83" i="2"/>
  <c r="IXX83" i="2"/>
  <c r="IXY83" i="2"/>
  <c r="IXZ83" i="2"/>
  <c r="IYA83" i="2"/>
  <c r="IYB83" i="2"/>
  <c r="IYC83" i="2"/>
  <c r="IYD83" i="2"/>
  <c r="IYE83" i="2"/>
  <c r="IYF83" i="2"/>
  <c r="IYG83" i="2"/>
  <c r="IYH83" i="2"/>
  <c r="IYI83" i="2"/>
  <c r="IYJ83" i="2"/>
  <c r="IYK83" i="2"/>
  <c r="IYL83" i="2"/>
  <c r="IYM83" i="2"/>
  <c r="IYN83" i="2"/>
  <c r="IYO83" i="2"/>
  <c r="IYP83" i="2"/>
  <c r="IYQ83" i="2"/>
  <c r="IYR83" i="2"/>
  <c r="IYS83" i="2"/>
  <c r="IYT83" i="2"/>
  <c r="IYU83" i="2"/>
  <c r="IYV83" i="2"/>
  <c r="IYW83" i="2"/>
  <c r="IYX83" i="2"/>
  <c r="IYY83" i="2"/>
  <c r="IYZ83" i="2"/>
  <c r="IZA83" i="2"/>
  <c r="IZB83" i="2"/>
  <c r="IZC83" i="2"/>
  <c r="IZD83" i="2"/>
  <c r="IZE83" i="2"/>
  <c r="IZF83" i="2"/>
  <c r="IZG83" i="2"/>
  <c r="IZH83" i="2"/>
  <c r="IZI83" i="2"/>
  <c r="IZJ83" i="2"/>
  <c r="IZK83" i="2"/>
  <c r="IZL83" i="2"/>
  <c r="IZM83" i="2"/>
  <c r="IZN83" i="2"/>
  <c r="IZO83" i="2"/>
  <c r="IZP83" i="2"/>
  <c r="IZQ83" i="2"/>
  <c r="IZR83" i="2"/>
  <c r="IZS83" i="2"/>
  <c r="IZT83" i="2"/>
  <c r="IZU83" i="2"/>
  <c r="IZV83" i="2"/>
  <c r="IZW83" i="2"/>
  <c r="IZX83" i="2"/>
  <c r="IZY83" i="2"/>
  <c r="IZZ83" i="2"/>
  <c r="JAA83" i="2"/>
  <c r="JAB83" i="2"/>
  <c r="JAC83" i="2"/>
  <c r="JAD83" i="2"/>
  <c r="JAE83" i="2"/>
  <c r="JAF83" i="2"/>
  <c r="JAG83" i="2"/>
  <c r="JAH83" i="2"/>
  <c r="JAI83" i="2"/>
  <c r="JAJ83" i="2"/>
  <c r="JAK83" i="2"/>
  <c r="JAL83" i="2"/>
  <c r="JAM83" i="2"/>
  <c r="JAN83" i="2"/>
  <c r="JAO83" i="2"/>
  <c r="JAP83" i="2"/>
  <c r="JAQ83" i="2"/>
  <c r="JAR83" i="2"/>
  <c r="JAS83" i="2"/>
  <c r="JAT83" i="2"/>
  <c r="JAU83" i="2"/>
  <c r="JAV83" i="2"/>
  <c r="JAW83" i="2"/>
  <c r="JAX83" i="2"/>
  <c r="JAY83" i="2"/>
  <c r="JAZ83" i="2"/>
  <c r="JBA83" i="2"/>
  <c r="JBB83" i="2"/>
  <c r="JBC83" i="2"/>
  <c r="JBD83" i="2"/>
  <c r="JBE83" i="2"/>
  <c r="JBF83" i="2"/>
  <c r="JBG83" i="2"/>
  <c r="JBH83" i="2"/>
  <c r="JBI83" i="2"/>
  <c r="JBJ83" i="2"/>
  <c r="JBK83" i="2"/>
  <c r="JBL83" i="2"/>
  <c r="JBM83" i="2"/>
  <c r="JBN83" i="2"/>
  <c r="JBO83" i="2"/>
  <c r="JBP83" i="2"/>
  <c r="JBQ83" i="2"/>
  <c r="JBR83" i="2"/>
  <c r="JBS83" i="2"/>
  <c r="JBT83" i="2"/>
  <c r="JBU83" i="2"/>
  <c r="JBV83" i="2"/>
  <c r="JBW83" i="2"/>
  <c r="JBX83" i="2"/>
  <c r="JBY83" i="2"/>
  <c r="JBZ83" i="2"/>
  <c r="JCA83" i="2"/>
  <c r="JCB83" i="2"/>
  <c r="JCC83" i="2"/>
  <c r="JCD83" i="2"/>
  <c r="JCE83" i="2"/>
  <c r="JCF83" i="2"/>
  <c r="JCG83" i="2"/>
  <c r="JCH83" i="2"/>
  <c r="JCI83" i="2"/>
  <c r="JCJ83" i="2"/>
  <c r="JCK83" i="2"/>
  <c r="JCL83" i="2"/>
  <c r="JCM83" i="2"/>
  <c r="JCN83" i="2"/>
  <c r="JCO83" i="2"/>
  <c r="JCP83" i="2"/>
  <c r="JCQ83" i="2"/>
  <c r="JCR83" i="2"/>
  <c r="JCS83" i="2"/>
  <c r="JCT83" i="2"/>
  <c r="JCU83" i="2"/>
  <c r="JCV83" i="2"/>
  <c r="JCW83" i="2"/>
  <c r="JCX83" i="2"/>
  <c r="JCY83" i="2"/>
  <c r="JCZ83" i="2"/>
  <c r="JDA83" i="2"/>
  <c r="JDB83" i="2"/>
  <c r="JDC83" i="2"/>
  <c r="JDD83" i="2"/>
  <c r="JDE83" i="2"/>
  <c r="JDF83" i="2"/>
  <c r="JDG83" i="2"/>
  <c r="JDH83" i="2"/>
  <c r="JDI83" i="2"/>
  <c r="JDJ83" i="2"/>
  <c r="JDK83" i="2"/>
  <c r="JDL83" i="2"/>
  <c r="JDM83" i="2"/>
  <c r="JDN83" i="2"/>
  <c r="JDO83" i="2"/>
  <c r="JDP83" i="2"/>
  <c r="JDQ83" i="2"/>
  <c r="JDR83" i="2"/>
  <c r="JDS83" i="2"/>
  <c r="JDT83" i="2"/>
  <c r="JDU83" i="2"/>
  <c r="JDV83" i="2"/>
  <c r="JDW83" i="2"/>
  <c r="JDX83" i="2"/>
  <c r="JDY83" i="2"/>
  <c r="JDZ83" i="2"/>
  <c r="JEA83" i="2"/>
  <c r="JEB83" i="2"/>
  <c r="JEC83" i="2"/>
  <c r="JED83" i="2"/>
  <c r="JEE83" i="2"/>
  <c r="JEF83" i="2"/>
  <c r="JEG83" i="2"/>
  <c r="JEH83" i="2"/>
  <c r="JEI83" i="2"/>
  <c r="JEJ83" i="2"/>
  <c r="JEK83" i="2"/>
  <c r="JEL83" i="2"/>
  <c r="JEM83" i="2"/>
  <c r="JEN83" i="2"/>
  <c r="JEO83" i="2"/>
  <c r="JEP83" i="2"/>
  <c r="JEQ83" i="2"/>
  <c r="JER83" i="2"/>
  <c r="JES83" i="2"/>
  <c r="JET83" i="2"/>
  <c r="JEU83" i="2"/>
  <c r="JEV83" i="2"/>
  <c r="JEW83" i="2"/>
  <c r="JEX83" i="2"/>
  <c r="JEY83" i="2"/>
  <c r="JEZ83" i="2"/>
  <c r="JFA83" i="2"/>
  <c r="JFB83" i="2"/>
  <c r="JFC83" i="2"/>
  <c r="JFD83" i="2"/>
  <c r="JFE83" i="2"/>
  <c r="JFF83" i="2"/>
  <c r="JFG83" i="2"/>
  <c r="JFH83" i="2"/>
  <c r="JFI83" i="2"/>
  <c r="JFJ83" i="2"/>
  <c r="JFK83" i="2"/>
  <c r="JFL83" i="2"/>
  <c r="JFM83" i="2"/>
  <c r="JFN83" i="2"/>
  <c r="JFO83" i="2"/>
  <c r="JFP83" i="2"/>
  <c r="JFQ83" i="2"/>
  <c r="JFR83" i="2"/>
  <c r="JFS83" i="2"/>
  <c r="JFT83" i="2"/>
  <c r="JFU83" i="2"/>
  <c r="JFV83" i="2"/>
  <c r="JFW83" i="2"/>
  <c r="JFX83" i="2"/>
  <c r="JFY83" i="2"/>
  <c r="JFZ83" i="2"/>
  <c r="JGA83" i="2"/>
  <c r="JGB83" i="2"/>
  <c r="JGC83" i="2"/>
  <c r="JGD83" i="2"/>
  <c r="JGE83" i="2"/>
  <c r="JGF83" i="2"/>
  <c r="JGG83" i="2"/>
  <c r="JGH83" i="2"/>
  <c r="JGI83" i="2"/>
  <c r="JGJ83" i="2"/>
  <c r="JGK83" i="2"/>
  <c r="JGL83" i="2"/>
  <c r="JGM83" i="2"/>
  <c r="JGN83" i="2"/>
  <c r="JGO83" i="2"/>
  <c r="JGP83" i="2"/>
  <c r="JGQ83" i="2"/>
  <c r="JGR83" i="2"/>
  <c r="JGS83" i="2"/>
  <c r="JGT83" i="2"/>
  <c r="JGU83" i="2"/>
  <c r="JGV83" i="2"/>
  <c r="JGW83" i="2"/>
  <c r="JGX83" i="2"/>
  <c r="JGY83" i="2"/>
  <c r="JGZ83" i="2"/>
  <c r="JHA83" i="2"/>
  <c r="JHB83" i="2"/>
  <c r="JHC83" i="2"/>
  <c r="JHD83" i="2"/>
  <c r="JHE83" i="2"/>
  <c r="JHF83" i="2"/>
  <c r="JHG83" i="2"/>
  <c r="JHH83" i="2"/>
  <c r="JHI83" i="2"/>
  <c r="JHJ83" i="2"/>
  <c r="JHK83" i="2"/>
  <c r="JHL83" i="2"/>
  <c r="JHM83" i="2"/>
  <c r="JHN83" i="2"/>
  <c r="JHO83" i="2"/>
  <c r="JHP83" i="2"/>
  <c r="JHQ83" i="2"/>
  <c r="JHR83" i="2"/>
  <c r="JHS83" i="2"/>
  <c r="JHT83" i="2"/>
  <c r="JHU83" i="2"/>
  <c r="JHV83" i="2"/>
  <c r="JHW83" i="2"/>
  <c r="JHX83" i="2"/>
  <c r="JHY83" i="2"/>
  <c r="JHZ83" i="2"/>
  <c r="JIA83" i="2"/>
  <c r="JIB83" i="2"/>
  <c r="JIC83" i="2"/>
  <c r="JID83" i="2"/>
  <c r="JIE83" i="2"/>
  <c r="JIF83" i="2"/>
  <c r="JIG83" i="2"/>
  <c r="JIH83" i="2"/>
  <c r="JII83" i="2"/>
  <c r="JIJ83" i="2"/>
  <c r="JIK83" i="2"/>
  <c r="JIL83" i="2"/>
  <c r="JIM83" i="2"/>
  <c r="JIN83" i="2"/>
  <c r="JIO83" i="2"/>
  <c r="JIP83" i="2"/>
  <c r="JIQ83" i="2"/>
  <c r="JIR83" i="2"/>
  <c r="JIS83" i="2"/>
  <c r="JIT83" i="2"/>
  <c r="JIU83" i="2"/>
  <c r="JIV83" i="2"/>
  <c r="JIW83" i="2"/>
  <c r="JIX83" i="2"/>
  <c r="JIY83" i="2"/>
  <c r="JIZ83" i="2"/>
  <c r="JJA83" i="2"/>
  <c r="JJB83" i="2"/>
  <c r="JJC83" i="2"/>
  <c r="JJD83" i="2"/>
  <c r="JJE83" i="2"/>
  <c r="JJF83" i="2"/>
  <c r="JJG83" i="2"/>
  <c r="JJH83" i="2"/>
  <c r="JJI83" i="2"/>
  <c r="JJJ83" i="2"/>
  <c r="JJK83" i="2"/>
  <c r="JJL83" i="2"/>
  <c r="JJM83" i="2"/>
  <c r="JJN83" i="2"/>
  <c r="JJO83" i="2"/>
  <c r="JJP83" i="2"/>
  <c r="JJQ83" i="2"/>
  <c r="JJR83" i="2"/>
  <c r="JJS83" i="2"/>
  <c r="JJT83" i="2"/>
  <c r="JJU83" i="2"/>
  <c r="JJV83" i="2"/>
  <c r="JJW83" i="2"/>
  <c r="JJX83" i="2"/>
  <c r="JJY83" i="2"/>
  <c r="JJZ83" i="2"/>
  <c r="JKA83" i="2"/>
  <c r="JKB83" i="2"/>
  <c r="JKC83" i="2"/>
  <c r="JKD83" i="2"/>
  <c r="JKE83" i="2"/>
  <c r="JKF83" i="2"/>
  <c r="JKG83" i="2"/>
  <c r="JKH83" i="2"/>
  <c r="JKI83" i="2"/>
  <c r="JKJ83" i="2"/>
  <c r="JKK83" i="2"/>
  <c r="JKL83" i="2"/>
  <c r="JKM83" i="2"/>
  <c r="JKN83" i="2"/>
  <c r="JKO83" i="2"/>
  <c r="JKP83" i="2"/>
  <c r="JKQ83" i="2"/>
  <c r="JKR83" i="2"/>
  <c r="JKS83" i="2"/>
  <c r="JKT83" i="2"/>
  <c r="JKU83" i="2"/>
  <c r="JKV83" i="2"/>
  <c r="JKW83" i="2"/>
  <c r="JKX83" i="2"/>
  <c r="JKY83" i="2"/>
  <c r="JKZ83" i="2"/>
  <c r="JLA83" i="2"/>
  <c r="JLB83" i="2"/>
  <c r="JLC83" i="2"/>
  <c r="JLD83" i="2"/>
  <c r="JLE83" i="2"/>
  <c r="JLF83" i="2"/>
  <c r="JLG83" i="2"/>
  <c r="JLH83" i="2"/>
  <c r="JLI83" i="2"/>
  <c r="JLJ83" i="2"/>
  <c r="JLK83" i="2"/>
  <c r="JLL83" i="2"/>
  <c r="JLM83" i="2"/>
  <c r="JLN83" i="2"/>
  <c r="JLO83" i="2"/>
  <c r="JLP83" i="2"/>
  <c r="JLQ83" i="2"/>
  <c r="JLR83" i="2"/>
  <c r="JLS83" i="2"/>
  <c r="JLT83" i="2"/>
  <c r="JLU83" i="2"/>
  <c r="JLV83" i="2"/>
  <c r="JLW83" i="2"/>
  <c r="JLX83" i="2"/>
  <c r="JLY83" i="2"/>
  <c r="JLZ83" i="2"/>
  <c r="JMA83" i="2"/>
  <c r="JMB83" i="2"/>
  <c r="JMC83" i="2"/>
  <c r="JMD83" i="2"/>
  <c r="JME83" i="2"/>
  <c r="JMF83" i="2"/>
  <c r="JMG83" i="2"/>
  <c r="JMH83" i="2"/>
  <c r="JMI83" i="2"/>
  <c r="JMJ83" i="2"/>
  <c r="JMK83" i="2"/>
  <c r="JML83" i="2"/>
  <c r="JMM83" i="2"/>
  <c r="JMN83" i="2"/>
  <c r="JMO83" i="2"/>
  <c r="JMP83" i="2"/>
  <c r="JMQ83" i="2"/>
  <c r="JMR83" i="2"/>
  <c r="JMS83" i="2"/>
  <c r="JMT83" i="2"/>
  <c r="JMU83" i="2"/>
  <c r="JMV83" i="2"/>
  <c r="JMW83" i="2"/>
  <c r="JMX83" i="2"/>
  <c r="JMY83" i="2"/>
  <c r="JMZ83" i="2"/>
  <c r="JNA83" i="2"/>
  <c r="JNB83" i="2"/>
  <c r="JNC83" i="2"/>
  <c r="JND83" i="2"/>
  <c r="JNE83" i="2"/>
  <c r="JNF83" i="2"/>
  <c r="JNG83" i="2"/>
  <c r="JNH83" i="2"/>
  <c r="JNI83" i="2"/>
  <c r="JNJ83" i="2"/>
  <c r="JNK83" i="2"/>
  <c r="JNL83" i="2"/>
  <c r="JNM83" i="2"/>
  <c r="JNN83" i="2"/>
  <c r="JNO83" i="2"/>
  <c r="JNP83" i="2"/>
  <c r="JNQ83" i="2"/>
  <c r="JNR83" i="2"/>
  <c r="JNS83" i="2"/>
  <c r="JNT83" i="2"/>
  <c r="JNU83" i="2"/>
  <c r="JNV83" i="2"/>
  <c r="JNW83" i="2"/>
  <c r="JNX83" i="2"/>
  <c r="JNY83" i="2"/>
  <c r="JNZ83" i="2"/>
  <c r="JOA83" i="2"/>
  <c r="JOB83" i="2"/>
  <c r="JOC83" i="2"/>
  <c r="JOD83" i="2"/>
  <c r="JOE83" i="2"/>
  <c r="JOF83" i="2"/>
  <c r="JOG83" i="2"/>
  <c r="JOH83" i="2"/>
  <c r="JOI83" i="2"/>
  <c r="JOJ83" i="2"/>
  <c r="JOK83" i="2"/>
  <c r="JOL83" i="2"/>
  <c r="JOM83" i="2"/>
  <c r="JON83" i="2"/>
  <c r="JOO83" i="2"/>
  <c r="JOP83" i="2"/>
  <c r="JOQ83" i="2"/>
  <c r="JOR83" i="2"/>
  <c r="JOS83" i="2"/>
  <c r="JOT83" i="2"/>
  <c r="JOU83" i="2"/>
  <c r="JOV83" i="2"/>
  <c r="JOW83" i="2"/>
  <c r="JOX83" i="2"/>
  <c r="JOY83" i="2"/>
  <c r="JOZ83" i="2"/>
  <c r="JPA83" i="2"/>
  <c r="JPB83" i="2"/>
  <c r="JPC83" i="2"/>
  <c r="JPD83" i="2"/>
  <c r="JPE83" i="2"/>
  <c r="JPF83" i="2"/>
  <c r="JPG83" i="2"/>
  <c r="JPH83" i="2"/>
  <c r="JPI83" i="2"/>
  <c r="JPJ83" i="2"/>
  <c r="JPK83" i="2"/>
  <c r="JPL83" i="2"/>
  <c r="JPM83" i="2"/>
  <c r="JPN83" i="2"/>
  <c r="JPO83" i="2"/>
  <c r="JPP83" i="2"/>
  <c r="JPQ83" i="2"/>
  <c r="JPR83" i="2"/>
  <c r="JPS83" i="2"/>
  <c r="JPT83" i="2"/>
  <c r="JPU83" i="2"/>
  <c r="JPV83" i="2"/>
  <c r="JPW83" i="2"/>
  <c r="JPX83" i="2"/>
  <c r="JPY83" i="2"/>
  <c r="JPZ83" i="2"/>
  <c r="JQA83" i="2"/>
  <c r="JQB83" i="2"/>
  <c r="JQC83" i="2"/>
  <c r="JQD83" i="2"/>
  <c r="JQE83" i="2"/>
  <c r="JQF83" i="2"/>
  <c r="JQG83" i="2"/>
  <c r="JQH83" i="2"/>
  <c r="JQI83" i="2"/>
  <c r="JQJ83" i="2"/>
  <c r="JQK83" i="2"/>
  <c r="JQL83" i="2"/>
  <c r="JQM83" i="2"/>
  <c r="JQN83" i="2"/>
  <c r="JQO83" i="2"/>
  <c r="JQP83" i="2"/>
  <c r="JQQ83" i="2"/>
  <c r="JQR83" i="2"/>
  <c r="JQS83" i="2"/>
  <c r="JQT83" i="2"/>
  <c r="JQU83" i="2"/>
  <c r="JQV83" i="2"/>
  <c r="JQW83" i="2"/>
  <c r="JQX83" i="2"/>
  <c r="JQY83" i="2"/>
  <c r="JQZ83" i="2"/>
  <c r="JRA83" i="2"/>
  <c r="JRB83" i="2"/>
  <c r="JRC83" i="2"/>
  <c r="JRD83" i="2"/>
  <c r="JRE83" i="2"/>
  <c r="JRF83" i="2"/>
  <c r="JRG83" i="2"/>
  <c r="JRH83" i="2"/>
  <c r="JRI83" i="2"/>
  <c r="JRJ83" i="2"/>
  <c r="JRK83" i="2"/>
  <c r="JRL83" i="2"/>
  <c r="JRM83" i="2"/>
  <c r="JRN83" i="2"/>
  <c r="JRO83" i="2"/>
  <c r="JRP83" i="2"/>
  <c r="JRQ83" i="2"/>
  <c r="JRR83" i="2"/>
  <c r="JRS83" i="2"/>
  <c r="JRT83" i="2"/>
  <c r="JRU83" i="2"/>
  <c r="JRV83" i="2"/>
  <c r="JRW83" i="2"/>
  <c r="JRX83" i="2"/>
  <c r="JRY83" i="2"/>
  <c r="JRZ83" i="2"/>
  <c r="JSA83" i="2"/>
  <c r="JSB83" i="2"/>
  <c r="JSC83" i="2"/>
  <c r="JSD83" i="2"/>
  <c r="JSE83" i="2"/>
  <c r="JSF83" i="2"/>
  <c r="JSG83" i="2"/>
  <c r="JSH83" i="2"/>
  <c r="JSI83" i="2"/>
  <c r="JSJ83" i="2"/>
  <c r="JSK83" i="2"/>
  <c r="JSL83" i="2"/>
  <c r="JSM83" i="2"/>
  <c r="JSN83" i="2"/>
  <c r="JSO83" i="2"/>
  <c r="JSP83" i="2"/>
  <c r="JSQ83" i="2"/>
  <c r="JSR83" i="2"/>
  <c r="JSS83" i="2"/>
  <c r="JST83" i="2"/>
  <c r="JSU83" i="2"/>
  <c r="JSV83" i="2"/>
  <c r="JSW83" i="2"/>
  <c r="JSX83" i="2"/>
  <c r="JSY83" i="2"/>
  <c r="JSZ83" i="2"/>
  <c r="JTA83" i="2"/>
  <c r="JTB83" i="2"/>
  <c r="JTC83" i="2"/>
  <c r="JTD83" i="2"/>
  <c r="JTE83" i="2"/>
  <c r="JTF83" i="2"/>
  <c r="JTG83" i="2"/>
  <c r="JTH83" i="2"/>
  <c r="JTI83" i="2"/>
  <c r="JTJ83" i="2"/>
  <c r="JTK83" i="2"/>
  <c r="JTL83" i="2"/>
  <c r="JTM83" i="2"/>
  <c r="JTN83" i="2"/>
  <c r="JTO83" i="2"/>
  <c r="JTP83" i="2"/>
  <c r="JTQ83" i="2"/>
  <c r="JTR83" i="2"/>
  <c r="JTS83" i="2"/>
  <c r="JTT83" i="2"/>
  <c r="JTU83" i="2"/>
  <c r="JTV83" i="2"/>
  <c r="JTW83" i="2"/>
  <c r="JTX83" i="2"/>
  <c r="JTY83" i="2"/>
  <c r="JTZ83" i="2"/>
  <c r="JUA83" i="2"/>
  <c r="JUB83" i="2"/>
  <c r="JUC83" i="2"/>
  <c r="JUD83" i="2"/>
  <c r="JUE83" i="2"/>
  <c r="JUF83" i="2"/>
  <c r="JUG83" i="2"/>
  <c r="JUH83" i="2"/>
  <c r="JUI83" i="2"/>
  <c r="JUJ83" i="2"/>
  <c r="JUK83" i="2"/>
  <c r="JUL83" i="2"/>
  <c r="JUM83" i="2"/>
  <c r="JUN83" i="2"/>
  <c r="JUO83" i="2"/>
  <c r="JUP83" i="2"/>
  <c r="JUQ83" i="2"/>
  <c r="JUR83" i="2"/>
  <c r="JUS83" i="2"/>
  <c r="JUT83" i="2"/>
  <c r="JUU83" i="2"/>
  <c r="JUV83" i="2"/>
  <c r="JUW83" i="2"/>
  <c r="JUX83" i="2"/>
  <c r="JUY83" i="2"/>
  <c r="JUZ83" i="2"/>
  <c r="JVA83" i="2"/>
  <c r="JVB83" i="2"/>
  <c r="JVC83" i="2"/>
  <c r="JVD83" i="2"/>
  <c r="JVE83" i="2"/>
  <c r="JVF83" i="2"/>
  <c r="JVG83" i="2"/>
  <c r="JVH83" i="2"/>
  <c r="JVI83" i="2"/>
  <c r="JVJ83" i="2"/>
  <c r="JVK83" i="2"/>
  <c r="JVL83" i="2"/>
  <c r="JVM83" i="2"/>
  <c r="JVN83" i="2"/>
  <c r="JVO83" i="2"/>
  <c r="JVP83" i="2"/>
  <c r="JVQ83" i="2"/>
  <c r="JVR83" i="2"/>
  <c r="JVS83" i="2"/>
  <c r="JVT83" i="2"/>
  <c r="JVU83" i="2"/>
  <c r="JVV83" i="2"/>
  <c r="JVW83" i="2"/>
  <c r="JVX83" i="2"/>
  <c r="JVY83" i="2"/>
  <c r="JVZ83" i="2"/>
  <c r="JWA83" i="2"/>
  <c r="JWB83" i="2"/>
  <c r="JWC83" i="2"/>
  <c r="JWD83" i="2"/>
  <c r="JWE83" i="2"/>
  <c r="JWF83" i="2"/>
  <c r="JWG83" i="2"/>
  <c r="JWH83" i="2"/>
  <c r="JWI83" i="2"/>
  <c r="JWJ83" i="2"/>
  <c r="JWK83" i="2"/>
  <c r="JWL83" i="2"/>
  <c r="JWM83" i="2"/>
  <c r="JWN83" i="2"/>
  <c r="JWO83" i="2"/>
  <c r="JWP83" i="2"/>
  <c r="JWQ83" i="2"/>
  <c r="JWR83" i="2"/>
  <c r="JWS83" i="2"/>
  <c r="JWT83" i="2"/>
  <c r="JWU83" i="2"/>
  <c r="JWV83" i="2"/>
  <c r="JWW83" i="2"/>
  <c r="JWX83" i="2"/>
  <c r="JWY83" i="2"/>
  <c r="JWZ83" i="2"/>
  <c r="JXA83" i="2"/>
  <c r="JXB83" i="2"/>
  <c r="JXC83" i="2"/>
  <c r="JXD83" i="2"/>
  <c r="JXE83" i="2"/>
  <c r="JXF83" i="2"/>
  <c r="JXG83" i="2"/>
  <c r="JXH83" i="2"/>
  <c r="JXI83" i="2"/>
  <c r="JXJ83" i="2"/>
  <c r="JXK83" i="2"/>
  <c r="JXL83" i="2"/>
  <c r="JXM83" i="2"/>
  <c r="JXN83" i="2"/>
  <c r="JXO83" i="2"/>
  <c r="JXP83" i="2"/>
  <c r="JXQ83" i="2"/>
  <c r="JXR83" i="2"/>
  <c r="JXS83" i="2"/>
  <c r="JXT83" i="2"/>
  <c r="JXU83" i="2"/>
  <c r="JXV83" i="2"/>
  <c r="JXW83" i="2"/>
  <c r="JXX83" i="2"/>
  <c r="JXY83" i="2"/>
  <c r="JXZ83" i="2"/>
  <c r="JYA83" i="2"/>
  <c r="JYB83" i="2"/>
  <c r="JYC83" i="2"/>
  <c r="JYD83" i="2"/>
  <c r="JYE83" i="2"/>
  <c r="JYF83" i="2"/>
  <c r="JYG83" i="2"/>
  <c r="JYH83" i="2"/>
  <c r="JYI83" i="2"/>
  <c r="JYJ83" i="2"/>
  <c r="JYK83" i="2"/>
  <c r="JYL83" i="2"/>
  <c r="JYM83" i="2"/>
  <c r="JYN83" i="2"/>
  <c r="JYO83" i="2"/>
  <c r="JYP83" i="2"/>
  <c r="JYQ83" i="2"/>
  <c r="JYR83" i="2"/>
  <c r="JYS83" i="2"/>
  <c r="JYT83" i="2"/>
  <c r="JYU83" i="2"/>
  <c r="JYV83" i="2"/>
  <c r="JYW83" i="2"/>
  <c r="JYX83" i="2"/>
  <c r="JYY83" i="2"/>
  <c r="JYZ83" i="2"/>
  <c r="JZA83" i="2"/>
  <c r="JZB83" i="2"/>
  <c r="JZC83" i="2"/>
  <c r="JZD83" i="2"/>
  <c r="JZE83" i="2"/>
  <c r="JZF83" i="2"/>
  <c r="JZG83" i="2"/>
  <c r="JZH83" i="2"/>
  <c r="JZI83" i="2"/>
  <c r="JZJ83" i="2"/>
  <c r="JZK83" i="2"/>
  <c r="JZL83" i="2"/>
  <c r="JZM83" i="2"/>
  <c r="JZN83" i="2"/>
  <c r="JZO83" i="2"/>
  <c r="JZP83" i="2"/>
  <c r="JZQ83" i="2"/>
  <c r="JZR83" i="2"/>
  <c r="JZS83" i="2"/>
  <c r="JZT83" i="2"/>
  <c r="JZU83" i="2"/>
  <c r="JZV83" i="2"/>
  <c r="JZW83" i="2"/>
  <c r="JZX83" i="2"/>
  <c r="JZY83" i="2"/>
  <c r="JZZ83" i="2"/>
  <c r="KAA83" i="2"/>
  <c r="KAB83" i="2"/>
  <c r="KAC83" i="2"/>
  <c r="KAD83" i="2"/>
  <c r="KAE83" i="2"/>
  <c r="KAF83" i="2"/>
  <c r="KAG83" i="2"/>
  <c r="KAH83" i="2"/>
  <c r="KAI83" i="2"/>
  <c r="KAJ83" i="2"/>
  <c r="KAK83" i="2"/>
  <c r="KAL83" i="2"/>
  <c r="KAM83" i="2"/>
  <c r="KAN83" i="2"/>
  <c r="KAO83" i="2"/>
  <c r="KAP83" i="2"/>
  <c r="KAQ83" i="2"/>
  <c r="KAR83" i="2"/>
  <c r="KAS83" i="2"/>
  <c r="KAT83" i="2"/>
  <c r="KAU83" i="2"/>
  <c r="KAV83" i="2"/>
  <c r="KAW83" i="2"/>
  <c r="KAX83" i="2"/>
  <c r="KAY83" i="2"/>
  <c r="KAZ83" i="2"/>
  <c r="KBA83" i="2"/>
  <c r="KBB83" i="2"/>
  <c r="KBC83" i="2"/>
  <c r="KBD83" i="2"/>
  <c r="KBE83" i="2"/>
  <c r="KBF83" i="2"/>
  <c r="KBG83" i="2"/>
  <c r="KBH83" i="2"/>
  <c r="KBI83" i="2"/>
  <c r="KBJ83" i="2"/>
  <c r="KBK83" i="2"/>
  <c r="KBL83" i="2"/>
  <c r="KBM83" i="2"/>
  <c r="KBN83" i="2"/>
  <c r="KBO83" i="2"/>
  <c r="KBP83" i="2"/>
  <c r="KBQ83" i="2"/>
  <c r="KBR83" i="2"/>
  <c r="KBS83" i="2"/>
  <c r="KBT83" i="2"/>
  <c r="KBU83" i="2"/>
  <c r="KBV83" i="2"/>
  <c r="KBW83" i="2"/>
  <c r="KBX83" i="2"/>
  <c r="KBY83" i="2"/>
  <c r="KBZ83" i="2"/>
  <c r="KCA83" i="2"/>
  <c r="KCB83" i="2"/>
  <c r="KCC83" i="2"/>
  <c r="KCD83" i="2"/>
  <c r="KCE83" i="2"/>
  <c r="KCF83" i="2"/>
  <c r="KCG83" i="2"/>
  <c r="KCH83" i="2"/>
  <c r="KCI83" i="2"/>
  <c r="KCJ83" i="2"/>
  <c r="KCK83" i="2"/>
  <c r="KCL83" i="2"/>
  <c r="KCM83" i="2"/>
  <c r="KCN83" i="2"/>
  <c r="KCO83" i="2"/>
  <c r="KCP83" i="2"/>
  <c r="KCQ83" i="2"/>
  <c r="KCR83" i="2"/>
  <c r="KCS83" i="2"/>
  <c r="KCT83" i="2"/>
  <c r="KCU83" i="2"/>
  <c r="KCV83" i="2"/>
  <c r="KCW83" i="2"/>
  <c r="KCX83" i="2"/>
  <c r="KCY83" i="2"/>
  <c r="KCZ83" i="2"/>
  <c r="KDA83" i="2"/>
  <c r="KDB83" i="2"/>
  <c r="KDC83" i="2"/>
  <c r="KDD83" i="2"/>
  <c r="KDE83" i="2"/>
  <c r="KDF83" i="2"/>
  <c r="KDG83" i="2"/>
  <c r="KDH83" i="2"/>
  <c r="KDI83" i="2"/>
  <c r="KDJ83" i="2"/>
  <c r="KDK83" i="2"/>
  <c r="KDL83" i="2"/>
  <c r="KDM83" i="2"/>
  <c r="KDN83" i="2"/>
  <c r="KDO83" i="2"/>
  <c r="KDP83" i="2"/>
  <c r="KDQ83" i="2"/>
  <c r="KDR83" i="2"/>
  <c r="KDS83" i="2"/>
  <c r="KDT83" i="2"/>
  <c r="KDU83" i="2"/>
  <c r="KDV83" i="2"/>
  <c r="KDW83" i="2"/>
  <c r="KDX83" i="2"/>
  <c r="KDY83" i="2"/>
  <c r="KDZ83" i="2"/>
  <c r="KEA83" i="2"/>
  <c r="KEB83" i="2"/>
  <c r="KEC83" i="2"/>
  <c r="KED83" i="2"/>
  <c r="KEE83" i="2"/>
  <c r="KEF83" i="2"/>
  <c r="KEG83" i="2"/>
  <c r="KEH83" i="2"/>
  <c r="KEI83" i="2"/>
  <c r="KEJ83" i="2"/>
  <c r="KEK83" i="2"/>
  <c r="KEL83" i="2"/>
  <c r="KEM83" i="2"/>
  <c r="KEN83" i="2"/>
  <c r="KEO83" i="2"/>
  <c r="KEP83" i="2"/>
  <c r="KEQ83" i="2"/>
  <c r="KER83" i="2"/>
  <c r="KES83" i="2"/>
  <c r="KET83" i="2"/>
  <c r="KEU83" i="2"/>
  <c r="KEV83" i="2"/>
  <c r="KEW83" i="2"/>
  <c r="KEX83" i="2"/>
  <c r="KEY83" i="2"/>
  <c r="KEZ83" i="2"/>
  <c r="KFA83" i="2"/>
  <c r="KFB83" i="2"/>
  <c r="KFC83" i="2"/>
  <c r="KFD83" i="2"/>
  <c r="KFE83" i="2"/>
  <c r="KFF83" i="2"/>
  <c r="KFG83" i="2"/>
  <c r="KFH83" i="2"/>
  <c r="KFI83" i="2"/>
  <c r="KFJ83" i="2"/>
  <c r="KFK83" i="2"/>
  <c r="KFL83" i="2"/>
  <c r="KFM83" i="2"/>
  <c r="KFN83" i="2"/>
  <c r="KFO83" i="2"/>
  <c r="KFP83" i="2"/>
  <c r="KFQ83" i="2"/>
  <c r="KFR83" i="2"/>
  <c r="KFS83" i="2"/>
  <c r="KFT83" i="2"/>
  <c r="KFU83" i="2"/>
  <c r="KFV83" i="2"/>
  <c r="KFW83" i="2"/>
  <c r="KFX83" i="2"/>
  <c r="KFY83" i="2"/>
  <c r="KFZ83" i="2"/>
  <c r="KGA83" i="2"/>
  <c r="KGB83" i="2"/>
  <c r="KGC83" i="2"/>
  <c r="KGD83" i="2"/>
  <c r="KGE83" i="2"/>
  <c r="KGF83" i="2"/>
  <c r="KGG83" i="2"/>
  <c r="KGH83" i="2"/>
  <c r="KGI83" i="2"/>
  <c r="KGJ83" i="2"/>
  <c r="KGK83" i="2"/>
  <c r="KGL83" i="2"/>
  <c r="KGM83" i="2"/>
  <c r="KGN83" i="2"/>
  <c r="KGO83" i="2"/>
  <c r="KGP83" i="2"/>
  <c r="KGQ83" i="2"/>
  <c r="KGR83" i="2"/>
  <c r="KGS83" i="2"/>
  <c r="KGT83" i="2"/>
  <c r="KGU83" i="2"/>
  <c r="KGV83" i="2"/>
  <c r="KGW83" i="2"/>
  <c r="KGX83" i="2"/>
  <c r="KGY83" i="2"/>
  <c r="KGZ83" i="2"/>
  <c r="KHA83" i="2"/>
  <c r="KHB83" i="2"/>
  <c r="KHC83" i="2"/>
  <c r="KHD83" i="2"/>
  <c r="KHE83" i="2"/>
  <c r="KHF83" i="2"/>
  <c r="KHG83" i="2"/>
  <c r="KHH83" i="2"/>
  <c r="KHI83" i="2"/>
  <c r="KHJ83" i="2"/>
  <c r="KHK83" i="2"/>
  <c r="KHL83" i="2"/>
  <c r="KHM83" i="2"/>
  <c r="KHN83" i="2"/>
  <c r="KHO83" i="2"/>
  <c r="KHP83" i="2"/>
  <c r="KHQ83" i="2"/>
  <c r="KHR83" i="2"/>
  <c r="KHS83" i="2"/>
  <c r="KHT83" i="2"/>
  <c r="KHU83" i="2"/>
  <c r="KHV83" i="2"/>
  <c r="KHW83" i="2"/>
  <c r="KHX83" i="2"/>
  <c r="KHY83" i="2"/>
  <c r="KHZ83" i="2"/>
  <c r="KIA83" i="2"/>
  <c r="KIB83" i="2"/>
  <c r="KIC83" i="2"/>
  <c r="KID83" i="2"/>
  <c r="KIE83" i="2"/>
  <c r="KIF83" i="2"/>
  <c r="KIG83" i="2"/>
  <c r="KIH83" i="2"/>
  <c r="KII83" i="2"/>
  <c r="KIJ83" i="2"/>
  <c r="KIK83" i="2"/>
  <c r="KIL83" i="2"/>
  <c r="KIM83" i="2"/>
  <c r="KIN83" i="2"/>
  <c r="KIO83" i="2"/>
  <c r="KIP83" i="2"/>
  <c r="KIQ83" i="2"/>
  <c r="KIR83" i="2"/>
  <c r="KIS83" i="2"/>
  <c r="KIT83" i="2"/>
  <c r="KIU83" i="2"/>
  <c r="KIV83" i="2"/>
  <c r="KIW83" i="2"/>
  <c r="KIX83" i="2"/>
  <c r="KIY83" i="2"/>
  <c r="KIZ83" i="2"/>
  <c r="KJA83" i="2"/>
  <c r="KJB83" i="2"/>
  <c r="KJC83" i="2"/>
  <c r="KJD83" i="2"/>
  <c r="KJE83" i="2"/>
  <c r="KJF83" i="2"/>
  <c r="KJG83" i="2"/>
  <c r="KJH83" i="2"/>
  <c r="KJI83" i="2"/>
  <c r="KJJ83" i="2"/>
  <c r="KJK83" i="2"/>
  <c r="KJL83" i="2"/>
  <c r="KJM83" i="2"/>
  <c r="KJN83" i="2"/>
  <c r="KJO83" i="2"/>
  <c r="KJP83" i="2"/>
  <c r="KJQ83" i="2"/>
  <c r="KJR83" i="2"/>
  <c r="KJS83" i="2"/>
  <c r="KJT83" i="2"/>
  <c r="KJU83" i="2"/>
  <c r="KJV83" i="2"/>
  <c r="KJW83" i="2"/>
  <c r="KJX83" i="2"/>
  <c r="KJY83" i="2"/>
  <c r="KJZ83" i="2"/>
  <c r="KKA83" i="2"/>
  <c r="KKB83" i="2"/>
  <c r="KKC83" i="2"/>
  <c r="KKD83" i="2"/>
  <c r="KKE83" i="2"/>
  <c r="KKF83" i="2"/>
  <c r="KKG83" i="2"/>
  <c r="KKH83" i="2"/>
  <c r="KKI83" i="2"/>
  <c r="KKJ83" i="2"/>
  <c r="KKK83" i="2"/>
  <c r="KKL83" i="2"/>
  <c r="KKM83" i="2"/>
  <c r="KKN83" i="2"/>
  <c r="KKO83" i="2"/>
  <c r="KKP83" i="2"/>
  <c r="KKQ83" i="2"/>
  <c r="KKR83" i="2"/>
  <c r="KKS83" i="2"/>
  <c r="KKT83" i="2"/>
  <c r="KKU83" i="2"/>
  <c r="KKV83" i="2"/>
  <c r="KKW83" i="2"/>
  <c r="KKX83" i="2"/>
  <c r="KKY83" i="2"/>
  <c r="KKZ83" i="2"/>
  <c r="KLA83" i="2"/>
  <c r="KLB83" i="2"/>
  <c r="KLC83" i="2"/>
  <c r="KLD83" i="2"/>
  <c r="KLE83" i="2"/>
  <c r="KLF83" i="2"/>
  <c r="KLG83" i="2"/>
  <c r="KLH83" i="2"/>
  <c r="KLI83" i="2"/>
  <c r="KLJ83" i="2"/>
  <c r="KLK83" i="2"/>
  <c r="KLL83" i="2"/>
  <c r="KLM83" i="2"/>
  <c r="KLN83" i="2"/>
  <c r="KLO83" i="2"/>
  <c r="KLP83" i="2"/>
  <c r="KLQ83" i="2"/>
  <c r="KLR83" i="2"/>
  <c r="KLS83" i="2"/>
  <c r="KLT83" i="2"/>
  <c r="KLU83" i="2"/>
  <c r="KLV83" i="2"/>
  <c r="KLW83" i="2"/>
  <c r="KLX83" i="2"/>
  <c r="KLY83" i="2"/>
  <c r="KLZ83" i="2"/>
  <c r="KMA83" i="2"/>
  <c r="KMB83" i="2"/>
  <c r="KMC83" i="2"/>
  <c r="KMD83" i="2"/>
  <c r="KME83" i="2"/>
  <c r="KMF83" i="2"/>
  <c r="KMG83" i="2"/>
  <c r="KMH83" i="2"/>
  <c r="KMI83" i="2"/>
  <c r="KMJ83" i="2"/>
  <c r="KMK83" i="2"/>
  <c r="KML83" i="2"/>
  <c r="KMM83" i="2"/>
  <c r="KMN83" i="2"/>
  <c r="KMO83" i="2"/>
  <c r="KMP83" i="2"/>
  <c r="KMQ83" i="2"/>
  <c r="KMR83" i="2"/>
  <c r="KMS83" i="2"/>
  <c r="KMT83" i="2"/>
  <c r="KMU83" i="2"/>
  <c r="KMV83" i="2"/>
  <c r="KMW83" i="2"/>
  <c r="KMX83" i="2"/>
  <c r="KMY83" i="2"/>
  <c r="KMZ83" i="2"/>
  <c r="KNA83" i="2"/>
  <c r="KNB83" i="2"/>
  <c r="KNC83" i="2"/>
  <c r="KND83" i="2"/>
  <c r="KNE83" i="2"/>
  <c r="KNF83" i="2"/>
  <c r="KNG83" i="2"/>
  <c r="KNH83" i="2"/>
  <c r="KNI83" i="2"/>
  <c r="KNJ83" i="2"/>
  <c r="KNK83" i="2"/>
  <c r="KNL83" i="2"/>
  <c r="KNM83" i="2"/>
  <c r="KNN83" i="2"/>
  <c r="KNO83" i="2"/>
  <c r="KNP83" i="2"/>
  <c r="KNQ83" i="2"/>
  <c r="KNR83" i="2"/>
  <c r="KNS83" i="2"/>
  <c r="KNT83" i="2"/>
  <c r="KNU83" i="2"/>
  <c r="KNV83" i="2"/>
  <c r="KNW83" i="2"/>
  <c r="KNX83" i="2"/>
  <c r="KNY83" i="2"/>
  <c r="KNZ83" i="2"/>
  <c r="KOA83" i="2"/>
  <c r="KOB83" i="2"/>
  <c r="KOC83" i="2"/>
  <c r="KOD83" i="2"/>
  <c r="KOE83" i="2"/>
  <c r="KOF83" i="2"/>
  <c r="KOG83" i="2"/>
  <c r="KOH83" i="2"/>
  <c r="KOI83" i="2"/>
  <c r="KOJ83" i="2"/>
  <c r="KOK83" i="2"/>
  <c r="KOL83" i="2"/>
  <c r="KOM83" i="2"/>
  <c r="KON83" i="2"/>
  <c r="KOO83" i="2"/>
  <c r="KOP83" i="2"/>
  <c r="KOQ83" i="2"/>
  <c r="KOR83" i="2"/>
  <c r="KOS83" i="2"/>
  <c r="KOT83" i="2"/>
  <c r="KOU83" i="2"/>
  <c r="KOV83" i="2"/>
  <c r="KOW83" i="2"/>
  <c r="KOX83" i="2"/>
  <c r="KOY83" i="2"/>
  <c r="KOZ83" i="2"/>
  <c r="KPA83" i="2"/>
  <c r="KPB83" i="2"/>
  <c r="KPC83" i="2"/>
  <c r="KPD83" i="2"/>
  <c r="KPE83" i="2"/>
  <c r="KPF83" i="2"/>
  <c r="KPG83" i="2"/>
  <c r="KPH83" i="2"/>
  <c r="KPI83" i="2"/>
  <c r="KPJ83" i="2"/>
  <c r="KPK83" i="2"/>
  <c r="KPL83" i="2"/>
  <c r="KPM83" i="2"/>
  <c r="KPN83" i="2"/>
  <c r="KPO83" i="2"/>
  <c r="KPP83" i="2"/>
  <c r="KPQ83" i="2"/>
  <c r="KPR83" i="2"/>
  <c r="KPS83" i="2"/>
  <c r="KPT83" i="2"/>
  <c r="KPU83" i="2"/>
  <c r="KPV83" i="2"/>
  <c r="KPW83" i="2"/>
  <c r="KPX83" i="2"/>
  <c r="KPY83" i="2"/>
  <c r="KPZ83" i="2"/>
  <c r="KQA83" i="2"/>
  <c r="KQB83" i="2"/>
  <c r="KQC83" i="2"/>
  <c r="KQD83" i="2"/>
  <c r="KQE83" i="2"/>
  <c r="KQF83" i="2"/>
  <c r="KQG83" i="2"/>
  <c r="KQH83" i="2"/>
  <c r="KQI83" i="2"/>
  <c r="KQJ83" i="2"/>
  <c r="KQK83" i="2"/>
  <c r="KQL83" i="2"/>
  <c r="KQM83" i="2"/>
  <c r="KQN83" i="2"/>
  <c r="KQO83" i="2"/>
  <c r="KQP83" i="2"/>
  <c r="KQQ83" i="2"/>
  <c r="KQR83" i="2"/>
  <c r="KQS83" i="2"/>
  <c r="KQT83" i="2"/>
  <c r="KQU83" i="2"/>
  <c r="KQV83" i="2"/>
  <c r="KQW83" i="2"/>
  <c r="KQX83" i="2"/>
  <c r="KQY83" i="2"/>
  <c r="KQZ83" i="2"/>
  <c r="KRA83" i="2"/>
  <c r="KRB83" i="2"/>
  <c r="KRC83" i="2"/>
  <c r="KRD83" i="2"/>
  <c r="KRE83" i="2"/>
  <c r="KRF83" i="2"/>
  <c r="KRG83" i="2"/>
  <c r="KRH83" i="2"/>
  <c r="KRI83" i="2"/>
  <c r="KRJ83" i="2"/>
  <c r="KRK83" i="2"/>
  <c r="KRL83" i="2"/>
  <c r="KRM83" i="2"/>
  <c r="KRN83" i="2"/>
  <c r="KRO83" i="2"/>
  <c r="KRP83" i="2"/>
  <c r="KRQ83" i="2"/>
  <c r="KRR83" i="2"/>
  <c r="KRS83" i="2"/>
  <c r="KRT83" i="2"/>
  <c r="KRU83" i="2"/>
  <c r="KRV83" i="2"/>
  <c r="KRW83" i="2"/>
  <c r="KRX83" i="2"/>
  <c r="KRY83" i="2"/>
  <c r="KRZ83" i="2"/>
  <c r="KSA83" i="2"/>
  <c r="KSB83" i="2"/>
  <c r="KSC83" i="2"/>
  <c r="KSD83" i="2"/>
  <c r="KSE83" i="2"/>
  <c r="KSF83" i="2"/>
  <c r="KSG83" i="2"/>
  <c r="KSH83" i="2"/>
  <c r="KSI83" i="2"/>
  <c r="KSJ83" i="2"/>
  <c r="KSK83" i="2"/>
  <c r="KSL83" i="2"/>
  <c r="KSM83" i="2"/>
  <c r="KSN83" i="2"/>
  <c r="KSO83" i="2"/>
  <c r="KSP83" i="2"/>
  <c r="KSQ83" i="2"/>
  <c r="KSR83" i="2"/>
  <c r="KSS83" i="2"/>
  <c r="KST83" i="2"/>
  <c r="KSU83" i="2"/>
  <c r="KSV83" i="2"/>
  <c r="KSW83" i="2"/>
  <c r="KSX83" i="2"/>
  <c r="KSY83" i="2"/>
  <c r="KSZ83" i="2"/>
  <c r="KTA83" i="2"/>
  <c r="KTB83" i="2"/>
  <c r="KTC83" i="2"/>
  <c r="KTD83" i="2"/>
  <c r="KTE83" i="2"/>
  <c r="KTF83" i="2"/>
  <c r="KTG83" i="2"/>
  <c r="KTH83" i="2"/>
  <c r="KTI83" i="2"/>
  <c r="KTJ83" i="2"/>
  <c r="KTK83" i="2"/>
  <c r="KTL83" i="2"/>
  <c r="KTM83" i="2"/>
  <c r="KTN83" i="2"/>
  <c r="KTO83" i="2"/>
  <c r="KTP83" i="2"/>
  <c r="KTQ83" i="2"/>
  <c r="KTR83" i="2"/>
  <c r="KTS83" i="2"/>
  <c r="KTT83" i="2"/>
  <c r="KTU83" i="2"/>
  <c r="KTV83" i="2"/>
  <c r="KTW83" i="2"/>
  <c r="KTX83" i="2"/>
  <c r="KTY83" i="2"/>
  <c r="KTZ83" i="2"/>
  <c r="KUA83" i="2"/>
  <c r="KUB83" i="2"/>
  <c r="KUC83" i="2"/>
  <c r="KUD83" i="2"/>
  <c r="KUE83" i="2"/>
  <c r="KUF83" i="2"/>
  <c r="KUG83" i="2"/>
  <c r="KUH83" i="2"/>
  <c r="KUI83" i="2"/>
  <c r="KUJ83" i="2"/>
  <c r="KUK83" i="2"/>
  <c r="KUL83" i="2"/>
  <c r="KUM83" i="2"/>
  <c r="KUN83" i="2"/>
  <c r="KUO83" i="2"/>
  <c r="KUP83" i="2"/>
  <c r="KUQ83" i="2"/>
  <c r="KUR83" i="2"/>
  <c r="KUS83" i="2"/>
  <c r="KUT83" i="2"/>
  <c r="KUU83" i="2"/>
  <c r="KUV83" i="2"/>
  <c r="KUW83" i="2"/>
  <c r="KUX83" i="2"/>
  <c r="KUY83" i="2"/>
  <c r="KUZ83" i="2"/>
  <c r="KVA83" i="2"/>
  <c r="KVB83" i="2"/>
  <c r="KVC83" i="2"/>
  <c r="KVD83" i="2"/>
  <c r="KVE83" i="2"/>
  <c r="KVF83" i="2"/>
  <c r="KVG83" i="2"/>
  <c r="KVH83" i="2"/>
  <c r="KVI83" i="2"/>
  <c r="KVJ83" i="2"/>
  <c r="KVK83" i="2"/>
  <c r="KVL83" i="2"/>
  <c r="KVM83" i="2"/>
  <c r="KVN83" i="2"/>
  <c r="KVO83" i="2"/>
  <c r="KVP83" i="2"/>
  <c r="KVQ83" i="2"/>
  <c r="KVR83" i="2"/>
  <c r="KVS83" i="2"/>
  <c r="KVT83" i="2"/>
  <c r="KVU83" i="2"/>
  <c r="KVV83" i="2"/>
  <c r="KVW83" i="2"/>
  <c r="KVX83" i="2"/>
  <c r="KVY83" i="2"/>
  <c r="KVZ83" i="2"/>
  <c r="KWA83" i="2"/>
  <c r="KWB83" i="2"/>
  <c r="KWC83" i="2"/>
  <c r="KWD83" i="2"/>
  <c r="KWE83" i="2"/>
  <c r="KWF83" i="2"/>
  <c r="KWG83" i="2"/>
  <c r="KWH83" i="2"/>
  <c r="KWI83" i="2"/>
  <c r="KWJ83" i="2"/>
  <c r="KWK83" i="2"/>
  <c r="KWL83" i="2"/>
  <c r="KWM83" i="2"/>
  <c r="KWN83" i="2"/>
  <c r="KWO83" i="2"/>
  <c r="KWP83" i="2"/>
  <c r="KWQ83" i="2"/>
  <c r="KWR83" i="2"/>
  <c r="KWS83" i="2"/>
  <c r="KWT83" i="2"/>
  <c r="KWU83" i="2"/>
  <c r="KWV83" i="2"/>
  <c r="KWW83" i="2"/>
  <c r="KWX83" i="2"/>
  <c r="KWY83" i="2"/>
  <c r="KWZ83" i="2"/>
  <c r="KXA83" i="2"/>
  <c r="KXB83" i="2"/>
  <c r="KXC83" i="2"/>
  <c r="KXD83" i="2"/>
  <c r="KXE83" i="2"/>
  <c r="KXF83" i="2"/>
  <c r="KXG83" i="2"/>
  <c r="KXH83" i="2"/>
  <c r="KXI83" i="2"/>
  <c r="KXJ83" i="2"/>
  <c r="KXK83" i="2"/>
  <c r="KXL83" i="2"/>
  <c r="KXM83" i="2"/>
  <c r="KXN83" i="2"/>
  <c r="KXO83" i="2"/>
  <c r="KXP83" i="2"/>
  <c r="KXQ83" i="2"/>
  <c r="KXR83" i="2"/>
  <c r="KXS83" i="2"/>
  <c r="KXT83" i="2"/>
  <c r="KXU83" i="2"/>
  <c r="KXV83" i="2"/>
  <c r="KXW83" i="2"/>
  <c r="KXX83" i="2"/>
  <c r="KXY83" i="2"/>
  <c r="KXZ83" i="2"/>
  <c r="KYA83" i="2"/>
  <c r="KYB83" i="2"/>
  <c r="KYC83" i="2"/>
  <c r="KYD83" i="2"/>
  <c r="KYE83" i="2"/>
  <c r="KYF83" i="2"/>
  <c r="KYG83" i="2"/>
  <c r="KYH83" i="2"/>
  <c r="KYI83" i="2"/>
  <c r="KYJ83" i="2"/>
  <c r="KYK83" i="2"/>
  <c r="KYL83" i="2"/>
  <c r="KYM83" i="2"/>
  <c r="KYN83" i="2"/>
  <c r="KYO83" i="2"/>
  <c r="KYP83" i="2"/>
  <c r="KYQ83" i="2"/>
  <c r="KYR83" i="2"/>
  <c r="KYS83" i="2"/>
  <c r="KYT83" i="2"/>
  <c r="KYU83" i="2"/>
  <c r="KYV83" i="2"/>
  <c r="KYW83" i="2"/>
  <c r="KYX83" i="2"/>
  <c r="KYY83" i="2"/>
  <c r="KYZ83" i="2"/>
  <c r="KZA83" i="2"/>
  <c r="KZB83" i="2"/>
  <c r="KZC83" i="2"/>
  <c r="KZD83" i="2"/>
  <c r="KZE83" i="2"/>
  <c r="KZF83" i="2"/>
  <c r="KZG83" i="2"/>
  <c r="KZH83" i="2"/>
  <c r="KZI83" i="2"/>
  <c r="KZJ83" i="2"/>
  <c r="KZK83" i="2"/>
  <c r="KZL83" i="2"/>
  <c r="KZM83" i="2"/>
  <c r="KZN83" i="2"/>
  <c r="KZO83" i="2"/>
  <c r="KZP83" i="2"/>
  <c r="KZQ83" i="2"/>
  <c r="KZR83" i="2"/>
  <c r="KZS83" i="2"/>
  <c r="KZT83" i="2"/>
  <c r="KZU83" i="2"/>
  <c r="KZV83" i="2"/>
  <c r="KZW83" i="2"/>
  <c r="KZX83" i="2"/>
  <c r="KZY83" i="2"/>
  <c r="KZZ83" i="2"/>
  <c r="LAA83" i="2"/>
  <c r="LAB83" i="2"/>
  <c r="LAC83" i="2"/>
  <c r="LAD83" i="2"/>
  <c r="LAE83" i="2"/>
  <c r="LAF83" i="2"/>
  <c r="LAG83" i="2"/>
  <c r="LAH83" i="2"/>
  <c r="LAI83" i="2"/>
  <c r="LAJ83" i="2"/>
  <c r="LAK83" i="2"/>
  <c r="LAL83" i="2"/>
  <c r="LAM83" i="2"/>
  <c r="LAN83" i="2"/>
  <c r="LAO83" i="2"/>
  <c r="LAP83" i="2"/>
  <c r="LAQ83" i="2"/>
  <c r="LAR83" i="2"/>
  <c r="LAS83" i="2"/>
  <c r="LAT83" i="2"/>
  <c r="LAU83" i="2"/>
  <c r="LAV83" i="2"/>
  <c r="LAW83" i="2"/>
  <c r="LAX83" i="2"/>
  <c r="LAY83" i="2"/>
  <c r="LAZ83" i="2"/>
  <c r="LBA83" i="2"/>
  <c r="LBB83" i="2"/>
  <c r="LBC83" i="2"/>
  <c r="LBD83" i="2"/>
  <c r="LBE83" i="2"/>
  <c r="LBF83" i="2"/>
  <c r="LBG83" i="2"/>
  <c r="LBH83" i="2"/>
  <c r="LBI83" i="2"/>
  <c r="LBJ83" i="2"/>
  <c r="LBK83" i="2"/>
  <c r="LBL83" i="2"/>
  <c r="LBM83" i="2"/>
  <c r="LBN83" i="2"/>
  <c r="LBO83" i="2"/>
  <c r="LBP83" i="2"/>
  <c r="LBQ83" i="2"/>
  <c r="LBR83" i="2"/>
  <c r="LBS83" i="2"/>
  <c r="LBT83" i="2"/>
  <c r="LBU83" i="2"/>
  <c r="LBV83" i="2"/>
  <c r="LBW83" i="2"/>
  <c r="LBX83" i="2"/>
  <c r="LBY83" i="2"/>
  <c r="LBZ83" i="2"/>
  <c r="LCA83" i="2"/>
  <c r="LCB83" i="2"/>
  <c r="LCC83" i="2"/>
  <c r="LCD83" i="2"/>
  <c r="LCE83" i="2"/>
  <c r="LCF83" i="2"/>
  <c r="LCG83" i="2"/>
  <c r="LCH83" i="2"/>
  <c r="LCI83" i="2"/>
  <c r="LCJ83" i="2"/>
  <c r="LCK83" i="2"/>
  <c r="LCL83" i="2"/>
  <c r="LCM83" i="2"/>
  <c r="LCN83" i="2"/>
  <c r="LCO83" i="2"/>
  <c r="LCP83" i="2"/>
  <c r="LCQ83" i="2"/>
  <c r="LCR83" i="2"/>
  <c r="LCS83" i="2"/>
  <c r="LCT83" i="2"/>
  <c r="LCU83" i="2"/>
  <c r="LCV83" i="2"/>
  <c r="LCW83" i="2"/>
  <c r="LCX83" i="2"/>
  <c r="LCY83" i="2"/>
  <c r="LCZ83" i="2"/>
  <c r="LDA83" i="2"/>
  <c r="LDB83" i="2"/>
  <c r="LDC83" i="2"/>
  <c r="LDD83" i="2"/>
  <c r="LDE83" i="2"/>
  <c r="LDF83" i="2"/>
  <c r="LDG83" i="2"/>
  <c r="LDH83" i="2"/>
  <c r="LDI83" i="2"/>
  <c r="LDJ83" i="2"/>
  <c r="LDK83" i="2"/>
  <c r="LDL83" i="2"/>
  <c r="LDM83" i="2"/>
  <c r="LDN83" i="2"/>
  <c r="LDO83" i="2"/>
  <c r="LDP83" i="2"/>
  <c r="LDQ83" i="2"/>
  <c r="LDR83" i="2"/>
  <c r="LDS83" i="2"/>
  <c r="LDT83" i="2"/>
  <c r="LDU83" i="2"/>
  <c r="LDV83" i="2"/>
  <c r="LDW83" i="2"/>
  <c r="LDX83" i="2"/>
  <c r="LDY83" i="2"/>
  <c r="LDZ83" i="2"/>
  <c r="LEA83" i="2"/>
  <c r="LEB83" i="2"/>
  <c r="LEC83" i="2"/>
  <c r="LED83" i="2"/>
  <c r="LEE83" i="2"/>
  <c r="LEF83" i="2"/>
  <c r="LEG83" i="2"/>
  <c r="LEH83" i="2"/>
  <c r="LEI83" i="2"/>
  <c r="LEJ83" i="2"/>
  <c r="LEK83" i="2"/>
  <c r="LEL83" i="2"/>
  <c r="LEM83" i="2"/>
  <c r="LEN83" i="2"/>
  <c r="LEO83" i="2"/>
  <c r="LEP83" i="2"/>
  <c r="LEQ83" i="2"/>
  <c r="LER83" i="2"/>
  <c r="LES83" i="2"/>
  <c r="LET83" i="2"/>
  <c r="LEU83" i="2"/>
  <c r="LEV83" i="2"/>
  <c r="LEW83" i="2"/>
  <c r="LEX83" i="2"/>
  <c r="LEY83" i="2"/>
  <c r="LEZ83" i="2"/>
  <c r="LFA83" i="2"/>
  <c r="LFB83" i="2"/>
  <c r="LFC83" i="2"/>
  <c r="LFD83" i="2"/>
  <c r="LFE83" i="2"/>
  <c r="LFF83" i="2"/>
  <c r="LFG83" i="2"/>
  <c r="LFH83" i="2"/>
  <c r="LFI83" i="2"/>
  <c r="LFJ83" i="2"/>
  <c r="LFK83" i="2"/>
  <c r="LFL83" i="2"/>
  <c r="LFM83" i="2"/>
  <c r="LFN83" i="2"/>
  <c r="LFO83" i="2"/>
  <c r="LFP83" i="2"/>
  <c r="LFQ83" i="2"/>
  <c r="LFR83" i="2"/>
  <c r="LFS83" i="2"/>
  <c r="LFT83" i="2"/>
  <c r="LFU83" i="2"/>
  <c r="LFV83" i="2"/>
  <c r="LFW83" i="2"/>
  <c r="LFX83" i="2"/>
  <c r="LFY83" i="2"/>
  <c r="LFZ83" i="2"/>
  <c r="LGA83" i="2"/>
  <c r="LGB83" i="2"/>
  <c r="LGC83" i="2"/>
  <c r="LGD83" i="2"/>
  <c r="LGE83" i="2"/>
  <c r="LGF83" i="2"/>
  <c r="LGG83" i="2"/>
  <c r="LGH83" i="2"/>
  <c r="LGI83" i="2"/>
  <c r="LGJ83" i="2"/>
  <c r="LGK83" i="2"/>
  <c r="LGL83" i="2"/>
  <c r="LGM83" i="2"/>
  <c r="LGN83" i="2"/>
  <c r="LGO83" i="2"/>
  <c r="LGP83" i="2"/>
  <c r="LGQ83" i="2"/>
  <c r="LGR83" i="2"/>
  <c r="LGS83" i="2"/>
  <c r="LGT83" i="2"/>
  <c r="LGU83" i="2"/>
  <c r="LGV83" i="2"/>
  <c r="LGW83" i="2"/>
  <c r="LGX83" i="2"/>
  <c r="LGY83" i="2"/>
  <c r="LGZ83" i="2"/>
  <c r="LHA83" i="2"/>
  <c r="LHB83" i="2"/>
  <c r="LHC83" i="2"/>
  <c r="LHD83" i="2"/>
  <c r="LHE83" i="2"/>
  <c r="LHF83" i="2"/>
  <c r="LHG83" i="2"/>
  <c r="LHH83" i="2"/>
  <c r="LHI83" i="2"/>
  <c r="LHJ83" i="2"/>
  <c r="LHK83" i="2"/>
  <c r="LHL83" i="2"/>
  <c r="LHM83" i="2"/>
  <c r="LHN83" i="2"/>
  <c r="LHO83" i="2"/>
  <c r="LHP83" i="2"/>
  <c r="LHQ83" i="2"/>
  <c r="LHR83" i="2"/>
  <c r="LHS83" i="2"/>
  <c r="LHT83" i="2"/>
  <c r="LHU83" i="2"/>
  <c r="LHV83" i="2"/>
  <c r="LHW83" i="2"/>
  <c r="LHX83" i="2"/>
  <c r="LHY83" i="2"/>
  <c r="LHZ83" i="2"/>
  <c r="LIA83" i="2"/>
  <c r="LIB83" i="2"/>
  <c r="LIC83" i="2"/>
  <c r="LID83" i="2"/>
  <c r="LIE83" i="2"/>
  <c r="LIF83" i="2"/>
  <c r="LIG83" i="2"/>
  <c r="LIH83" i="2"/>
  <c r="LII83" i="2"/>
  <c r="LIJ83" i="2"/>
  <c r="LIK83" i="2"/>
  <c r="LIL83" i="2"/>
  <c r="LIM83" i="2"/>
  <c r="LIN83" i="2"/>
  <c r="LIO83" i="2"/>
  <c r="LIP83" i="2"/>
  <c r="LIQ83" i="2"/>
  <c r="LIR83" i="2"/>
  <c r="LIS83" i="2"/>
  <c r="LIT83" i="2"/>
  <c r="LIU83" i="2"/>
  <c r="LIV83" i="2"/>
  <c r="LIW83" i="2"/>
  <c r="LIX83" i="2"/>
  <c r="LIY83" i="2"/>
  <c r="LIZ83" i="2"/>
  <c r="LJA83" i="2"/>
  <c r="LJB83" i="2"/>
  <c r="LJC83" i="2"/>
  <c r="LJD83" i="2"/>
  <c r="LJE83" i="2"/>
  <c r="LJF83" i="2"/>
  <c r="LJG83" i="2"/>
  <c r="LJH83" i="2"/>
  <c r="LJI83" i="2"/>
  <c r="LJJ83" i="2"/>
  <c r="LJK83" i="2"/>
  <c r="LJL83" i="2"/>
  <c r="LJM83" i="2"/>
  <c r="LJN83" i="2"/>
  <c r="LJO83" i="2"/>
  <c r="LJP83" i="2"/>
  <c r="LJQ83" i="2"/>
  <c r="LJR83" i="2"/>
  <c r="LJS83" i="2"/>
  <c r="LJT83" i="2"/>
  <c r="LJU83" i="2"/>
  <c r="LJV83" i="2"/>
  <c r="LJW83" i="2"/>
  <c r="LJX83" i="2"/>
  <c r="LJY83" i="2"/>
  <c r="LJZ83" i="2"/>
  <c r="LKA83" i="2"/>
  <c r="LKB83" i="2"/>
  <c r="LKC83" i="2"/>
  <c r="LKD83" i="2"/>
  <c r="LKE83" i="2"/>
  <c r="LKF83" i="2"/>
  <c r="LKG83" i="2"/>
  <c r="LKH83" i="2"/>
  <c r="LKI83" i="2"/>
  <c r="LKJ83" i="2"/>
  <c r="LKK83" i="2"/>
  <c r="LKL83" i="2"/>
  <c r="LKM83" i="2"/>
  <c r="LKN83" i="2"/>
  <c r="LKO83" i="2"/>
  <c r="LKP83" i="2"/>
  <c r="LKQ83" i="2"/>
  <c r="LKR83" i="2"/>
  <c r="LKS83" i="2"/>
  <c r="LKT83" i="2"/>
  <c r="LKU83" i="2"/>
  <c r="LKV83" i="2"/>
  <c r="LKW83" i="2"/>
  <c r="LKX83" i="2"/>
  <c r="LKY83" i="2"/>
  <c r="LKZ83" i="2"/>
  <c r="LLA83" i="2"/>
  <c r="LLB83" i="2"/>
  <c r="LLC83" i="2"/>
  <c r="LLD83" i="2"/>
  <c r="LLE83" i="2"/>
  <c r="LLF83" i="2"/>
  <c r="LLG83" i="2"/>
  <c r="LLH83" i="2"/>
  <c r="LLI83" i="2"/>
  <c r="LLJ83" i="2"/>
  <c r="LLK83" i="2"/>
  <c r="LLL83" i="2"/>
  <c r="LLM83" i="2"/>
  <c r="LLN83" i="2"/>
  <c r="LLO83" i="2"/>
  <c r="LLP83" i="2"/>
  <c r="LLQ83" i="2"/>
  <c r="LLR83" i="2"/>
  <c r="LLS83" i="2"/>
  <c r="LLT83" i="2"/>
  <c r="LLU83" i="2"/>
  <c r="LLV83" i="2"/>
  <c r="LLW83" i="2"/>
  <c r="LLX83" i="2"/>
  <c r="LLY83" i="2"/>
  <c r="LLZ83" i="2"/>
  <c r="LMA83" i="2"/>
  <c r="LMB83" i="2"/>
  <c r="LMC83" i="2"/>
  <c r="LMD83" i="2"/>
  <c r="LME83" i="2"/>
  <c r="LMF83" i="2"/>
  <c r="LMG83" i="2"/>
  <c r="LMH83" i="2"/>
  <c r="LMI83" i="2"/>
  <c r="LMJ83" i="2"/>
  <c r="LMK83" i="2"/>
  <c r="LML83" i="2"/>
  <c r="LMM83" i="2"/>
  <c r="LMN83" i="2"/>
  <c r="LMO83" i="2"/>
  <c r="LMP83" i="2"/>
  <c r="LMQ83" i="2"/>
  <c r="LMR83" i="2"/>
  <c r="LMS83" i="2"/>
  <c r="LMT83" i="2"/>
  <c r="LMU83" i="2"/>
  <c r="LMV83" i="2"/>
  <c r="LMW83" i="2"/>
  <c r="LMX83" i="2"/>
  <c r="LMY83" i="2"/>
  <c r="LMZ83" i="2"/>
  <c r="LNA83" i="2"/>
  <c r="LNB83" i="2"/>
  <c r="LNC83" i="2"/>
  <c r="LND83" i="2"/>
  <c r="LNE83" i="2"/>
  <c r="LNF83" i="2"/>
  <c r="LNG83" i="2"/>
  <c r="LNH83" i="2"/>
  <c r="LNI83" i="2"/>
  <c r="LNJ83" i="2"/>
  <c r="LNK83" i="2"/>
  <c r="LNL83" i="2"/>
  <c r="LNM83" i="2"/>
  <c r="LNN83" i="2"/>
  <c r="LNO83" i="2"/>
  <c r="LNP83" i="2"/>
  <c r="LNQ83" i="2"/>
  <c r="LNR83" i="2"/>
  <c r="LNS83" i="2"/>
  <c r="LNT83" i="2"/>
  <c r="LNU83" i="2"/>
  <c r="LNV83" i="2"/>
  <c r="LNW83" i="2"/>
  <c r="LNX83" i="2"/>
  <c r="LNY83" i="2"/>
  <c r="LNZ83" i="2"/>
  <c r="LOA83" i="2"/>
  <c r="LOB83" i="2"/>
  <c r="LOC83" i="2"/>
  <c r="LOD83" i="2"/>
  <c r="LOE83" i="2"/>
  <c r="LOF83" i="2"/>
  <c r="LOG83" i="2"/>
  <c r="LOH83" i="2"/>
  <c r="LOI83" i="2"/>
  <c r="LOJ83" i="2"/>
  <c r="LOK83" i="2"/>
  <c r="LOL83" i="2"/>
  <c r="LOM83" i="2"/>
  <c r="LON83" i="2"/>
  <c r="LOO83" i="2"/>
  <c r="LOP83" i="2"/>
  <c r="LOQ83" i="2"/>
  <c r="LOR83" i="2"/>
  <c r="LOS83" i="2"/>
  <c r="LOT83" i="2"/>
  <c r="LOU83" i="2"/>
  <c r="LOV83" i="2"/>
  <c r="LOW83" i="2"/>
  <c r="LOX83" i="2"/>
  <c r="LOY83" i="2"/>
  <c r="LOZ83" i="2"/>
  <c r="LPA83" i="2"/>
  <c r="LPB83" i="2"/>
  <c r="LPC83" i="2"/>
  <c r="LPD83" i="2"/>
  <c r="LPE83" i="2"/>
  <c r="LPF83" i="2"/>
  <c r="LPG83" i="2"/>
  <c r="LPH83" i="2"/>
  <c r="LPI83" i="2"/>
  <c r="LPJ83" i="2"/>
  <c r="LPK83" i="2"/>
  <c r="LPL83" i="2"/>
  <c r="LPM83" i="2"/>
  <c r="LPN83" i="2"/>
  <c r="LPO83" i="2"/>
  <c r="LPP83" i="2"/>
  <c r="LPQ83" i="2"/>
  <c r="LPR83" i="2"/>
  <c r="LPS83" i="2"/>
  <c r="LPT83" i="2"/>
  <c r="LPU83" i="2"/>
  <c r="LPV83" i="2"/>
  <c r="LPW83" i="2"/>
  <c r="LPX83" i="2"/>
  <c r="LPY83" i="2"/>
  <c r="LPZ83" i="2"/>
  <c r="LQA83" i="2"/>
  <c r="LQB83" i="2"/>
  <c r="LQC83" i="2"/>
  <c r="LQD83" i="2"/>
  <c r="LQE83" i="2"/>
  <c r="LQF83" i="2"/>
  <c r="LQG83" i="2"/>
  <c r="LQH83" i="2"/>
  <c r="LQI83" i="2"/>
  <c r="LQJ83" i="2"/>
  <c r="LQK83" i="2"/>
  <c r="LQL83" i="2"/>
  <c r="LQM83" i="2"/>
  <c r="LQN83" i="2"/>
  <c r="LQO83" i="2"/>
  <c r="LQP83" i="2"/>
  <c r="LQQ83" i="2"/>
  <c r="LQR83" i="2"/>
  <c r="LQS83" i="2"/>
  <c r="LQT83" i="2"/>
  <c r="LQU83" i="2"/>
  <c r="LQV83" i="2"/>
  <c r="LQW83" i="2"/>
  <c r="LQX83" i="2"/>
  <c r="LQY83" i="2"/>
  <c r="LQZ83" i="2"/>
  <c r="LRA83" i="2"/>
  <c r="LRB83" i="2"/>
  <c r="LRC83" i="2"/>
  <c r="LRD83" i="2"/>
  <c r="LRE83" i="2"/>
  <c r="LRF83" i="2"/>
  <c r="LRG83" i="2"/>
  <c r="LRH83" i="2"/>
  <c r="LRI83" i="2"/>
  <c r="LRJ83" i="2"/>
  <c r="LRK83" i="2"/>
  <c r="LRL83" i="2"/>
  <c r="LRM83" i="2"/>
  <c r="LRN83" i="2"/>
  <c r="LRO83" i="2"/>
  <c r="LRP83" i="2"/>
  <c r="LRQ83" i="2"/>
  <c r="LRR83" i="2"/>
  <c r="LRS83" i="2"/>
  <c r="LRT83" i="2"/>
  <c r="LRU83" i="2"/>
  <c r="LRV83" i="2"/>
  <c r="LRW83" i="2"/>
  <c r="LRX83" i="2"/>
  <c r="LRY83" i="2"/>
  <c r="LRZ83" i="2"/>
  <c r="LSA83" i="2"/>
  <c r="LSB83" i="2"/>
  <c r="LSC83" i="2"/>
  <c r="LSD83" i="2"/>
  <c r="LSE83" i="2"/>
  <c r="LSF83" i="2"/>
  <c r="LSG83" i="2"/>
  <c r="LSH83" i="2"/>
  <c r="LSI83" i="2"/>
  <c r="LSJ83" i="2"/>
  <c r="LSK83" i="2"/>
  <c r="LSL83" i="2"/>
  <c r="LSM83" i="2"/>
  <c r="LSN83" i="2"/>
  <c r="LSO83" i="2"/>
  <c r="LSP83" i="2"/>
  <c r="LSQ83" i="2"/>
  <c r="LSR83" i="2"/>
  <c r="LSS83" i="2"/>
  <c r="LST83" i="2"/>
  <c r="LSU83" i="2"/>
  <c r="LSV83" i="2"/>
  <c r="LSW83" i="2"/>
  <c r="LSX83" i="2"/>
  <c r="LSY83" i="2"/>
  <c r="LSZ83" i="2"/>
  <c r="LTA83" i="2"/>
  <c r="LTB83" i="2"/>
  <c r="LTC83" i="2"/>
  <c r="LTD83" i="2"/>
  <c r="LTE83" i="2"/>
  <c r="LTF83" i="2"/>
  <c r="LTG83" i="2"/>
  <c r="LTH83" i="2"/>
  <c r="LTI83" i="2"/>
  <c r="LTJ83" i="2"/>
  <c r="LTK83" i="2"/>
  <c r="LTL83" i="2"/>
  <c r="LTM83" i="2"/>
  <c r="LTN83" i="2"/>
  <c r="LTO83" i="2"/>
  <c r="LTP83" i="2"/>
  <c r="LTQ83" i="2"/>
  <c r="LTR83" i="2"/>
  <c r="LTS83" i="2"/>
  <c r="LTT83" i="2"/>
  <c r="LTU83" i="2"/>
  <c r="LTV83" i="2"/>
  <c r="LTW83" i="2"/>
  <c r="LTX83" i="2"/>
  <c r="LTY83" i="2"/>
  <c r="LTZ83" i="2"/>
  <c r="LUA83" i="2"/>
  <c r="LUB83" i="2"/>
  <c r="LUC83" i="2"/>
  <c r="LUD83" i="2"/>
  <c r="LUE83" i="2"/>
  <c r="LUF83" i="2"/>
  <c r="LUG83" i="2"/>
  <c r="LUH83" i="2"/>
  <c r="LUI83" i="2"/>
  <c r="LUJ83" i="2"/>
  <c r="LUK83" i="2"/>
  <c r="LUL83" i="2"/>
  <c r="LUM83" i="2"/>
  <c r="LUN83" i="2"/>
  <c r="LUO83" i="2"/>
  <c r="LUP83" i="2"/>
  <c r="LUQ83" i="2"/>
  <c r="LUR83" i="2"/>
  <c r="LUS83" i="2"/>
  <c r="LUT83" i="2"/>
  <c r="LUU83" i="2"/>
  <c r="LUV83" i="2"/>
  <c r="LUW83" i="2"/>
  <c r="LUX83" i="2"/>
  <c r="LUY83" i="2"/>
  <c r="LUZ83" i="2"/>
  <c r="LVA83" i="2"/>
  <c r="LVB83" i="2"/>
  <c r="LVC83" i="2"/>
  <c r="LVD83" i="2"/>
  <c r="LVE83" i="2"/>
  <c r="LVF83" i="2"/>
  <c r="LVG83" i="2"/>
  <c r="LVH83" i="2"/>
  <c r="LVI83" i="2"/>
  <c r="LVJ83" i="2"/>
  <c r="LVK83" i="2"/>
  <c r="LVL83" i="2"/>
  <c r="LVM83" i="2"/>
  <c r="LVN83" i="2"/>
  <c r="LVO83" i="2"/>
  <c r="LVP83" i="2"/>
  <c r="LVQ83" i="2"/>
  <c r="LVR83" i="2"/>
  <c r="LVS83" i="2"/>
  <c r="LVT83" i="2"/>
  <c r="LVU83" i="2"/>
  <c r="LVV83" i="2"/>
  <c r="LVW83" i="2"/>
  <c r="LVX83" i="2"/>
  <c r="LVY83" i="2"/>
  <c r="LVZ83" i="2"/>
  <c r="LWA83" i="2"/>
  <c r="LWB83" i="2"/>
  <c r="LWC83" i="2"/>
  <c r="LWD83" i="2"/>
  <c r="LWE83" i="2"/>
  <c r="LWF83" i="2"/>
  <c r="LWG83" i="2"/>
  <c r="LWH83" i="2"/>
  <c r="LWI83" i="2"/>
  <c r="LWJ83" i="2"/>
  <c r="LWK83" i="2"/>
  <c r="LWL83" i="2"/>
  <c r="LWM83" i="2"/>
  <c r="LWN83" i="2"/>
  <c r="LWO83" i="2"/>
  <c r="LWP83" i="2"/>
  <c r="LWQ83" i="2"/>
  <c r="LWR83" i="2"/>
  <c r="LWS83" i="2"/>
  <c r="LWT83" i="2"/>
  <c r="LWU83" i="2"/>
  <c r="LWV83" i="2"/>
  <c r="LWW83" i="2"/>
  <c r="LWX83" i="2"/>
  <c r="LWY83" i="2"/>
  <c r="LWZ83" i="2"/>
  <c r="LXA83" i="2"/>
  <c r="LXB83" i="2"/>
  <c r="LXC83" i="2"/>
  <c r="LXD83" i="2"/>
  <c r="LXE83" i="2"/>
  <c r="LXF83" i="2"/>
  <c r="LXG83" i="2"/>
  <c r="LXH83" i="2"/>
  <c r="LXI83" i="2"/>
  <c r="LXJ83" i="2"/>
  <c r="LXK83" i="2"/>
  <c r="LXL83" i="2"/>
  <c r="LXM83" i="2"/>
  <c r="LXN83" i="2"/>
  <c r="LXO83" i="2"/>
  <c r="LXP83" i="2"/>
  <c r="LXQ83" i="2"/>
  <c r="LXR83" i="2"/>
  <c r="LXS83" i="2"/>
  <c r="LXT83" i="2"/>
  <c r="LXU83" i="2"/>
  <c r="LXV83" i="2"/>
  <c r="LXW83" i="2"/>
  <c r="LXX83" i="2"/>
  <c r="LXY83" i="2"/>
  <c r="LXZ83" i="2"/>
  <c r="LYA83" i="2"/>
  <c r="LYB83" i="2"/>
  <c r="LYC83" i="2"/>
  <c r="LYD83" i="2"/>
  <c r="LYE83" i="2"/>
  <c r="LYF83" i="2"/>
  <c r="LYG83" i="2"/>
  <c r="LYH83" i="2"/>
  <c r="LYI83" i="2"/>
  <c r="LYJ83" i="2"/>
  <c r="LYK83" i="2"/>
  <c r="LYL83" i="2"/>
  <c r="LYM83" i="2"/>
  <c r="LYN83" i="2"/>
  <c r="LYO83" i="2"/>
  <c r="LYP83" i="2"/>
  <c r="LYQ83" i="2"/>
  <c r="LYR83" i="2"/>
  <c r="LYS83" i="2"/>
  <c r="LYT83" i="2"/>
  <c r="LYU83" i="2"/>
  <c r="LYV83" i="2"/>
  <c r="LYW83" i="2"/>
  <c r="LYX83" i="2"/>
  <c r="LYY83" i="2"/>
  <c r="LYZ83" i="2"/>
  <c r="LZA83" i="2"/>
  <c r="LZB83" i="2"/>
  <c r="LZC83" i="2"/>
  <c r="LZD83" i="2"/>
  <c r="LZE83" i="2"/>
  <c r="LZF83" i="2"/>
  <c r="LZG83" i="2"/>
  <c r="LZH83" i="2"/>
  <c r="LZI83" i="2"/>
  <c r="LZJ83" i="2"/>
  <c r="LZK83" i="2"/>
  <c r="LZL83" i="2"/>
  <c r="LZM83" i="2"/>
  <c r="LZN83" i="2"/>
  <c r="LZO83" i="2"/>
  <c r="LZP83" i="2"/>
  <c r="LZQ83" i="2"/>
  <c r="LZR83" i="2"/>
  <c r="LZS83" i="2"/>
  <c r="LZT83" i="2"/>
  <c r="LZU83" i="2"/>
  <c r="LZV83" i="2"/>
  <c r="LZW83" i="2"/>
  <c r="LZX83" i="2"/>
  <c r="LZY83" i="2"/>
  <c r="LZZ83" i="2"/>
  <c r="MAA83" i="2"/>
  <c r="MAB83" i="2"/>
  <c r="MAC83" i="2"/>
  <c r="MAD83" i="2"/>
  <c r="MAE83" i="2"/>
  <c r="MAF83" i="2"/>
  <c r="MAG83" i="2"/>
  <c r="MAH83" i="2"/>
  <c r="MAI83" i="2"/>
  <c r="MAJ83" i="2"/>
  <c r="MAK83" i="2"/>
  <c r="MAL83" i="2"/>
  <c r="MAM83" i="2"/>
  <c r="MAN83" i="2"/>
  <c r="MAO83" i="2"/>
  <c r="MAP83" i="2"/>
  <c r="MAQ83" i="2"/>
  <c r="MAR83" i="2"/>
  <c r="MAS83" i="2"/>
  <c r="MAT83" i="2"/>
  <c r="MAU83" i="2"/>
  <c r="MAV83" i="2"/>
  <c r="MAW83" i="2"/>
  <c r="MAX83" i="2"/>
  <c r="MAY83" i="2"/>
  <c r="MAZ83" i="2"/>
  <c r="MBA83" i="2"/>
  <c r="MBB83" i="2"/>
  <c r="MBC83" i="2"/>
  <c r="MBD83" i="2"/>
  <c r="MBE83" i="2"/>
  <c r="MBF83" i="2"/>
  <c r="MBG83" i="2"/>
  <c r="MBH83" i="2"/>
  <c r="MBI83" i="2"/>
  <c r="MBJ83" i="2"/>
  <c r="MBK83" i="2"/>
  <c r="MBL83" i="2"/>
  <c r="MBM83" i="2"/>
  <c r="MBN83" i="2"/>
  <c r="MBO83" i="2"/>
  <c r="MBP83" i="2"/>
  <c r="MBQ83" i="2"/>
  <c r="MBR83" i="2"/>
  <c r="MBS83" i="2"/>
  <c r="MBT83" i="2"/>
  <c r="MBU83" i="2"/>
  <c r="MBV83" i="2"/>
  <c r="MBW83" i="2"/>
  <c r="MBX83" i="2"/>
  <c r="MBY83" i="2"/>
  <c r="MBZ83" i="2"/>
  <c r="MCA83" i="2"/>
  <c r="MCB83" i="2"/>
  <c r="MCC83" i="2"/>
  <c r="MCD83" i="2"/>
  <c r="MCE83" i="2"/>
  <c r="MCF83" i="2"/>
  <c r="MCG83" i="2"/>
  <c r="MCH83" i="2"/>
  <c r="MCI83" i="2"/>
  <c r="MCJ83" i="2"/>
  <c r="MCK83" i="2"/>
  <c r="MCL83" i="2"/>
  <c r="MCM83" i="2"/>
  <c r="MCN83" i="2"/>
  <c r="MCO83" i="2"/>
  <c r="MCP83" i="2"/>
  <c r="MCQ83" i="2"/>
  <c r="MCR83" i="2"/>
  <c r="MCS83" i="2"/>
  <c r="MCT83" i="2"/>
  <c r="MCU83" i="2"/>
  <c r="MCV83" i="2"/>
  <c r="MCW83" i="2"/>
  <c r="MCX83" i="2"/>
  <c r="MCY83" i="2"/>
  <c r="MCZ83" i="2"/>
  <c r="MDA83" i="2"/>
  <c r="MDB83" i="2"/>
  <c r="MDC83" i="2"/>
  <c r="MDD83" i="2"/>
  <c r="MDE83" i="2"/>
  <c r="MDF83" i="2"/>
  <c r="MDG83" i="2"/>
  <c r="MDH83" i="2"/>
  <c r="MDI83" i="2"/>
  <c r="MDJ83" i="2"/>
  <c r="MDK83" i="2"/>
  <c r="MDL83" i="2"/>
  <c r="MDM83" i="2"/>
  <c r="MDN83" i="2"/>
  <c r="MDO83" i="2"/>
  <c r="MDP83" i="2"/>
  <c r="MDQ83" i="2"/>
  <c r="MDR83" i="2"/>
  <c r="MDS83" i="2"/>
  <c r="MDT83" i="2"/>
  <c r="MDU83" i="2"/>
  <c r="MDV83" i="2"/>
  <c r="MDW83" i="2"/>
  <c r="MDX83" i="2"/>
  <c r="MDY83" i="2"/>
  <c r="MDZ83" i="2"/>
  <c r="MEA83" i="2"/>
  <c r="MEB83" i="2"/>
  <c r="MEC83" i="2"/>
  <c r="MED83" i="2"/>
  <c r="MEE83" i="2"/>
  <c r="MEF83" i="2"/>
  <c r="MEG83" i="2"/>
  <c r="MEH83" i="2"/>
  <c r="MEI83" i="2"/>
  <c r="MEJ83" i="2"/>
  <c r="MEK83" i="2"/>
  <c r="MEL83" i="2"/>
  <c r="MEM83" i="2"/>
  <c r="MEN83" i="2"/>
  <c r="MEO83" i="2"/>
  <c r="MEP83" i="2"/>
  <c r="MEQ83" i="2"/>
  <c r="MER83" i="2"/>
  <c r="MES83" i="2"/>
  <c r="MET83" i="2"/>
  <c r="MEU83" i="2"/>
  <c r="MEV83" i="2"/>
  <c r="MEW83" i="2"/>
  <c r="MEX83" i="2"/>
  <c r="MEY83" i="2"/>
  <c r="MEZ83" i="2"/>
  <c r="MFA83" i="2"/>
  <c r="MFB83" i="2"/>
  <c r="MFC83" i="2"/>
  <c r="MFD83" i="2"/>
  <c r="MFE83" i="2"/>
  <c r="MFF83" i="2"/>
  <c r="MFG83" i="2"/>
  <c r="MFH83" i="2"/>
  <c r="MFI83" i="2"/>
  <c r="MFJ83" i="2"/>
  <c r="MFK83" i="2"/>
  <c r="MFL83" i="2"/>
  <c r="MFM83" i="2"/>
  <c r="MFN83" i="2"/>
  <c r="MFO83" i="2"/>
  <c r="MFP83" i="2"/>
  <c r="MFQ83" i="2"/>
  <c r="MFR83" i="2"/>
  <c r="MFS83" i="2"/>
  <c r="MFT83" i="2"/>
  <c r="MFU83" i="2"/>
  <c r="MFV83" i="2"/>
  <c r="MFW83" i="2"/>
  <c r="MFX83" i="2"/>
  <c r="MFY83" i="2"/>
  <c r="MFZ83" i="2"/>
  <c r="MGA83" i="2"/>
  <c r="MGB83" i="2"/>
  <c r="MGC83" i="2"/>
  <c r="MGD83" i="2"/>
  <c r="MGE83" i="2"/>
  <c r="MGF83" i="2"/>
  <c r="MGG83" i="2"/>
  <c r="MGH83" i="2"/>
  <c r="MGI83" i="2"/>
  <c r="MGJ83" i="2"/>
  <c r="MGK83" i="2"/>
  <c r="MGL83" i="2"/>
  <c r="MGM83" i="2"/>
  <c r="MGN83" i="2"/>
  <c r="MGO83" i="2"/>
  <c r="MGP83" i="2"/>
  <c r="MGQ83" i="2"/>
  <c r="MGR83" i="2"/>
  <c r="MGS83" i="2"/>
  <c r="MGT83" i="2"/>
  <c r="MGU83" i="2"/>
  <c r="MGV83" i="2"/>
  <c r="MGW83" i="2"/>
  <c r="MGX83" i="2"/>
  <c r="MGY83" i="2"/>
  <c r="MGZ83" i="2"/>
  <c r="MHA83" i="2"/>
  <c r="MHB83" i="2"/>
  <c r="MHC83" i="2"/>
  <c r="MHD83" i="2"/>
  <c r="MHE83" i="2"/>
  <c r="MHF83" i="2"/>
  <c r="MHG83" i="2"/>
  <c r="MHH83" i="2"/>
  <c r="MHI83" i="2"/>
  <c r="MHJ83" i="2"/>
  <c r="MHK83" i="2"/>
  <c r="MHL83" i="2"/>
  <c r="MHM83" i="2"/>
  <c r="MHN83" i="2"/>
  <c r="MHO83" i="2"/>
  <c r="MHP83" i="2"/>
  <c r="MHQ83" i="2"/>
  <c r="MHR83" i="2"/>
  <c r="MHS83" i="2"/>
  <c r="MHT83" i="2"/>
  <c r="MHU83" i="2"/>
  <c r="MHV83" i="2"/>
  <c r="MHW83" i="2"/>
  <c r="MHX83" i="2"/>
  <c r="MHY83" i="2"/>
  <c r="MHZ83" i="2"/>
  <c r="MIA83" i="2"/>
  <c r="MIB83" i="2"/>
  <c r="MIC83" i="2"/>
  <c r="MID83" i="2"/>
  <c r="MIE83" i="2"/>
  <c r="MIF83" i="2"/>
  <c r="MIG83" i="2"/>
  <c r="MIH83" i="2"/>
  <c r="MII83" i="2"/>
  <c r="MIJ83" i="2"/>
  <c r="MIK83" i="2"/>
  <c r="MIL83" i="2"/>
  <c r="MIM83" i="2"/>
  <c r="MIN83" i="2"/>
  <c r="MIO83" i="2"/>
  <c r="MIP83" i="2"/>
  <c r="MIQ83" i="2"/>
  <c r="MIR83" i="2"/>
  <c r="MIS83" i="2"/>
  <c r="MIT83" i="2"/>
  <c r="MIU83" i="2"/>
  <c r="MIV83" i="2"/>
  <c r="MIW83" i="2"/>
  <c r="MIX83" i="2"/>
  <c r="MIY83" i="2"/>
  <c r="MIZ83" i="2"/>
  <c r="MJA83" i="2"/>
  <c r="MJB83" i="2"/>
  <c r="MJC83" i="2"/>
  <c r="MJD83" i="2"/>
  <c r="MJE83" i="2"/>
  <c r="MJF83" i="2"/>
  <c r="MJG83" i="2"/>
  <c r="MJH83" i="2"/>
  <c r="MJI83" i="2"/>
  <c r="MJJ83" i="2"/>
  <c r="MJK83" i="2"/>
  <c r="MJL83" i="2"/>
  <c r="MJM83" i="2"/>
  <c r="MJN83" i="2"/>
  <c r="MJO83" i="2"/>
  <c r="MJP83" i="2"/>
  <c r="MJQ83" i="2"/>
  <c r="MJR83" i="2"/>
  <c r="MJS83" i="2"/>
  <c r="MJT83" i="2"/>
  <c r="MJU83" i="2"/>
  <c r="MJV83" i="2"/>
  <c r="MJW83" i="2"/>
  <c r="MJX83" i="2"/>
  <c r="MJY83" i="2"/>
  <c r="MJZ83" i="2"/>
  <c r="MKA83" i="2"/>
  <c r="MKB83" i="2"/>
  <c r="MKC83" i="2"/>
  <c r="MKD83" i="2"/>
  <c r="MKE83" i="2"/>
  <c r="MKF83" i="2"/>
  <c r="MKG83" i="2"/>
  <c r="MKH83" i="2"/>
  <c r="MKI83" i="2"/>
  <c r="MKJ83" i="2"/>
  <c r="MKK83" i="2"/>
  <c r="MKL83" i="2"/>
  <c r="MKM83" i="2"/>
  <c r="MKN83" i="2"/>
  <c r="MKO83" i="2"/>
  <c r="MKP83" i="2"/>
  <c r="MKQ83" i="2"/>
  <c r="MKR83" i="2"/>
  <c r="MKS83" i="2"/>
  <c r="MKT83" i="2"/>
  <c r="MKU83" i="2"/>
  <c r="MKV83" i="2"/>
  <c r="MKW83" i="2"/>
  <c r="MKX83" i="2"/>
  <c r="MKY83" i="2"/>
  <c r="MKZ83" i="2"/>
  <c r="MLA83" i="2"/>
  <c r="MLB83" i="2"/>
  <c r="MLC83" i="2"/>
  <c r="MLD83" i="2"/>
  <c r="MLE83" i="2"/>
  <c r="MLF83" i="2"/>
  <c r="MLG83" i="2"/>
  <c r="MLH83" i="2"/>
  <c r="MLI83" i="2"/>
  <c r="MLJ83" i="2"/>
  <c r="MLK83" i="2"/>
  <c r="MLL83" i="2"/>
  <c r="MLM83" i="2"/>
  <c r="MLN83" i="2"/>
  <c r="MLO83" i="2"/>
  <c r="MLP83" i="2"/>
  <c r="MLQ83" i="2"/>
  <c r="MLR83" i="2"/>
  <c r="MLS83" i="2"/>
  <c r="MLT83" i="2"/>
  <c r="MLU83" i="2"/>
  <c r="MLV83" i="2"/>
  <c r="MLW83" i="2"/>
  <c r="MLX83" i="2"/>
  <c r="MLY83" i="2"/>
  <c r="MLZ83" i="2"/>
  <c r="MMA83" i="2"/>
  <c r="MMB83" i="2"/>
  <c r="MMC83" i="2"/>
  <c r="MMD83" i="2"/>
  <c r="MME83" i="2"/>
  <c r="MMF83" i="2"/>
  <c r="MMG83" i="2"/>
  <c r="MMH83" i="2"/>
  <c r="MMI83" i="2"/>
  <c r="MMJ83" i="2"/>
  <c r="MMK83" i="2"/>
  <c r="MML83" i="2"/>
  <c r="MMM83" i="2"/>
  <c r="MMN83" i="2"/>
  <c r="MMO83" i="2"/>
  <c r="MMP83" i="2"/>
  <c r="MMQ83" i="2"/>
  <c r="MMR83" i="2"/>
  <c r="MMS83" i="2"/>
  <c r="MMT83" i="2"/>
  <c r="MMU83" i="2"/>
  <c r="MMV83" i="2"/>
  <c r="MMW83" i="2"/>
  <c r="MMX83" i="2"/>
  <c r="MMY83" i="2"/>
  <c r="MMZ83" i="2"/>
  <c r="MNA83" i="2"/>
  <c r="MNB83" i="2"/>
  <c r="MNC83" i="2"/>
  <c r="MND83" i="2"/>
  <c r="MNE83" i="2"/>
  <c r="MNF83" i="2"/>
  <c r="MNG83" i="2"/>
  <c r="MNH83" i="2"/>
  <c r="MNI83" i="2"/>
  <c r="MNJ83" i="2"/>
  <c r="MNK83" i="2"/>
  <c r="MNL83" i="2"/>
  <c r="MNM83" i="2"/>
  <c r="MNN83" i="2"/>
  <c r="MNO83" i="2"/>
  <c r="MNP83" i="2"/>
  <c r="MNQ83" i="2"/>
  <c r="MNR83" i="2"/>
  <c r="MNS83" i="2"/>
  <c r="MNT83" i="2"/>
  <c r="MNU83" i="2"/>
  <c r="MNV83" i="2"/>
  <c r="MNW83" i="2"/>
  <c r="MNX83" i="2"/>
  <c r="MNY83" i="2"/>
  <c r="MNZ83" i="2"/>
  <c r="MOA83" i="2"/>
  <c r="MOB83" i="2"/>
  <c r="MOC83" i="2"/>
  <c r="MOD83" i="2"/>
  <c r="MOE83" i="2"/>
  <c r="MOF83" i="2"/>
  <c r="MOG83" i="2"/>
  <c r="MOH83" i="2"/>
  <c r="MOI83" i="2"/>
  <c r="MOJ83" i="2"/>
  <c r="MOK83" i="2"/>
  <c r="MOL83" i="2"/>
  <c r="MOM83" i="2"/>
  <c r="MON83" i="2"/>
  <c r="MOO83" i="2"/>
  <c r="MOP83" i="2"/>
  <c r="MOQ83" i="2"/>
  <c r="MOR83" i="2"/>
  <c r="MOS83" i="2"/>
  <c r="MOT83" i="2"/>
  <c r="MOU83" i="2"/>
  <c r="MOV83" i="2"/>
  <c r="MOW83" i="2"/>
  <c r="MOX83" i="2"/>
  <c r="MOY83" i="2"/>
  <c r="MOZ83" i="2"/>
  <c r="MPA83" i="2"/>
  <c r="MPB83" i="2"/>
  <c r="MPC83" i="2"/>
  <c r="MPD83" i="2"/>
  <c r="MPE83" i="2"/>
  <c r="MPF83" i="2"/>
  <c r="MPG83" i="2"/>
  <c r="MPH83" i="2"/>
  <c r="MPI83" i="2"/>
  <c r="MPJ83" i="2"/>
  <c r="MPK83" i="2"/>
  <c r="MPL83" i="2"/>
  <c r="MPM83" i="2"/>
  <c r="MPN83" i="2"/>
  <c r="MPO83" i="2"/>
  <c r="MPP83" i="2"/>
  <c r="MPQ83" i="2"/>
  <c r="MPR83" i="2"/>
  <c r="MPS83" i="2"/>
  <c r="MPT83" i="2"/>
  <c r="MPU83" i="2"/>
  <c r="MPV83" i="2"/>
  <c r="MPW83" i="2"/>
  <c r="MPX83" i="2"/>
  <c r="MPY83" i="2"/>
  <c r="MPZ83" i="2"/>
  <c r="MQA83" i="2"/>
  <c r="MQB83" i="2"/>
  <c r="MQC83" i="2"/>
  <c r="MQD83" i="2"/>
  <c r="MQE83" i="2"/>
  <c r="MQF83" i="2"/>
  <c r="MQG83" i="2"/>
  <c r="MQH83" i="2"/>
  <c r="MQI83" i="2"/>
  <c r="MQJ83" i="2"/>
  <c r="MQK83" i="2"/>
  <c r="MQL83" i="2"/>
  <c r="MQM83" i="2"/>
  <c r="MQN83" i="2"/>
  <c r="MQO83" i="2"/>
  <c r="MQP83" i="2"/>
  <c r="MQQ83" i="2"/>
  <c r="MQR83" i="2"/>
  <c r="MQS83" i="2"/>
  <c r="MQT83" i="2"/>
  <c r="MQU83" i="2"/>
  <c r="MQV83" i="2"/>
  <c r="MQW83" i="2"/>
  <c r="MQX83" i="2"/>
  <c r="MQY83" i="2"/>
  <c r="MQZ83" i="2"/>
  <c r="MRA83" i="2"/>
  <c r="MRB83" i="2"/>
  <c r="MRC83" i="2"/>
  <c r="MRD83" i="2"/>
  <c r="MRE83" i="2"/>
  <c r="MRF83" i="2"/>
  <c r="MRG83" i="2"/>
  <c r="MRH83" i="2"/>
  <c r="MRI83" i="2"/>
  <c r="MRJ83" i="2"/>
  <c r="MRK83" i="2"/>
  <c r="MRL83" i="2"/>
  <c r="MRM83" i="2"/>
  <c r="MRN83" i="2"/>
  <c r="MRO83" i="2"/>
  <c r="MRP83" i="2"/>
  <c r="MRQ83" i="2"/>
  <c r="MRR83" i="2"/>
  <c r="MRS83" i="2"/>
  <c r="MRT83" i="2"/>
  <c r="MRU83" i="2"/>
  <c r="MRV83" i="2"/>
  <c r="MRW83" i="2"/>
  <c r="MRX83" i="2"/>
  <c r="MRY83" i="2"/>
  <c r="MRZ83" i="2"/>
  <c r="MSA83" i="2"/>
  <c r="MSB83" i="2"/>
  <c r="MSC83" i="2"/>
  <c r="MSD83" i="2"/>
  <c r="MSE83" i="2"/>
  <c r="MSF83" i="2"/>
  <c r="MSG83" i="2"/>
  <c r="MSH83" i="2"/>
  <c r="MSI83" i="2"/>
  <c r="MSJ83" i="2"/>
  <c r="MSK83" i="2"/>
  <c r="MSL83" i="2"/>
  <c r="MSM83" i="2"/>
  <c r="MSN83" i="2"/>
  <c r="MSO83" i="2"/>
  <c r="MSP83" i="2"/>
  <c r="MSQ83" i="2"/>
  <c r="MSR83" i="2"/>
  <c r="MSS83" i="2"/>
  <c r="MST83" i="2"/>
  <c r="MSU83" i="2"/>
  <c r="MSV83" i="2"/>
  <c r="MSW83" i="2"/>
  <c r="MSX83" i="2"/>
  <c r="MSY83" i="2"/>
  <c r="MSZ83" i="2"/>
  <c r="MTA83" i="2"/>
  <c r="MTB83" i="2"/>
  <c r="MTC83" i="2"/>
  <c r="MTD83" i="2"/>
  <c r="MTE83" i="2"/>
  <c r="MTF83" i="2"/>
  <c r="MTG83" i="2"/>
  <c r="MTH83" i="2"/>
  <c r="MTI83" i="2"/>
  <c r="MTJ83" i="2"/>
  <c r="MTK83" i="2"/>
  <c r="MTL83" i="2"/>
  <c r="MTM83" i="2"/>
  <c r="MTN83" i="2"/>
  <c r="MTO83" i="2"/>
  <c r="MTP83" i="2"/>
  <c r="MTQ83" i="2"/>
  <c r="MTR83" i="2"/>
  <c r="MTS83" i="2"/>
  <c r="MTT83" i="2"/>
  <c r="MTU83" i="2"/>
  <c r="MTV83" i="2"/>
  <c r="MTW83" i="2"/>
  <c r="MTX83" i="2"/>
  <c r="MTY83" i="2"/>
  <c r="MTZ83" i="2"/>
  <c r="MUA83" i="2"/>
  <c r="MUB83" i="2"/>
  <c r="MUC83" i="2"/>
  <c r="MUD83" i="2"/>
  <c r="MUE83" i="2"/>
  <c r="MUF83" i="2"/>
  <c r="MUG83" i="2"/>
  <c r="MUH83" i="2"/>
  <c r="MUI83" i="2"/>
  <c r="MUJ83" i="2"/>
  <c r="MUK83" i="2"/>
  <c r="MUL83" i="2"/>
  <c r="MUM83" i="2"/>
  <c r="MUN83" i="2"/>
  <c r="MUO83" i="2"/>
  <c r="MUP83" i="2"/>
  <c r="MUQ83" i="2"/>
  <c r="MUR83" i="2"/>
  <c r="MUS83" i="2"/>
  <c r="MUT83" i="2"/>
  <c r="MUU83" i="2"/>
  <c r="MUV83" i="2"/>
  <c r="MUW83" i="2"/>
  <c r="MUX83" i="2"/>
  <c r="MUY83" i="2"/>
  <c r="MUZ83" i="2"/>
  <c r="MVA83" i="2"/>
  <c r="MVB83" i="2"/>
  <c r="MVC83" i="2"/>
  <c r="MVD83" i="2"/>
  <c r="MVE83" i="2"/>
  <c r="MVF83" i="2"/>
  <c r="MVG83" i="2"/>
  <c r="MVH83" i="2"/>
  <c r="MVI83" i="2"/>
  <c r="MVJ83" i="2"/>
  <c r="MVK83" i="2"/>
  <c r="MVL83" i="2"/>
  <c r="MVM83" i="2"/>
  <c r="MVN83" i="2"/>
  <c r="MVO83" i="2"/>
  <c r="MVP83" i="2"/>
  <c r="MVQ83" i="2"/>
  <c r="MVR83" i="2"/>
  <c r="MVS83" i="2"/>
  <c r="MVT83" i="2"/>
  <c r="MVU83" i="2"/>
  <c r="MVV83" i="2"/>
  <c r="MVW83" i="2"/>
  <c r="MVX83" i="2"/>
  <c r="MVY83" i="2"/>
  <c r="MVZ83" i="2"/>
  <c r="MWA83" i="2"/>
  <c r="MWB83" i="2"/>
  <c r="MWC83" i="2"/>
  <c r="MWD83" i="2"/>
  <c r="MWE83" i="2"/>
  <c r="MWF83" i="2"/>
  <c r="MWG83" i="2"/>
  <c r="MWH83" i="2"/>
  <c r="MWI83" i="2"/>
  <c r="MWJ83" i="2"/>
  <c r="MWK83" i="2"/>
  <c r="MWL83" i="2"/>
  <c r="MWM83" i="2"/>
  <c r="MWN83" i="2"/>
  <c r="MWO83" i="2"/>
  <c r="MWP83" i="2"/>
  <c r="MWQ83" i="2"/>
  <c r="MWR83" i="2"/>
  <c r="MWS83" i="2"/>
  <c r="MWT83" i="2"/>
  <c r="MWU83" i="2"/>
  <c r="MWV83" i="2"/>
  <c r="MWW83" i="2"/>
  <c r="MWX83" i="2"/>
  <c r="MWY83" i="2"/>
  <c r="MWZ83" i="2"/>
  <c r="MXA83" i="2"/>
  <c r="MXB83" i="2"/>
  <c r="MXC83" i="2"/>
  <c r="MXD83" i="2"/>
  <c r="MXE83" i="2"/>
  <c r="MXF83" i="2"/>
  <c r="MXG83" i="2"/>
  <c r="MXH83" i="2"/>
  <c r="MXI83" i="2"/>
  <c r="MXJ83" i="2"/>
  <c r="MXK83" i="2"/>
  <c r="MXL83" i="2"/>
  <c r="MXM83" i="2"/>
  <c r="MXN83" i="2"/>
  <c r="MXO83" i="2"/>
  <c r="MXP83" i="2"/>
  <c r="MXQ83" i="2"/>
  <c r="MXR83" i="2"/>
  <c r="MXS83" i="2"/>
  <c r="MXT83" i="2"/>
  <c r="MXU83" i="2"/>
  <c r="MXV83" i="2"/>
  <c r="MXW83" i="2"/>
  <c r="MXX83" i="2"/>
  <c r="MXY83" i="2"/>
  <c r="MXZ83" i="2"/>
  <c r="MYA83" i="2"/>
  <c r="MYB83" i="2"/>
  <c r="MYC83" i="2"/>
  <c r="MYD83" i="2"/>
  <c r="MYE83" i="2"/>
  <c r="MYF83" i="2"/>
  <c r="MYG83" i="2"/>
  <c r="MYH83" i="2"/>
  <c r="MYI83" i="2"/>
  <c r="MYJ83" i="2"/>
  <c r="MYK83" i="2"/>
  <c r="MYL83" i="2"/>
  <c r="MYM83" i="2"/>
  <c r="MYN83" i="2"/>
  <c r="MYO83" i="2"/>
  <c r="MYP83" i="2"/>
  <c r="MYQ83" i="2"/>
  <c r="MYR83" i="2"/>
  <c r="MYS83" i="2"/>
  <c r="MYT83" i="2"/>
  <c r="MYU83" i="2"/>
  <c r="MYV83" i="2"/>
  <c r="MYW83" i="2"/>
  <c r="MYX83" i="2"/>
  <c r="MYY83" i="2"/>
  <c r="MYZ83" i="2"/>
  <c r="MZA83" i="2"/>
  <c r="MZB83" i="2"/>
  <c r="MZC83" i="2"/>
  <c r="MZD83" i="2"/>
  <c r="MZE83" i="2"/>
  <c r="MZF83" i="2"/>
  <c r="MZG83" i="2"/>
  <c r="MZH83" i="2"/>
  <c r="MZI83" i="2"/>
  <c r="MZJ83" i="2"/>
  <c r="MZK83" i="2"/>
  <c r="MZL83" i="2"/>
  <c r="MZM83" i="2"/>
  <c r="MZN83" i="2"/>
  <c r="MZO83" i="2"/>
  <c r="MZP83" i="2"/>
  <c r="MZQ83" i="2"/>
  <c r="MZR83" i="2"/>
  <c r="MZS83" i="2"/>
  <c r="MZT83" i="2"/>
  <c r="MZU83" i="2"/>
  <c r="MZV83" i="2"/>
  <c r="MZW83" i="2"/>
  <c r="MZX83" i="2"/>
  <c r="MZY83" i="2"/>
  <c r="MZZ83" i="2"/>
  <c r="NAA83" i="2"/>
  <c r="NAB83" i="2"/>
  <c r="NAC83" i="2"/>
  <c r="NAD83" i="2"/>
  <c r="NAE83" i="2"/>
  <c r="NAF83" i="2"/>
  <c r="NAG83" i="2"/>
  <c r="NAH83" i="2"/>
  <c r="NAI83" i="2"/>
  <c r="NAJ83" i="2"/>
  <c r="NAK83" i="2"/>
  <c r="NAL83" i="2"/>
  <c r="NAM83" i="2"/>
  <c r="NAN83" i="2"/>
  <c r="NAO83" i="2"/>
  <c r="NAP83" i="2"/>
  <c r="NAQ83" i="2"/>
  <c r="NAR83" i="2"/>
  <c r="NAS83" i="2"/>
  <c r="NAT83" i="2"/>
  <c r="NAU83" i="2"/>
  <c r="NAV83" i="2"/>
  <c r="NAW83" i="2"/>
  <c r="NAX83" i="2"/>
  <c r="NAY83" i="2"/>
  <c r="NAZ83" i="2"/>
  <c r="NBA83" i="2"/>
  <c r="NBB83" i="2"/>
  <c r="NBC83" i="2"/>
  <c r="NBD83" i="2"/>
  <c r="NBE83" i="2"/>
  <c r="NBF83" i="2"/>
  <c r="NBG83" i="2"/>
  <c r="NBH83" i="2"/>
  <c r="NBI83" i="2"/>
  <c r="NBJ83" i="2"/>
  <c r="NBK83" i="2"/>
  <c r="NBL83" i="2"/>
  <c r="NBM83" i="2"/>
  <c r="NBN83" i="2"/>
  <c r="NBO83" i="2"/>
  <c r="NBP83" i="2"/>
  <c r="NBQ83" i="2"/>
  <c r="NBR83" i="2"/>
  <c r="NBS83" i="2"/>
  <c r="NBT83" i="2"/>
  <c r="NBU83" i="2"/>
  <c r="NBV83" i="2"/>
  <c r="NBW83" i="2"/>
  <c r="NBX83" i="2"/>
  <c r="NBY83" i="2"/>
  <c r="NBZ83" i="2"/>
  <c r="NCA83" i="2"/>
  <c r="NCB83" i="2"/>
  <c r="NCC83" i="2"/>
  <c r="NCD83" i="2"/>
  <c r="NCE83" i="2"/>
  <c r="NCF83" i="2"/>
  <c r="NCG83" i="2"/>
  <c r="NCH83" i="2"/>
  <c r="NCI83" i="2"/>
  <c r="NCJ83" i="2"/>
  <c r="NCK83" i="2"/>
  <c r="NCL83" i="2"/>
  <c r="NCM83" i="2"/>
  <c r="NCN83" i="2"/>
  <c r="NCO83" i="2"/>
  <c r="NCP83" i="2"/>
  <c r="NCQ83" i="2"/>
  <c r="NCR83" i="2"/>
  <c r="NCS83" i="2"/>
  <c r="NCT83" i="2"/>
  <c r="NCU83" i="2"/>
  <c r="NCV83" i="2"/>
  <c r="NCW83" i="2"/>
  <c r="NCX83" i="2"/>
  <c r="NCY83" i="2"/>
  <c r="NCZ83" i="2"/>
  <c r="NDA83" i="2"/>
  <c r="NDB83" i="2"/>
  <c r="NDC83" i="2"/>
  <c r="NDD83" i="2"/>
  <c r="NDE83" i="2"/>
  <c r="NDF83" i="2"/>
  <c r="NDG83" i="2"/>
  <c r="NDH83" i="2"/>
  <c r="NDI83" i="2"/>
  <c r="NDJ83" i="2"/>
  <c r="NDK83" i="2"/>
  <c r="NDL83" i="2"/>
  <c r="NDM83" i="2"/>
  <c r="NDN83" i="2"/>
  <c r="NDO83" i="2"/>
  <c r="NDP83" i="2"/>
  <c r="NDQ83" i="2"/>
  <c r="NDR83" i="2"/>
  <c r="NDS83" i="2"/>
  <c r="NDT83" i="2"/>
  <c r="NDU83" i="2"/>
  <c r="NDV83" i="2"/>
  <c r="NDW83" i="2"/>
  <c r="NDX83" i="2"/>
  <c r="NDY83" i="2"/>
  <c r="NDZ83" i="2"/>
  <c r="NEA83" i="2"/>
  <c r="NEB83" i="2"/>
  <c r="NEC83" i="2"/>
  <c r="NED83" i="2"/>
  <c r="NEE83" i="2"/>
  <c r="NEF83" i="2"/>
  <c r="NEG83" i="2"/>
  <c r="NEH83" i="2"/>
  <c r="NEI83" i="2"/>
  <c r="NEJ83" i="2"/>
  <c r="NEK83" i="2"/>
  <c r="NEL83" i="2"/>
  <c r="NEM83" i="2"/>
  <c r="NEN83" i="2"/>
  <c r="NEO83" i="2"/>
  <c r="NEP83" i="2"/>
  <c r="NEQ83" i="2"/>
  <c r="NER83" i="2"/>
  <c r="NES83" i="2"/>
  <c r="NET83" i="2"/>
  <c r="NEU83" i="2"/>
  <c r="NEV83" i="2"/>
  <c r="NEW83" i="2"/>
  <c r="NEX83" i="2"/>
  <c r="NEY83" i="2"/>
  <c r="NEZ83" i="2"/>
  <c r="NFA83" i="2"/>
  <c r="NFB83" i="2"/>
  <c r="NFC83" i="2"/>
  <c r="NFD83" i="2"/>
  <c r="NFE83" i="2"/>
  <c r="NFF83" i="2"/>
  <c r="NFG83" i="2"/>
  <c r="NFH83" i="2"/>
  <c r="NFI83" i="2"/>
  <c r="NFJ83" i="2"/>
  <c r="NFK83" i="2"/>
  <c r="NFL83" i="2"/>
  <c r="NFM83" i="2"/>
  <c r="NFN83" i="2"/>
  <c r="NFO83" i="2"/>
  <c r="NFP83" i="2"/>
  <c r="NFQ83" i="2"/>
  <c r="NFR83" i="2"/>
  <c r="NFS83" i="2"/>
  <c r="NFT83" i="2"/>
  <c r="NFU83" i="2"/>
  <c r="NFV83" i="2"/>
  <c r="NFW83" i="2"/>
  <c r="NFX83" i="2"/>
  <c r="NFY83" i="2"/>
  <c r="NFZ83" i="2"/>
  <c r="NGA83" i="2"/>
  <c r="NGB83" i="2"/>
  <c r="NGC83" i="2"/>
  <c r="NGD83" i="2"/>
  <c r="NGE83" i="2"/>
  <c r="NGF83" i="2"/>
  <c r="NGG83" i="2"/>
  <c r="NGH83" i="2"/>
  <c r="NGI83" i="2"/>
  <c r="NGJ83" i="2"/>
  <c r="NGK83" i="2"/>
  <c r="NGL83" i="2"/>
  <c r="NGM83" i="2"/>
  <c r="NGN83" i="2"/>
  <c r="NGO83" i="2"/>
  <c r="NGP83" i="2"/>
  <c r="NGQ83" i="2"/>
  <c r="NGR83" i="2"/>
  <c r="NGS83" i="2"/>
  <c r="NGT83" i="2"/>
  <c r="NGU83" i="2"/>
  <c r="NGV83" i="2"/>
  <c r="NGW83" i="2"/>
  <c r="NGX83" i="2"/>
  <c r="NGY83" i="2"/>
  <c r="NGZ83" i="2"/>
  <c r="NHA83" i="2"/>
  <c r="NHB83" i="2"/>
  <c r="NHC83" i="2"/>
  <c r="NHD83" i="2"/>
  <c r="NHE83" i="2"/>
  <c r="NHF83" i="2"/>
  <c r="NHG83" i="2"/>
  <c r="NHH83" i="2"/>
  <c r="NHI83" i="2"/>
  <c r="NHJ83" i="2"/>
  <c r="NHK83" i="2"/>
  <c r="NHL83" i="2"/>
  <c r="NHM83" i="2"/>
  <c r="NHN83" i="2"/>
  <c r="NHO83" i="2"/>
  <c r="NHP83" i="2"/>
  <c r="NHQ83" i="2"/>
  <c r="NHR83" i="2"/>
  <c r="NHS83" i="2"/>
  <c r="NHT83" i="2"/>
  <c r="NHU83" i="2"/>
  <c r="NHV83" i="2"/>
  <c r="NHW83" i="2"/>
  <c r="NHX83" i="2"/>
  <c r="NHY83" i="2"/>
  <c r="NHZ83" i="2"/>
  <c r="NIA83" i="2"/>
  <c r="NIB83" i="2"/>
  <c r="NIC83" i="2"/>
  <c r="NID83" i="2"/>
  <c r="NIE83" i="2"/>
  <c r="NIF83" i="2"/>
  <c r="NIG83" i="2"/>
  <c r="NIH83" i="2"/>
  <c r="NII83" i="2"/>
  <c r="NIJ83" i="2"/>
  <c r="NIK83" i="2"/>
  <c r="NIL83" i="2"/>
  <c r="NIM83" i="2"/>
  <c r="NIN83" i="2"/>
  <c r="NIO83" i="2"/>
  <c r="NIP83" i="2"/>
  <c r="NIQ83" i="2"/>
  <c r="NIR83" i="2"/>
  <c r="NIS83" i="2"/>
  <c r="NIT83" i="2"/>
  <c r="NIU83" i="2"/>
  <c r="NIV83" i="2"/>
  <c r="NIW83" i="2"/>
  <c r="NIX83" i="2"/>
  <c r="NIY83" i="2"/>
  <c r="NIZ83" i="2"/>
  <c r="NJA83" i="2"/>
  <c r="NJB83" i="2"/>
  <c r="NJC83" i="2"/>
  <c r="NJD83" i="2"/>
  <c r="NJE83" i="2"/>
  <c r="NJF83" i="2"/>
  <c r="NJG83" i="2"/>
  <c r="NJH83" i="2"/>
  <c r="NJI83" i="2"/>
  <c r="NJJ83" i="2"/>
  <c r="NJK83" i="2"/>
  <c r="NJL83" i="2"/>
  <c r="NJM83" i="2"/>
  <c r="NJN83" i="2"/>
  <c r="NJO83" i="2"/>
  <c r="NJP83" i="2"/>
  <c r="NJQ83" i="2"/>
  <c r="NJR83" i="2"/>
  <c r="NJS83" i="2"/>
  <c r="NJT83" i="2"/>
  <c r="NJU83" i="2"/>
  <c r="NJV83" i="2"/>
  <c r="NJW83" i="2"/>
  <c r="NJX83" i="2"/>
  <c r="NJY83" i="2"/>
  <c r="NJZ83" i="2"/>
  <c r="NKA83" i="2"/>
  <c r="NKB83" i="2"/>
  <c r="NKC83" i="2"/>
  <c r="NKD83" i="2"/>
  <c r="NKE83" i="2"/>
  <c r="NKF83" i="2"/>
  <c r="NKG83" i="2"/>
  <c r="NKH83" i="2"/>
  <c r="NKI83" i="2"/>
  <c r="NKJ83" i="2"/>
  <c r="NKK83" i="2"/>
  <c r="NKL83" i="2"/>
  <c r="NKM83" i="2"/>
  <c r="NKN83" i="2"/>
  <c r="NKO83" i="2"/>
  <c r="NKP83" i="2"/>
  <c r="NKQ83" i="2"/>
  <c r="NKR83" i="2"/>
  <c r="NKS83" i="2"/>
  <c r="NKT83" i="2"/>
  <c r="NKU83" i="2"/>
  <c r="NKV83" i="2"/>
  <c r="NKW83" i="2"/>
  <c r="NKX83" i="2"/>
  <c r="NKY83" i="2"/>
  <c r="NKZ83" i="2"/>
  <c r="NLA83" i="2"/>
  <c r="NLB83" i="2"/>
  <c r="NLC83" i="2"/>
  <c r="NLD83" i="2"/>
  <c r="NLE83" i="2"/>
  <c r="NLF83" i="2"/>
  <c r="NLG83" i="2"/>
  <c r="NLH83" i="2"/>
  <c r="NLI83" i="2"/>
  <c r="NLJ83" i="2"/>
  <c r="NLK83" i="2"/>
  <c r="NLL83" i="2"/>
  <c r="NLM83" i="2"/>
  <c r="NLN83" i="2"/>
  <c r="NLO83" i="2"/>
  <c r="NLP83" i="2"/>
  <c r="NLQ83" i="2"/>
  <c r="NLR83" i="2"/>
  <c r="NLS83" i="2"/>
  <c r="NLT83" i="2"/>
  <c r="NLU83" i="2"/>
  <c r="NLV83" i="2"/>
  <c r="NLW83" i="2"/>
  <c r="NLX83" i="2"/>
  <c r="NLY83" i="2"/>
  <c r="NLZ83" i="2"/>
  <c r="NMA83" i="2"/>
  <c r="NMB83" i="2"/>
  <c r="NMC83" i="2"/>
  <c r="NMD83" i="2"/>
  <c r="NME83" i="2"/>
  <c r="NMF83" i="2"/>
  <c r="NMG83" i="2"/>
  <c r="NMH83" i="2"/>
  <c r="NMI83" i="2"/>
  <c r="NMJ83" i="2"/>
  <c r="NMK83" i="2"/>
  <c r="NML83" i="2"/>
  <c r="NMM83" i="2"/>
  <c r="NMN83" i="2"/>
  <c r="NMO83" i="2"/>
  <c r="NMP83" i="2"/>
  <c r="NMQ83" i="2"/>
  <c r="NMR83" i="2"/>
  <c r="NMS83" i="2"/>
  <c r="NMT83" i="2"/>
  <c r="NMU83" i="2"/>
  <c r="NMV83" i="2"/>
  <c r="NMW83" i="2"/>
  <c r="NMX83" i="2"/>
  <c r="NMY83" i="2"/>
  <c r="NMZ83" i="2"/>
  <c r="NNA83" i="2"/>
  <c r="NNB83" i="2"/>
  <c r="NNC83" i="2"/>
  <c r="NND83" i="2"/>
  <c r="NNE83" i="2"/>
  <c r="NNF83" i="2"/>
  <c r="NNG83" i="2"/>
  <c r="NNH83" i="2"/>
  <c r="NNI83" i="2"/>
  <c r="NNJ83" i="2"/>
  <c r="NNK83" i="2"/>
  <c r="NNL83" i="2"/>
  <c r="NNM83" i="2"/>
  <c r="NNN83" i="2"/>
  <c r="NNO83" i="2"/>
  <c r="NNP83" i="2"/>
  <c r="NNQ83" i="2"/>
  <c r="NNR83" i="2"/>
  <c r="NNS83" i="2"/>
  <c r="NNT83" i="2"/>
  <c r="NNU83" i="2"/>
  <c r="NNV83" i="2"/>
  <c r="NNW83" i="2"/>
  <c r="NNX83" i="2"/>
  <c r="NNY83" i="2"/>
  <c r="NNZ83" i="2"/>
  <c r="NOA83" i="2"/>
  <c r="NOB83" i="2"/>
  <c r="NOC83" i="2"/>
  <c r="NOD83" i="2"/>
  <c r="NOE83" i="2"/>
  <c r="NOF83" i="2"/>
  <c r="NOG83" i="2"/>
  <c r="NOH83" i="2"/>
  <c r="NOI83" i="2"/>
  <c r="NOJ83" i="2"/>
  <c r="NOK83" i="2"/>
  <c r="NOL83" i="2"/>
  <c r="NOM83" i="2"/>
  <c r="NON83" i="2"/>
  <c r="NOO83" i="2"/>
  <c r="NOP83" i="2"/>
  <c r="NOQ83" i="2"/>
  <c r="NOR83" i="2"/>
  <c r="NOS83" i="2"/>
  <c r="NOT83" i="2"/>
  <c r="NOU83" i="2"/>
  <c r="NOV83" i="2"/>
  <c r="NOW83" i="2"/>
  <c r="NOX83" i="2"/>
  <c r="NOY83" i="2"/>
  <c r="NOZ83" i="2"/>
  <c r="NPA83" i="2"/>
  <c r="NPB83" i="2"/>
  <c r="NPC83" i="2"/>
  <c r="NPD83" i="2"/>
  <c r="NPE83" i="2"/>
  <c r="NPF83" i="2"/>
  <c r="NPG83" i="2"/>
  <c r="NPH83" i="2"/>
  <c r="NPI83" i="2"/>
  <c r="NPJ83" i="2"/>
  <c r="NPK83" i="2"/>
  <c r="NPL83" i="2"/>
  <c r="NPM83" i="2"/>
  <c r="NPN83" i="2"/>
  <c r="NPO83" i="2"/>
  <c r="NPP83" i="2"/>
  <c r="NPQ83" i="2"/>
  <c r="NPR83" i="2"/>
  <c r="NPS83" i="2"/>
  <c r="NPT83" i="2"/>
  <c r="NPU83" i="2"/>
  <c r="NPV83" i="2"/>
  <c r="NPW83" i="2"/>
  <c r="NPX83" i="2"/>
  <c r="NPY83" i="2"/>
  <c r="NPZ83" i="2"/>
  <c r="NQA83" i="2"/>
  <c r="NQB83" i="2"/>
  <c r="NQC83" i="2"/>
  <c r="NQD83" i="2"/>
  <c r="NQE83" i="2"/>
  <c r="NQF83" i="2"/>
  <c r="NQG83" i="2"/>
  <c r="NQH83" i="2"/>
  <c r="NQI83" i="2"/>
  <c r="NQJ83" i="2"/>
  <c r="NQK83" i="2"/>
  <c r="NQL83" i="2"/>
  <c r="NQM83" i="2"/>
  <c r="NQN83" i="2"/>
  <c r="NQO83" i="2"/>
  <c r="NQP83" i="2"/>
  <c r="NQQ83" i="2"/>
  <c r="NQR83" i="2"/>
  <c r="NQS83" i="2"/>
  <c r="NQT83" i="2"/>
  <c r="NQU83" i="2"/>
  <c r="NQV83" i="2"/>
  <c r="NQW83" i="2"/>
  <c r="NQX83" i="2"/>
  <c r="NQY83" i="2"/>
  <c r="NQZ83" i="2"/>
  <c r="NRA83" i="2"/>
  <c r="NRB83" i="2"/>
  <c r="NRC83" i="2"/>
  <c r="NRD83" i="2"/>
  <c r="NRE83" i="2"/>
  <c r="NRF83" i="2"/>
  <c r="NRG83" i="2"/>
  <c r="NRH83" i="2"/>
  <c r="NRI83" i="2"/>
  <c r="NRJ83" i="2"/>
  <c r="NRK83" i="2"/>
  <c r="NRL83" i="2"/>
  <c r="NRM83" i="2"/>
  <c r="NRN83" i="2"/>
  <c r="NRO83" i="2"/>
  <c r="NRP83" i="2"/>
  <c r="NRQ83" i="2"/>
  <c r="NRR83" i="2"/>
  <c r="NRS83" i="2"/>
  <c r="NRT83" i="2"/>
  <c r="NRU83" i="2"/>
  <c r="NRV83" i="2"/>
  <c r="NRW83" i="2"/>
  <c r="NRX83" i="2"/>
  <c r="NRY83" i="2"/>
  <c r="NRZ83" i="2"/>
  <c r="NSA83" i="2"/>
  <c r="NSB83" i="2"/>
  <c r="NSC83" i="2"/>
  <c r="NSD83" i="2"/>
  <c r="NSE83" i="2"/>
  <c r="NSF83" i="2"/>
  <c r="NSG83" i="2"/>
  <c r="NSH83" i="2"/>
  <c r="NSI83" i="2"/>
  <c r="NSJ83" i="2"/>
  <c r="NSK83" i="2"/>
  <c r="NSL83" i="2"/>
  <c r="NSM83" i="2"/>
  <c r="NSN83" i="2"/>
  <c r="NSO83" i="2"/>
  <c r="NSP83" i="2"/>
  <c r="NSQ83" i="2"/>
  <c r="NSR83" i="2"/>
  <c r="NSS83" i="2"/>
  <c r="NST83" i="2"/>
  <c r="NSU83" i="2"/>
  <c r="NSV83" i="2"/>
  <c r="NSW83" i="2"/>
  <c r="NSX83" i="2"/>
  <c r="NSY83" i="2"/>
  <c r="NSZ83" i="2"/>
  <c r="NTA83" i="2"/>
  <c r="NTB83" i="2"/>
  <c r="NTC83" i="2"/>
  <c r="NTD83" i="2"/>
  <c r="NTE83" i="2"/>
  <c r="NTF83" i="2"/>
  <c r="NTG83" i="2"/>
  <c r="NTH83" i="2"/>
  <c r="NTI83" i="2"/>
  <c r="NTJ83" i="2"/>
  <c r="NTK83" i="2"/>
  <c r="NTL83" i="2"/>
  <c r="NTM83" i="2"/>
  <c r="NTN83" i="2"/>
  <c r="NTO83" i="2"/>
  <c r="NTP83" i="2"/>
  <c r="NTQ83" i="2"/>
  <c r="NTR83" i="2"/>
  <c r="NTS83" i="2"/>
  <c r="NTT83" i="2"/>
  <c r="NTU83" i="2"/>
  <c r="NTV83" i="2"/>
  <c r="NTW83" i="2"/>
  <c r="NTX83" i="2"/>
  <c r="NTY83" i="2"/>
  <c r="NTZ83" i="2"/>
  <c r="NUA83" i="2"/>
  <c r="NUB83" i="2"/>
  <c r="NUC83" i="2"/>
  <c r="NUD83" i="2"/>
  <c r="NUE83" i="2"/>
  <c r="NUF83" i="2"/>
  <c r="NUG83" i="2"/>
  <c r="NUH83" i="2"/>
  <c r="NUI83" i="2"/>
  <c r="NUJ83" i="2"/>
  <c r="NUK83" i="2"/>
  <c r="NUL83" i="2"/>
  <c r="NUM83" i="2"/>
  <c r="NUN83" i="2"/>
  <c r="NUO83" i="2"/>
  <c r="NUP83" i="2"/>
  <c r="NUQ83" i="2"/>
  <c r="NUR83" i="2"/>
  <c r="NUS83" i="2"/>
  <c r="NUT83" i="2"/>
  <c r="NUU83" i="2"/>
  <c r="NUV83" i="2"/>
  <c r="NUW83" i="2"/>
  <c r="NUX83" i="2"/>
  <c r="NUY83" i="2"/>
  <c r="NUZ83" i="2"/>
  <c r="NVA83" i="2"/>
  <c r="NVB83" i="2"/>
  <c r="NVC83" i="2"/>
  <c r="NVD83" i="2"/>
  <c r="NVE83" i="2"/>
  <c r="NVF83" i="2"/>
  <c r="NVG83" i="2"/>
  <c r="NVH83" i="2"/>
  <c r="NVI83" i="2"/>
  <c r="NVJ83" i="2"/>
  <c r="NVK83" i="2"/>
  <c r="NVL83" i="2"/>
  <c r="NVM83" i="2"/>
  <c r="NVN83" i="2"/>
  <c r="NVO83" i="2"/>
  <c r="NVP83" i="2"/>
  <c r="NVQ83" i="2"/>
  <c r="NVR83" i="2"/>
  <c r="NVS83" i="2"/>
  <c r="NVT83" i="2"/>
  <c r="NVU83" i="2"/>
  <c r="NVV83" i="2"/>
  <c r="NVW83" i="2"/>
  <c r="NVX83" i="2"/>
  <c r="NVY83" i="2"/>
  <c r="NVZ83" i="2"/>
  <c r="NWA83" i="2"/>
  <c r="NWB83" i="2"/>
  <c r="NWC83" i="2"/>
  <c r="NWD83" i="2"/>
  <c r="NWE83" i="2"/>
  <c r="NWF83" i="2"/>
  <c r="NWG83" i="2"/>
  <c r="NWH83" i="2"/>
  <c r="NWI83" i="2"/>
  <c r="NWJ83" i="2"/>
  <c r="NWK83" i="2"/>
  <c r="NWL83" i="2"/>
  <c r="NWM83" i="2"/>
  <c r="NWN83" i="2"/>
  <c r="NWO83" i="2"/>
  <c r="NWP83" i="2"/>
  <c r="NWQ83" i="2"/>
  <c r="NWR83" i="2"/>
  <c r="NWS83" i="2"/>
  <c r="NWT83" i="2"/>
  <c r="NWU83" i="2"/>
  <c r="NWV83" i="2"/>
  <c r="NWW83" i="2"/>
  <c r="NWX83" i="2"/>
  <c r="NWY83" i="2"/>
  <c r="NWZ83" i="2"/>
  <c r="NXA83" i="2"/>
  <c r="NXB83" i="2"/>
  <c r="NXC83" i="2"/>
  <c r="NXD83" i="2"/>
  <c r="NXE83" i="2"/>
  <c r="NXF83" i="2"/>
  <c r="NXG83" i="2"/>
  <c r="NXH83" i="2"/>
  <c r="NXI83" i="2"/>
  <c r="NXJ83" i="2"/>
  <c r="NXK83" i="2"/>
  <c r="NXL83" i="2"/>
  <c r="NXM83" i="2"/>
  <c r="NXN83" i="2"/>
  <c r="NXO83" i="2"/>
  <c r="NXP83" i="2"/>
  <c r="NXQ83" i="2"/>
  <c r="NXR83" i="2"/>
  <c r="NXS83" i="2"/>
  <c r="NXT83" i="2"/>
  <c r="NXU83" i="2"/>
  <c r="NXV83" i="2"/>
  <c r="NXW83" i="2"/>
  <c r="NXX83" i="2"/>
  <c r="NXY83" i="2"/>
  <c r="NXZ83" i="2"/>
  <c r="NYA83" i="2"/>
  <c r="NYB83" i="2"/>
  <c r="NYC83" i="2"/>
  <c r="NYD83" i="2"/>
  <c r="NYE83" i="2"/>
  <c r="NYF83" i="2"/>
  <c r="NYG83" i="2"/>
  <c r="NYH83" i="2"/>
  <c r="NYI83" i="2"/>
  <c r="NYJ83" i="2"/>
  <c r="NYK83" i="2"/>
  <c r="NYL83" i="2"/>
  <c r="NYM83" i="2"/>
  <c r="NYN83" i="2"/>
  <c r="NYO83" i="2"/>
  <c r="NYP83" i="2"/>
  <c r="NYQ83" i="2"/>
  <c r="NYR83" i="2"/>
  <c r="NYS83" i="2"/>
  <c r="NYT83" i="2"/>
  <c r="NYU83" i="2"/>
  <c r="NYV83" i="2"/>
  <c r="NYW83" i="2"/>
  <c r="NYX83" i="2"/>
  <c r="NYY83" i="2"/>
  <c r="NYZ83" i="2"/>
  <c r="NZA83" i="2"/>
  <c r="NZB83" i="2"/>
  <c r="NZC83" i="2"/>
  <c r="NZD83" i="2"/>
  <c r="NZE83" i="2"/>
  <c r="NZF83" i="2"/>
  <c r="NZG83" i="2"/>
  <c r="NZH83" i="2"/>
  <c r="NZI83" i="2"/>
  <c r="NZJ83" i="2"/>
  <c r="NZK83" i="2"/>
  <c r="NZL83" i="2"/>
  <c r="NZM83" i="2"/>
  <c r="NZN83" i="2"/>
  <c r="NZO83" i="2"/>
  <c r="NZP83" i="2"/>
  <c r="NZQ83" i="2"/>
  <c r="NZR83" i="2"/>
  <c r="NZS83" i="2"/>
  <c r="NZT83" i="2"/>
  <c r="NZU83" i="2"/>
  <c r="NZV83" i="2"/>
  <c r="NZW83" i="2"/>
  <c r="NZX83" i="2"/>
  <c r="NZY83" i="2"/>
  <c r="NZZ83" i="2"/>
  <c r="OAA83" i="2"/>
  <c r="OAB83" i="2"/>
  <c r="OAC83" i="2"/>
  <c r="OAD83" i="2"/>
  <c r="OAE83" i="2"/>
  <c r="OAF83" i="2"/>
  <c r="OAG83" i="2"/>
  <c r="OAH83" i="2"/>
  <c r="OAI83" i="2"/>
  <c r="OAJ83" i="2"/>
  <c r="OAK83" i="2"/>
  <c r="OAL83" i="2"/>
  <c r="OAM83" i="2"/>
  <c r="OAN83" i="2"/>
  <c r="OAO83" i="2"/>
  <c r="OAP83" i="2"/>
  <c r="OAQ83" i="2"/>
  <c r="OAR83" i="2"/>
  <c r="OAS83" i="2"/>
  <c r="OAT83" i="2"/>
  <c r="OAU83" i="2"/>
  <c r="OAV83" i="2"/>
  <c r="OAW83" i="2"/>
  <c r="OAX83" i="2"/>
  <c r="OAY83" i="2"/>
  <c r="OAZ83" i="2"/>
  <c r="OBA83" i="2"/>
  <c r="OBB83" i="2"/>
  <c r="OBC83" i="2"/>
  <c r="OBD83" i="2"/>
  <c r="OBE83" i="2"/>
  <c r="OBF83" i="2"/>
  <c r="OBG83" i="2"/>
  <c r="OBH83" i="2"/>
  <c r="OBI83" i="2"/>
  <c r="OBJ83" i="2"/>
  <c r="OBK83" i="2"/>
  <c r="OBL83" i="2"/>
  <c r="OBM83" i="2"/>
  <c r="OBN83" i="2"/>
  <c r="OBO83" i="2"/>
  <c r="OBP83" i="2"/>
  <c r="OBQ83" i="2"/>
  <c r="OBR83" i="2"/>
  <c r="OBS83" i="2"/>
  <c r="OBT83" i="2"/>
  <c r="OBU83" i="2"/>
  <c r="OBV83" i="2"/>
  <c r="OBW83" i="2"/>
  <c r="OBX83" i="2"/>
  <c r="OBY83" i="2"/>
  <c r="OBZ83" i="2"/>
  <c r="OCA83" i="2"/>
  <c r="OCB83" i="2"/>
  <c r="OCC83" i="2"/>
  <c r="OCD83" i="2"/>
  <c r="OCE83" i="2"/>
  <c r="OCF83" i="2"/>
  <c r="OCG83" i="2"/>
  <c r="OCH83" i="2"/>
  <c r="OCI83" i="2"/>
  <c r="OCJ83" i="2"/>
  <c r="OCK83" i="2"/>
  <c r="OCL83" i="2"/>
  <c r="OCM83" i="2"/>
  <c r="OCN83" i="2"/>
  <c r="OCO83" i="2"/>
  <c r="OCP83" i="2"/>
  <c r="OCQ83" i="2"/>
  <c r="OCR83" i="2"/>
  <c r="OCS83" i="2"/>
  <c r="OCT83" i="2"/>
  <c r="OCU83" i="2"/>
  <c r="OCV83" i="2"/>
  <c r="OCW83" i="2"/>
  <c r="OCX83" i="2"/>
  <c r="OCY83" i="2"/>
  <c r="OCZ83" i="2"/>
  <c r="ODA83" i="2"/>
  <c r="ODB83" i="2"/>
  <c r="ODC83" i="2"/>
  <c r="ODD83" i="2"/>
  <c r="ODE83" i="2"/>
  <c r="ODF83" i="2"/>
  <c r="ODG83" i="2"/>
  <c r="ODH83" i="2"/>
  <c r="ODI83" i="2"/>
  <c r="ODJ83" i="2"/>
  <c r="ODK83" i="2"/>
  <c r="ODL83" i="2"/>
  <c r="ODM83" i="2"/>
  <c r="ODN83" i="2"/>
  <c r="ODO83" i="2"/>
  <c r="ODP83" i="2"/>
  <c r="ODQ83" i="2"/>
  <c r="ODR83" i="2"/>
  <c r="ODS83" i="2"/>
  <c r="ODT83" i="2"/>
  <c r="ODU83" i="2"/>
  <c r="ODV83" i="2"/>
  <c r="ODW83" i="2"/>
  <c r="ODX83" i="2"/>
  <c r="ODY83" i="2"/>
  <c r="ODZ83" i="2"/>
  <c r="OEA83" i="2"/>
  <c r="OEB83" i="2"/>
  <c r="OEC83" i="2"/>
  <c r="OED83" i="2"/>
  <c r="OEE83" i="2"/>
  <c r="OEF83" i="2"/>
  <c r="OEG83" i="2"/>
  <c r="OEH83" i="2"/>
  <c r="OEI83" i="2"/>
  <c r="OEJ83" i="2"/>
  <c r="OEK83" i="2"/>
  <c r="OEL83" i="2"/>
  <c r="OEM83" i="2"/>
  <c r="OEN83" i="2"/>
  <c r="OEO83" i="2"/>
  <c r="OEP83" i="2"/>
  <c r="OEQ83" i="2"/>
  <c r="OER83" i="2"/>
  <c r="OES83" i="2"/>
  <c r="OET83" i="2"/>
  <c r="OEU83" i="2"/>
  <c r="OEV83" i="2"/>
  <c r="OEW83" i="2"/>
  <c r="OEX83" i="2"/>
  <c r="OEY83" i="2"/>
  <c r="OEZ83" i="2"/>
  <c r="OFA83" i="2"/>
  <c r="OFB83" i="2"/>
  <c r="OFC83" i="2"/>
  <c r="OFD83" i="2"/>
  <c r="OFE83" i="2"/>
  <c r="OFF83" i="2"/>
  <c r="OFG83" i="2"/>
  <c r="OFH83" i="2"/>
  <c r="OFI83" i="2"/>
  <c r="OFJ83" i="2"/>
  <c r="OFK83" i="2"/>
  <c r="OFL83" i="2"/>
  <c r="OFM83" i="2"/>
  <c r="OFN83" i="2"/>
  <c r="OFO83" i="2"/>
  <c r="OFP83" i="2"/>
  <c r="OFQ83" i="2"/>
  <c r="OFR83" i="2"/>
  <c r="OFS83" i="2"/>
  <c r="OFT83" i="2"/>
  <c r="OFU83" i="2"/>
  <c r="OFV83" i="2"/>
  <c r="OFW83" i="2"/>
  <c r="OFX83" i="2"/>
  <c r="OFY83" i="2"/>
  <c r="OFZ83" i="2"/>
  <c r="OGA83" i="2"/>
  <c r="OGB83" i="2"/>
  <c r="OGC83" i="2"/>
  <c r="OGD83" i="2"/>
  <c r="OGE83" i="2"/>
  <c r="OGF83" i="2"/>
  <c r="OGG83" i="2"/>
  <c r="OGH83" i="2"/>
  <c r="OGI83" i="2"/>
  <c r="OGJ83" i="2"/>
  <c r="OGK83" i="2"/>
  <c r="OGL83" i="2"/>
  <c r="OGM83" i="2"/>
  <c r="OGN83" i="2"/>
  <c r="OGO83" i="2"/>
  <c r="OGP83" i="2"/>
  <c r="OGQ83" i="2"/>
  <c r="OGR83" i="2"/>
  <c r="OGS83" i="2"/>
  <c r="OGT83" i="2"/>
  <c r="OGU83" i="2"/>
  <c r="OGV83" i="2"/>
  <c r="OGW83" i="2"/>
  <c r="OGX83" i="2"/>
  <c r="OGY83" i="2"/>
  <c r="OGZ83" i="2"/>
  <c r="OHA83" i="2"/>
  <c r="OHB83" i="2"/>
  <c r="OHC83" i="2"/>
  <c r="OHD83" i="2"/>
  <c r="OHE83" i="2"/>
  <c r="OHF83" i="2"/>
  <c r="OHG83" i="2"/>
  <c r="OHH83" i="2"/>
  <c r="OHI83" i="2"/>
  <c r="OHJ83" i="2"/>
  <c r="OHK83" i="2"/>
  <c r="OHL83" i="2"/>
  <c r="OHM83" i="2"/>
  <c r="OHN83" i="2"/>
  <c r="OHO83" i="2"/>
  <c r="OHP83" i="2"/>
  <c r="OHQ83" i="2"/>
  <c r="OHR83" i="2"/>
  <c r="OHS83" i="2"/>
  <c r="OHT83" i="2"/>
  <c r="OHU83" i="2"/>
  <c r="OHV83" i="2"/>
  <c r="OHW83" i="2"/>
  <c r="OHX83" i="2"/>
  <c r="OHY83" i="2"/>
  <c r="OHZ83" i="2"/>
  <c r="OIA83" i="2"/>
  <c r="OIB83" i="2"/>
  <c r="OIC83" i="2"/>
  <c r="OID83" i="2"/>
  <c r="OIE83" i="2"/>
  <c r="OIF83" i="2"/>
  <c r="OIG83" i="2"/>
  <c r="OIH83" i="2"/>
  <c r="OII83" i="2"/>
  <c r="OIJ83" i="2"/>
  <c r="OIK83" i="2"/>
  <c r="OIL83" i="2"/>
  <c r="OIM83" i="2"/>
  <c r="OIN83" i="2"/>
  <c r="OIO83" i="2"/>
  <c r="OIP83" i="2"/>
  <c r="OIQ83" i="2"/>
  <c r="OIR83" i="2"/>
  <c r="OIS83" i="2"/>
  <c r="OIT83" i="2"/>
  <c r="OIU83" i="2"/>
  <c r="OIV83" i="2"/>
  <c r="OIW83" i="2"/>
  <c r="OIX83" i="2"/>
  <c r="OIY83" i="2"/>
  <c r="OIZ83" i="2"/>
  <c r="OJA83" i="2"/>
  <c r="OJB83" i="2"/>
  <c r="OJC83" i="2"/>
  <c r="OJD83" i="2"/>
  <c r="OJE83" i="2"/>
  <c r="OJF83" i="2"/>
  <c r="OJG83" i="2"/>
  <c r="OJH83" i="2"/>
  <c r="OJI83" i="2"/>
  <c r="OJJ83" i="2"/>
  <c r="OJK83" i="2"/>
  <c r="OJL83" i="2"/>
  <c r="OJM83" i="2"/>
  <c r="OJN83" i="2"/>
  <c r="OJO83" i="2"/>
  <c r="OJP83" i="2"/>
  <c r="OJQ83" i="2"/>
  <c r="OJR83" i="2"/>
  <c r="OJS83" i="2"/>
  <c r="OJT83" i="2"/>
  <c r="OJU83" i="2"/>
  <c r="OJV83" i="2"/>
  <c r="OJW83" i="2"/>
  <c r="OJX83" i="2"/>
  <c r="OJY83" i="2"/>
  <c r="OJZ83" i="2"/>
  <c r="OKA83" i="2"/>
  <c r="OKB83" i="2"/>
  <c r="OKC83" i="2"/>
  <c r="OKD83" i="2"/>
  <c r="OKE83" i="2"/>
  <c r="OKF83" i="2"/>
  <c r="OKG83" i="2"/>
  <c r="OKH83" i="2"/>
  <c r="OKI83" i="2"/>
  <c r="OKJ83" i="2"/>
  <c r="OKK83" i="2"/>
  <c r="OKL83" i="2"/>
  <c r="OKM83" i="2"/>
  <c r="OKN83" i="2"/>
  <c r="OKO83" i="2"/>
  <c r="OKP83" i="2"/>
  <c r="OKQ83" i="2"/>
  <c r="OKR83" i="2"/>
  <c r="OKS83" i="2"/>
  <c r="OKT83" i="2"/>
  <c r="OKU83" i="2"/>
  <c r="OKV83" i="2"/>
  <c r="OKW83" i="2"/>
  <c r="OKX83" i="2"/>
  <c r="OKY83" i="2"/>
  <c r="OKZ83" i="2"/>
  <c r="OLA83" i="2"/>
  <c r="OLB83" i="2"/>
  <c r="OLC83" i="2"/>
  <c r="OLD83" i="2"/>
  <c r="OLE83" i="2"/>
  <c r="OLF83" i="2"/>
  <c r="OLG83" i="2"/>
  <c r="OLH83" i="2"/>
  <c r="OLI83" i="2"/>
  <c r="OLJ83" i="2"/>
  <c r="OLK83" i="2"/>
  <c r="OLL83" i="2"/>
  <c r="OLM83" i="2"/>
  <c r="OLN83" i="2"/>
  <c r="OLO83" i="2"/>
  <c r="OLP83" i="2"/>
  <c r="OLQ83" i="2"/>
  <c r="OLR83" i="2"/>
  <c r="OLS83" i="2"/>
  <c r="OLT83" i="2"/>
  <c r="OLU83" i="2"/>
  <c r="OLV83" i="2"/>
  <c r="OLW83" i="2"/>
  <c r="OLX83" i="2"/>
  <c r="OLY83" i="2"/>
  <c r="OLZ83" i="2"/>
  <c r="OMA83" i="2"/>
  <c r="OMB83" i="2"/>
  <c r="OMC83" i="2"/>
  <c r="OMD83" i="2"/>
  <c r="OME83" i="2"/>
  <c r="OMF83" i="2"/>
  <c r="OMG83" i="2"/>
  <c r="OMH83" i="2"/>
  <c r="OMI83" i="2"/>
  <c r="OMJ83" i="2"/>
  <c r="OMK83" i="2"/>
  <c r="OML83" i="2"/>
  <c r="OMM83" i="2"/>
  <c r="OMN83" i="2"/>
  <c r="OMO83" i="2"/>
  <c r="OMP83" i="2"/>
  <c r="OMQ83" i="2"/>
  <c r="OMR83" i="2"/>
  <c r="OMS83" i="2"/>
  <c r="OMT83" i="2"/>
  <c r="OMU83" i="2"/>
  <c r="OMV83" i="2"/>
  <c r="OMW83" i="2"/>
  <c r="OMX83" i="2"/>
  <c r="OMY83" i="2"/>
  <c r="OMZ83" i="2"/>
  <c r="ONA83" i="2"/>
  <c r="ONB83" i="2"/>
  <c r="ONC83" i="2"/>
  <c r="OND83" i="2"/>
  <c r="ONE83" i="2"/>
  <c r="ONF83" i="2"/>
  <c r="ONG83" i="2"/>
  <c r="ONH83" i="2"/>
  <c r="ONI83" i="2"/>
  <c r="ONJ83" i="2"/>
  <c r="ONK83" i="2"/>
  <c r="ONL83" i="2"/>
  <c r="ONM83" i="2"/>
  <c r="ONN83" i="2"/>
  <c r="ONO83" i="2"/>
  <c r="ONP83" i="2"/>
  <c r="ONQ83" i="2"/>
  <c r="ONR83" i="2"/>
  <c r="ONS83" i="2"/>
  <c r="ONT83" i="2"/>
  <c r="ONU83" i="2"/>
  <c r="ONV83" i="2"/>
  <c r="ONW83" i="2"/>
  <c r="ONX83" i="2"/>
  <c r="ONY83" i="2"/>
  <c r="ONZ83" i="2"/>
  <c r="OOA83" i="2"/>
  <c r="OOB83" i="2"/>
  <c r="OOC83" i="2"/>
  <c r="OOD83" i="2"/>
  <c r="OOE83" i="2"/>
  <c r="OOF83" i="2"/>
  <c r="OOG83" i="2"/>
  <c r="OOH83" i="2"/>
  <c r="OOI83" i="2"/>
  <c r="OOJ83" i="2"/>
  <c r="OOK83" i="2"/>
  <c r="OOL83" i="2"/>
  <c r="OOM83" i="2"/>
  <c r="OON83" i="2"/>
  <c r="OOO83" i="2"/>
  <c r="OOP83" i="2"/>
  <c r="OOQ83" i="2"/>
  <c r="OOR83" i="2"/>
  <c r="OOS83" i="2"/>
  <c r="OOT83" i="2"/>
  <c r="OOU83" i="2"/>
  <c r="OOV83" i="2"/>
  <c r="OOW83" i="2"/>
  <c r="OOX83" i="2"/>
  <c r="OOY83" i="2"/>
  <c r="OOZ83" i="2"/>
  <c r="OPA83" i="2"/>
  <c r="OPB83" i="2"/>
  <c r="OPC83" i="2"/>
  <c r="OPD83" i="2"/>
  <c r="OPE83" i="2"/>
  <c r="OPF83" i="2"/>
  <c r="OPG83" i="2"/>
  <c r="OPH83" i="2"/>
  <c r="OPI83" i="2"/>
  <c r="OPJ83" i="2"/>
  <c r="OPK83" i="2"/>
  <c r="OPL83" i="2"/>
  <c r="OPM83" i="2"/>
  <c r="OPN83" i="2"/>
  <c r="OPO83" i="2"/>
  <c r="OPP83" i="2"/>
  <c r="OPQ83" i="2"/>
  <c r="OPR83" i="2"/>
  <c r="OPS83" i="2"/>
  <c r="OPT83" i="2"/>
  <c r="OPU83" i="2"/>
  <c r="OPV83" i="2"/>
  <c r="OPW83" i="2"/>
  <c r="OPX83" i="2"/>
  <c r="OPY83" i="2"/>
  <c r="OPZ83" i="2"/>
  <c r="OQA83" i="2"/>
  <c r="OQB83" i="2"/>
  <c r="OQC83" i="2"/>
  <c r="OQD83" i="2"/>
  <c r="OQE83" i="2"/>
  <c r="OQF83" i="2"/>
  <c r="OQG83" i="2"/>
  <c r="OQH83" i="2"/>
  <c r="OQI83" i="2"/>
  <c r="OQJ83" i="2"/>
  <c r="OQK83" i="2"/>
  <c r="OQL83" i="2"/>
  <c r="OQM83" i="2"/>
  <c r="OQN83" i="2"/>
  <c r="OQO83" i="2"/>
  <c r="OQP83" i="2"/>
  <c r="OQQ83" i="2"/>
  <c r="OQR83" i="2"/>
  <c r="OQS83" i="2"/>
  <c r="OQT83" i="2"/>
  <c r="OQU83" i="2"/>
  <c r="OQV83" i="2"/>
  <c r="OQW83" i="2"/>
  <c r="OQX83" i="2"/>
  <c r="OQY83" i="2"/>
  <c r="OQZ83" i="2"/>
  <c r="ORA83" i="2"/>
  <c r="ORB83" i="2"/>
  <c r="ORC83" i="2"/>
  <c r="ORD83" i="2"/>
  <c r="ORE83" i="2"/>
  <c r="ORF83" i="2"/>
  <c r="ORG83" i="2"/>
  <c r="ORH83" i="2"/>
  <c r="ORI83" i="2"/>
  <c r="ORJ83" i="2"/>
  <c r="ORK83" i="2"/>
  <c r="ORL83" i="2"/>
  <c r="ORM83" i="2"/>
  <c r="ORN83" i="2"/>
  <c r="ORO83" i="2"/>
  <c r="ORP83" i="2"/>
  <c r="ORQ83" i="2"/>
  <c r="ORR83" i="2"/>
  <c r="ORS83" i="2"/>
  <c r="ORT83" i="2"/>
  <c r="ORU83" i="2"/>
  <c r="ORV83" i="2"/>
  <c r="ORW83" i="2"/>
  <c r="ORX83" i="2"/>
  <c r="ORY83" i="2"/>
  <c r="ORZ83" i="2"/>
  <c r="OSA83" i="2"/>
  <c r="OSB83" i="2"/>
  <c r="OSC83" i="2"/>
  <c r="OSD83" i="2"/>
  <c r="OSE83" i="2"/>
  <c r="OSF83" i="2"/>
  <c r="OSG83" i="2"/>
  <c r="OSH83" i="2"/>
  <c r="OSI83" i="2"/>
  <c r="OSJ83" i="2"/>
  <c r="OSK83" i="2"/>
  <c r="OSL83" i="2"/>
  <c r="OSM83" i="2"/>
  <c r="OSN83" i="2"/>
  <c r="OSO83" i="2"/>
  <c r="OSP83" i="2"/>
  <c r="OSQ83" i="2"/>
  <c r="OSR83" i="2"/>
  <c r="OSS83" i="2"/>
  <c r="OST83" i="2"/>
  <c r="OSU83" i="2"/>
  <c r="OSV83" i="2"/>
  <c r="OSW83" i="2"/>
  <c r="OSX83" i="2"/>
  <c r="OSY83" i="2"/>
  <c r="OSZ83" i="2"/>
  <c r="OTA83" i="2"/>
  <c r="OTB83" i="2"/>
  <c r="OTC83" i="2"/>
  <c r="OTD83" i="2"/>
  <c r="OTE83" i="2"/>
  <c r="OTF83" i="2"/>
  <c r="OTG83" i="2"/>
  <c r="OTH83" i="2"/>
  <c r="OTI83" i="2"/>
  <c r="OTJ83" i="2"/>
  <c r="OTK83" i="2"/>
  <c r="OTL83" i="2"/>
  <c r="OTM83" i="2"/>
  <c r="OTN83" i="2"/>
  <c r="OTO83" i="2"/>
  <c r="OTP83" i="2"/>
  <c r="OTQ83" i="2"/>
  <c r="OTR83" i="2"/>
  <c r="OTS83" i="2"/>
  <c r="OTT83" i="2"/>
  <c r="OTU83" i="2"/>
  <c r="OTV83" i="2"/>
  <c r="OTW83" i="2"/>
  <c r="OTX83" i="2"/>
  <c r="OTY83" i="2"/>
  <c r="OTZ83" i="2"/>
  <c r="OUA83" i="2"/>
  <c r="OUB83" i="2"/>
  <c r="OUC83" i="2"/>
  <c r="OUD83" i="2"/>
  <c r="OUE83" i="2"/>
  <c r="OUF83" i="2"/>
  <c r="OUG83" i="2"/>
  <c r="OUH83" i="2"/>
  <c r="OUI83" i="2"/>
  <c r="OUJ83" i="2"/>
  <c r="OUK83" i="2"/>
  <c r="OUL83" i="2"/>
  <c r="OUM83" i="2"/>
  <c r="OUN83" i="2"/>
  <c r="OUO83" i="2"/>
  <c r="OUP83" i="2"/>
  <c r="OUQ83" i="2"/>
  <c r="OUR83" i="2"/>
  <c r="OUS83" i="2"/>
  <c r="OUT83" i="2"/>
  <c r="OUU83" i="2"/>
  <c r="OUV83" i="2"/>
  <c r="OUW83" i="2"/>
  <c r="OUX83" i="2"/>
  <c r="OUY83" i="2"/>
  <c r="OUZ83" i="2"/>
  <c r="OVA83" i="2"/>
  <c r="OVB83" i="2"/>
  <c r="OVC83" i="2"/>
  <c r="OVD83" i="2"/>
  <c r="OVE83" i="2"/>
  <c r="OVF83" i="2"/>
  <c r="OVG83" i="2"/>
  <c r="OVH83" i="2"/>
  <c r="OVI83" i="2"/>
  <c r="OVJ83" i="2"/>
  <c r="OVK83" i="2"/>
  <c r="OVL83" i="2"/>
  <c r="OVM83" i="2"/>
  <c r="OVN83" i="2"/>
  <c r="OVO83" i="2"/>
  <c r="OVP83" i="2"/>
  <c r="OVQ83" i="2"/>
  <c r="OVR83" i="2"/>
  <c r="OVS83" i="2"/>
  <c r="OVT83" i="2"/>
  <c r="OVU83" i="2"/>
  <c r="OVV83" i="2"/>
  <c r="OVW83" i="2"/>
  <c r="OVX83" i="2"/>
  <c r="OVY83" i="2"/>
  <c r="OVZ83" i="2"/>
  <c r="OWA83" i="2"/>
  <c r="OWB83" i="2"/>
  <c r="OWC83" i="2"/>
  <c r="OWD83" i="2"/>
  <c r="OWE83" i="2"/>
  <c r="OWF83" i="2"/>
  <c r="OWG83" i="2"/>
  <c r="OWH83" i="2"/>
  <c r="OWI83" i="2"/>
  <c r="OWJ83" i="2"/>
  <c r="OWK83" i="2"/>
  <c r="OWL83" i="2"/>
  <c r="OWM83" i="2"/>
  <c r="OWN83" i="2"/>
  <c r="OWO83" i="2"/>
  <c r="OWP83" i="2"/>
  <c r="OWQ83" i="2"/>
  <c r="OWR83" i="2"/>
  <c r="OWS83" i="2"/>
  <c r="OWT83" i="2"/>
  <c r="OWU83" i="2"/>
  <c r="OWV83" i="2"/>
  <c r="OWW83" i="2"/>
  <c r="OWX83" i="2"/>
  <c r="OWY83" i="2"/>
  <c r="OWZ83" i="2"/>
  <c r="OXA83" i="2"/>
  <c r="OXB83" i="2"/>
  <c r="OXC83" i="2"/>
  <c r="OXD83" i="2"/>
  <c r="OXE83" i="2"/>
  <c r="OXF83" i="2"/>
  <c r="OXG83" i="2"/>
  <c r="OXH83" i="2"/>
  <c r="OXI83" i="2"/>
  <c r="OXJ83" i="2"/>
  <c r="OXK83" i="2"/>
  <c r="OXL83" i="2"/>
  <c r="OXM83" i="2"/>
  <c r="OXN83" i="2"/>
  <c r="OXO83" i="2"/>
  <c r="OXP83" i="2"/>
  <c r="OXQ83" i="2"/>
  <c r="OXR83" i="2"/>
  <c r="OXS83" i="2"/>
  <c r="OXT83" i="2"/>
  <c r="OXU83" i="2"/>
  <c r="OXV83" i="2"/>
  <c r="OXW83" i="2"/>
  <c r="OXX83" i="2"/>
  <c r="OXY83" i="2"/>
  <c r="OXZ83" i="2"/>
  <c r="OYA83" i="2"/>
  <c r="OYB83" i="2"/>
  <c r="OYC83" i="2"/>
  <c r="OYD83" i="2"/>
  <c r="OYE83" i="2"/>
  <c r="OYF83" i="2"/>
  <c r="OYG83" i="2"/>
  <c r="OYH83" i="2"/>
  <c r="OYI83" i="2"/>
  <c r="OYJ83" i="2"/>
  <c r="OYK83" i="2"/>
  <c r="OYL83" i="2"/>
  <c r="OYM83" i="2"/>
  <c r="OYN83" i="2"/>
  <c r="OYO83" i="2"/>
  <c r="OYP83" i="2"/>
  <c r="OYQ83" i="2"/>
  <c r="OYR83" i="2"/>
  <c r="OYS83" i="2"/>
  <c r="OYT83" i="2"/>
  <c r="OYU83" i="2"/>
  <c r="OYV83" i="2"/>
  <c r="OYW83" i="2"/>
  <c r="OYX83" i="2"/>
  <c r="OYY83" i="2"/>
  <c r="OYZ83" i="2"/>
  <c r="OZA83" i="2"/>
  <c r="OZB83" i="2"/>
  <c r="OZC83" i="2"/>
  <c r="OZD83" i="2"/>
  <c r="OZE83" i="2"/>
  <c r="OZF83" i="2"/>
  <c r="OZG83" i="2"/>
  <c r="OZH83" i="2"/>
  <c r="OZI83" i="2"/>
  <c r="OZJ83" i="2"/>
  <c r="OZK83" i="2"/>
  <c r="OZL83" i="2"/>
  <c r="OZM83" i="2"/>
  <c r="OZN83" i="2"/>
  <c r="OZO83" i="2"/>
  <c r="OZP83" i="2"/>
  <c r="OZQ83" i="2"/>
  <c r="OZR83" i="2"/>
  <c r="OZS83" i="2"/>
  <c r="OZT83" i="2"/>
  <c r="OZU83" i="2"/>
  <c r="OZV83" i="2"/>
  <c r="OZW83" i="2"/>
  <c r="OZX83" i="2"/>
  <c r="OZY83" i="2"/>
  <c r="OZZ83" i="2"/>
  <c r="PAA83" i="2"/>
  <c r="PAB83" i="2"/>
  <c r="PAC83" i="2"/>
  <c r="PAD83" i="2"/>
  <c r="PAE83" i="2"/>
  <c r="PAF83" i="2"/>
  <c r="PAG83" i="2"/>
  <c r="PAH83" i="2"/>
  <c r="PAI83" i="2"/>
  <c r="PAJ83" i="2"/>
  <c r="PAK83" i="2"/>
  <c r="PAL83" i="2"/>
  <c r="PAM83" i="2"/>
  <c r="PAN83" i="2"/>
  <c r="PAO83" i="2"/>
  <c r="PAP83" i="2"/>
  <c r="PAQ83" i="2"/>
  <c r="PAR83" i="2"/>
  <c r="PAS83" i="2"/>
  <c r="PAT83" i="2"/>
  <c r="PAU83" i="2"/>
  <c r="PAV83" i="2"/>
  <c r="PAW83" i="2"/>
  <c r="PAX83" i="2"/>
  <c r="PAY83" i="2"/>
  <c r="PAZ83" i="2"/>
  <c r="PBA83" i="2"/>
  <c r="PBB83" i="2"/>
  <c r="PBC83" i="2"/>
  <c r="PBD83" i="2"/>
  <c r="PBE83" i="2"/>
  <c r="PBF83" i="2"/>
  <c r="PBG83" i="2"/>
  <c r="PBH83" i="2"/>
  <c r="PBI83" i="2"/>
  <c r="PBJ83" i="2"/>
  <c r="PBK83" i="2"/>
  <c r="PBL83" i="2"/>
  <c r="PBM83" i="2"/>
  <c r="PBN83" i="2"/>
  <c r="PBO83" i="2"/>
  <c r="PBP83" i="2"/>
  <c r="PBQ83" i="2"/>
  <c r="PBR83" i="2"/>
  <c r="PBS83" i="2"/>
  <c r="PBT83" i="2"/>
  <c r="PBU83" i="2"/>
  <c r="PBV83" i="2"/>
  <c r="PBW83" i="2"/>
  <c r="PBX83" i="2"/>
  <c r="PBY83" i="2"/>
  <c r="PBZ83" i="2"/>
  <c r="PCA83" i="2"/>
  <c r="PCB83" i="2"/>
  <c r="PCC83" i="2"/>
  <c r="PCD83" i="2"/>
  <c r="PCE83" i="2"/>
  <c r="PCF83" i="2"/>
  <c r="PCG83" i="2"/>
  <c r="PCH83" i="2"/>
  <c r="PCI83" i="2"/>
  <c r="PCJ83" i="2"/>
  <c r="PCK83" i="2"/>
  <c r="PCL83" i="2"/>
  <c r="PCM83" i="2"/>
  <c r="PCN83" i="2"/>
  <c r="PCO83" i="2"/>
  <c r="PCP83" i="2"/>
  <c r="PCQ83" i="2"/>
  <c r="PCR83" i="2"/>
  <c r="PCS83" i="2"/>
  <c r="PCT83" i="2"/>
  <c r="PCU83" i="2"/>
  <c r="PCV83" i="2"/>
  <c r="PCW83" i="2"/>
  <c r="PCX83" i="2"/>
  <c r="PCY83" i="2"/>
  <c r="PCZ83" i="2"/>
  <c r="PDA83" i="2"/>
  <c r="PDB83" i="2"/>
  <c r="PDC83" i="2"/>
  <c r="PDD83" i="2"/>
  <c r="PDE83" i="2"/>
  <c r="PDF83" i="2"/>
  <c r="PDG83" i="2"/>
  <c r="PDH83" i="2"/>
  <c r="PDI83" i="2"/>
  <c r="PDJ83" i="2"/>
  <c r="PDK83" i="2"/>
  <c r="PDL83" i="2"/>
  <c r="PDM83" i="2"/>
  <c r="PDN83" i="2"/>
  <c r="PDO83" i="2"/>
  <c r="PDP83" i="2"/>
  <c r="PDQ83" i="2"/>
  <c r="PDR83" i="2"/>
  <c r="PDS83" i="2"/>
  <c r="PDT83" i="2"/>
  <c r="PDU83" i="2"/>
  <c r="PDV83" i="2"/>
  <c r="PDW83" i="2"/>
  <c r="PDX83" i="2"/>
  <c r="PDY83" i="2"/>
  <c r="PDZ83" i="2"/>
  <c r="PEA83" i="2"/>
  <c r="PEB83" i="2"/>
  <c r="PEC83" i="2"/>
  <c r="PED83" i="2"/>
  <c r="PEE83" i="2"/>
  <c r="PEF83" i="2"/>
  <c r="PEG83" i="2"/>
  <c r="PEH83" i="2"/>
  <c r="PEI83" i="2"/>
  <c r="PEJ83" i="2"/>
  <c r="PEK83" i="2"/>
  <c r="PEL83" i="2"/>
  <c r="PEM83" i="2"/>
  <c r="PEN83" i="2"/>
  <c r="PEO83" i="2"/>
  <c r="PEP83" i="2"/>
  <c r="PEQ83" i="2"/>
  <c r="PER83" i="2"/>
  <c r="PES83" i="2"/>
  <c r="PET83" i="2"/>
  <c r="PEU83" i="2"/>
  <c r="PEV83" i="2"/>
  <c r="PEW83" i="2"/>
  <c r="PEX83" i="2"/>
  <c r="PEY83" i="2"/>
  <c r="PEZ83" i="2"/>
  <c r="PFA83" i="2"/>
  <c r="PFB83" i="2"/>
  <c r="PFC83" i="2"/>
  <c r="PFD83" i="2"/>
  <c r="PFE83" i="2"/>
  <c r="PFF83" i="2"/>
  <c r="PFG83" i="2"/>
  <c r="PFH83" i="2"/>
  <c r="PFI83" i="2"/>
  <c r="PFJ83" i="2"/>
  <c r="PFK83" i="2"/>
  <c r="PFL83" i="2"/>
  <c r="PFM83" i="2"/>
  <c r="PFN83" i="2"/>
  <c r="PFO83" i="2"/>
  <c r="PFP83" i="2"/>
  <c r="PFQ83" i="2"/>
  <c r="PFR83" i="2"/>
  <c r="PFS83" i="2"/>
  <c r="PFT83" i="2"/>
  <c r="PFU83" i="2"/>
  <c r="PFV83" i="2"/>
  <c r="PFW83" i="2"/>
  <c r="PFX83" i="2"/>
  <c r="PFY83" i="2"/>
  <c r="PFZ83" i="2"/>
  <c r="PGA83" i="2"/>
  <c r="PGB83" i="2"/>
  <c r="PGC83" i="2"/>
  <c r="PGD83" i="2"/>
  <c r="PGE83" i="2"/>
  <c r="PGF83" i="2"/>
  <c r="PGG83" i="2"/>
  <c r="PGH83" i="2"/>
  <c r="PGI83" i="2"/>
  <c r="PGJ83" i="2"/>
  <c r="PGK83" i="2"/>
  <c r="PGL83" i="2"/>
  <c r="PGM83" i="2"/>
  <c r="PGN83" i="2"/>
  <c r="PGO83" i="2"/>
  <c r="PGP83" i="2"/>
  <c r="PGQ83" i="2"/>
  <c r="PGR83" i="2"/>
  <c r="PGS83" i="2"/>
  <c r="PGT83" i="2"/>
  <c r="PGU83" i="2"/>
  <c r="PGV83" i="2"/>
  <c r="PGW83" i="2"/>
  <c r="PGX83" i="2"/>
  <c r="PGY83" i="2"/>
  <c r="PGZ83" i="2"/>
  <c r="PHA83" i="2"/>
  <c r="PHB83" i="2"/>
  <c r="PHC83" i="2"/>
  <c r="PHD83" i="2"/>
  <c r="PHE83" i="2"/>
  <c r="PHF83" i="2"/>
  <c r="PHG83" i="2"/>
  <c r="PHH83" i="2"/>
  <c r="PHI83" i="2"/>
  <c r="PHJ83" i="2"/>
  <c r="PHK83" i="2"/>
  <c r="PHL83" i="2"/>
  <c r="PHM83" i="2"/>
  <c r="PHN83" i="2"/>
  <c r="PHO83" i="2"/>
  <c r="PHP83" i="2"/>
  <c r="PHQ83" i="2"/>
  <c r="PHR83" i="2"/>
  <c r="PHS83" i="2"/>
  <c r="PHT83" i="2"/>
  <c r="PHU83" i="2"/>
  <c r="PHV83" i="2"/>
  <c r="PHW83" i="2"/>
  <c r="PHX83" i="2"/>
  <c r="PHY83" i="2"/>
  <c r="PHZ83" i="2"/>
  <c r="PIA83" i="2"/>
  <c r="PIB83" i="2"/>
  <c r="PIC83" i="2"/>
  <c r="PID83" i="2"/>
  <c r="PIE83" i="2"/>
  <c r="PIF83" i="2"/>
  <c r="PIG83" i="2"/>
  <c r="PIH83" i="2"/>
  <c r="PII83" i="2"/>
  <c r="PIJ83" i="2"/>
  <c r="PIK83" i="2"/>
  <c r="PIL83" i="2"/>
  <c r="PIM83" i="2"/>
  <c r="PIN83" i="2"/>
  <c r="PIO83" i="2"/>
  <c r="PIP83" i="2"/>
  <c r="PIQ83" i="2"/>
  <c r="PIR83" i="2"/>
  <c r="PIS83" i="2"/>
  <c r="PIT83" i="2"/>
  <c r="PIU83" i="2"/>
  <c r="PIV83" i="2"/>
  <c r="PIW83" i="2"/>
  <c r="PIX83" i="2"/>
  <c r="PIY83" i="2"/>
  <c r="PIZ83" i="2"/>
  <c r="PJA83" i="2"/>
  <c r="PJB83" i="2"/>
  <c r="PJC83" i="2"/>
  <c r="PJD83" i="2"/>
  <c r="PJE83" i="2"/>
  <c r="PJF83" i="2"/>
  <c r="PJG83" i="2"/>
  <c r="PJH83" i="2"/>
  <c r="PJI83" i="2"/>
  <c r="PJJ83" i="2"/>
  <c r="PJK83" i="2"/>
  <c r="PJL83" i="2"/>
  <c r="PJM83" i="2"/>
  <c r="PJN83" i="2"/>
  <c r="PJO83" i="2"/>
  <c r="PJP83" i="2"/>
  <c r="PJQ83" i="2"/>
  <c r="PJR83" i="2"/>
  <c r="PJS83" i="2"/>
  <c r="PJT83" i="2"/>
  <c r="PJU83" i="2"/>
  <c r="PJV83" i="2"/>
  <c r="PJW83" i="2"/>
  <c r="PJX83" i="2"/>
  <c r="PJY83" i="2"/>
  <c r="PJZ83" i="2"/>
  <c r="PKA83" i="2"/>
  <c r="PKB83" i="2"/>
  <c r="PKC83" i="2"/>
  <c r="PKD83" i="2"/>
  <c r="PKE83" i="2"/>
  <c r="PKF83" i="2"/>
  <c r="PKG83" i="2"/>
  <c r="PKH83" i="2"/>
  <c r="PKI83" i="2"/>
  <c r="PKJ83" i="2"/>
  <c r="PKK83" i="2"/>
  <c r="PKL83" i="2"/>
  <c r="PKM83" i="2"/>
  <c r="PKN83" i="2"/>
  <c r="PKO83" i="2"/>
  <c r="PKP83" i="2"/>
  <c r="PKQ83" i="2"/>
  <c r="PKR83" i="2"/>
  <c r="PKS83" i="2"/>
  <c r="PKT83" i="2"/>
  <c r="PKU83" i="2"/>
  <c r="PKV83" i="2"/>
  <c r="PKW83" i="2"/>
  <c r="PKX83" i="2"/>
  <c r="PKY83" i="2"/>
  <c r="PKZ83" i="2"/>
  <c r="PLA83" i="2"/>
  <c r="PLB83" i="2"/>
  <c r="PLC83" i="2"/>
  <c r="PLD83" i="2"/>
  <c r="PLE83" i="2"/>
  <c r="PLF83" i="2"/>
  <c r="PLG83" i="2"/>
  <c r="PLH83" i="2"/>
  <c r="PLI83" i="2"/>
  <c r="PLJ83" i="2"/>
  <c r="PLK83" i="2"/>
  <c r="PLL83" i="2"/>
  <c r="PLM83" i="2"/>
  <c r="PLN83" i="2"/>
  <c r="PLO83" i="2"/>
  <c r="PLP83" i="2"/>
  <c r="PLQ83" i="2"/>
  <c r="PLR83" i="2"/>
  <c r="PLS83" i="2"/>
  <c r="PLT83" i="2"/>
  <c r="PLU83" i="2"/>
  <c r="PLV83" i="2"/>
  <c r="PLW83" i="2"/>
  <c r="PLX83" i="2"/>
  <c r="PLY83" i="2"/>
  <c r="PLZ83" i="2"/>
  <c r="PMA83" i="2"/>
  <c r="PMB83" i="2"/>
  <c r="PMC83" i="2"/>
  <c r="PMD83" i="2"/>
  <c r="PME83" i="2"/>
  <c r="PMF83" i="2"/>
  <c r="PMG83" i="2"/>
  <c r="PMH83" i="2"/>
  <c r="PMI83" i="2"/>
  <c r="PMJ83" i="2"/>
  <c r="PMK83" i="2"/>
  <c r="PML83" i="2"/>
  <c r="PMM83" i="2"/>
  <c r="PMN83" i="2"/>
  <c r="PMO83" i="2"/>
  <c r="PMP83" i="2"/>
  <c r="PMQ83" i="2"/>
  <c r="PMR83" i="2"/>
  <c r="PMS83" i="2"/>
  <c r="PMT83" i="2"/>
  <c r="PMU83" i="2"/>
  <c r="PMV83" i="2"/>
  <c r="PMW83" i="2"/>
  <c r="PMX83" i="2"/>
  <c r="PMY83" i="2"/>
  <c r="PMZ83" i="2"/>
  <c r="PNA83" i="2"/>
  <c r="PNB83" i="2"/>
  <c r="PNC83" i="2"/>
  <c r="PND83" i="2"/>
  <c r="PNE83" i="2"/>
  <c r="PNF83" i="2"/>
  <c r="PNG83" i="2"/>
  <c r="PNH83" i="2"/>
  <c r="PNI83" i="2"/>
  <c r="PNJ83" i="2"/>
  <c r="PNK83" i="2"/>
  <c r="PNL83" i="2"/>
  <c r="PNM83" i="2"/>
  <c r="PNN83" i="2"/>
  <c r="PNO83" i="2"/>
  <c r="PNP83" i="2"/>
  <c r="PNQ83" i="2"/>
  <c r="PNR83" i="2"/>
  <c r="PNS83" i="2"/>
  <c r="PNT83" i="2"/>
  <c r="PNU83" i="2"/>
  <c r="PNV83" i="2"/>
  <c r="PNW83" i="2"/>
  <c r="PNX83" i="2"/>
  <c r="PNY83" i="2"/>
  <c r="PNZ83" i="2"/>
  <c r="POA83" i="2"/>
  <c r="POB83" i="2"/>
  <c r="POC83" i="2"/>
  <c r="POD83" i="2"/>
  <c r="POE83" i="2"/>
  <c r="POF83" i="2"/>
  <c r="POG83" i="2"/>
  <c r="POH83" i="2"/>
  <c r="POI83" i="2"/>
  <c r="POJ83" i="2"/>
  <c r="POK83" i="2"/>
  <c r="POL83" i="2"/>
  <c r="POM83" i="2"/>
  <c r="PON83" i="2"/>
  <c r="POO83" i="2"/>
  <c r="POP83" i="2"/>
  <c r="POQ83" i="2"/>
  <c r="POR83" i="2"/>
  <c r="POS83" i="2"/>
  <c r="POT83" i="2"/>
  <c r="POU83" i="2"/>
  <c r="POV83" i="2"/>
  <c r="POW83" i="2"/>
  <c r="POX83" i="2"/>
  <c r="POY83" i="2"/>
  <c r="POZ83" i="2"/>
  <c r="PPA83" i="2"/>
  <c r="PPB83" i="2"/>
  <c r="PPC83" i="2"/>
  <c r="PPD83" i="2"/>
  <c r="PPE83" i="2"/>
  <c r="PPF83" i="2"/>
  <c r="PPG83" i="2"/>
  <c r="PPH83" i="2"/>
  <c r="PPI83" i="2"/>
  <c r="PPJ83" i="2"/>
  <c r="PPK83" i="2"/>
  <c r="PPL83" i="2"/>
  <c r="PPM83" i="2"/>
  <c r="PPN83" i="2"/>
  <c r="PPO83" i="2"/>
  <c r="PPP83" i="2"/>
  <c r="PPQ83" i="2"/>
  <c r="PPR83" i="2"/>
  <c r="PPS83" i="2"/>
  <c r="PPT83" i="2"/>
  <c r="PPU83" i="2"/>
  <c r="PPV83" i="2"/>
  <c r="PPW83" i="2"/>
  <c r="PPX83" i="2"/>
  <c r="PPY83" i="2"/>
  <c r="PPZ83" i="2"/>
  <c r="PQA83" i="2"/>
  <c r="PQB83" i="2"/>
  <c r="PQC83" i="2"/>
  <c r="PQD83" i="2"/>
  <c r="PQE83" i="2"/>
  <c r="PQF83" i="2"/>
  <c r="PQG83" i="2"/>
  <c r="PQH83" i="2"/>
  <c r="PQI83" i="2"/>
  <c r="PQJ83" i="2"/>
  <c r="PQK83" i="2"/>
  <c r="PQL83" i="2"/>
  <c r="PQM83" i="2"/>
  <c r="PQN83" i="2"/>
  <c r="PQO83" i="2"/>
  <c r="PQP83" i="2"/>
  <c r="PQQ83" i="2"/>
  <c r="PQR83" i="2"/>
  <c r="PQS83" i="2"/>
  <c r="PQT83" i="2"/>
  <c r="PQU83" i="2"/>
  <c r="PQV83" i="2"/>
  <c r="PQW83" i="2"/>
  <c r="PQX83" i="2"/>
  <c r="PQY83" i="2"/>
  <c r="PQZ83" i="2"/>
  <c r="PRA83" i="2"/>
  <c r="PRB83" i="2"/>
  <c r="PRC83" i="2"/>
  <c r="PRD83" i="2"/>
  <c r="PRE83" i="2"/>
  <c r="PRF83" i="2"/>
  <c r="PRG83" i="2"/>
  <c r="PRH83" i="2"/>
  <c r="PRI83" i="2"/>
  <c r="PRJ83" i="2"/>
  <c r="PRK83" i="2"/>
  <c r="PRL83" i="2"/>
  <c r="PRM83" i="2"/>
  <c r="PRN83" i="2"/>
  <c r="PRO83" i="2"/>
  <c r="PRP83" i="2"/>
  <c r="PRQ83" i="2"/>
  <c r="PRR83" i="2"/>
  <c r="PRS83" i="2"/>
  <c r="PRT83" i="2"/>
  <c r="PRU83" i="2"/>
  <c r="PRV83" i="2"/>
  <c r="PRW83" i="2"/>
  <c r="PRX83" i="2"/>
  <c r="PRY83" i="2"/>
  <c r="PRZ83" i="2"/>
  <c r="PSA83" i="2"/>
  <c r="PSB83" i="2"/>
  <c r="PSC83" i="2"/>
  <c r="PSD83" i="2"/>
  <c r="PSE83" i="2"/>
  <c r="PSF83" i="2"/>
  <c r="PSG83" i="2"/>
  <c r="PSH83" i="2"/>
  <c r="PSI83" i="2"/>
  <c r="PSJ83" i="2"/>
  <c r="PSK83" i="2"/>
  <c r="PSL83" i="2"/>
  <c r="PSM83" i="2"/>
  <c r="PSN83" i="2"/>
  <c r="PSO83" i="2"/>
  <c r="PSP83" i="2"/>
  <c r="PSQ83" i="2"/>
  <c r="PSR83" i="2"/>
  <c r="PSS83" i="2"/>
  <c r="PST83" i="2"/>
  <c r="PSU83" i="2"/>
  <c r="PSV83" i="2"/>
  <c r="PSW83" i="2"/>
  <c r="PSX83" i="2"/>
  <c r="PSY83" i="2"/>
  <c r="PSZ83" i="2"/>
  <c r="PTA83" i="2"/>
  <c r="PTB83" i="2"/>
  <c r="PTC83" i="2"/>
  <c r="PTD83" i="2"/>
  <c r="PTE83" i="2"/>
  <c r="PTF83" i="2"/>
  <c r="PTG83" i="2"/>
  <c r="PTH83" i="2"/>
  <c r="PTI83" i="2"/>
  <c r="PTJ83" i="2"/>
  <c r="PTK83" i="2"/>
  <c r="PTL83" i="2"/>
  <c r="PTM83" i="2"/>
  <c r="PTN83" i="2"/>
  <c r="PTO83" i="2"/>
  <c r="PTP83" i="2"/>
  <c r="PTQ83" i="2"/>
  <c r="PTR83" i="2"/>
  <c r="PTS83" i="2"/>
  <c r="PTT83" i="2"/>
  <c r="PTU83" i="2"/>
  <c r="PTV83" i="2"/>
  <c r="PTW83" i="2"/>
  <c r="PTX83" i="2"/>
  <c r="PTY83" i="2"/>
  <c r="PTZ83" i="2"/>
  <c r="PUA83" i="2"/>
  <c r="PUB83" i="2"/>
  <c r="PUC83" i="2"/>
  <c r="PUD83" i="2"/>
  <c r="PUE83" i="2"/>
  <c r="PUF83" i="2"/>
  <c r="PUG83" i="2"/>
  <c r="PUH83" i="2"/>
  <c r="PUI83" i="2"/>
  <c r="PUJ83" i="2"/>
  <c r="PUK83" i="2"/>
  <c r="PUL83" i="2"/>
  <c r="PUM83" i="2"/>
  <c r="PUN83" i="2"/>
  <c r="PUO83" i="2"/>
  <c r="PUP83" i="2"/>
  <c r="PUQ83" i="2"/>
  <c r="PUR83" i="2"/>
  <c r="PUS83" i="2"/>
  <c r="PUT83" i="2"/>
  <c r="PUU83" i="2"/>
  <c r="PUV83" i="2"/>
  <c r="PUW83" i="2"/>
  <c r="PUX83" i="2"/>
  <c r="PUY83" i="2"/>
  <c r="PUZ83" i="2"/>
  <c r="PVA83" i="2"/>
  <c r="PVB83" i="2"/>
  <c r="PVC83" i="2"/>
  <c r="PVD83" i="2"/>
  <c r="PVE83" i="2"/>
  <c r="PVF83" i="2"/>
  <c r="PVG83" i="2"/>
  <c r="PVH83" i="2"/>
  <c r="PVI83" i="2"/>
  <c r="PVJ83" i="2"/>
  <c r="PVK83" i="2"/>
  <c r="PVL83" i="2"/>
  <c r="PVM83" i="2"/>
  <c r="PVN83" i="2"/>
  <c r="PVO83" i="2"/>
  <c r="PVP83" i="2"/>
  <c r="PVQ83" i="2"/>
  <c r="PVR83" i="2"/>
  <c r="PVS83" i="2"/>
  <c r="PVT83" i="2"/>
  <c r="PVU83" i="2"/>
  <c r="PVV83" i="2"/>
  <c r="PVW83" i="2"/>
  <c r="PVX83" i="2"/>
  <c r="PVY83" i="2"/>
  <c r="PVZ83" i="2"/>
  <c r="PWA83" i="2"/>
  <c r="PWB83" i="2"/>
  <c r="PWC83" i="2"/>
  <c r="PWD83" i="2"/>
  <c r="PWE83" i="2"/>
  <c r="PWF83" i="2"/>
  <c r="PWG83" i="2"/>
  <c r="PWH83" i="2"/>
  <c r="PWI83" i="2"/>
  <c r="PWJ83" i="2"/>
  <c r="PWK83" i="2"/>
  <c r="PWL83" i="2"/>
  <c r="PWM83" i="2"/>
  <c r="PWN83" i="2"/>
  <c r="PWO83" i="2"/>
  <c r="PWP83" i="2"/>
  <c r="PWQ83" i="2"/>
  <c r="PWR83" i="2"/>
  <c r="PWS83" i="2"/>
  <c r="PWT83" i="2"/>
  <c r="PWU83" i="2"/>
  <c r="PWV83" i="2"/>
  <c r="PWW83" i="2"/>
  <c r="PWX83" i="2"/>
  <c r="PWY83" i="2"/>
  <c r="PWZ83" i="2"/>
  <c r="PXA83" i="2"/>
  <c r="PXB83" i="2"/>
  <c r="PXC83" i="2"/>
  <c r="PXD83" i="2"/>
  <c r="PXE83" i="2"/>
  <c r="PXF83" i="2"/>
  <c r="PXG83" i="2"/>
  <c r="PXH83" i="2"/>
  <c r="PXI83" i="2"/>
  <c r="PXJ83" i="2"/>
  <c r="PXK83" i="2"/>
  <c r="PXL83" i="2"/>
  <c r="PXM83" i="2"/>
  <c r="PXN83" i="2"/>
  <c r="PXO83" i="2"/>
  <c r="PXP83" i="2"/>
  <c r="PXQ83" i="2"/>
  <c r="PXR83" i="2"/>
  <c r="PXS83" i="2"/>
  <c r="PXT83" i="2"/>
  <c r="PXU83" i="2"/>
  <c r="PXV83" i="2"/>
  <c r="PXW83" i="2"/>
  <c r="PXX83" i="2"/>
  <c r="PXY83" i="2"/>
  <c r="PXZ83" i="2"/>
  <c r="PYA83" i="2"/>
  <c r="PYB83" i="2"/>
  <c r="PYC83" i="2"/>
  <c r="PYD83" i="2"/>
  <c r="PYE83" i="2"/>
  <c r="PYF83" i="2"/>
  <c r="PYG83" i="2"/>
  <c r="PYH83" i="2"/>
  <c r="PYI83" i="2"/>
  <c r="PYJ83" i="2"/>
  <c r="PYK83" i="2"/>
  <c r="PYL83" i="2"/>
  <c r="PYM83" i="2"/>
  <c r="PYN83" i="2"/>
  <c r="PYO83" i="2"/>
  <c r="PYP83" i="2"/>
  <c r="PYQ83" i="2"/>
  <c r="PYR83" i="2"/>
  <c r="PYS83" i="2"/>
  <c r="PYT83" i="2"/>
  <c r="PYU83" i="2"/>
  <c r="PYV83" i="2"/>
  <c r="PYW83" i="2"/>
  <c r="PYX83" i="2"/>
  <c r="PYY83" i="2"/>
  <c r="PYZ83" i="2"/>
  <c r="PZA83" i="2"/>
  <c r="PZB83" i="2"/>
  <c r="PZC83" i="2"/>
  <c r="PZD83" i="2"/>
  <c r="PZE83" i="2"/>
  <c r="PZF83" i="2"/>
  <c r="PZG83" i="2"/>
  <c r="PZH83" i="2"/>
  <c r="PZI83" i="2"/>
  <c r="PZJ83" i="2"/>
  <c r="PZK83" i="2"/>
  <c r="PZL83" i="2"/>
  <c r="PZM83" i="2"/>
  <c r="PZN83" i="2"/>
  <c r="PZO83" i="2"/>
  <c r="PZP83" i="2"/>
  <c r="PZQ83" i="2"/>
  <c r="PZR83" i="2"/>
  <c r="PZS83" i="2"/>
  <c r="PZT83" i="2"/>
  <c r="PZU83" i="2"/>
  <c r="PZV83" i="2"/>
  <c r="PZW83" i="2"/>
  <c r="PZX83" i="2"/>
  <c r="PZY83" i="2"/>
  <c r="PZZ83" i="2"/>
  <c r="QAA83" i="2"/>
  <c r="QAB83" i="2"/>
  <c r="QAC83" i="2"/>
  <c r="QAD83" i="2"/>
  <c r="QAE83" i="2"/>
  <c r="QAF83" i="2"/>
  <c r="QAG83" i="2"/>
  <c r="QAH83" i="2"/>
  <c r="QAI83" i="2"/>
  <c r="QAJ83" i="2"/>
  <c r="QAK83" i="2"/>
  <c r="QAL83" i="2"/>
  <c r="QAM83" i="2"/>
  <c r="QAN83" i="2"/>
  <c r="QAO83" i="2"/>
  <c r="QAP83" i="2"/>
  <c r="QAQ83" i="2"/>
  <c r="QAR83" i="2"/>
  <c r="QAS83" i="2"/>
  <c r="QAT83" i="2"/>
  <c r="QAU83" i="2"/>
  <c r="QAV83" i="2"/>
  <c r="QAW83" i="2"/>
  <c r="QAX83" i="2"/>
  <c r="QAY83" i="2"/>
  <c r="QAZ83" i="2"/>
  <c r="QBA83" i="2"/>
  <c r="QBB83" i="2"/>
  <c r="QBC83" i="2"/>
  <c r="QBD83" i="2"/>
  <c r="QBE83" i="2"/>
  <c r="QBF83" i="2"/>
  <c r="QBG83" i="2"/>
  <c r="QBH83" i="2"/>
  <c r="QBI83" i="2"/>
  <c r="QBJ83" i="2"/>
  <c r="QBK83" i="2"/>
  <c r="QBL83" i="2"/>
  <c r="QBM83" i="2"/>
  <c r="QBN83" i="2"/>
  <c r="QBO83" i="2"/>
  <c r="QBP83" i="2"/>
  <c r="QBQ83" i="2"/>
  <c r="QBR83" i="2"/>
  <c r="QBS83" i="2"/>
  <c r="QBT83" i="2"/>
  <c r="QBU83" i="2"/>
  <c r="QBV83" i="2"/>
  <c r="QBW83" i="2"/>
  <c r="QBX83" i="2"/>
  <c r="QBY83" i="2"/>
  <c r="QBZ83" i="2"/>
  <c r="QCA83" i="2"/>
  <c r="QCB83" i="2"/>
  <c r="QCC83" i="2"/>
  <c r="QCD83" i="2"/>
  <c r="QCE83" i="2"/>
  <c r="QCF83" i="2"/>
  <c r="QCG83" i="2"/>
  <c r="QCH83" i="2"/>
  <c r="QCI83" i="2"/>
  <c r="QCJ83" i="2"/>
  <c r="QCK83" i="2"/>
  <c r="QCL83" i="2"/>
  <c r="QCM83" i="2"/>
  <c r="QCN83" i="2"/>
  <c r="QCO83" i="2"/>
  <c r="QCP83" i="2"/>
  <c r="QCQ83" i="2"/>
  <c r="QCR83" i="2"/>
  <c r="QCS83" i="2"/>
  <c r="QCT83" i="2"/>
  <c r="QCU83" i="2"/>
  <c r="QCV83" i="2"/>
  <c r="QCW83" i="2"/>
  <c r="QCX83" i="2"/>
  <c r="QCY83" i="2"/>
  <c r="QCZ83" i="2"/>
  <c r="QDA83" i="2"/>
  <c r="QDB83" i="2"/>
  <c r="QDC83" i="2"/>
  <c r="QDD83" i="2"/>
  <c r="QDE83" i="2"/>
  <c r="QDF83" i="2"/>
  <c r="QDG83" i="2"/>
  <c r="QDH83" i="2"/>
  <c r="QDI83" i="2"/>
  <c r="QDJ83" i="2"/>
  <c r="QDK83" i="2"/>
  <c r="QDL83" i="2"/>
  <c r="QDM83" i="2"/>
  <c r="QDN83" i="2"/>
  <c r="QDO83" i="2"/>
  <c r="QDP83" i="2"/>
  <c r="QDQ83" i="2"/>
  <c r="QDR83" i="2"/>
  <c r="QDS83" i="2"/>
  <c r="QDT83" i="2"/>
  <c r="QDU83" i="2"/>
  <c r="QDV83" i="2"/>
  <c r="QDW83" i="2"/>
  <c r="QDX83" i="2"/>
  <c r="QDY83" i="2"/>
  <c r="QDZ83" i="2"/>
  <c r="QEA83" i="2"/>
  <c r="QEB83" i="2"/>
  <c r="QEC83" i="2"/>
  <c r="QED83" i="2"/>
  <c r="QEE83" i="2"/>
  <c r="QEF83" i="2"/>
  <c r="QEG83" i="2"/>
  <c r="QEH83" i="2"/>
  <c r="QEI83" i="2"/>
  <c r="QEJ83" i="2"/>
  <c r="QEK83" i="2"/>
  <c r="QEL83" i="2"/>
  <c r="QEM83" i="2"/>
  <c r="QEN83" i="2"/>
  <c r="QEO83" i="2"/>
  <c r="QEP83" i="2"/>
  <c r="QEQ83" i="2"/>
  <c r="QER83" i="2"/>
  <c r="QES83" i="2"/>
  <c r="QET83" i="2"/>
  <c r="QEU83" i="2"/>
  <c r="QEV83" i="2"/>
  <c r="QEW83" i="2"/>
  <c r="QEX83" i="2"/>
  <c r="QEY83" i="2"/>
  <c r="QEZ83" i="2"/>
  <c r="QFA83" i="2"/>
  <c r="QFB83" i="2"/>
  <c r="QFC83" i="2"/>
  <c r="QFD83" i="2"/>
  <c r="QFE83" i="2"/>
  <c r="QFF83" i="2"/>
  <c r="QFG83" i="2"/>
  <c r="QFH83" i="2"/>
  <c r="QFI83" i="2"/>
  <c r="QFJ83" i="2"/>
  <c r="QFK83" i="2"/>
  <c r="QFL83" i="2"/>
  <c r="QFM83" i="2"/>
  <c r="QFN83" i="2"/>
  <c r="QFO83" i="2"/>
  <c r="QFP83" i="2"/>
  <c r="QFQ83" i="2"/>
  <c r="QFR83" i="2"/>
  <c r="QFS83" i="2"/>
  <c r="QFT83" i="2"/>
  <c r="QFU83" i="2"/>
  <c r="QFV83" i="2"/>
  <c r="QFW83" i="2"/>
  <c r="QFX83" i="2"/>
  <c r="QFY83" i="2"/>
  <c r="QFZ83" i="2"/>
  <c r="QGA83" i="2"/>
  <c r="QGB83" i="2"/>
  <c r="QGC83" i="2"/>
  <c r="QGD83" i="2"/>
  <c r="QGE83" i="2"/>
  <c r="QGF83" i="2"/>
  <c r="QGG83" i="2"/>
  <c r="QGH83" i="2"/>
  <c r="QGI83" i="2"/>
  <c r="QGJ83" i="2"/>
  <c r="QGK83" i="2"/>
  <c r="QGL83" i="2"/>
  <c r="QGM83" i="2"/>
  <c r="QGN83" i="2"/>
  <c r="QGO83" i="2"/>
  <c r="QGP83" i="2"/>
  <c r="QGQ83" i="2"/>
  <c r="QGR83" i="2"/>
  <c r="QGS83" i="2"/>
  <c r="QGT83" i="2"/>
  <c r="QGU83" i="2"/>
  <c r="QGV83" i="2"/>
  <c r="QGW83" i="2"/>
  <c r="QGX83" i="2"/>
  <c r="QGY83" i="2"/>
  <c r="QGZ83" i="2"/>
  <c r="QHA83" i="2"/>
  <c r="QHB83" i="2"/>
  <c r="QHC83" i="2"/>
  <c r="QHD83" i="2"/>
  <c r="QHE83" i="2"/>
  <c r="QHF83" i="2"/>
  <c r="QHG83" i="2"/>
  <c r="QHH83" i="2"/>
  <c r="QHI83" i="2"/>
  <c r="QHJ83" i="2"/>
  <c r="QHK83" i="2"/>
  <c r="QHL83" i="2"/>
  <c r="QHM83" i="2"/>
  <c r="QHN83" i="2"/>
  <c r="QHO83" i="2"/>
  <c r="QHP83" i="2"/>
  <c r="QHQ83" i="2"/>
  <c r="QHR83" i="2"/>
  <c r="QHS83" i="2"/>
  <c r="QHT83" i="2"/>
  <c r="QHU83" i="2"/>
  <c r="QHV83" i="2"/>
  <c r="QHW83" i="2"/>
  <c r="QHX83" i="2"/>
  <c r="QHY83" i="2"/>
  <c r="QHZ83" i="2"/>
  <c r="QIA83" i="2"/>
  <c r="QIB83" i="2"/>
  <c r="QIC83" i="2"/>
  <c r="QID83" i="2"/>
  <c r="QIE83" i="2"/>
  <c r="QIF83" i="2"/>
  <c r="QIG83" i="2"/>
  <c r="QIH83" i="2"/>
  <c r="QII83" i="2"/>
  <c r="QIJ83" i="2"/>
  <c r="QIK83" i="2"/>
  <c r="QIL83" i="2"/>
  <c r="QIM83" i="2"/>
  <c r="QIN83" i="2"/>
  <c r="QIO83" i="2"/>
  <c r="QIP83" i="2"/>
  <c r="QIQ83" i="2"/>
  <c r="QIR83" i="2"/>
  <c r="QIS83" i="2"/>
  <c r="QIT83" i="2"/>
  <c r="QIU83" i="2"/>
  <c r="QIV83" i="2"/>
  <c r="QIW83" i="2"/>
  <c r="QIX83" i="2"/>
  <c r="QIY83" i="2"/>
  <c r="QIZ83" i="2"/>
  <c r="QJA83" i="2"/>
  <c r="QJB83" i="2"/>
  <c r="QJC83" i="2"/>
  <c r="QJD83" i="2"/>
  <c r="QJE83" i="2"/>
  <c r="QJF83" i="2"/>
  <c r="QJG83" i="2"/>
  <c r="QJH83" i="2"/>
  <c r="QJI83" i="2"/>
  <c r="QJJ83" i="2"/>
  <c r="QJK83" i="2"/>
  <c r="QJL83" i="2"/>
  <c r="QJM83" i="2"/>
  <c r="QJN83" i="2"/>
  <c r="QJO83" i="2"/>
  <c r="QJP83" i="2"/>
  <c r="QJQ83" i="2"/>
  <c r="QJR83" i="2"/>
  <c r="QJS83" i="2"/>
  <c r="QJT83" i="2"/>
  <c r="QJU83" i="2"/>
  <c r="QJV83" i="2"/>
  <c r="QJW83" i="2"/>
  <c r="QJX83" i="2"/>
  <c r="QJY83" i="2"/>
  <c r="QJZ83" i="2"/>
  <c r="QKA83" i="2"/>
  <c r="QKB83" i="2"/>
  <c r="QKC83" i="2"/>
  <c r="QKD83" i="2"/>
  <c r="QKE83" i="2"/>
  <c r="QKF83" i="2"/>
  <c r="QKG83" i="2"/>
  <c r="QKH83" i="2"/>
  <c r="QKI83" i="2"/>
  <c r="QKJ83" i="2"/>
  <c r="QKK83" i="2"/>
  <c r="QKL83" i="2"/>
  <c r="QKM83" i="2"/>
  <c r="QKN83" i="2"/>
  <c r="QKO83" i="2"/>
  <c r="QKP83" i="2"/>
  <c r="QKQ83" i="2"/>
  <c r="QKR83" i="2"/>
  <c r="QKS83" i="2"/>
  <c r="QKT83" i="2"/>
  <c r="QKU83" i="2"/>
  <c r="QKV83" i="2"/>
  <c r="QKW83" i="2"/>
  <c r="QKX83" i="2"/>
  <c r="QKY83" i="2"/>
  <c r="QKZ83" i="2"/>
  <c r="QLA83" i="2"/>
  <c r="QLB83" i="2"/>
  <c r="QLC83" i="2"/>
  <c r="QLD83" i="2"/>
  <c r="QLE83" i="2"/>
  <c r="QLF83" i="2"/>
  <c r="QLG83" i="2"/>
  <c r="QLH83" i="2"/>
  <c r="QLI83" i="2"/>
  <c r="QLJ83" i="2"/>
  <c r="QLK83" i="2"/>
  <c r="QLL83" i="2"/>
  <c r="QLM83" i="2"/>
  <c r="QLN83" i="2"/>
  <c r="QLO83" i="2"/>
  <c r="QLP83" i="2"/>
  <c r="QLQ83" i="2"/>
  <c r="QLR83" i="2"/>
  <c r="QLS83" i="2"/>
  <c r="QLT83" i="2"/>
  <c r="QLU83" i="2"/>
  <c r="QLV83" i="2"/>
  <c r="QLW83" i="2"/>
  <c r="QLX83" i="2"/>
  <c r="QLY83" i="2"/>
  <c r="QLZ83" i="2"/>
  <c r="QMA83" i="2"/>
  <c r="QMB83" i="2"/>
  <c r="QMC83" i="2"/>
  <c r="QMD83" i="2"/>
  <c r="QME83" i="2"/>
  <c r="QMF83" i="2"/>
  <c r="QMG83" i="2"/>
  <c r="QMH83" i="2"/>
  <c r="QMI83" i="2"/>
  <c r="QMJ83" i="2"/>
  <c r="QMK83" i="2"/>
  <c r="QML83" i="2"/>
  <c r="QMM83" i="2"/>
  <c r="QMN83" i="2"/>
  <c r="QMO83" i="2"/>
  <c r="QMP83" i="2"/>
  <c r="QMQ83" i="2"/>
  <c r="QMR83" i="2"/>
  <c r="QMS83" i="2"/>
  <c r="QMT83" i="2"/>
  <c r="QMU83" i="2"/>
  <c r="QMV83" i="2"/>
  <c r="QMW83" i="2"/>
  <c r="QMX83" i="2"/>
  <c r="QMY83" i="2"/>
  <c r="QMZ83" i="2"/>
  <c r="QNA83" i="2"/>
  <c r="QNB83" i="2"/>
  <c r="QNC83" i="2"/>
  <c r="QND83" i="2"/>
  <c r="QNE83" i="2"/>
  <c r="QNF83" i="2"/>
  <c r="QNG83" i="2"/>
  <c r="QNH83" i="2"/>
  <c r="QNI83" i="2"/>
  <c r="QNJ83" i="2"/>
  <c r="QNK83" i="2"/>
  <c r="QNL83" i="2"/>
  <c r="QNM83" i="2"/>
  <c r="QNN83" i="2"/>
  <c r="QNO83" i="2"/>
  <c r="QNP83" i="2"/>
  <c r="QNQ83" i="2"/>
  <c r="QNR83" i="2"/>
  <c r="QNS83" i="2"/>
  <c r="QNT83" i="2"/>
  <c r="QNU83" i="2"/>
  <c r="QNV83" i="2"/>
  <c r="QNW83" i="2"/>
  <c r="QNX83" i="2"/>
  <c r="QNY83" i="2"/>
  <c r="QNZ83" i="2"/>
  <c r="QOA83" i="2"/>
  <c r="QOB83" i="2"/>
  <c r="QOC83" i="2"/>
  <c r="QOD83" i="2"/>
  <c r="QOE83" i="2"/>
  <c r="QOF83" i="2"/>
  <c r="QOG83" i="2"/>
  <c r="QOH83" i="2"/>
  <c r="QOI83" i="2"/>
  <c r="QOJ83" i="2"/>
  <c r="QOK83" i="2"/>
  <c r="QOL83" i="2"/>
  <c r="QOM83" i="2"/>
  <c r="QON83" i="2"/>
  <c r="QOO83" i="2"/>
  <c r="QOP83" i="2"/>
  <c r="QOQ83" i="2"/>
  <c r="QOR83" i="2"/>
  <c r="QOS83" i="2"/>
  <c r="QOT83" i="2"/>
  <c r="QOU83" i="2"/>
  <c r="QOV83" i="2"/>
  <c r="QOW83" i="2"/>
  <c r="QOX83" i="2"/>
  <c r="QOY83" i="2"/>
  <c r="QOZ83" i="2"/>
  <c r="QPA83" i="2"/>
  <c r="QPB83" i="2"/>
  <c r="QPC83" i="2"/>
  <c r="QPD83" i="2"/>
  <c r="QPE83" i="2"/>
  <c r="QPF83" i="2"/>
  <c r="QPG83" i="2"/>
  <c r="QPH83" i="2"/>
  <c r="QPI83" i="2"/>
  <c r="QPJ83" i="2"/>
  <c r="QPK83" i="2"/>
  <c r="QPL83" i="2"/>
  <c r="QPM83" i="2"/>
  <c r="QPN83" i="2"/>
  <c r="QPO83" i="2"/>
  <c r="QPP83" i="2"/>
  <c r="QPQ83" i="2"/>
  <c r="QPR83" i="2"/>
  <c r="QPS83" i="2"/>
  <c r="QPT83" i="2"/>
  <c r="QPU83" i="2"/>
  <c r="QPV83" i="2"/>
  <c r="QPW83" i="2"/>
  <c r="QPX83" i="2"/>
  <c r="QPY83" i="2"/>
  <c r="QPZ83" i="2"/>
  <c r="QQA83" i="2"/>
  <c r="QQB83" i="2"/>
  <c r="QQC83" i="2"/>
  <c r="QQD83" i="2"/>
  <c r="QQE83" i="2"/>
  <c r="QQF83" i="2"/>
  <c r="QQG83" i="2"/>
  <c r="QQH83" i="2"/>
  <c r="QQI83" i="2"/>
  <c r="QQJ83" i="2"/>
  <c r="QQK83" i="2"/>
  <c r="QQL83" i="2"/>
  <c r="QQM83" i="2"/>
  <c r="QQN83" i="2"/>
  <c r="QQO83" i="2"/>
  <c r="QQP83" i="2"/>
  <c r="QQQ83" i="2"/>
  <c r="QQR83" i="2"/>
  <c r="QQS83" i="2"/>
  <c r="QQT83" i="2"/>
  <c r="QQU83" i="2"/>
  <c r="QQV83" i="2"/>
  <c r="QQW83" i="2"/>
  <c r="QQX83" i="2"/>
  <c r="QQY83" i="2"/>
  <c r="QQZ83" i="2"/>
  <c r="QRA83" i="2"/>
  <c r="QRB83" i="2"/>
  <c r="QRC83" i="2"/>
  <c r="QRD83" i="2"/>
  <c r="QRE83" i="2"/>
  <c r="QRF83" i="2"/>
  <c r="QRG83" i="2"/>
  <c r="QRH83" i="2"/>
  <c r="QRI83" i="2"/>
  <c r="QRJ83" i="2"/>
  <c r="QRK83" i="2"/>
  <c r="QRL83" i="2"/>
  <c r="QRM83" i="2"/>
  <c r="QRN83" i="2"/>
  <c r="QRO83" i="2"/>
  <c r="QRP83" i="2"/>
  <c r="QRQ83" i="2"/>
  <c r="QRR83" i="2"/>
  <c r="QRS83" i="2"/>
  <c r="QRT83" i="2"/>
  <c r="QRU83" i="2"/>
  <c r="QRV83" i="2"/>
  <c r="QRW83" i="2"/>
  <c r="QRX83" i="2"/>
  <c r="QRY83" i="2"/>
  <c r="QRZ83" i="2"/>
  <c r="QSA83" i="2"/>
  <c r="QSB83" i="2"/>
  <c r="QSC83" i="2"/>
  <c r="QSD83" i="2"/>
  <c r="QSE83" i="2"/>
  <c r="QSF83" i="2"/>
  <c r="QSG83" i="2"/>
  <c r="QSH83" i="2"/>
  <c r="QSI83" i="2"/>
  <c r="QSJ83" i="2"/>
  <c r="QSK83" i="2"/>
  <c r="QSL83" i="2"/>
  <c r="QSM83" i="2"/>
  <c r="QSN83" i="2"/>
  <c r="QSO83" i="2"/>
  <c r="QSP83" i="2"/>
  <c r="QSQ83" i="2"/>
  <c r="QSR83" i="2"/>
  <c r="QSS83" i="2"/>
  <c r="QST83" i="2"/>
  <c r="QSU83" i="2"/>
  <c r="QSV83" i="2"/>
  <c r="QSW83" i="2"/>
  <c r="QSX83" i="2"/>
  <c r="QSY83" i="2"/>
  <c r="QSZ83" i="2"/>
  <c r="QTA83" i="2"/>
  <c r="QTB83" i="2"/>
  <c r="QTC83" i="2"/>
  <c r="QTD83" i="2"/>
  <c r="QTE83" i="2"/>
  <c r="QTF83" i="2"/>
  <c r="QTG83" i="2"/>
  <c r="QTH83" i="2"/>
  <c r="QTI83" i="2"/>
  <c r="QTJ83" i="2"/>
  <c r="QTK83" i="2"/>
  <c r="QTL83" i="2"/>
  <c r="QTM83" i="2"/>
  <c r="QTN83" i="2"/>
  <c r="QTO83" i="2"/>
  <c r="QTP83" i="2"/>
  <c r="QTQ83" i="2"/>
  <c r="QTR83" i="2"/>
  <c r="QTS83" i="2"/>
  <c r="QTT83" i="2"/>
  <c r="QTU83" i="2"/>
  <c r="QTV83" i="2"/>
  <c r="QTW83" i="2"/>
  <c r="QTX83" i="2"/>
  <c r="QTY83" i="2"/>
  <c r="QTZ83" i="2"/>
  <c r="QUA83" i="2"/>
  <c r="QUB83" i="2"/>
  <c r="QUC83" i="2"/>
  <c r="QUD83" i="2"/>
  <c r="QUE83" i="2"/>
  <c r="QUF83" i="2"/>
  <c r="QUG83" i="2"/>
  <c r="QUH83" i="2"/>
  <c r="QUI83" i="2"/>
  <c r="QUJ83" i="2"/>
  <c r="QUK83" i="2"/>
  <c r="QUL83" i="2"/>
  <c r="QUM83" i="2"/>
  <c r="QUN83" i="2"/>
  <c r="QUO83" i="2"/>
  <c r="QUP83" i="2"/>
  <c r="QUQ83" i="2"/>
  <c r="QUR83" i="2"/>
  <c r="QUS83" i="2"/>
  <c r="QUT83" i="2"/>
  <c r="QUU83" i="2"/>
  <c r="QUV83" i="2"/>
  <c r="QUW83" i="2"/>
  <c r="QUX83" i="2"/>
  <c r="QUY83" i="2"/>
  <c r="QUZ83" i="2"/>
  <c r="QVA83" i="2"/>
  <c r="QVB83" i="2"/>
  <c r="QVC83" i="2"/>
  <c r="QVD83" i="2"/>
  <c r="QVE83" i="2"/>
  <c r="QVF83" i="2"/>
  <c r="QVG83" i="2"/>
  <c r="QVH83" i="2"/>
  <c r="QVI83" i="2"/>
  <c r="QVJ83" i="2"/>
  <c r="QVK83" i="2"/>
  <c r="QVL83" i="2"/>
  <c r="QVM83" i="2"/>
  <c r="QVN83" i="2"/>
  <c r="QVO83" i="2"/>
  <c r="QVP83" i="2"/>
  <c r="QVQ83" i="2"/>
  <c r="QVR83" i="2"/>
  <c r="QVS83" i="2"/>
  <c r="QVT83" i="2"/>
  <c r="QVU83" i="2"/>
  <c r="QVV83" i="2"/>
  <c r="QVW83" i="2"/>
  <c r="QVX83" i="2"/>
  <c r="QVY83" i="2"/>
  <c r="QVZ83" i="2"/>
  <c r="QWA83" i="2"/>
  <c r="QWB83" i="2"/>
  <c r="QWC83" i="2"/>
  <c r="QWD83" i="2"/>
  <c r="QWE83" i="2"/>
  <c r="QWF83" i="2"/>
  <c r="QWG83" i="2"/>
  <c r="QWH83" i="2"/>
  <c r="QWI83" i="2"/>
  <c r="QWJ83" i="2"/>
  <c r="QWK83" i="2"/>
  <c r="QWL83" i="2"/>
  <c r="QWM83" i="2"/>
  <c r="QWN83" i="2"/>
  <c r="QWO83" i="2"/>
  <c r="QWP83" i="2"/>
  <c r="QWQ83" i="2"/>
  <c r="QWR83" i="2"/>
  <c r="QWS83" i="2"/>
  <c r="QWT83" i="2"/>
  <c r="QWU83" i="2"/>
  <c r="QWV83" i="2"/>
  <c r="QWW83" i="2"/>
  <c r="QWX83" i="2"/>
  <c r="QWY83" i="2"/>
  <c r="QWZ83" i="2"/>
  <c r="QXA83" i="2"/>
  <c r="QXB83" i="2"/>
  <c r="QXC83" i="2"/>
  <c r="QXD83" i="2"/>
  <c r="QXE83" i="2"/>
  <c r="QXF83" i="2"/>
  <c r="QXG83" i="2"/>
  <c r="QXH83" i="2"/>
  <c r="QXI83" i="2"/>
  <c r="QXJ83" i="2"/>
  <c r="QXK83" i="2"/>
  <c r="QXL83" i="2"/>
  <c r="QXM83" i="2"/>
  <c r="QXN83" i="2"/>
  <c r="QXO83" i="2"/>
  <c r="QXP83" i="2"/>
  <c r="QXQ83" i="2"/>
  <c r="QXR83" i="2"/>
  <c r="QXS83" i="2"/>
  <c r="QXT83" i="2"/>
  <c r="QXU83" i="2"/>
  <c r="QXV83" i="2"/>
  <c r="QXW83" i="2"/>
  <c r="QXX83" i="2"/>
  <c r="QXY83" i="2"/>
  <c r="QXZ83" i="2"/>
  <c r="QYA83" i="2"/>
  <c r="QYB83" i="2"/>
  <c r="QYC83" i="2"/>
  <c r="QYD83" i="2"/>
  <c r="QYE83" i="2"/>
  <c r="QYF83" i="2"/>
  <c r="QYG83" i="2"/>
  <c r="QYH83" i="2"/>
  <c r="QYI83" i="2"/>
  <c r="QYJ83" i="2"/>
  <c r="QYK83" i="2"/>
  <c r="QYL83" i="2"/>
  <c r="QYM83" i="2"/>
  <c r="QYN83" i="2"/>
  <c r="QYO83" i="2"/>
  <c r="QYP83" i="2"/>
  <c r="QYQ83" i="2"/>
  <c r="QYR83" i="2"/>
  <c r="QYS83" i="2"/>
  <c r="QYT83" i="2"/>
  <c r="QYU83" i="2"/>
  <c r="QYV83" i="2"/>
  <c r="QYW83" i="2"/>
  <c r="QYX83" i="2"/>
  <c r="QYY83" i="2"/>
  <c r="QYZ83" i="2"/>
  <c r="QZA83" i="2"/>
  <c r="QZB83" i="2"/>
  <c r="QZC83" i="2"/>
  <c r="QZD83" i="2"/>
  <c r="QZE83" i="2"/>
  <c r="QZF83" i="2"/>
  <c r="QZG83" i="2"/>
  <c r="QZH83" i="2"/>
  <c r="QZI83" i="2"/>
  <c r="QZJ83" i="2"/>
  <c r="QZK83" i="2"/>
  <c r="QZL83" i="2"/>
  <c r="QZM83" i="2"/>
  <c r="QZN83" i="2"/>
  <c r="QZO83" i="2"/>
  <c r="QZP83" i="2"/>
  <c r="QZQ83" i="2"/>
  <c r="QZR83" i="2"/>
  <c r="QZS83" i="2"/>
  <c r="QZT83" i="2"/>
  <c r="QZU83" i="2"/>
  <c r="QZV83" i="2"/>
  <c r="QZW83" i="2"/>
  <c r="QZX83" i="2"/>
  <c r="QZY83" i="2"/>
  <c r="QZZ83" i="2"/>
  <c r="RAA83" i="2"/>
  <c r="RAB83" i="2"/>
  <c r="RAC83" i="2"/>
  <c r="RAD83" i="2"/>
  <c r="RAE83" i="2"/>
  <c r="RAF83" i="2"/>
  <c r="RAG83" i="2"/>
  <c r="RAH83" i="2"/>
  <c r="RAI83" i="2"/>
  <c r="RAJ83" i="2"/>
  <c r="RAK83" i="2"/>
  <c r="RAL83" i="2"/>
  <c r="RAM83" i="2"/>
  <c r="RAN83" i="2"/>
  <c r="RAO83" i="2"/>
  <c r="RAP83" i="2"/>
  <c r="RAQ83" i="2"/>
  <c r="RAR83" i="2"/>
  <c r="RAS83" i="2"/>
  <c r="RAT83" i="2"/>
  <c r="RAU83" i="2"/>
  <c r="RAV83" i="2"/>
  <c r="RAW83" i="2"/>
  <c r="RAX83" i="2"/>
  <c r="RAY83" i="2"/>
  <c r="RAZ83" i="2"/>
  <c r="RBA83" i="2"/>
  <c r="RBB83" i="2"/>
  <c r="RBC83" i="2"/>
  <c r="RBD83" i="2"/>
  <c r="RBE83" i="2"/>
  <c r="RBF83" i="2"/>
  <c r="RBG83" i="2"/>
  <c r="RBH83" i="2"/>
  <c r="RBI83" i="2"/>
  <c r="RBJ83" i="2"/>
  <c r="RBK83" i="2"/>
  <c r="RBL83" i="2"/>
  <c r="RBM83" i="2"/>
  <c r="RBN83" i="2"/>
  <c r="RBO83" i="2"/>
  <c r="RBP83" i="2"/>
  <c r="RBQ83" i="2"/>
  <c r="RBR83" i="2"/>
  <c r="RBS83" i="2"/>
  <c r="RBT83" i="2"/>
  <c r="RBU83" i="2"/>
  <c r="RBV83" i="2"/>
  <c r="RBW83" i="2"/>
  <c r="RBX83" i="2"/>
  <c r="RBY83" i="2"/>
  <c r="RBZ83" i="2"/>
  <c r="RCA83" i="2"/>
  <c r="RCB83" i="2"/>
  <c r="RCC83" i="2"/>
  <c r="RCD83" i="2"/>
  <c r="RCE83" i="2"/>
  <c r="RCF83" i="2"/>
  <c r="RCG83" i="2"/>
  <c r="RCH83" i="2"/>
  <c r="RCI83" i="2"/>
  <c r="RCJ83" i="2"/>
  <c r="RCK83" i="2"/>
  <c r="RCL83" i="2"/>
  <c r="RCM83" i="2"/>
  <c r="RCN83" i="2"/>
  <c r="RCO83" i="2"/>
  <c r="RCP83" i="2"/>
  <c r="RCQ83" i="2"/>
  <c r="RCR83" i="2"/>
  <c r="RCS83" i="2"/>
  <c r="RCT83" i="2"/>
  <c r="RCU83" i="2"/>
  <c r="RCV83" i="2"/>
  <c r="RCW83" i="2"/>
  <c r="RCX83" i="2"/>
  <c r="RCY83" i="2"/>
  <c r="RCZ83" i="2"/>
  <c r="RDA83" i="2"/>
  <c r="RDB83" i="2"/>
  <c r="RDC83" i="2"/>
  <c r="RDD83" i="2"/>
  <c r="RDE83" i="2"/>
  <c r="RDF83" i="2"/>
  <c r="RDG83" i="2"/>
  <c r="RDH83" i="2"/>
  <c r="RDI83" i="2"/>
  <c r="RDJ83" i="2"/>
  <c r="RDK83" i="2"/>
  <c r="RDL83" i="2"/>
  <c r="RDM83" i="2"/>
  <c r="RDN83" i="2"/>
  <c r="RDO83" i="2"/>
  <c r="RDP83" i="2"/>
  <c r="RDQ83" i="2"/>
  <c r="RDR83" i="2"/>
  <c r="RDS83" i="2"/>
  <c r="RDT83" i="2"/>
  <c r="RDU83" i="2"/>
  <c r="RDV83" i="2"/>
  <c r="RDW83" i="2"/>
  <c r="RDX83" i="2"/>
  <c r="RDY83" i="2"/>
  <c r="RDZ83" i="2"/>
  <c r="REA83" i="2"/>
  <c r="REB83" i="2"/>
  <c r="REC83" i="2"/>
  <c r="RED83" i="2"/>
  <c r="REE83" i="2"/>
  <c r="REF83" i="2"/>
  <c r="REG83" i="2"/>
  <c r="REH83" i="2"/>
  <c r="REI83" i="2"/>
  <c r="REJ83" i="2"/>
  <c r="REK83" i="2"/>
  <c r="REL83" i="2"/>
  <c r="REM83" i="2"/>
  <c r="REN83" i="2"/>
  <c r="REO83" i="2"/>
  <c r="REP83" i="2"/>
  <c r="REQ83" i="2"/>
  <c r="RER83" i="2"/>
  <c r="RES83" i="2"/>
  <c r="RET83" i="2"/>
  <c r="REU83" i="2"/>
  <c r="REV83" i="2"/>
  <c r="REW83" i="2"/>
  <c r="REX83" i="2"/>
  <c r="REY83" i="2"/>
  <c r="REZ83" i="2"/>
  <c r="RFA83" i="2"/>
  <c r="RFB83" i="2"/>
  <c r="RFC83" i="2"/>
  <c r="RFD83" i="2"/>
  <c r="RFE83" i="2"/>
  <c r="RFF83" i="2"/>
  <c r="RFG83" i="2"/>
  <c r="RFH83" i="2"/>
  <c r="RFI83" i="2"/>
  <c r="RFJ83" i="2"/>
  <c r="RFK83" i="2"/>
  <c r="RFL83" i="2"/>
  <c r="RFM83" i="2"/>
  <c r="RFN83" i="2"/>
  <c r="RFO83" i="2"/>
  <c r="RFP83" i="2"/>
  <c r="RFQ83" i="2"/>
  <c r="RFR83" i="2"/>
  <c r="RFS83" i="2"/>
  <c r="RFT83" i="2"/>
  <c r="RFU83" i="2"/>
  <c r="RFV83" i="2"/>
  <c r="RFW83" i="2"/>
  <c r="RFX83" i="2"/>
  <c r="RFY83" i="2"/>
  <c r="RFZ83" i="2"/>
  <c r="RGA83" i="2"/>
  <c r="RGB83" i="2"/>
  <c r="RGC83" i="2"/>
  <c r="RGD83" i="2"/>
  <c r="RGE83" i="2"/>
  <c r="RGF83" i="2"/>
  <c r="RGG83" i="2"/>
  <c r="RGH83" i="2"/>
  <c r="RGI83" i="2"/>
  <c r="RGJ83" i="2"/>
  <c r="RGK83" i="2"/>
  <c r="RGL83" i="2"/>
  <c r="RGM83" i="2"/>
  <c r="RGN83" i="2"/>
  <c r="RGO83" i="2"/>
  <c r="RGP83" i="2"/>
  <c r="RGQ83" i="2"/>
  <c r="RGR83" i="2"/>
  <c r="RGS83" i="2"/>
  <c r="RGT83" i="2"/>
  <c r="RGU83" i="2"/>
  <c r="RGV83" i="2"/>
  <c r="RGW83" i="2"/>
  <c r="RGX83" i="2"/>
  <c r="RGY83" i="2"/>
  <c r="RGZ83" i="2"/>
  <c r="RHA83" i="2"/>
  <c r="RHB83" i="2"/>
  <c r="RHC83" i="2"/>
  <c r="RHD83" i="2"/>
  <c r="RHE83" i="2"/>
  <c r="RHF83" i="2"/>
  <c r="RHG83" i="2"/>
  <c r="RHH83" i="2"/>
  <c r="RHI83" i="2"/>
  <c r="RHJ83" i="2"/>
  <c r="RHK83" i="2"/>
  <c r="RHL83" i="2"/>
  <c r="RHM83" i="2"/>
  <c r="RHN83" i="2"/>
  <c r="RHO83" i="2"/>
  <c r="RHP83" i="2"/>
  <c r="RHQ83" i="2"/>
  <c r="RHR83" i="2"/>
  <c r="RHS83" i="2"/>
  <c r="RHT83" i="2"/>
  <c r="RHU83" i="2"/>
  <c r="RHV83" i="2"/>
  <c r="RHW83" i="2"/>
  <c r="RHX83" i="2"/>
  <c r="RHY83" i="2"/>
  <c r="RHZ83" i="2"/>
  <c r="RIA83" i="2"/>
  <c r="RIB83" i="2"/>
  <c r="RIC83" i="2"/>
  <c r="RID83" i="2"/>
  <c r="RIE83" i="2"/>
  <c r="RIF83" i="2"/>
  <c r="RIG83" i="2"/>
  <c r="RIH83" i="2"/>
  <c r="RII83" i="2"/>
  <c r="RIJ83" i="2"/>
  <c r="RIK83" i="2"/>
  <c r="RIL83" i="2"/>
  <c r="RIM83" i="2"/>
  <c r="RIN83" i="2"/>
  <c r="RIO83" i="2"/>
  <c r="RIP83" i="2"/>
  <c r="RIQ83" i="2"/>
  <c r="RIR83" i="2"/>
  <c r="RIS83" i="2"/>
  <c r="RIT83" i="2"/>
  <c r="RIU83" i="2"/>
  <c r="RIV83" i="2"/>
  <c r="RIW83" i="2"/>
  <c r="RIX83" i="2"/>
  <c r="RIY83" i="2"/>
  <c r="RIZ83" i="2"/>
  <c r="RJA83" i="2"/>
  <c r="RJB83" i="2"/>
  <c r="RJC83" i="2"/>
  <c r="RJD83" i="2"/>
  <c r="RJE83" i="2"/>
  <c r="RJF83" i="2"/>
  <c r="RJG83" i="2"/>
  <c r="RJH83" i="2"/>
  <c r="RJI83" i="2"/>
  <c r="RJJ83" i="2"/>
  <c r="RJK83" i="2"/>
  <c r="RJL83" i="2"/>
  <c r="RJM83" i="2"/>
  <c r="RJN83" i="2"/>
  <c r="RJO83" i="2"/>
  <c r="RJP83" i="2"/>
  <c r="RJQ83" i="2"/>
  <c r="RJR83" i="2"/>
  <c r="RJS83" i="2"/>
  <c r="RJT83" i="2"/>
  <c r="RJU83" i="2"/>
  <c r="RJV83" i="2"/>
  <c r="RJW83" i="2"/>
  <c r="RJX83" i="2"/>
  <c r="RJY83" i="2"/>
  <c r="RJZ83" i="2"/>
  <c r="RKA83" i="2"/>
  <c r="RKB83" i="2"/>
  <c r="RKC83" i="2"/>
  <c r="RKD83" i="2"/>
  <c r="RKE83" i="2"/>
  <c r="RKF83" i="2"/>
  <c r="RKG83" i="2"/>
  <c r="RKH83" i="2"/>
  <c r="RKI83" i="2"/>
  <c r="RKJ83" i="2"/>
  <c r="RKK83" i="2"/>
  <c r="RKL83" i="2"/>
  <c r="RKM83" i="2"/>
  <c r="RKN83" i="2"/>
  <c r="RKO83" i="2"/>
  <c r="RKP83" i="2"/>
  <c r="RKQ83" i="2"/>
  <c r="RKR83" i="2"/>
  <c r="RKS83" i="2"/>
  <c r="RKT83" i="2"/>
  <c r="RKU83" i="2"/>
  <c r="RKV83" i="2"/>
  <c r="RKW83" i="2"/>
  <c r="RKX83" i="2"/>
  <c r="RKY83" i="2"/>
  <c r="RKZ83" i="2"/>
  <c r="RLA83" i="2"/>
  <c r="RLB83" i="2"/>
  <c r="RLC83" i="2"/>
  <c r="RLD83" i="2"/>
  <c r="RLE83" i="2"/>
  <c r="RLF83" i="2"/>
  <c r="RLG83" i="2"/>
  <c r="RLH83" i="2"/>
  <c r="RLI83" i="2"/>
  <c r="RLJ83" i="2"/>
  <c r="RLK83" i="2"/>
  <c r="RLL83" i="2"/>
  <c r="RLM83" i="2"/>
  <c r="RLN83" i="2"/>
  <c r="RLO83" i="2"/>
  <c r="RLP83" i="2"/>
  <c r="RLQ83" i="2"/>
  <c r="RLR83" i="2"/>
  <c r="RLS83" i="2"/>
  <c r="RLT83" i="2"/>
  <c r="RLU83" i="2"/>
  <c r="RLV83" i="2"/>
  <c r="RLW83" i="2"/>
  <c r="RLX83" i="2"/>
  <c r="RLY83" i="2"/>
  <c r="RLZ83" i="2"/>
  <c r="RMA83" i="2"/>
  <c r="RMB83" i="2"/>
  <c r="RMC83" i="2"/>
  <c r="RMD83" i="2"/>
  <c r="RME83" i="2"/>
  <c r="RMF83" i="2"/>
  <c r="RMG83" i="2"/>
  <c r="RMH83" i="2"/>
  <c r="RMI83" i="2"/>
  <c r="RMJ83" i="2"/>
  <c r="RMK83" i="2"/>
  <c r="RML83" i="2"/>
  <c r="RMM83" i="2"/>
  <c r="RMN83" i="2"/>
  <c r="RMO83" i="2"/>
  <c r="RMP83" i="2"/>
  <c r="RMQ83" i="2"/>
  <c r="RMR83" i="2"/>
  <c r="RMS83" i="2"/>
  <c r="RMT83" i="2"/>
  <c r="RMU83" i="2"/>
  <c r="RMV83" i="2"/>
  <c r="RMW83" i="2"/>
  <c r="RMX83" i="2"/>
  <c r="RMY83" i="2"/>
  <c r="RMZ83" i="2"/>
  <c r="RNA83" i="2"/>
  <c r="RNB83" i="2"/>
  <c r="RNC83" i="2"/>
  <c r="RND83" i="2"/>
  <c r="RNE83" i="2"/>
  <c r="RNF83" i="2"/>
  <c r="RNG83" i="2"/>
  <c r="RNH83" i="2"/>
  <c r="RNI83" i="2"/>
  <c r="RNJ83" i="2"/>
  <c r="RNK83" i="2"/>
  <c r="RNL83" i="2"/>
  <c r="RNM83" i="2"/>
  <c r="RNN83" i="2"/>
  <c r="RNO83" i="2"/>
  <c r="RNP83" i="2"/>
  <c r="RNQ83" i="2"/>
  <c r="RNR83" i="2"/>
  <c r="RNS83" i="2"/>
  <c r="RNT83" i="2"/>
  <c r="RNU83" i="2"/>
  <c r="RNV83" i="2"/>
  <c r="RNW83" i="2"/>
  <c r="RNX83" i="2"/>
  <c r="RNY83" i="2"/>
  <c r="RNZ83" i="2"/>
  <c r="ROA83" i="2"/>
  <c r="ROB83" i="2"/>
  <c r="ROC83" i="2"/>
  <c r="ROD83" i="2"/>
  <c r="ROE83" i="2"/>
  <c r="ROF83" i="2"/>
  <c r="ROG83" i="2"/>
  <c r="ROH83" i="2"/>
  <c r="ROI83" i="2"/>
  <c r="ROJ83" i="2"/>
  <c r="ROK83" i="2"/>
  <c r="ROL83" i="2"/>
  <c r="ROM83" i="2"/>
  <c r="RON83" i="2"/>
  <c r="ROO83" i="2"/>
  <c r="ROP83" i="2"/>
  <c r="ROQ83" i="2"/>
  <c r="ROR83" i="2"/>
  <c r="ROS83" i="2"/>
  <c r="ROT83" i="2"/>
  <c r="ROU83" i="2"/>
  <c r="ROV83" i="2"/>
  <c r="ROW83" i="2"/>
  <c r="ROX83" i="2"/>
  <c r="ROY83" i="2"/>
  <c r="ROZ83" i="2"/>
  <c r="RPA83" i="2"/>
  <c r="RPB83" i="2"/>
  <c r="RPC83" i="2"/>
  <c r="RPD83" i="2"/>
  <c r="RPE83" i="2"/>
  <c r="RPF83" i="2"/>
  <c r="RPG83" i="2"/>
  <c r="RPH83" i="2"/>
  <c r="RPI83" i="2"/>
  <c r="RPJ83" i="2"/>
  <c r="RPK83" i="2"/>
  <c r="RPL83" i="2"/>
  <c r="RPM83" i="2"/>
  <c r="RPN83" i="2"/>
  <c r="RPO83" i="2"/>
  <c r="RPP83" i="2"/>
  <c r="RPQ83" i="2"/>
  <c r="RPR83" i="2"/>
  <c r="RPS83" i="2"/>
  <c r="RPT83" i="2"/>
  <c r="RPU83" i="2"/>
  <c r="RPV83" i="2"/>
  <c r="RPW83" i="2"/>
  <c r="RPX83" i="2"/>
  <c r="RPY83" i="2"/>
  <c r="RPZ83" i="2"/>
  <c r="RQA83" i="2"/>
  <c r="RQB83" i="2"/>
  <c r="RQC83" i="2"/>
  <c r="RQD83" i="2"/>
  <c r="RQE83" i="2"/>
  <c r="RQF83" i="2"/>
  <c r="RQG83" i="2"/>
  <c r="RQH83" i="2"/>
  <c r="RQI83" i="2"/>
  <c r="RQJ83" i="2"/>
  <c r="RQK83" i="2"/>
  <c r="RQL83" i="2"/>
  <c r="RQM83" i="2"/>
  <c r="RQN83" i="2"/>
  <c r="RQO83" i="2"/>
  <c r="RQP83" i="2"/>
  <c r="RQQ83" i="2"/>
  <c r="RQR83" i="2"/>
  <c r="RQS83" i="2"/>
  <c r="RQT83" i="2"/>
  <c r="RQU83" i="2"/>
  <c r="RQV83" i="2"/>
  <c r="RQW83" i="2"/>
  <c r="RQX83" i="2"/>
  <c r="RQY83" i="2"/>
  <c r="RQZ83" i="2"/>
  <c r="RRA83" i="2"/>
  <c r="RRB83" i="2"/>
  <c r="RRC83" i="2"/>
  <c r="RRD83" i="2"/>
  <c r="RRE83" i="2"/>
  <c r="RRF83" i="2"/>
  <c r="RRG83" i="2"/>
  <c r="RRH83" i="2"/>
  <c r="RRI83" i="2"/>
  <c r="RRJ83" i="2"/>
  <c r="RRK83" i="2"/>
  <c r="RRL83" i="2"/>
  <c r="RRM83" i="2"/>
  <c r="RRN83" i="2"/>
  <c r="RRO83" i="2"/>
  <c r="RRP83" i="2"/>
  <c r="RRQ83" i="2"/>
  <c r="RRR83" i="2"/>
  <c r="RRS83" i="2"/>
  <c r="RRT83" i="2"/>
  <c r="RRU83" i="2"/>
  <c r="RRV83" i="2"/>
  <c r="RRW83" i="2"/>
  <c r="RRX83" i="2"/>
  <c r="RRY83" i="2"/>
  <c r="RRZ83" i="2"/>
  <c r="RSA83" i="2"/>
  <c r="RSB83" i="2"/>
  <c r="RSC83" i="2"/>
  <c r="RSD83" i="2"/>
  <c r="RSE83" i="2"/>
  <c r="RSF83" i="2"/>
  <c r="RSG83" i="2"/>
  <c r="RSH83" i="2"/>
  <c r="RSI83" i="2"/>
  <c r="RSJ83" i="2"/>
  <c r="RSK83" i="2"/>
  <c r="RSL83" i="2"/>
  <c r="RSM83" i="2"/>
  <c r="RSN83" i="2"/>
  <c r="RSO83" i="2"/>
  <c r="RSP83" i="2"/>
  <c r="RSQ83" i="2"/>
  <c r="RSR83" i="2"/>
  <c r="RSS83" i="2"/>
  <c r="RST83" i="2"/>
  <c r="RSU83" i="2"/>
  <c r="RSV83" i="2"/>
  <c r="RSW83" i="2"/>
  <c r="RSX83" i="2"/>
  <c r="RSY83" i="2"/>
  <c r="RSZ83" i="2"/>
  <c r="RTA83" i="2"/>
  <c r="RTB83" i="2"/>
  <c r="RTC83" i="2"/>
  <c r="RTD83" i="2"/>
  <c r="RTE83" i="2"/>
  <c r="RTF83" i="2"/>
  <c r="RTG83" i="2"/>
  <c r="RTH83" i="2"/>
  <c r="RTI83" i="2"/>
  <c r="RTJ83" i="2"/>
  <c r="RTK83" i="2"/>
  <c r="RTL83" i="2"/>
  <c r="RTM83" i="2"/>
  <c r="RTN83" i="2"/>
  <c r="RTO83" i="2"/>
  <c r="RTP83" i="2"/>
  <c r="RTQ83" i="2"/>
  <c r="RTR83" i="2"/>
  <c r="RTS83" i="2"/>
  <c r="RTT83" i="2"/>
  <c r="RTU83" i="2"/>
  <c r="RTV83" i="2"/>
  <c r="RTW83" i="2"/>
  <c r="RTX83" i="2"/>
  <c r="RTY83" i="2"/>
  <c r="RTZ83" i="2"/>
  <c r="RUA83" i="2"/>
  <c r="RUB83" i="2"/>
  <c r="RUC83" i="2"/>
  <c r="RUD83" i="2"/>
  <c r="RUE83" i="2"/>
  <c r="RUF83" i="2"/>
  <c r="RUG83" i="2"/>
  <c r="RUH83" i="2"/>
  <c r="RUI83" i="2"/>
  <c r="RUJ83" i="2"/>
  <c r="RUK83" i="2"/>
  <c r="RUL83" i="2"/>
  <c r="RUM83" i="2"/>
  <c r="RUN83" i="2"/>
  <c r="RUO83" i="2"/>
  <c r="RUP83" i="2"/>
  <c r="RUQ83" i="2"/>
  <c r="RUR83" i="2"/>
  <c r="RUS83" i="2"/>
  <c r="RUT83" i="2"/>
  <c r="RUU83" i="2"/>
  <c r="RUV83" i="2"/>
  <c r="RUW83" i="2"/>
  <c r="RUX83" i="2"/>
  <c r="RUY83" i="2"/>
  <c r="RUZ83" i="2"/>
  <c r="RVA83" i="2"/>
  <c r="RVB83" i="2"/>
  <c r="RVC83" i="2"/>
  <c r="RVD83" i="2"/>
  <c r="RVE83" i="2"/>
  <c r="RVF83" i="2"/>
  <c r="RVG83" i="2"/>
  <c r="RVH83" i="2"/>
  <c r="RVI83" i="2"/>
  <c r="RVJ83" i="2"/>
  <c r="RVK83" i="2"/>
  <c r="RVL83" i="2"/>
  <c r="RVM83" i="2"/>
  <c r="RVN83" i="2"/>
  <c r="RVO83" i="2"/>
  <c r="RVP83" i="2"/>
  <c r="RVQ83" i="2"/>
  <c r="RVR83" i="2"/>
  <c r="RVS83" i="2"/>
  <c r="RVT83" i="2"/>
  <c r="RVU83" i="2"/>
  <c r="RVV83" i="2"/>
  <c r="RVW83" i="2"/>
  <c r="RVX83" i="2"/>
  <c r="RVY83" i="2"/>
  <c r="RVZ83" i="2"/>
  <c r="RWA83" i="2"/>
  <c r="RWB83" i="2"/>
  <c r="RWC83" i="2"/>
  <c r="RWD83" i="2"/>
  <c r="RWE83" i="2"/>
  <c r="RWF83" i="2"/>
  <c r="RWG83" i="2"/>
  <c r="RWH83" i="2"/>
  <c r="RWI83" i="2"/>
  <c r="RWJ83" i="2"/>
  <c r="RWK83" i="2"/>
  <c r="RWL83" i="2"/>
  <c r="RWM83" i="2"/>
  <c r="RWN83" i="2"/>
  <c r="RWO83" i="2"/>
  <c r="RWP83" i="2"/>
  <c r="RWQ83" i="2"/>
  <c r="RWR83" i="2"/>
  <c r="RWS83" i="2"/>
  <c r="RWT83" i="2"/>
  <c r="RWU83" i="2"/>
  <c r="RWV83" i="2"/>
  <c r="RWW83" i="2"/>
  <c r="RWX83" i="2"/>
  <c r="RWY83" i="2"/>
  <c r="RWZ83" i="2"/>
  <c r="RXA83" i="2"/>
  <c r="RXB83" i="2"/>
  <c r="RXC83" i="2"/>
  <c r="RXD83" i="2"/>
  <c r="RXE83" i="2"/>
  <c r="RXF83" i="2"/>
  <c r="RXG83" i="2"/>
  <c r="RXH83" i="2"/>
  <c r="RXI83" i="2"/>
  <c r="RXJ83" i="2"/>
  <c r="RXK83" i="2"/>
  <c r="RXL83" i="2"/>
  <c r="RXM83" i="2"/>
  <c r="RXN83" i="2"/>
  <c r="RXO83" i="2"/>
  <c r="RXP83" i="2"/>
  <c r="RXQ83" i="2"/>
  <c r="RXR83" i="2"/>
  <c r="RXS83" i="2"/>
  <c r="RXT83" i="2"/>
  <c r="RXU83" i="2"/>
  <c r="RXV83" i="2"/>
  <c r="RXW83" i="2"/>
  <c r="RXX83" i="2"/>
  <c r="RXY83" i="2"/>
  <c r="RXZ83" i="2"/>
  <c r="RYA83" i="2"/>
  <c r="RYB83" i="2"/>
  <c r="RYC83" i="2"/>
  <c r="RYD83" i="2"/>
  <c r="RYE83" i="2"/>
  <c r="RYF83" i="2"/>
  <c r="RYG83" i="2"/>
  <c r="RYH83" i="2"/>
  <c r="RYI83" i="2"/>
  <c r="RYJ83" i="2"/>
  <c r="RYK83" i="2"/>
  <c r="RYL83" i="2"/>
  <c r="RYM83" i="2"/>
  <c r="RYN83" i="2"/>
  <c r="RYO83" i="2"/>
  <c r="RYP83" i="2"/>
  <c r="RYQ83" i="2"/>
  <c r="RYR83" i="2"/>
  <c r="RYS83" i="2"/>
  <c r="RYT83" i="2"/>
  <c r="RYU83" i="2"/>
  <c r="RYV83" i="2"/>
  <c r="RYW83" i="2"/>
  <c r="RYX83" i="2"/>
  <c r="RYY83" i="2"/>
  <c r="RYZ83" i="2"/>
  <c r="RZA83" i="2"/>
  <c r="RZB83" i="2"/>
  <c r="RZC83" i="2"/>
  <c r="RZD83" i="2"/>
  <c r="RZE83" i="2"/>
  <c r="RZF83" i="2"/>
  <c r="RZG83" i="2"/>
  <c r="RZH83" i="2"/>
  <c r="RZI83" i="2"/>
  <c r="RZJ83" i="2"/>
  <c r="RZK83" i="2"/>
  <c r="RZL83" i="2"/>
  <c r="RZM83" i="2"/>
  <c r="RZN83" i="2"/>
  <c r="RZO83" i="2"/>
  <c r="RZP83" i="2"/>
  <c r="RZQ83" i="2"/>
  <c r="RZR83" i="2"/>
  <c r="RZS83" i="2"/>
  <c r="RZT83" i="2"/>
  <c r="RZU83" i="2"/>
  <c r="RZV83" i="2"/>
  <c r="RZW83" i="2"/>
  <c r="RZX83" i="2"/>
  <c r="RZY83" i="2"/>
  <c r="RZZ83" i="2"/>
  <c r="SAA83" i="2"/>
  <c r="SAB83" i="2"/>
  <c r="SAC83" i="2"/>
  <c r="SAD83" i="2"/>
  <c r="SAE83" i="2"/>
  <c r="SAF83" i="2"/>
  <c r="SAG83" i="2"/>
  <c r="SAH83" i="2"/>
  <c r="SAI83" i="2"/>
  <c r="SAJ83" i="2"/>
  <c r="SAK83" i="2"/>
  <c r="SAL83" i="2"/>
  <c r="SAM83" i="2"/>
  <c r="SAN83" i="2"/>
  <c r="SAO83" i="2"/>
  <c r="SAP83" i="2"/>
  <c r="SAQ83" i="2"/>
  <c r="SAR83" i="2"/>
  <c r="SAS83" i="2"/>
  <c r="SAT83" i="2"/>
  <c r="SAU83" i="2"/>
  <c r="SAV83" i="2"/>
  <c r="SAW83" i="2"/>
  <c r="SAX83" i="2"/>
  <c r="SAY83" i="2"/>
  <c r="SAZ83" i="2"/>
  <c r="SBA83" i="2"/>
  <c r="SBB83" i="2"/>
  <c r="SBC83" i="2"/>
  <c r="SBD83" i="2"/>
  <c r="SBE83" i="2"/>
  <c r="SBF83" i="2"/>
  <c r="SBG83" i="2"/>
  <c r="SBH83" i="2"/>
  <c r="SBI83" i="2"/>
  <c r="SBJ83" i="2"/>
  <c r="SBK83" i="2"/>
  <c r="SBL83" i="2"/>
  <c r="SBM83" i="2"/>
  <c r="SBN83" i="2"/>
  <c r="SBO83" i="2"/>
  <c r="SBP83" i="2"/>
  <c r="SBQ83" i="2"/>
  <c r="SBR83" i="2"/>
  <c r="SBS83" i="2"/>
  <c r="SBT83" i="2"/>
  <c r="SBU83" i="2"/>
  <c r="SBV83" i="2"/>
  <c r="SBW83" i="2"/>
  <c r="SBX83" i="2"/>
  <c r="SBY83" i="2"/>
  <c r="SBZ83" i="2"/>
  <c r="SCA83" i="2"/>
  <c r="SCB83" i="2"/>
  <c r="SCC83" i="2"/>
  <c r="SCD83" i="2"/>
  <c r="SCE83" i="2"/>
  <c r="SCF83" i="2"/>
  <c r="SCG83" i="2"/>
  <c r="SCH83" i="2"/>
  <c r="SCI83" i="2"/>
  <c r="SCJ83" i="2"/>
  <c r="SCK83" i="2"/>
  <c r="SCL83" i="2"/>
  <c r="SCM83" i="2"/>
  <c r="SCN83" i="2"/>
  <c r="SCO83" i="2"/>
  <c r="SCP83" i="2"/>
  <c r="SCQ83" i="2"/>
  <c r="SCR83" i="2"/>
  <c r="SCS83" i="2"/>
  <c r="SCT83" i="2"/>
  <c r="SCU83" i="2"/>
  <c r="SCV83" i="2"/>
  <c r="SCW83" i="2"/>
  <c r="SCX83" i="2"/>
  <c r="SCY83" i="2"/>
  <c r="SCZ83" i="2"/>
  <c r="SDA83" i="2"/>
  <c r="SDB83" i="2"/>
  <c r="SDC83" i="2"/>
  <c r="SDD83" i="2"/>
  <c r="SDE83" i="2"/>
  <c r="SDF83" i="2"/>
  <c r="SDG83" i="2"/>
  <c r="SDH83" i="2"/>
  <c r="SDI83" i="2"/>
  <c r="SDJ83" i="2"/>
  <c r="SDK83" i="2"/>
  <c r="SDL83" i="2"/>
  <c r="SDM83" i="2"/>
  <c r="SDN83" i="2"/>
  <c r="SDO83" i="2"/>
  <c r="SDP83" i="2"/>
  <c r="SDQ83" i="2"/>
  <c r="SDR83" i="2"/>
  <c r="SDS83" i="2"/>
  <c r="SDT83" i="2"/>
  <c r="SDU83" i="2"/>
  <c r="SDV83" i="2"/>
  <c r="SDW83" i="2"/>
  <c r="SDX83" i="2"/>
  <c r="SDY83" i="2"/>
  <c r="SDZ83" i="2"/>
  <c r="SEA83" i="2"/>
  <c r="SEB83" i="2"/>
  <c r="SEC83" i="2"/>
  <c r="SED83" i="2"/>
  <c r="SEE83" i="2"/>
  <c r="SEF83" i="2"/>
  <c r="SEG83" i="2"/>
  <c r="SEH83" i="2"/>
  <c r="SEI83" i="2"/>
  <c r="SEJ83" i="2"/>
  <c r="SEK83" i="2"/>
  <c r="SEL83" i="2"/>
  <c r="SEM83" i="2"/>
  <c r="SEN83" i="2"/>
  <c r="SEO83" i="2"/>
  <c r="SEP83" i="2"/>
  <c r="SEQ83" i="2"/>
  <c r="SER83" i="2"/>
  <c r="SES83" i="2"/>
  <c r="SET83" i="2"/>
  <c r="SEU83" i="2"/>
  <c r="SEV83" i="2"/>
  <c r="SEW83" i="2"/>
  <c r="SEX83" i="2"/>
  <c r="SEY83" i="2"/>
  <c r="SEZ83" i="2"/>
  <c r="SFA83" i="2"/>
  <c r="SFB83" i="2"/>
  <c r="SFC83" i="2"/>
  <c r="SFD83" i="2"/>
  <c r="SFE83" i="2"/>
  <c r="SFF83" i="2"/>
  <c r="SFG83" i="2"/>
  <c r="SFH83" i="2"/>
  <c r="SFI83" i="2"/>
  <c r="SFJ83" i="2"/>
  <c r="SFK83" i="2"/>
  <c r="SFL83" i="2"/>
  <c r="SFM83" i="2"/>
  <c r="SFN83" i="2"/>
  <c r="SFO83" i="2"/>
  <c r="SFP83" i="2"/>
  <c r="SFQ83" i="2"/>
  <c r="SFR83" i="2"/>
  <c r="SFS83" i="2"/>
  <c r="SFT83" i="2"/>
  <c r="SFU83" i="2"/>
  <c r="SFV83" i="2"/>
  <c r="SFW83" i="2"/>
  <c r="SFX83" i="2"/>
  <c r="SFY83" i="2"/>
  <c r="SFZ83" i="2"/>
  <c r="SGA83" i="2"/>
  <c r="SGB83" i="2"/>
  <c r="SGC83" i="2"/>
  <c r="SGD83" i="2"/>
  <c r="SGE83" i="2"/>
  <c r="SGF83" i="2"/>
  <c r="SGG83" i="2"/>
  <c r="SGH83" i="2"/>
  <c r="SGI83" i="2"/>
  <c r="SGJ83" i="2"/>
  <c r="SGK83" i="2"/>
  <c r="SGL83" i="2"/>
  <c r="SGM83" i="2"/>
  <c r="SGN83" i="2"/>
  <c r="SGO83" i="2"/>
  <c r="SGP83" i="2"/>
  <c r="SGQ83" i="2"/>
  <c r="SGR83" i="2"/>
  <c r="SGS83" i="2"/>
  <c r="SGT83" i="2"/>
  <c r="SGU83" i="2"/>
  <c r="SGV83" i="2"/>
  <c r="SGW83" i="2"/>
  <c r="SGX83" i="2"/>
  <c r="SGY83" i="2"/>
  <c r="SGZ83" i="2"/>
  <c r="SHA83" i="2"/>
  <c r="SHB83" i="2"/>
  <c r="SHC83" i="2"/>
  <c r="SHD83" i="2"/>
  <c r="SHE83" i="2"/>
  <c r="SHF83" i="2"/>
  <c r="SHG83" i="2"/>
  <c r="SHH83" i="2"/>
  <c r="SHI83" i="2"/>
  <c r="SHJ83" i="2"/>
  <c r="SHK83" i="2"/>
  <c r="SHL83" i="2"/>
  <c r="SHM83" i="2"/>
  <c r="SHN83" i="2"/>
  <c r="SHO83" i="2"/>
  <c r="SHP83" i="2"/>
  <c r="SHQ83" i="2"/>
  <c r="SHR83" i="2"/>
  <c r="SHS83" i="2"/>
  <c r="SHT83" i="2"/>
  <c r="SHU83" i="2"/>
  <c r="SHV83" i="2"/>
  <c r="SHW83" i="2"/>
  <c r="SHX83" i="2"/>
  <c r="SHY83" i="2"/>
  <c r="SHZ83" i="2"/>
  <c r="SIA83" i="2"/>
  <c r="SIB83" i="2"/>
  <c r="SIC83" i="2"/>
  <c r="SID83" i="2"/>
  <c r="SIE83" i="2"/>
  <c r="SIF83" i="2"/>
  <c r="SIG83" i="2"/>
  <c r="SIH83" i="2"/>
  <c r="SII83" i="2"/>
  <c r="SIJ83" i="2"/>
  <c r="SIK83" i="2"/>
  <c r="SIL83" i="2"/>
  <c r="SIM83" i="2"/>
  <c r="SIN83" i="2"/>
  <c r="SIO83" i="2"/>
  <c r="SIP83" i="2"/>
  <c r="SIQ83" i="2"/>
  <c r="SIR83" i="2"/>
  <c r="SIS83" i="2"/>
  <c r="SIT83" i="2"/>
  <c r="SIU83" i="2"/>
  <c r="SIV83" i="2"/>
  <c r="SIW83" i="2"/>
  <c r="SIX83" i="2"/>
  <c r="SIY83" i="2"/>
  <c r="SIZ83" i="2"/>
  <c r="SJA83" i="2"/>
  <c r="SJB83" i="2"/>
  <c r="SJC83" i="2"/>
  <c r="SJD83" i="2"/>
  <c r="SJE83" i="2"/>
  <c r="SJF83" i="2"/>
  <c r="SJG83" i="2"/>
  <c r="SJH83" i="2"/>
  <c r="SJI83" i="2"/>
  <c r="SJJ83" i="2"/>
  <c r="SJK83" i="2"/>
  <c r="SJL83" i="2"/>
  <c r="SJM83" i="2"/>
  <c r="SJN83" i="2"/>
  <c r="SJO83" i="2"/>
  <c r="SJP83" i="2"/>
  <c r="SJQ83" i="2"/>
  <c r="SJR83" i="2"/>
  <c r="SJS83" i="2"/>
  <c r="SJT83" i="2"/>
  <c r="SJU83" i="2"/>
  <c r="SJV83" i="2"/>
  <c r="SJW83" i="2"/>
  <c r="SJX83" i="2"/>
  <c r="SJY83" i="2"/>
  <c r="SJZ83" i="2"/>
  <c r="SKA83" i="2"/>
  <c r="SKB83" i="2"/>
  <c r="SKC83" i="2"/>
  <c r="SKD83" i="2"/>
  <c r="SKE83" i="2"/>
  <c r="SKF83" i="2"/>
  <c r="SKG83" i="2"/>
  <c r="SKH83" i="2"/>
  <c r="SKI83" i="2"/>
  <c r="SKJ83" i="2"/>
  <c r="SKK83" i="2"/>
  <c r="SKL83" i="2"/>
  <c r="SKM83" i="2"/>
  <c r="SKN83" i="2"/>
  <c r="SKO83" i="2"/>
  <c r="SKP83" i="2"/>
  <c r="SKQ83" i="2"/>
  <c r="SKR83" i="2"/>
  <c r="SKS83" i="2"/>
  <c r="SKT83" i="2"/>
  <c r="SKU83" i="2"/>
  <c r="SKV83" i="2"/>
  <c r="SKW83" i="2"/>
  <c r="SKX83" i="2"/>
  <c r="SKY83" i="2"/>
  <c r="SKZ83" i="2"/>
  <c r="SLA83" i="2"/>
  <c r="SLB83" i="2"/>
  <c r="SLC83" i="2"/>
  <c r="SLD83" i="2"/>
  <c r="SLE83" i="2"/>
  <c r="SLF83" i="2"/>
  <c r="SLG83" i="2"/>
  <c r="SLH83" i="2"/>
  <c r="SLI83" i="2"/>
  <c r="SLJ83" i="2"/>
  <c r="SLK83" i="2"/>
  <c r="SLL83" i="2"/>
  <c r="SLM83" i="2"/>
  <c r="SLN83" i="2"/>
  <c r="SLO83" i="2"/>
  <c r="SLP83" i="2"/>
  <c r="SLQ83" i="2"/>
  <c r="SLR83" i="2"/>
  <c r="SLS83" i="2"/>
  <c r="SLT83" i="2"/>
  <c r="SLU83" i="2"/>
  <c r="SLV83" i="2"/>
  <c r="SLW83" i="2"/>
  <c r="SLX83" i="2"/>
  <c r="SLY83" i="2"/>
  <c r="SLZ83" i="2"/>
  <c r="SMA83" i="2"/>
  <c r="SMB83" i="2"/>
  <c r="SMC83" i="2"/>
  <c r="SMD83" i="2"/>
  <c r="SME83" i="2"/>
  <c r="SMF83" i="2"/>
  <c r="SMG83" i="2"/>
  <c r="SMH83" i="2"/>
  <c r="SMI83" i="2"/>
  <c r="SMJ83" i="2"/>
  <c r="SMK83" i="2"/>
  <c r="SML83" i="2"/>
  <c r="SMM83" i="2"/>
  <c r="SMN83" i="2"/>
  <c r="SMO83" i="2"/>
  <c r="SMP83" i="2"/>
  <c r="SMQ83" i="2"/>
  <c r="SMR83" i="2"/>
  <c r="SMS83" i="2"/>
  <c r="SMT83" i="2"/>
  <c r="SMU83" i="2"/>
  <c r="SMV83" i="2"/>
  <c r="SMW83" i="2"/>
  <c r="SMX83" i="2"/>
  <c r="SMY83" i="2"/>
  <c r="SMZ83" i="2"/>
  <c r="SNA83" i="2"/>
  <c r="SNB83" i="2"/>
  <c r="SNC83" i="2"/>
  <c r="SND83" i="2"/>
  <c r="SNE83" i="2"/>
  <c r="SNF83" i="2"/>
  <c r="SNG83" i="2"/>
  <c r="SNH83" i="2"/>
  <c r="SNI83" i="2"/>
  <c r="SNJ83" i="2"/>
  <c r="SNK83" i="2"/>
  <c r="SNL83" i="2"/>
  <c r="SNM83" i="2"/>
  <c r="SNN83" i="2"/>
  <c r="SNO83" i="2"/>
  <c r="SNP83" i="2"/>
  <c r="SNQ83" i="2"/>
  <c r="SNR83" i="2"/>
  <c r="SNS83" i="2"/>
  <c r="SNT83" i="2"/>
  <c r="SNU83" i="2"/>
  <c r="SNV83" i="2"/>
  <c r="SNW83" i="2"/>
  <c r="SNX83" i="2"/>
  <c r="SNY83" i="2"/>
  <c r="SNZ83" i="2"/>
  <c r="SOA83" i="2"/>
  <c r="SOB83" i="2"/>
  <c r="SOC83" i="2"/>
  <c r="SOD83" i="2"/>
  <c r="SOE83" i="2"/>
  <c r="SOF83" i="2"/>
  <c r="SOG83" i="2"/>
  <c r="SOH83" i="2"/>
  <c r="SOI83" i="2"/>
  <c r="SOJ83" i="2"/>
  <c r="SOK83" i="2"/>
  <c r="SOL83" i="2"/>
  <c r="SOM83" i="2"/>
  <c r="SON83" i="2"/>
  <c r="SOO83" i="2"/>
  <c r="SOP83" i="2"/>
  <c r="SOQ83" i="2"/>
  <c r="SOR83" i="2"/>
  <c r="SOS83" i="2"/>
  <c r="SOT83" i="2"/>
  <c r="SOU83" i="2"/>
  <c r="SOV83" i="2"/>
  <c r="SOW83" i="2"/>
  <c r="SOX83" i="2"/>
  <c r="SOY83" i="2"/>
  <c r="SOZ83" i="2"/>
  <c r="SPA83" i="2"/>
  <c r="SPB83" i="2"/>
  <c r="SPC83" i="2"/>
  <c r="SPD83" i="2"/>
  <c r="SPE83" i="2"/>
  <c r="SPF83" i="2"/>
  <c r="SPG83" i="2"/>
  <c r="SPH83" i="2"/>
  <c r="SPI83" i="2"/>
  <c r="SPJ83" i="2"/>
  <c r="SPK83" i="2"/>
  <c r="SPL83" i="2"/>
  <c r="SPM83" i="2"/>
  <c r="SPN83" i="2"/>
  <c r="SPO83" i="2"/>
  <c r="SPP83" i="2"/>
  <c r="SPQ83" i="2"/>
  <c r="SPR83" i="2"/>
  <c r="SPS83" i="2"/>
  <c r="SPT83" i="2"/>
  <c r="SPU83" i="2"/>
  <c r="SPV83" i="2"/>
  <c r="SPW83" i="2"/>
  <c r="SPX83" i="2"/>
  <c r="SPY83" i="2"/>
  <c r="SPZ83" i="2"/>
  <c r="SQA83" i="2"/>
  <c r="SQB83" i="2"/>
  <c r="SQC83" i="2"/>
  <c r="SQD83" i="2"/>
  <c r="SQE83" i="2"/>
  <c r="SQF83" i="2"/>
  <c r="SQG83" i="2"/>
  <c r="SQH83" i="2"/>
  <c r="SQI83" i="2"/>
  <c r="SQJ83" i="2"/>
  <c r="SQK83" i="2"/>
  <c r="SQL83" i="2"/>
  <c r="SQM83" i="2"/>
  <c r="SQN83" i="2"/>
  <c r="SQO83" i="2"/>
  <c r="SQP83" i="2"/>
  <c r="SQQ83" i="2"/>
  <c r="SQR83" i="2"/>
  <c r="SQS83" i="2"/>
  <c r="SQT83" i="2"/>
  <c r="SQU83" i="2"/>
  <c r="SQV83" i="2"/>
  <c r="SQW83" i="2"/>
  <c r="SQX83" i="2"/>
  <c r="SQY83" i="2"/>
  <c r="SQZ83" i="2"/>
  <c r="SRA83" i="2"/>
  <c r="SRB83" i="2"/>
  <c r="SRC83" i="2"/>
  <c r="SRD83" i="2"/>
  <c r="SRE83" i="2"/>
  <c r="SRF83" i="2"/>
  <c r="SRG83" i="2"/>
  <c r="SRH83" i="2"/>
  <c r="SRI83" i="2"/>
  <c r="SRJ83" i="2"/>
  <c r="SRK83" i="2"/>
  <c r="SRL83" i="2"/>
  <c r="SRM83" i="2"/>
  <c r="SRN83" i="2"/>
  <c r="SRO83" i="2"/>
  <c r="SRP83" i="2"/>
  <c r="SRQ83" i="2"/>
  <c r="SRR83" i="2"/>
  <c r="SRS83" i="2"/>
  <c r="SRT83" i="2"/>
  <c r="SRU83" i="2"/>
  <c r="SRV83" i="2"/>
  <c r="SRW83" i="2"/>
  <c r="SRX83" i="2"/>
  <c r="SRY83" i="2"/>
  <c r="SRZ83" i="2"/>
  <c r="SSA83" i="2"/>
  <c r="SSB83" i="2"/>
  <c r="SSC83" i="2"/>
  <c r="SSD83" i="2"/>
  <c r="SSE83" i="2"/>
  <c r="SSF83" i="2"/>
  <c r="SSG83" i="2"/>
  <c r="SSH83" i="2"/>
  <c r="SSI83" i="2"/>
  <c r="SSJ83" i="2"/>
  <c r="SSK83" i="2"/>
  <c r="SSL83" i="2"/>
  <c r="SSM83" i="2"/>
  <c r="SSN83" i="2"/>
  <c r="SSO83" i="2"/>
  <c r="SSP83" i="2"/>
  <c r="SSQ83" i="2"/>
  <c r="SSR83" i="2"/>
  <c r="SSS83" i="2"/>
  <c r="SST83" i="2"/>
  <c r="SSU83" i="2"/>
  <c r="SSV83" i="2"/>
  <c r="SSW83" i="2"/>
  <c r="SSX83" i="2"/>
  <c r="SSY83" i="2"/>
  <c r="SSZ83" i="2"/>
  <c r="STA83" i="2"/>
  <c r="STB83" i="2"/>
  <c r="STC83" i="2"/>
  <c r="STD83" i="2"/>
  <c r="STE83" i="2"/>
  <c r="STF83" i="2"/>
  <c r="STG83" i="2"/>
  <c r="STH83" i="2"/>
  <c r="STI83" i="2"/>
  <c r="STJ83" i="2"/>
  <c r="STK83" i="2"/>
  <c r="STL83" i="2"/>
  <c r="STM83" i="2"/>
  <c r="STN83" i="2"/>
  <c r="STO83" i="2"/>
  <c r="STP83" i="2"/>
  <c r="STQ83" i="2"/>
  <c r="STR83" i="2"/>
  <c r="STS83" i="2"/>
  <c r="STT83" i="2"/>
  <c r="STU83" i="2"/>
  <c r="STV83" i="2"/>
  <c r="STW83" i="2"/>
  <c r="STX83" i="2"/>
  <c r="STY83" i="2"/>
  <c r="STZ83" i="2"/>
  <c r="SUA83" i="2"/>
  <c r="SUB83" i="2"/>
  <c r="SUC83" i="2"/>
  <c r="SUD83" i="2"/>
  <c r="SUE83" i="2"/>
  <c r="SUF83" i="2"/>
  <c r="SUG83" i="2"/>
  <c r="SUH83" i="2"/>
  <c r="SUI83" i="2"/>
  <c r="SUJ83" i="2"/>
  <c r="SUK83" i="2"/>
  <c r="SUL83" i="2"/>
  <c r="SUM83" i="2"/>
  <c r="SUN83" i="2"/>
  <c r="SUO83" i="2"/>
  <c r="SUP83" i="2"/>
  <c r="SUQ83" i="2"/>
  <c r="SUR83" i="2"/>
  <c r="SUS83" i="2"/>
  <c r="SUT83" i="2"/>
  <c r="SUU83" i="2"/>
  <c r="SUV83" i="2"/>
  <c r="SUW83" i="2"/>
  <c r="SUX83" i="2"/>
  <c r="SUY83" i="2"/>
  <c r="SUZ83" i="2"/>
  <c r="SVA83" i="2"/>
  <c r="SVB83" i="2"/>
  <c r="SVC83" i="2"/>
  <c r="SVD83" i="2"/>
  <c r="SVE83" i="2"/>
  <c r="SVF83" i="2"/>
  <c r="SVG83" i="2"/>
  <c r="SVH83" i="2"/>
  <c r="SVI83" i="2"/>
  <c r="SVJ83" i="2"/>
  <c r="SVK83" i="2"/>
  <c r="SVL83" i="2"/>
  <c r="SVM83" i="2"/>
  <c r="SVN83" i="2"/>
  <c r="SVO83" i="2"/>
  <c r="SVP83" i="2"/>
  <c r="SVQ83" i="2"/>
  <c r="SVR83" i="2"/>
  <c r="SVS83" i="2"/>
  <c r="SVT83" i="2"/>
  <c r="SVU83" i="2"/>
  <c r="SVV83" i="2"/>
  <c r="SVW83" i="2"/>
  <c r="SVX83" i="2"/>
  <c r="SVY83" i="2"/>
  <c r="SVZ83" i="2"/>
  <c r="SWA83" i="2"/>
  <c r="SWB83" i="2"/>
  <c r="SWC83" i="2"/>
  <c r="SWD83" i="2"/>
  <c r="SWE83" i="2"/>
  <c r="SWF83" i="2"/>
  <c r="SWG83" i="2"/>
  <c r="SWH83" i="2"/>
  <c r="SWI83" i="2"/>
  <c r="SWJ83" i="2"/>
  <c r="SWK83" i="2"/>
  <c r="SWL83" i="2"/>
  <c r="SWM83" i="2"/>
  <c r="SWN83" i="2"/>
  <c r="SWO83" i="2"/>
  <c r="SWP83" i="2"/>
  <c r="SWQ83" i="2"/>
  <c r="SWR83" i="2"/>
  <c r="SWS83" i="2"/>
  <c r="SWT83" i="2"/>
  <c r="SWU83" i="2"/>
  <c r="SWV83" i="2"/>
  <c r="SWW83" i="2"/>
  <c r="SWX83" i="2"/>
  <c r="SWY83" i="2"/>
  <c r="SWZ83" i="2"/>
  <c r="SXA83" i="2"/>
  <c r="SXB83" i="2"/>
  <c r="SXC83" i="2"/>
  <c r="SXD83" i="2"/>
  <c r="SXE83" i="2"/>
  <c r="SXF83" i="2"/>
  <c r="SXG83" i="2"/>
  <c r="SXH83" i="2"/>
  <c r="SXI83" i="2"/>
  <c r="SXJ83" i="2"/>
  <c r="SXK83" i="2"/>
  <c r="SXL83" i="2"/>
  <c r="SXM83" i="2"/>
  <c r="SXN83" i="2"/>
  <c r="SXO83" i="2"/>
  <c r="SXP83" i="2"/>
  <c r="SXQ83" i="2"/>
  <c r="SXR83" i="2"/>
  <c r="SXS83" i="2"/>
  <c r="SXT83" i="2"/>
  <c r="SXU83" i="2"/>
  <c r="SXV83" i="2"/>
  <c r="SXW83" i="2"/>
  <c r="SXX83" i="2"/>
  <c r="SXY83" i="2"/>
  <c r="SXZ83" i="2"/>
  <c r="SYA83" i="2"/>
  <c r="SYB83" i="2"/>
  <c r="SYC83" i="2"/>
  <c r="SYD83" i="2"/>
  <c r="SYE83" i="2"/>
  <c r="SYF83" i="2"/>
  <c r="SYG83" i="2"/>
  <c r="SYH83" i="2"/>
  <c r="SYI83" i="2"/>
  <c r="SYJ83" i="2"/>
  <c r="SYK83" i="2"/>
  <c r="SYL83" i="2"/>
  <c r="SYM83" i="2"/>
  <c r="SYN83" i="2"/>
  <c r="SYO83" i="2"/>
  <c r="SYP83" i="2"/>
  <c r="SYQ83" i="2"/>
  <c r="SYR83" i="2"/>
  <c r="SYS83" i="2"/>
  <c r="SYT83" i="2"/>
  <c r="SYU83" i="2"/>
  <c r="SYV83" i="2"/>
  <c r="SYW83" i="2"/>
  <c r="SYX83" i="2"/>
  <c r="SYY83" i="2"/>
  <c r="SYZ83" i="2"/>
  <c r="SZA83" i="2"/>
  <c r="SZB83" i="2"/>
  <c r="SZC83" i="2"/>
  <c r="SZD83" i="2"/>
  <c r="SZE83" i="2"/>
  <c r="SZF83" i="2"/>
  <c r="SZG83" i="2"/>
  <c r="SZH83" i="2"/>
  <c r="SZI83" i="2"/>
  <c r="SZJ83" i="2"/>
  <c r="SZK83" i="2"/>
  <c r="SZL83" i="2"/>
  <c r="SZM83" i="2"/>
  <c r="SZN83" i="2"/>
  <c r="SZO83" i="2"/>
  <c r="SZP83" i="2"/>
  <c r="SZQ83" i="2"/>
  <c r="SZR83" i="2"/>
  <c r="SZS83" i="2"/>
  <c r="SZT83" i="2"/>
  <c r="SZU83" i="2"/>
  <c r="SZV83" i="2"/>
  <c r="SZW83" i="2"/>
  <c r="SZX83" i="2"/>
  <c r="SZY83" i="2"/>
  <c r="SZZ83" i="2"/>
  <c r="TAA83" i="2"/>
  <c r="TAB83" i="2"/>
  <c r="TAC83" i="2"/>
  <c r="TAD83" i="2"/>
  <c r="TAE83" i="2"/>
  <c r="TAF83" i="2"/>
  <c r="TAG83" i="2"/>
  <c r="TAH83" i="2"/>
  <c r="TAI83" i="2"/>
  <c r="TAJ83" i="2"/>
  <c r="TAK83" i="2"/>
  <c r="TAL83" i="2"/>
  <c r="TAM83" i="2"/>
  <c r="TAN83" i="2"/>
  <c r="TAO83" i="2"/>
  <c r="TAP83" i="2"/>
  <c r="TAQ83" i="2"/>
  <c r="TAR83" i="2"/>
  <c r="TAS83" i="2"/>
  <c r="TAT83" i="2"/>
  <c r="TAU83" i="2"/>
  <c r="TAV83" i="2"/>
  <c r="TAW83" i="2"/>
  <c r="TAX83" i="2"/>
  <c r="TAY83" i="2"/>
  <c r="TAZ83" i="2"/>
  <c r="TBA83" i="2"/>
  <c r="TBB83" i="2"/>
  <c r="TBC83" i="2"/>
  <c r="TBD83" i="2"/>
  <c r="TBE83" i="2"/>
  <c r="TBF83" i="2"/>
  <c r="TBG83" i="2"/>
  <c r="TBH83" i="2"/>
  <c r="TBI83" i="2"/>
  <c r="TBJ83" i="2"/>
  <c r="TBK83" i="2"/>
  <c r="TBL83" i="2"/>
  <c r="TBM83" i="2"/>
  <c r="TBN83" i="2"/>
  <c r="TBO83" i="2"/>
  <c r="TBP83" i="2"/>
  <c r="TBQ83" i="2"/>
  <c r="TBR83" i="2"/>
  <c r="TBS83" i="2"/>
  <c r="TBT83" i="2"/>
  <c r="TBU83" i="2"/>
  <c r="TBV83" i="2"/>
  <c r="TBW83" i="2"/>
  <c r="TBX83" i="2"/>
  <c r="TBY83" i="2"/>
  <c r="TBZ83" i="2"/>
  <c r="TCA83" i="2"/>
  <c r="TCB83" i="2"/>
  <c r="TCC83" i="2"/>
  <c r="TCD83" i="2"/>
  <c r="TCE83" i="2"/>
  <c r="TCF83" i="2"/>
  <c r="TCG83" i="2"/>
  <c r="TCH83" i="2"/>
  <c r="TCI83" i="2"/>
  <c r="TCJ83" i="2"/>
  <c r="TCK83" i="2"/>
  <c r="TCL83" i="2"/>
  <c r="TCM83" i="2"/>
  <c r="TCN83" i="2"/>
  <c r="TCO83" i="2"/>
  <c r="TCP83" i="2"/>
  <c r="TCQ83" i="2"/>
  <c r="TCR83" i="2"/>
  <c r="TCS83" i="2"/>
  <c r="TCT83" i="2"/>
  <c r="TCU83" i="2"/>
  <c r="TCV83" i="2"/>
  <c r="TCW83" i="2"/>
  <c r="TCX83" i="2"/>
  <c r="TCY83" i="2"/>
  <c r="TCZ83" i="2"/>
  <c r="TDA83" i="2"/>
  <c r="TDB83" i="2"/>
  <c r="TDC83" i="2"/>
  <c r="TDD83" i="2"/>
  <c r="TDE83" i="2"/>
  <c r="TDF83" i="2"/>
  <c r="TDG83" i="2"/>
  <c r="TDH83" i="2"/>
  <c r="TDI83" i="2"/>
  <c r="TDJ83" i="2"/>
  <c r="TDK83" i="2"/>
  <c r="TDL83" i="2"/>
  <c r="TDM83" i="2"/>
  <c r="TDN83" i="2"/>
  <c r="TDO83" i="2"/>
  <c r="TDP83" i="2"/>
  <c r="TDQ83" i="2"/>
  <c r="TDR83" i="2"/>
  <c r="TDS83" i="2"/>
  <c r="TDT83" i="2"/>
  <c r="TDU83" i="2"/>
  <c r="TDV83" i="2"/>
  <c r="TDW83" i="2"/>
  <c r="TDX83" i="2"/>
  <c r="TDY83" i="2"/>
  <c r="TDZ83" i="2"/>
  <c r="TEA83" i="2"/>
  <c r="TEB83" i="2"/>
  <c r="TEC83" i="2"/>
  <c r="TED83" i="2"/>
  <c r="TEE83" i="2"/>
  <c r="TEF83" i="2"/>
  <c r="TEG83" i="2"/>
  <c r="TEH83" i="2"/>
  <c r="TEI83" i="2"/>
  <c r="TEJ83" i="2"/>
  <c r="TEK83" i="2"/>
  <c r="TEL83" i="2"/>
  <c r="TEM83" i="2"/>
  <c r="TEN83" i="2"/>
  <c r="TEO83" i="2"/>
  <c r="TEP83" i="2"/>
  <c r="TEQ83" i="2"/>
  <c r="TER83" i="2"/>
  <c r="TES83" i="2"/>
  <c r="TET83" i="2"/>
  <c r="TEU83" i="2"/>
  <c r="TEV83" i="2"/>
  <c r="TEW83" i="2"/>
  <c r="TEX83" i="2"/>
  <c r="TEY83" i="2"/>
  <c r="TEZ83" i="2"/>
  <c r="TFA83" i="2"/>
  <c r="TFB83" i="2"/>
  <c r="TFC83" i="2"/>
  <c r="TFD83" i="2"/>
  <c r="TFE83" i="2"/>
  <c r="TFF83" i="2"/>
  <c r="TFG83" i="2"/>
  <c r="TFH83" i="2"/>
  <c r="TFI83" i="2"/>
  <c r="TFJ83" i="2"/>
  <c r="TFK83" i="2"/>
  <c r="TFL83" i="2"/>
  <c r="TFM83" i="2"/>
  <c r="TFN83" i="2"/>
  <c r="TFO83" i="2"/>
  <c r="TFP83" i="2"/>
  <c r="TFQ83" i="2"/>
  <c r="TFR83" i="2"/>
  <c r="TFS83" i="2"/>
  <c r="TFT83" i="2"/>
  <c r="TFU83" i="2"/>
  <c r="TFV83" i="2"/>
  <c r="TFW83" i="2"/>
  <c r="TFX83" i="2"/>
  <c r="TFY83" i="2"/>
  <c r="TFZ83" i="2"/>
  <c r="TGA83" i="2"/>
  <c r="TGB83" i="2"/>
  <c r="TGC83" i="2"/>
  <c r="TGD83" i="2"/>
  <c r="TGE83" i="2"/>
  <c r="TGF83" i="2"/>
  <c r="TGG83" i="2"/>
  <c r="TGH83" i="2"/>
  <c r="TGI83" i="2"/>
  <c r="TGJ83" i="2"/>
  <c r="TGK83" i="2"/>
  <c r="TGL83" i="2"/>
  <c r="TGM83" i="2"/>
  <c r="TGN83" i="2"/>
  <c r="TGO83" i="2"/>
  <c r="TGP83" i="2"/>
  <c r="TGQ83" i="2"/>
  <c r="TGR83" i="2"/>
  <c r="TGS83" i="2"/>
  <c r="TGT83" i="2"/>
  <c r="TGU83" i="2"/>
  <c r="TGV83" i="2"/>
  <c r="TGW83" i="2"/>
  <c r="TGX83" i="2"/>
  <c r="TGY83" i="2"/>
  <c r="TGZ83" i="2"/>
  <c r="THA83" i="2"/>
  <c r="THB83" i="2"/>
  <c r="THC83" i="2"/>
  <c r="THD83" i="2"/>
  <c r="THE83" i="2"/>
  <c r="THF83" i="2"/>
  <c r="THG83" i="2"/>
  <c r="THH83" i="2"/>
  <c r="THI83" i="2"/>
  <c r="THJ83" i="2"/>
  <c r="THK83" i="2"/>
  <c r="THL83" i="2"/>
  <c r="THM83" i="2"/>
  <c r="THN83" i="2"/>
  <c r="THO83" i="2"/>
  <c r="THP83" i="2"/>
  <c r="THQ83" i="2"/>
  <c r="THR83" i="2"/>
  <c r="THS83" i="2"/>
  <c r="THT83" i="2"/>
  <c r="THU83" i="2"/>
  <c r="THV83" i="2"/>
  <c r="THW83" i="2"/>
  <c r="THX83" i="2"/>
  <c r="THY83" i="2"/>
  <c r="THZ83" i="2"/>
  <c r="TIA83" i="2"/>
  <c r="TIB83" i="2"/>
  <c r="TIC83" i="2"/>
  <c r="TID83" i="2"/>
  <c r="TIE83" i="2"/>
  <c r="TIF83" i="2"/>
  <c r="TIG83" i="2"/>
  <c r="TIH83" i="2"/>
  <c r="TII83" i="2"/>
  <c r="TIJ83" i="2"/>
  <c r="TIK83" i="2"/>
  <c r="TIL83" i="2"/>
  <c r="TIM83" i="2"/>
  <c r="TIN83" i="2"/>
  <c r="TIO83" i="2"/>
  <c r="TIP83" i="2"/>
  <c r="TIQ83" i="2"/>
  <c r="TIR83" i="2"/>
  <c r="TIS83" i="2"/>
  <c r="TIT83" i="2"/>
  <c r="TIU83" i="2"/>
  <c r="TIV83" i="2"/>
  <c r="TIW83" i="2"/>
  <c r="TIX83" i="2"/>
  <c r="TIY83" i="2"/>
  <c r="TIZ83" i="2"/>
  <c r="TJA83" i="2"/>
  <c r="TJB83" i="2"/>
  <c r="TJC83" i="2"/>
  <c r="TJD83" i="2"/>
  <c r="TJE83" i="2"/>
  <c r="TJF83" i="2"/>
  <c r="TJG83" i="2"/>
  <c r="TJH83" i="2"/>
  <c r="TJI83" i="2"/>
  <c r="TJJ83" i="2"/>
  <c r="TJK83" i="2"/>
  <c r="TJL83" i="2"/>
  <c r="TJM83" i="2"/>
  <c r="TJN83" i="2"/>
  <c r="TJO83" i="2"/>
  <c r="TJP83" i="2"/>
  <c r="TJQ83" i="2"/>
  <c r="TJR83" i="2"/>
  <c r="TJS83" i="2"/>
  <c r="TJT83" i="2"/>
  <c r="TJU83" i="2"/>
  <c r="TJV83" i="2"/>
  <c r="TJW83" i="2"/>
  <c r="TJX83" i="2"/>
  <c r="TJY83" i="2"/>
  <c r="TJZ83" i="2"/>
  <c r="TKA83" i="2"/>
  <c r="TKB83" i="2"/>
  <c r="TKC83" i="2"/>
  <c r="TKD83" i="2"/>
  <c r="TKE83" i="2"/>
  <c r="TKF83" i="2"/>
  <c r="TKG83" i="2"/>
  <c r="TKH83" i="2"/>
  <c r="TKI83" i="2"/>
  <c r="TKJ83" i="2"/>
  <c r="TKK83" i="2"/>
  <c r="TKL83" i="2"/>
  <c r="TKM83" i="2"/>
  <c r="TKN83" i="2"/>
  <c r="TKO83" i="2"/>
  <c r="TKP83" i="2"/>
  <c r="TKQ83" i="2"/>
  <c r="TKR83" i="2"/>
  <c r="TKS83" i="2"/>
  <c r="TKT83" i="2"/>
  <c r="TKU83" i="2"/>
  <c r="TKV83" i="2"/>
  <c r="TKW83" i="2"/>
  <c r="TKX83" i="2"/>
  <c r="TKY83" i="2"/>
  <c r="TKZ83" i="2"/>
  <c r="TLA83" i="2"/>
  <c r="TLB83" i="2"/>
  <c r="TLC83" i="2"/>
  <c r="TLD83" i="2"/>
  <c r="TLE83" i="2"/>
  <c r="TLF83" i="2"/>
  <c r="TLG83" i="2"/>
  <c r="TLH83" i="2"/>
  <c r="TLI83" i="2"/>
  <c r="TLJ83" i="2"/>
  <c r="TLK83" i="2"/>
  <c r="TLL83" i="2"/>
  <c r="TLM83" i="2"/>
  <c r="TLN83" i="2"/>
  <c r="TLO83" i="2"/>
  <c r="TLP83" i="2"/>
  <c r="TLQ83" i="2"/>
  <c r="TLR83" i="2"/>
  <c r="TLS83" i="2"/>
  <c r="TLT83" i="2"/>
  <c r="TLU83" i="2"/>
  <c r="TLV83" i="2"/>
  <c r="TLW83" i="2"/>
  <c r="TLX83" i="2"/>
  <c r="TLY83" i="2"/>
  <c r="TLZ83" i="2"/>
  <c r="TMA83" i="2"/>
  <c r="TMB83" i="2"/>
  <c r="TMC83" i="2"/>
  <c r="TMD83" i="2"/>
  <c r="TME83" i="2"/>
  <c r="TMF83" i="2"/>
  <c r="TMG83" i="2"/>
  <c r="TMH83" i="2"/>
  <c r="TMI83" i="2"/>
  <c r="TMJ83" i="2"/>
  <c r="TMK83" i="2"/>
  <c r="TML83" i="2"/>
  <c r="TMM83" i="2"/>
  <c r="TMN83" i="2"/>
  <c r="TMO83" i="2"/>
  <c r="TMP83" i="2"/>
  <c r="TMQ83" i="2"/>
  <c r="TMR83" i="2"/>
  <c r="TMS83" i="2"/>
  <c r="TMT83" i="2"/>
  <c r="TMU83" i="2"/>
  <c r="TMV83" i="2"/>
  <c r="TMW83" i="2"/>
  <c r="TMX83" i="2"/>
  <c r="TMY83" i="2"/>
  <c r="TMZ83" i="2"/>
  <c r="TNA83" i="2"/>
  <c r="TNB83" i="2"/>
  <c r="TNC83" i="2"/>
  <c r="TND83" i="2"/>
  <c r="TNE83" i="2"/>
  <c r="TNF83" i="2"/>
  <c r="TNG83" i="2"/>
  <c r="TNH83" i="2"/>
  <c r="TNI83" i="2"/>
  <c r="TNJ83" i="2"/>
  <c r="TNK83" i="2"/>
  <c r="TNL83" i="2"/>
  <c r="TNM83" i="2"/>
  <c r="TNN83" i="2"/>
  <c r="TNO83" i="2"/>
  <c r="TNP83" i="2"/>
  <c r="TNQ83" i="2"/>
  <c r="TNR83" i="2"/>
  <c r="TNS83" i="2"/>
  <c r="TNT83" i="2"/>
  <c r="TNU83" i="2"/>
  <c r="TNV83" i="2"/>
  <c r="TNW83" i="2"/>
  <c r="TNX83" i="2"/>
  <c r="TNY83" i="2"/>
  <c r="TNZ83" i="2"/>
  <c r="TOA83" i="2"/>
  <c r="TOB83" i="2"/>
  <c r="TOC83" i="2"/>
  <c r="TOD83" i="2"/>
  <c r="TOE83" i="2"/>
  <c r="TOF83" i="2"/>
  <c r="TOG83" i="2"/>
  <c r="TOH83" i="2"/>
  <c r="TOI83" i="2"/>
  <c r="TOJ83" i="2"/>
  <c r="TOK83" i="2"/>
  <c r="TOL83" i="2"/>
  <c r="TOM83" i="2"/>
  <c r="TON83" i="2"/>
  <c r="TOO83" i="2"/>
  <c r="TOP83" i="2"/>
  <c r="TOQ83" i="2"/>
  <c r="TOR83" i="2"/>
  <c r="TOS83" i="2"/>
  <c r="TOT83" i="2"/>
  <c r="TOU83" i="2"/>
  <c r="TOV83" i="2"/>
  <c r="TOW83" i="2"/>
  <c r="TOX83" i="2"/>
  <c r="TOY83" i="2"/>
  <c r="TOZ83" i="2"/>
  <c r="TPA83" i="2"/>
  <c r="TPB83" i="2"/>
  <c r="TPC83" i="2"/>
  <c r="TPD83" i="2"/>
  <c r="TPE83" i="2"/>
  <c r="TPF83" i="2"/>
  <c r="TPG83" i="2"/>
  <c r="TPH83" i="2"/>
  <c r="TPI83" i="2"/>
  <c r="TPJ83" i="2"/>
  <c r="TPK83" i="2"/>
  <c r="TPL83" i="2"/>
  <c r="TPM83" i="2"/>
  <c r="TPN83" i="2"/>
  <c r="TPO83" i="2"/>
  <c r="TPP83" i="2"/>
  <c r="TPQ83" i="2"/>
  <c r="TPR83" i="2"/>
  <c r="TPS83" i="2"/>
  <c r="TPT83" i="2"/>
  <c r="TPU83" i="2"/>
  <c r="TPV83" i="2"/>
  <c r="TPW83" i="2"/>
  <c r="TPX83" i="2"/>
  <c r="TPY83" i="2"/>
  <c r="TPZ83" i="2"/>
  <c r="TQA83" i="2"/>
  <c r="TQB83" i="2"/>
  <c r="TQC83" i="2"/>
  <c r="TQD83" i="2"/>
  <c r="TQE83" i="2"/>
  <c r="TQF83" i="2"/>
  <c r="TQG83" i="2"/>
  <c r="TQH83" i="2"/>
  <c r="TQI83" i="2"/>
  <c r="TQJ83" i="2"/>
  <c r="TQK83" i="2"/>
  <c r="TQL83" i="2"/>
  <c r="TQM83" i="2"/>
  <c r="TQN83" i="2"/>
  <c r="TQO83" i="2"/>
  <c r="TQP83" i="2"/>
  <c r="TQQ83" i="2"/>
  <c r="TQR83" i="2"/>
  <c r="TQS83" i="2"/>
  <c r="TQT83" i="2"/>
  <c r="TQU83" i="2"/>
  <c r="TQV83" i="2"/>
  <c r="TQW83" i="2"/>
  <c r="TQX83" i="2"/>
  <c r="TQY83" i="2"/>
  <c r="TQZ83" i="2"/>
  <c r="TRA83" i="2"/>
  <c r="TRB83" i="2"/>
  <c r="TRC83" i="2"/>
  <c r="TRD83" i="2"/>
  <c r="TRE83" i="2"/>
  <c r="TRF83" i="2"/>
  <c r="TRG83" i="2"/>
  <c r="TRH83" i="2"/>
  <c r="TRI83" i="2"/>
  <c r="TRJ83" i="2"/>
  <c r="TRK83" i="2"/>
  <c r="TRL83" i="2"/>
  <c r="TRM83" i="2"/>
  <c r="TRN83" i="2"/>
  <c r="TRO83" i="2"/>
  <c r="TRP83" i="2"/>
  <c r="TRQ83" i="2"/>
  <c r="TRR83" i="2"/>
  <c r="TRS83" i="2"/>
  <c r="TRT83" i="2"/>
  <c r="TRU83" i="2"/>
  <c r="TRV83" i="2"/>
  <c r="TRW83" i="2"/>
  <c r="TRX83" i="2"/>
  <c r="TRY83" i="2"/>
  <c r="TRZ83" i="2"/>
  <c r="TSA83" i="2"/>
  <c r="TSB83" i="2"/>
  <c r="TSC83" i="2"/>
  <c r="TSD83" i="2"/>
  <c r="TSE83" i="2"/>
  <c r="TSF83" i="2"/>
  <c r="TSG83" i="2"/>
  <c r="TSH83" i="2"/>
  <c r="TSI83" i="2"/>
  <c r="TSJ83" i="2"/>
  <c r="TSK83" i="2"/>
  <c r="TSL83" i="2"/>
  <c r="TSM83" i="2"/>
  <c r="TSN83" i="2"/>
  <c r="TSO83" i="2"/>
  <c r="TSP83" i="2"/>
  <c r="TSQ83" i="2"/>
  <c r="TSR83" i="2"/>
  <c r="TSS83" i="2"/>
  <c r="TST83" i="2"/>
  <c r="TSU83" i="2"/>
  <c r="TSV83" i="2"/>
  <c r="TSW83" i="2"/>
  <c r="TSX83" i="2"/>
  <c r="TSY83" i="2"/>
  <c r="TSZ83" i="2"/>
  <c r="TTA83" i="2"/>
  <c r="TTB83" i="2"/>
  <c r="TTC83" i="2"/>
  <c r="TTD83" i="2"/>
  <c r="TTE83" i="2"/>
  <c r="TTF83" i="2"/>
  <c r="TTG83" i="2"/>
  <c r="TTH83" i="2"/>
  <c r="TTI83" i="2"/>
  <c r="TTJ83" i="2"/>
  <c r="TTK83" i="2"/>
  <c r="TTL83" i="2"/>
  <c r="TTM83" i="2"/>
  <c r="TTN83" i="2"/>
  <c r="TTO83" i="2"/>
  <c r="TTP83" i="2"/>
  <c r="TTQ83" i="2"/>
  <c r="TTR83" i="2"/>
  <c r="TTS83" i="2"/>
  <c r="TTT83" i="2"/>
  <c r="TTU83" i="2"/>
  <c r="TTV83" i="2"/>
  <c r="TTW83" i="2"/>
  <c r="TTX83" i="2"/>
  <c r="TTY83" i="2"/>
  <c r="TTZ83" i="2"/>
  <c r="TUA83" i="2"/>
  <c r="TUB83" i="2"/>
  <c r="TUC83" i="2"/>
  <c r="TUD83" i="2"/>
  <c r="TUE83" i="2"/>
  <c r="TUF83" i="2"/>
  <c r="TUG83" i="2"/>
  <c r="TUH83" i="2"/>
  <c r="TUI83" i="2"/>
  <c r="TUJ83" i="2"/>
  <c r="TUK83" i="2"/>
  <c r="TUL83" i="2"/>
  <c r="TUM83" i="2"/>
  <c r="TUN83" i="2"/>
  <c r="TUO83" i="2"/>
  <c r="TUP83" i="2"/>
  <c r="TUQ83" i="2"/>
  <c r="TUR83" i="2"/>
  <c r="TUS83" i="2"/>
  <c r="TUT83" i="2"/>
  <c r="TUU83" i="2"/>
  <c r="TUV83" i="2"/>
  <c r="TUW83" i="2"/>
  <c r="TUX83" i="2"/>
  <c r="TUY83" i="2"/>
  <c r="TUZ83" i="2"/>
  <c r="TVA83" i="2"/>
  <c r="TVB83" i="2"/>
  <c r="TVC83" i="2"/>
  <c r="TVD83" i="2"/>
  <c r="TVE83" i="2"/>
  <c r="TVF83" i="2"/>
  <c r="TVG83" i="2"/>
  <c r="TVH83" i="2"/>
  <c r="TVI83" i="2"/>
  <c r="TVJ83" i="2"/>
  <c r="TVK83" i="2"/>
  <c r="TVL83" i="2"/>
  <c r="TVM83" i="2"/>
  <c r="TVN83" i="2"/>
  <c r="TVO83" i="2"/>
  <c r="TVP83" i="2"/>
  <c r="TVQ83" i="2"/>
  <c r="TVR83" i="2"/>
  <c r="TVS83" i="2"/>
  <c r="TVT83" i="2"/>
  <c r="TVU83" i="2"/>
  <c r="TVV83" i="2"/>
  <c r="TVW83" i="2"/>
  <c r="TVX83" i="2"/>
  <c r="TVY83" i="2"/>
  <c r="TVZ83" i="2"/>
  <c r="TWA83" i="2"/>
  <c r="TWB83" i="2"/>
  <c r="TWC83" i="2"/>
  <c r="TWD83" i="2"/>
  <c r="TWE83" i="2"/>
  <c r="TWF83" i="2"/>
  <c r="TWG83" i="2"/>
  <c r="TWH83" i="2"/>
  <c r="TWI83" i="2"/>
  <c r="TWJ83" i="2"/>
  <c r="TWK83" i="2"/>
  <c r="TWL83" i="2"/>
  <c r="TWM83" i="2"/>
  <c r="TWN83" i="2"/>
  <c r="TWO83" i="2"/>
  <c r="TWP83" i="2"/>
  <c r="TWQ83" i="2"/>
  <c r="TWR83" i="2"/>
  <c r="TWS83" i="2"/>
  <c r="TWT83" i="2"/>
  <c r="TWU83" i="2"/>
  <c r="TWV83" i="2"/>
  <c r="TWW83" i="2"/>
  <c r="TWX83" i="2"/>
  <c r="TWY83" i="2"/>
  <c r="TWZ83" i="2"/>
  <c r="TXA83" i="2"/>
  <c r="TXB83" i="2"/>
  <c r="TXC83" i="2"/>
  <c r="TXD83" i="2"/>
  <c r="TXE83" i="2"/>
  <c r="TXF83" i="2"/>
  <c r="TXG83" i="2"/>
  <c r="TXH83" i="2"/>
  <c r="TXI83" i="2"/>
  <c r="TXJ83" i="2"/>
  <c r="TXK83" i="2"/>
  <c r="TXL83" i="2"/>
  <c r="TXM83" i="2"/>
  <c r="TXN83" i="2"/>
  <c r="TXO83" i="2"/>
  <c r="TXP83" i="2"/>
  <c r="TXQ83" i="2"/>
  <c r="TXR83" i="2"/>
  <c r="TXS83" i="2"/>
  <c r="TXT83" i="2"/>
  <c r="TXU83" i="2"/>
  <c r="TXV83" i="2"/>
  <c r="TXW83" i="2"/>
  <c r="TXX83" i="2"/>
  <c r="TXY83" i="2"/>
  <c r="TXZ83" i="2"/>
  <c r="TYA83" i="2"/>
  <c r="TYB83" i="2"/>
  <c r="TYC83" i="2"/>
  <c r="TYD83" i="2"/>
  <c r="TYE83" i="2"/>
  <c r="TYF83" i="2"/>
  <c r="TYG83" i="2"/>
  <c r="TYH83" i="2"/>
  <c r="TYI83" i="2"/>
  <c r="TYJ83" i="2"/>
  <c r="TYK83" i="2"/>
  <c r="TYL83" i="2"/>
  <c r="TYM83" i="2"/>
  <c r="TYN83" i="2"/>
  <c r="TYO83" i="2"/>
  <c r="TYP83" i="2"/>
  <c r="TYQ83" i="2"/>
  <c r="TYR83" i="2"/>
  <c r="TYS83" i="2"/>
  <c r="TYT83" i="2"/>
  <c r="TYU83" i="2"/>
  <c r="TYV83" i="2"/>
  <c r="TYW83" i="2"/>
  <c r="TYX83" i="2"/>
  <c r="TYY83" i="2"/>
  <c r="TYZ83" i="2"/>
  <c r="TZA83" i="2"/>
  <c r="TZB83" i="2"/>
  <c r="TZC83" i="2"/>
  <c r="TZD83" i="2"/>
  <c r="TZE83" i="2"/>
  <c r="TZF83" i="2"/>
  <c r="TZG83" i="2"/>
  <c r="TZH83" i="2"/>
  <c r="TZI83" i="2"/>
  <c r="TZJ83" i="2"/>
  <c r="TZK83" i="2"/>
  <c r="TZL83" i="2"/>
  <c r="TZM83" i="2"/>
  <c r="TZN83" i="2"/>
  <c r="TZO83" i="2"/>
  <c r="TZP83" i="2"/>
  <c r="TZQ83" i="2"/>
  <c r="TZR83" i="2"/>
  <c r="TZS83" i="2"/>
  <c r="TZT83" i="2"/>
  <c r="TZU83" i="2"/>
  <c r="TZV83" i="2"/>
  <c r="TZW83" i="2"/>
  <c r="TZX83" i="2"/>
  <c r="TZY83" i="2"/>
  <c r="TZZ83" i="2"/>
  <c r="UAA83" i="2"/>
  <c r="UAB83" i="2"/>
  <c r="UAC83" i="2"/>
  <c r="UAD83" i="2"/>
  <c r="UAE83" i="2"/>
  <c r="UAF83" i="2"/>
  <c r="UAG83" i="2"/>
  <c r="UAH83" i="2"/>
  <c r="UAI83" i="2"/>
  <c r="UAJ83" i="2"/>
  <c r="UAK83" i="2"/>
  <c r="UAL83" i="2"/>
  <c r="UAM83" i="2"/>
  <c r="UAN83" i="2"/>
  <c r="UAO83" i="2"/>
  <c r="UAP83" i="2"/>
  <c r="UAQ83" i="2"/>
  <c r="UAR83" i="2"/>
  <c r="UAS83" i="2"/>
  <c r="UAT83" i="2"/>
  <c r="UAU83" i="2"/>
  <c r="UAV83" i="2"/>
  <c r="UAW83" i="2"/>
  <c r="UAX83" i="2"/>
  <c r="UAY83" i="2"/>
  <c r="UAZ83" i="2"/>
  <c r="UBA83" i="2"/>
  <c r="UBB83" i="2"/>
  <c r="UBC83" i="2"/>
  <c r="UBD83" i="2"/>
  <c r="UBE83" i="2"/>
  <c r="UBF83" i="2"/>
  <c r="UBG83" i="2"/>
  <c r="UBH83" i="2"/>
  <c r="UBI83" i="2"/>
  <c r="UBJ83" i="2"/>
  <c r="UBK83" i="2"/>
  <c r="UBL83" i="2"/>
  <c r="UBM83" i="2"/>
  <c r="UBN83" i="2"/>
  <c r="UBO83" i="2"/>
  <c r="UBP83" i="2"/>
  <c r="UBQ83" i="2"/>
  <c r="UBR83" i="2"/>
  <c r="UBS83" i="2"/>
  <c r="UBT83" i="2"/>
  <c r="UBU83" i="2"/>
  <c r="UBV83" i="2"/>
  <c r="UBW83" i="2"/>
  <c r="UBX83" i="2"/>
  <c r="UBY83" i="2"/>
  <c r="UBZ83" i="2"/>
  <c r="UCA83" i="2"/>
  <c r="UCB83" i="2"/>
  <c r="UCC83" i="2"/>
  <c r="UCD83" i="2"/>
  <c r="UCE83" i="2"/>
  <c r="UCF83" i="2"/>
  <c r="UCG83" i="2"/>
  <c r="UCH83" i="2"/>
  <c r="UCI83" i="2"/>
  <c r="UCJ83" i="2"/>
  <c r="UCK83" i="2"/>
  <c r="UCL83" i="2"/>
  <c r="UCM83" i="2"/>
  <c r="UCN83" i="2"/>
  <c r="UCO83" i="2"/>
  <c r="UCP83" i="2"/>
  <c r="UCQ83" i="2"/>
  <c r="UCR83" i="2"/>
  <c r="UCS83" i="2"/>
  <c r="UCT83" i="2"/>
  <c r="UCU83" i="2"/>
  <c r="UCV83" i="2"/>
  <c r="UCW83" i="2"/>
  <c r="UCX83" i="2"/>
  <c r="UCY83" i="2"/>
  <c r="UCZ83" i="2"/>
  <c r="UDA83" i="2"/>
  <c r="UDB83" i="2"/>
  <c r="UDC83" i="2"/>
  <c r="UDD83" i="2"/>
  <c r="UDE83" i="2"/>
  <c r="UDF83" i="2"/>
  <c r="UDG83" i="2"/>
  <c r="UDH83" i="2"/>
  <c r="UDI83" i="2"/>
  <c r="UDJ83" i="2"/>
  <c r="UDK83" i="2"/>
  <c r="UDL83" i="2"/>
  <c r="UDM83" i="2"/>
  <c r="UDN83" i="2"/>
  <c r="UDO83" i="2"/>
  <c r="UDP83" i="2"/>
  <c r="UDQ83" i="2"/>
  <c r="UDR83" i="2"/>
  <c r="UDS83" i="2"/>
  <c r="UDT83" i="2"/>
  <c r="UDU83" i="2"/>
  <c r="UDV83" i="2"/>
  <c r="UDW83" i="2"/>
  <c r="UDX83" i="2"/>
  <c r="UDY83" i="2"/>
  <c r="UDZ83" i="2"/>
  <c r="UEA83" i="2"/>
  <c r="UEB83" i="2"/>
  <c r="UEC83" i="2"/>
  <c r="UED83" i="2"/>
  <c r="UEE83" i="2"/>
  <c r="UEF83" i="2"/>
  <c r="UEG83" i="2"/>
  <c r="UEH83" i="2"/>
  <c r="UEI83" i="2"/>
  <c r="UEJ83" i="2"/>
  <c r="UEK83" i="2"/>
  <c r="UEL83" i="2"/>
  <c r="UEM83" i="2"/>
  <c r="UEN83" i="2"/>
  <c r="UEO83" i="2"/>
  <c r="UEP83" i="2"/>
  <c r="UEQ83" i="2"/>
  <c r="UER83" i="2"/>
  <c r="UES83" i="2"/>
  <c r="UET83" i="2"/>
  <c r="UEU83" i="2"/>
  <c r="UEV83" i="2"/>
  <c r="UEW83" i="2"/>
  <c r="UEX83" i="2"/>
  <c r="UEY83" i="2"/>
  <c r="UEZ83" i="2"/>
  <c r="UFA83" i="2"/>
  <c r="UFB83" i="2"/>
  <c r="UFC83" i="2"/>
  <c r="UFD83" i="2"/>
  <c r="UFE83" i="2"/>
  <c r="UFF83" i="2"/>
  <c r="UFG83" i="2"/>
  <c r="UFH83" i="2"/>
  <c r="UFI83" i="2"/>
  <c r="UFJ83" i="2"/>
  <c r="UFK83" i="2"/>
  <c r="UFL83" i="2"/>
  <c r="UFM83" i="2"/>
  <c r="UFN83" i="2"/>
  <c r="UFO83" i="2"/>
  <c r="UFP83" i="2"/>
  <c r="UFQ83" i="2"/>
  <c r="UFR83" i="2"/>
  <c r="UFS83" i="2"/>
  <c r="UFT83" i="2"/>
  <c r="UFU83" i="2"/>
  <c r="UFV83" i="2"/>
  <c r="UFW83" i="2"/>
  <c r="UFX83" i="2"/>
  <c r="UFY83" i="2"/>
  <c r="UFZ83" i="2"/>
  <c r="UGA83" i="2"/>
  <c r="UGB83" i="2"/>
  <c r="UGC83" i="2"/>
  <c r="UGD83" i="2"/>
  <c r="UGE83" i="2"/>
  <c r="UGF83" i="2"/>
  <c r="UGG83" i="2"/>
  <c r="UGH83" i="2"/>
  <c r="UGI83" i="2"/>
  <c r="UGJ83" i="2"/>
  <c r="UGK83" i="2"/>
  <c r="UGL83" i="2"/>
  <c r="UGM83" i="2"/>
  <c r="UGN83" i="2"/>
  <c r="UGO83" i="2"/>
  <c r="UGP83" i="2"/>
  <c r="UGQ83" i="2"/>
  <c r="UGR83" i="2"/>
  <c r="UGS83" i="2"/>
  <c r="UGT83" i="2"/>
  <c r="UGU83" i="2"/>
  <c r="UGV83" i="2"/>
  <c r="UGW83" i="2"/>
  <c r="UGX83" i="2"/>
  <c r="UGY83" i="2"/>
  <c r="UGZ83" i="2"/>
  <c r="UHA83" i="2"/>
  <c r="UHB83" i="2"/>
  <c r="UHC83" i="2"/>
  <c r="UHD83" i="2"/>
  <c r="UHE83" i="2"/>
  <c r="UHF83" i="2"/>
  <c r="UHG83" i="2"/>
  <c r="UHH83" i="2"/>
  <c r="UHI83" i="2"/>
  <c r="UHJ83" i="2"/>
  <c r="UHK83" i="2"/>
  <c r="UHL83" i="2"/>
  <c r="UHM83" i="2"/>
  <c r="UHN83" i="2"/>
  <c r="UHO83" i="2"/>
  <c r="UHP83" i="2"/>
  <c r="UHQ83" i="2"/>
  <c r="UHR83" i="2"/>
  <c r="UHS83" i="2"/>
  <c r="UHT83" i="2"/>
  <c r="UHU83" i="2"/>
  <c r="UHV83" i="2"/>
  <c r="UHW83" i="2"/>
  <c r="UHX83" i="2"/>
  <c r="UHY83" i="2"/>
  <c r="UHZ83" i="2"/>
  <c r="UIA83" i="2"/>
  <c r="UIB83" i="2"/>
  <c r="UIC83" i="2"/>
  <c r="UID83" i="2"/>
  <c r="UIE83" i="2"/>
  <c r="UIF83" i="2"/>
  <c r="UIG83" i="2"/>
  <c r="UIH83" i="2"/>
  <c r="UII83" i="2"/>
  <c r="UIJ83" i="2"/>
  <c r="UIK83" i="2"/>
  <c r="UIL83" i="2"/>
  <c r="UIM83" i="2"/>
  <c r="UIN83" i="2"/>
  <c r="UIO83" i="2"/>
  <c r="UIP83" i="2"/>
  <c r="UIQ83" i="2"/>
  <c r="UIR83" i="2"/>
  <c r="UIS83" i="2"/>
  <c r="UIT83" i="2"/>
  <c r="UIU83" i="2"/>
  <c r="UIV83" i="2"/>
  <c r="UIW83" i="2"/>
  <c r="UIX83" i="2"/>
  <c r="UIY83" i="2"/>
  <c r="UIZ83" i="2"/>
  <c r="UJA83" i="2"/>
  <c r="UJB83" i="2"/>
  <c r="UJC83" i="2"/>
  <c r="UJD83" i="2"/>
  <c r="UJE83" i="2"/>
  <c r="UJF83" i="2"/>
  <c r="UJG83" i="2"/>
  <c r="UJH83" i="2"/>
  <c r="UJI83" i="2"/>
  <c r="UJJ83" i="2"/>
  <c r="UJK83" i="2"/>
  <c r="UJL83" i="2"/>
  <c r="UJM83" i="2"/>
  <c r="UJN83" i="2"/>
  <c r="UJO83" i="2"/>
  <c r="UJP83" i="2"/>
  <c r="UJQ83" i="2"/>
  <c r="UJR83" i="2"/>
  <c r="UJS83" i="2"/>
  <c r="UJT83" i="2"/>
  <c r="UJU83" i="2"/>
  <c r="UJV83" i="2"/>
  <c r="UJW83" i="2"/>
  <c r="UJX83" i="2"/>
  <c r="UJY83" i="2"/>
  <c r="UJZ83" i="2"/>
  <c r="UKA83" i="2"/>
  <c r="UKB83" i="2"/>
  <c r="UKC83" i="2"/>
  <c r="UKD83" i="2"/>
  <c r="UKE83" i="2"/>
  <c r="UKF83" i="2"/>
  <c r="UKG83" i="2"/>
  <c r="UKH83" i="2"/>
  <c r="UKI83" i="2"/>
  <c r="UKJ83" i="2"/>
  <c r="UKK83" i="2"/>
  <c r="UKL83" i="2"/>
  <c r="UKM83" i="2"/>
  <c r="UKN83" i="2"/>
  <c r="UKO83" i="2"/>
  <c r="UKP83" i="2"/>
  <c r="UKQ83" i="2"/>
  <c r="UKR83" i="2"/>
  <c r="UKS83" i="2"/>
  <c r="UKT83" i="2"/>
  <c r="UKU83" i="2"/>
  <c r="UKV83" i="2"/>
  <c r="UKW83" i="2"/>
  <c r="UKX83" i="2"/>
  <c r="UKY83" i="2"/>
  <c r="UKZ83" i="2"/>
  <c r="ULA83" i="2"/>
  <c r="ULB83" i="2"/>
  <c r="ULC83" i="2"/>
  <c r="ULD83" i="2"/>
  <c r="ULE83" i="2"/>
  <c r="ULF83" i="2"/>
  <c r="ULG83" i="2"/>
  <c r="ULH83" i="2"/>
  <c r="ULI83" i="2"/>
  <c r="ULJ83" i="2"/>
  <c r="ULK83" i="2"/>
  <c r="ULL83" i="2"/>
  <c r="ULM83" i="2"/>
  <c r="ULN83" i="2"/>
  <c r="ULO83" i="2"/>
  <c r="ULP83" i="2"/>
  <c r="ULQ83" i="2"/>
  <c r="ULR83" i="2"/>
  <c r="ULS83" i="2"/>
  <c r="ULT83" i="2"/>
  <c r="ULU83" i="2"/>
  <c r="ULV83" i="2"/>
  <c r="ULW83" i="2"/>
  <c r="ULX83" i="2"/>
  <c r="ULY83" i="2"/>
  <c r="ULZ83" i="2"/>
  <c r="UMA83" i="2"/>
  <c r="UMB83" i="2"/>
  <c r="UMC83" i="2"/>
  <c r="UMD83" i="2"/>
  <c r="UME83" i="2"/>
  <c r="UMF83" i="2"/>
  <c r="UMG83" i="2"/>
  <c r="UMH83" i="2"/>
  <c r="UMI83" i="2"/>
  <c r="UMJ83" i="2"/>
  <c r="UMK83" i="2"/>
  <c r="UML83" i="2"/>
  <c r="UMM83" i="2"/>
  <c r="UMN83" i="2"/>
  <c r="UMO83" i="2"/>
  <c r="UMP83" i="2"/>
  <c r="UMQ83" i="2"/>
  <c r="UMR83" i="2"/>
  <c r="UMS83" i="2"/>
  <c r="UMT83" i="2"/>
  <c r="UMU83" i="2"/>
  <c r="UMV83" i="2"/>
  <c r="UMW83" i="2"/>
  <c r="UMX83" i="2"/>
  <c r="UMY83" i="2"/>
  <c r="UMZ83" i="2"/>
  <c r="UNA83" i="2"/>
  <c r="UNB83" i="2"/>
  <c r="UNC83" i="2"/>
  <c r="UND83" i="2"/>
  <c r="UNE83" i="2"/>
  <c r="UNF83" i="2"/>
  <c r="UNG83" i="2"/>
  <c r="UNH83" i="2"/>
  <c r="UNI83" i="2"/>
  <c r="UNJ83" i="2"/>
  <c r="UNK83" i="2"/>
  <c r="UNL83" i="2"/>
  <c r="UNM83" i="2"/>
  <c r="UNN83" i="2"/>
  <c r="UNO83" i="2"/>
  <c r="UNP83" i="2"/>
  <c r="UNQ83" i="2"/>
  <c r="UNR83" i="2"/>
  <c r="UNS83" i="2"/>
  <c r="UNT83" i="2"/>
  <c r="UNU83" i="2"/>
  <c r="UNV83" i="2"/>
  <c r="UNW83" i="2"/>
  <c r="UNX83" i="2"/>
  <c r="UNY83" i="2"/>
  <c r="UNZ83" i="2"/>
  <c r="UOA83" i="2"/>
  <c r="UOB83" i="2"/>
  <c r="UOC83" i="2"/>
  <c r="UOD83" i="2"/>
  <c r="UOE83" i="2"/>
  <c r="UOF83" i="2"/>
  <c r="UOG83" i="2"/>
  <c r="UOH83" i="2"/>
  <c r="UOI83" i="2"/>
  <c r="UOJ83" i="2"/>
  <c r="UOK83" i="2"/>
  <c r="UOL83" i="2"/>
  <c r="UOM83" i="2"/>
  <c r="UON83" i="2"/>
  <c r="UOO83" i="2"/>
  <c r="UOP83" i="2"/>
  <c r="UOQ83" i="2"/>
  <c r="UOR83" i="2"/>
  <c r="UOS83" i="2"/>
  <c r="UOT83" i="2"/>
  <c r="UOU83" i="2"/>
  <c r="UOV83" i="2"/>
  <c r="UOW83" i="2"/>
  <c r="UOX83" i="2"/>
  <c r="UOY83" i="2"/>
  <c r="UOZ83" i="2"/>
  <c r="UPA83" i="2"/>
  <c r="UPB83" i="2"/>
  <c r="UPC83" i="2"/>
  <c r="UPD83" i="2"/>
  <c r="UPE83" i="2"/>
  <c r="UPF83" i="2"/>
  <c r="UPG83" i="2"/>
  <c r="UPH83" i="2"/>
  <c r="UPI83" i="2"/>
  <c r="UPJ83" i="2"/>
  <c r="UPK83" i="2"/>
  <c r="UPL83" i="2"/>
  <c r="UPM83" i="2"/>
  <c r="UPN83" i="2"/>
  <c r="UPO83" i="2"/>
  <c r="UPP83" i="2"/>
  <c r="UPQ83" i="2"/>
  <c r="UPR83" i="2"/>
  <c r="UPS83" i="2"/>
  <c r="UPT83" i="2"/>
  <c r="UPU83" i="2"/>
  <c r="UPV83" i="2"/>
  <c r="UPW83" i="2"/>
  <c r="UPX83" i="2"/>
  <c r="UPY83" i="2"/>
  <c r="UPZ83" i="2"/>
  <c r="UQA83" i="2"/>
  <c r="UQB83" i="2"/>
  <c r="UQC83" i="2"/>
  <c r="UQD83" i="2"/>
  <c r="UQE83" i="2"/>
  <c r="UQF83" i="2"/>
  <c r="UQG83" i="2"/>
  <c r="UQH83" i="2"/>
  <c r="UQI83" i="2"/>
  <c r="UQJ83" i="2"/>
  <c r="UQK83" i="2"/>
  <c r="UQL83" i="2"/>
  <c r="UQM83" i="2"/>
  <c r="UQN83" i="2"/>
  <c r="UQO83" i="2"/>
  <c r="UQP83" i="2"/>
  <c r="UQQ83" i="2"/>
  <c r="UQR83" i="2"/>
  <c r="UQS83" i="2"/>
  <c r="UQT83" i="2"/>
  <c r="UQU83" i="2"/>
  <c r="UQV83" i="2"/>
  <c r="UQW83" i="2"/>
  <c r="UQX83" i="2"/>
  <c r="UQY83" i="2"/>
  <c r="UQZ83" i="2"/>
  <c r="URA83" i="2"/>
  <c r="URB83" i="2"/>
  <c r="URC83" i="2"/>
  <c r="URD83" i="2"/>
  <c r="URE83" i="2"/>
  <c r="URF83" i="2"/>
  <c r="URG83" i="2"/>
  <c r="URH83" i="2"/>
  <c r="URI83" i="2"/>
  <c r="URJ83" i="2"/>
  <c r="URK83" i="2"/>
  <c r="URL83" i="2"/>
  <c r="URM83" i="2"/>
  <c r="URN83" i="2"/>
  <c r="URO83" i="2"/>
  <c r="URP83" i="2"/>
  <c r="URQ83" i="2"/>
  <c r="URR83" i="2"/>
  <c r="URS83" i="2"/>
  <c r="URT83" i="2"/>
  <c r="URU83" i="2"/>
  <c r="URV83" i="2"/>
  <c r="URW83" i="2"/>
  <c r="URX83" i="2"/>
  <c r="URY83" i="2"/>
  <c r="URZ83" i="2"/>
  <c r="USA83" i="2"/>
  <c r="USB83" i="2"/>
  <c r="USC83" i="2"/>
  <c r="USD83" i="2"/>
  <c r="USE83" i="2"/>
  <c r="USF83" i="2"/>
  <c r="USG83" i="2"/>
  <c r="USH83" i="2"/>
  <c r="USI83" i="2"/>
  <c r="USJ83" i="2"/>
  <c r="USK83" i="2"/>
  <c r="USL83" i="2"/>
  <c r="USM83" i="2"/>
  <c r="USN83" i="2"/>
  <c r="USO83" i="2"/>
  <c r="USP83" i="2"/>
  <c r="USQ83" i="2"/>
  <c r="USR83" i="2"/>
  <c r="USS83" i="2"/>
  <c r="UST83" i="2"/>
  <c r="USU83" i="2"/>
  <c r="USV83" i="2"/>
  <c r="USW83" i="2"/>
  <c r="USX83" i="2"/>
  <c r="USY83" i="2"/>
  <c r="USZ83" i="2"/>
  <c r="UTA83" i="2"/>
  <c r="UTB83" i="2"/>
  <c r="UTC83" i="2"/>
  <c r="UTD83" i="2"/>
  <c r="UTE83" i="2"/>
  <c r="UTF83" i="2"/>
  <c r="UTG83" i="2"/>
  <c r="UTH83" i="2"/>
  <c r="UTI83" i="2"/>
  <c r="UTJ83" i="2"/>
  <c r="UTK83" i="2"/>
  <c r="UTL83" i="2"/>
  <c r="UTM83" i="2"/>
  <c r="UTN83" i="2"/>
  <c r="UTO83" i="2"/>
  <c r="UTP83" i="2"/>
  <c r="UTQ83" i="2"/>
  <c r="UTR83" i="2"/>
  <c r="UTS83" i="2"/>
  <c r="UTT83" i="2"/>
  <c r="UTU83" i="2"/>
  <c r="UTV83" i="2"/>
  <c r="UTW83" i="2"/>
  <c r="UTX83" i="2"/>
  <c r="UTY83" i="2"/>
  <c r="UTZ83" i="2"/>
  <c r="UUA83" i="2"/>
  <c r="UUB83" i="2"/>
  <c r="UUC83" i="2"/>
  <c r="UUD83" i="2"/>
  <c r="UUE83" i="2"/>
  <c r="UUF83" i="2"/>
  <c r="UUG83" i="2"/>
  <c r="UUH83" i="2"/>
  <c r="UUI83" i="2"/>
  <c r="UUJ83" i="2"/>
  <c r="UUK83" i="2"/>
  <c r="UUL83" i="2"/>
  <c r="UUM83" i="2"/>
  <c r="UUN83" i="2"/>
  <c r="UUO83" i="2"/>
  <c r="UUP83" i="2"/>
  <c r="UUQ83" i="2"/>
  <c r="UUR83" i="2"/>
  <c r="UUS83" i="2"/>
  <c r="UUT83" i="2"/>
  <c r="UUU83" i="2"/>
  <c r="UUV83" i="2"/>
  <c r="UUW83" i="2"/>
  <c r="UUX83" i="2"/>
  <c r="UUY83" i="2"/>
  <c r="UUZ83" i="2"/>
  <c r="UVA83" i="2"/>
  <c r="UVB83" i="2"/>
  <c r="UVC83" i="2"/>
  <c r="UVD83" i="2"/>
  <c r="UVE83" i="2"/>
  <c r="UVF83" i="2"/>
  <c r="UVG83" i="2"/>
  <c r="UVH83" i="2"/>
  <c r="UVI83" i="2"/>
  <c r="UVJ83" i="2"/>
  <c r="UVK83" i="2"/>
  <c r="UVL83" i="2"/>
  <c r="UVM83" i="2"/>
  <c r="UVN83" i="2"/>
  <c r="UVO83" i="2"/>
  <c r="UVP83" i="2"/>
  <c r="UVQ83" i="2"/>
  <c r="UVR83" i="2"/>
  <c r="UVS83" i="2"/>
  <c r="UVT83" i="2"/>
  <c r="UVU83" i="2"/>
  <c r="UVV83" i="2"/>
  <c r="UVW83" i="2"/>
  <c r="UVX83" i="2"/>
  <c r="UVY83" i="2"/>
  <c r="UVZ83" i="2"/>
  <c r="UWA83" i="2"/>
  <c r="UWB83" i="2"/>
  <c r="UWC83" i="2"/>
  <c r="UWD83" i="2"/>
  <c r="UWE83" i="2"/>
  <c r="UWF83" i="2"/>
  <c r="UWG83" i="2"/>
  <c r="UWH83" i="2"/>
  <c r="UWI83" i="2"/>
  <c r="UWJ83" i="2"/>
  <c r="UWK83" i="2"/>
  <c r="UWL83" i="2"/>
  <c r="UWM83" i="2"/>
  <c r="UWN83" i="2"/>
  <c r="UWO83" i="2"/>
  <c r="UWP83" i="2"/>
  <c r="UWQ83" i="2"/>
  <c r="UWR83" i="2"/>
  <c r="UWS83" i="2"/>
  <c r="UWT83" i="2"/>
  <c r="UWU83" i="2"/>
  <c r="UWV83" i="2"/>
  <c r="UWW83" i="2"/>
  <c r="UWX83" i="2"/>
  <c r="UWY83" i="2"/>
  <c r="UWZ83" i="2"/>
  <c r="UXA83" i="2"/>
  <c r="UXB83" i="2"/>
  <c r="UXC83" i="2"/>
  <c r="UXD83" i="2"/>
  <c r="UXE83" i="2"/>
  <c r="UXF83" i="2"/>
  <c r="UXG83" i="2"/>
  <c r="UXH83" i="2"/>
  <c r="UXI83" i="2"/>
  <c r="UXJ83" i="2"/>
  <c r="UXK83" i="2"/>
  <c r="UXL83" i="2"/>
  <c r="UXM83" i="2"/>
  <c r="UXN83" i="2"/>
  <c r="UXO83" i="2"/>
  <c r="UXP83" i="2"/>
  <c r="UXQ83" i="2"/>
  <c r="UXR83" i="2"/>
  <c r="UXS83" i="2"/>
  <c r="UXT83" i="2"/>
  <c r="UXU83" i="2"/>
  <c r="UXV83" i="2"/>
  <c r="UXW83" i="2"/>
  <c r="UXX83" i="2"/>
  <c r="UXY83" i="2"/>
  <c r="UXZ83" i="2"/>
  <c r="UYA83" i="2"/>
  <c r="UYB83" i="2"/>
  <c r="UYC83" i="2"/>
  <c r="UYD83" i="2"/>
  <c r="UYE83" i="2"/>
  <c r="UYF83" i="2"/>
  <c r="UYG83" i="2"/>
  <c r="UYH83" i="2"/>
  <c r="UYI83" i="2"/>
  <c r="UYJ83" i="2"/>
  <c r="UYK83" i="2"/>
  <c r="UYL83" i="2"/>
  <c r="UYM83" i="2"/>
  <c r="UYN83" i="2"/>
  <c r="UYO83" i="2"/>
  <c r="UYP83" i="2"/>
  <c r="UYQ83" i="2"/>
  <c r="UYR83" i="2"/>
  <c r="UYS83" i="2"/>
  <c r="UYT83" i="2"/>
  <c r="UYU83" i="2"/>
  <c r="UYV83" i="2"/>
  <c r="UYW83" i="2"/>
  <c r="UYX83" i="2"/>
  <c r="UYY83" i="2"/>
  <c r="UYZ83" i="2"/>
  <c r="UZA83" i="2"/>
  <c r="UZB83" i="2"/>
  <c r="UZC83" i="2"/>
  <c r="UZD83" i="2"/>
  <c r="UZE83" i="2"/>
  <c r="UZF83" i="2"/>
  <c r="UZG83" i="2"/>
  <c r="UZH83" i="2"/>
  <c r="UZI83" i="2"/>
  <c r="UZJ83" i="2"/>
  <c r="UZK83" i="2"/>
  <c r="UZL83" i="2"/>
  <c r="UZM83" i="2"/>
  <c r="UZN83" i="2"/>
  <c r="UZO83" i="2"/>
  <c r="UZP83" i="2"/>
  <c r="UZQ83" i="2"/>
  <c r="UZR83" i="2"/>
  <c r="UZS83" i="2"/>
  <c r="UZT83" i="2"/>
  <c r="UZU83" i="2"/>
  <c r="UZV83" i="2"/>
  <c r="UZW83" i="2"/>
  <c r="UZX83" i="2"/>
  <c r="UZY83" i="2"/>
  <c r="UZZ83" i="2"/>
  <c r="VAA83" i="2"/>
  <c r="VAB83" i="2"/>
  <c r="VAC83" i="2"/>
  <c r="VAD83" i="2"/>
  <c r="VAE83" i="2"/>
  <c r="VAF83" i="2"/>
  <c r="VAG83" i="2"/>
  <c r="VAH83" i="2"/>
  <c r="VAI83" i="2"/>
  <c r="VAJ83" i="2"/>
  <c r="VAK83" i="2"/>
  <c r="VAL83" i="2"/>
  <c r="VAM83" i="2"/>
  <c r="VAN83" i="2"/>
  <c r="VAO83" i="2"/>
  <c r="VAP83" i="2"/>
  <c r="VAQ83" i="2"/>
  <c r="VAR83" i="2"/>
  <c r="VAS83" i="2"/>
  <c r="VAT83" i="2"/>
  <c r="VAU83" i="2"/>
  <c r="VAV83" i="2"/>
  <c r="VAW83" i="2"/>
  <c r="VAX83" i="2"/>
  <c r="VAY83" i="2"/>
  <c r="VAZ83" i="2"/>
  <c r="VBA83" i="2"/>
  <c r="VBB83" i="2"/>
  <c r="VBC83" i="2"/>
  <c r="VBD83" i="2"/>
  <c r="VBE83" i="2"/>
  <c r="VBF83" i="2"/>
  <c r="VBG83" i="2"/>
  <c r="VBH83" i="2"/>
  <c r="VBI83" i="2"/>
  <c r="VBJ83" i="2"/>
  <c r="VBK83" i="2"/>
  <c r="VBL83" i="2"/>
  <c r="VBM83" i="2"/>
  <c r="VBN83" i="2"/>
  <c r="VBO83" i="2"/>
  <c r="VBP83" i="2"/>
  <c r="VBQ83" i="2"/>
  <c r="VBR83" i="2"/>
  <c r="VBS83" i="2"/>
  <c r="VBT83" i="2"/>
  <c r="VBU83" i="2"/>
  <c r="VBV83" i="2"/>
  <c r="VBW83" i="2"/>
  <c r="VBX83" i="2"/>
  <c r="VBY83" i="2"/>
  <c r="VBZ83" i="2"/>
  <c r="VCA83" i="2"/>
  <c r="VCB83" i="2"/>
  <c r="VCC83" i="2"/>
  <c r="VCD83" i="2"/>
  <c r="VCE83" i="2"/>
  <c r="VCF83" i="2"/>
  <c r="VCG83" i="2"/>
  <c r="VCH83" i="2"/>
  <c r="VCI83" i="2"/>
  <c r="VCJ83" i="2"/>
  <c r="VCK83" i="2"/>
  <c r="VCL83" i="2"/>
  <c r="VCM83" i="2"/>
  <c r="VCN83" i="2"/>
  <c r="VCO83" i="2"/>
  <c r="VCP83" i="2"/>
  <c r="VCQ83" i="2"/>
  <c r="VCR83" i="2"/>
  <c r="VCS83" i="2"/>
  <c r="VCT83" i="2"/>
  <c r="VCU83" i="2"/>
  <c r="VCV83" i="2"/>
  <c r="VCW83" i="2"/>
  <c r="VCX83" i="2"/>
  <c r="VCY83" i="2"/>
  <c r="VCZ83" i="2"/>
  <c r="VDA83" i="2"/>
  <c r="VDB83" i="2"/>
  <c r="VDC83" i="2"/>
  <c r="VDD83" i="2"/>
  <c r="VDE83" i="2"/>
  <c r="VDF83" i="2"/>
  <c r="VDG83" i="2"/>
  <c r="VDH83" i="2"/>
  <c r="VDI83" i="2"/>
  <c r="VDJ83" i="2"/>
  <c r="VDK83" i="2"/>
  <c r="VDL83" i="2"/>
  <c r="VDM83" i="2"/>
  <c r="VDN83" i="2"/>
  <c r="VDO83" i="2"/>
  <c r="VDP83" i="2"/>
  <c r="VDQ83" i="2"/>
  <c r="VDR83" i="2"/>
  <c r="VDS83" i="2"/>
  <c r="VDT83" i="2"/>
  <c r="VDU83" i="2"/>
  <c r="VDV83" i="2"/>
  <c r="VDW83" i="2"/>
  <c r="VDX83" i="2"/>
  <c r="VDY83" i="2"/>
  <c r="VDZ83" i="2"/>
  <c r="VEA83" i="2"/>
  <c r="VEB83" i="2"/>
  <c r="VEC83" i="2"/>
  <c r="VED83" i="2"/>
  <c r="VEE83" i="2"/>
  <c r="VEF83" i="2"/>
  <c r="VEG83" i="2"/>
  <c r="VEH83" i="2"/>
  <c r="VEI83" i="2"/>
  <c r="VEJ83" i="2"/>
  <c r="VEK83" i="2"/>
  <c r="VEL83" i="2"/>
  <c r="VEM83" i="2"/>
  <c r="VEN83" i="2"/>
  <c r="VEO83" i="2"/>
  <c r="VEP83" i="2"/>
  <c r="VEQ83" i="2"/>
  <c r="VER83" i="2"/>
  <c r="VES83" i="2"/>
  <c r="VET83" i="2"/>
  <c r="VEU83" i="2"/>
  <c r="VEV83" i="2"/>
  <c r="VEW83" i="2"/>
  <c r="VEX83" i="2"/>
  <c r="VEY83" i="2"/>
  <c r="VEZ83" i="2"/>
  <c r="VFA83" i="2"/>
  <c r="VFB83" i="2"/>
  <c r="VFC83" i="2"/>
  <c r="VFD83" i="2"/>
  <c r="VFE83" i="2"/>
  <c r="VFF83" i="2"/>
  <c r="VFG83" i="2"/>
  <c r="VFH83" i="2"/>
  <c r="VFI83" i="2"/>
  <c r="VFJ83" i="2"/>
  <c r="VFK83" i="2"/>
  <c r="VFL83" i="2"/>
  <c r="VFM83" i="2"/>
  <c r="VFN83" i="2"/>
  <c r="VFO83" i="2"/>
  <c r="VFP83" i="2"/>
  <c r="VFQ83" i="2"/>
  <c r="VFR83" i="2"/>
  <c r="VFS83" i="2"/>
  <c r="VFT83" i="2"/>
  <c r="VFU83" i="2"/>
  <c r="VFV83" i="2"/>
  <c r="VFW83" i="2"/>
  <c r="VFX83" i="2"/>
  <c r="VFY83" i="2"/>
  <c r="VFZ83" i="2"/>
  <c r="VGA83" i="2"/>
  <c r="VGB83" i="2"/>
  <c r="VGC83" i="2"/>
  <c r="VGD83" i="2"/>
  <c r="VGE83" i="2"/>
  <c r="VGF83" i="2"/>
  <c r="VGG83" i="2"/>
  <c r="VGH83" i="2"/>
  <c r="VGI83" i="2"/>
  <c r="VGJ83" i="2"/>
  <c r="VGK83" i="2"/>
  <c r="VGL83" i="2"/>
  <c r="VGM83" i="2"/>
  <c r="VGN83" i="2"/>
  <c r="VGO83" i="2"/>
  <c r="VGP83" i="2"/>
  <c r="VGQ83" i="2"/>
  <c r="VGR83" i="2"/>
  <c r="VGS83" i="2"/>
  <c r="VGT83" i="2"/>
  <c r="VGU83" i="2"/>
  <c r="VGV83" i="2"/>
  <c r="VGW83" i="2"/>
  <c r="VGX83" i="2"/>
  <c r="VGY83" i="2"/>
  <c r="VGZ83" i="2"/>
  <c r="VHA83" i="2"/>
  <c r="VHB83" i="2"/>
  <c r="VHC83" i="2"/>
  <c r="VHD83" i="2"/>
  <c r="VHE83" i="2"/>
  <c r="VHF83" i="2"/>
  <c r="VHG83" i="2"/>
  <c r="VHH83" i="2"/>
  <c r="VHI83" i="2"/>
  <c r="VHJ83" i="2"/>
  <c r="VHK83" i="2"/>
  <c r="VHL83" i="2"/>
  <c r="VHM83" i="2"/>
  <c r="VHN83" i="2"/>
  <c r="VHO83" i="2"/>
  <c r="VHP83" i="2"/>
  <c r="VHQ83" i="2"/>
  <c r="VHR83" i="2"/>
  <c r="VHS83" i="2"/>
  <c r="VHT83" i="2"/>
  <c r="VHU83" i="2"/>
  <c r="VHV83" i="2"/>
  <c r="VHW83" i="2"/>
  <c r="VHX83" i="2"/>
  <c r="VHY83" i="2"/>
  <c r="VHZ83" i="2"/>
  <c r="VIA83" i="2"/>
  <c r="VIB83" i="2"/>
  <c r="VIC83" i="2"/>
  <c r="VID83" i="2"/>
  <c r="VIE83" i="2"/>
  <c r="VIF83" i="2"/>
  <c r="VIG83" i="2"/>
  <c r="VIH83" i="2"/>
  <c r="VII83" i="2"/>
  <c r="VIJ83" i="2"/>
  <c r="VIK83" i="2"/>
  <c r="VIL83" i="2"/>
  <c r="VIM83" i="2"/>
  <c r="VIN83" i="2"/>
  <c r="VIO83" i="2"/>
  <c r="VIP83" i="2"/>
  <c r="VIQ83" i="2"/>
  <c r="VIR83" i="2"/>
  <c r="VIS83" i="2"/>
  <c r="VIT83" i="2"/>
  <c r="VIU83" i="2"/>
  <c r="VIV83" i="2"/>
  <c r="VIW83" i="2"/>
  <c r="VIX83" i="2"/>
  <c r="VIY83" i="2"/>
  <c r="VIZ83" i="2"/>
  <c r="VJA83" i="2"/>
  <c r="VJB83" i="2"/>
  <c r="VJC83" i="2"/>
  <c r="VJD83" i="2"/>
  <c r="VJE83" i="2"/>
  <c r="VJF83" i="2"/>
  <c r="VJG83" i="2"/>
  <c r="VJH83" i="2"/>
  <c r="VJI83" i="2"/>
  <c r="VJJ83" i="2"/>
  <c r="VJK83" i="2"/>
  <c r="VJL83" i="2"/>
  <c r="VJM83" i="2"/>
  <c r="VJN83" i="2"/>
  <c r="VJO83" i="2"/>
  <c r="VJP83" i="2"/>
  <c r="VJQ83" i="2"/>
  <c r="VJR83" i="2"/>
  <c r="VJS83" i="2"/>
  <c r="VJT83" i="2"/>
  <c r="VJU83" i="2"/>
  <c r="VJV83" i="2"/>
  <c r="VJW83" i="2"/>
  <c r="VJX83" i="2"/>
  <c r="VJY83" i="2"/>
  <c r="VJZ83" i="2"/>
  <c r="VKA83" i="2"/>
  <c r="VKB83" i="2"/>
  <c r="VKC83" i="2"/>
  <c r="VKD83" i="2"/>
  <c r="VKE83" i="2"/>
  <c r="VKF83" i="2"/>
  <c r="VKG83" i="2"/>
  <c r="VKH83" i="2"/>
  <c r="VKI83" i="2"/>
  <c r="VKJ83" i="2"/>
  <c r="VKK83" i="2"/>
  <c r="VKL83" i="2"/>
  <c r="VKM83" i="2"/>
  <c r="VKN83" i="2"/>
  <c r="VKO83" i="2"/>
  <c r="VKP83" i="2"/>
  <c r="VKQ83" i="2"/>
  <c r="VKR83" i="2"/>
  <c r="VKS83" i="2"/>
  <c r="VKT83" i="2"/>
  <c r="VKU83" i="2"/>
  <c r="VKV83" i="2"/>
  <c r="VKW83" i="2"/>
  <c r="VKX83" i="2"/>
  <c r="VKY83" i="2"/>
  <c r="VKZ83" i="2"/>
  <c r="VLA83" i="2"/>
  <c r="VLB83" i="2"/>
  <c r="VLC83" i="2"/>
  <c r="VLD83" i="2"/>
  <c r="VLE83" i="2"/>
  <c r="VLF83" i="2"/>
  <c r="VLG83" i="2"/>
  <c r="VLH83" i="2"/>
  <c r="VLI83" i="2"/>
  <c r="VLJ83" i="2"/>
  <c r="VLK83" i="2"/>
  <c r="VLL83" i="2"/>
  <c r="VLM83" i="2"/>
  <c r="VLN83" i="2"/>
  <c r="VLO83" i="2"/>
  <c r="VLP83" i="2"/>
  <c r="VLQ83" i="2"/>
  <c r="VLR83" i="2"/>
  <c r="VLS83" i="2"/>
  <c r="VLT83" i="2"/>
  <c r="VLU83" i="2"/>
  <c r="VLV83" i="2"/>
  <c r="VLW83" i="2"/>
  <c r="VLX83" i="2"/>
  <c r="VLY83" i="2"/>
  <c r="VLZ83" i="2"/>
  <c r="VMA83" i="2"/>
  <c r="VMB83" i="2"/>
  <c r="VMC83" i="2"/>
  <c r="VMD83" i="2"/>
  <c r="VME83" i="2"/>
  <c r="VMF83" i="2"/>
  <c r="VMG83" i="2"/>
  <c r="VMH83" i="2"/>
  <c r="VMI83" i="2"/>
  <c r="VMJ83" i="2"/>
  <c r="VMK83" i="2"/>
  <c r="VML83" i="2"/>
  <c r="VMM83" i="2"/>
  <c r="VMN83" i="2"/>
  <c r="VMO83" i="2"/>
  <c r="VMP83" i="2"/>
  <c r="VMQ83" i="2"/>
  <c r="VMR83" i="2"/>
  <c r="VMS83" i="2"/>
  <c r="VMT83" i="2"/>
  <c r="VMU83" i="2"/>
  <c r="VMV83" i="2"/>
  <c r="VMW83" i="2"/>
  <c r="VMX83" i="2"/>
  <c r="VMY83" i="2"/>
  <c r="VMZ83" i="2"/>
  <c r="VNA83" i="2"/>
  <c r="VNB83" i="2"/>
  <c r="VNC83" i="2"/>
  <c r="VND83" i="2"/>
  <c r="VNE83" i="2"/>
  <c r="VNF83" i="2"/>
  <c r="VNG83" i="2"/>
  <c r="VNH83" i="2"/>
  <c r="VNI83" i="2"/>
  <c r="VNJ83" i="2"/>
  <c r="VNK83" i="2"/>
  <c r="VNL83" i="2"/>
  <c r="VNM83" i="2"/>
  <c r="VNN83" i="2"/>
  <c r="VNO83" i="2"/>
  <c r="VNP83" i="2"/>
  <c r="VNQ83" i="2"/>
  <c r="VNR83" i="2"/>
  <c r="VNS83" i="2"/>
  <c r="VNT83" i="2"/>
  <c r="VNU83" i="2"/>
  <c r="VNV83" i="2"/>
  <c r="VNW83" i="2"/>
  <c r="VNX83" i="2"/>
  <c r="VNY83" i="2"/>
  <c r="VNZ83" i="2"/>
  <c r="VOA83" i="2"/>
  <c r="VOB83" i="2"/>
  <c r="VOC83" i="2"/>
  <c r="VOD83" i="2"/>
  <c r="VOE83" i="2"/>
  <c r="VOF83" i="2"/>
  <c r="VOG83" i="2"/>
  <c r="VOH83" i="2"/>
  <c r="VOI83" i="2"/>
  <c r="VOJ83" i="2"/>
  <c r="VOK83" i="2"/>
  <c r="VOL83" i="2"/>
  <c r="VOM83" i="2"/>
  <c r="VON83" i="2"/>
  <c r="VOO83" i="2"/>
  <c r="VOP83" i="2"/>
  <c r="VOQ83" i="2"/>
  <c r="VOR83" i="2"/>
  <c r="VOS83" i="2"/>
  <c r="VOT83" i="2"/>
  <c r="VOU83" i="2"/>
  <c r="VOV83" i="2"/>
  <c r="VOW83" i="2"/>
  <c r="VOX83" i="2"/>
  <c r="VOY83" i="2"/>
  <c r="VOZ83" i="2"/>
  <c r="VPA83" i="2"/>
  <c r="VPB83" i="2"/>
  <c r="VPC83" i="2"/>
  <c r="VPD83" i="2"/>
  <c r="VPE83" i="2"/>
  <c r="VPF83" i="2"/>
  <c r="VPG83" i="2"/>
  <c r="VPH83" i="2"/>
  <c r="VPI83" i="2"/>
  <c r="VPJ83" i="2"/>
  <c r="VPK83" i="2"/>
  <c r="VPL83" i="2"/>
  <c r="VPM83" i="2"/>
  <c r="VPN83" i="2"/>
  <c r="VPO83" i="2"/>
  <c r="VPP83" i="2"/>
  <c r="VPQ83" i="2"/>
  <c r="VPR83" i="2"/>
  <c r="VPS83" i="2"/>
  <c r="VPT83" i="2"/>
  <c r="VPU83" i="2"/>
  <c r="VPV83" i="2"/>
  <c r="VPW83" i="2"/>
  <c r="VPX83" i="2"/>
  <c r="VPY83" i="2"/>
  <c r="VPZ83" i="2"/>
  <c r="VQA83" i="2"/>
  <c r="VQB83" i="2"/>
  <c r="VQC83" i="2"/>
  <c r="VQD83" i="2"/>
  <c r="VQE83" i="2"/>
  <c r="VQF83" i="2"/>
  <c r="VQG83" i="2"/>
  <c r="VQH83" i="2"/>
  <c r="VQI83" i="2"/>
  <c r="VQJ83" i="2"/>
  <c r="VQK83" i="2"/>
  <c r="VQL83" i="2"/>
  <c r="VQM83" i="2"/>
  <c r="VQN83" i="2"/>
  <c r="VQO83" i="2"/>
  <c r="VQP83" i="2"/>
  <c r="VQQ83" i="2"/>
  <c r="VQR83" i="2"/>
  <c r="VQS83" i="2"/>
  <c r="VQT83" i="2"/>
  <c r="VQU83" i="2"/>
  <c r="VQV83" i="2"/>
  <c r="VQW83" i="2"/>
  <c r="VQX83" i="2"/>
  <c r="VQY83" i="2"/>
  <c r="VQZ83" i="2"/>
  <c r="VRA83" i="2"/>
  <c r="VRB83" i="2"/>
  <c r="VRC83" i="2"/>
  <c r="VRD83" i="2"/>
  <c r="VRE83" i="2"/>
  <c r="VRF83" i="2"/>
  <c r="VRG83" i="2"/>
  <c r="VRH83" i="2"/>
  <c r="VRI83" i="2"/>
  <c r="VRJ83" i="2"/>
  <c r="VRK83" i="2"/>
  <c r="VRL83" i="2"/>
  <c r="VRM83" i="2"/>
  <c r="VRN83" i="2"/>
  <c r="VRO83" i="2"/>
  <c r="VRP83" i="2"/>
  <c r="VRQ83" i="2"/>
  <c r="VRR83" i="2"/>
  <c r="VRS83" i="2"/>
  <c r="VRT83" i="2"/>
  <c r="VRU83" i="2"/>
  <c r="VRV83" i="2"/>
  <c r="VRW83" i="2"/>
  <c r="VRX83" i="2"/>
  <c r="VRY83" i="2"/>
  <c r="VRZ83" i="2"/>
  <c r="VSA83" i="2"/>
  <c r="VSB83" i="2"/>
  <c r="VSC83" i="2"/>
  <c r="VSD83" i="2"/>
  <c r="VSE83" i="2"/>
  <c r="VSF83" i="2"/>
  <c r="VSG83" i="2"/>
  <c r="VSH83" i="2"/>
  <c r="VSI83" i="2"/>
  <c r="VSJ83" i="2"/>
  <c r="VSK83" i="2"/>
  <c r="VSL83" i="2"/>
  <c r="VSM83" i="2"/>
  <c r="VSN83" i="2"/>
  <c r="VSO83" i="2"/>
  <c r="VSP83" i="2"/>
  <c r="VSQ83" i="2"/>
  <c r="VSR83" i="2"/>
  <c r="VSS83" i="2"/>
  <c r="VST83" i="2"/>
  <c r="VSU83" i="2"/>
  <c r="VSV83" i="2"/>
  <c r="VSW83" i="2"/>
  <c r="VSX83" i="2"/>
  <c r="VSY83" i="2"/>
  <c r="VSZ83" i="2"/>
  <c r="VTA83" i="2"/>
  <c r="VTB83" i="2"/>
  <c r="VTC83" i="2"/>
  <c r="VTD83" i="2"/>
  <c r="VTE83" i="2"/>
  <c r="VTF83" i="2"/>
  <c r="VTG83" i="2"/>
  <c r="VTH83" i="2"/>
  <c r="VTI83" i="2"/>
  <c r="VTJ83" i="2"/>
  <c r="VTK83" i="2"/>
  <c r="VTL83" i="2"/>
  <c r="VTM83" i="2"/>
  <c r="VTN83" i="2"/>
  <c r="VTO83" i="2"/>
  <c r="VTP83" i="2"/>
  <c r="VTQ83" i="2"/>
  <c r="VTR83" i="2"/>
  <c r="VTS83" i="2"/>
  <c r="VTT83" i="2"/>
  <c r="VTU83" i="2"/>
  <c r="VTV83" i="2"/>
  <c r="VTW83" i="2"/>
  <c r="VTX83" i="2"/>
  <c r="VTY83" i="2"/>
  <c r="VTZ83" i="2"/>
  <c r="VUA83" i="2"/>
  <c r="VUB83" i="2"/>
  <c r="VUC83" i="2"/>
  <c r="VUD83" i="2"/>
  <c r="VUE83" i="2"/>
  <c r="VUF83" i="2"/>
  <c r="VUG83" i="2"/>
  <c r="VUH83" i="2"/>
  <c r="VUI83" i="2"/>
  <c r="VUJ83" i="2"/>
  <c r="VUK83" i="2"/>
  <c r="VUL83" i="2"/>
  <c r="VUM83" i="2"/>
  <c r="VUN83" i="2"/>
  <c r="VUO83" i="2"/>
  <c r="VUP83" i="2"/>
  <c r="VUQ83" i="2"/>
  <c r="VUR83" i="2"/>
  <c r="VUS83" i="2"/>
  <c r="VUT83" i="2"/>
  <c r="VUU83" i="2"/>
  <c r="VUV83" i="2"/>
  <c r="VUW83" i="2"/>
  <c r="VUX83" i="2"/>
  <c r="VUY83" i="2"/>
  <c r="VUZ83" i="2"/>
  <c r="VVA83" i="2"/>
  <c r="VVB83" i="2"/>
  <c r="VVC83" i="2"/>
  <c r="VVD83" i="2"/>
  <c r="VVE83" i="2"/>
  <c r="VVF83" i="2"/>
  <c r="VVG83" i="2"/>
  <c r="VVH83" i="2"/>
  <c r="VVI83" i="2"/>
  <c r="VVJ83" i="2"/>
  <c r="VVK83" i="2"/>
  <c r="VVL83" i="2"/>
  <c r="VVM83" i="2"/>
  <c r="VVN83" i="2"/>
  <c r="VVO83" i="2"/>
  <c r="VVP83" i="2"/>
  <c r="VVQ83" i="2"/>
  <c r="VVR83" i="2"/>
  <c r="VVS83" i="2"/>
  <c r="VVT83" i="2"/>
  <c r="VVU83" i="2"/>
  <c r="VVV83" i="2"/>
  <c r="VVW83" i="2"/>
  <c r="VVX83" i="2"/>
  <c r="VVY83" i="2"/>
  <c r="VVZ83" i="2"/>
  <c r="VWA83" i="2"/>
  <c r="VWB83" i="2"/>
  <c r="VWC83" i="2"/>
  <c r="VWD83" i="2"/>
  <c r="VWE83" i="2"/>
  <c r="VWF83" i="2"/>
  <c r="VWG83" i="2"/>
  <c r="VWH83" i="2"/>
  <c r="VWI83" i="2"/>
  <c r="VWJ83" i="2"/>
  <c r="VWK83" i="2"/>
  <c r="VWL83" i="2"/>
  <c r="VWM83" i="2"/>
  <c r="VWN83" i="2"/>
  <c r="VWO83" i="2"/>
  <c r="VWP83" i="2"/>
  <c r="VWQ83" i="2"/>
  <c r="VWR83" i="2"/>
  <c r="VWS83" i="2"/>
  <c r="VWT83" i="2"/>
  <c r="VWU83" i="2"/>
  <c r="VWV83" i="2"/>
  <c r="VWW83" i="2"/>
  <c r="VWX83" i="2"/>
  <c r="VWY83" i="2"/>
  <c r="VWZ83" i="2"/>
  <c r="VXA83" i="2"/>
  <c r="VXB83" i="2"/>
  <c r="VXC83" i="2"/>
  <c r="VXD83" i="2"/>
  <c r="VXE83" i="2"/>
  <c r="VXF83" i="2"/>
  <c r="VXG83" i="2"/>
  <c r="VXH83" i="2"/>
  <c r="VXI83" i="2"/>
  <c r="VXJ83" i="2"/>
  <c r="VXK83" i="2"/>
  <c r="VXL83" i="2"/>
  <c r="VXM83" i="2"/>
  <c r="VXN83" i="2"/>
  <c r="VXO83" i="2"/>
  <c r="VXP83" i="2"/>
  <c r="VXQ83" i="2"/>
  <c r="VXR83" i="2"/>
  <c r="VXS83" i="2"/>
  <c r="VXT83" i="2"/>
  <c r="VXU83" i="2"/>
  <c r="VXV83" i="2"/>
  <c r="VXW83" i="2"/>
  <c r="VXX83" i="2"/>
  <c r="VXY83" i="2"/>
  <c r="VXZ83" i="2"/>
  <c r="VYA83" i="2"/>
  <c r="VYB83" i="2"/>
  <c r="VYC83" i="2"/>
  <c r="VYD83" i="2"/>
  <c r="VYE83" i="2"/>
  <c r="VYF83" i="2"/>
  <c r="VYG83" i="2"/>
  <c r="VYH83" i="2"/>
  <c r="VYI83" i="2"/>
  <c r="VYJ83" i="2"/>
  <c r="VYK83" i="2"/>
  <c r="VYL83" i="2"/>
  <c r="VYM83" i="2"/>
  <c r="VYN83" i="2"/>
  <c r="VYO83" i="2"/>
  <c r="VYP83" i="2"/>
  <c r="VYQ83" i="2"/>
  <c r="VYR83" i="2"/>
  <c r="VYS83" i="2"/>
  <c r="VYT83" i="2"/>
  <c r="VYU83" i="2"/>
  <c r="VYV83" i="2"/>
  <c r="VYW83" i="2"/>
  <c r="VYX83" i="2"/>
  <c r="VYY83" i="2"/>
  <c r="VYZ83" i="2"/>
  <c r="VZA83" i="2"/>
  <c r="VZB83" i="2"/>
  <c r="VZC83" i="2"/>
  <c r="VZD83" i="2"/>
  <c r="VZE83" i="2"/>
  <c r="VZF83" i="2"/>
  <c r="VZG83" i="2"/>
  <c r="VZH83" i="2"/>
  <c r="VZI83" i="2"/>
  <c r="VZJ83" i="2"/>
  <c r="VZK83" i="2"/>
  <c r="VZL83" i="2"/>
  <c r="VZM83" i="2"/>
  <c r="VZN83" i="2"/>
  <c r="VZO83" i="2"/>
  <c r="VZP83" i="2"/>
  <c r="VZQ83" i="2"/>
  <c r="VZR83" i="2"/>
  <c r="VZS83" i="2"/>
  <c r="VZT83" i="2"/>
  <c r="VZU83" i="2"/>
  <c r="VZV83" i="2"/>
  <c r="VZW83" i="2"/>
  <c r="VZX83" i="2"/>
  <c r="VZY83" i="2"/>
  <c r="VZZ83" i="2"/>
  <c r="WAA83" i="2"/>
  <c r="WAB83" i="2"/>
  <c r="WAC83" i="2"/>
  <c r="WAD83" i="2"/>
  <c r="WAE83" i="2"/>
  <c r="WAF83" i="2"/>
  <c r="WAG83" i="2"/>
  <c r="WAH83" i="2"/>
  <c r="WAI83" i="2"/>
  <c r="WAJ83" i="2"/>
  <c r="WAK83" i="2"/>
  <c r="WAL83" i="2"/>
  <c r="WAM83" i="2"/>
  <c r="WAN83" i="2"/>
  <c r="WAO83" i="2"/>
  <c r="WAP83" i="2"/>
  <c r="WAQ83" i="2"/>
  <c r="WAR83" i="2"/>
  <c r="WAS83" i="2"/>
  <c r="WAT83" i="2"/>
  <c r="WAU83" i="2"/>
  <c r="WAV83" i="2"/>
  <c r="WAW83" i="2"/>
  <c r="WAX83" i="2"/>
  <c r="WAY83" i="2"/>
  <c r="WAZ83" i="2"/>
  <c r="WBA83" i="2"/>
  <c r="WBB83" i="2"/>
  <c r="WBC83" i="2"/>
  <c r="WBD83" i="2"/>
  <c r="WBE83" i="2"/>
  <c r="WBF83" i="2"/>
  <c r="WBG83" i="2"/>
  <c r="WBH83" i="2"/>
  <c r="WBI83" i="2"/>
  <c r="WBJ83" i="2"/>
  <c r="WBK83" i="2"/>
  <c r="WBL83" i="2"/>
  <c r="WBM83" i="2"/>
  <c r="WBN83" i="2"/>
  <c r="WBO83" i="2"/>
  <c r="WBP83" i="2"/>
  <c r="WBQ83" i="2"/>
  <c r="WBR83" i="2"/>
  <c r="WBS83" i="2"/>
  <c r="WBT83" i="2"/>
  <c r="WBU83" i="2"/>
  <c r="WBV83" i="2"/>
  <c r="WBW83" i="2"/>
  <c r="WBX83" i="2"/>
  <c r="WBY83" i="2"/>
  <c r="WBZ83" i="2"/>
  <c r="WCA83" i="2"/>
  <c r="WCB83" i="2"/>
  <c r="WCC83" i="2"/>
  <c r="WCD83" i="2"/>
  <c r="WCE83" i="2"/>
  <c r="WCF83" i="2"/>
  <c r="WCG83" i="2"/>
  <c r="WCH83" i="2"/>
  <c r="WCI83" i="2"/>
  <c r="WCJ83" i="2"/>
  <c r="WCK83" i="2"/>
  <c r="WCL83" i="2"/>
  <c r="WCM83" i="2"/>
  <c r="WCN83" i="2"/>
  <c r="WCO83" i="2"/>
  <c r="WCP83" i="2"/>
  <c r="WCQ83" i="2"/>
  <c r="WCR83" i="2"/>
  <c r="WCS83" i="2"/>
  <c r="WCT83" i="2"/>
  <c r="WCU83" i="2"/>
  <c r="WCV83" i="2"/>
  <c r="WCW83" i="2"/>
  <c r="WCX83" i="2"/>
  <c r="WCY83" i="2"/>
  <c r="WCZ83" i="2"/>
  <c r="WDA83" i="2"/>
  <c r="WDB83" i="2"/>
  <c r="WDC83" i="2"/>
  <c r="WDD83" i="2"/>
  <c r="WDE83" i="2"/>
  <c r="WDF83" i="2"/>
  <c r="WDG83" i="2"/>
  <c r="WDH83" i="2"/>
  <c r="WDI83" i="2"/>
  <c r="WDJ83" i="2"/>
  <c r="WDK83" i="2"/>
  <c r="WDL83" i="2"/>
  <c r="WDM83" i="2"/>
  <c r="WDN83" i="2"/>
  <c r="WDO83" i="2"/>
  <c r="WDP83" i="2"/>
  <c r="WDQ83" i="2"/>
  <c r="WDR83" i="2"/>
  <c r="WDS83" i="2"/>
  <c r="WDT83" i="2"/>
  <c r="WDU83" i="2"/>
  <c r="WDV83" i="2"/>
  <c r="WDW83" i="2"/>
  <c r="WDX83" i="2"/>
  <c r="WDY83" i="2"/>
  <c r="WDZ83" i="2"/>
  <c r="WEA83" i="2"/>
  <c r="WEB83" i="2"/>
  <c r="WEC83" i="2"/>
  <c r="WED83" i="2"/>
  <c r="WEE83" i="2"/>
  <c r="WEF83" i="2"/>
  <c r="WEG83" i="2"/>
  <c r="WEH83" i="2"/>
  <c r="WEI83" i="2"/>
  <c r="WEJ83" i="2"/>
  <c r="WEK83" i="2"/>
  <c r="WEL83" i="2"/>
  <c r="WEM83" i="2"/>
  <c r="WEN83" i="2"/>
  <c r="WEO83" i="2"/>
  <c r="WEP83" i="2"/>
  <c r="WEQ83" i="2"/>
  <c r="WER83" i="2"/>
  <c r="WES83" i="2"/>
  <c r="WET83" i="2"/>
  <c r="WEU83" i="2"/>
  <c r="WEV83" i="2"/>
  <c r="WEW83" i="2"/>
  <c r="WEX83" i="2"/>
  <c r="WEY83" i="2"/>
  <c r="WEZ83" i="2"/>
  <c r="WFA83" i="2"/>
  <c r="WFB83" i="2"/>
  <c r="WFC83" i="2"/>
  <c r="WFD83" i="2"/>
  <c r="WFE83" i="2"/>
  <c r="WFF83" i="2"/>
  <c r="WFG83" i="2"/>
  <c r="WFH83" i="2"/>
  <c r="WFI83" i="2"/>
  <c r="WFJ83" i="2"/>
  <c r="WFK83" i="2"/>
  <c r="WFL83" i="2"/>
  <c r="WFM83" i="2"/>
  <c r="WFN83" i="2"/>
  <c r="WFO83" i="2"/>
  <c r="WFP83" i="2"/>
  <c r="WFQ83" i="2"/>
  <c r="WFR83" i="2"/>
  <c r="WFS83" i="2"/>
  <c r="WFT83" i="2"/>
  <c r="WFU83" i="2"/>
  <c r="WFV83" i="2"/>
  <c r="WFW83" i="2"/>
  <c r="WFX83" i="2"/>
  <c r="WFY83" i="2"/>
  <c r="WFZ83" i="2"/>
  <c r="WGA83" i="2"/>
  <c r="WGB83" i="2"/>
  <c r="WGC83" i="2"/>
  <c r="WGD83" i="2"/>
  <c r="WGE83" i="2"/>
  <c r="WGF83" i="2"/>
  <c r="WGG83" i="2"/>
  <c r="WGH83" i="2"/>
  <c r="WGI83" i="2"/>
  <c r="WGJ83" i="2"/>
  <c r="WGK83" i="2"/>
  <c r="WGL83" i="2"/>
  <c r="WGM83" i="2"/>
  <c r="WGN83" i="2"/>
  <c r="WGO83" i="2"/>
  <c r="WGP83" i="2"/>
  <c r="WGQ83" i="2"/>
  <c r="WGR83" i="2"/>
  <c r="WGS83" i="2"/>
  <c r="WGT83" i="2"/>
  <c r="WGU83" i="2"/>
  <c r="WGV83" i="2"/>
  <c r="WGW83" i="2"/>
  <c r="WGX83" i="2"/>
  <c r="WGY83" i="2"/>
  <c r="WGZ83" i="2"/>
  <c r="WHA83" i="2"/>
  <c r="WHB83" i="2"/>
  <c r="WHC83" i="2"/>
  <c r="WHD83" i="2"/>
  <c r="WHE83" i="2"/>
  <c r="WHF83" i="2"/>
  <c r="WHG83" i="2"/>
  <c r="WHH83" i="2"/>
  <c r="WHI83" i="2"/>
  <c r="WHJ83" i="2"/>
  <c r="WHK83" i="2"/>
  <c r="WHL83" i="2"/>
  <c r="WHM83" i="2"/>
  <c r="WHN83" i="2"/>
  <c r="WHO83" i="2"/>
  <c r="WHP83" i="2"/>
  <c r="WHQ83" i="2"/>
  <c r="WHR83" i="2"/>
  <c r="WHS83" i="2"/>
  <c r="WHT83" i="2"/>
  <c r="WHU83" i="2"/>
  <c r="WHV83" i="2"/>
  <c r="WHW83" i="2"/>
  <c r="WHX83" i="2"/>
  <c r="WHY83" i="2"/>
  <c r="WHZ83" i="2"/>
  <c r="WIA83" i="2"/>
  <c r="WIB83" i="2"/>
  <c r="WIC83" i="2"/>
  <c r="WID83" i="2"/>
  <c r="WIE83" i="2"/>
  <c r="WIF83" i="2"/>
  <c r="WIG83" i="2"/>
  <c r="WIH83" i="2"/>
  <c r="WII83" i="2"/>
  <c r="WIJ83" i="2"/>
  <c r="WIK83" i="2"/>
  <c r="WIL83" i="2"/>
  <c r="WIM83" i="2"/>
  <c r="WIN83" i="2"/>
  <c r="WIO83" i="2"/>
  <c r="WIP83" i="2"/>
  <c r="WIQ83" i="2"/>
  <c r="WIR83" i="2"/>
  <c r="WIS83" i="2"/>
  <c r="WIT83" i="2"/>
  <c r="WIU83" i="2"/>
  <c r="WIV83" i="2"/>
  <c r="WIW83" i="2"/>
  <c r="WIX83" i="2"/>
  <c r="WIY83" i="2"/>
  <c r="WIZ83" i="2"/>
  <c r="WJA83" i="2"/>
  <c r="WJB83" i="2"/>
  <c r="WJC83" i="2"/>
  <c r="WJD83" i="2"/>
  <c r="WJE83" i="2"/>
  <c r="WJF83" i="2"/>
  <c r="WJG83" i="2"/>
  <c r="WJH83" i="2"/>
  <c r="WJI83" i="2"/>
  <c r="WJJ83" i="2"/>
  <c r="WJK83" i="2"/>
  <c r="WJL83" i="2"/>
  <c r="WJM83" i="2"/>
  <c r="WJN83" i="2"/>
  <c r="WJO83" i="2"/>
  <c r="WJP83" i="2"/>
  <c r="WJQ83" i="2"/>
  <c r="WJR83" i="2"/>
  <c r="WJS83" i="2"/>
  <c r="WJT83" i="2"/>
  <c r="WJU83" i="2"/>
  <c r="WJV83" i="2"/>
  <c r="WJW83" i="2"/>
  <c r="WJX83" i="2"/>
  <c r="WJY83" i="2"/>
  <c r="WJZ83" i="2"/>
  <c r="WKA83" i="2"/>
  <c r="WKB83" i="2"/>
  <c r="WKC83" i="2"/>
  <c r="WKD83" i="2"/>
  <c r="WKE83" i="2"/>
  <c r="WKF83" i="2"/>
  <c r="WKG83" i="2"/>
  <c r="WKH83" i="2"/>
  <c r="WKI83" i="2"/>
  <c r="WKJ83" i="2"/>
  <c r="WKK83" i="2"/>
  <c r="WKL83" i="2"/>
  <c r="WKM83" i="2"/>
  <c r="WKN83" i="2"/>
  <c r="WKO83" i="2"/>
  <c r="WKP83" i="2"/>
  <c r="WKQ83" i="2"/>
  <c r="WKR83" i="2"/>
  <c r="WKS83" i="2"/>
  <c r="WKT83" i="2"/>
  <c r="WKU83" i="2"/>
  <c r="WKV83" i="2"/>
  <c r="WKW83" i="2"/>
  <c r="WKX83" i="2"/>
  <c r="WKY83" i="2"/>
  <c r="WKZ83" i="2"/>
  <c r="WLA83" i="2"/>
  <c r="WLB83" i="2"/>
  <c r="WLC83" i="2"/>
  <c r="WLD83" i="2"/>
  <c r="WLE83" i="2"/>
  <c r="WLF83" i="2"/>
  <c r="WLG83" i="2"/>
  <c r="WLH83" i="2"/>
  <c r="WLI83" i="2"/>
  <c r="WLJ83" i="2"/>
  <c r="WLK83" i="2"/>
  <c r="WLL83" i="2"/>
  <c r="WLM83" i="2"/>
  <c r="WLN83" i="2"/>
  <c r="WLO83" i="2"/>
  <c r="WLP83" i="2"/>
  <c r="WLQ83" i="2"/>
  <c r="WLR83" i="2"/>
  <c r="WLS83" i="2"/>
  <c r="WLT83" i="2"/>
  <c r="WLU83" i="2"/>
  <c r="WLV83" i="2"/>
  <c r="WLW83" i="2"/>
  <c r="WLX83" i="2"/>
  <c r="WLY83" i="2"/>
  <c r="WLZ83" i="2"/>
  <c r="WMA83" i="2"/>
  <c r="WMB83" i="2"/>
  <c r="WMC83" i="2"/>
  <c r="WMD83" i="2"/>
  <c r="WME83" i="2"/>
  <c r="WMF83" i="2"/>
  <c r="WMG83" i="2"/>
  <c r="WMH83" i="2"/>
  <c r="WMI83" i="2"/>
  <c r="WMJ83" i="2"/>
  <c r="WMK83" i="2"/>
  <c r="WML83" i="2"/>
  <c r="WMM83" i="2"/>
  <c r="WMN83" i="2"/>
  <c r="WMO83" i="2"/>
  <c r="WMP83" i="2"/>
  <c r="WMQ83" i="2"/>
  <c r="WMR83" i="2"/>
  <c r="WMS83" i="2"/>
  <c r="WMT83" i="2"/>
  <c r="WMU83" i="2"/>
  <c r="WMV83" i="2"/>
  <c r="WMW83" i="2"/>
  <c r="WMX83" i="2"/>
  <c r="WMY83" i="2"/>
  <c r="WMZ83" i="2"/>
  <c r="WNA83" i="2"/>
  <c r="WNB83" i="2"/>
  <c r="WNC83" i="2"/>
  <c r="WND83" i="2"/>
  <c r="WNE83" i="2"/>
  <c r="WNF83" i="2"/>
  <c r="WNG83" i="2"/>
  <c r="WNH83" i="2"/>
  <c r="WNI83" i="2"/>
  <c r="WNJ83" i="2"/>
  <c r="WNK83" i="2"/>
  <c r="WNL83" i="2"/>
  <c r="WNM83" i="2"/>
  <c r="WNN83" i="2"/>
  <c r="WNO83" i="2"/>
  <c r="WNP83" i="2"/>
  <c r="WNQ83" i="2"/>
  <c r="WNR83" i="2"/>
  <c r="WNS83" i="2"/>
  <c r="WNT83" i="2"/>
  <c r="WNU83" i="2"/>
  <c r="WNV83" i="2"/>
  <c r="WNW83" i="2"/>
  <c r="WNX83" i="2"/>
  <c r="WNY83" i="2"/>
  <c r="WNZ83" i="2"/>
  <c r="WOA83" i="2"/>
  <c r="WOB83" i="2"/>
  <c r="WOC83" i="2"/>
  <c r="WOD83" i="2"/>
  <c r="WOE83" i="2"/>
  <c r="WOF83" i="2"/>
  <c r="WOG83" i="2"/>
  <c r="WOH83" i="2"/>
  <c r="WOI83" i="2"/>
  <c r="WOJ83" i="2"/>
  <c r="WOK83" i="2"/>
  <c r="WOL83" i="2"/>
  <c r="WOM83" i="2"/>
  <c r="WON83" i="2"/>
  <c r="WOO83" i="2"/>
  <c r="WOP83" i="2"/>
  <c r="WOQ83" i="2"/>
  <c r="WOR83" i="2"/>
  <c r="WOS83" i="2"/>
  <c r="WOT83" i="2"/>
  <c r="WOU83" i="2"/>
  <c r="WOV83" i="2"/>
  <c r="WOW83" i="2"/>
  <c r="WOX83" i="2"/>
  <c r="WOY83" i="2"/>
  <c r="WOZ83" i="2"/>
  <c r="WPA83" i="2"/>
  <c r="WPB83" i="2"/>
  <c r="WPC83" i="2"/>
  <c r="WPD83" i="2"/>
  <c r="WPE83" i="2"/>
  <c r="WPF83" i="2"/>
  <c r="WPG83" i="2"/>
  <c r="WPH83" i="2"/>
  <c r="WPI83" i="2"/>
  <c r="WPJ83" i="2"/>
  <c r="WPK83" i="2"/>
  <c r="WPL83" i="2"/>
  <c r="WPM83" i="2"/>
  <c r="WPN83" i="2"/>
  <c r="WPO83" i="2"/>
  <c r="WPP83" i="2"/>
  <c r="WPQ83" i="2"/>
  <c r="WPR83" i="2"/>
  <c r="WPS83" i="2"/>
  <c r="WPT83" i="2"/>
  <c r="WPU83" i="2"/>
  <c r="WPV83" i="2"/>
  <c r="WPW83" i="2"/>
  <c r="WPX83" i="2"/>
  <c r="WPY83" i="2"/>
  <c r="WPZ83" i="2"/>
  <c r="WQA83" i="2"/>
  <c r="WQB83" i="2"/>
  <c r="WQC83" i="2"/>
  <c r="WQD83" i="2"/>
  <c r="WQE83" i="2"/>
  <c r="WQF83" i="2"/>
  <c r="WQG83" i="2"/>
  <c r="WQH83" i="2"/>
  <c r="WQI83" i="2"/>
  <c r="WQJ83" i="2"/>
  <c r="WQK83" i="2"/>
  <c r="WQL83" i="2"/>
  <c r="WQM83" i="2"/>
  <c r="WQN83" i="2"/>
  <c r="WQO83" i="2"/>
  <c r="WQP83" i="2"/>
  <c r="WQQ83" i="2"/>
  <c r="WQR83" i="2"/>
  <c r="WQS83" i="2"/>
  <c r="WQT83" i="2"/>
  <c r="WQU83" i="2"/>
  <c r="WQV83" i="2"/>
  <c r="WQW83" i="2"/>
  <c r="WQX83" i="2"/>
  <c r="WQY83" i="2"/>
  <c r="WQZ83" i="2"/>
  <c r="WRA83" i="2"/>
  <c r="WRB83" i="2"/>
  <c r="WRC83" i="2"/>
  <c r="WRD83" i="2"/>
  <c r="WRE83" i="2"/>
  <c r="WRF83" i="2"/>
  <c r="WRG83" i="2"/>
  <c r="WRH83" i="2"/>
  <c r="WRI83" i="2"/>
  <c r="WRJ83" i="2"/>
  <c r="WRK83" i="2"/>
  <c r="WRL83" i="2"/>
  <c r="WRM83" i="2"/>
  <c r="WRN83" i="2"/>
  <c r="WRO83" i="2"/>
  <c r="WRP83" i="2"/>
  <c r="WRQ83" i="2"/>
  <c r="WRR83" i="2"/>
  <c r="WRS83" i="2"/>
  <c r="WRT83" i="2"/>
  <c r="WRU83" i="2"/>
  <c r="WRV83" i="2"/>
  <c r="WRW83" i="2"/>
  <c r="WRX83" i="2"/>
  <c r="WRY83" i="2"/>
  <c r="WRZ83" i="2"/>
  <c r="WSA83" i="2"/>
  <c r="WSB83" i="2"/>
  <c r="WSC83" i="2"/>
  <c r="WSD83" i="2"/>
  <c r="WSE83" i="2"/>
  <c r="WSF83" i="2"/>
  <c r="WSG83" i="2"/>
  <c r="WSH83" i="2"/>
  <c r="WSI83" i="2"/>
  <c r="WSJ83" i="2"/>
  <c r="WSK83" i="2"/>
  <c r="WSL83" i="2"/>
  <c r="WSM83" i="2"/>
  <c r="WSN83" i="2"/>
  <c r="WSO83" i="2"/>
  <c r="WSP83" i="2"/>
  <c r="WSQ83" i="2"/>
  <c r="WSR83" i="2"/>
  <c r="WSS83" i="2"/>
  <c r="WST83" i="2"/>
  <c r="WSU83" i="2"/>
  <c r="WSV83" i="2"/>
  <c r="WSW83" i="2"/>
  <c r="WSX83" i="2"/>
  <c r="WSY83" i="2"/>
  <c r="WSZ83" i="2"/>
  <c r="WTA83" i="2"/>
  <c r="WTB83" i="2"/>
  <c r="WTC83" i="2"/>
  <c r="WTD83" i="2"/>
  <c r="WTE83" i="2"/>
  <c r="WTF83" i="2"/>
  <c r="WTG83" i="2"/>
  <c r="WTH83" i="2"/>
  <c r="WTI83" i="2"/>
  <c r="WTJ83" i="2"/>
  <c r="WTK83" i="2"/>
  <c r="WTL83" i="2"/>
  <c r="WTM83" i="2"/>
  <c r="WTN83" i="2"/>
  <c r="WTO83" i="2"/>
  <c r="WTP83" i="2"/>
  <c r="WTQ83" i="2"/>
  <c r="WTR83" i="2"/>
  <c r="WTS83" i="2"/>
  <c r="WTT83" i="2"/>
  <c r="WTU83" i="2"/>
  <c r="WTV83" i="2"/>
  <c r="WTW83" i="2"/>
  <c r="WTX83" i="2"/>
  <c r="WTY83" i="2"/>
  <c r="WTZ83" i="2"/>
  <c r="WUA83" i="2"/>
  <c r="WUB83" i="2"/>
  <c r="WUC83" i="2"/>
  <c r="WUD83" i="2"/>
  <c r="WUE83" i="2"/>
  <c r="WUF83" i="2"/>
  <c r="WUG83" i="2"/>
  <c r="WUH83" i="2"/>
  <c r="WUI83" i="2"/>
  <c r="WUJ83" i="2"/>
  <c r="WUK83" i="2"/>
  <c r="WUL83" i="2"/>
  <c r="WUM83" i="2"/>
  <c r="WUN83" i="2"/>
  <c r="WUO83" i="2"/>
  <c r="WUP83" i="2"/>
  <c r="WUQ83" i="2"/>
  <c r="WUR83" i="2"/>
  <c r="WUS83" i="2"/>
  <c r="WUT83" i="2"/>
  <c r="WUU83" i="2"/>
  <c r="WUV83" i="2"/>
  <c r="WUW83" i="2"/>
  <c r="WUX83" i="2"/>
  <c r="WUY83" i="2"/>
  <c r="WUZ83" i="2"/>
  <c r="WVA83" i="2"/>
  <c r="WVB83" i="2"/>
  <c r="WVC83" i="2"/>
  <c r="WVD83" i="2"/>
  <c r="WVE83" i="2"/>
  <c r="WVF83" i="2"/>
  <c r="WVG83" i="2"/>
  <c r="WVH83" i="2"/>
  <c r="WVI83" i="2"/>
  <c r="WVJ83" i="2"/>
  <c r="WVK83" i="2"/>
  <c r="WVL83" i="2"/>
  <c r="WVM83" i="2"/>
  <c r="WVN83" i="2"/>
  <c r="WVO83" i="2"/>
  <c r="WVP83" i="2"/>
  <c r="WVQ83" i="2"/>
  <c r="WVR83" i="2"/>
  <c r="WVS83" i="2"/>
  <c r="WVT83" i="2"/>
  <c r="WVU83" i="2"/>
  <c r="WVV83" i="2"/>
  <c r="WVW83" i="2"/>
  <c r="WVX83" i="2"/>
  <c r="WVY83" i="2"/>
  <c r="WVZ83" i="2"/>
  <c r="WWA83" i="2"/>
  <c r="WWB83" i="2"/>
  <c r="WWC83" i="2"/>
  <c r="WWD83" i="2"/>
  <c r="WWE83" i="2"/>
  <c r="WWF83" i="2"/>
  <c r="WWG83" i="2"/>
  <c r="WWH83" i="2"/>
  <c r="WWI83" i="2"/>
  <c r="WWJ83" i="2"/>
  <c r="WWK83" i="2"/>
  <c r="WWL83" i="2"/>
  <c r="WWM83" i="2"/>
  <c r="WWN83" i="2"/>
  <c r="WWO83" i="2"/>
  <c r="WWP83" i="2"/>
  <c r="WWQ83" i="2"/>
  <c r="WWR83" i="2"/>
  <c r="WWS83" i="2"/>
  <c r="WWT83" i="2"/>
  <c r="WWU83" i="2"/>
  <c r="WWV83" i="2"/>
  <c r="WWW83" i="2"/>
  <c r="WWX83" i="2"/>
  <c r="WWY83" i="2"/>
  <c r="WWZ83" i="2"/>
  <c r="WXA83" i="2"/>
  <c r="WXB83" i="2"/>
  <c r="WXC83" i="2"/>
  <c r="WXD83" i="2"/>
  <c r="WXE83" i="2"/>
  <c r="WXF83" i="2"/>
  <c r="WXG83" i="2"/>
  <c r="WXH83" i="2"/>
  <c r="WXI83" i="2"/>
  <c r="WXJ83" i="2"/>
  <c r="WXK83" i="2"/>
  <c r="WXL83" i="2"/>
  <c r="WXM83" i="2"/>
  <c r="WXN83" i="2"/>
  <c r="WXO83" i="2"/>
  <c r="WXP83" i="2"/>
  <c r="WXQ83" i="2"/>
  <c r="WXR83" i="2"/>
  <c r="WXS83" i="2"/>
  <c r="WXT83" i="2"/>
  <c r="WXU83" i="2"/>
  <c r="WXV83" i="2"/>
  <c r="WXW83" i="2"/>
  <c r="WXX83" i="2"/>
  <c r="WXY83" i="2"/>
  <c r="WXZ83" i="2"/>
  <c r="WYA83" i="2"/>
  <c r="WYB83" i="2"/>
  <c r="WYC83" i="2"/>
  <c r="WYD83" i="2"/>
  <c r="WYE83" i="2"/>
  <c r="WYF83" i="2"/>
  <c r="WYG83" i="2"/>
  <c r="WYH83" i="2"/>
  <c r="WYI83" i="2"/>
  <c r="WYJ83" i="2"/>
  <c r="WYK83" i="2"/>
  <c r="WYL83" i="2"/>
  <c r="WYM83" i="2"/>
  <c r="WYN83" i="2"/>
  <c r="WYO83" i="2"/>
  <c r="WYP83" i="2"/>
  <c r="WYQ83" i="2"/>
  <c r="WYR83" i="2"/>
  <c r="WYS83" i="2"/>
  <c r="WYT83" i="2"/>
  <c r="WYU83" i="2"/>
  <c r="WYV83" i="2"/>
  <c r="WYW83" i="2"/>
  <c r="WYX83" i="2"/>
  <c r="WYY83" i="2"/>
  <c r="WYZ83" i="2"/>
  <c r="WZA83" i="2"/>
  <c r="WZB83" i="2"/>
  <c r="WZC83" i="2"/>
  <c r="WZD83" i="2"/>
  <c r="WZE83" i="2"/>
  <c r="WZF83" i="2"/>
  <c r="WZG83" i="2"/>
  <c r="WZH83" i="2"/>
  <c r="WZI83" i="2"/>
  <c r="WZJ83" i="2"/>
  <c r="WZK83" i="2"/>
  <c r="WZL83" i="2"/>
  <c r="WZM83" i="2"/>
  <c r="WZN83" i="2"/>
  <c r="WZO83" i="2"/>
  <c r="WZP83" i="2"/>
  <c r="WZQ83" i="2"/>
  <c r="WZR83" i="2"/>
  <c r="WZS83" i="2"/>
  <c r="WZT83" i="2"/>
  <c r="WZU83" i="2"/>
  <c r="WZV83" i="2"/>
  <c r="WZW83" i="2"/>
  <c r="WZX83" i="2"/>
  <c r="WZY83" i="2"/>
  <c r="WZZ83" i="2"/>
  <c r="XAA83" i="2"/>
  <c r="XAB83" i="2"/>
  <c r="XAC83" i="2"/>
  <c r="XAD83" i="2"/>
  <c r="XAE83" i="2"/>
  <c r="XAF83" i="2"/>
  <c r="XAG83" i="2"/>
  <c r="XAH83" i="2"/>
  <c r="XAI83" i="2"/>
  <c r="XAJ83" i="2"/>
  <c r="XAK83" i="2"/>
  <c r="XAL83" i="2"/>
  <c r="XAM83" i="2"/>
  <c r="XAN83" i="2"/>
  <c r="XAO83" i="2"/>
  <c r="XAP83" i="2"/>
  <c r="XAQ83" i="2"/>
  <c r="XAR83" i="2"/>
  <c r="XAS83" i="2"/>
  <c r="XAT83" i="2"/>
  <c r="XAU83" i="2"/>
  <c r="XAV83" i="2"/>
  <c r="XAW83" i="2"/>
  <c r="XAX83" i="2"/>
  <c r="XAY83" i="2"/>
  <c r="XAZ83" i="2"/>
  <c r="XBA83" i="2"/>
  <c r="XBB83" i="2"/>
  <c r="XBC83" i="2"/>
  <c r="XBD83" i="2"/>
  <c r="XBE83" i="2"/>
  <c r="XBF83" i="2"/>
  <c r="XBG83" i="2"/>
  <c r="XBH83" i="2"/>
  <c r="XBI83" i="2"/>
  <c r="XBJ83" i="2"/>
  <c r="XBK83" i="2"/>
  <c r="XBL83" i="2"/>
  <c r="XBM83" i="2"/>
  <c r="XBN83" i="2"/>
  <c r="XBO83" i="2"/>
  <c r="XBP83" i="2"/>
  <c r="XBQ83" i="2"/>
  <c r="XBR83" i="2"/>
  <c r="XBS83" i="2"/>
  <c r="XBT83" i="2"/>
  <c r="XBU83" i="2"/>
  <c r="XBV83" i="2"/>
  <c r="XBW83" i="2"/>
  <c r="XBX83" i="2"/>
  <c r="XBY83" i="2"/>
  <c r="XBZ83" i="2"/>
  <c r="XCA83" i="2"/>
  <c r="XCB83" i="2"/>
  <c r="XCC83" i="2"/>
  <c r="XCD83" i="2"/>
  <c r="XCE83" i="2"/>
  <c r="XCF83" i="2"/>
  <c r="XCG83" i="2"/>
  <c r="XCH83" i="2"/>
  <c r="XCI83" i="2"/>
  <c r="XCJ83" i="2"/>
  <c r="XCK83" i="2"/>
  <c r="XCL83" i="2"/>
  <c r="XCM83" i="2"/>
  <c r="XCN83" i="2"/>
  <c r="XCO83" i="2"/>
  <c r="XCP83" i="2"/>
  <c r="XCQ83" i="2"/>
  <c r="XCR83" i="2"/>
  <c r="XCS83" i="2"/>
  <c r="XCT83" i="2"/>
  <c r="XCU83" i="2"/>
  <c r="XCV83" i="2"/>
  <c r="XCW83" i="2"/>
  <c r="XCX83" i="2"/>
  <c r="XCY83" i="2"/>
  <c r="XCZ83" i="2"/>
  <c r="XDA83" i="2"/>
  <c r="XDB83" i="2"/>
  <c r="XDC83" i="2"/>
  <c r="XDD83" i="2"/>
  <c r="XDE83" i="2"/>
  <c r="XDF83" i="2"/>
  <c r="XDG83" i="2"/>
  <c r="XDH83" i="2"/>
  <c r="XDI83" i="2"/>
  <c r="XDJ83" i="2"/>
  <c r="XDK83" i="2"/>
  <c r="XDL83" i="2"/>
  <c r="XDM83" i="2"/>
  <c r="XDN83" i="2"/>
  <c r="XDO83" i="2"/>
  <c r="XDP83" i="2"/>
  <c r="XDQ83" i="2"/>
  <c r="XDR83" i="2"/>
  <c r="XDS83" i="2"/>
  <c r="XDT83" i="2"/>
  <c r="XDU83" i="2"/>
  <c r="XDV83" i="2"/>
  <c r="XDW83" i="2"/>
  <c r="XDX83" i="2"/>
  <c r="XDY83" i="2"/>
  <c r="XDZ83" i="2"/>
  <c r="XEA83" i="2"/>
  <c r="XEB83" i="2"/>
  <c r="XEC83" i="2"/>
  <c r="XED83" i="2"/>
  <c r="XEE83" i="2"/>
  <c r="XEF83" i="2"/>
  <c r="XEG83" i="2"/>
  <c r="XEH83" i="2"/>
  <c r="XEI83" i="2"/>
  <c r="XEJ83" i="2"/>
  <c r="XEK83" i="2"/>
  <c r="XEL83" i="2"/>
  <c r="XEM83" i="2"/>
  <c r="XEN83" i="2"/>
  <c r="XEO83" i="2"/>
  <c r="XEP83" i="2"/>
  <c r="XEQ83" i="2"/>
  <c r="XER83" i="2"/>
  <c r="XES83" i="2"/>
  <c r="XET83" i="2"/>
  <c r="XEU83" i="2"/>
  <c r="XEV83" i="2"/>
  <c r="XEW83" i="2"/>
  <c r="XEX83" i="2"/>
  <c r="XEY83" i="2"/>
  <c r="XEZ83" i="2"/>
  <c r="XFA83" i="2"/>
  <c r="AE82" i="2"/>
  <c r="AF82" i="2"/>
  <c r="AG82" i="2"/>
  <c r="AH82" i="2"/>
  <c r="AI82" i="2"/>
  <c r="AJ82" i="2"/>
  <c r="AK82" i="2"/>
  <c r="AL82" i="2"/>
  <c r="AM82" i="2"/>
  <c r="AN82" i="2"/>
  <c r="AO82" i="2"/>
  <c r="AP82" i="2"/>
  <c r="AQ82" i="2"/>
  <c r="AR82" i="2"/>
  <c r="AS82" i="2"/>
  <c r="AT82" i="2"/>
  <c r="AU82" i="2"/>
  <c r="AV82" i="2"/>
  <c r="AW82" i="2"/>
  <c r="AX82" i="2"/>
  <c r="AY82" i="2"/>
  <c r="AZ82" i="2"/>
  <c r="BA82" i="2"/>
  <c r="BB82" i="2"/>
  <c r="BC82" i="2"/>
  <c r="BD82" i="2"/>
  <c r="BE82" i="2"/>
  <c r="BF82" i="2"/>
  <c r="BG82" i="2"/>
  <c r="BH82" i="2"/>
  <c r="BI82" i="2"/>
  <c r="BJ82" i="2"/>
  <c r="BK82" i="2"/>
  <c r="BL82" i="2"/>
  <c r="BM82" i="2"/>
  <c r="BN82" i="2"/>
  <c r="BO82" i="2"/>
  <c r="BP82" i="2"/>
  <c r="BQ82" i="2"/>
  <c r="BR82" i="2"/>
  <c r="BS82" i="2"/>
  <c r="BT82" i="2"/>
  <c r="BU82" i="2"/>
  <c r="BV82" i="2"/>
  <c r="BW82" i="2"/>
  <c r="BX82" i="2"/>
  <c r="BY82" i="2"/>
  <c r="BZ82" i="2"/>
  <c r="CA82" i="2"/>
  <c r="CB82" i="2"/>
  <c r="CC82" i="2"/>
  <c r="CD82" i="2"/>
  <c r="CE82" i="2"/>
  <c r="CF82" i="2"/>
  <c r="CG82" i="2"/>
  <c r="CH82" i="2"/>
  <c r="CI82" i="2"/>
  <c r="CJ82" i="2"/>
  <c r="CK82" i="2"/>
  <c r="CL82" i="2"/>
  <c r="CM82" i="2"/>
  <c r="CN82" i="2"/>
  <c r="CO82" i="2"/>
  <c r="CP82" i="2"/>
  <c r="CQ82" i="2"/>
  <c r="CR82" i="2"/>
  <c r="CS82" i="2"/>
  <c r="CT82" i="2"/>
  <c r="CU82" i="2"/>
  <c r="CV82" i="2"/>
  <c r="CW82" i="2"/>
  <c r="CX82" i="2"/>
  <c r="CY82" i="2"/>
  <c r="CZ82" i="2"/>
  <c r="DA82" i="2"/>
  <c r="DB82" i="2"/>
  <c r="DC82" i="2"/>
  <c r="DD82" i="2"/>
  <c r="DE82" i="2"/>
  <c r="DF82" i="2"/>
  <c r="DG82" i="2"/>
  <c r="DH82" i="2"/>
  <c r="DI82" i="2"/>
  <c r="DJ82" i="2"/>
  <c r="DK82" i="2"/>
  <c r="DL82" i="2"/>
  <c r="DM82" i="2"/>
  <c r="DN82" i="2"/>
  <c r="DO82" i="2"/>
  <c r="DP82" i="2"/>
  <c r="DQ82" i="2"/>
  <c r="DR82" i="2"/>
  <c r="DS82" i="2"/>
  <c r="DT82" i="2"/>
  <c r="DU82" i="2"/>
  <c r="DV82" i="2"/>
  <c r="DW82" i="2"/>
  <c r="DX82" i="2"/>
  <c r="DY82" i="2"/>
  <c r="DZ82" i="2"/>
  <c r="EA82" i="2"/>
  <c r="EB82" i="2"/>
  <c r="EC82" i="2"/>
  <c r="ED82" i="2"/>
  <c r="EE82" i="2"/>
  <c r="EF82" i="2"/>
  <c r="EG82" i="2"/>
  <c r="EH82" i="2"/>
  <c r="EI82" i="2"/>
  <c r="EJ82" i="2"/>
  <c r="EK82" i="2"/>
  <c r="EL82" i="2"/>
  <c r="EM82" i="2"/>
  <c r="EN82" i="2"/>
  <c r="EO82" i="2"/>
  <c r="EP82" i="2"/>
  <c r="EQ82" i="2"/>
  <c r="ER82" i="2"/>
  <c r="ES82" i="2"/>
  <c r="ET82" i="2"/>
  <c r="EU82" i="2"/>
  <c r="EV82" i="2"/>
  <c r="EW82" i="2"/>
  <c r="EX82" i="2"/>
  <c r="EY82" i="2"/>
  <c r="EZ82" i="2"/>
  <c r="FA82" i="2"/>
  <c r="FB82" i="2"/>
  <c r="FC82" i="2"/>
  <c r="FD82" i="2"/>
  <c r="FE82" i="2"/>
  <c r="FF82" i="2"/>
  <c r="FG82" i="2"/>
  <c r="FH82" i="2"/>
  <c r="FI82" i="2"/>
  <c r="FJ82" i="2"/>
  <c r="FK82" i="2"/>
  <c r="FL82" i="2"/>
  <c r="FM82" i="2"/>
  <c r="FN82" i="2"/>
  <c r="FO82" i="2"/>
  <c r="FP82" i="2"/>
  <c r="FQ82" i="2"/>
  <c r="FR82" i="2"/>
  <c r="FS82" i="2"/>
  <c r="FT82" i="2"/>
  <c r="FU82" i="2"/>
  <c r="FV82" i="2"/>
  <c r="FW82" i="2"/>
  <c r="FX82" i="2"/>
  <c r="FY82" i="2"/>
  <c r="FZ82" i="2"/>
  <c r="GA82" i="2"/>
  <c r="GB82" i="2"/>
  <c r="GC82" i="2"/>
  <c r="GD82" i="2"/>
  <c r="GE82" i="2"/>
  <c r="GF82" i="2"/>
  <c r="GG82" i="2"/>
  <c r="GH82" i="2"/>
  <c r="GI82" i="2"/>
  <c r="GJ82" i="2"/>
  <c r="GK82" i="2"/>
  <c r="GL82" i="2"/>
  <c r="GM82" i="2"/>
  <c r="GN82" i="2"/>
  <c r="GO82" i="2"/>
  <c r="GP82" i="2"/>
  <c r="GQ82" i="2"/>
  <c r="GR82" i="2"/>
  <c r="GS82" i="2"/>
  <c r="GT82" i="2"/>
  <c r="GU82" i="2"/>
  <c r="GV82" i="2"/>
  <c r="GW82" i="2"/>
  <c r="GX82" i="2"/>
  <c r="GY82" i="2"/>
  <c r="GZ82" i="2"/>
  <c r="HA82" i="2"/>
  <c r="HB82" i="2"/>
  <c r="HC82" i="2"/>
  <c r="HD82" i="2"/>
  <c r="HE82" i="2"/>
  <c r="HF82" i="2"/>
  <c r="HG82" i="2"/>
  <c r="HH82" i="2"/>
  <c r="HI82" i="2"/>
  <c r="HJ82" i="2"/>
  <c r="HK82" i="2"/>
  <c r="HL82" i="2"/>
  <c r="HM82" i="2"/>
  <c r="HN82" i="2"/>
  <c r="HO82" i="2"/>
  <c r="HP82" i="2"/>
  <c r="HQ82" i="2"/>
  <c r="HR82" i="2"/>
  <c r="HS82" i="2"/>
  <c r="HT82" i="2"/>
  <c r="HU82" i="2"/>
  <c r="HV82" i="2"/>
  <c r="HW82" i="2"/>
  <c r="HX82" i="2"/>
  <c r="HY82" i="2"/>
  <c r="HZ82" i="2"/>
  <c r="IA82" i="2"/>
  <c r="IB82" i="2"/>
  <c r="IC82" i="2"/>
  <c r="ID82" i="2"/>
  <c r="IE82" i="2"/>
  <c r="IF82" i="2"/>
  <c r="IG82" i="2"/>
  <c r="IH82" i="2"/>
  <c r="II82" i="2"/>
  <c r="IJ82" i="2"/>
  <c r="IK82" i="2"/>
  <c r="IL82" i="2"/>
  <c r="IM82" i="2"/>
  <c r="IN82" i="2"/>
  <c r="IO82" i="2"/>
  <c r="IP82" i="2"/>
  <c r="IQ82" i="2"/>
  <c r="IR82" i="2"/>
  <c r="IS82" i="2"/>
  <c r="IT82" i="2"/>
  <c r="IU82" i="2"/>
  <c r="IV82" i="2"/>
  <c r="IW82" i="2"/>
  <c r="IX82" i="2"/>
  <c r="IY82" i="2"/>
  <c r="IZ82" i="2"/>
  <c r="JA82" i="2"/>
  <c r="JB82" i="2"/>
  <c r="JC82" i="2"/>
  <c r="JD82" i="2"/>
  <c r="JE82" i="2"/>
  <c r="JF82" i="2"/>
  <c r="JG82" i="2"/>
  <c r="JH82" i="2"/>
  <c r="JI82" i="2"/>
  <c r="JJ82" i="2"/>
  <c r="JK82" i="2"/>
  <c r="JL82" i="2"/>
  <c r="JM82" i="2"/>
  <c r="JN82" i="2"/>
  <c r="JO82" i="2"/>
  <c r="JP82" i="2"/>
  <c r="JQ82" i="2"/>
  <c r="JR82" i="2"/>
  <c r="JS82" i="2"/>
  <c r="JT82" i="2"/>
  <c r="JU82" i="2"/>
  <c r="JV82" i="2"/>
  <c r="JW82" i="2"/>
  <c r="JX82" i="2"/>
  <c r="JY82" i="2"/>
  <c r="JZ82" i="2"/>
  <c r="KA82" i="2"/>
  <c r="KB82" i="2"/>
  <c r="KC82" i="2"/>
  <c r="KD82" i="2"/>
  <c r="KE82" i="2"/>
  <c r="KF82" i="2"/>
  <c r="KG82" i="2"/>
  <c r="KH82" i="2"/>
  <c r="KI82" i="2"/>
  <c r="KJ82" i="2"/>
  <c r="KK82" i="2"/>
  <c r="KL82" i="2"/>
  <c r="KM82" i="2"/>
  <c r="KN82" i="2"/>
  <c r="KO82" i="2"/>
  <c r="KP82" i="2"/>
  <c r="KQ82" i="2"/>
  <c r="KR82" i="2"/>
  <c r="KS82" i="2"/>
  <c r="KT82" i="2"/>
  <c r="KU82" i="2"/>
  <c r="KV82" i="2"/>
  <c r="KW82" i="2"/>
  <c r="KX82" i="2"/>
  <c r="KY82" i="2"/>
  <c r="KZ82" i="2"/>
  <c r="LA82" i="2"/>
  <c r="LB82" i="2"/>
  <c r="LC82" i="2"/>
  <c r="LD82" i="2"/>
  <c r="LE82" i="2"/>
  <c r="LF82" i="2"/>
  <c r="LG82" i="2"/>
  <c r="LH82" i="2"/>
  <c r="LI82" i="2"/>
  <c r="LJ82" i="2"/>
  <c r="LK82" i="2"/>
  <c r="LL82" i="2"/>
  <c r="LM82" i="2"/>
  <c r="LN82" i="2"/>
  <c r="LO82" i="2"/>
  <c r="LP82" i="2"/>
  <c r="LQ82" i="2"/>
  <c r="LR82" i="2"/>
  <c r="LS82" i="2"/>
  <c r="LT82" i="2"/>
  <c r="LU82" i="2"/>
  <c r="LV82" i="2"/>
  <c r="LW82" i="2"/>
  <c r="LX82" i="2"/>
  <c r="LY82" i="2"/>
  <c r="LZ82" i="2"/>
  <c r="MA82" i="2"/>
  <c r="MB82" i="2"/>
  <c r="MC82" i="2"/>
  <c r="MD82" i="2"/>
  <c r="ME82" i="2"/>
  <c r="MF82" i="2"/>
  <c r="MG82" i="2"/>
  <c r="MH82" i="2"/>
  <c r="MI82" i="2"/>
  <c r="MJ82" i="2"/>
  <c r="MK82" i="2"/>
  <c r="ML82" i="2"/>
  <c r="MM82" i="2"/>
  <c r="MN82" i="2"/>
  <c r="MO82" i="2"/>
  <c r="MP82" i="2"/>
  <c r="MQ82" i="2"/>
  <c r="MR82" i="2"/>
  <c r="MS82" i="2"/>
  <c r="MT82" i="2"/>
  <c r="MU82" i="2"/>
  <c r="MV82" i="2"/>
  <c r="MW82" i="2"/>
  <c r="MX82" i="2"/>
  <c r="MY82" i="2"/>
  <c r="MZ82" i="2"/>
  <c r="NA82" i="2"/>
  <c r="NB82" i="2"/>
  <c r="NC82" i="2"/>
  <c r="ND82" i="2"/>
  <c r="NE82" i="2"/>
  <c r="NF82" i="2"/>
  <c r="NG82" i="2"/>
  <c r="NH82" i="2"/>
  <c r="NI82" i="2"/>
  <c r="NJ82" i="2"/>
  <c r="NK82" i="2"/>
  <c r="NL82" i="2"/>
  <c r="NM82" i="2"/>
  <c r="NN82" i="2"/>
  <c r="NO82" i="2"/>
  <c r="NP82" i="2"/>
  <c r="NQ82" i="2"/>
  <c r="NR82" i="2"/>
  <c r="NS82" i="2"/>
  <c r="NT82" i="2"/>
  <c r="NU82" i="2"/>
  <c r="NV82" i="2"/>
  <c r="NW82" i="2"/>
  <c r="NX82" i="2"/>
  <c r="NY82" i="2"/>
  <c r="NZ82" i="2"/>
  <c r="OA82" i="2"/>
  <c r="OB82" i="2"/>
  <c r="OC82" i="2"/>
  <c r="OD82" i="2"/>
  <c r="OE82" i="2"/>
  <c r="OF82" i="2"/>
  <c r="OG82" i="2"/>
  <c r="OH82" i="2"/>
  <c r="OI82" i="2"/>
  <c r="OJ82" i="2"/>
  <c r="OK82" i="2"/>
  <c r="OL82" i="2"/>
  <c r="OM82" i="2"/>
  <c r="ON82" i="2"/>
  <c r="OO82" i="2"/>
  <c r="OP82" i="2"/>
  <c r="OQ82" i="2"/>
  <c r="OR82" i="2"/>
  <c r="OS82" i="2"/>
  <c r="OT82" i="2"/>
  <c r="OU82" i="2"/>
  <c r="OV82" i="2"/>
  <c r="OW82" i="2"/>
  <c r="OX82" i="2"/>
  <c r="OY82" i="2"/>
  <c r="OZ82" i="2"/>
  <c r="PA82" i="2"/>
  <c r="PB82" i="2"/>
  <c r="PC82" i="2"/>
  <c r="PD82" i="2"/>
  <c r="PE82" i="2"/>
  <c r="PF82" i="2"/>
  <c r="PG82" i="2"/>
  <c r="PH82" i="2"/>
  <c r="PI82" i="2"/>
  <c r="PJ82" i="2"/>
  <c r="PK82" i="2"/>
  <c r="PL82" i="2"/>
  <c r="PM82" i="2"/>
  <c r="PN82" i="2"/>
  <c r="PO82" i="2"/>
  <c r="PP82" i="2"/>
  <c r="PQ82" i="2"/>
  <c r="PR82" i="2"/>
  <c r="PS82" i="2"/>
  <c r="PT82" i="2"/>
  <c r="PU82" i="2"/>
  <c r="PV82" i="2"/>
  <c r="PW82" i="2"/>
  <c r="PX82" i="2"/>
  <c r="PY82" i="2"/>
  <c r="PZ82" i="2"/>
  <c r="QA82" i="2"/>
  <c r="QB82" i="2"/>
  <c r="QC82" i="2"/>
  <c r="QD82" i="2"/>
  <c r="QE82" i="2"/>
  <c r="QF82" i="2"/>
  <c r="QG82" i="2"/>
  <c r="QH82" i="2"/>
  <c r="QI82" i="2"/>
  <c r="QJ82" i="2"/>
  <c r="QK82" i="2"/>
  <c r="QL82" i="2"/>
  <c r="QM82" i="2"/>
  <c r="QN82" i="2"/>
  <c r="QO82" i="2"/>
  <c r="QP82" i="2"/>
  <c r="QQ82" i="2"/>
  <c r="QR82" i="2"/>
  <c r="QS82" i="2"/>
  <c r="QT82" i="2"/>
  <c r="QU82" i="2"/>
  <c r="QV82" i="2"/>
  <c r="QW82" i="2"/>
  <c r="QX82" i="2"/>
  <c r="QY82" i="2"/>
  <c r="QZ82" i="2"/>
  <c r="RA82" i="2"/>
  <c r="RB82" i="2"/>
  <c r="RC82" i="2"/>
  <c r="RD82" i="2"/>
  <c r="RE82" i="2"/>
  <c r="RF82" i="2"/>
  <c r="RG82" i="2"/>
  <c r="RH82" i="2"/>
  <c r="RI82" i="2"/>
  <c r="RJ82" i="2"/>
  <c r="RK82" i="2"/>
  <c r="RL82" i="2"/>
  <c r="RM82" i="2"/>
  <c r="RN82" i="2"/>
  <c r="RO82" i="2"/>
  <c r="RP82" i="2"/>
  <c r="RQ82" i="2"/>
  <c r="RR82" i="2"/>
  <c r="RS82" i="2"/>
  <c r="RT82" i="2"/>
  <c r="RU82" i="2"/>
  <c r="RV82" i="2"/>
  <c r="RW82" i="2"/>
  <c r="RX82" i="2"/>
  <c r="RY82" i="2"/>
  <c r="RZ82" i="2"/>
  <c r="SA82" i="2"/>
  <c r="SB82" i="2"/>
  <c r="SC82" i="2"/>
  <c r="SD82" i="2"/>
  <c r="SE82" i="2"/>
  <c r="SF82" i="2"/>
  <c r="SG82" i="2"/>
  <c r="SH82" i="2"/>
  <c r="SI82" i="2"/>
  <c r="SJ82" i="2"/>
  <c r="SK82" i="2"/>
  <c r="SL82" i="2"/>
  <c r="SM82" i="2"/>
  <c r="SN82" i="2"/>
  <c r="SO82" i="2"/>
  <c r="SP82" i="2"/>
  <c r="SQ82" i="2"/>
  <c r="SR82" i="2"/>
  <c r="SS82" i="2"/>
  <c r="ST82" i="2"/>
  <c r="SU82" i="2"/>
  <c r="SV82" i="2"/>
  <c r="SW82" i="2"/>
  <c r="SX82" i="2"/>
  <c r="SY82" i="2"/>
  <c r="SZ82" i="2"/>
  <c r="TA82" i="2"/>
  <c r="TB82" i="2"/>
  <c r="TC82" i="2"/>
  <c r="TD82" i="2"/>
  <c r="TE82" i="2"/>
  <c r="TF82" i="2"/>
  <c r="TG82" i="2"/>
  <c r="TH82" i="2"/>
  <c r="TI82" i="2"/>
  <c r="TJ82" i="2"/>
  <c r="TK82" i="2"/>
  <c r="TL82" i="2"/>
  <c r="TM82" i="2"/>
  <c r="TN82" i="2"/>
  <c r="TO82" i="2"/>
  <c r="TP82" i="2"/>
  <c r="TQ82" i="2"/>
  <c r="TR82" i="2"/>
  <c r="TS82" i="2"/>
  <c r="TT82" i="2"/>
  <c r="TU82" i="2"/>
  <c r="TV82" i="2"/>
  <c r="TW82" i="2"/>
  <c r="TX82" i="2"/>
  <c r="TY82" i="2"/>
  <c r="TZ82" i="2"/>
  <c r="UA82" i="2"/>
  <c r="UB82" i="2"/>
  <c r="UC82" i="2"/>
  <c r="UD82" i="2"/>
  <c r="UE82" i="2"/>
  <c r="UF82" i="2"/>
  <c r="UG82" i="2"/>
  <c r="UH82" i="2"/>
  <c r="UI82" i="2"/>
  <c r="UJ82" i="2"/>
  <c r="UK82" i="2"/>
  <c r="UL82" i="2"/>
  <c r="UM82" i="2"/>
  <c r="UN82" i="2"/>
  <c r="UO82" i="2"/>
  <c r="UP82" i="2"/>
  <c r="UQ82" i="2"/>
  <c r="UR82" i="2"/>
  <c r="US82" i="2"/>
  <c r="UT82" i="2"/>
  <c r="UU82" i="2"/>
  <c r="UV82" i="2"/>
  <c r="UW82" i="2"/>
  <c r="UX82" i="2"/>
  <c r="UY82" i="2"/>
  <c r="UZ82" i="2"/>
  <c r="VA82" i="2"/>
  <c r="VB82" i="2"/>
  <c r="VC82" i="2"/>
  <c r="VD82" i="2"/>
  <c r="VE82" i="2"/>
  <c r="VF82" i="2"/>
  <c r="VG82" i="2"/>
  <c r="VH82" i="2"/>
  <c r="VI82" i="2"/>
  <c r="VJ82" i="2"/>
  <c r="VK82" i="2"/>
  <c r="VL82" i="2"/>
  <c r="VM82" i="2"/>
  <c r="VN82" i="2"/>
  <c r="VO82" i="2"/>
  <c r="VP82" i="2"/>
  <c r="VQ82" i="2"/>
  <c r="VR82" i="2"/>
  <c r="VS82" i="2"/>
  <c r="VT82" i="2"/>
  <c r="VU82" i="2"/>
  <c r="VV82" i="2"/>
  <c r="VW82" i="2"/>
  <c r="VX82" i="2"/>
  <c r="VY82" i="2"/>
  <c r="VZ82" i="2"/>
  <c r="WA82" i="2"/>
  <c r="WB82" i="2"/>
  <c r="WC82" i="2"/>
  <c r="WD82" i="2"/>
  <c r="WE82" i="2"/>
  <c r="WF82" i="2"/>
  <c r="WG82" i="2"/>
  <c r="WH82" i="2"/>
  <c r="WI82" i="2"/>
  <c r="WJ82" i="2"/>
  <c r="WK82" i="2"/>
  <c r="WL82" i="2"/>
  <c r="WM82" i="2"/>
  <c r="WN82" i="2"/>
  <c r="WO82" i="2"/>
  <c r="WP82" i="2"/>
  <c r="WQ82" i="2"/>
  <c r="WR82" i="2"/>
  <c r="WS82" i="2"/>
  <c r="WT82" i="2"/>
  <c r="WU82" i="2"/>
  <c r="WV82" i="2"/>
  <c r="WW82" i="2"/>
  <c r="WX82" i="2"/>
  <c r="WY82" i="2"/>
  <c r="WZ82" i="2"/>
  <c r="XA82" i="2"/>
  <c r="XB82" i="2"/>
  <c r="XC82" i="2"/>
  <c r="XD82" i="2"/>
  <c r="XE82" i="2"/>
  <c r="XF82" i="2"/>
  <c r="XG82" i="2"/>
  <c r="XH82" i="2"/>
  <c r="XI82" i="2"/>
  <c r="XJ82" i="2"/>
  <c r="XK82" i="2"/>
  <c r="XL82" i="2"/>
  <c r="XM82" i="2"/>
  <c r="XN82" i="2"/>
  <c r="XO82" i="2"/>
  <c r="XP82" i="2"/>
  <c r="XQ82" i="2"/>
  <c r="XR82" i="2"/>
  <c r="XS82" i="2"/>
  <c r="XT82" i="2"/>
  <c r="XU82" i="2"/>
  <c r="XV82" i="2"/>
  <c r="XW82" i="2"/>
  <c r="XX82" i="2"/>
  <c r="XY82" i="2"/>
  <c r="XZ82" i="2"/>
  <c r="YA82" i="2"/>
  <c r="YB82" i="2"/>
  <c r="YC82" i="2"/>
  <c r="YD82" i="2"/>
  <c r="YE82" i="2"/>
  <c r="YF82" i="2"/>
  <c r="YG82" i="2"/>
  <c r="YH82" i="2"/>
  <c r="YI82" i="2"/>
  <c r="YJ82" i="2"/>
  <c r="YK82" i="2"/>
  <c r="YL82" i="2"/>
  <c r="YM82" i="2"/>
  <c r="YN82" i="2"/>
  <c r="YO82" i="2"/>
  <c r="YP82" i="2"/>
  <c r="YQ82" i="2"/>
  <c r="YR82" i="2"/>
  <c r="YS82" i="2"/>
  <c r="YT82" i="2"/>
  <c r="YU82" i="2"/>
  <c r="YV82" i="2"/>
  <c r="YW82" i="2"/>
  <c r="YX82" i="2"/>
  <c r="YY82" i="2"/>
  <c r="YZ82" i="2"/>
  <c r="ZA82" i="2"/>
  <c r="ZB82" i="2"/>
  <c r="ZC82" i="2"/>
  <c r="ZD82" i="2"/>
  <c r="ZE82" i="2"/>
  <c r="ZF82" i="2"/>
  <c r="ZG82" i="2"/>
  <c r="ZH82" i="2"/>
  <c r="ZI82" i="2"/>
  <c r="ZJ82" i="2"/>
  <c r="ZK82" i="2"/>
  <c r="ZL82" i="2"/>
  <c r="ZM82" i="2"/>
  <c r="ZN82" i="2"/>
  <c r="ZO82" i="2"/>
  <c r="ZP82" i="2"/>
  <c r="ZQ82" i="2"/>
  <c r="ZR82" i="2"/>
  <c r="ZS82" i="2"/>
  <c r="ZT82" i="2"/>
  <c r="ZU82" i="2"/>
  <c r="ZV82" i="2"/>
  <c r="ZW82" i="2"/>
  <c r="ZX82" i="2"/>
  <c r="ZY82" i="2"/>
  <c r="ZZ82" i="2"/>
  <c r="AAA82" i="2"/>
  <c r="AAB82" i="2"/>
  <c r="AAC82" i="2"/>
  <c r="AAD82" i="2"/>
  <c r="AAE82" i="2"/>
  <c r="AAF82" i="2"/>
  <c r="AAG82" i="2"/>
  <c r="AAH82" i="2"/>
  <c r="AAI82" i="2"/>
  <c r="AAJ82" i="2"/>
  <c r="AAK82" i="2"/>
  <c r="AAL82" i="2"/>
  <c r="AAM82" i="2"/>
  <c r="AAN82" i="2"/>
  <c r="AAO82" i="2"/>
  <c r="AAP82" i="2"/>
  <c r="AAQ82" i="2"/>
  <c r="AAR82" i="2"/>
  <c r="AAS82" i="2"/>
  <c r="AAT82" i="2"/>
  <c r="AAU82" i="2"/>
  <c r="AAV82" i="2"/>
  <c r="AAW82" i="2"/>
  <c r="AAX82" i="2"/>
  <c r="AAY82" i="2"/>
  <c r="AAZ82" i="2"/>
  <c r="ABA82" i="2"/>
  <c r="ABB82" i="2"/>
  <c r="ABC82" i="2"/>
  <c r="ABD82" i="2"/>
  <c r="ABE82" i="2"/>
  <c r="ABF82" i="2"/>
  <c r="ABG82" i="2"/>
  <c r="ABH82" i="2"/>
  <c r="ABI82" i="2"/>
  <c r="ABJ82" i="2"/>
  <c r="ABK82" i="2"/>
  <c r="ABL82" i="2"/>
  <c r="ABM82" i="2"/>
  <c r="ABN82" i="2"/>
  <c r="ABO82" i="2"/>
  <c r="ABP82" i="2"/>
  <c r="ABQ82" i="2"/>
  <c r="ABR82" i="2"/>
  <c r="ABS82" i="2"/>
  <c r="ABT82" i="2"/>
  <c r="ABU82" i="2"/>
  <c r="ABV82" i="2"/>
  <c r="ABW82" i="2"/>
  <c r="ABX82" i="2"/>
  <c r="ABY82" i="2"/>
  <c r="ABZ82" i="2"/>
  <c r="ACA82" i="2"/>
  <c r="ACB82" i="2"/>
  <c r="ACC82" i="2"/>
  <c r="ACD82" i="2"/>
  <c r="ACE82" i="2"/>
  <c r="ACF82" i="2"/>
  <c r="ACG82" i="2"/>
  <c r="ACH82" i="2"/>
  <c r="ACI82" i="2"/>
  <c r="ACJ82" i="2"/>
  <c r="ACK82" i="2"/>
  <c r="ACL82" i="2"/>
  <c r="ACM82" i="2"/>
  <c r="ACN82" i="2"/>
  <c r="ACO82" i="2"/>
  <c r="ACP82" i="2"/>
  <c r="ACQ82" i="2"/>
  <c r="ACR82" i="2"/>
  <c r="ACS82" i="2"/>
  <c r="ACT82" i="2"/>
  <c r="ACU82" i="2"/>
  <c r="ACV82" i="2"/>
  <c r="ACW82" i="2"/>
  <c r="ACX82" i="2"/>
  <c r="ACY82" i="2"/>
  <c r="ACZ82" i="2"/>
  <c r="ADA82" i="2"/>
  <c r="ADB82" i="2"/>
  <c r="ADC82" i="2"/>
  <c r="ADD82" i="2"/>
  <c r="ADE82" i="2"/>
  <c r="ADF82" i="2"/>
  <c r="ADG82" i="2"/>
  <c r="ADH82" i="2"/>
  <c r="ADI82" i="2"/>
  <c r="ADJ82" i="2"/>
  <c r="ADK82" i="2"/>
  <c r="ADL82" i="2"/>
  <c r="ADM82" i="2"/>
  <c r="ADN82" i="2"/>
  <c r="ADO82" i="2"/>
  <c r="ADP82" i="2"/>
  <c r="ADQ82" i="2"/>
  <c r="ADR82" i="2"/>
  <c r="ADS82" i="2"/>
  <c r="ADT82" i="2"/>
  <c r="ADU82" i="2"/>
  <c r="ADV82" i="2"/>
  <c r="ADW82" i="2"/>
  <c r="ADX82" i="2"/>
  <c r="ADY82" i="2"/>
  <c r="ADZ82" i="2"/>
  <c r="AEA82" i="2"/>
  <c r="AEB82" i="2"/>
  <c r="AEC82" i="2"/>
  <c r="AED82" i="2"/>
  <c r="AEE82" i="2"/>
  <c r="AEF82" i="2"/>
  <c r="AEG82" i="2"/>
  <c r="AEH82" i="2"/>
  <c r="AEI82" i="2"/>
  <c r="AEJ82" i="2"/>
  <c r="AEK82" i="2"/>
  <c r="AEL82" i="2"/>
  <c r="AEM82" i="2"/>
  <c r="AEN82" i="2"/>
  <c r="AEO82" i="2"/>
  <c r="AEP82" i="2"/>
  <c r="AEQ82" i="2"/>
  <c r="AER82" i="2"/>
  <c r="AES82" i="2"/>
  <c r="AET82" i="2"/>
  <c r="AEU82" i="2"/>
  <c r="AEV82" i="2"/>
  <c r="AEW82" i="2"/>
  <c r="AEX82" i="2"/>
  <c r="AEY82" i="2"/>
  <c r="AEZ82" i="2"/>
  <c r="AFA82" i="2"/>
  <c r="AFB82" i="2"/>
  <c r="AFC82" i="2"/>
  <c r="AFD82" i="2"/>
  <c r="AFE82" i="2"/>
  <c r="AFF82" i="2"/>
  <c r="AFG82" i="2"/>
  <c r="AFH82" i="2"/>
  <c r="AFI82" i="2"/>
  <c r="AFJ82" i="2"/>
  <c r="AFK82" i="2"/>
  <c r="AFL82" i="2"/>
  <c r="AFM82" i="2"/>
  <c r="AFN82" i="2"/>
  <c r="AFO82" i="2"/>
  <c r="AFP82" i="2"/>
  <c r="AFQ82" i="2"/>
  <c r="AFR82" i="2"/>
  <c r="AFS82" i="2"/>
  <c r="AFT82" i="2"/>
  <c r="AFU82" i="2"/>
  <c r="AFV82" i="2"/>
  <c r="AFW82" i="2"/>
  <c r="AFX82" i="2"/>
  <c r="AFY82" i="2"/>
  <c r="AFZ82" i="2"/>
  <c r="AGA82" i="2"/>
  <c r="AGB82" i="2"/>
  <c r="AGC82" i="2"/>
  <c r="AGD82" i="2"/>
  <c r="AGE82" i="2"/>
  <c r="AGF82" i="2"/>
  <c r="AGG82" i="2"/>
  <c r="AGH82" i="2"/>
  <c r="AGI82" i="2"/>
  <c r="AGJ82" i="2"/>
  <c r="AGK82" i="2"/>
  <c r="AGL82" i="2"/>
  <c r="AGM82" i="2"/>
  <c r="AGN82" i="2"/>
  <c r="AGO82" i="2"/>
  <c r="AGP82" i="2"/>
  <c r="AGQ82" i="2"/>
  <c r="AGR82" i="2"/>
  <c r="AGS82" i="2"/>
  <c r="AGT82" i="2"/>
  <c r="AGU82" i="2"/>
  <c r="AGV82" i="2"/>
  <c r="AGW82" i="2"/>
  <c r="AGX82" i="2"/>
  <c r="AGY82" i="2"/>
  <c r="AGZ82" i="2"/>
  <c r="AHA82" i="2"/>
  <c r="AHB82" i="2"/>
  <c r="AHC82" i="2"/>
  <c r="AHD82" i="2"/>
  <c r="AHE82" i="2"/>
  <c r="AHF82" i="2"/>
  <c r="AHG82" i="2"/>
  <c r="AHH82" i="2"/>
  <c r="AHI82" i="2"/>
  <c r="AHJ82" i="2"/>
  <c r="AHK82" i="2"/>
  <c r="AHL82" i="2"/>
  <c r="AHM82" i="2"/>
  <c r="AHN82" i="2"/>
  <c r="AHO82" i="2"/>
  <c r="AHP82" i="2"/>
  <c r="AHQ82" i="2"/>
  <c r="AHR82" i="2"/>
  <c r="AHS82" i="2"/>
  <c r="AHT82" i="2"/>
  <c r="AHU82" i="2"/>
  <c r="AHV82" i="2"/>
  <c r="AHW82" i="2"/>
  <c r="AHX82" i="2"/>
  <c r="AHY82" i="2"/>
  <c r="AHZ82" i="2"/>
  <c r="AIA82" i="2"/>
  <c r="AIB82" i="2"/>
  <c r="AIC82" i="2"/>
  <c r="AID82" i="2"/>
  <c r="AIE82" i="2"/>
  <c r="AIF82" i="2"/>
  <c r="AIG82" i="2"/>
  <c r="AIH82" i="2"/>
  <c r="AII82" i="2"/>
  <c r="AIJ82" i="2"/>
  <c r="AIK82" i="2"/>
  <c r="AIL82" i="2"/>
  <c r="AIM82" i="2"/>
  <c r="AIN82" i="2"/>
  <c r="AIO82" i="2"/>
  <c r="AIP82" i="2"/>
  <c r="AIQ82" i="2"/>
  <c r="AIR82" i="2"/>
  <c r="AIS82" i="2"/>
  <c r="AIT82" i="2"/>
  <c r="AIU82" i="2"/>
  <c r="AIV82" i="2"/>
  <c r="AIW82" i="2"/>
  <c r="AIX82" i="2"/>
  <c r="AIY82" i="2"/>
  <c r="AIZ82" i="2"/>
  <c r="AJA82" i="2"/>
  <c r="AJB82" i="2"/>
  <c r="AJC82" i="2"/>
  <c r="AJD82" i="2"/>
  <c r="AJE82" i="2"/>
  <c r="AJF82" i="2"/>
  <c r="AJG82" i="2"/>
  <c r="AJH82" i="2"/>
  <c r="AJI82" i="2"/>
  <c r="AJJ82" i="2"/>
  <c r="AJK82" i="2"/>
  <c r="AJL82" i="2"/>
  <c r="AJM82" i="2"/>
  <c r="AJN82" i="2"/>
  <c r="AJO82" i="2"/>
  <c r="AJP82" i="2"/>
  <c r="AJQ82" i="2"/>
  <c r="AJR82" i="2"/>
  <c r="AJS82" i="2"/>
  <c r="AJT82" i="2"/>
  <c r="AJU82" i="2"/>
  <c r="AJV82" i="2"/>
  <c r="AJW82" i="2"/>
  <c r="AJX82" i="2"/>
  <c r="AJY82" i="2"/>
  <c r="AJZ82" i="2"/>
  <c r="AKA82" i="2"/>
  <c r="AKB82" i="2"/>
  <c r="AKC82" i="2"/>
  <c r="AKD82" i="2"/>
  <c r="AKE82" i="2"/>
  <c r="AKF82" i="2"/>
  <c r="AKG82" i="2"/>
  <c r="AKH82" i="2"/>
  <c r="AKI82" i="2"/>
  <c r="AKJ82" i="2"/>
  <c r="AKK82" i="2"/>
  <c r="AKL82" i="2"/>
  <c r="AKM82" i="2"/>
  <c r="AKN82" i="2"/>
  <c r="AKO82" i="2"/>
  <c r="AKP82" i="2"/>
  <c r="AKQ82" i="2"/>
  <c r="AKR82" i="2"/>
  <c r="AKS82" i="2"/>
  <c r="AKT82" i="2"/>
  <c r="AKU82" i="2"/>
  <c r="AKV82" i="2"/>
  <c r="AKW82" i="2"/>
  <c r="AKX82" i="2"/>
  <c r="AKY82" i="2"/>
  <c r="AKZ82" i="2"/>
  <c r="ALA82" i="2"/>
  <c r="ALB82" i="2"/>
  <c r="ALC82" i="2"/>
  <c r="ALD82" i="2"/>
  <c r="ALE82" i="2"/>
  <c r="ALF82" i="2"/>
  <c r="ALG82" i="2"/>
  <c r="ALH82" i="2"/>
  <c r="ALI82" i="2"/>
  <c r="ALJ82" i="2"/>
  <c r="ALK82" i="2"/>
  <c r="ALL82" i="2"/>
  <c r="ALM82" i="2"/>
  <c r="ALN82" i="2"/>
  <c r="ALO82" i="2"/>
  <c r="ALP82" i="2"/>
  <c r="ALQ82" i="2"/>
  <c r="ALR82" i="2"/>
  <c r="ALS82" i="2"/>
  <c r="ALT82" i="2"/>
  <c r="ALU82" i="2"/>
  <c r="ALV82" i="2"/>
  <c r="ALW82" i="2"/>
  <c r="ALX82" i="2"/>
  <c r="ALY82" i="2"/>
  <c r="ALZ82" i="2"/>
  <c r="AMA82" i="2"/>
  <c r="AMB82" i="2"/>
  <c r="AMC82" i="2"/>
  <c r="AMD82" i="2"/>
  <c r="AME82" i="2"/>
  <c r="AMF82" i="2"/>
  <c r="AMG82" i="2"/>
  <c r="AMH82" i="2"/>
  <c r="AMI82" i="2"/>
  <c r="AMJ82" i="2"/>
  <c r="AMK82" i="2"/>
  <c r="AML82" i="2"/>
  <c r="AMM82" i="2"/>
  <c r="AMN82" i="2"/>
  <c r="AMO82" i="2"/>
  <c r="AMP82" i="2"/>
  <c r="AMQ82" i="2"/>
  <c r="AMR82" i="2"/>
  <c r="AMS82" i="2"/>
  <c r="AMT82" i="2"/>
  <c r="AMU82" i="2"/>
  <c r="AMV82" i="2"/>
  <c r="AMW82" i="2"/>
  <c r="AMX82" i="2"/>
  <c r="AMY82" i="2"/>
  <c r="AMZ82" i="2"/>
  <c r="ANA82" i="2"/>
  <c r="ANB82" i="2"/>
  <c r="ANC82" i="2"/>
  <c r="AND82" i="2"/>
  <c r="ANE82" i="2"/>
  <c r="ANF82" i="2"/>
  <c r="ANG82" i="2"/>
  <c r="ANH82" i="2"/>
  <c r="ANI82" i="2"/>
  <c r="ANJ82" i="2"/>
  <c r="ANK82" i="2"/>
  <c r="ANL82" i="2"/>
  <c r="ANM82" i="2"/>
  <c r="ANN82" i="2"/>
  <c r="ANO82" i="2"/>
  <c r="ANP82" i="2"/>
  <c r="ANQ82" i="2"/>
  <c r="ANR82" i="2"/>
  <c r="ANS82" i="2"/>
  <c r="ANT82" i="2"/>
  <c r="ANU82" i="2"/>
  <c r="ANV82" i="2"/>
  <c r="ANW82" i="2"/>
  <c r="ANX82" i="2"/>
  <c r="ANY82" i="2"/>
  <c r="ANZ82" i="2"/>
  <c r="AOA82" i="2"/>
  <c r="AOB82" i="2"/>
  <c r="AOC82" i="2"/>
  <c r="AOD82" i="2"/>
  <c r="AOE82" i="2"/>
  <c r="AOF82" i="2"/>
  <c r="AOG82" i="2"/>
  <c r="AOH82" i="2"/>
  <c r="AOI82" i="2"/>
  <c r="AOJ82" i="2"/>
  <c r="AOK82" i="2"/>
  <c r="AOL82" i="2"/>
  <c r="AOM82" i="2"/>
  <c r="AON82" i="2"/>
  <c r="AOO82" i="2"/>
  <c r="AOP82" i="2"/>
  <c r="AOQ82" i="2"/>
  <c r="AOR82" i="2"/>
  <c r="AOS82" i="2"/>
  <c r="AOT82" i="2"/>
  <c r="AOU82" i="2"/>
  <c r="AOV82" i="2"/>
  <c r="AOW82" i="2"/>
  <c r="AOX82" i="2"/>
  <c r="AOY82" i="2"/>
  <c r="AOZ82" i="2"/>
  <c r="APA82" i="2"/>
  <c r="APB82" i="2"/>
  <c r="APC82" i="2"/>
  <c r="APD82" i="2"/>
  <c r="APE82" i="2"/>
  <c r="APF82" i="2"/>
  <c r="APG82" i="2"/>
  <c r="APH82" i="2"/>
  <c r="API82" i="2"/>
  <c r="APJ82" i="2"/>
  <c r="APK82" i="2"/>
  <c r="APL82" i="2"/>
  <c r="APM82" i="2"/>
  <c r="APN82" i="2"/>
  <c r="APO82" i="2"/>
  <c r="APP82" i="2"/>
  <c r="APQ82" i="2"/>
  <c r="APR82" i="2"/>
  <c r="APS82" i="2"/>
  <c r="APT82" i="2"/>
  <c r="APU82" i="2"/>
  <c r="APV82" i="2"/>
  <c r="APW82" i="2"/>
  <c r="APX82" i="2"/>
  <c r="APY82" i="2"/>
  <c r="APZ82" i="2"/>
  <c r="AQA82" i="2"/>
  <c r="AQB82" i="2"/>
  <c r="AQC82" i="2"/>
  <c r="AQD82" i="2"/>
  <c r="AQE82" i="2"/>
  <c r="AQF82" i="2"/>
  <c r="AQG82" i="2"/>
  <c r="AQH82" i="2"/>
  <c r="AQI82" i="2"/>
  <c r="AQJ82" i="2"/>
  <c r="AQK82" i="2"/>
  <c r="AQL82" i="2"/>
  <c r="AQM82" i="2"/>
  <c r="AQN82" i="2"/>
  <c r="AQO82" i="2"/>
  <c r="AQP82" i="2"/>
  <c r="AQQ82" i="2"/>
  <c r="AQR82" i="2"/>
  <c r="AQS82" i="2"/>
  <c r="AQT82" i="2"/>
  <c r="AQU82" i="2"/>
  <c r="AQV82" i="2"/>
  <c r="AQW82" i="2"/>
  <c r="AQX82" i="2"/>
  <c r="AQY82" i="2"/>
  <c r="AQZ82" i="2"/>
  <c r="ARA82" i="2"/>
  <c r="ARB82" i="2"/>
  <c r="ARC82" i="2"/>
  <c r="ARD82" i="2"/>
  <c r="ARE82" i="2"/>
  <c r="ARF82" i="2"/>
  <c r="ARG82" i="2"/>
  <c r="ARH82" i="2"/>
  <c r="ARI82" i="2"/>
  <c r="ARJ82" i="2"/>
  <c r="ARK82" i="2"/>
  <c r="ARL82" i="2"/>
  <c r="ARM82" i="2"/>
  <c r="ARN82" i="2"/>
  <c r="ARO82" i="2"/>
  <c r="ARP82" i="2"/>
  <c r="ARQ82" i="2"/>
  <c r="ARR82" i="2"/>
  <c r="ARS82" i="2"/>
  <c r="ART82" i="2"/>
  <c r="ARU82" i="2"/>
  <c r="ARV82" i="2"/>
  <c r="ARW82" i="2"/>
  <c r="ARX82" i="2"/>
  <c r="ARY82" i="2"/>
  <c r="ARZ82" i="2"/>
  <c r="ASA82" i="2"/>
  <c r="ASB82" i="2"/>
  <c r="ASC82" i="2"/>
  <c r="ASD82" i="2"/>
  <c r="ASE82" i="2"/>
  <c r="ASF82" i="2"/>
  <c r="ASG82" i="2"/>
  <c r="ASH82" i="2"/>
  <c r="ASI82" i="2"/>
  <c r="ASJ82" i="2"/>
  <c r="ASK82" i="2"/>
  <c r="ASL82" i="2"/>
  <c r="ASM82" i="2"/>
  <c r="ASN82" i="2"/>
  <c r="ASO82" i="2"/>
  <c r="ASP82" i="2"/>
  <c r="ASQ82" i="2"/>
  <c r="ASR82" i="2"/>
  <c r="ASS82" i="2"/>
  <c r="AST82" i="2"/>
  <c r="ASU82" i="2"/>
  <c r="ASV82" i="2"/>
  <c r="ASW82" i="2"/>
  <c r="ASX82" i="2"/>
  <c r="ASY82" i="2"/>
  <c r="ASZ82" i="2"/>
  <c r="ATA82" i="2"/>
  <c r="ATB82" i="2"/>
  <c r="ATC82" i="2"/>
  <c r="ATD82" i="2"/>
  <c r="ATE82" i="2"/>
  <c r="ATF82" i="2"/>
  <c r="ATG82" i="2"/>
  <c r="ATH82" i="2"/>
  <c r="ATI82" i="2"/>
  <c r="ATJ82" i="2"/>
  <c r="ATK82" i="2"/>
  <c r="ATL82" i="2"/>
  <c r="ATM82" i="2"/>
  <c r="ATN82" i="2"/>
  <c r="ATO82" i="2"/>
  <c r="ATP82" i="2"/>
  <c r="ATQ82" i="2"/>
  <c r="ATR82" i="2"/>
  <c r="ATS82" i="2"/>
  <c r="ATT82" i="2"/>
  <c r="ATU82" i="2"/>
  <c r="ATV82" i="2"/>
  <c r="ATW82" i="2"/>
  <c r="ATX82" i="2"/>
  <c r="ATY82" i="2"/>
  <c r="ATZ82" i="2"/>
  <c r="AUA82" i="2"/>
  <c r="AUB82" i="2"/>
  <c r="AUC82" i="2"/>
  <c r="AUD82" i="2"/>
  <c r="AUE82" i="2"/>
  <c r="AUF82" i="2"/>
  <c r="AUG82" i="2"/>
  <c r="AUH82" i="2"/>
  <c r="AUI82" i="2"/>
  <c r="AUJ82" i="2"/>
  <c r="AUK82" i="2"/>
  <c r="AUL82" i="2"/>
  <c r="AUM82" i="2"/>
  <c r="AUN82" i="2"/>
  <c r="AUO82" i="2"/>
  <c r="AUP82" i="2"/>
  <c r="AUQ82" i="2"/>
  <c r="AUR82" i="2"/>
  <c r="AUS82" i="2"/>
  <c r="AUT82" i="2"/>
  <c r="AUU82" i="2"/>
  <c r="AUV82" i="2"/>
  <c r="AUW82" i="2"/>
  <c r="AUX82" i="2"/>
  <c r="AUY82" i="2"/>
  <c r="AUZ82" i="2"/>
  <c r="AVA82" i="2"/>
  <c r="AVB82" i="2"/>
  <c r="AVC82" i="2"/>
  <c r="AVD82" i="2"/>
  <c r="AVE82" i="2"/>
  <c r="AVF82" i="2"/>
  <c r="AVG82" i="2"/>
  <c r="AVH82" i="2"/>
  <c r="AVI82" i="2"/>
  <c r="AVJ82" i="2"/>
  <c r="AVK82" i="2"/>
  <c r="AVL82" i="2"/>
  <c r="AVM82" i="2"/>
  <c r="AVN82" i="2"/>
  <c r="AVO82" i="2"/>
  <c r="AVP82" i="2"/>
  <c r="AVQ82" i="2"/>
  <c r="AVR82" i="2"/>
  <c r="AVS82" i="2"/>
  <c r="AVT82" i="2"/>
  <c r="AVU82" i="2"/>
  <c r="AVV82" i="2"/>
  <c r="AVW82" i="2"/>
  <c r="AVX82" i="2"/>
  <c r="AVY82" i="2"/>
  <c r="AVZ82" i="2"/>
  <c r="AWA82" i="2"/>
  <c r="AWB82" i="2"/>
  <c r="AWC82" i="2"/>
  <c r="AWD82" i="2"/>
  <c r="AWE82" i="2"/>
  <c r="AWF82" i="2"/>
  <c r="AWG82" i="2"/>
  <c r="AWH82" i="2"/>
  <c r="AWI82" i="2"/>
  <c r="AWJ82" i="2"/>
  <c r="AWK82" i="2"/>
  <c r="AWL82" i="2"/>
  <c r="AWM82" i="2"/>
  <c r="AWN82" i="2"/>
  <c r="AWO82" i="2"/>
  <c r="AWP82" i="2"/>
  <c r="AWQ82" i="2"/>
  <c r="AWR82" i="2"/>
  <c r="AWS82" i="2"/>
  <c r="AWT82" i="2"/>
  <c r="AWU82" i="2"/>
  <c r="AWV82" i="2"/>
  <c r="AWW82" i="2"/>
  <c r="AWX82" i="2"/>
  <c r="AWY82" i="2"/>
  <c r="AWZ82" i="2"/>
  <c r="AXA82" i="2"/>
  <c r="AXB82" i="2"/>
  <c r="AXC82" i="2"/>
  <c r="AXD82" i="2"/>
  <c r="AXE82" i="2"/>
  <c r="AXF82" i="2"/>
  <c r="AXG82" i="2"/>
  <c r="AXH82" i="2"/>
  <c r="AXI82" i="2"/>
  <c r="AXJ82" i="2"/>
  <c r="AXK82" i="2"/>
  <c r="AXL82" i="2"/>
  <c r="AXM82" i="2"/>
  <c r="AXN82" i="2"/>
  <c r="AXO82" i="2"/>
  <c r="AXP82" i="2"/>
  <c r="AXQ82" i="2"/>
  <c r="AXR82" i="2"/>
  <c r="AXS82" i="2"/>
  <c r="AXT82" i="2"/>
  <c r="AXU82" i="2"/>
  <c r="AXV82" i="2"/>
  <c r="AXW82" i="2"/>
  <c r="AXX82" i="2"/>
  <c r="AXY82" i="2"/>
  <c r="AXZ82" i="2"/>
  <c r="AYA82" i="2"/>
  <c r="AYB82" i="2"/>
  <c r="AYC82" i="2"/>
  <c r="AYD82" i="2"/>
  <c r="AYE82" i="2"/>
  <c r="AYF82" i="2"/>
  <c r="AYG82" i="2"/>
  <c r="AYH82" i="2"/>
  <c r="AYI82" i="2"/>
  <c r="AYJ82" i="2"/>
  <c r="AYK82" i="2"/>
  <c r="AYL82" i="2"/>
  <c r="AYM82" i="2"/>
  <c r="AYN82" i="2"/>
  <c r="AYO82" i="2"/>
  <c r="AYP82" i="2"/>
  <c r="AYQ82" i="2"/>
  <c r="AYR82" i="2"/>
  <c r="AYS82" i="2"/>
  <c r="AYT82" i="2"/>
  <c r="AYU82" i="2"/>
  <c r="AYV82" i="2"/>
  <c r="AYW82" i="2"/>
  <c r="AYX82" i="2"/>
  <c r="AYY82" i="2"/>
  <c r="AYZ82" i="2"/>
  <c r="AZA82" i="2"/>
  <c r="AZB82" i="2"/>
  <c r="AZC82" i="2"/>
  <c r="AZD82" i="2"/>
  <c r="AZE82" i="2"/>
  <c r="AZF82" i="2"/>
  <c r="AZG82" i="2"/>
  <c r="AZH82" i="2"/>
  <c r="AZI82" i="2"/>
  <c r="AZJ82" i="2"/>
  <c r="AZK82" i="2"/>
  <c r="AZL82" i="2"/>
  <c r="AZM82" i="2"/>
  <c r="AZN82" i="2"/>
  <c r="AZO82" i="2"/>
  <c r="AZP82" i="2"/>
  <c r="AZQ82" i="2"/>
  <c r="AZR82" i="2"/>
  <c r="AZS82" i="2"/>
  <c r="AZT82" i="2"/>
  <c r="AZU82" i="2"/>
  <c r="AZV82" i="2"/>
  <c r="AZW82" i="2"/>
  <c r="AZX82" i="2"/>
  <c r="AZY82" i="2"/>
  <c r="AZZ82" i="2"/>
  <c r="BAA82" i="2"/>
  <c r="BAB82" i="2"/>
  <c r="BAC82" i="2"/>
  <c r="BAD82" i="2"/>
  <c r="BAE82" i="2"/>
  <c r="BAF82" i="2"/>
  <c r="BAG82" i="2"/>
  <c r="BAH82" i="2"/>
  <c r="BAI82" i="2"/>
  <c r="BAJ82" i="2"/>
  <c r="BAK82" i="2"/>
  <c r="BAL82" i="2"/>
  <c r="BAM82" i="2"/>
  <c r="BAN82" i="2"/>
  <c r="BAO82" i="2"/>
  <c r="BAP82" i="2"/>
  <c r="BAQ82" i="2"/>
  <c r="BAR82" i="2"/>
  <c r="BAS82" i="2"/>
  <c r="BAT82" i="2"/>
  <c r="BAU82" i="2"/>
  <c r="BAV82" i="2"/>
  <c r="BAW82" i="2"/>
  <c r="BAX82" i="2"/>
  <c r="BAY82" i="2"/>
  <c r="BAZ82" i="2"/>
  <c r="BBA82" i="2"/>
  <c r="BBB82" i="2"/>
  <c r="BBC82" i="2"/>
  <c r="BBD82" i="2"/>
  <c r="BBE82" i="2"/>
  <c r="BBF82" i="2"/>
  <c r="BBG82" i="2"/>
  <c r="BBH82" i="2"/>
  <c r="BBI82" i="2"/>
  <c r="BBJ82" i="2"/>
  <c r="BBK82" i="2"/>
  <c r="BBL82" i="2"/>
  <c r="BBM82" i="2"/>
  <c r="BBN82" i="2"/>
  <c r="BBO82" i="2"/>
  <c r="BBP82" i="2"/>
  <c r="BBQ82" i="2"/>
  <c r="BBR82" i="2"/>
  <c r="BBS82" i="2"/>
  <c r="BBT82" i="2"/>
  <c r="BBU82" i="2"/>
  <c r="BBV82" i="2"/>
  <c r="BBW82" i="2"/>
  <c r="BBX82" i="2"/>
  <c r="BBY82" i="2"/>
  <c r="BBZ82" i="2"/>
  <c r="BCA82" i="2"/>
  <c r="BCB82" i="2"/>
  <c r="BCC82" i="2"/>
  <c r="BCD82" i="2"/>
  <c r="BCE82" i="2"/>
  <c r="BCF82" i="2"/>
  <c r="BCG82" i="2"/>
  <c r="BCH82" i="2"/>
  <c r="BCI82" i="2"/>
  <c r="BCJ82" i="2"/>
  <c r="BCK82" i="2"/>
  <c r="BCL82" i="2"/>
  <c r="BCM82" i="2"/>
  <c r="BCN82" i="2"/>
  <c r="BCO82" i="2"/>
  <c r="BCP82" i="2"/>
  <c r="BCQ82" i="2"/>
  <c r="BCR82" i="2"/>
  <c r="BCS82" i="2"/>
  <c r="BCT82" i="2"/>
  <c r="BCU82" i="2"/>
  <c r="BCV82" i="2"/>
  <c r="BCW82" i="2"/>
  <c r="BCX82" i="2"/>
  <c r="BCY82" i="2"/>
  <c r="BCZ82" i="2"/>
  <c r="BDA82" i="2"/>
  <c r="BDB82" i="2"/>
  <c r="BDC82" i="2"/>
  <c r="BDD82" i="2"/>
  <c r="BDE82" i="2"/>
  <c r="BDF82" i="2"/>
  <c r="BDG82" i="2"/>
  <c r="BDH82" i="2"/>
  <c r="BDI82" i="2"/>
  <c r="BDJ82" i="2"/>
  <c r="BDK82" i="2"/>
  <c r="BDL82" i="2"/>
  <c r="BDM82" i="2"/>
  <c r="BDN82" i="2"/>
  <c r="BDO82" i="2"/>
  <c r="BDP82" i="2"/>
  <c r="BDQ82" i="2"/>
  <c r="BDR82" i="2"/>
  <c r="BDS82" i="2"/>
  <c r="BDT82" i="2"/>
  <c r="BDU82" i="2"/>
  <c r="BDV82" i="2"/>
  <c r="BDW82" i="2"/>
  <c r="BDX82" i="2"/>
  <c r="BDY82" i="2"/>
  <c r="BDZ82" i="2"/>
  <c r="BEA82" i="2"/>
  <c r="BEB82" i="2"/>
  <c r="BEC82" i="2"/>
  <c r="BED82" i="2"/>
  <c r="BEE82" i="2"/>
  <c r="BEF82" i="2"/>
  <c r="BEG82" i="2"/>
  <c r="BEH82" i="2"/>
  <c r="BEI82" i="2"/>
  <c r="BEJ82" i="2"/>
  <c r="BEK82" i="2"/>
  <c r="BEL82" i="2"/>
  <c r="BEM82" i="2"/>
  <c r="BEN82" i="2"/>
  <c r="BEO82" i="2"/>
  <c r="BEP82" i="2"/>
  <c r="BEQ82" i="2"/>
  <c r="BER82" i="2"/>
  <c r="BES82" i="2"/>
  <c r="BET82" i="2"/>
  <c r="BEU82" i="2"/>
  <c r="BEV82" i="2"/>
  <c r="BEW82" i="2"/>
  <c r="BEX82" i="2"/>
  <c r="BEY82" i="2"/>
  <c r="BEZ82" i="2"/>
  <c r="BFA82" i="2"/>
  <c r="BFB82" i="2"/>
  <c r="BFC82" i="2"/>
  <c r="BFD82" i="2"/>
  <c r="BFE82" i="2"/>
  <c r="BFF82" i="2"/>
  <c r="BFG82" i="2"/>
  <c r="BFH82" i="2"/>
  <c r="BFI82" i="2"/>
  <c r="BFJ82" i="2"/>
  <c r="BFK82" i="2"/>
  <c r="BFL82" i="2"/>
  <c r="BFM82" i="2"/>
  <c r="BFN82" i="2"/>
  <c r="BFO82" i="2"/>
  <c r="BFP82" i="2"/>
  <c r="BFQ82" i="2"/>
  <c r="BFR82" i="2"/>
  <c r="BFS82" i="2"/>
  <c r="BFT82" i="2"/>
  <c r="BFU82" i="2"/>
  <c r="BFV82" i="2"/>
  <c r="BFW82" i="2"/>
  <c r="BFX82" i="2"/>
  <c r="BFY82" i="2"/>
  <c r="BFZ82" i="2"/>
  <c r="BGA82" i="2"/>
  <c r="BGB82" i="2"/>
  <c r="BGC82" i="2"/>
  <c r="BGD82" i="2"/>
  <c r="BGE82" i="2"/>
  <c r="BGF82" i="2"/>
  <c r="BGG82" i="2"/>
  <c r="BGH82" i="2"/>
  <c r="BGI82" i="2"/>
  <c r="BGJ82" i="2"/>
  <c r="BGK82" i="2"/>
  <c r="BGL82" i="2"/>
  <c r="BGM82" i="2"/>
  <c r="BGN82" i="2"/>
  <c r="BGO82" i="2"/>
  <c r="BGP82" i="2"/>
  <c r="BGQ82" i="2"/>
  <c r="BGR82" i="2"/>
  <c r="BGS82" i="2"/>
  <c r="BGT82" i="2"/>
  <c r="BGU82" i="2"/>
  <c r="BGV82" i="2"/>
  <c r="BGW82" i="2"/>
  <c r="BGX82" i="2"/>
  <c r="BGY82" i="2"/>
  <c r="BGZ82" i="2"/>
  <c r="BHA82" i="2"/>
  <c r="BHB82" i="2"/>
  <c r="BHC82" i="2"/>
  <c r="BHD82" i="2"/>
  <c r="BHE82" i="2"/>
  <c r="BHF82" i="2"/>
  <c r="BHG82" i="2"/>
  <c r="BHH82" i="2"/>
  <c r="BHI82" i="2"/>
  <c r="BHJ82" i="2"/>
  <c r="BHK82" i="2"/>
  <c r="BHL82" i="2"/>
  <c r="BHM82" i="2"/>
  <c r="BHN82" i="2"/>
  <c r="BHO82" i="2"/>
  <c r="BHP82" i="2"/>
  <c r="BHQ82" i="2"/>
  <c r="BHR82" i="2"/>
  <c r="BHS82" i="2"/>
  <c r="BHT82" i="2"/>
  <c r="BHU82" i="2"/>
  <c r="BHV82" i="2"/>
  <c r="BHW82" i="2"/>
  <c r="BHX82" i="2"/>
  <c r="BHY82" i="2"/>
  <c r="BHZ82" i="2"/>
  <c r="BIA82" i="2"/>
  <c r="BIB82" i="2"/>
  <c r="BIC82" i="2"/>
  <c r="BID82" i="2"/>
  <c r="BIE82" i="2"/>
  <c r="BIF82" i="2"/>
  <c r="BIG82" i="2"/>
  <c r="BIH82" i="2"/>
  <c r="BII82" i="2"/>
  <c r="BIJ82" i="2"/>
  <c r="BIK82" i="2"/>
  <c r="BIL82" i="2"/>
  <c r="BIM82" i="2"/>
  <c r="BIN82" i="2"/>
  <c r="BIO82" i="2"/>
  <c r="BIP82" i="2"/>
  <c r="BIQ82" i="2"/>
  <c r="BIR82" i="2"/>
  <c r="BIS82" i="2"/>
  <c r="BIT82" i="2"/>
  <c r="BIU82" i="2"/>
  <c r="BIV82" i="2"/>
  <c r="BIW82" i="2"/>
  <c r="BIX82" i="2"/>
  <c r="BIY82" i="2"/>
  <c r="BIZ82" i="2"/>
  <c r="BJA82" i="2"/>
  <c r="BJB82" i="2"/>
  <c r="BJC82" i="2"/>
  <c r="BJD82" i="2"/>
  <c r="BJE82" i="2"/>
  <c r="BJF82" i="2"/>
  <c r="BJG82" i="2"/>
  <c r="BJH82" i="2"/>
  <c r="BJI82" i="2"/>
  <c r="BJJ82" i="2"/>
  <c r="BJK82" i="2"/>
  <c r="BJL82" i="2"/>
  <c r="BJM82" i="2"/>
  <c r="BJN82" i="2"/>
  <c r="BJO82" i="2"/>
  <c r="BJP82" i="2"/>
  <c r="BJQ82" i="2"/>
  <c r="BJR82" i="2"/>
  <c r="BJS82" i="2"/>
  <c r="BJT82" i="2"/>
  <c r="BJU82" i="2"/>
  <c r="BJV82" i="2"/>
  <c r="BJW82" i="2"/>
  <c r="BJX82" i="2"/>
  <c r="BJY82" i="2"/>
  <c r="BJZ82" i="2"/>
  <c r="BKA82" i="2"/>
  <c r="BKB82" i="2"/>
  <c r="BKC82" i="2"/>
  <c r="BKD82" i="2"/>
  <c r="BKE82" i="2"/>
  <c r="BKF82" i="2"/>
  <c r="BKG82" i="2"/>
  <c r="BKH82" i="2"/>
  <c r="BKI82" i="2"/>
  <c r="BKJ82" i="2"/>
  <c r="BKK82" i="2"/>
  <c r="BKL82" i="2"/>
  <c r="BKM82" i="2"/>
  <c r="BKN82" i="2"/>
  <c r="BKO82" i="2"/>
  <c r="BKP82" i="2"/>
  <c r="BKQ82" i="2"/>
  <c r="BKR82" i="2"/>
  <c r="BKS82" i="2"/>
  <c r="BKT82" i="2"/>
  <c r="BKU82" i="2"/>
  <c r="BKV82" i="2"/>
  <c r="BKW82" i="2"/>
  <c r="BKX82" i="2"/>
  <c r="BKY82" i="2"/>
  <c r="BKZ82" i="2"/>
  <c r="BLA82" i="2"/>
  <c r="BLB82" i="2"/>
  <c r="BLC82" i="2"/>
  <c r="BLD82" i="2"/>
  <c r="BLE82" i="2"/>
  <c r="BLF82" i="2"/>
  <c r="BLG82" i="2"/>
  <c r="BLH82" i="2"/>
  <c r="BLI82" i="2"/>
  <c r="BLJ82" i="2"/>
  <c r="BLK82" i="2"/>
  <c r="BLL82" i="2"/>
  <c r="BLM82" i="2"/>
  <c r="BLN82" i="2"/>
  <c r="BLO82" i="2"/>
  <c r="BLP82" i="2"/>
  <c r="BLQ82" i="2"/>
  <c r="BLR82" i="2"/>
  <c r="BLS82" i="2"/>
  <c r="BLT82" i="2"/>
  <c r="BLU82" i="2"/>
  <c r="BLV82" i="2"/>
  <c r="BLW82" i="2"/>
  <c r="BLX82" i="2"/>
  <c r="BLY82" i="2"/>
  <c r="BLZ82" i="2"/>
  <c r="BMA82" i="2"/>
  <c r="BMB82" i="2"/>
  <c r="BMC82" i="2"/>
  <c r="BMD82" i="2"/>
  <c r="BME82" i="2"/>
  <c r="BMF82" i="2"/>
  <c r="BMG82" i="2"/>
  <c r="BMH82" i="2"/>
  <c r="BMI82" i="2"/>
  <c r="BMJ82" i="2"/>
  <c r="BMK82" i="2"/>
  <c r="BML82" i="2"/>
  <c r="BMM82" i="2"/>
  <c r="BMN82" i="2"/>
  <c r="BMO82" i="2"/>
  <c r="BMP82" i="2"/>
  <c r="BMQ82" i="2"/>
  <c r="BMR82" i="2"/>
  <c r="BMS82" i="2"/>
  <c r="BMT82" i="2"/>
  <c r="BMU82" i="2"/>
  <c r="BMV82" i="2"/>
  <c r="BMW82" i="2"/>
  <c r="BMX82" i="2"/>
  <c r="BMY82" i="2"/>
  <c r="BMZ82" i="2"/>
  <c r="BNA82" i="2"/>
  <c r="BNB82" i="2"/>
  <c r="BNC82" i="2"/>
  <c r="BND82" i="2"/>
  <c r="BNE82" i="2"/>
  <c r="BNF82" i="2"/>
  <c r="BNG82" i="2"/>
  <c r="BNH82" i="2"/>
  <c r="BNI82" i="2"/>
  <c r="BNJ82" i="2"/>
  <c r="BNK82" i="2"/>
  <c r="BNL82" i="2"/>
  <c r="BNM82" i="2"/>
  <c r="BNN82" i="2"/>
  <c r="BNO82" i="2"/>
  <c r="BNP82" i="2"/>
  <c r="BNQ82" i="2"/>
  <c r="BNR82" i="2"/>
  <c r="BNS82" i="2"/>
  <c r="BNT82" i="2"/>
  <c r="BNU82" i="2"/>
  <c r="BNV82" i="2"/>
  <c r="BNW82" i="2"/>
  <c r="BNX82" i="2"/>
  <c r="BNY82" i="2"/>
  <c r="BNZ82" i="2"/>
  <c r="BOA82" i="2"/>
  <c r="BOB82" i="2"/>
  <c r="BOC82" i="2"/>
  <c r="BOD82" i="2"/>
  <c r="BOE82" i="2"/>
  <c r="BOF82" i="2"/>
  <c r="BOG82" i="2"/>
  <c r="BOH82" i="2"/>
  <c r="BOI82" i="2"/>
  <c r="BOJ82" i="2"/>
  <c r="BOK82" i="2"/>
  <c r="BOL82" i="2"/>
  <c r="BOM82" i="2"/>
  <c r="BON82" i="2"/>
  <c r="BOO82" i="2"/>
  <c r="BOP82" i="2"/>
  <c r="BOQ82" i="2"/>
  <c r="BOR82" i="2"/>
  <c r="BOS82" i="2"/>
  <c r="BOT82" i="2"/>
  <c r="BOU82" i="2"/>
  <c r="BOV82" i="2"/>
  <c r="BOW82" i="2"/>
  <c r="BOX82" i="2"/>
  <c r="BOY82" i="2"/>
  <c r="BOZ82" i="2"/>
  <c r="BPA82" i="2"/>
  <c r="BPB82" i="2"/>
  <c r="BPC82" i="2"/>
  <c r="BPD82" i="2"/>
  <c r="BPE82" i="2"/>
  <c r="BPF82" i="2"/>
  <c r="BPG82" i="2"/>
  <c r="BPH82" i="2"/>
  <c r="BPI82" i="2"/>
  <c r="BPJ82" i="2"/>
  <c r="BPK82" i="2"/>
  <c r="BPL82" i="2"/>
  <c r="BPM82" i="2"/>
  <c r="BPN82" i="2"/>
  <c r="BPO82" i="2"/>
  <c r="BPP82" i="2"/>
  <c r="BPQ82" i="2"/>
  <c r="BPR82" i="2"/>
  <c r="BPS82" i="2"/>
  <c r="BPT82" i="2"/>
  <c r="BPU82" i="2"/>
  <c r="BPV82" i="2"/>
  <c r="BPW82" i="2"/>
  <c r="BPX82" i="2"/>
  <c r="BPY82" i="2"/>
  <c r="BPZ82" i="2"/>
  <c r="BQA82" i="2"/>
  <c r="BQB82" i="2"/>
  <c r="BQC82" i="2"/>
  <c r="BQD82" i="2"/>
  <c r="BQE82" i="2"/>
  <c r="BQF82" i="2"/>
  <c r="BQG82" i="2"/>
  <c r="BQH82" i="2"/>
  <c r="BQI82" i="2"/>
  <c r="BQJ82" i="2"/>
  <c r="BQK82" i="2"/>
  <c r="BQL82" i="2"/>
  <c r="BQM82" i="2"/>
  <c r="BQN82" i="2"/>
  <c r="BQO82" i="2"/>
  <c r="BQP82" i="2"/>
  <c r="BQQ82" i="2"/>
  <c r="BQR82" i="2"/>
  <c r="BQS82" i="2"/>
  <c r="BQT82" i="2"/>
  <c r="BQU82" i="2"/>
  <c r="BQV82" i="2"/>
  <c r="BQW82" i="2"/>
  <c r="BQX82" i="2"/>
  <c r="BQY82" i="2"/>
  <c r="BQZ82" i="2"/>
  <c r="BRA82" i="2"/>
  <c r="BRB82" i="2"/>
  <c r="BRC82" i="2"/>
  <c r="BRD82" i="2"/>
  <c r="BRE82" i="2"/>
  <c r="BRF82" i="2"/>
  <c r="BRG82" i="2"/>
  <c r="BRH82" i="2"/>
  <c r="BRI82" i="2"/>
  <c r="BRJ82" i="2"/>
  <c r="BRK82" i="2"/>
  <c r="BRL82" i="2"/>
  <c r="BRM82" i="2"/>
  <c r="BRN82" i="2"/>
  <c r="BRO82" i="2"/>
  <c r="BRP82" i="2"/>
  <c r="BRQ82" i="2"/>
  <c r="BRR82" i="2"/>
  <c r="BRS82" i="2"/>
  <c r="BRT82" i="2"/>
  <c r="BRU82" i="2"/>
  <c r="BRV82" i="2"/>
  <c r="BRW82" i="2"/>
  <c r="BRX82" i="2"/>
  <c r="BRY82" i="2"/>
  <c r="BRZ82" i="2"/>
  <c r="BSA82" i="2"/>
  <c r="BSB82" i="2"/>
  <c r="BSC82" i="2"/>
  <c r="BSD82" i="2"/>
  <c r="BSE82" i="2"/>
  <c r="BSF82" i="2"/>
  <c r="BSG82" i="2"/>
  <c r="BSH82" i="2"/>
  <c r="BSI82" i="2"/>
  <c r="BSJ82" i="2"/>
  <c r="BSK82" i="2"/>
  <c r="BSL82" i="2"/>
  <c r="BSM82" i="2"/>
  <c r="BSN82" i="2"/>
  <c r="BSO82" i="2"/>
  <c r="BSP82" i="2"/>
  <c r="BSQ82" i="2"/>
  <c r="BSR82" i="2"/>
  <c r="BSS82" i="2"/>
  <c r="BST82" i="2"/>
  <c r="BSU82" i="2"/>
  <c r="BSV82" i="2"/>
  <c r="BSW82" i="2"/>
  <c r="BSX82" i="2"/>
  <c r="BSY82" i="2"/>
  <c r="BSZ82" i="2"/>
  <c r="BTA82" i="2"/>
  <c r="BTB82" i="2"/>
  <c r="BTC82" i="2"/>
  <c r="BTD82" i="2"/>
  <c r="BTE82" i="2"/>
  <c r="BTF82" i="2"/>
  <c r="BTG82" i="2"/>
  <c r="BTH82" i="2"/>
  <c r="BTI82" i="2"/>
  <c r="BTJ82" i="2"/>
  <c r="BTK82" i="2"/>
  <c r="BTL82" i="2"/>
  <c r="BTM82" i="2"/>
  <c r="BTN82" i="2"/>
  <c r="BTO82" i="2"/>
  <c r="BTP82" i="2"/>
  <c r="BTQ82" i="2"/>
  <c r="BTR82" i="2"/>
  <c r="BTS82" i="2"/>
  <c r="BTT82" i="2"/>
  <c r="BTU82" i="2"/>
  <c r="BTV82" i="2"/>
  <c r="BTW82" i="2"/>
  <c r="BTX82" i="2"/>
  <c r="BTY82" i="2"/>
  <c r="BTZ82" i="2"/>
  <c r="BUA82" i="2"/>
  <c r="BUB82" i="2"/>
  <c r="BUC82" i="2"/>
  <c r="BUD82" i="2"/>
  <c r="BUE82" i="2"/>
  <c r="BUF82" i="2"/>
  <c r="BUG82" i="2"/>
  <c r="BUH82" i="2"/>
  <c r="BUI82" i="2"/>
  <c r="BUJ82" i="2"/>
  <c r="BUK82" i="2"/>
  <c r="BUL82" i="2"/>
  <c r="BUM82" i="2"/>
  <c r="BUN82" i="2"/>
  <c r="BUO82" i="2"/>
  <c r="BUP82" i="2"/>
  <c r="BUQ82" i="2"/>
  <c r="BUR82" i="2"/>
  <c r="BUS82" i="2"/>
  <c r="BUT82" i="2"/>
  <c r="BUU82" i="2"/>
  <c r="BUV82" i="2"/>
  <c r="BUW82" i="2"/>
  <c r="BUX82" i="2"/>
  <c r="BUY82" i="2"/>
  <c r="BUZ82" i="2"/>
  <c r="BVA82" i="2"/>
  <c r="BVB82" i="2"/>
  <c r="BVC82" i="2"/>
  <c r="BVD82" i="2"/>
  <c r="BVE82" i="2"/>
  <c r="BVF82" i="2"/>
  <c r="BVG82" i="2"/>
  <c r="BVH82" i="2"/>
  <c r="BVI82" i="2"/>
  <c r="BVJ82" i="2"/>
  <c r="BVK82" i="2"/>
  <c r="BVL82" i="2"/>
  <c r="BVM82" i="2"/>
  <c r="BVN82" i="2"/>
  <c r="BVO82" i="2"/>
  <c r="BVP82" i="2"/>
  <c r="BVQ82" i="2"/>
  <c r="BVR82" i="2"/>
  <c r="BVS82" i="2"/>
  <c r="BVT82" i="2"/>
  <c r="BVU82" i="2"/>
  <c r="BVV82" i="2"/>
  <c r="BVW82" i="2"/>
  <c r="BVX82" i="2"/>
  <c r="BVY82" i="2"/>
  <c r="BVZ82" i="2"/>
  <c r="BWA82" i="2"/>
  <c r="BWB82" i="2"/>
  <c r="BWC82" i="2"/>
  <c r="BWD82" i="2"/>
  <c r="BWE82" i="2"/>
  <c r="BWF82" i="2"/>
  <c r="BWG82" i="2"/>
  <c r="BWH82" i="2"/>
  <c r="BWI82" i="2"/>
  <c r="BWJ82" i="2"/>
  <c r="BWK82" i="2"/>
  <c r="BWL82" i="2"/>
  <c r="BWM82" i="2"/>
  <c r="BWN82" i="2"/>
  <c r="BWO82" i="2"/>
  <c r="BWP82" i="2"/>
  <c r="BWQ82" i="2"/>
  <c r="BWR82" i="2"/>
  <c r="BWS82" i="2"/>
  <c r="BWT82" i="2"/>
  <c r="BWU82" i="2"/>
  <c r="BWV82" i="2"/>
  <c r="BWW82" i="2"/>
  <c r="BWX82" i="2"/>
  <c r="BWY82" i="2"/>
  <c r="BWZ82" i="2"/>
  <c r="BXA82" i="2"/>
  <c r="BXB82" i="2"/>
  <c r="BXC82" i="2"/>
  <c r="BXD82" i="2"/>
  <c r="BXE82" i="2"/>
  <c r="BXF82" i="2"/>
  <c r="BXG82" i="2"/>
  <c r="BXH82" i="2"/>
  <c r="BXI82" i="2"/>
  <c r="BXJ82" i="2"/>
  <c r="BXK82" i="2"/>
  <c r="BXL82" i="2"/>
  <c r="BXM82" i="2"/>
  <c r="BXN82" i="2"/>
  <c r="BXO82" i="2"/>
  <c r="BXP82" i="2"/>
  <c r="BXQ82" i="2"/>
  <c r="BXR82" i="2"/>
  <c r="BXS82" i="2"/>
  <c r="BXT82" i="2"/>
  <c r="BXU82" i="2"/>
  <c r="BXV82" i="2"/>
  <c r="BXW82" i="2"/>
  <c r="BXX82" i="2"/>
  <c r="BXY82" i="2"/>
  <c r="BXZ82" i="2"/>
  <c r="BYA82" i="2"/>
  <c r="BYB82" i="2"/>
  <c r="BYC82" i="2"/>
  <c r="BYD82" i="2"/>
  <c r="BYE82" i="2"/>
  <c r="BYF82" i="2"/>
  <c r="BYG82" i="2"/>
  <c r="BYH82" i="2"/>
  <c r="BYI82" i="2"/>
  <c r="BYJ82" i="2"/>
  <c r="BYK82" i="2"/>
  <c r="BYL82" i="2"/>
  <c r="BYM82" i="2"/>
  <c r="BYN82" i="2"/>
  <c r="BYO82" i="2"/>
  <c r="BYP82" i="2"/>
  <c r="BYQ82" i="2"/>
  <c r="BYR82" i="2"/>
  <c r="BYS82" i="2"/>
  <c r="BYT82" i="2"/>
  <c r="BYU82" i="2"/>
  <c r="BYV82" i="2"/>
  <c r="BYW82" i="2"/>
  <c r="BYX82" i="2"/>
  <c r="BYY82" i="2"/>
  <c r="BYZ82" i="2"/>
  <c r="BZA82" i="2"/>
  <c r="BZB82" i="2"/>
  <c r="BZC82" i="2"/>
  <c r="BZD82" i="2"/>
  <c r="BZE82" i="2"/>
  <c r="BZF82" i="2"/>
  <c r="BZG82" i="2"/>
  <c r="BZH82" i="2"/>
  <c r="BZI82" i="2"/>
  <c r="BZJ82" i="2"/>
  <c r="BZK82" i="2"/>
  <c r="BZL82" i="2"/>
  <c r="BZM82" i="2"/>
  <c r="BZN82" i="2"/>
  <c r="BZO82" i="2"/>
  <c r="BZP82" i="2"/>
  <c r="BZQ82" i="2"/>
  <c r="BZR82" i="2"/>
  <c r="BZS82" i="2"/>
  <c r="BZT82" i="2"/>
  <c r="BZU82" i="2"/>
  <c r="BZV82" i="2"/>
  <c r="BZW82" i="2"/>
  <c r="BZX82" i="2"/>
  <c r="BZY82" i="2"/>
  <c r="BZZ82" i="2"/>
  <c r="CAA82" i="2"/>
  <c r="CAB82" i="2"/>
  <c r="CAC82" i="2"/>
  <c r="CAD82" i="2"/>
  <c r="CAE82" i="2"/>
  <c r="CAF82" i="2"/>
  <c r="CAG82" i="2"/>
  <c r="CAH82" i="2"/>
  <c r="CAI82" i="2"/>
  <c r="CAJ82" i="2"/>
  <c r="CAK82" i="2"/>
  <c r="CAL82" i="2"/>
  <c r="CAM82" i="2"/>
  <c r="CAN82" i="2"/>
  <c r="CAO82" i="2"/>
  <c r="CAP82" i="2"/>
  <c r="CAQ82" i="2"/>
  <c r="CAR82" i="2"/>
  <c r="CAS82" i="2"/>
  <c r="CAT82" i="2"/>
  <c r="CAU82" i="2"/>
  <c r="CAV82" i="2"/>
  <c r="CAW82" i="2"/>
  <c r="CAX82" i="2"/>
  <c r="CAY82" i="2"/>
  <c r="CAZ82" i="2"/>
  <c r="CBA82" i="2"/>
  <c r="CBB82" i="2"/>
  <c r="CBC82" i="2"/>
  <c r="CBD82" i="2"/>
  <c r="CBE82" i="2"/>
  <c r="CBF82" i="2"/>
  <c r="CBG82" i="2"/>
  <c r="CBH82" i="2"/>
  <c r="CBI82" i="2"/>
  <c r="CBJ82" i="2"/>
  <c r="CBK82" i="2"/>
  <c r="CBL82" i="2"/>
  <c r="CBM82" i="2"/>
  <c r="CBN82" i="2"/>
  <c r="CBO82" i="2"/>
  <c r="CBP82" i="2"/>
  <c r="CBQ82" i="2"/>
  <c r="CBR82" i="2"/>
  <c r="CBS82" i="2"/>
  <c r="CBT82" i="2"/>
  <c r="CBU82" i="2"/>
  <c r="CBV82" i="2"/>
  <c r="CBW82" i="2"/>
  <c r="CBX82" i="2"/>
  <c r="CBY82" i="2"/>
  <c r="CBZ82" i="2"/>
  <c r="CCA82" i="2"/>
  <c r="CCB82" i="2"/>
  <c r="CCC82" i="2"/>
  <c r="CCD82" i="2"/>
  <c r="CCE82" i="2"/>
  <c r="CCF82" i="2"/>
  <c r="CCG82" i="2"/>
  <c r="CCH82" i="2"/>
  <c r="CCI82" i="2"/>
  <c r="CCJ82" i="2"/>
  <c r="CCK82" i="2"/>
  <c r="CCL82" i="2"/>
  <c r="CCM82" i="2"/>
  <c r="CCN82" i="2"/>
  <c r="CCO82" i="2"/>
  <c r="CCP82" i="2"/>
  <c r="CCQ82" i="2"/>
  <c r="CCR82" i="2"/>
  <c r="CCS82" i="2"/>
  <c r="CCT82" i="2"/>
  <c r="CCU82" i="2"/>
  <c r="CCV82" i="2"/>
  <c r="CCW82" i="2"/>
  <c r="CCX82" i="2"/>
  <c r="CCY82" i="2"/>
  <c r="CCZ82" i="2"/>
  <c r="CDA82" i="2"/>
  <c r="CDB82" i="2"/>
  <c r="CDC82" i="2"/>
  <c r="CDD82" i="2"/>
  <c r="CDE82" i="2"/>
  <c r="CDF82" i="2"/>
  <c r="CDG82" i="2"/>
  <c r="CDH82" i="2"/>
  <c r="CDI82" i="2"/>
  <c r="CDJ82" i="2"/>
  <c r="CDK82" i="2"/>
  <c r="CDL82" i="2"/>
  <c r="CDM82" i="2"/>
  <c r="CDN82" i="2"/>
  <c r="CDO82" i="2"/>
  <c r="CDP82" i="2"/>
  <c r="CDQ82" i="2"/>
  <c r="CDR82" i="2"/>
  <c r="CDS82" i="2"/>
  <c r="CDT82" i="2"/>
  <c r="CDU82" i="2"/>
  <c r="CDV82" i="2"/>
  <c r="CDW82" i="2"/>
  <c r="CDX82" i="2"/>
  <c r="CDY82" i="2"/>
  <c r="CDZ82" i="2"/>
  <c r="CEA82" i="2"/>
  <c r="CEB82" i="2"/>
  <c r="CEC82" i="2"/>
  <c r="CED82" i="2"/>
  <c r="CEE82" i="2"/>
  <c r="CEF82" i="2"/>
  <c r="CEG82" i="2"/>
  <c r="CEH82" i="2"/>
  <c r="CEI82" i="2"/>
  <c r="CEJ82" i="2"/>
  <c r="CEK82" i="2"/>
  <c r="CEL82" i="2"/>
  <c r="CEM82" i="2"/>
  <c r="CEN82" i="2"/>
  <c r="CEO82" i="2"/>
  <c r="CEP82" i="2"/>
  <c r="CEQ82" i="2"/>
  <c r="CER82" i="2"/>
  <c r="CES82" i="2"/>
  <c r="CET82" i="2"/>
  <c r="CEU82" i="2"/>
  <c r="CEV82" i="2"/>
  <c r="CEW82" i="2"/>
  <c r="CEX82" i="2"/>
  <c r="CEY82" i="2"/>
  <c r="CEZ82" i="2"/>
  <c r="CFA82" i="2"/>
  <c r="CFB82" i="2"/>
  <c r="CFC82" i="2"/>
  <c r="CFD82" i="2"/>
  <c r="CFE82" i="2"/>
  <c r="CFF82" i="2"/>
  <c r="CFG82" i="2"/>
  <c r="CFH82" i="2"/>
  <c r="CFI82" i="2"/>
  <c r="CFJ82" i="2"/>
  <c r="CFK82" i="2"/>
  <c r="CFL82" i="2"/>
  <c r="CFM82" i="2"/>
  <c r="CFN82" i="2"/>
  <c r="CFO82" i="2"/>
  <c r="CFP82" i="2"/>
  <c r="CFQ82" i="2"/>
  <c r="CFR82" i="2"/>
  <c r="CFS82" i="2"/>
  <c r="CFT82" i="2"/>
  <c r="CFU82" i="2"/>
  <c r="CFV82" i="2"/>
  <c r="CFW82" i="2"/>
  <c r="CFX82" i="2"/>
  <c r="CFY82" i="2"/>
  <c r="CFZ82" i="2"/>
  <c r="CGA82" i="2"/>
  <c r="CGB82" i="2"/>
  <c r="CGC82" i="2"/>
  <c r="CGD82" i="2"/>
  <c r="CGE82" i="2"/>
  <c r="CGF82" i="2"/>
  <c r="CGG82" i="2"/>
  <c r="CGH82" i="2"/>
  <c r="CGI82" i="2"/>
  <c r="CGJ82" i="2"/>
  <c r="CGK82" i="2"/>
  <c r="CGL82" i="2"/>
  <c r="CGM82" i="2"/>
  <c r="CGN82" i="2"/>
  <c r="CGO82" i="2"/>
  <c r="CGP82" i="2"/>
  <c r="CGQ82" i="2"/>
  <c r="CGR82" i="2"/>
  <c r="CGS82" i="2"/>
  <c r="CGT82" i="2"/>
  <c r="CGU82" i="2"/>
  <c r="CGV82" i="2"/>
  <c r="CGW82" i="2"/>
  <c r="CGX82" i="2"/>
  <c r="CGY82" i="2"/>
  <c r="CGZ82" i="2"/>
  <c r="CHA82" i="2"/>
  <c r="CHB82" i="2"/>
  <c r="CHC82" i="2"/>
  <c r="CHD82" i="2"/>
  <c r="CHE82" i="2"/>
  <c r="CHF82" i="2"/>
  <c r="CHG82" i="2"/>
  <c r="CHH82" i="2"/>
  <c r="CHI82" i="2"/>
  <c r="CHJ82" i="2"/>
  <c r="CHK82" i="2"/>
  <c r="CHL82" i="2"/>
  <c r="CHM82" i="2"/>
  <c r="CHN82" i="2"/>
  <c r="CHO82" i="2"/>
  <c r="CHP82" i="2"/>
  <c r="CHQ82" i="2"/>
  <c r="CHR82" i="2"/>
  <c r="CHS82" i="2"/>
  <c r="CHT82" i="2"/>
  <c r="CHU82" i="2"/>
  <c r="CHV82" i="2"/>
  <c r="CHW82" i="2"/>
  <c r="CHX82" i="2"/>
  <c r="CHY82" i="2"/>
  <c r="CHZ82" i="2"/>
  <c r="CIA82" i="2"/>
  <c r="CIB82" i="2"/>
  <c r="CIC82" i="2"/>
  <c r="CID82" i="2"/>
  <c r="CIE82" i="2"/>
  <c r="CIF82" i="2"/>
  <c r="CIG82" i="2"/>
  <c r="CIH82" i="2"/>
  <c r="CII82" i="2"/>
  <c r="CIJ82" i="2"/>
  <c r="CIK82" i="2"/>
  <c r="CIL82" i="2"/>
  <c r="CIM82" i="2"/>
  <c r="CIN82" i="2"/>
  <c r="CIO82" i="2"/>
  <c r="CIP82" i="2"/>
  <c r="CIQ82" i="2"/>
  <c r="CIR82" i="2"/>
  <c r="CIS82" i="2"/>
  <c r="CIT82" i="2"/>
  <c r="CIU82" i="2"/>
  <c r="CIV82" i="2"/>
  <c r="CIW82" i="2"/>
  <c r="CIX82" i="2"/>
  <c r="CIY82" i="2"/>
  <c r="CIZ82" i="2"/>
  <c r="CJA82" i="2"/>
  <c r="CJB82" i="2"/>
  <c r="CJC82" i="2"/>
  <c r="CJD82" i="2"/>
  <c r="CJE82" i="2"/>
  <c r="CJF82" i="2"/>
  <c r="CJG82" i="2"/>
  <c r="CJH82" i="2"/>
  <c r="CJI82" i="2"/>
  <c r="CJJ82" i="2"/>
  <c r="CJK82" i="2"/>
  <c r="CJL82" i="2"/>
  <c r="CJM82" i="2"/>
  <c r="CJN82" i="2"/>
  <c r="CJO82" i="2"/>
  <c r="CJP82" i="2"/>
  <c r="CJQ82" i="2"/>
  <c r="CJR82" i="2"/>
  <c r="CJS82" i="2"/>
  <c r="CJT82" i="2"/>
  <c r="CJU82" i="2"/>
  <c r="CJV82" i="2"/>
  <c r="CJW82" i="2"/>
  <c r="CJX82" i="2"/>
  <c r="CJY82" i="2"/>
  <c r="CJZ82" i="2"/>
  <c r="CKA82" i="2"/>
  <c r="CKB82" i="2"/>
  <c r="CKC82" i="2"/>
  <c r="CKD82" i="2"/>
  <c r="CKE82" i="2"/>
  <c r="CKF82" i="2"/>
  <c r="CKG82" i="2"/>
  <c r="CKH82" i="2"/>
  <c r="CKI82" i="2"/>
  <c r="CKJ82" i="2"/>
  <c r="CKK82" i="2"/>
  <c r="CKL82" i="2"/>
  <c r="CKM82" i="2"/>
  <c r="CKN82" i="2"/>
  <c r="CKO82" i="2"/>
  <c r="CKP82" i="2"/>
  <c r="CKQ82" i="2"/>
  <c r="CKR82" i="2"/>
  <c r="CKS82" i="2"/>
  <c r="CKT82" i="2"/>
  <c r="CKU82" i="2"/>
  <c r="CKV82" i="2"/>
  <c r="CKW82" i="2"/>
  <c r="CKX82" i="2"/>
  <c r="CKY82" i="2"/>
  <c r="CKZ82" i="2"/>
  <c r="CLA82" i="2"/>
  <c r="CLB82" i="2"/>
  <c r="CLC82" i="2"/>
  <c r="CLD82" i="2"/>
  <c r="CLE82" i="2"/>
  <c r="CLF82" i="2"/>
  <c r="CLG82" i="2"/>
  <c r="CLH82" i="2"/>
  <c r="CLI82" i="2"/>
  <c r="CLJ82" i="2"/>
  <c r="CLK82" i="2"/>
  <c r="CLL82" i="2"/>
  <c r="CLM82" i="2"/>
  <c r="CLN82" i="2"/>
  <c r="CLO82" i="2"/>
  <c r="CLP82" i="2"/>
  <c r="CLQ82" i="2"/>
  <c r="CLR82" i="2"/>
  <c r="CLS82" i="2"/>
  <c r="CLT82" i="2"/>
  <c r="CLU82" i="2"/>
  <c r="CLV82" i="2"/>
  <c r="CLW82" i="2"/>
  <c r="CLX82" i="2"/>
  <c r="CLY82" i="2"/>
  <c r="CLZ82" i="2"/>
  <c r="CMA82" i="2"/>
  <c r="CMB82" i="2"/>
  <c r="CMC82" i="2"/>
  <c r="CMD82" i="2"/>
  <c r="CME82" i="2"/>
  <c r="CMF82" i="2"/>
  <c r="CMG82" i="2"/>
  <c r="CMH82" i="2"/>
  <c r="CMI82" i="2"/>
  <c r="CMJ82" i="2"/>
  <c r="CMK82" i="2"/>
  <c r="CML82" i="2"/>
  <c r="CMM82" i="2"/>
  <c r="CMN82" i="2"/>
  <c r="CMO82" i="2"/>
  <c r="CMP82" i="2"/>
  <c r="CMQ82" i="2"/>
  <c r="CMR82" i="2"/>
  <c r="CMS82" i="2"/>
  <c r="CMT82" i="2"/>
  <c r="CMU82" i="2"/>
  <c r="CMV82" i="2"/>
  <c r="CMW82" i="2"/>
  <c r="CMX82" i="2"/>
  <c r="CMY82" i="2"/>
  <c r="CMZ82" i="2"/>
  <c r="CNA82" i="2"/>
  <c r="CNB82" i="2"/>
  <c r="CNC82" i="2"/>
  <c r="CND82" i="2"/>
  <c r="CNE82" i="2"/>
  <c r="CNF82" i="2"/>
  <c r="CNG82" i="2"/>
  <c r="CNH82" i="2"/>
  <c r="CNI82" i="2"/>
  <c r="CNJ82" i="2"/>
  <c r="CNK82" i="2"/>
  <c r="CNL82" i="2"/>
  <c r="CNM82" i="2"/>
  <c r="CNN82" i="2"/>
  <c r="CNO82" i="2"/>
  <c r="CNP82" i="2"/>
  <c r="CNQ82" i="2"/>
  <c r="CNR82" i="2"/>
  <c r="CNS82" i="2"/>
  <c r="CNT82" i="2"/>
  <c r="CNU82" i="2"/>
  <c r="CNV82" i="2"/>
  <c r="CNW82" i="2"/>
  <c r="CNX82" i="2"/>
  <c r="CNY82" i="2"/>
  <c r="CNZ82" i="2"/>
  <c r="COA82" i="2"/>
  <c r="COB82" i="2"/>
  <c r="COC82" i="2"/>
  <c r="COD82" i="2"/>
  <c r="COE82" i="2"/>
  <c r="COF82" i="2"/>
  <c r="COG82" i="2"/>
  <c r="COH82" i="2"/>
  <c r="COI82" i="2"/>
  <c r="COJ82" i="2"/>
  <c r="COK82" i="2"/>
  <c r="COL82" i="2"/>
  <c r="COM82" i="2"/>
  <c r="CON82" i="2"/>
  <c r="COO82" i="2"/>
  <c r="COP82" i="2"/>
  <c r="COQ82" i="2"/>
  <c r="COR82" i="2"/>
  <c r="COS82" i="2"/>
  <c r="COT82" i="2"/>
  <c r="COU82" i="2"/>
  <c r="COV82" i="2"/>
  <c r="COW82" i="2"/>
  <c r="COX82" i="2"/>
  <c r="COY82" i="2"/>
  <c r="COZ82" i="2"/>
  <c r="CPA82" i="2"/>
  <c r="CPB82" i="2"/>
  <c r="CPC82" i="2"/>
  <c r="CPD82" i="2"/>
  <c r="CPE82" i="2"/>
  <c r="CPF82" i="2"/>
  <c r="CPG82" i="2"/>
  <c r="CPH82" i="2"/>
  <c r="CPI82" i="2"/>
  <c r="CPJ82" i="2"/>
  <c r="CPK82" i="2"/>
  <c r="CPL82" i="2"/>
  <c r="CPM82" i="2"/>
  <c r="CPN82" i="2"/>
  <c r="CPO82" i="2"/>
  <c r="CPP82" i="2"/>
  <c r="CPQ82" i="2"/>
  <c r="CPR82" i="2"/>
  <c r="CPS82" i="2"/>
  <c r="CPT82" i="2"/>
  <c r="CPU82" i="2"/>
  <c r="CPV82" i="2"/>
  <c r="CPW82" i="2"/>
  <c r="CPX82" i="2"/>
  <c r="CPY82" i="2"/>
  <c r="CPZ82" i="2"/>
  <c r="CQA82" i="2"/>
  <c r="CQB82" i="2"/>
  <c r="CQC82" i="2"/>
  <c r="CQD82" i="2"/>
  <c r="CQE82" i="2"/>
  <c r="CQF82" i="2"/>
  <c r="CQG82" i="2"/>
  <c r="CQH82" i="2"/>
  <c r="CQI82" i="2"/>
  <c r="CQJ82" i="2"/>
  <c r="CQK82" i="2"/>
  <c r="CQL82" i="2"/>
  <c r="CQM82" i="2"/>
  <c r="CQN82" i="2"/>
  <c r="CQO82" i="2"/>
  <c r="CQP82" i="2"/>
  <c r="CQQ82" i="2"/>
  <c r="CQR82" i="2"/>
  <c r="CQS82" i="2"/>
  <c r="CQT82" i="2"/>
  <c r="CQU82" i="2"/>
  <c r="CQV82" i="2"/>
  <c r="CQW82" i="2"/>
  <c r="CQX82" i="2"/>
  <c r="CQY82" i="2"/>
  <c r="CQZ82" i="2"/>
  <c r="CRA82" i="2"/>
  <c r="CRB82" i="2"/>
  <c r="CRC82" i="2"/>
  <c r="CRD82" i="2"/>
  <c r="CRE82" i="2"/>
  <c r="CRF82" i="2"/>
  <c r="CRG82" i="2"/>
  <c r="CRH82" i="2"/>
  <c r="CRI82" i="2"/>
  <c r="CRJ82" i="2"/>
  <c r="CRK82" i="2"/>
  <c r="CRL82" i="2"/>
  <c r="CRM82" i="2"/>
  <c r="CRN82" i="2"/>
  <c r="CRO82" i="2"/>
  <c r="CRP82" i="2"/>
  <c r="CRQ82" i="2"/>
  <c r="CRR82" i="2"/>
  <c r="CRS82" i="2"/>
  <c r="CRT82" i="2"/>
  <c r="CRU82" i="2"/>
  <c r="CRV82" i="2"/>
  <c r="CRW82" i="2"/>
  <c r="CRX82" i="2"/>
  <c r="CRY82" i="2"/>
  <c r="CRZ82" i="2"/>
  <c r="CSA82" i="2"/>
  <c r="CSB82" i="2"/>
  <c r="CSC82" i="2"/>
  <c r="CSD82" i="2"/>
  <c r="CSE82" i="2"/>
  <c r="CSF82" i="2"/>
  <c r="CSG82" i="2"/>
  <c r="CSH82" i="2"/>
  <c r="CSI82" i="2"/>
  <c r="CSJ82" i="2"/>
  <c r="CSK82" i="2"/>
  <c r="CSL82" i="2"/>
  <c r="CSM82" i="2"/>
  <c r="CSN82" i="2"/>
  <c r="CSO82" i="2"/>
  <c r="CSP82" i="2"/>
  <c r="CSQ82" i="2"/>
  <c r="CSR82" i="2"/>
  <c r="CSS82" i="2"/>
  <c r="CST82" i="2"/>
  <c r="CSU82" i="2"/>
  <c r="CSV82" i="2"/>
  <c r="CSW82" i="2"/>
  <c r="CSX82" i="2"/>
  <c r="CSY82" i="2"/>
  <c r="CSZ82" i="2"/>
  <c r="CTA82" i="2"/>
  <c r="CTB82" i="2"/>
  <c r="CTC82" i="2"/>
  <c r="CTD82" i="2"/>
  <c r="CTE82" i="2"/>
  <c r="CTF82" i="2"/>
  <c r="CTG82" i="2"/>
  <c r="CTH82" i="2"/>
  <c r="CTI82" i="2"/>
  <c r="CTJ82" i="2"/>
  <c r="CTK82" i="2"/>
  <c r="CTL82" i="2"/>
  <c r="CTM82" i="2"/>
  <c r="CTN82" i="2"/>
  <c r="CTO82" i="2"/>
  <c r="CTP82" i="2"/>
  <c r="CTQ82" i="2"/>
  <c r="CTR82" i="2"/>
  <c r="CTS82" i="2"/>
  <c r="CTT82" i="2"/>
  <c r="CTU82" i="2"/>
  <c r="CTV82" i="2"/>
  <c r="CTW82" i="2"/>
  <c r="CTX82" i="2"/>
  <c r="CTY82" i="2"/>
  <c r="CTZ82" i="2"/>
  <c r="CUA82" i="2"/>
  <c r="CUB82" i="2"/>
  <c r="CUC82" i="2"/>
  <c r="CUD82" i="2"/>
  <c r="CUE82" i="2"/>
  <c r="CUF82" i="2"/>
  <c r="CUG82" i="2"/>
  <c r="CUH82" i="2"/>
  <c r="CUI82" i="2"/>
  <c r="CUJ82" i="2"/>
  <c r="CUK82" i="2"/>
  <c r="CUL82" i="2"/>
  <c r="CUM82" i="2"/>
  <c r="CUN82" i="2"/>
  <c r="CUO82" i="2"/>
  <c r="CUP82" i="2"/>
  <c r="CUQ82" i="2"/>
  <c r="CUR82" i="2"/>
  <c r="CUS82" i="2"/>
  <c r="CUT82" i="2"/>
  <c r="CUU82" i="2"/>
  <c r="CUV82" i="2"/>
  <c r="CUW82" i="2"/>
  <c r="CUX82" i="2"/>
  <c r="CUY82" i="2"/>
  <c r="CUZ82" i="2"/>
  <c r="CVA82" i="2"/>
  <c r="CVB82" i="2"/>
  <c r="CVC82" i="2"/>
  <c r="CVD82" i="2"/>
  <c r="CVE82" i="2"/>
  <c r="CVF82" i="2"/>
  <c r="CVG82" i="2"/>
  <c r="CVH82" i="2"/>
  <c r="CVI82" i="2"/>
  <c r="CVJ82" i="2"/>
  <c r="CVK82" i="2"/>
  <c r="CVL82" i="2"/>
  <c r="CVM82" i="2"/>
  <c r="CVN82" i="2"/>
  <c r="CVO82" i="2"/>
  <c r="CVP82" i="2"/>
  <c r="CVQ82" i="2"/>
  <c r="CVR82" i="2"/>
  <c r="CVS82" i="2"/>
  <c r="CVT82" i="2"/>
  <c r="CVU82" i="2"/>
  <c r="CVV82" i="2"/>
  <c r="CVW82" i="2"/>
  <c r="CVX82" i="2"/>
  <c r="CVY82" i="2"/>
  <c r="CVZ82" i="2"/>
  <c r="CWA82" i="2"/>
  <c r="CWB82" i="2"/>
  <c r="CWC82" i="2"/>
  <c r="CWD82" i="2"/>
  <c r="CWE82" i="2"/>
  <c r="CWF82" i="2"/>
  <c r="CWG82" i="2"/>
  <c r="CWH82" i="2"/>
  <c r="CWI82" i="2"/>
  <c r="CWJ82" i="2"/>
  <c r="CWK82" i="2"/>
  <c r="CWL82" i="2"/>
  <c r="CWM82" i="2"/>
  <c r="CWN82" i="2"/>
  <c r="CWO82" i="2"/>
  <c r="CWP82" i="2"/>
  <c r="CWQ82" i="2"/>
  <c r="CWR82" i="2"/>
  <c r="CWS82" i="2"/>
  <c r="CWT82" i="2"/>
  <c r="CWU82" i="2"/>
  <c r="CWV82" i="2"/>
  <c r="CWW82" i="2"/>
  <c r="CWX82" i="2"/>
  <c r="CWY82" i="2"/>
  <c r="CWZ82" i="2"/>
  <c r="CXA82" i="2"/>
  <c r="CXB82" i="2"/>
  <c r="CXC82" i="2"/>
  <c r="CXD82" i="2"/>
  <c r="CXE82" i="2"/>
  <c r="CXF82" i="2"/>
  <c r="CXG82" i="2"/>
  <c r="CXH82" i="2"/>
  <c r="CXI82" i="2"/>
  <c r="CXJ82" i="2"/>
  <c r="CXK82" i="2"/>
  <c r="CXL82" i="2"/>
  <c r="CXM82" i="2"/>
  <c r="CXN82" i="2"/>
  <c r="CXO82" i="2"/>
  <c r="CXP82" i="2"/>
  <c r="CXQ82" i="2"/>
  <c r="CXR82" i="2"/>
  <c r="CXS82" i="2"/>
  <c r="CXT82" i="2"/>
  <c r="CXU82" i="2"/>
  <c r="CXV82" i="2"/>
  <c r="CXW82" i="2"/>
  <c r="CXX82" i="2"/>
  <c r="CXY82" i="2"/>
  <c r="CXZ82" i="2"/>
  <c r="CYA82" i="2"/>
  <c r="CYB82" i="2"/>
  <c r="CYC82" i="2"/>
  <c r="CYD82" i="2"/>
  <c r="CYE82" i="2"/>
  <c r="CYF82" i="2"/>
  <c r="CYG82" i="2"/>
  <c r="CYH82" i="2"/>
  <c r="CYI82" i="2"/>
  <c r="CYJ82" i="2"/>
  <c r="CYK82" i="2"/>
  <c r="CYL82" i="2"/>
  <c r="CYM82" i="2"/>
  <c r="CYN82" i="2"/>
  <c r="CYO82" i="2"/>
  <c r="CYP82" i="2"/>
  <c r="CYQ82" i="2"/>
  <c r="CYR82" i="2"/>
  <c r="CYS82" i="2"/>
  <c r="CYT82" i="2"/>
  <c r="CYU82" i="2"/>
  <c r="CYV82" i="2"/>
  <c r="CYW82" i="2"/>
  <c r="CYX82" i="2"/>
  <c r="CYY82" i="2"/>
  <c r="CYZ82" i="2"/>
  <c r="CZA82" i="2"/>
  <c r="CZB82" i="2"/>
  <c r="CZC82" i="2"/>
  <c r="CZD82" i="2"/>
  <c r="CZE82" i="2"/>
  <c r="CZF82" i="2"/>
  <c r="CZG82" i="2"/>
  <c r="CZH82" i="2"/>
  <c r="CZI82" i="2"/>
  <c r="CZJ82" i="2"/>
  <c r="CZK82" i="2"/>
  <c r="CZL82" i="2"/>
  <c r="CZM82" i="2"/>
  <c r="CZN82" i="2"/>
  <c r="CZO82" i="2"/>
  <c r="CZP82" i="2"/>
  <c r="CZQ82" i="2"/>
  <c r="CZR82" i="2"/>
  <c r="CZS82" i="2"/>
  <c r="CZT82" i="2"/>
  <c r="CZU82" i="2"/>
  <c r="CZV82" i="2"/>
  <c r="CZW82" i="2"/>
  <c r="CZX82" i="2"/>
  <c r="CZY82" i="2"/>
  <c r="CZZ82" i="2"/>
  <c r="DAA82" i="2"/>
  <c r="DAB82" i="2"/>
  <c r="DAC82" i="2"/>
  <c r="DAD82" i="2"/>
  <c r="DAE82" i="2"/>
  <c r="DAF82" i="2"/>
  <c r="DAG82" i="2"/>
  <c r="DAH82" i="2"/>
  <c r="DAI82" i="2"/>
  <c r="DAJ82" i="2"/>
  <c r="DAK82" i="2"/>
  <c r="DAL82" i="2"/>
  <c r="DAM82" i="2"/>
  <c r="DAN82" i="2"/>
  <c r="DAO82" i="2"/>
  <c r="DAP82" i="2"/>
  <c r="DAQ82" i="2"/>
  <c r="DAR82" i="2"/>
  <c r="DAS82" i="2"/>
  <c r="DAT82" i="2"/>
  <c r="DAU82" i="2"/>
  <c r="DAV82" i="2"/>
  <c r="DAW82" i="2"/>
  <c r="DAX82" i="2"/>
  <c r="DAY82" i="2"/>
  <c r="DAZ82" i="2"/>
  <c r="DBA82" i="2"/>
  <c r="DBB82" i="2"/>
  <c r="DBC82" i="2"/>
  <c r="DBD82" i="2"/>
  <c r="DBE82" i="2"/>
  <c r="DBF82" i="2"/>
  <c r="DBG82" i="2"/>
  <c r="DBH82" i="2"/>
  <c r="DBI82" i="2"/>
  <c r="DBJ82" i="2"/>
  <c r="DBK82" i="2"/>
  <c r="DBL82" i="2"/>
  <c r="DBM82" i="2"/>
  <c r="DBN82" i="2"/>
  <c r="DBO82" i="2"/>
  <c r="DBP82" i="2"/>
  <c r="DBQ82" i="2"/>
  <c r="DBR82" i="2"/>
  <c r="DBS82" i="2"/>
  <c r="DBT82" i="2"/>
  <c r="DBU82" i="2"/>
  <c r="DBV82" i="2"/>
  <c r="DBW82" i="2"/>
  <c r="DBX82" i="2"/>
  <c r="DBY82" i="2"/>
  <c r="DBZ82" i="2"/>
  <c r="DCA82" i="2"/>
  <c r="DCB82" i="2"/>
  <c r="DCC82" i="2"/>
  <c r="DCD82" i="2"/>
  <c r="DCE82" i="2"/>
  <c r="DCF82" i="2"/>
  <c r="DCG82" i="2"/>
  <c r="DCH82" i="2"/>
  <c r="DCI82" i="2"/>
  <c r="DCJ82" i="2"/>
  <c r="DCK82" i="2"/>
  <c r="DCL82" i="2"/>
  <c r="DCM82" i="2"/>
  <c r="DCN82" i="2"/>
  <c r="DCO82" i="2"/>
  <c r="DCP82" i="2"/>
  <c r="DCQ82" i="2"/>
  <c r="DCR82" i="2"/>
  <c r="DCS82" i="2"/>
  <c r="DCT82" i="2"/>
  <c r="DCU82" i="2"/>
  <c r="DCV82" i="2"/>
  <c r="DCW82" i="2"/>
  <c r="DCX82" i="2"/>
  <c r="DCY82" i="2"/>
  <c r="DCZ82" i="2"/>
  <c r="DDA82" i="2"/>
  <c r="DDB82" i="2"/>
  <c r="DDC82" i="2"/>
  <c r="DDD82" i="2"/>
  <c r="DDE82" i="2"/>
  <c r="DDF82" i="2"/>
  <c r="DDG82" i="2"/>
  <c r="DDH82" i="2"/>
  <c r="DDI82" i="2"/>
  <c r="DDJ82" i="2"/>
  <c r="DDK82" i="2"/>
  <c r="DDL82" i="2"/>
  <c r="DDM82" i="2"/>
  <c r="DDN82" i="2"/>
  <c r="DDO82" i="2"/>
  <c r="DDP82" i="2"/>
  <c r="DDQ82" i="2"/>
  <c r="DDR82" i="2"/>
  <c r="DDS82" i="2"/>
  <c r="DDT82" i="2"/>
  <c r="DDU82" i="2"/>
  <c r="DDV82" i="2"/>
  <c r="DDW82" i="2"/>
  <c r="DDX82" i="2"/>
  <c r="DDY82" i="2"/>
  <c r="DDZ82" i="2"/>
  <c r="DEA82" i="2"/>
  <c r="DEB82" i="2"/>
  <c r="DEC82" i="2"/>
  <c r="DED82" i="2"/>
  <c r="DEE82" i="2"/>
  <c r="DEF82" i="2"/>
  <c r="DEG82" i="2"/>
  <c r="DEH82" i="2"/>
  <c r="DEI82" i="2"/>
  <c r="DEJ82" i="2"/>
  <c r="DEK82" i="2"/>
  <c r="DEL82" i="2"/>
  <c r="DEM82" i="2"/>
  <c r="DEN82" i="2"/>
  <c r="DEO82" i="2"/>
  <c r="DEP82" i="2"/>
  <c r="DEQ82" i="2"/>
  <c r="DER82" i="2"/>
  <c r="DES82" i="2"/>
  <c r="DET82" i="2"/>
  <c r="DEU82" i="2"/>
  <c r="DEV82" i="2"/>
  <c r="DEW82" i="2"/>
  <c r="DEX82" i="2"/>
  <c r="DEY82" i="2"/>
  <c r="DEZ82" i="2"/>
  <c r="DFA82" i="2"/>
  <c r="DFB82" i="2"/>
  <c r="DFC82" i="2"/>
  <c r="DFD82" i="2"/>
  <c r="DFE82" i="2"/>
  <c r="DFF82" i="2"/>
  <c r="DFG82" i="2"/>
  <c r="DFH82" i="2"/>
  <c r="DFI82" i="2"/>
  <c r="DFJ82" i="2"/>
  <c r="DFK82" i="2"/>
  <c r="DFL82" i="2"/>
  <c r="DFM82" i="2"/>
  <c r="DFN82" i="2"/>
  <c r="DFO82" i="2"/>
  <c r="DFP82" i="2"/>
  <c r="DFQ82" i="2"/>
  <c r="DFR82" i="2"/>
  <c r="DFS82" i="2"/>
  <c r="DFT82" i="2"/>
  <c r="DFU82" i="2"/>
  <c r="DFV82" i="2"/>
  <c r="DFW82" i="2"/>
  <c r="DFX82" i="2"/>
  <c r="DFY82" i="2"/>
  <c r="DFZ82" i="2"/>
  <c r="DGA82" i="2"/>
  <c r="DGB82" i="2"/>
  <c r="DGC82" i="2"/>
  <c r="DGD82" i="2"/>
  <c r="DGE82" i="2"/>
  <c r="DGF82" i="2"/>
  <c r="DGG82" i="2"/>
  <c r="DGH82" i="2"/>
  <c r="DGI82" i="2"/>
  <c r="DGJ82" i="2"/>
  <c r="DGK82" i="2"/>
  <c r="DGL82" i="2"/>
  <c r="DGM82" i="2"/>
  <c r="DGN82" i="2"/>
  <c r="DGO82" i="2"/>
  <c r="DGP82" i="2"/>
  <c r="DGQ82" i="2"/>
  <c r="DGR82" i="2"/>
  <c r="DGS82" i="2"/>
  <c r="DGT82" i="2"/>
  <c r="DGU82" i="2"/>
  <c r="DGV82" i="2"/>
  <c r="DGW82" i="2"/>
  <c r="DGX82" i="2"/>
  <c r="DGY82" i="2"/>
  <c r="DGZ82" i="2"/>
  <c r="DHA82" i="2"/>
  <c r="DHB82" i="2"/>
  <c r="DHC82" i="2"/>
  <c r="DHD82" i="2"/>
  <c r="DHE82" i="2"/>
  <c r="DHF82" i="2"/>
  <c r="DHG82" i="2"/>
  <c r="DHH82" i="2"/>
  <c r="DHI82" i="2"/>
  <c r="DHJ82" i="2"/>
  <c r="DHK82" i="2"/>
  <c r="DHL82" i="2"/>
  <c r="DHM82" i="2"/>
  <c r="DHN82" i="2"/>
  <c r="DHO82" i="2"/>
  <c r="DHP82" i="2"/>
  <c r="DHQ82" i="2"/>
  <c r="DHR82" i="2"/>
  <c r="DHS82" i="2"/>
  <c r="DHT82" i="2"/>
  <c r="DHU82" i="2"/>
  <c r="DHV82" i="2"/>
  <c r="DHW82" i="2"/>
  <c r="DHX82" i="2"/>
  <c r="DHY82" i="2"/>
  <c r="DHZ82" i="2"/>
  <c r="DIA82" i="2"/>
  <c r="DIB82" i="2"/>
  <c r="DIC82" i="2"/>
  <c r="DID82" i="2"/>
  <c r="DIE82" i="2"/>
  <c r="DIF82" i="2"/>
  <c r="DIG82" i="2"/>
  <c r="DIH82" i="2"/>
  <c r="DII82" i="2"/>
  <c r="DIJ82" i="2"/>
  <c r="DIK82" i="2"/>
  <c r="DIL82" i="2"/>
  <c r="DIM82" i="2"/>
  <c r="DIN82" i="2"/>
  <c r="DIO82" i="2"/>
  <c r="DIP82" i="2"/>
  <c r="DIQ82" i="2"/>
  <c r="DIR82" i="2"/>
  <c r="DIS82" i="2"/>
  <c r="DIT82" i="2"/>
  <c r="DIU82" i="2"/>
  <c r="DIV82" i="2"/>
  <c r="DIW82" i="2"/>
  <c r="DIX82" i="2"/>
  <c r="DIY82" i="2"/>
  <c r="DIZ82" i="2"/>
  <c r="DJA82" i="2"/>
  <c r="DJB82" i="2"/>
  <c r="DJC82" i="2"/>
  <c r="DJD82" i="2"/>
  <c r="DJE82" i="2"/>
  <c r="DJF82" i="2"/>
  <c r="DJG82" i="2"/>
  <c r="DJH82" i="2"/>
  <c r="DJI82" i="2"/>
  <c r="DJJ82" i="2"/>
  <c r="DJK82" i="2"/>
  <c r="DJL82" i="2"/>
  <c r="DJM82" i="2"/>
  <c r="DJN82" i="2"/>
  <c r="DJO82" i="2"/>
  <c r="DJP82" i="2"/>
  <c r="DJQ82" i="2"/>
  <c r="DJR82" i="2"/>
  <c r="DJS82" i="2"/>
  <c r="DJT82" i="2"/>
  <c r="DJU82" i="2"/>
  <c r="DJV82" i="2"/>
  <c r="DJW82" i="2"/>
  <c r="DJX82" i="2"/>
  <c r="DJY82" i="2"/>
  <c r="DJZ82" i="2"/>
  <c r="DKA82" i="2"/>
  <c r="DKB82" i="2"/>
  <c r="DKC82" i="2"/>
  <c r="DKD82" i="2"/>
  <c r="DKE82" i="2"/>
  <c r="DKF82" i="2"/>
  <c r="DKG82" i="2"/>
  <c r="DKH82" i="2"/>
  <c r="DKI82" i="2"/>
  <c r="DKJ82" i="2"/>
  <c r="DKK82" i="2"/>
  <c r="DKL82" i="2"/>
  <c r="DKM82" i="2"/>
  <c r="DKN82" i="2"/>
  <c r="DKO82" i="2"/>
  <c r="DKP82" i="2"/>
  <c r="DKQ82" i="2"/>
  <c r="DKR82" i="2"/>
  <c r="DKS82" i="2"/>
  <c r="DKT82" i="2"/>
  <c r="DKU82" i="2"/>
  <c r="DKV82" i="2"/>
  <c r="DKW82" i="2"/>
  <c r="DKX82" i="2"/>
  <c r="DKY82" i="2"/>
  <c r="DKZ82" i="2"/>
  <c r="DLA82" i="2"/>
  <c r="DLB82" i="2"/>
  <c r="DLC82" i="2"/>
  <c r="DLD82" i="2"/>
  <c r="DLE82" i="2"/>
  <c r="DLF82" i="2"/>
  <c r="DLG82" i="2"/>
  <c r="DLH82" i="2"/>
  <c r="DLI82" i="2"/>
  <c r="DLJ82" i="2"/>
  <c r="DLK82" i="2"/>
  <c r="DLL82" i="2"/>
  <c r="DLM82" i="2"/>
  <c r="DLN82" i="2"/>
  <c r="DLO82" i="2"/>
  <c r="DLP82" i="2"/>
  <c r="DLQ82" i="2"/>
  <c r="DLR82" i="2"/>
  <c r="DLS82" i="2"/>
  <c r="DLT82" i="2"/>
  <c r="DLU82" i="2"/>
  <c r="DLV82" i="2"/>
  <c r="DLW82" i="2"/>
  <c r="DLX82" i="2"/>
  <c r="DLY82" i="2"/>
  <c r="DLZ82" i="2"/>
  <c r="DMA82" i="2"/>
  <c r="DMB82" i="2"/>
  <c r="DMC82" i="2"/>
  <c r="DMD82" i="2"/>
  <c r="DME82" i="2"/>
  <c r="DMF82" i="2"/>
  <c r="DMG82" i="2"/>
  <c r="DMH82" i="2"/>
  <c r="DMI82" i="2"/>
  <c r="DMJ82" i="2"/>
  <c r="DMK82" i="2"/>
  <c r="DML82" i="2"/>
  <c r="DMM82" i="2"/>
  <c r="DMN82" i="2"/>
  <c r="DMO82" i="2"/>
  <c r="DMP82" i="2"/>
  <c r="DMQ82" i="2"/>
  <c r="DMR82" i="2"/>
  <c r="DMS82" i="2"/>
  <c r="DMT82" i="2"/>
  <c r="DMU82" i="2"/>
  <c r="DMV82" i="2"/>
  <c r="DMW82" i="2"/>
  <c r="DMX82" i="2"/>
  <c r="DMY82" i="2"/>
  <c r="DMZ82" i="2"/>
  <c r="DNA82" i="2"/>
  <c r="DNB82" i="2"/>
  <c r="DNC82" i="2"/>
  <c r="DND82" i="2"/>
  <c r="DNE82" i="2"/>
  <c r="DNF82" i="2"/>
  <c r="DNG82" i="2"/>
  <c r="DNH82" i="2"/>
  <c r="DNI82" i="2"/>
  <c r="DNJ82" i="2"/>
  <c r="DNK82" i="2"/>
  <c r="DNL82" i="2"/>
  <c r="DNM82" i="2"/>
  <c r="DNN82" i="2"/>
  <c r="DNO82" i="2"/>
  <c r="DNP82" i="2"/>
  <c r="DNQ82" i="2"/>
  <c r="DNR82" i="2"/>
  <c r="DNS82" i="2"/>
  <c r="DNT82" i="2"/>
  <c r="DNU82" i="2"/>
  <c r="DNV82" i="2"/>
  <c r="DNW82" i="2"/>
  <c r="DNX82" i="2"/>
  <c r="DNY82" i="2"/>
  <c r="DNZ82" i="2"/>
  <c r="DOA82" i="2"/>
  <c r="DOB82" i="2"/>
  <c r="DOC82" i="2"/>
  <c r="DOD82" i="2"/>
  <c r="DOE82" i="2"/>
  <c r="DOF82" i="2"/>
  <c r="DOG82" i="2"/>
  <c r="DOH82" i="2"/>
  <c r="DOI82" i="2"/>
  <c r="DOJ82" i="2"/>
  <c r="DOK82" i="2"/>
  <c r="DOL82" i="2"/>
  <c r="DOM82" i="2"/>
  <c r="DON82" i="2"/>
  <c r="DOO82" i="2"/>
  <c r="DOP82" i="2"/>
  <c r="DOQ82" i="2"/>
  <c r="DOR82" i="2"/>
  <c r="DOS82" i="2"/>
  <c r="DOT82" i="2"/>
  <c r="DOU82" i="2"/>
  <c r="DOV82" i="2"/>
  <c r="DOW82" i="2"/>
  <c r="DOX82" i="2"/>
  <c r="DOY82" i="2"/>
  <c r="DOZ82" i="2"/>
  <c r="DPA82" i="2"/>
  <c r="DPB82" i="2"/>
  <c r="DPC82" i="2"/>
  <c r="DPD82" i="2"/>
  <c r="DPE82" i="2"/>
  <c r="DPF82" i="2"/>
  <c r="DPG82" i="2"/>
  <c r="DPH82" i="2"/>
  <c r="DPI82" i="2"/>
  <c r="DPJ82" i="2"/>
  <c r="DPK82" i="2"/>
  <c r="DPL82" i="2"/>
  <c r="DPM82" i="2"/>
  <c r="DPN82" i="2"/>
  <c r="DPO82" i="2"/>
  <c r="DPP82" i="2"/>
  <c r="DPQ82" i="2"/>
  <c r="DPR82" i="2"/>
  <c r="DPS82" i="2"/>
  <c r="DPT82" i="2"/>
  <c r="DPU82" i="2"/>
  <c r="DPV82" i="2"/>
  <c r="DPW82" i="2"/>
  <c r="DPX82" i="2"/>
  <c r="DPY82" i="2"/>
  <c r="DPZ82" i="2"/>
  <c r="DQA82" i="2"/>
  <c r="DQB82" i="2"/>
  <c r="DQC82" i="2"/>
  <c r="DQD82" i="2"/>
  <c r="DQE82" i="2"/>
  <c r="DQF82" i="2"/>
  <c r="DQG82" i="2"/>
  <c r="DQH82" i="2"/>
  <c r="DQI82" i="2"/>
  <c r="DQJ82" i="2"/>
  <c r="DQK82" i="2"/>
  <c r="DQL82" i="2"/>
  <c r="DQM82" i="2"/>
  <c r="DQN82" i="2"/>
  <c r="DQO82" i="2"/>
  <c r="DQP82" i="2"/>
  <c r="DQQ82" i="2"/>
  <c r="DQR82" i="2"/>
  <c r="DQS82" i="2"/>
  <c r="DQT82" i="2"/>
  <c r="DQU82" i="2"/>
  <c r="DQV82" i="2"/>
  <c r="DQW82" i="2"/>
  <c r="DQX82" i="2"/>
  <c r="DQY82" i="2"/>
  <c r="DQZ82" i="2"/>
  <c r="DRA82" i="2"/>
  <c r="DRB82" i="2"/>
  <c r="DRC82" i="2"/>
  <c r="DRD82" i="2"/>
  <c r="DRE82" i="2"/>
  <c r="DRF82" i="2"/>
  <c r="DRG82" i="2"/>
  <c r="DRH82" i="2"/>
  <c r="DRI82" i="2"/>
  <c r="DRJ82" i="2"/>
  <c r="DRK82" i="2"/>
  <c r="DRL82" i="2"/>
  <c r="DRM82" i="2"/>
  <c r="DRN82" i="2"/>
  <c r="DRO82" i="2"/>
  <c r="DRP82" i="2"/>
  <c r="DRQ82" i="2"/>
  <c r="DRR82" i="2"/>
  <c r="DRS82" i="2"/>
  <c r="DRT82" i="2"/>
  <c r="DRU82" i="2"/>
  <c r="DRV82" i="2"/>
  <c r="DRW82" i="2"/>
  <c r="DRX82" i="2"/>
  <c r="DRY82" i="2"/>
  <c r="DRZ82" i="2"/>
  <c r="DSA82" i="2"/>
  <c r="DSB82" i="2"/>
  <c r="DSC82" i="2"/>
  <c r="DSD82" i="2"/>
  <c r="DSE82" i="2"/>
  <c r="DSF82" i="2"/>
  <c r="DSG82" i="2"/>
  <c r="DSH82" i="2"/>
  <c r="DSI82" i="2"/>
  <c r="DSJ82" i="2"/>
  <c r="DSK82" i="2"/>
  <c r="DSL82" i="2"/>
  <c r="DSM82" i="2"/>
  <c r="DSN82" i="2"/>
  <c r="DSO82" i="2"/>
  <c r="DSP82" i="2"/>
  <c r="DSQ82" i="2"/>
  <c r="DSR82" i="2"/>
  <c r="DSS82" i="2"/>
  <c r="DST82" i="2"/>
  <c r="DSU82" i="2"/>
  <c r="DSV82" i="2"/>
  <c r="DSW82" i="2"/>
  <c r="DSX82" i="2"/>
  <c r="DSY82" i="2"/>
  <c r="DSZ82" i="2"/>
  <c r="DTA82" i="2"/>
  <c r="DTB82" i="2"/>
  <c r="DTC82" i="2"/>
  <c r="DTD82" i="2"/>
  <c r="DTE82" i="2"/>
  <c r="DTF82" i="2"/>
  <c r="DTG82" i="2"/>
  <c r="DTH82" i="2"/>
  <c r="DTI82" i="2"/>
  <c r="DTJ82" i="2"/>
  <c r="DTK82" i="2"/>
  <c r="DTL82" i="2"/>
  <c r="DTM82" i="2"/>
  <c r="DTN82" i="2"/>
  <c r="DTO82" i="2"/>
  <c r="DTP82" i="2"/>
  <c r="DTQ82" i="2"/>
  <c r="DTR82" i="2"/>
  <c r="DTS82" i="2"/>
  <c r="DTT82" i="2"/>
  <c r="DTU82" i="2"/>
  <c r="DTV82" i="2"/>
  <c r="DTW82" i="2"/>
  <c r="DTX82" i="2"/>
  <c r="DTY82" i="2"/>
  <c r="DTZ82" i="2"/>
  <c r="DUA82" i="2"/>
  <c r="DUB82" i="2"/>
  <c r="DUC82" i="2"/>
  <c r="DUD82" i="2"/>
  <c r="DUE82" i="2"/>
  <c r="DUF82" i="2"/>
  <c r="DUG82" i="2"/>
  <c r="DUH82" i="2"/>
  <c r="DUI82" i="2"/>
  <c r="DUJ82" i="2"/>
  <c r="DUK82" i="2"/>
  <c r="DUL82" i="2"/>
  <c r="DUM82" i="2"/>
  <c r="DUN82" i="2"/>
  <c r="DUO82" i="2"/>
  <c r="DUP82" i="2"/>
  <c r="DUQ82" i="2"/>
  <c r="DUR82" i="2"/>
  <c r="DUS82" i="2"/>
  <c r="DUT82" i="2"/>
  <c r="DUU82" i="2"/>
  <c r="DUV82" i="2"/>
  <c r="DUW82" i="2"/>
  <c r="DUX82" i="2"/>
  <c r="DUY82" i="2"/>
  <c r="DUZ82" i="2"/>
  <c r="DVA82" i="2"/>
  <c r="DVB82" i="2"/>
  <c r="DVC82" i="2"/>
  <c r="DVD82" i="2"/>
  <c r="DVE82" i="2"/>
  <c r="DVF82" i="2"/>
  <c r="DVG82" i="2"/>
  <c r="DVH82" i="2"/>
  <c r="DVI82" i="2"/>
  <c r="DVJ82" i="2"/>
  <c r="DVK82" i="2"/>
  <c r="DVL82" i="2"/>
  <c r="DVM82" i="2"/>
  <c r="DVN82" i="2"/>
  <c r="DVO82" i="2"/>
  <c r="DVP82" i="2"/>
  <c r="DVQ82" i="2"/>
  <c r="DVR82" i="2"/>
  <c r="DVS82" i="2"/>
  <c r="DVT82" i="2"/>
  <c r="DVU82" i="2"/>
  <c r="DVV82" i="2"/>
  <c r="DVW82" i="2"/>
  <c r="DVX82" i="2"/>
  <c r="DVY82" i="2"/>
  <c r="DVZ82" i="2"/>
  <c r="DWA82" i="2"/>
  <c r="DWB82" i="2"/>
  <c r="DWC82" i="2"/>
  <c r="DWD82" i="2"/>
  <c r="DWE82" i="2"/>
  <c r="DWF82" i="2"/>
  <c r="DWG82" i="2"/>
  <c r="DWH82" i="2"/>
  <c r="DWI82" i="2"/>
  <c r="DWJ82" i="2"/>
  <c r="DWK82" i="2"/>
  <c r="DWL82" i="2"/>
  <c r="DWM82" i="2"/>
  <c r="DWN82" i="2"/>
  <c r="DWO82" i="2"/>
  <c r="DWP82" i="2"/>
  <c r="DWQ82" i="2"/>
  <c r="DWR82" i="2"/>
  <c r="DWS82" i="2"/>
  <c r="DWT82" i="2"/>
  <c r="DWU82" i="2"/>
  <c r="DWV82" i="2"/>
  <c r="DWW82" i="2"/>
  <c r="DWX82" i="2"/>
  <c r="DWY82" i="2"/>
  <c r="DWZ82" i="2"/>
  <c r="DXA82" i="2"/>
  <c r="DXB82" i="2"/>
  <c r="DXC82" i="2"/>
  <c r="DXD82" i="2"/>
  <c r="DXE82" i="2"/>
  <c r="DXF82" i="2"/>
  <c r="DXG82" i="2"/>
  <c r="DXH82" i="2"/>
  <c r="DXI82" i="2"/>
  <c r="DXJ82" i="2"/>
  <c r="DXK82" i="2"/>
  <c r="DXL82" i="2"/>
  <c r="DXM82" i="2"/>
  <c r="DXN82" i="2"/>
  <c r="DXO82" i="2"/>
  <c r="DXP82" i="2"/>
  <c r="DXQ82" i="2"/>
  <c r="DXR82" i="2"/>
  <c r="DXS82" i="2"/>
  <c r="DXT82" i="2"/>
  <c r="DXU82" i="2"/>
  <c r="DXV82" i="2"/>
  <c r="DXW82" i="2"/>
  <c r="DXX82" i="2"/>
  <c r="DXY82" i="2"/>
  <c r="DXZ82" i="2"/>
  <c r="DYA82" i="2"/>
  <c r="DYB82" i="2"/>
  <c r="DYC82" i="2"/>
  <c r="DYD82" i="2"/>
  <c r="DYE82" i="2"/>
  <c r="DYF82" i="2"/>
  <c r="DYG82" i="2"/>
  <c r="DYH82" i="2"/>
  <c r="DYI82" i="2"/>
  <c r="DYJ82" i="2"/>
  <c r="DYK82" i="2"/>
  <c r="DYL82" i="2"/>
  <c r="DYM82" i="2"/>
  <c r="DYN82" i="2"/>
  <c r="DYO82" i="2"/>
  <c r="DYP82" i="2"/>
  <c r="DYQ82" i="2"/>
  <c r="DYR82" i="2"/>
  <c r="DYS82" i="2"/>
  <c r="DYT82" i="2"/>
  <c r="DYU82" i="2"/>
  <c r="DYV82" i="2"/>
  <c r="DYW82" i="2"/>
  <c r="DYX82" i="2"/>
  <c r="DYY82" i="2"/>
  <c r="DYZ82" i="2"/>
  <c r="DZA82" i="2"/>
  <c r="DZB82" i="2"/>
  <c r="DZC82" i="2"/>
  <c r="DZD82" i="2"/>
  <c r="DZE82" i="2"/>
  <c r="DZF82" i="2"/>
  <c r="DZG82" i="2"/>
  <c r="DZH82" i="2"/>
  <c r="DZI82" i="2"/>
  <c r="DZJ82" i="2"/>
  <c r="DZK82" i="2"/>
  <c r="DZL82" i="2"/>
  <c r="DZM82" i="2"/>
  <c r="DZN82" i="2"/>
  <c r="DZO82" i="2"/>
  <c r="DZP82" i="2"/>
  <c r="DZQ82" i="2"/>
  <c r="DZR82" i="2"/>
  <c r="DZS82" i="2"/>
  <c r="DZT82" i="2"/>
  <c r="DZU82" i="2"/>
  <c r="DZV82" i="2"/>
  <c r="DZW82" i="2"/>
  <c r="DZX82" i="2"/>
  <c r="DZY82" i="2"/>
  <c r="DZZ82" i="2"/>
  <c r="EAA82" i="2"/>
  <c r="EAB82" i="2"/>
  <c r="EAC82" i="2"/>
  <c r="EAD82" i="2"/>
  <c r="EAE82" i="2"/>
  <c r="EAF82" i="2"/>
  <c r="EAG82" i="2"/>
  <c r="EAH82" i="2"/>
  <c r="EAI82" i="2"/>
  <c r="EAJ82" i="2"/>
  <c r="EAK82" i="2"/>
  <c r="EAL82" i="2"/>
  <c r="EAM82" i="2"/>
  <c r="EAN82" i="2"/>
  <c r="EAO82" i="2"/>
  <c r="EAP82" i="2"/>
  <c r="EAQ82" i="2"/>
  <c r="EAR82" i="2"/>
  <c r="EAS82" i="2"/>
  <c r="EAT82" i="2"/>
  <c r="EAU82" i="2"/>
  <c r="EAV82" i="2"/>
  <c r="EAW82" i="2"/>
  <c r="EAX82" i="2"/>
  <c r="EAY82" i="2"/>
  <c r="EAZ82" i="2"/>
  <c r="EBA82" i="2"/>
  <c r="EBB82" i="2"/>
  <c r="EBC82" i="2"/>
  <c r="EBD82" i="2"/>
  <c r="EBE82" i="2"/>
  <c r="EBF82" i="2"/>
  <c r="EBG82" i="2"/>
  <c r="EBH82" i="2"/>
  <c r="EBI82" i="2"/>
  <c r="EBJ82" i="2"/>
  <c r="EBK82" i="2"/>
  <c r="EBL82" i="2"/>
  <c r="EBM82" i="2"/>
  <c r="EBN82" i="2"/>
  <c r="EBO82" i="2"/>
  <c r="EBP82" i="2"/>
  <c r="EBQ82" i="2"/>
  <c r="EBR82" i="2"/>
  <c r="EBS82" i="2"/>
  <c r="EBT82" i="2"/>
  <c r="EBU82" i="2"/>
  <c r="EBV82" i="2"/>
  <c r="EBW82" i="2"/>
  <c r="EBX82" i="2"/>
  <c r="EBY82" i="2"/>
  <c r="EBZ82" i="2"/>
  <c r="ECA82" i="2"/>
  <c r="ECB82" i="2"/>
  <c r="ECC82" i="2"/>
  <c r="ECD82" i="2"/>
  <c r="ECE82" i="2"/>
  <c r="ECF82" i="2"/>
  <c r="ECG82" i="2"/>
  <c r="ECH82" i="2"/>
  <c r="ECI82" i="2"/>
  <c r="ECJ82" i="2"/>
  <c r="ECK82" i="2"/>
  <c r="ECL82" i="2"/>
  <c r="ECM82" i="2"/>
  <c r="ECN82" i="2"/>
  <c r="ECO82" i="2"/>
  <c r="ECP82" i="2"/>
  <c r="ECQ82" i="2"/>
  <c r="ECR82" i="2"/>
  <c r="ECS82" i="2"/>
  <c r="ECT82" i="2"/>
  <c r="ECU82" i="2"/>
  <c r="ECV82" i="2"/>
  <c r="ECW82" i="2"/>
  <c r="ECX82" i="2"/>
  <c r="ECY82" i="2"/>
  <c r="ECZ82" i="2"/>
  <c r="EDA82" i="2"/>
  <c r="EDB82" i="2"/>
  <c r="EDC82" i="2"/>
  <c r="EDD82" i="2"/>
  <c r="EDE82" i="2"/>
  <c r="EDF82" i="2"/>
  <c r="EDG82" i="2"/>
  <c r="EDH82" i="2"/>
  <c r="EDI82" i="2"/>
  <c r="EDJ82" i="2"/>
  <c r="EDK82" i="2"/>
  <c r="EDL82" i="2"/>
  <c r="EDM82" i="2"/>
  <c r="EDN82" i="2"/>
  <c r="EDO82" i="2"/>
  <c r="EDP82" i="2"/>
  <c r="EDQ82" i="2"/>
  <c r="EDR82" i="2"/>
  <c r="EDS82" i="2"/>
  <c r="EDT82" i="2"/>
  <c r="EDU82" i="2"/>
  <c r="EDV82" i="2"/>
  <c r="EDW82" i="2"/>
  <c r="EDX82" i="2"/>
  <c r="EDY82" i="2"/>
  <c r="EDZ82" i="2"/>
  <c r="EEA82" i="2"/>
  <c r="EEB82" i="2"/>
  <c r="EEC82" i="2"/>
  <c r="EED82" i="2"/>
  <c r="EEE82" i="2"/>
  <c r="EEF82" i="2"/>
  <c r="EEG82" i="2"/>
  <c r="EEH82" i="2"/>
  <c r="EEI82" i="2"/>
  <c r="EEJ82" i="2"/>
  <c r="EEK82" i="2"/>
  <c r="EEL82" i="2"/>
  <c r="EEM82" i="2"/>
  <c r="EEN82" i="2"/>
  <c r="EEO82" i="2"/>
  <c r="EEP82" i="2"/>
  <c r="EEQ82" i="2"/>
  <c r="EER82" i="2"/>
  <c r="EES82" i="2"/>
  <c r="EET82" i="2"/>
  <c r="EEU82" i="2"/>
  <c r="EEV82" i="2"/>
  <c r="EEW82" i="2"/>
  <c r="EEX82" i="2"/>
  <c r="EEY82" i="2"/>
  <c r="EEZ82" i="2"/>
  <c r="EFA82" i="2"/>
  <c r="EFB82" i="2"/>
  <c r="EFC82" i="2"/>
  <c r="EFD82" i="2"/>
  <c r="EFE82" i="2"/>
  <c r="EFF82" i="2"/>
  <c r="EFG82" i="2"/>
  <c r="EFH82" i="2"/>
  <c r="EFI82" i="2"/>
  <c r="EFJ82" i="2"/>
  <c r="EFK82" i="2"/>
  <c r="EFL82" i="2"/>
  <c r="EFM82" i="2"/>
  <c r="EFN82" i="2"/>
  <c r="EFO82" i="2"/>
  <c r="EFP82" i="2"/>
  <c r="EFQ82" i="2"/>
  <c r="EFR82" i="2"/>
  <c r="EFS82" i="2"/>
  <c r="EFT82" i="2"/>
  <c r="EFU82" i="2"/>
  <c r="EFV82" i="2"/>
  <c r="EFW82" i="2"/>
  <c r="EFX82" i="2"/>
  <c r="EFY82" i="2"/>
  <c r="EFZ82" i="2"/>
  <c r="EGA82" i="2"/>
  <c r="EGB82" i="2"/>
  <c r="EGC82" i="2"/>
  <c r="EGD82" i="2"/>
  <c r="EGE82" i="2"/>
  <c r="EGF82" i="2"/>
  <c r="EGG82" i="2"/>
  <c r="EGH82" i="2"/>
  <c r="EGI82" i="2"/>
  <c r="EGJ82" i="2"/>
  <c r="EGK82" i="2"/>
  <c r="EGL82" i="2"/>
  <c r="EGM82" i="2"/>
  <c r="EGN82" i="2"/>
  <c r="EGO82" i="2"/>
  <c r="EGP82" i="2"/>
  <c r="EGQ82" i="2"/>
  <c r="EGR82" i="2"/>
  <c r="EGS82" i="2"/>
  <c r="EGT82" i="2"/>
  <c r="EGU82" i="2"/>
  <c r="EGV82" i="2"/>
  <c r="EGW82" i="2"/>
  <c r="EGX82" i="2"/>
  <c r="EGY82" i="2"/>
  <c r="EGZ82" i="2"/>
  <c r="EHA82" i="2"/>
  <c r="EHB82" i="2"/>
  <c r="EHC82" i="2"/>
  <c r="EHD82" i="2"/>
  <c r="EHE82" i="2"/>
  <c r="EHF82" i="2"/>
  <c r="EHG82" i="2"/>
  <c r="EHH82" i="2"/>
  <c r="EHI82" i="2"/>
  <c r="EHJ82" i="2"/>
  <c r="EHK82" i="2"/>
  <c r="EHL82" i="2"/>
  <c r="EHM82" i="2"/>
  <c r="EHN82" i="2"/>
  <c r="EHO82" i="2"/>
  <c r="EHP82" i="2"/>
  <c r="EHQ82" i="2"/>
  <c r="EHR82" i="2"/>
  <c r="EHS82" i="2"/>
  <c r="EHT82" i="2"/>
  <c r="EHU82" i="2"/>
  <c r="EHV82" i="2"/>
  <c r="EHW82" i="2"/>
  <c r="EHX82" i="2"/>
  <c r="EHY82" i="2"/>
  <c r="EHZ82" i="2"/>
  <c r="EIA82" i="2"/>
  <c r="EIB82" i="2"/>
  <c r="EIC82" i="2"/>
  <c r="EID82" i="2"/>
  <c r="EIE82" i="2"/>
  <c r="EIF82" i="2"/>
  <c r="EIG82" i="2"/>
  <c r="EIH82" i="2"/>
  <c r="EII82" i="2"/>
  <c r="EIJ82" i="2"/>
  <c r="EIK82" i="2"/>
  <c r="EIL82" i="2"/>
  <c r="EIM82" i="2"/>
  <c r="EIN82" i="2"/>
  <c r="EIO82" i="2"/>
  <c r="EIP82" i="2"/>
  <c r="EIQ82" i="2"/>
  <c r="EIR82" i="2"/>
  <c r="EIS82" i="2"/>
  <c r="EIT82" i="2"/>
  <c r="EIU82" i="2"/>
  <c r="EIV82" i="2"/>
  <c r="EIW82" i="2"/>
  <c r="EIX82" i="2"/>
  <c r="EIY82" i="2"/>
  <c r="EIZ82" i="2"/>
  <c r="EJA82" i="2"/>
  <c r="EJB82" i="2"/>
  <c r="EJC82" i="2"/>
  <c r="EJD82" i="2"/>
  <c r="EJE82" i="2"/>
  <c r="EJF82" i="2"/>
  <c r="EJG82" i="2"/>
  <c r="EJH82" i="2"/>
  <c r="EJI82" i="2"/>
  <c r="EJJ82" i="2"/>
  <c r="EJK82" i="2"/>
  <c r="EJL82" i="2"/>
  <c r="EJM82" i="2"/>
  <c r="EJN82" i="2"/>
  <c r="EJO82" i="2"/>
  <c r="EJP82" i="2"/>
  <c r="EJQ82" i="2"/>
  <c r="EJR82" i="2"/>
  <c r="EJS82" i="2"/>
  <c r="EJT82" i="2"/>
  <c r="EJU82" i="2"/>
  <c r="EJV82" i="2"/>
  <c r="EJW82" i="2"/>
  <c r="EJX82" i="2"/>
  <c r="EJY82" i="2"/>
  <c r="EJZ82" i="2"/>
  <c r="EKA82" i="2"/>
  <c r="EKB82" i="2"/>
  <c r="EKC82" i="2"/>
  <c r="EKD82" i="2"/>
  <c r="EKE82" i="2"/>
  <c r="EKF82" i="2"/>
  <c r="EKG82" i="2"/>
  <c r="EKH82" i="2"/>
  <c r="EKI82" i="2"/>
  <c r="EKJ82" i="2"/>
  <c r="EKK82" i="2"/>
  <c r="EKL82" i="2"/>
  <c r="EKM82" i="2"/>
  <c r="EKN82" i="2"/>
  <c r="EKO82" i="2"/>
  <c r="EKP82" i="2"/>
  <c r="EKQ82" i="2"/>
  <c r="EKR82" i="2"/>
  <c r="EKS82" i="2"/>
  <c r="EKT82" i="2"/>
  <c r="EKU82" i="2"/>
  <c r="EKV82" i="2"/>
  <c r="EKW82" i="2"/>
  <c r="EKX82" i="2"/>
  <c r="EKY82" i="2"/>
  <c r="EKZ82" i="2"/>
  <c r="ELA82" i="2"/>
  <c r="ELB82" i="2"/>
  <c r="ELC82" i="2"/>
  <c r="ELD82" i="2"/>
  <c r="ELE82" i="2"/>
  <c r="ELF82" i="2"/>
  <c r="ELG82" i="2"/>
  <c r="ELH82" i="2"/>
  <c r="ELI82" i="2"/>
  <c r="ELJ82" i="2"/>
  <c r="ELK82" i="2"/>
  <c r="ELL82" i="2"/>
  <c r="ELM82" i="2"/>
  <c r="ELN82" i="2"/>
  <c r="ELO82" i="2"/>
  <c r="ELP82" i="2"/>
  <c r="ELQ82" i="2"/>
  <c r="ELR82" i="2"/>
  <c r="ELS82" i="2"/>
  <c r="ELT82" i="2"/>
  <c r="ELU82" i="2"/>
  <c r="ELV82" i="2"/>
  <c r="ELW82" i="2"/>
  <c r="ELX82" i="2"/>
  <c r="ELY82" i="2"/>
  <c r="ELZ82" i="2"/>
  <c r="EMA82" i="2"/>
  <c r="EMB82" i="2"/>
  <c r="EMC82" i="2"/>
  <c r="EMD82" i="2"/>
  <c r="EME82" i="2"/>
  <c r="EMF82" i="2"/>
  <c r="EMG82" i="2"/>
  <c r="EMH82" i="2"/>
  <c r="EMI82" i="2"/>
  <c r="EMJ82" i="2"/>
  <c r="EMK82" i="2"/>
  <c r="EML82" i="2"/>
  <c r="EMM82" i="2"/>
  <c r="EMN82" i="2"/>
  <c r="EMO82" i="2"/>
  <c r="EMP82" i="2"/>
  <c r="EMQ82" i="2"/>
  <c r="EMR82" i="2"/>
  <c r="EMS82" i="2"/>
  <c r="EMT82" i="2"/>
  <c r="EMU82" i="2"/>
  <c r="EMV82" i="2"/>
  <c r="EMW82" i="2"/>
  <c r="EMX82" i="2"/>
  <c r="EMY82" i="2"/>
  <c r="EMZ82" i="2"/>
  <c r="ENA82" i="2"/>
  <c r="ENB82" i="2"/>
  <c r="ENC82" i="2"/>
  <c r="END82" i="2"/>
  <c r="ENE82" i="2"/>
  <c r="ENF82" i="2"/>
  <c r="ENG82" i="2"/>
  <c r="ENH82" i="2"/>
  <c r="ENI82" i="2"/>
  <c r="ENJ82" i="2"/>
  <c r="ENK82" i="2"/>
  <c r="ENL82" i="2"/>
  <c r="ENM82" i="2"/>
  <c r="ENN82" i="2"/>
  <c r="ENO82" i="2"/>
  <c r="ENP82" i="2"/>
  <c r="ENQ82" i="2"/>
  <c r="ENR82" i="2"/>
  <c r="ENS82" i="2"/>
  <c r="ENT82" i="2"/>
  <c r="ENU82" i="2"/>
  <c r="ENV82" i="2"/>
  <c r="ENW82" i="2"/>
  <c r="ENX82" i="2"/>
  <c r="ENY82" i="2"/>
  <c r="ENZ82" i="2"/>
  <c r="EOA82" i="2"/>
  <c r="EOB82" i="2"/>
  <c r="EOC82" i="2"/>
  <c r="EOD82" i="2"/>
  <c r="EOE82" i="2"/>
  <c r="EOF82" i="2"/>
  <c r="EOG82" i="2"/>
  <c r="EOH82" i="2"/>
  <c r="EOI82" i="2"/>
  <c r="EOJ82" i="2"/>
  <c r="EOK82" i="2"/>
  <c r="EOL82" i="2"/>
  <c r="EOM82" i="2"/>
  <c r="EON82" i="2"/>
  <c r="EOO82" i="2"/>
  <c r="EOP82" i="2"/>
  <c r="EOQ82" i="2"/>
  <c r="EOR82" i="2"/>
  <c r="EOS82" i="2"/>
  <c r="EOT82" i="2"/>
  <c r="EOU82" i="2"/>
  <c r="EOV82" i="2"/>
  <c r="EOW82" i="2"/>
  <c r="EOX82" i="2"/>
  <c r="EOY82" i="2"/>
  <c r="EOZ82" i="2"/>
  <c r="EPA82" i="2"/>
  <c r="EPB82" i="2"/>
  <c r="EPC82" i="2"/>
  <c r="EPD82" i="2"/>
  <c r="EPE82" i="2"/>
  <c r="EPF82" i="2"/>
  <c r="EPG82" i="2"/>
  <c r="EPH82" i="2"/>
  <c r="EPI82" i="2"/>
  <c r="EPJ82" i="2"/>
  <c r="EPK82" i="2"/>
  <c r="EPL82" i="2"/>
  <c r="EPM82" i="2"/>
  <c r="EPN82" i="2"/>
  <c r="EPO82" i="2"/>
  <c r="EPP82" i="2"/>
  <c r="EPQ82" i="2"/>
  <c r="EPR82" i="2"/>
  <c r="EPS82" i="2"/>
  <c r="EPT82" i="2"/>
  <c r="EPU82" i="2"/>
  <c r="EPV82" i="2"/>
  <c r="EPW82" i="2"/>
  <c r="EPX82" i="2"/>
  <c r="EPY82" i="2"/>
  <c r="EPZ82" i="2"/>
  <c r="EQA82" i="2"/>
  <c r="EQB82" i="2"/>
  <c r="EQC82" i="2"/>
  <c r="EQD82" i="2"/>
  <c r="EQE82" i="2"/>
  <c r="EQF82" i="2"/>
  <c r="EQG82" i="2"/>
  <c r="EQH82" i="2"/>
  <c r="EQI82" i="2"/>
  <c r="EQJ82" i="2"/>
  <c r="EQK82" i="2"/>
  <c r="EQL82" i="2"/>
  <c r="EQM82" i="2"/>
  <c r="EQN82" i="2"/>
  <c r="EQO82" i="2"/>
  <c r="EQP82" i="2"/>
  <c r="EQQ82" i="2"/>
  <c r="EQR82" i="2"/>
  <c r="EQS82" i="2"/>
  <c r="EQT82" i="2"/>
  <c r="EQU82" i="2"/>
  <c r="EQV82" i="2"/>
  <c r="EQW82" i="2"/>
  <c r="EQX82" i="2"/>
  <c r="EQY82" i="2"/>
  <c r="EQZ82" i="2"/>
  <c r="ERA82" i="2"/>
  <c r="ERB82" i="2"/>
  <c r="ERC82" i="2"/>
  <c r="ERD82" i="2"/>
  <c r="ERE82" i="2"/>
  <c r="ERF82" i="2"/>
  <c r="ERG82" i="2"/>
  <c r="ERH82" i="2"/>
  <c r="ERI82" i="2"/>
  <c r="ERJ82" i="2"/>
  <c r="ERK82" i="2"/>
  <c r="ERL82" i="2"/>
  <c r="ERM82" i="2"/>
  <c r="ERN82" i="2"/>
  <c r="ERO82" i="2"/>
  <c r="ERP82" i="2"/>
  <c r="ERQ82" i="2"/>
  <c r="ERR82" i="2"/>
  <c r="ERS82" i="2"/>
  <c r="ERT82" i="2"/>
  <c r="ERU82" i="2"/>
  <c r="ERV82" i="2"/>
  <c r="ERW82" i="2"/>
  <c r="ERX82" i="2"/>
  <c r="ERY82" i="2"/>
  <c r="ERZ82" i="2"/>
  <c r="ESA82" i="2"/>
  <c r="ESB82" i="2"/>
  <c r="ESC82" i="2"/>
  <c r="ESD82" i="2"/>
  <c r="ESE82" i="2"/>
  <c r="ESF82" i="2"/>
  <c r="ESG82" i="2"/>
  <c r="ESH82" i="2"/>
  <c r="ESI82" i="2"/>
  <c r="ESJ82" i="2"/>
  <c r="ESK82" i="2"/>
  <c r="ESL82" i="2"/>
  <c r="ESM82" i="2"/>
  <c r="ESN82" i="2"/>
  <c r="ESO82" i="2"/>
  <c r="ESP82" i="2"/>
  <c r="ESQ82" i="2"/>
  <c r="ESR82" i="2"/>
  <c r="ESS82" i="2"/>
  <c r="EST82" i="2"/>
  <c r="ESU82" i="2"/>
  <c r="ESV82" i="2"/>
  <c r="ESW82" i="2"/>
  <c r="ESX82" i="2"/>
  <c r="ESY82" i="2"/>
  <c r="ESZ82" i="2"/>
  <c r="ETA82" i="2"/>
  <c r="ETB82" i="2"/>
  <c r="ETC82" i="2"/>
  <c r="ETD82" i="2"/>
  <c r="ETE82" i="2"/>
  <c r="ETF82" i="2"/>
  <c r="ETG82" i="2"/>
  <c r="ETH82" i="2"/>
  <c r="ETI82" i="2"/>
  <c r="ETJ82" i="2"/>
  <c r="ETK82" i="2"/>
  <c r="ETL82" i="2"/>
  <c r="ETM82" i="2"/>
  <c r="ETN82" i="2"/>
  <c r="ETO82" i="2"/>
  <c r="ETP82" i="2"/>
  <c r="ETQ82" i="2"/>
  <c r="ETR82" i="2"/>
  <c r="ETS82" i="2"/>
  <c r="ETT82" i="2"/>
  <c r="ETU82" i="2"/>
  <c r="ETV82" i="2"/>
  <c r="ETW82" i="2"/>
  <c r="ETX82" i="2"/>
  <c r="ETY82" i="2"/>
  <c r="ETZ82" i="2"/>
  <c r="EUA82" i="2"/>
  <c r="EUB82" i="2"/>
  <c r="EUC82" i="2"/>
  <c r="EUD82" i="2"/>
  <c r="EUE82" i="2"/>
  <c r="EUF82" i="2"/>
  <c r="EUG82" i="2"/>
  <c r="EUH82" i="2"/>
  <c r="EUI82" i="2"/>
  <c r="EUJ82" i="2"/>
  <c r="EUK82" i="2"/>
  <c r="EUL82" i="2"/>
  <c r="EUM82" i="2"/>
  <c r="EUN82" i="2"/>
  <c r="EUO82" i="2"/>
  <c r="EUP82" i="2"/>
  <c r="EUQ82" i="2"/>
  <c r="EUR82" i="2"/>
  <c r="EUS82" i="2"/>
  <c r="EUT82" i="2"/>
  <c r="EUU82" i="2"/>
  <c r="EUV82" i="2"/>
  <c r="EUW82" i="2"/>
  <c r="EUX82" i="2"/>
  <c r="EUY82" i="2"/>
  <c r="EUZ82" i="2"/>
  <c r="EVA82" i="2"/>
  <c r="EVB82" i="2"/>
  <c r="EVC82" i="2"/>
  <c r="EVD82" i="2"/>
  <c r="EVE82" i="2"/>
  <c r="EVF82" i="2"/>
  <c r="EVG82" i="2"/>
  <c r="EVH82" i="2"/>
  <c r="EVI82" i="2"/>
  <c r="EVJ82" i="2"/>
  <c r="EVK82" i="2"/>
  <c r="EVL82" i="2"/>
  <c r="EVM82" i="2"/>
  <c r="EVN82" i="2"/>
  <c r="EVO82" i="2"/>
  <c r="EVP82" i="2"/>
  <c r="EVQ82" i="2"/>
  <c r="EVR82" i="2"/>
  <c r="EVS82" i="2"/>
  <c r="EVT82" i="2"/>
  <c r="EVU82" i="2"/>
  <c r="EVV82" i="2"/>
  <c r="EVW82" i="2"/>
  <c r="EVX82" i="2"/>
  <c r="EVY82" i="2"/>
  <c r="EVZ82" i="2"/>
  <c r="EWA82" i="2"/>
  <c r="EWB82" i="2"/>
  <c r="EWC82" i="2"/>
  <c r="EWD82" i="2"/>
  <c r="EWE82" i="2"/>
  <c r="EWF82" i="2"/>
  <c r="EWG82" i="2"/>
  <c r="EWH82" i="2"/>
  <c r="EWI82" i="2"/>
  <c r="EWJ82" i="2"/>
  <c r="EWK82" i="2"/>
  <c r="EWL82" i="2"/>
  <c r="EWM82" i="2"/>
  <c r="EWN82" i="2"/>
  <c r="EWO82" i="2"/>
  <c r="EWP82" i="2"/>
  <c r="EWQ82" i="2"/>
  <c r="EWR82" i="2"/>
  <c r="EWS82" i="2"/>
  <c r="EWT82" i="2"/>
  <c r="EWU82" i="2"/>
  <c r="EWV82" i="2"/>
  <c r="EWW82" i="2"/>
  <c r="EWX82" i="2"/>
  <c r="EWY82" i="2"/>
  <c r="EWZ82" i="2"/>
  <c r="EXA82" i="2"/>
  <c r="EXB82" i="2"/>
  <c r="EXC82" i="2"/>
  <c r="EXD82" i="2"/>
  <c r="EXE82" i="2"/>
  <c r="EXF82" i="2"/>
  <c r="EXG82" i="2"/>
  <c r="EXH82" i="2"/>
  <c r="EXI82" i="2"/>
  <c r="EXJ82" i="2"/>
  <c r="EXK82" i="2"/>
  <c r="EXL82" i="2"/>
  <c r="EXM82" i="2"/>
  <c r="EXN82" i="2"/>
  <c r="EXO82" i="2"/>
  <c r="EXP82" i="2"/>
  <c r="EXQ82" i="2"/>
  <c r="EXR82" i="2"/>
  <c r="EXS82" i="2"/>
  <c r="EXT82" i="2"/>
  <c r="EXU82" i="2"/>
  <c r="EXV82" i="2"/>
  <c r="EXW82" i="2"/>
  <c r="EXX82" i="2"/>
  <c r="EXY82" i="2"/>
  <c r="EXZ82" i="2"/>
  <c r="EYA82" i="2"/>
  <c r="EYB82" i="2"/>
  <c r="EYC82" i="2"/>
  <c r="EYD82" i="2"/>
  <c r="EYE82" i="2"/>
  <c r="EYF82" i="2"/>
  <c r="EYG82" i="2"/>
  <c r="EYH82" i="2"/>
  <c r="EYI82" i="2"/>
  <c r="EYJ82" i="2"/>
  <c r="EYK82" i="2"/>
  <c r="EYL82" i="2"/>
  <c r="EYM82" i="2"/>
  <c r="EYN82" i="2"/>
  <c r="EYO82" i="2"/>
  <c r="EYP82" i="2"/>
  <c r="EYQ82" i="2"/>
  <c r="EYR82" i="2"/>
  <c r="EYS82" i="2"/>
  <c r="EYT82" i="2"/>
  <c r="EYU82" i="2"/>
  <c r="EYV82" i="2"/>
  <c r="EYW82" i="2"/>
  <c r="EYX82" i="2"/>
  <c r="EYY82" i="2"/>
  <c r="EYZ82" i="2"/>
  <c r="EZA82" i="2"/>
  <c r="EZB82" i="2"/>
  <c r="EZC82" i="2"/>
  <c r="EZD82" i="2"/>
  <c r="EZE82" i="2"/>
  <c r="EZF82" i="2"/>
  <c r="EZG82" i="2"/>
  <c r="EZH82" i="2"/>
  <c r="EZI82" i="2"/>
  <c r="EZJ82" i="2"/>
  <c r="EZK82" i="2"/>
  <c r="EZL82" i="2"/>
  <c r="EZM82" i="2"/>
  <c r="EZN82" i="2"/>
  <c r="EZO82" i="2"/>
  <c r="EZP82" i="2"/>
  <c r="EZQ82" i="2"/>
  <c r="EZR82" i="2"/>
  <c r="EZS82" i="2"/>
  <c r="EZT82" i="2"/>
  <c r="EZU82" i="2"/>
  <c r="EZV82" i="2"/>
  <c r="EZW82" i="2"/>
  <c r="EZX82" i="2"/>
  <c r="EZY82" i="2"/>
  <c r="EZZ82" i="2"/>
  <c r="FAA82" i="2"/>
  <c r="FAB82" i="2"/>
  <c r="FAC82" i="2"/>
  <c r="FAD82" i="2"/>
  <c r="FAE82" i="2"/>
  <c r="FAF82" i="2"/>
  <c r="FAG82" i="2"/>
  <c r="FAH82" i="2"/>
  <c r="FAI82" i="2"/>
  <c r="FAJ82" i="2"/>
  <c r="FAK82" i="2"/>
  <c r="FAL82" i="2"/>
  <c r="FAM82" i="2"/>
  <c r="FAN82" i="2"/>
  <c r="FAO82" i="2"/>
  <c r="FAP82" i="2"/>
  <c r="FAQ82" i="2"/>
  <c r="FAR82" i="2"/>
  <c r="FAS82" i="2"/>
  <c r="FAT82" i="2"/>
  <c r="FAU82" i="2"/>
  <c r="FAV82" i="2"/>
  <c r="FAW82" i="2"/>
  <c r="FAX82" i="2"/>
  <c r="FAY82" i="2"/>
  <c r="FAZ82" i="2"/>
  <c r="FBA82" i="2"/>
  <c r="FBB82" i="2"/>
  <c r="FBC82" i="2"/>
  <c r="FBD82" i="2"/>
  <c r="FBE82" i="2"/>
  <c r="FBF82" i="2"/>
  <c r="FBG82" i="2"/>
  <c r="FBH82" i="2"/>
  <c r="FBI82" i="2"/>
  <c r="FBJ82" i="2"/>
  <c r="FBK82" i="2"/>
  <c r="FBL82" i="2"/>
  <c r="FBM82" i="2"/>
  <c r="FBN82" i="2"/>
  <c r="FBO82" i="2"/>
  <c r="FBP82" i="2"/>
  <c r="FBQ82" i="2"/>
  <c r="FBR82" i="2"/>
  <c r="FBS82" i="2"/>
  <c r="FBT82" i="2"/>
  <c r="FBU82" i="2"/>
  <c r="FBV82" i="2"/>
  <c r="FBW82" i="2"/>
  <c r="FBX82" i="2"/>
  <c r="FBY82" i="2"/>
  <c r="FBZ82" i="2"/>
  <c r="FCA82" i="2"/>
  <c r="FCB82" i="2"/>
  <c r="FCC82" i="2"/>
  <c r="FCD82" i="2"/>
  <c r="FCE82" i="2"/>
  <c r="FCF82" i="2"/>
  <c r="FCG82" i="2"/>
  <c r="FCH82" i="2"/>
  <c r="FCI82" i="2"/>
  <c r="FCJ82" i="2"/>
  <c r="FCK82" i="2"/>
  <c r="FCL82" i="2"/>
  <c r="FCM82" i="2"/>
  <c r="FCN82" i="2"/>
  <c r="FCO82" i="2"/>
  <c r="FCP82" i="2"/>
  <c r="FCQ82" i="2"/>
  <c r="FCR82" i="2"/>
  <c r="FCS82" i="2"/>
  <c r="FCT82" i="2"/>
  <c r="FCU82" i="2"/>
  <c r="FCV82" i="2"/>
  <c r="FCW82" i="2"/>
  <c r="FCX82" i="2"/>
  <c r="FCY82" i="2"/>
  <c r="FCZ82" i="2"/>
  <c r="FDA82" i="2"/>
  <c r="FDB82" i="2"/>
  <c r="FDC82" i="2"/>
  <c r="FDD82" i="2"/>
  <c r="FDE82" i="2"/>
  <c r="FDF82" i="2"/>
  <c r="FDG82" i="2"/>
  <c r="FDH82" i="2"/>
  <c r="FDI82" i="2"/>
  <c r="FDJ82" i="2"/>
  <c r="FDK82" i="2"/>
  <c r="FDL82" i="2"/>
  <c r="FDM82" i="2"/>
  <c r="FDN82" i="2"/>
  <c r="FDO82" i="2"/>
  <c r="FDP82" i="2"/>
  <c r="FDQ82" i="2"/>
  <c r="FDR82" i="2"/>
  <c r="FDS82" i="2"/>
  <c r="FDT82" i="2"/>
  <c r="FDU82" i="2"/>
  <c r="FDV82" i="2"/>
  <c r="FDW82" i="2"/>
  <c r="FDX82" i="2"/>
  <c r="FDY82" i="2"/>
  <c r="FDZ82" i="2"/>
  <c r="FEA82" i="2"/>
  <c r="FEB82" i="2"/>
  <c r="FEC82" i="2"/>
  <c r="FED82" i="2"/>
  <c r="FEE82" i="2"/>
  <c r="FEF82" i="2"/>
  <c r="FEG82" i="2"/>
  <c r="FEH82" i="2"/>
  <c r="FEI82" i="2"/>
  <c r="FEJ82" i="2"/>
  <c r="FEK82" i="2"/>
  <c r="FEL82" i="2"/>
  <c r="FEM82" i="2"/>
  <c r="FEN82" i="2"/>
  <c r="FEO82" i="2"/>
  <c r="FEP82" i="2"/>
  <c r="FEQ82" i="2"/>
  <c r="FER82" i="2"/>
  <c r="FES82" i="2"/>
  <c r="FET82" i="2"/>
  <c r="FEU82" i="2"/>
  <c r="FEV82" i="2"/>
  <c r="FEW82" i="2"/>
  <c r="FEX82" i="2"/>
  <c r="FEY82" i="2"/>
  <c r="FEZ82" i="2"/>
  <c r="FFA82" i="2"/>
  <c r="FFB82" i="2"/>
  <c r="FFC82" i="2"/>
  <c r="FFD82" i="2"/>
  <c r="FFE82" i="2"/>
  <c r="FFF82" i="2"/>
  <c r="FFG82" i="2"/>
  <c r="FFH82" i="2"/>
  <c r="FFI82" i="2"/>
  <c r="FFJ82" i="2"/>
  <c r="FFK82" i="2"/>
  <c r="FFL82" i="2"/>
  <c r="FFM82" i="2"/>
  <c r="FFN82" i="2"/>
  <c r="FFO82" i="2"/>
  <c r="FFP82" i="2"/>
  <c r="FFQ82" i="2"/>
  <c r="FFR82" i="2"/>
  <c r="FFS82" i="2"/>
  <c r="FFT82" i="2"/>
  <c r="FFU82" i="2"/>
  <c r="FFV82" i="2"/>
  <c r="FFW82" i="2"/>
  <c r="FFX82" i="2"/>
  <c r="FFY82" i="2"/>
  <c r="FFZ82" i="2"/>
  <c r="FGA82" i="2"/>
  <c r="FGB82" i="2"/>
  <c r="FGC82" i="2"/>
  <c r="FGD82" i="2"/>
  <c r="FGE82" i="2"/>
  <c r="FGF82" i="2"/>
  <c r="FGG82" i="2"/>
  <c r="FGH82" i="2"/>
  <c r="FGI82" i="2"/>
  <c r="FGJ82" i="2"/>
  <c r="FGK82" i="2"/>
  <c r="FGL82" i="2"/>
  <c r="FGM82" i="2"/>
  <c r="FGN82" i="2"/>
  <c r="FGO82" i="2"/>
  <c r="FGP82" i="2"/>
  <c r="FGQ82" i="2"/>
  <c r="FGR82" i="2"/>
  <c r="FGS82" i="2"/>
  <c r="FGT82" i="2"/>
  <c r="FGU82" i="2"/>
  <c r="FGV82" i="2"/>
  <c r="FGW82" i="2"/>
  <c r="FGX82" i="2"/>
  <c r="FGY82" i="2"/>
  <c r="FGZ82" i="2"/>
  <c r="FHA82" i="2"/>
  <c r="FHB82" i="2"/>
  <c r="FHC82" i="2"/>
  <c r="FHD82" i="2"/>
  <c r="FHE82" i="2"/>
  <c r="FHF82" i="2"/>
  <c r="FHG82" i="2"/>
  <c r="FHH82" i="2"/>
  <c r="FHI82" i="2"/>
  <c r="FHJ82" i="2"/>
  <c r="FHK82" i="2"/>
  <c r="FHL82" i="2"/>
  <c r="FHM82" i="2"/>
  <c r="FHN82" i="2"/>
  <c r="FHO82" i="2"/>
  <c r="FHP82" i="2"/>
  <c r="FHQ82" i="2"/>
  <c r="FHR82" i="2"/>
  <c r="FHS82" i="2"/>
  <c r="FHT82" i="2"/>
  <c r="FHU82" i="2"/>
  <c r="FHV82" i="2"/>
  <c r="FHW82" i="2"/>
  <c r="FHX82" i="2"/>
  <c r="FHY82" i="2"/>
  <c r="FHZ82" i="2"/>
  <c r="FIA82" i="2"/>
  <c r="FIB82" i="2"/>
  <c r="FIC82" i="2"/>
  <c r="FID82" i="2"/>
  <c r="FIE82" i="2"/>
  <c r="FIF82" i="2"/>
  <c r="FIG82" i="2"/>
  <c r="FIH82" i="2"/>
  <c r="FII82" i="2"/>
  <c r="FIJ82" i="2"/>
  <c r="FIK82" i="2"/>
  <c r="FIL82" i="2"/>
  <c r="FIM82" i="2"/>
  <c r="FIN82" i="2"/>
  <c r="FIO82" i="2"/>
  <c r="FIP82" i="2"/>
  <c r="FIQ82" i="2"/>
  <c r="FIR82" i="2"/>
  <c r="FIS82" i="2"/>
  <c r="FIT82" i="2"/>
  <c r="FIU82" i="2"/>
  <c r="FIV82" i="2"/>
  <c r="FIW82" i="2"/>
  <c r="FIX82" i="2"/>
  <c r="FIY82" i="2"/>
  <c r="FIZ82" i="2"/>
  <c r="FJA82" i="2"/>
  <c r="FJB82" i="2"/>
  <c r="FJC82" i="2"/>
  <c r="FJD82" i="2"/>
  <c r="FJE82" i="2"/>
  <c r="FJF82" i="2"/>
  <c r="FJG82" i="2"/>
  <c r="FJH82" i="2"/>
  <c r="FJI82" i="2"/>
  <c r="FJJ82" i="2"/>
  <c r="FJK82" i="2"/>
  <c r="FJL82" i="2"/>
  <c r="FJM82" i="2"/>
  <c r="FJN82" i="2"/>
  <c r="FJO82" i="2"/>
  <c r="FJP82" i="2"/>
  <c r="FJQ82" i="2"/>
  <c r="FJR82" i="2"/>
  <c r="FJS82" i="2"/>
  <c r="FJT82" i="2"/>
  <c r="FJU82" i="2"/>
  <c r="FJV82" i="2"/>
  <c r="FJW82" i="2"/>
  <c r="FJX82" i="2"/>
  <c r="FJY82" i="2"/>
  <c r="FJZ82" i="2"/>
  <c r="FKA82" i="2"/>
  <c r="FKB82" i="2"/>
  <c r="FKC82" i="2"/>
  <c r="FKD82" i="2"/>
  <c r="FKE82" i="2"/>
  <c r="FKF82" i="2"/>
  <c r="FKG82" i="2"/>
  <c r="FKH82" i="2"/>
  <c r="FKI82" i="2"/>
  <c r="FKJ82" i="2"/>
  <c r="FKK82" i="2"/>
  <c r="FKL82" i="2"/>
  <c r="FKM82" i="2"/>
  <c r="FKN82" i="2"/>
  <c r="FKO82" i="2"/>
  <c r="FKP82" i="2"/>
  <c r="FKQ82" i="2"/>
  <c r="FKR82" i="2"/>
  <c r="FKS82" i="2"/>
  <c r="FKT82" i="2"/>
  <c r="FKU82" i="2"/>
  <c r="FKV82" i="2"/>
  <c r="FKW82" i="2"/>
  <c r="FKX82" i="2"/>
  <c r="FKY82" i="2"/>
  <c r="FKZ82" i="2"/>
  <c r="FLA82" i="2"/>
  <c r="FLB82" i="2"/>
  <c r="FLC82" i="2"/>
  <c r="FLD82" i="2"/>
  <c r="FLE82" i="2"/>
  <c r="FLF82" i="2"/>
  <c r="FLG82" i="2"/>
  <c r="FLH82" i="2"/>
  <c r="FLI82" i="2"/>
  <c r="FLJ82" i="2"/>
  <c r="FLK82" i="2"/>
  <c r="FLL82" i="2"/>
  <c r="FLM82" i="2"/>
  <c r="FLN82" i="2"/>
  <c r="FLO82" i="2"/>
  <c r="FLP82" i="2"/>
  <c r="FLQ82" i="2"/>
  <c r="FLR82" i="2"/>
  <c r="FLS82" i="2"/>
  <c r="FLT82" i="2"/>
  <c r="FLU82" i="2"/>
  <c r="FLV82" i="2"/>
  <c r="FLW82" i="2"/>
  <c r="FLX82" i="2"/>
  <c r="FLY82" i="2"/>
  <c r="FLZ82" i="2"/>
  <c r="FMA82" i="2"/>
  <c r="FMB82" i="2"/>
  <c r="FMC82" i="2"/>
  <c r="FMD82" i="2"/>
  <c r="FME82" i="2"/>
  <c r="FMF82" i="2"/>
  <c r="FMG82" i="2"/>
  <c r="FMH82" i="2"/>
  <c r="FMI82" i="2"/>
  <c r="FMJ82" i="2"/>
  <c r="FMK82" i="2"/>
  <c r="FML82" i="2"/>
  <c r="FMM82" i="2"/>
  <c r="FMN82" i="2"/>
  <c r="FMO82" i="2"/>
  <c r="FMP82" i="2"/>
  <c r="FMQ82" i="2"/>
  <c r="FMR82" i="2"/>
  <c r="FMS82" i="2"/>
  <c r="FMT82" i="2"/>
  <c r="FMU82" i="2"/>
  <c r="FMV82" i="2"/>
  <c r="FMW82" i="2"/>
  <c r="FMX82" i="2"/>
  <c r="FMY82" i="2"/>
  <c r="FMZ82" i="2"/>
  <c r="FNA82" i="2"/>
  <c r="FNB82" i="2"/>
  <c r="FNC82" i="2"/>
  <c r="FND82" i="2"/>
  <c r="FNE82" i="2"/>
  <c r="FNF82" i="2"/>
  <c r="FNG82" i="2"/>
  <c r="FNH82" i="2"/>
  <c r="FNI82" i="2"/>
  <c r="FNJ82" i="2"/>
  <c r="FNK82" i="2"/>
  <c r="FNL82" i="2"/>
  <c r="FNM82" i="2"/>
  <c r="FNN82" i="2"/>
  <c r="FNO82" i="2"/>
  <c r="FNP82" i="2"/>
  <c r="FNQ82" i="2"/>
  <c r="FNR82" i="2"/>
  <c r="FNS82" i="2"/>
  <c r="FNT82" i="2"/>
  <c r="FNU82" i="2"/>
  <c r="FNV82" i="2"/>
  <c r="FNW82" i="2"/>
  <c r="FNX82" i="2"/>
  <c r="FNY82" i="2"/>
  <c r="FNZ82" i="2"/>
  <c r="FOA82" i="2"/>
  <c r="FOB82" i="2"/>
  <c r="FOC82" i="2"/>
  <c r="FOD82" i="2"/>
  <c r="FOE82" i="2"/>
  <c r="FOF82" i="2"/>
  <c r="FOG82" i="2"/>
  <c r="FOH82" i="2"/>
  <c r="FOI82" i="2"/>
  <c r="FOJ82" i="2"/>
  <c r="FOK82" i="2"/>
  <c r="FOL82" i="2"/>
  <c r="FOM82" i="2"/>
  <c r="FON82" i="2"/>
  <c r="FOO82" i="2"/>
  <c r="FOP82" i="2"/>
  <c r="FOQ82" i="2"/>
  <c r="FOR82" i="2"/>
  <c r="FOS82" i="2"/>
  <c r="FOT82" i="2"/>
  <c r="FOU82" i="2"/>
  <c r="FOV82" i="2"/>
  <c r="FOW82" i="2"/>
  <c r="FOX82" i="2"/>
  <c r="FOY82" i="2"/>
  <c r="FOZ82" i="2"/>
  <c r="FPA82" i="2"/>
  <c r="FPB82" i="2"/>
  <c r="FPC82" i="2"/>
  <c r="FPD82" i="2"/>
  <c r="FPE82" i="2"/>
  <c r="FPF82" i="2"/>
  <c r="FPG82" i="2"/>
  <c r="FPH82" i="2"/>
  <c r="FPI82" i="2"/>
  <c r="FPJ82" i="2"/>
  <c r="FPK82" i="2"/>
  <c r="FPL82" i="2"/>
  <c r="FPM82" i="2"/>
  <c r="FPN82" i="2"/>
  <c r="FPO82" i="2"/>
  <c r="FPP82" i="2"/>
  <c r="FPQ82" i="2"/>
  <c r="FPR82" i="2"/>
  <c r="FPS82" i="2"/>
  <c r="FPT82" i="2"/>
  <c r="FPU82" i="2"/>
  <c r="FPV82" i="2"/>
  <c r="FPW82" i="2"/>
  <c r="FPX82" i="2"/>
  <c r="FPY82" i="2"/>
  <c r="FPZ82" i="2"/>
  <c r="FQA82" i="2"/>
  <c r="FQB82" i="2"/>
  <c r="FQC82" i="2"/>
  <c r="FQD82" i="2"/>
  <c r="FQE82" i="2"/>
  <c r="FQF82" i="2"/>
  <c r="FQG82" i="2"/>
  <c r="FQH82" i="2"/>
  <c r="FQI82" i="2"/>
  <c r="FQJ82" i="2"/>
  <c r="FQK82" i="2"/>
  <c r="FQL82" i="2"/>
  <c r="FQM82" i="2"/>
  <c r="FQN82" i="2"/>
  <c r="FQO82" i="2"/>
  <c r="FQP82" i="2"/>
  <c r="FQQ82" i="2"/>
  <c r="FQR82" i="2"/>
  <c r="FQS82" i="2"/>
  <c r="FQT82" i="2"/>
  <c r="FQU82" i="2"/>
  <c r="FQV82" i="2"/>
  <c r="FQW82" i="2"/>
  <c r="FQX82" i="2"/>
  <c r="FQY82" i="2"/>
  <c r="FQZ82" i="2"/>
  <c r="FRA82" i="2"/>
  <c r="FRB82" i="2"/>
  <c r="FRC82" i="2"/>
  <c r="FRD82" i="2"/>
  <c r="FRE82" i="2"/>
  <c r="FRF82" i="2"/>
  <c r="FRG82" i="2"/>
  <c r="FRH82" i="2"/>
  <c r="FRI82" i="2"/>
  <c r="FRJ82" i="2"/>
  <c r="FRK82" i="2"/>
  <c r="FRL82" i="2"/>
  <c r="FRM82" i="2"/>
  <c r="FRN82" i="2"/>
  <c r="FRO82" i="2"/>
  <c r="FRP82" i="2"/>
  <c r="FRQ82" i="2"/>
  <c r="FRR82" i="2"/>
  <c r="FRS82" i="2"/>
  <c r="FRT82" i="2"/>
  <c r="FRU82" i="2"/>
  <c r="FRV82" i="2"/>
  <c r="FRW82" i="2"/>
  <c r="FRX82" i="2"/>
  <c r="FRY82" i="2"/>
  <c r="FRZ82" i="2"/>
  <c r="FSA82" i="2"/>
  <c r="FSB82" i="2"/>
  <c r="FSC82" i="2"/>
  <c r="FSD82" i="2"/>
  <c r="FSE82" i="2"/>
  <c r="FSF82" i="2"/>
  <c r="FSG82" i="2"/>
  <c r="FSH82" i="2"/>
  <c r="FSI82" i="2"/>
  <c r="FSJ82" i="2"/>
  <c r="FSK82" i="2"/>
  <c r="FSL82" i="2"/>
  <c r="FSM82" i="2"/>
  <c r="FSN82" i="2"/>
  <c r="FSO82" i="2"/>
  <c r="FSP82" i="2"/>
  <c r="FSQ82" i="2"/>
  <c r="FSR82" i="2"/>
  <c r="FSS82" i="2"/>
  <c r="FST82" i="2"/>
  <c r="FSU82" i="2"/>
  <c r="FSV82" i="2"/>
  <c r="FSW82" i="2"/>
  <c r="FSX82" i="2"/>
  <c r="FSY82" i="2"/>
  <c r="FSZ82" i="2"/>
  <c r="FTA82" i="2"/>
  <c r="FTB82" i="2"/>
  <c r="FTC82" i="2"/>
  <c r="FTD82" i="2"/>
  <c r="FTE82" i="2"/>
  <c r="FTF82" i="2"/>
  <c r="FTG82" i="2"/>
  <c r="FTH82" i="2"/>
  <c r="FTI82" i="2"/>
  <c r="FTJ82" i="2"/>
  <c r="FTK82" i="2"/>
  <c r="FTL82" i="2"/>
  <c r="FTM82" i="2"/>
  <c r="FTN82" i="2"/>
  <c r="FTO82" i="2"/>
  <c r="FTP82" i="2"/>
  <c r="FTQ82" i="2"/>
  <c r="FTR82" i="2"/>
  <c r="FTS82" i="2"/>
  <c r="FTT82" i="2"/>
  <c r="FTU82" i="2"/>
  <c r="FTV82" i="2"/>
  <c r="FTW82" i="2"/>
  <c r="FTX82" i="2"/>
  <c r="FTY82" i="2"/>
  <c r="FTZ82" i="2"/>
  <c r="FUA82" i="2"/>
  <c r="FUB82" i="2"/>
  <c r="FUC82" i="2"/>
  <c r="FUD82" i="2"/>
  <c r="FUE82" i="2"/>
  <c r="FUF82" i="2"/>
  <c r="FUG82" i="2"/>
  <c r="FUH82" i="2"/>
  <c r="FUI82" i="2"/>
  <c r="FUJ82" i="2"/>
  <c r="FUK82" i="2"/>
  <c r="FUL82" i="2"/>
  <c r="FUM82" i="2"/>
  <c r="FUN82" i="2"/>
  <c r="FUO82" i="2"/>
  <c r="FUP82" i="2"/>
  <c r="FUQ82" i="2"/>
  <c r="FUR82" i="2"/>
  <c r="FUS82" i="2"/>
  <c r="FUT82" i="2"/>
  <c r="FUU82" i="2"/>
  <c r="FUV82" i="2"/>
  <c r="FUW82" i="2"/>
  <c r="FUX82" i="2"/>
  <c r="FUY82" i="2"/>
  <c r="FUZ82" i="2"/>
  <c r="FVA82" i="2"/>
  <c r="FVB82" i="2"/>
  <c r="FVC82" i="2"/>
  <c r="FVD82" i="2"/>
  <c r="FVE82" i="2"/>
  <c r="FVF82" i="2"/>
  <c r="FVG82" i="2"/>
  <c r="FVH82" i="2"/>
  <c r="FVI82" i="2"/>
  <c r="FVJ82" i="2"/>
  <c r="FVK82" i="2"/>
  <c r="FVL82" i="2"/>
  <c r="FVM82" i="2"/>
  <c r="FVN82" i="2"/>
  <c r="FVO82" i="2"/>
  <c r="FVP82" i="2"/>
  <c r="FVQ82" i="2"/>
  <c r="FVR82" i="2"/>
  <c r="FVS82" i="2"/>
  <c r="FVT82" i="2"/>
  <c r="FVU82" i="2"/>
  <c r="FVV82" i="2"/>
  <c r="FVW82" i="2"/>
  <c r="FVX82" i="2"/>
  <c r="FVY82" i="2"/>
  <c r="FVZ82" i="2"/>
  <c r="FWA82" i="2"/>
  <c r="FWB82" i="2"/>
  <c r="FWC82" i="2"/>
  <c r="FWD82" i="2"/>
  <c r="FWE82" i="2"/>
  <c r="FWF82" i="2"/>
  <c r="FWG82" i="2"/>
  <c r="FWH82" i="2"/>
  <c r="FWI82" i="2"/>
  <c r="FWJ82" i="2"/>
  <c r="FWK82" i="2"/>
  <c r="FWL82" i="2"/>
  <c r="FWM82" i="2"/>
  <c r="FWN82" i="2"/>
  <c r="FWO82" i="2"/>
  <c r="FWP82" i="2"/>
  <c r="FWQ82" i="2"/>
  <c r="FWR82" i="2"/>
  <c r="FWS82" i="2"/>
  <c r="FWT82" i="2"/>
  <c r="FWU82" i="2"/>
  <c r="FWV82" i="2"/>
  <c r="FWW82" i="2"/>
  <c r="FWX82" i="2"/>
  <c r="FWY82" i="2"/>
  <c r="FWZ82" i="2"/>
  <c r="FXA82" i="2"/>
  <c r="FXB82" i="2"/>
  <c r="FXC82" i="2"/>
  <c r="FXD82" i="2"/>
  <c r="FXE82" i="2"/>
  <c r="FXF82" i="2"/>
  <c r="FXG82" i="2"/>
  <c r="FXH82" i="2"/>
  <c r="FXI82" i="2"/>
  <c r="FXJ82" i="2"/>
  <c r="FXK82" i="2"/>
  <c r="FXL82" i="2"/>
  <c r="FXM82" i="2"/>
  <c r="FXN82" i="2"/>
  <c r="FXO82" i="2"/>
  <c r="FXP82" i="2"/>
  <c r="FXQ82" i="2"/>
  <c r="FXR82" i="2"/>
  <c r="FXS82" i="2"/>
  <c r="FXT82" i="2"/>
  <c r="FXU82" i="2"/>
  <c r="FXV82" i="2"/>
  <c r="FXW82" i="2"/>
  <c r="FXX82" i="2"/>
  <c r="FXY82" i="2"/>
  <c r="FXZ82" i="2"/>
  <c r="FYA82" i="2"/>
  <c r="FYB82" i="2"/>
  <c r="FYC82" i="2"/>
  <c r="FYD82" i="2"/>
  <c r="FYE82" i="2"/>
  <c r="FYF82" i="2"/>
  <c r="FYG82" i="2"/>
  <c r="FYH82" i="2"/>
  <c r="FYI82" i="2"/>
  <c r="FYJ82" i="2"/>
  <c r="FYK82" i="2"/>
  <c r="FYL82" i="2"/>
  <c r="FYM82" i="2"/>
  <c r="FYN82" i="2"/>
  <c r="FYO82" i="2"/>
  <c r="FYP82" i="2"/>
  <c r="FYQ82" i="2"/>
  <c r="FYR82" i="2"/>
  <c r="FYS82" i="2"/>
  <c r="FYT82" i="2"/>
  <c r="FYU82" i="2"/>
  <c r="FYV82" i="2"/>
  <c r="FYW82" i="2"/>
  <c r="FYX82" i="2"/>
  <c r="FYY82" i="2"/>
  <c r="FYZ82" i="2"/>
  <c r="FZA82" i="2"/>
  <c r="FZB82" i="2"/>
  <c r="FZC82" i="2"/>
  <c r="FZD82" i="2"/>
  <c r="FZE82" i="2"/>
  <c r="FZF82" i="2"/>
  <c r="FZG82" i="2"/>
  <c r="FZH82" i="2"/>
  <c r="FZI82" i="2"/>
  <c r="FZJ82" i="2"/>
  <c r="FZK82" i="2"/>
  <c r="FZL82" i="2"/>
  <c r="FZM82" i="2"/>
  <c r="FZN82" i="2"/>
  <c r="FZO82" i="2"/>
  <c r="FZP82" i="2"/>
  <c r="FZQ82" i="2"/>
  <c r="FZR82" i="2"/>
  <c r="FZS82" i="2"/>
  <c r="FZT82" i="2"/>
  <c r="FZU82" i="2"/>
  <c r="FZV82" i="2"/>
  <c r="FZW82" i="2"/>
  <c r="FZX82" i="2"/>
  <c r="FZY82" i="2"/>
  <c r="FZZ82" i="2"/>
  <c r="GAA82" i="2"/>
  <c r="GAB82" i="2"/>
  <c r="GAC82" i="2"/>
  <c r="GAD82" i="2"/>
  <c r="GAE82" i="2"/>
  <c r="GAF82" i="2"/>
  <c r="GAG82" i="2"/>
  <c r="GAH82" i="2"/>
  <c r="GAI82" i="2"/>
  <c r="GAJ82" i="2"/>
  <c r="GAK82" i="2"/>
  <c r="GAL82" i="2"/>
  <c r="GAM82" i="2"/>
  <c r="GAN82" i="2"/>
  <c r="GAO82" i="2"/>
  <c r="GAP82" i="2"/>
  <c r="GAQ82" i="2"/>
  <c r="GAR82" i="2"/>
  <c r="GAS82" i="2"/>
  <c r="GAT82" i="2"/>
  <c r="GAU82" i="2"/>
  <c r="GAV82" i="2"/>
  <c r="GAW82" i="2"/>
  <c r="GAX82" i="2"/>
  <c r="GAY82" i="2"/>
  <c r="GAZ82" i="2"/>
  <c r="GBA82" i="2"/>
  <c r="GBB82" i="2"/>
  <c r="GBC82" i="2"/>
  <c r="GBD82" i="2"/>
  <c r="GBE82" i="2"/>
  <c r="GBF82" i="2"/>
  <c r="GBG82" i="2"/>
  <c r="GBH82" i="2"/>
  <c r="GBI82" i="2"/>
  <c r="GBJ82" i="2"/>
  <c r="GBK82" i="2"/>
  <c r="GBL82" i="2"/>
  <c r="GBM82" i="2"/>
  <c r="GBN82" i="2"/>
  <c r="GBO82" i="2"/>
  <c r="GBP82" i="2"/>
  <c r="GBQ82" i="2"/>
  <c r="GBR82" i="2"/>
  <c r="GBS82" i="2"/>
  <c r="GBT82" i="2"/>
  <c r="GBU82" i="2"/>
  <c r="GBV82" i="2"/>
  <c r="GBW82" i="2"/>
  <c r="GBX82" i="2"/>
  <c r="GBY82" i="2"/>
  <c r="GBZ82" i="2"/>
  <c r="GCA82" i="2"/>
  <c r="GCB82" i="2"/>
  <c r="GCC82" i="2"/>
  <c r="GCD82" i="2"/>
  <c r="GCE82" i="2"/>
  <c r="GCF82" i="2"/>
  <c r="GCG82" i="2"/>
  <c r="GCH82" i="2"/>
  <c r="GCI82" i="2"/>
  <c r="GCJ82" i="2"/>
  <c r="GCK82" i="2"/>
  <c r="GCL82" i="2"/>
  <c r="GCM82" i="2"/>
  <c r="GCN82" i="2"/>
  <c r="GCO82" i="2"/>
  <c r="GCP82" i="2"/>
  <c r="GCQ82" i="2"/>
  <c r="GCR82" i="2"/>
  <c r="GCS82" i="2"/>
  <c r="GCT82" i="2"/>
  <c r="GCU82" i="2"/>
  <c r="GCV82" i="2"/>
  <c r="GCW82" i="2"/>
  <c r="GCX82" i="2"/>
  <c r="GCY82" i="2"/>
  <c r="GCZ82" i="2"/>
  <c r="GDA82" i="2"/>
  <c r="GDB82" i="2"/>
  <c r="GDC82" i="2"/>
  <c r="GDD82" i="2"/>
  <c r="GDE82" i="2"/>
  <c r="GDF82" i="2"/>
  <c r="GDG82" i="2"/>
  <c r="GDH82" i="2"/>
  <c r="GDI82" i="2"/>
  <c r="GDJ82" i="2"/>
  <c r="GDK82" i="2"/>
  <c r="GDL82" i="2"/>
  <c r="GDM82" i="2"/>
  <c r="GDN82" i="2"/>
  <c r="GDO82" i="2"/>
  <c r="GDP82" i="2"/>
  <c r="GDQ82" i="2"/>
  <c r="GDR82" i="2"/>
  <c r="GDS82" i="2"/>
  <c r="GDT82" i="2"/>
  <c r="GDU82" i="2"/>
  <c r="GDV82" i="2"/>
  <c r="GDW82" i="2"/>
  <c r="GDX82" i="2"/>
  <c r="GDY82" i="2"/>
  <c r="GDZ82" i="2"/>
  <c r="GEA82" i="2"/>
  <c r="GEB82" i="2"/>
  <c r="GEC82" i="2"/>
  <c r="GED82" i="2"/>
  <c r="GEE82" i="2"/>
  <c r="GEF82" i="2"/>
  <c r="GEG82" i="2"/>
  <c r="GEH82" i="2"/>
  <c r="GEI82" i="2"/>
  <c r="GEJ82" i="2"/>
  <c r="GEK82" i="2"/>
  <c r="GEL82" i="2"/>
  <c r="GEM82" i="2"/>
  <c r="GEN82" i="2"/>
  <c r="GEO82" i="2"/>
  <c r="GEP82" i="2"/>
  <c r="GEQ82" i="2"/>
  <c r="GER82" i="2"/>
  <c r="GES82" i="2"/>
  <c r="GET82" i="2"/>
  <c r="GEU82" i="2"/>
  <c r="GEV82" i="2"/>
  <c r="GEW82" i="2"/>
  <c r="GEX82" i="2"/>
  <c r="GEY82" i="2"/>
  <c r="GEZ82" i="2"/>
  <c r="GFA82" i="2"/>
  <c r="GFB82" i="2"/>
  <c r="GFC82" i="2"/>
  <c r="GFD82" i="2"/>
  <c r="GFE82" i="2"/>
  <c r="GFF82" i="2"/>
  <c r="GFG82" i="2"/>
  <c r="GFH82" i="2"/>
  <c r="GFI82" i="2"/>
  <c r="GFJ82" i="2"/>
  <c r="GFK82" i="2"/>
  <c r="GFL82" i="2"/>
  <c r="GFM82" i="2"/>
  <c r="GFN82" i="2"/>
  <c r="GFO82" i="2"/>
  <c r="GFP82" i="2"/>
  <c r="GFQ82" i="2"/>
  <c r="GFR82" i="2"/>
  <c r="GFS82" i="2"/>
  <c r="GFT82" i="2"/>
  <c r="GFU82" i="2"/>
  <c r="GFV82" i="2"/>
  <c r="GFW82" i="2"/>
  <c r="GFX82" i="2"/>
  <c r="GFY82" i="2"/>
  <c r="GFZ82" i="2"/>
  <c r="GGA82" i="2"/>
  <c r="GGB82" i="2"/>
  <c r="GGC82" i="2"/>
  <c r="GGD82" i="2"/>
  <c r="GGE82" i="2"/>
  <c r="GGF82" i="2"/>
  <c r="GGG82" i="2"/>
  <c r="GGH82" i="2"/>
  <c r="GGI82" i="2"/>
  <c r="GGJ82" i="2"/>
  <c r="GGK82" i="2"/>
  <c r="GGL82" i="2"/>
  <c r="GGM82" i="2"/>
  <c r="GGN82" i="2"/>
  <c r="GGO82" i="2"/>
  <c r="GGP82" i="2"/>
  <c r="GGQ82" i="2"/>
  <c r="GGR82" i="2"/>
  <c r="GGS82" i="2"/>
  <c r="GGT82" i="2"/>
  <c r="GGU82" i="2"/>
  <c r="GGV82" i="2"/>
  <c r="GGW82" i="2"/>
  <c r="GGX82" i="2"/>
  <c r="GGY82" i="2"/>
  <c r="GGZ82" i="2"/>
  <c r="GHA82" i="2"/>
  <c r="GHB82" i="2"/>
  <c r="GHC82" i="2"/>
  <c r="GHD82" i="2"/>
  <c r="GHE82" i="2"/>
  <c r="GHF82" i="2"/>
  <c r="GHG82" i="2"/>
  <c r="GHH82" i="2"/>
  <c r="GHI82" i="2"/>
  <c r="GHJ82" i="2"/>
  <c r="GHK82" i="2"/>
  <c r="GHL82" i="2"/>
  <c r="GHM82" i="2"/>
  <c r="GHN82" i="2"/>
  <c r="GHO82" i="2"/>
  <c r="GHP82" i="2"/>
  <c r="GHQ82" i="2"/>
  <c r="GHR82" i="2"/>
  <c r="GHS82" i="2"/>
  <c r="GHT82" i="2"/>
  <c r="GHU82" i="2"/>
  <c r="GHV82" i="2"/>
  <c r="GHW82" i="2"/>
  <c r="GHX82" i="2"/>
  <c r="GHY82" i="2"/>
  <c r="GHZ82" i="2"/>
  <c r="GIA82" i="2"/>
  <c r="GIB82" i="2"/>
  <c r="GIC82" i="2"/>
  <c r="GID82" i="2"/>
  <c r="GIE82" i="2"/>
  <c r="GIF82" i="2"/>
  <c r="GIG82" i="2"/>
  <c r="GIH82" i="2"/>
  <c r="GII82" i="2"/>
  <c r="GIJ82" i="2"/>
  <c r="GIK82" i="2"/>
  <c r="GIL82" i="2"/>
  <c r="GIM82" i="2"/>
  <c r="GIN82" i="2"/>
  <c r="GIO82" i="2"/>
  <c r="GIP82" i="2"/>
  <c r="GIQ82" i="2"/>
  <c r="GIR82" i="2"/>
  <c r="GIS82" i="2"/>
  <c r="GIT82" i="2"/>
  <c r="GIU82" i="2"/>
  <c r="GIV82" i="2"/>
  <c r="GIW82" i="2"/>
  <c r="GIX82" i="2"/>
  <c r="GIY82" i="2"/>
  <c r="GIZ82" i="2"/>
  <c r="GJA82" i="2"/>
  <c r="GJB82" i="2"/>
  <c r="GJC82" i="2"/>
  <c r="GJD82" i="2"/>
  <c r="GJE82" i="2"/>
  <c r="GJF82" i="2"/>
  <c r="GJG82" i="2"/>
  <c r="GJH82" i="2"/>
  <c r="GJI82" i="2"/>
  <c r="GJJ82" i="2"/>
  <c r="GJK82" i="2"/>
  <c r="GJL82" i="2"/>
  <c r="GJM82" i="2"/>
  <c r="GJN82" i="2"/>
  <c r="GJO82" i="2"/>
  <c r="GJP82" i="2"/>
  <c r="GJQ82" i="2"/>
  <c r="GJR82" i="2"/>
  <c r="GJS82" i="2"/>
  <c r="GJT82" i="2"/>
  <c r="GJU82" i="2"/>
  <c r="GJV82" i="2"/>
  <c r="GJW82" i="2"/>
  <c r="GJX82" i="2"/>
  <c r="GJY82" i="2"/>
  <c r="GJZ82" i="2"/>
  <c r="GKA82" i="2"/>
  <c r="GKB82" i="2"/>
  <c r="GKC82" i="2"/>
  <c r="GKD82" i="2"/>
  <c r="GKE82" i="2"/>
  <c r="GKF82" i="2"/>
  <c r="GKG82" i="2"/>
  <c r="GKH82" i="2"/>
  <c r="GKI82" i="2"/>
  <c r="GKJ82" i="2"/>
  <c r="GKK82" i="2"/>
  <c r="GKL82" i="2"/>
  <c r="GKM82" i="2"/>
  <c r="GKN82" i="2"/>
  <c r="GKO82" i="2"/>
  <c r="GKP82" i="2"/>
  <c r="GKQ82" i="2"/>
  <c r="GKR82" i="2"/>
  <c r="GKS82" i="2"/>
  <c r="GKT82" i="2"/>
  <c r="GKU82" i="2"/>
  <c r="GKV82" i="2"/>
  <c r="GKW82" i="2"/>
  <c r="GKX82" i="2"/>
  <c r="GKY82" i="2"/>
  <c r="GKZ82" i="2"/>
  <c r="GLA82" i="2"/>
  <c r="GLB82" i="2"/>
  <c r="GLC82" i="2"/>
  <c r="GLD82" i="2"/>
  <c r="GLE82" i="2"/>
  <c r="GLF82" i="2"/>
  <c r="GLG82" i="2"/>
  <c r="GLH82" i="2"/>
  <c r="GLI82" i="2"/>
  <c r="GLJ82" i="2"/>
  <c r="GLK82" i="2"/>
  <c r="GLL82" i="2"/>
  <c r="GLM82" i="2"/>
  <c r="GLN82" i="2"/>
  <c r="GLO82" i="2"/>
  <c r="GLP82" i="2"/>
  <c r="GLQ82" i="2"/>
  <c r="GLR82" i="2"/>
  <c r="GLS82" i="2"/>
  <c r="GLT82" i="2"/>
  <c r="GLU82" i="2"/>
  <c r="GLV82" i="2"/>
  <c r="GLW82" i="2"/>
  <c r="GLX82" i="2"/>
  <c r="GLY82" i="2"/>
  <c r="GLZ82" i="2"/>
  <c r="GMA82" i="2"/>
  <c r="GMB82" i="2"/>
  <c r="GMC82" i="2"/>
  <c r="GMD82" i="2"/>
  <c r="GME82" i="2"/>
  <c r="GMF82" i="2"/>
  <c r="GMG82" i="2"/>
  <c r="GMH82" i="2"/>
  <c r="GMI82" i="2"/>
  <c r="GMJ82" i="2"/>
  <c r="GMK82" i="2"/>
  <c r="GML82" i="2"/>
  <c r="GMM82" i="2"/>
  <c r="GMN82" i="2"/>
  <c r="GMO82" i="2"/>
  <c r="GMP82" i="2"/>
  <c r="GMQ82" i="2"/>
  <c r="GMR82" i="2"/>
  <c r="GMS82" i="2"/>
  <c r="GMT82" i="2"/>
  <c r="GMU82" i="2"/>
  <c r="GMV82" i="2"/>
  <c r="GMW82" i="2"/>
  <c r="GMX82" i="2"/>
  <c r="GMY82" i="2"/>
  <c r="GMZ82" i="2"/>
  <c r="GNA82" i="2"/>
  <c r="GNB82" i="2"/>
  <c r="GNC82" i="2"/>
  <c r="GND82" i="2"/>
  <c r="GNE82" i="2"/>
  <c r="GNF82" i="2"/>
  <c r="GNG82" i="2"/>
  <c r="GNH82" i="2"/>
  <c r="GNI82" i="2"/>
  <c r="GNJ82" i="2"/>
  <c r="GNK82" i="2"/>
  <c r="GNL82" i="2"/>
  <c r="GNM82" i="2"/>
  <c r="GNN82" i="2"/>
  <c r="GNO82" i="2"/>
  <c r="GNP82" i="2"/>
  <c r="GNQ82" i="2"/>
  <c r="GNR82" i="2"/>
  <c r="GNS82" i="2"/>
  <c r="GNT82" i="2"/>
  <c r="GNU82" i="2"/>
  <c r="GNV82" i="2"/>
  <c r="GNW82" i="2"/>
  <c r="GNX82" i="2"/>
  <c r="GNY82" i="2"/>
  <c r="GNZ82" i="2"/>
  <c r="GOA82" i="2"/>
  <c r="GOB82" i="2"/>
  <c r="GOC82" i="2"/>
  <c r="GOD82" i="2"/>
  <c r="GOE82" i="2"/>
  <c r="GOF82" i="2"/>
  <c r="GOG82" i="2"/>
  <c r="GOH82" i="2"/>
  <c r="GOI82" i="2"/>
  <c r="GOJ82" i="2"/>
  <c r="GOK82" i="2"/>
  <c r="GOL82" i="2"/>
  <c r="GOM82" i="2"/>
  <c r="GON82" i="2"/>
  <c r="GOO82" i="2"/>
  <c r="GOP82" i="2"/>
  <c r="GOQ82" i="2"/>
  <c r="GOR82" i="2"/>
  <c r="GOS82" i="2"/>
  <c r="GOT82" i="2"/>
  <c r="GOU82" i="2"/>
  <c r="GOV82" i="2"/>
  <c r="GOW82" i="2"/>
  <c r="GOX82" i="2"/>
  <c r="GOY82" i="2"/>
  <c r="GOZ82" i="2"/>
  <c r="GPA82" i="2"/>
  <c r="GPB82" i="2"/>
  <c r="GPC82" i="2"/>
  <c r="GPD82" i="2"/>
  <c r="GPE82" i="2"/>
  <c r="GPF82" i="2"/>
  <c r="GPG82" i="2"/>
  <c r="GPH82" i="2"/>
  <c r="GPI82" i="2"/>
  <c r="GPJ82" i="2"/>
  <c r="GPK82" i="2"/>
  <c r="GPL82" i="2"/>
  <c r="GPM82" i="2"/>
  <c r="GPN82" i="2"/>
  <c r="GPO82" i="2"/>
  <c r="GPP82" i="2"/>
  <c r="GPQ82" i="2"/>
  <c r="GPR82" i="2"/>
  <c r="GPS82" i="2"/>
  <c r="GPT82" i="2"/>
  <c r="GPU82" i="2"/>
  <c r="GPV82" i="2"/>
  <c r="GPW82" i="2"/>
  <c r="GPX82" i="2"/>
  <c r="GPY82" i="2"/>
  <c r="GPZ82" i="2"/>
  <c r="GQA82" i="2"/>
  <c r="GQB82" i="2"/>
  <c r="GQC82" i="2"/>
  <c r="GQD82" i="2"/>
  <c r="GQE82" i="2"/>
  <c r="GQF82" i="2"/>
  <c r="GQG82" i="2"/>
  <c r="GQH82" i="2"/>
  <c r="GQI82" i="2"/>
  <c r="GQJ82" i="2"/>
  <c r="GQK82" i="2"/>
  <c r="GQL82" i="2"/>
  <c r="GQM82" i="2"/>
  <c r="GQN82" i="2"/>
  <c r="GQO82" i="2"/>
  <c r="GQP82" i="2"/>
  <c r="GQQ82" i="2"/>
  <c r="GQR82" i="2"/>
  <c r="GQS82" i="2"/>
  <c r="GQT82" i="2"/>
  <c r="GQU82" i="2"/>
  <c r="GQV82" i="2"/>
  <c r="GQW82" i="2"/>
  <c r="GQX82" i="2"/>
  <c r="GQY82" i="2"/>
  <c r="GQZ82" i="2"/>
  <c r="GRA82" i="2"/>
  <c r="GRB82" i="2"/>
  <c r="GRC82" i="2"/>
  <c r="GRD82" i="2"/>
  <c r="GRE82" i="2"/>
  <c r="GRF82" i="2"/>
  <c r="GRG82" i="2"/>
  <c r="GRH82" i="2"/>
  <c r="GRI82" i="2"/>
  <c r="GRJ82" i="2"/>
  <c r="GRK82" i="2"/>
  <c r="GRL82" i="2"/>
  <c r="GRM82" i="2"/>
  <c r="GRN82" i="2"/>
  <c r="GRO82" i="2"/>
  <c r="GRP82" i="2"/>
  <c r="GRQ82" i="2"/>
  <c r="GRR82" i="2"/>
  <c r="GRS82" i="2"/>
  <c r="GRT82" i="2"/>
  <c r="GRU82" i="2"/>
  <c r="GRV82" i="2"/>
  <c r="GRW82" i="2"/>
  <c r="GRX82" i="2"/>
  <c r="GRY82" i="2"/>
  <c r="GRZ82" i="2"/>
  <c r="GSA82" i="2"/>
  <c r="GSB82" i="2"/>
  <c r="GSC82" i="2"/>
  <c r="GSD82" i="2"/>
  <c r="GSE82" i="2"/>
  <c r="GSF82" i="2"/>
  <c r="GSG82" i="2"/>
  <c r="GSH82" i="2"/>
  <c r="GSI82" i="2"/>
  <c r="GSJ82" i="2"/>
  <c r="GSK82" i="2"/>
  <c r="GSL82" i="2"/>
  <c r="GSM82" i="2"/>
  <c r="GSN82" i="2"/>
  <c r="GSO82" i="2"/>
  <c r="GSP82" i="2"/>
  <c r="GSQ82" i="2"/>
  <c r="GSR82" i="2"/>
  <c r="GSS82" i="2"/>
  <c r="GST82" i="2"/>
  <c r="GSU82" i="2"/>
  <c r="GSV82" i="2"/>
  <c r="GSW82" i="2"/>
  <c r="GSX82" i="2"/>
  <c r="GSY82" i="2"/>
  <c r="GSZ82" i="2"/>
  <c r="GTA82" i="2"/>
  <c r="GTB82" i="2"/>
  <c r="GTC82" i="2"/>
  <c r="GTD82" i="2"/>
  <c r="GTE82" i="2"/>
  <c r="GTF82" i="2"/>
  <c r="GTG82" i="2"/>
  <c r="GTH82" i="2"/>
  <c r="GTI82" i="2"/>
  <c r="GTJ82" i="2"/>
  <c r="GTK82" i="2"/>
  <c r="GTL82" i="2"/>
  <c r="GTM82" i="2"/>
  <c r="GTN82" i="2"/>
  <c r="GTO82" i="2"/>
  <c r="GTP82" i="2"/>
  <c r="GTQ82" i="2"/>
  <c r="GTR82" i="2"/>
  <c r="GTS82" i="2"/>
  <c r="GTT82" i="2"/>
  <c r="GTU82" i="2"/>
  <c r="GTV82" i="2"/>
  <c r="GTW82" i="2"/>
  <c r="GTX82" i="2"/>
  <c r="GTY82" i="2"/>
  <c r="GTZ82" i="2"/>
  <c r="GUA82" i="2"/>
  <c r="GUB82" i="2"/>
  <c r="GUC82" i="2"/>
  <c r="GUD82" i="2"/>
  <c r="GUE82" i="2"/>
  <c r="GUF82" i="2"/>
  <c r="GUG82" i="2"/>
  <c r="GUH82" i="2"/>
  <c r="GUI82" i="2"/>
  <c r="GUJ82" i="2"/>
  <c r="GUK82" i="2"/>
  <c r="GUL82" i="2"/>
  <c r="GUM82" i="2"/>
  <c r="GUN82" i="2"/>
  <c r="GUO82" i="2"/>
  <c r="GUP82" i="2"/>
  <c r="GUQ82" i="2"/>
  <c r="GUR82" i="2"/>
  <c r="GUS82" i="2"/>
  <c r="GUT82" i="2"/>
  <c r="GUU82" i="2"/>
  <c r="GUV82" i="2"/>
  <c r="GUW82" i="2"/>
  <c r="GUX82" i="2"/>
  <c r="GUY82" i="2"/>
  <c r="GUZ82" i="2"/>
  <c r="GVA82" i="2"/>
  <c r="GVB82" i="2"/>
  <c r="GVC82" i="2"/>
  <c r="GVD82" i="2"/>
  <c r="GVE82" i="2"/>
  <c r="GVF82" i="2"/>
  <c r="GVG82" i="2"/>
  <c r="GVH82" i="2"/>
  <c r="GVI82" i="2"/>
  <c r="GVJ82" i="2"/>
  <c r="GVK82" i="2"/>
  <c r="GVL82" i="2"/>
  <c r="GVM82" i="2"/>
  <c r="GVN82" i="2"/>
  <c r="GVO82" i="2"/>
  <c r="GVP82" i="2"/>
  <c r="GVQ82" i="2"/>
  <c r="GVR82" i="2"/>
  <c r="GVS82" i="2"/>
  <c r="GVT82" i="2"/>
  <c r="GVU82" i="2"/>
  <c r="GVV82" i="2"/>
  <c r="GVW82" i="2"/>
  <c r="GVX82" i="2"/>
  <c r="GVY82" i="2"/>
  <c r="GVZ82" i="2"/>
  <c r="GWA82" i="2"/>
  <c r="GWB82" i="2"/>
  <c r="GWC82" i="2"/>
  <c r="GWD82" i="2"/>
  <c r="GWE82" i="2"/>
  <c r="GWF82" i="2"/>
  <c r="GWG82" i="2"/>
  <c r="GWH82" i="2"/>
  <c r="GWI82" i="2"/>
  <c r="GWJ82" i="2"/>
  <c r="GWK82" i="2"/>
  <c r="GWL82" i="2"/>
  <c r="GWM82" i="2"/>
  <c r="GWN82" i="2"/>
  <c r="GWO82" i="2"/>
  <c r="GWP82" i="2"/>
  <c r="GWQ82" i="2"/>
  <c r="GWR82" i="2"/>
  <c r="GWS82" i="2"/>
  <c r="GWT82" i="2"/>
  <c r="GWU82" i="2"/>
  <c r="GWV82" i="2"/>
  <c r="GWW82" i="2"/>
  <c r="GWX82" i="2"/>
  <c r="GWY82" i="2"/>
  <c r="GWZ82" i="2"/>
  <c r="GXA82" i="2"/>
  <c r="GXB82" i="2"/>
  <c r="GXC82" i="2"/>
  <c r="GXD82" i="2"/>
  <c r="GXE82" i="2"/>
  <c r="GXF82" i="2"/>
  <c r="GXG82" i="2"/>
  <c r="GXH82" i="2"/>
  <c r="GXI82" i="2"/>
  <c r="GXJ82" i="2"/>
  <c r="GXK82" i="2"/>
  <c r="GXL82" i="2"/>
  <c r="GXM82" i="2"/>
  <c r="GXN82" i="2"/>
  <c r="GXO82" i="2"/>
  <c r="GXP82" i="2"/>
  <c r="GXQ82" i="2"/>
  <c r="GXR82" i="2"/>
  <c r="GXS82" i="2"/>
  <c r="GXT82" i="2"/>
  <c r="GXU82" i="2"/>
  <c r="GXV82" i="2"/>
  <c r="GXW82" i="2"/>
  <c r="GXX82" i="2"/>
  <c r="GXY82" i="2"/>
  <c r="GXZ82" i="2"/>
  <c r="GYA82" i="2"/>
  <c r="GYB82" i="2"/>
  <c r="GYC82" i="2"/>
  <c r="GYD82" i="2"/>
  <c r="GYE82" i="2"/>
  <c r="GYF82" i="2"/>
  <c r="GYG82" i="2"/>
  <c r="GYH82" i="2"/>
  <c r="GYI82" i="2"/>
  <c r="GYJ82" i="2"/>
  <c r="GYK82" i="2"/>
  <c r="GYL82" i="2"/>
  <c r="GYM82" i="2"/>
  <c r="GYN82" i="2"/>
  <c r="GYO82" i="2"/>
  <c r="GYP82" i="2"/>
  <c r="GYQ82" i="2"/>
  <c r="GYR82" i="2"/>
  <c r="GYS82" i="2"/>
  <c r="GYT82" i="2"/>
  <c r="GYU82" i="2"/>
  <c r="GYV82" i="2"/>
  <c r="GYW82" i="2"/>
  <c r="GYX82" i="2"/>
  <c r="GYY82" i="2"/>
  <c r="GYZ82" i="2"/>
  <c r="GZA82" i="2"/>
  <c r="GZB82" i="2"/>
  <c r="GZC82" i="2"/>
  <c r="GZD82" i="2"/>
  <c r="GZE82" i="2"/>
  <c r="GZF82" i="2"/>
  <c r="GZG82" i="2"/>
  <c r="GZH82" i="2"/>
  <c r="GZI82" i="2"/>
  <c r="GZJ82" i="2"/>
  <c r="GZK82" i="2"/>
  <c r="GZL82" i="2"/>
  <c r="GZM82" i="2"/>
  <c r="GZN82" i="2"/>
  <c r="GZO82" i="2"/>
  <c r="GZP82" i="2"/>
  <c r="GZQ82" i="2"/>
  <c r="GZR82" i="2"/>
  <c r="GZS82" i="2"/>
  <c r="GZT82" i="2"/>
  <c r="GZU82" i="2"/>
  <c r="GZV82" i="2"/>
  <c r="GZW82" i="2"/>
  <c r="GZX82" i="2"/>
  <c r="GZY82" i="2"/>
  <c r="GZZ82" i="2"/>
  <c r="HAA82" i="2"/>
  <c r="HAB82" i="2"/>
  <c r="HAC82" i="2"/>
  <c r="HAD82" i="2"/>
  <c r="HAE82" i="2"/>
  <c r="HAF82" i="2"/>
  <c r="HAG82" i="2"/>
  <c r="HAH82" i="2"/>
  <c r="HAI82" i="2"/>
  <c r="HAJ82" i="2"/>
  <c r="HAK82" i="2"/>
  <c r="HAL82" i="2"/>
  <c r="HAM82" i="2"/>
  <c r="HAN82" i="2"/>
  <c r="HAO82" i="2"/>
  <c r="HAP82" i="2"/>
  <c r="HAQ82" i="2"/>
  <c r="HAR82" i="2"/>
  <c r="HAS82" i="2"/>
  <c r="HAT82" i="2"/>
  <c r="HAU82" i="2"/>
  <c r="HAV82" i="2"/>
  <c r="HAW82" i="2"/>
  <c r="HAX82" i="2"/>
  <c r="HAY82" i="2"/>
  <c r="HAZ82" i="2"/>
  <c r="HBA82" i="2"/>
  <c r="HBB82" i="2"/>
  <c r="HBC82" i="2"/>
  <c r="HBD82" i="2"/>
  <c r="HBE82" i="2"/>
  <c r="HBF82" i="2"/>
  <c r="HBG82" i="2"/>
  <c r="HBH82" i="2"/>
  <c r="HBI82" i="2"/>
  <c r="HBJ82" i="2"/>
  <c r="HBK82" i="2"/>
  <c r="HBL82" i="2"/>
  <c r="HBM82" i="2"/>
  <c r="HBN82" i="2"/>
  <c r="HBO82" i="2"/>
  <c r="HBP82" i="2"/>
  <c r="HBQ82" i="2"/>
  <c r="HBR82" i="2"/>
  <c r="HBS82" i="2"/>
  <c r="HBT82" i="2"/>
  <c r="HBU82" i="2"/>
  <c r="HBV82" i="2"/>
  <c r="HBW82" i="2"/>
  <c r="HBX82" i="2"/>
  <c r="HBY82" i="2"/>
  <c r="HBZ82" i="2"/>
  <c r="HCA82" i="2"/>
  <c r="HCB82" i="2"/>
  <c r="HCC82" i="2"/>
  <c r="HCD82" i="2"/>
  <c r="HCE82" i="2"/>
  <c r="HCF82" i="2"/>
  <c r="HCG82" i="2"/>
  <c r="HCH82" i="2"/>
  <c r="HCI82" i="2"/>
  <c r="HCJ82" i="2"/>
  <c r="HCK82" i="2"/>
  <c r="HCL82" i="2"/>
  <c r="HCM82" i="2"/>
  <c r="HCN82" i="2"/>
  <c r="HCO82" i="2"/>
  <c r="HCP82" i="2"/>
  <c r="HCQ82" i="2"/>
  <c r="HCR82" i="2"/>
  <c r="HCS82" i="2"/>
  <c r="HCT82" i="2"/>
  <c r="HCU82" i="2"/>
  <c r="HCV82" i="2"/>
  <c r="HCW82" i="2"/>
  <c r="HCX82" i="2"/>
  <c r="HCY82" i="2"/>
  <c r="HCZ82" i="2"/>
  <c r="HDA82" i="2"/>
  <c r="HDB82" i="2"/>
  <c r="HDC82" i="2"/>
  <c r="HDD82" i="2"/>
  <c r="HDE82" i="2"/>
  <c r="HDF82" i="2"/>
  <c r="HDG82" i="2"/>
  <c r="HDH82" i="2"/>
  <c r="HDI82" i="2"/>
  <c r="HDJ82" i="2"/>
  <c r="HDK82" i="2"/>
  <c r="HDL82" i="2"/>
  <c r="HDM82" i="2"/>
  <c r="HDN82" i="2"/>
  <c r="HDO82" i="2"/>
  <c r="HDP82" i="2"/>
  <c r="HDQ82" i="2"/>
  <c r="HDR82" i="2"/>
  <c r="HDS82" i="2"/>
  <c r="HDT82" i="2"/>
  <c r="HDU82" i="2"/>
  <c r="HDV82" i="2"/>
  <c r="HDW82" i="2"/>
  <c r="HDX82" i="2"/>
  <c r="HDY82" i="2"/>
  <c r="HDZ82" i="2"/>
  <c r="HEA82" i="2"/>
  <c r="HEB82" i="2"/>
  <c r="HEC82" i="2"/>
  <c r="HED82" i="2"/>
  <c r="HEE82" i="2"/>
  <c r="HEF82" i="2"/>
  <c r="HEG82" i="2"/>
  <c r="HEH82" i="2"/>
  <c r="HEI82" i="2"/>
  <c r="HEJ82" i="2"/>
  <c r="HEK82" i="2"/>
  <c r="HEL82" i="2"/>
  <c r="HEM82" i="2"/>
  <c r="HEN82" i="2"/>
  <c r="HEO82" i="2"/>
  <c r="HEP82" i="2"/>
  <c r="HEQ82" i="2"/>
  <c r="HER82" i="2"/>
  <c r="HES82" i="2"/>
  <c r="HET82" i="2"/>
  <c r="HEU82" i="2"/>
  <c r="HEV82" i="2"/>
  <c r="HEW82" i="2"/>
  <c r="HEX82" i="2"/>
  <c r="HEY82" i="2"/>
  <c r="HEZ82" i="2"/>
  <c r="HFA82" i="2"/>
  <c r="HFB82" i="2"/>
  <c r="HFC82" i="2"/>
  <c r="HFD82" i="2"/>
  <c r="HFE82" i="2"/>
  <c r="HFF82" i="2"/>
  <c r="HFG82" i="2"/>
  <c r="HFH82" i="2"/>
  <c r="HFI82" i="2"/>
  <c r="HFJ82" i="2"/>
  <c r="HFK82" i="2"/>
  <c r="HFL82" i="2"/>
  <c r="HFM82" i="2"/>
  <c r="HFN82" i="2"/>
  <c r="HFO82" i="2"/>
  <c r="HFP82" i="2"/>
  <c r="HFQ82" i="2"/>
  <c r="HFR82" i="2"/>
  <c r="HFS82" i="2"/>
  <c r="HFT82" i="2"/>
  <c r="HFU82" i="2"/>
  <c r="HFV82" i="2"/>
  <c r="HFW82" i="2"/>
  <c r="HFX82" i="2"/>
  <c r="HFY82" i="2"/>
  <c r="HFZ82" i="2"/>
  <c r="HGA82" i="2"/>
  <c r="HGB82" i="2"/>
  <c r="HGC82" i="2"/>
  <c r="HGD82" i="2"/>
  <c r="HGE82" i="2"/>
  <c r="HGF82" i="2"/>
  <c r="HGG82" i="2"/>
  <c r="HGH82" i="2"/>
  <c r="HGI82" i="2"/>
  <c r="HGJ82" i="2"/>
  <c r="HGK82" i="2"/>
  <c r="HGL82" i="2"/>
  <c r="HGM82" i="2"/>
  <c r="HGN82" i="2"/>
  <c r="HGO82" i="2"/>
  <c r="HGP82" i="2"/>
  <c r="HGQ82" i="2"/>
  <c r="HGR82" i="2"/>
  <c r="HGS82" i="2"/>
  <c r="HGT82" i="2"/>
  <c r="HGU82" i="2"/>
  <c r="HGV82" i="2"/>
  <c r="HGW82" i="2"/>
  <c r="HGX82" i="2"/>
  <c r="HGY82" i="2"/>
  <c r="HGZ82" i="2"/>
  <c r="HHA82" i="2"/>
  <c r="HHB82" i="2"/>
  <c r="HHC82" i="2"/>
  <c r="HHD82" i="2"/>
  <c r="HHE82" i="2"/>
  <c r="HHF82" i="2"/>
  <c r="HHG82" i="2"/>
  <c r="HHH82" i="2"/>
  <c r="HHI82" i="2"/>
  <c r="HHJ82" i="2"/>
  <c r="HHK82" i="2"/>
  <c r="HHL82" i="2"/>
  <c r="HHM82" i="2"/>
  <c r="HHN82" i="2"/>
  <c r="HHO82" i="2"/>
  <c r="HHP82" i="2"/>
  <c r="HHQ82" i="2"/>
  <c r="HHR82" i="2"/>
  <c r="HHS82" i="2"/>
  <c r="HHT82" i="2"/>
  <c r="HHU82" i="2"/>
  <c r="HHV82" i="2"/>
  <c r="HHW82" i="2"/>
  <c r="HHX82" i="2"/>
  <c r="HHY82" i="2"/>
  <c r="HHZ82" i="2"/>
  <c r="HIA82" i="2"/>
  <c r="HIB82" i="2"/>
  <c r="HIC82" i="2"/>
  <c r="HID82" i="2"/>
  <c r="HIE82" i="2"/>
  <c r="HIF82" i="2"/>
  <c r="HIG82" i="2"/>
  <c r="HIH82" i="2"/>
  <c r="HII82" i="2"/>
  <c r="HIJ82" i="2"/>
  <c r="HIK82" i="2"/>
  <c r="HIL82" i="2"/>
  <c r="HIM82" i="2"/>
  <c r="HIN82" i="2"/>
  <c r="HIO82" i="2"/>
  <c r="HIP82" i="2"/>
  <c r="HIQ82" i="2"/>
  <c r="HIR82" i="2"/>
  <c r="HIS82" i="2"/>
  <c r="HIT82" i="2"/>
  <c r="HIU82" i="2"/>
  <c r="HIV82" i="2"/>
  <c r="HIW82" i="2"/>
  <c r="HIX82" i="2"/>
  <c r="HIY82" i="2"/>
  <c r="HIZ82" i="2"/>
  <c r="HJA82" i="2"/>
  <c r="HJB82" i="2"/>
  <c r="HJC82" i="2"/>
  <c r="HJD82" i="2"/>
  <c r="HJE82" i="2"/>
  <c r="HJF82" i="2"/>
  <c r="HJG82" i="2"/>
  <c r="HJH82" i="2"/>
  <c r="HJI82" i="2"/>
  <c r="HJJ82" i="2"/>
  <c r="HJK82" i="2"/>
  <c r="HJL82" i="2"/>
  <c r="HJM82" i="2"/>
  <c r="HJN82" i="2"/>
  <c r="HJO82" i="2"/>
  <c r="HJP82" i="2"/>
  <c r="HJQ82" i="2"/>
  <c r="HJR82" i="2"/>
  <c r="HJS82" i="2"/>
  <c r="HJT82" i="2"/>
  <c r="HJU82" i="2"/>
  <c r="HJV82" i="2"/>
  <c r="HJW82" i="2"/>
  <c r="HJX82" i="2"/>
  <c r="HJY82" i="2"/>
  <c r="HJZ82" i="2"/>
  <c r="HKA82" i="2"/>
  <c r="HKB82" i="2"/>
  <c r="HKC82" i="2"/>
  <c r="HKD82" i="2"/>
  <c r="HKE82" i="2"/>
  <c r="HKF82" i="2"/>
  <c r="HKG82" i="2"/>
  <c r="HKH82" i="2"/>
  <c r="HKI82" i="2"/>
  <c r="HKJ82" i="2"/>
  <c r="HKK82" i="2"/>
  <c r="HKL82" i="2"/>
  <c r="HKM82" i="2"/>
  <c r="HKN82" i="2"/>
  <c r="HKO82" i="2"/>
  <c r="HKP82" i="2"/>
  <c r="HKQ82" i="2"/>
  <c r="HKR82" i="2"/>
  <c r="HKS82" i="2"/>
  <c r="HKT82" i="2"/>
  <c r="HKU82" i="2"/>
  <c r="HKV82" i="2"/>
  <c r="HKW82" i="2"/>
  <c r="HKX82" i="2"/>
  <c r="HKY82" i="2"/>
  <c r="HKZ82" i="2"/>
  <c r="HLA82" i="2"/>
  <c r="HLB82" i="2"/>
  <c r="HLC82" i="2"/>
  <c r="HLD82" i="2"/>
  <c r="HLE82" i="2"/>
  <c r="HLF82" i="2"/>
  <c r="HLG82" i="2"/>
  <c r="HLH82" i="2"/>
  <c r="HLI82" i="2"/>
  <c r="HLJ82" i="2"/>
  <c r="HLK82" i="2"/>
  <c r="HLL82" i="2"/>
  <c r="HLM82" i="2"/>
  <c r="HLN82" i="2"/>
  <c r="HLO82" i="2"/>
  <c r="HLP82" i="2"/>
  <c r="HLQ82" i="2"/>
  <c r="HLR82" i="2"/>
  <c r="HLS82" i="2"/>
  <c r="HLT82" i="2"/>
  <c r="HLU82" i="2"/>
  <c r="HLV82" i="2"/>
  <c r="HLW82" i="2"/>
  <c r="HLX82" i="2"/>
  <c r="HLY82" i="2"/>
  <c r="HLZ82" i="2"/>
  <c r="HMA82" i="2"/>
  <c r="HMB82" i="2"/>
  <c r="HMC82" i="2"/>
  <c r="HMD82" i="2"/>
  <c r="HME82" i="2"/>
  <c r="HMF82" i="2"/>
  <c r="HMG82" i="2"/>
  <c r="HMH82" i="2"/>
  <c r="HMI82" i="2"/>
  <c r="HMJ82" i="2"/>
  <c r="HMK82" i="2"/>
  <c r="HML82" i="2"/>
  <c r="HMM82" i="2"/>
  <c r="HMN82" i="2"/>
  <c r="HMO82" i="2"/>
  <c r="HMP82" i="2"/>
  <c r="HMQ82" i="2"/>
  <c r="HMR82" i="2"/>
  <c r="HMS82" i="2"/>
  <c r="HMT82" i="2"/>
  <c r="HMU82" i="2"/>
  <c r="HMV82" i="2"/>
  <c r="HMW82" i="2"/>
  <c r="HMX82" i="2"/>
  <c r="HMY82" i="2"/>
  <c r="HMZ82" i="2"/>
  <c r="HNA82" i="2"/>
  <c r="HNB82" i="2"/>
  <c r="HNC82" i="2"/>
  <c r="HND82" i="2"/>
  <c r="HNE82" i="2"/>
  <c r="HNF82" i="2"/>
  <c r="HNG82" i="2"/>
  <c r="HNH82" i="2"/>
  <c r="HNI82" i="2"/>
  <c r="HNJ82" i="2"/>
  <c r="HNK82" i="2"/>
  <c r="HNL82" i="2"/>
  <c r="HNM82" i="2"/>
  <c r="HNN82" i="2"/>
  <c r="HNO82" i="2"/>
  <c r="HNP82" i="2"/>
  <c r="HNQ82" i="2"/>
  <c r="HNR82" i="2"/>
  <c r="HNS82" i="2"/>
  <c r="HNT82" i="2"/>
  <c r="HNU82" i="2"/>
  <c r="HNV82" i="2"/>
  <c r="HNW82" i="2"/>
  <c r="HNX82" i="2"/>
  <c r="HNY82" i="2"/>
  <c r="HNZ82" i="2"/>
  <c r="HOA82" i="2"/>
  <c r="HOB82" i="2"/>
  <c r="HOC82" i="2"/>
  <c r="HOD82" i="2"/>
  <c r="HOE82" i="2"/>
  <c r="HOF82" i="2"/>
  <c r="HOG82" i="2"/>
  <c r="HOH82" i="2"/>
  <c r="HOI82" i="2"/>
  <c r="HOJ82" i="2"/>
  <c r="HOK82" i="2"/>
  <c r="HOL82" i="2"/>
  <c r="HOM82" i="2"/>
  <c r="HON82" i="2"/>
  <c r="HOO82" i="2"/>
  <c r="HOP82" i="2"/>
  <c r="HOQ82" i="2"/>
  <c r="HOR82" i="2"/>
  <c r="HOS82" i="2"/>
  <c r="HOT82" i="2"/>
  <c r="HOU82" i="2"/>
  <c r="HOV82" i="2"/>
  <c r="HOW82" i="2"/>
  <c r="HOX82" i="2"/>
  <c r="HOY82" i="2"/>
  <c r="HOZ82" i="2"/>
  <c r="HPA82" i="2"/>
  <c r="HPB82" i="2"/>
  <c r="HPC82" i="2"/>
  <c r="HPD82" i="2"/>
  <c r="HPE82" i="2"/>
  <c r="HPF82" i="2"/>
  <c r="HPG82" i="2"/>
  <c r="HPH82" i="2"/>
  <c r="HPI82" i="2"/>
  <c r="HPJ82" i="2"/>
  <c r="HPK82" i="2"/>
  <c r="HPL82" i="2"/>
  <c r="HPM82" i="2"/>
  <c r="HPN82" i="2"/>
  <c r="HPO82" i="2"/>
  <c r="HPP82" i="2"/>
  <c r="HPQ82" i="2"/>
  <c r="HPR82" i="2"/>
  <c r="HPS82" i="2"/>
  <c r="HPT82" i="2"/>
  <c r="HPU82" i="2"/>
  <c r="HPV82" i="2"/>
  <c r="HPW82" i="2"/>
  <c r="HPX82" i="2"/>
  <c r="HPY82" i="2"/>
  <c r="HPZ82" i="2"/>
  <c r="HQA82" i="2"/>
  <c r="HQB82" i="2"/>
  <c r="HQC82" i="2"/>
  <c r="HQD82" i="2"/>
  <c r="HQE82" i="2"/>
  <c r="HQF82" i="2"/>
  <c r="HQG82" i="2"/>
  <c r="HQH82" i="2"/>
  <c r="HQI82" i="2"/>
  <c r="HQJ82" i="2"/>
  <c r="HQK82" i="2"/>
  <c r="HQL82" i="2"/>
  <c r="HQM82" i="2"/>
  <c r="HQN82" i="2"/>
  <c r="HQO82" i="2"/>
  <c r="HQP82" i="2"/>
  <c r="HQQ82" i="2"/>
  <c r="HQR82" i="2"/>
  <c r="HQS82" i="2"/>
  <c r="HQT82" i="2"/>
  <c r="HQU82" i="2"/>
  <c r="HQV82" i="2"/>
  <c r="HQW82" i="2"/>
  <c r="HQX82" i="2"/>
  <c r="HQY82" i="2"/>
  <c r="HQZ82" i="2"/>
  <c r="HRA82" i="2"/>
  <c r="HRB82" i="2"/>
  <c r="HRC82" i="2"/>
  <c r="HRD82" i="2"/>
  <c r="HRE82" i="2"/>
  <c r="HRF82" i="2"/>
  <c r="HRG82" i="2"/>
  <c r="HRH82" i="2"/>
  <c r="HRI82" i="2"/>
  <c r="HRJ82" i="2"/>
  <c r="HRK82" i="2"/>
  <c r="HRL82" i="2"/>
  <c r="HRM82" i="2"/>
  <c r="HRN82" i="2"/>
  <c r="HRO82" i="2"/>
  <c r="HRP82" i="2"/>
  <c r="HRQ82" i="2"/>
  <c r="HRR82" i="2"/>
  <c r="HRS82" i="2"/>
  <c r="HRT82" i="2"/>
  <c r="HRU82" i="2"/>
  <c r="HRV82" i="2"/>
  <c r="HRW82" i="2"/>
  <c r="HRX82" i="2"/>
  <c r="HRY82" i="2"/>
  <c r="HRZ82" i="2"/>
  <c r="HSA82" i="2"/>
  <c r="HSB82" i="2"/>
  <c r="HSC82" i="2"/>
  <c r="HSD82" i="2"/>
  <c r="HSE82" i="2"/>
  <c r="HSF82" i="2"/>
  <c r="HSG82" i="2"/>
  <c r="HSH82" i="2"/>
  <c r="HSI82" i="2"/>
  <c r="HSJ82" i="2"/>
  <c r="HSK82" i="2"/>
  <c r="HSL82" i="2"/>
  <c r="HSM82" i="2"/>
  <c r="HSN82" i="2"/>
  <c r="HSO82" i="2"/>
  <c r="HSP82" i="2"/>
  <c r="HSQ82" i="2"/>
  <c r="HSR82" i="2"/>
  <c r="HSS82" i="2"/>
  <c r="HST82" i="2"/>
  <c r="HSU82" i="2"/>
  <c r="HSV82" i="2"/>
  <c r="HSW82" i="2"/>
  <c r="HSX82" i="2"/>
  <c r="HSY82" i="2"/>
  <c r="HSZ82" i="2"/>
  <c r="HTA82" i="2"/>
  <c r="HTB82" i="2"/>
  <c r="HTC82" i="2"/>
  <c r="HTD82" i="2"/>
  <c r="HTE82" i="2"/>
  <c r="HTF82" i="2"/>
  <c r="HTG82" i="2"/>
  <c r="HTH82" i="2"/>
  <c r="HTI82" i="2"/>
  <c r="HTJ82" i="2"/>
  <c r="HTK82" i="2"/>
  <c r="HTL82" i="2"/>
  <c r="HTM82" i="2"/>
  <c r="HTN82" i="2"/>
  <c r="HTO82" i="2"/>
  <c r="HTP82" i="2"/>
  <c r="HTQ82" i="2"/>
  <c r="HTR82" i="2"/>
  <c r="HTS82" i="2"/>
  <c r="HTT82" i="2"/>
  <c r="HTU82" i="2"/>
  <c r="HTV82" i="2"/>
  <c r="HTW82" i="2"/>
  <c r="HTX82" i="2"/>
  <c r="HTY82" i="2"/>
  <c r="HTZ82" i="2"/>
  <c r="HUA82" i="2"/>
  <c r="HUB82" i="2"/>
  <c r="HUC82" i="2"/>
  <c r="HUD82" i="2"/>
  <c r="HUE82" i="2"/>
  <c r="HUF82" i="2"/>
  <c r="HUG82" i="2"/>
  <c r="HUH82" i="2"/>
  <c r="HUI82" i="2"/>
  <c r="HUJ82" i="2"/>
  <c r="HUK82" i="2"/>
  <c r="HUL82" i="2"/>
  <c r="HUM82" i="2"/>
  <c r="HUN82" i="2"/>
  <c r="HUO82" i="2"/>
  <c r="HUP82" i="2"/>
  <c r="HUQ82" i="2"/>
  <c r="HUR82" i="2"/>
  <c r="HUS82" i="2"/>
  <c r="HUT82" i="2"/>
  <c r="HUU82" i="2"/>
  <c r="HUV82" i="2"/>
  <c r="HUW82" i="2"/>
  <c r="HUX82" i="2"/>
  <c r="HUY82" i="2"/>
  <c r="HUZ82" i="2"/>
  <c r="HVA82" i="2"/>
  <c r="HVB82" i="2"/>
  <c r="HVC82" i="2"/>
  <c r="HVD82" i="2"/>
  <c r="HVE82" i="2"/>
  <c r="HVF82" i="2"/>
  <c r="HVG82" i="2"/>
  <c r="HVH82" i="2"/>
  <c r="HVI82" i="2"/>
  <c r="HVJ82" i="2"/>
  <c r="HVK82" i="2"/>
  <c r="HVL82" i="2"/>
  <c r="HVM82" i="2"/>
  <c r="HVN82" i="2"/>
  <c r="HVO82" i="2"/>
  <c r="HVP82" i="2"/>
  <c r="HVQ82" i="2"/>
  <c r="HVR82" i="2"/>
  <c r="HVS82" i="2"/>
  <c r="HVT82" i="2"/>
  <c r="HVU82" i="2"/>
  <c r="HVV82" i="2"/>
  <c r="HVW82" i="2"/>
  <c r="HVX82" i="2"/>
  <c r="HVY82" i="2"/>
  <c r="HVZ82" i="2"/>
  <c r="HWA82" i="2"/>
  <c r="HWB82" i="2"/>
  <c r="HWC82" i="2"/>
  <c r="HWD82" i="2"/>
  <c r="HWE82" i="2"/>
  <c r="HWF82" i="2"/>
  <c r="HWG82" i="2"/>
  <c r="HWH82" i="2"/>
  <c r="HWI82" i="2"/>
  <c r="HWJ82" i="2"/>
  <c r="HWK82" i="2"/>
  <c r="HWL82" i="2"/>
  <c r="HWM82" i="2"/>
  <c r="HWN82" i="2"/>
  <c r="HWO82" i="2"/>
  <c r="HWP82" i="2"/>
  <c r="HWQ82" i="2"/>
  <c r="HWR82" i="2"/>
  <c r="HWS82" i="2"/>
  <c r="HWT82" i="2"/>
  <c r="HWU82" i="2"/>
  <c r="HWV82" i="2"/>
  <c r="HWW82" i="2"/>
  <c r="HWX82" i="2"/>
  <c r="HWY82" i="2"/>
  <c r="HWZ82" i="2"/>
  <c r="HXA82" i="2"/>
  <c r="HXB82" i="2"/>
  <c r="HXC82" i="2"/>
  <c r="HXD82" i="2"/>
  <c r="HXE82" i="2"/>
  <c r="HXF82" i="2"/>
  <c r="HXG82" i="2"/>
  <c r="HXH82" i="2"/>
  <c r="HXI82" i="2"/>
  <c r="HXJ82" i="2"/>
  <c r="HXK82" i="2"/>
  <c r="HXL82" i="2"/>
  <c r="HXM82" i="2"/>
  <c r="HXN82" i="2"/>
  <c r="HXO82" i="2"/>
  <c r="HXP82" i="2"/>
  <c r="HXQ82" i="2"/>
  <c r="HXR82" i="2"/>
  <c r="HXS82" i="2"/>
  <c r="HXT82" i="2"/>
  <c r="HXU82" i="2"/>
  <c r="HXV82" i="2"/>
  <c r="HXW82" i="2"/>
  <c r="HXX82" i="2"/>
  <c r="HXY82" i="2"/>
  <c r="HXZ82" i="2"/>
  <c r="HYA82" i="2"/>
  <c r="HYB82" i="2"/>
  <c r="HYC82" i="2"/>
  <c r="HYD82" i="2"/>
  <c r="HYE82" i="2"/>
  <c r="HYF82" i="2"/>
  <c r="HYG82" i="2"/>
  <c r="HYH82" i="2"/>
  <c r="HYI82" i="2"/>
  <c r="HYJ82" i="2"/>
  <c r="HYK82" i="2"/>
  <c r="HYL82" i="2"/>
  <c r="HYM82" i="2"/>
  <c r="HYN82" i="2"/>
  <c r="HYO82" i="2"/>
  <c r="HYP82" i="2"/>
  <c r="HYQ82" i="2"/>
  <c r="HYR82" i="2"/>
  <c r="HYS82" i="2"/>
  <c r="HYT82" i="2"/>
  <c r="HYU82" i="2"/>
  <c r="HYV82" i="2"/>
  <c r="HYW82" i="2"/>
  <c r="HYX82" i="2"/>
  <c r="HYY82" i="2"/>
  <c r="HYZ82" i="2"/>
  <c r="HZA82" i="2"/>
  <c r="HZB82" i="2"/>
  <c r="HZC82" i="2"/>
  <c r="HZD82" i="2"/>
  <c r="HZE82" i="2"/>
  <c r="HZF82" i="2"/>
  <c r="HZG82" i="2"/>
  <c r="HZH82" i="2"/>
  <c r="HZI82" i="2"/>
  <c r="HZJ82" i="2"/>
  <c r="HZK82" i="2"/>
  <c r="HZL82" i="2"/>
  <c r="HZM82" i="2"/>
  <c r="HZN82" i="2"/>
  <c r="HZO82" i="2"/>
  <c r="HZP82" i="2"/>
  <c r="HZQ82" i="2"/>
  <c r="HZR82" i="2"/>
  <c r="HZS82" i="2"/>
  <c r="HZT82" i="2"/>
  <c r="HZU82" i="2"/>
  <c r="HZV82" i="2"/>
  <c r="HZW82" i="2"/>
  <c r="HZX82" i="2"/>
  <c r="HZY82" i="2"/>
  <c r="HZZ82" i="2"/>
  <c r="IAA82" i="2"/>
  <c r="IAB82" i="2"/>
  <c r="IAC82" i="2"/>
  <c r="IAD82" i="2"/>
  <c r="IAE82" i="2"/>
  <c r="IAF82" i="2"/>
  <c r="IAG82" i="2"/>
  <c r="IAH82" i="2"/>
  <c r="IAI82" i="2"/>
  <c r="IAJ82" i="2"/>
  <c r="IAK82" i="2"/>
  <c r="IAL82" i="2"/>
  <c r="IAM82" i="2"/>
  <c r="IAN82" i="2"/>
  <c r="IAO82" i="2"/>
  <c r="IAP82" i="2"/>
  <c r="IAQ82" i="2"/>
  <c r="IAR82" i="2"/>
  <c r="IAS82" i="2"/>
  <c r="IAT82" i="2"/>
  <c r="IAU82" i="2"/>
  <c r="IAV82" i="2"/>
  <c r="IAW82" i="2"/>
  <c r="IAX82" i="2"/>
  <c r="IAY82" i="2"/>
  <c r="IAZ82" i="2"/>
  <c r="IBA82" i="2"/>
  <c r="IBB82" i="2"/>
  <c r="IBC82" i="2"/>
  <c r="IBD82" i="2"/>
  <c r="IBE82" i="2"/>
  <c r="IBF82" i="2"/>
  <c r="IBG82" i="2"/>
  <c r="IBH82" i="2"/>
  <c r="IBI82" i="2"/>
  <c r="IBJ82" i="2"/>
  <c r="IBK82" i="2"/>
  <c r="IBL82" i="2"/>
  <c r="IBM82" i="2"/>
  <c r="IBN82" i="2"/>
  <c r="IBO82" i="2"/>
  <c r="IBP82" i="2"/>
  <c r="IBQ82" i="2"/>
  <c r="IBR82" i="2"/>
  <c r="IBS82" i="2"/>
  <c r="IBT82" i="2"/>
  <c r="IBU82" i="2"/>
  <c r="IBV82" i="2"/>
  <c r="IBW82" i="2"/>
  <c r="IBX82" i="2"/>
  <c r="IBY82" i="2"/>
  <c r="IBZ82" i="2"/>
  <c r="ICA82" i="2"/>
  <c r="ICB82" i="2"/>
  <c r="ICC82" i="2"/>
  <c r="ICD82" i="2"/>
  <c r="ICE82" i="2"/>
  <c r="ICF82" i="2"/>
  <c r="ICG82" i="2"/>
  <c r="ICH82" i="2"/>
  <c r="ICI82" i="2"/>
  <c r="ICJ82" i="2"/>
  <c r="ICK82" i="2"/>
  <c r="ICL82" i="2"/>
  <c r="ICM82" i="2"/>
  <c r="ICN82" i="2"/>
  <c r="ICO82" i="2"/>
  <c r="ICP82" i="2"/>
  <c r="ICQ82" i="2"/>
  <c r="ICR82" i="2"/>
  <c r="ICS82" i="2"/>
  <c r="ICT82" i="2"/>
  <c r="ICU82" i="2"/>
  <c r="ICV82" i="2"/>
  <c r="ICW82" i="2"/>
  <c r="ICX82" i="2"/>
  <c r="ICY82" i="2"/>
  <c r="ICZ82" i="2"/>
  <c r="IDA82" i="2"/>
  <c r="IDB82" i="2"/>
  <c r="IDC82" i="2"/>
  <c r="IDD82" i="2"/>
  <c r="IDE82" i="2"/>
  <c r="IDF82" i="2"/>
  <c r="IDG82" i="2"/>
  <c r="IDH82" i="2"/>
  <c r="IDI82" i="2"/>
  <c r="IDJ82" i="2"/>
  <c r="IDK82" i="2"/>
  <c r="IDL82" i="2"/>
  <c r="IDM82" i="2"/>
  <c r="IDN82" i="2"/>
  <c r="IDO82" i="2"/>
  <c r="IDP82" i="2"/>
  <c r="IDQ82" i="2"/>
  <c r="IDR82" i="2"/>
  <c r="IDS82" i="2"/>
  <c r="IDT82" i="2"/>
  <c r="IDU82" i="2"/>
  <c r="IDV82" i="2"/>
  <c r="IDW82" i="2"/>
  <c r="IDX82" i="2"/>
  <c r="IDY82" i="2"/>
  <c r="IDZ82" i="2"/>
  <c r="IEA82" i="2"/>
  <c r="IEB82" i="2"/>
  <c r="IEC82" i="2"/>
  <c r="IED82" i="2"/>
  <c r="IEE82" i="2"/>
  <c r="IEF82" i="2"/>
  <c r="IEG82" i="2"/>
  <c r="IEH82" i="2"/>
  <c r="IEI82" i="2"/>
  <c r="IEJ82" i="2"/>
  <c r="IEK82" i="2"/>
  <c r="IEL82" i="2"/>
  <c r="IEM82" i="2"/>
  <c r="IEN82" i="2"/>
  <c r="IEO82" i="2"/>
  <c r="IEP82" i="2"/>
  <c r="IEQ82" i="2"/>
  <c r="IER82" i="2"/>
  <c r="IES82" i="2"/>
  <c r="IET82" i="2"/>
  <c r="IEU82" i="2"/>
  <c r="IEV82" i="2"/>
  <c r="IEW82" i="2"/>
  <c r="IEX82" i="2"/>
  <c r="IEY82" i="2"/>
  <c r="IEZ82" i="2"/>
  <c r="IFA82" i="2"/>
  <c r="IFB82" i="2"/>
  <c r="IFC82" i="2"/>
  <c r="IFD82" i="2"/>
  <c r="IFE82" i="2"/>
  <c r="IFF82" i="2"/>
  <c r="IFG82" i="2"/>
  <c r="IFH82" i="2"/>
  <c r="IFI82" i="2"/>
  <c r="IFJ82" i="2"/>
  <c r="IFK82" i="2"/>
  <c r="IFL82" i="2"/>
  <c r="IFM82" i="2"/>
  <c r="IFN82" i="2"/>
  <c r="IFO82" i="2"/>
  <c r="IFP82" i="2"/>
  <c r="IFQ82" i="2"/>
  <c r="IFR82" i="2"/>
  <c r="IFS82" i="2"/>
  <c r="IFT82" i="2"/>
  <c r="IFU82" i="2"/>
  <c r="IFV82" i="2"/>
  <c r="IFW82" i="2"/>
  <c r="IFX82" i="2"/>
  <c r="IFY82" i="2"/>
  <c r="IFZ82" i="2"/>
  <c r="IGA82" i="2"/>
  <c r="IGB82" i="2"/>
  <c r="IGC82" i="2"/>
  <c r="IGD82" i="2"/>
  <c r="IGE82" i="2"/>
  <c r="IGF82" i="2"/>
  <c r="IGG82" i="2"/>
  <c r="IGH82" i="2"/>
  <c r="IGI82" i="2"/>
  <c r="IGJ82" i="2"/>
  <c r="IGK82" i="2"/>
  <c r="IGL82" i="2"/>
  <c r="IGM82" i="2"/>
  <c r="IGN82" i="2"/>
  <c r="IGO82" i="2"/>
  <c r="IGP82" i="2"/>
  <c r="IGQ82" i="2"/>
  <c r="IGR82" i="2"/>
  <c r="IGS82" i="2"/>
  <c r="IGT82" i="2"/>
  <c r="IGU82" i="2"/>
  <c r="IGV82" i="2"/>
  <c r="IGW82" i="2"/>
  <c r="IGX82" i="2"/>
  <c r="IGY82" i="2"/>
  <c r="IGZ82" i="2"/>
  <c r="IHA82" i="2"/>
  <c r="IHB82" i="2"/>
  <c r="IHC82" i="2"/>
  <c r="IHD82" i="2"/>
  <c r="IHE82" i="2"/>
  <c r="IHF82" i="2"/>
  <c r="IHG82" i="2"/>
  <c r="IHH82" i="2"/>
  <c r="IHI82" i="2"/>
  <c r="IHJ82" i="2"/>
  <c r="IHK82" i="2"/>
  <c r="IHL82" i="2"/>
  <c r="IHM82" i="2"/>
  <c r="IHN82" i="2"/>
  <c r="IHO82" i="2"/>
  <c r="IHP82" i="2"/>
  <c r="IHQ82" i="2"/>
  <c r="IHR82" i="2"/>
  <c r="IHS82" i="2"/>
  <c r="IHT82" i="2"/>
  <c r="IHU82" i="2"/>
  <c r="IHV82" i="2"/>
  <c r="IHW82" i="2"/>
  <c r="IHX82" i="2"/>
  <c r="IHY82" i="2"/>
  <c r="IHZ82" i="2"/>
  <c r="IIA82" i="2"/>
  <c r="IIB82" i="2"/>
  <c r="IIC82" i="2"/>
  <c r="IID82" i="2"/>
  <c r="IIE82" i="2"/>
  <c r="IIF82" i="2"/>
  <c r="IIG82" i="2"/>
  <c r="IIH82" i="2"/>
  <c r="III82" i="2"/>
  <c r="IIJ82" i="2"/>
  <c r="IIK82" i="2"/>
  <c r="IIL82" i="2"/>
  <c r="IIM82" i="2"/>
  <c r="IIN82" i="2"/>
  <c r="IIO82" i="2"/>
  <c r="IIP82" i="2"/>
  <c r="IIQ82" i="2"/>
  <c r="IIR82" i="2"/>
  <c r="IIS82" i="2"/>
  <c r="IIT82" i="2"/>
  <c r="IIU82" i="2"/>
  <c r="IIV82" i="2"/>
  <c r="IIW82" i="2"/>
  <c r="IIX82" i="2"/>
  <c r="IIY82" i="2"/>
  <c r="IIZ82" i="2"/>
  <c r="IJA82" i="2"/>
  <c r="IJB82" i="2"/>
  <c r="IJC82" i="2"/>
  <c r="IJD82" i="2"/>
  <c r="IJE82" i="2"/>
  <c r="IJF82" i="2"/>
  <c r="IJG82" i="2"/>
  <c r="IJH82" i="2"/>
  <c r="IJI82" i="2"/>
  <c r="IJJ82" i="2"/>
  <c r="IJK82" i="2"/>
  <c r="IJL82" i="2"/>
  <c r="IJM82" i="2"/>
  <c r="IJN82" i="2"/>
  <c r="IJO82" i="2"/>
  <c r="IJP82" i="2"/>
  <c r="IJQ82" i="2"/>
  <c r="IJR82" i="2"/>
  <c r="IJS82" i="2"/>
  <c r="IJT82" i="2"/>
  <c r="IJU82" i="2"/>
  <c r="IJV82" i="2"/>
  <c r="IJW82" i="2"/>
  <c r="IJX82" i="2"/>
  <c r="IJY82" i="2"/>
  <c r="IJZ82" i="2"/>
  <c r="IKA82" i="2"/>
  <c r="IKB82" i="2"/>
  <c r="IKC82" i="2"/>
  <c r="IKD82" i="2"/>
  <c r="IKE82" i="2"/>
  <c r="IKF82" i="2"/>
  <c r="IKG82" i="2"/>
  <c r="IKH82" i="2"/>
  <c r="IKI82" i="2"/>
  <c r="IKJ82" i="2"/>
  <c r="IKK82" i="2"/>
  <c r="IKL82" i="2"/>
  <c r="IKM82" i="2"/>
  <c r="IKN82" i="2"/>
  <c r="IKO82" i="2"/>
  <c r="IKP82" i="2"/>
  <c r="IKQ82" i="2"/>
  <c r="IKR82" i="2"/>
  <c r="IKS82" i="2"/>
  <c r="IKT82" i="2"/>
  <c r="IKU82" i="2"/>
  <c r="IKV82" i="2"/>
  <c r="IKW82" i="2"/>
  <c r="IKX82" i="2"/>
  <c r="IKY82" i="2"/>
  <c r="IKZ82" i="2"/>
  <c r="ILA82" i="2"/>
  <c r="ILB82" i="2"/>
  <c r="ILC82" i="2"/>
  <c r="ILD82" i="2"/>
  <c r="ILE82" i="2"/>
  <c r="ILF82" i="2"/>
  <c r="ILG82" i="2"/>
  <c r="ILH82" i="2"/>
  <c r="ILI82" i="2"/>
  <c r="ILJ82" i="2"/>
  <c r="ILK82" i="2"/>
  <c r="ILL82" i="2"/>
  <c r="ILM82" i="2"/>
  <c r="ILN82" i="2"/>
  <c r="ILO82" i="2"/>
  <c r="ILP82" i="2"/>
  <c r="ILQ82" i="2"/>
  <c r="ILR82" i="2"/>
  <c r="ILS82" i="2"/>
  <c r="ILT82" i="2"/>
  <c r="ILU82" i="2"/>
  <c r="ILV82" i="2"/>
  <c r="ILW82" i="2"/>
  <c r="ILX82" i="2"/>
  <c r="ILY82" i="2"/>
  <c r="ILZ82" i="2"/>
  <c r="IMA82" i="2"/>
  <c r="IMB82" i="2"/>
  <c r="IMC82" i="2"/>
  <c r="IMD82" i="2"/>
  <c r="IME82" i="2"/>
  <c r="IMF82" i="2"/>
  <c r="IMG82" i="2"/>
  <c r="IMH82" i="2"/>
  <c r="IMI82" i="2"/>
  <c r="IMJ82" i="2"/>
  <c r="IMK82" i="2"/>
  <c r="IML82" i="2"/>
  <c r="IMM82" i="2"/>
  <c r="IMN82" i="2"/>
  <c r="IMO82" i="2"/>
  <c r="IMP82" i="2"/>
  <c r="IMQ82" i="2"/>
  <c r="IMR82" i="2"/>
  <c r="IMS82" i="2"/>
  <c r="IMT82" i="2"/>
  <c r="IMU82" i="2"/>
  <c r="IMV82" i="2"/>
  <c r="IMW82" i="2"/>
  <c r="IMX82" i="2"/>
  <c r="IMY82" i="2"/>
  <c r="IMZ82" i="2"/>
  <c r="INA82" i="2"/>
  <c r="INB82" i="2"/>
  <c r="INC82" i="2"/>
  <c r="IND82" i="2"/>
  <c r="INE82" i="2"/>
  <c r="INF82" i="2"/>
  <c r="ING82" i="2"/>
  <c r="INH82" i="2"/>
  <c r="INI82" i="2"/>
  <c r="INJ82" i="2"/>
  <c r="INK82" i="2"/>
  <c r="INL82" i="2"/>
  <c r="INM82" i="2"/>
  <c r="INN82" i="2"/>
  <c r="INO82" i="2"/>
  <c r="INP82" i="2"/>
  <c r="INQ82" i="2"/>
  <c r="INR82" i="2"/>
  <c r="INS82" i="2"/>
  <c r="INT82" i="2"/>
  <c r="INU82" i="2"/>
  <c r="INV82" i="2"/>
  <c r="INW82" i="2"/>
  <c r="INX82" i="2"/>
  <c r="INY82" i="2"/>
  <c r="INZ82" i="2"/>
  <c r="IOA82" i="2"/>
  <c r="IOB82" i="2"/>
  <c r="IOC82" i="2"/>
  <c r="IOD82" i="2"/>
  <c r="IOE82" i="2"/>
  <c r="IOF82" i="2"/>
  <c r="IOG82" i="2"/>
  <c r="IOH82" i="2"/>
  <c r="IOI82" i="2"/>
  <c r="IOJ82" i="2"/>
  <c r="IOK82" i="2"/>
  <c r="IOL82" i="2"/>
  <c r="IOM82" i="2"/>
  <c r="ION82" i="2"/>
  <c r="IOO82" i="2"/>
  <c r="IOP82" i="2"/>
  <c r="IOQ82" i="2"/>
  <c r="IOR82" i="2"/>
  <c r="IOS82" i="2"/>
  <c r="IOT82" i="2"/>
  <c r="IOU82" i="2"/>
  <c r="IOV82" i="2"/>
  <c r="IOW82" i="2"/>
  <c r="IOX82" i="2"/>
  <c r="IOY82" i="2"/>
  <c r="IOZ82" i="2"/>
  <c r="IPA82" i="2"/>
  <c r="IPB82" i="2"/>
  <c r="IPC82" i="2"/>
  <c r="IPD82" i="2"/>
  <c r="IPE82" i="2"/>
  <c r="IPF82" i="2"/>
  <c r="IPG82" i="2"/>
  <c r="IPH82" i="2"/>
  <c r="IPI82" i="2"/>
  <c r="IPJ82" i="2"/>
  <c r="IPK82" i="2"/>
  <c r="IPL82" i="2"/>
  <c r="IPM82" i="2"/>
  <c r="IPN82" i="2"/>
  <c r="IPO82" i="2"/>
  <c r="IPP82" i="2"/>
  <c r="IPQ82" i="2"/>
  <c r="IPR82" i="2"/>
  <c r="IPS82" i="2"/>
  <c r="IPT82" i="2"/>
  <c r="IPU82" i="2"/>
  <c r="IPV82" i="2"/>
  <c r="IPW82" i="2"/>
  <c r="IPX82" i="2"/>
  <c r="IPY82" i="2"/>
  <c r="IPZ82" i="2"/>
  <c r="IQA82" i="2"/>
  <c r="IQB82" i="2"/>
  <c r="IQC82" i="2"/>
  <c r="IQD82" i="2"/>
  <c r="IQE82" i="2"/>
  <c r="IQF82" i="2"/>
  <c r="IQG82" i="2"/>
  <c r="IQH82" i="2"/>
  <c r="IQI82" i="2"/>
  <c r="IQJ82" i="2"/>
  <c r="IQK82" i="2"/>
  <c r="IQL82" i="2"/>
  <c r="IQM82" i="2"/>
  <c r="IQN82" i="2"/>
  <c r="IQO82" i="2"/>
  <c r="IQP82" i="2"/>
  <c r="IQQ82" i="2"/>
  <c r="IQR82" i="2"/>
  <c r="IQS82" i="2"/>
  <c r="IQT82" i="2"/>
  <c r="IQU82" i="2"/>
  <c r="IQV82" i="2"/>
  <c r="IQW82" i="2"/>
  <c r="IQX82" i="2"/>
  <c r="IQY82" i="2"/>
  <c r="IQZ82" i="2"/>
  <c r="IRA82" i="2"/>
  <c r="IRB82" i="2"/>
  <c r="IRC82" i="2"/>
  <c r="IRD82" i="2"/>
  <c r="IRE82" i="2"/>
  <c r="IRF82" i="2"/>
  <c r="IRG82" i="2"/>
  <c r="IRH82" i="2"/>
  <c r="IRI82" i="2"/>
  <c r="IRJ82" i="2"/>
  <c r="IRK82" i="2"/>
  <c r="IRL82" i="2"/>
  <c r="IRM82" i="2"/>
  <c r="IRN82" i="2"/>
  <c r="IRO82" i="2"/>
  <c r="IRP82" i="2"/>
  <c r="IRQ82" i="2"/>
  <c r="IRR82" i="2"/>
  <c r="IRS82" i="2"/>
  <c r="IRT82" i="2"/>
  <c r="IRU82" i="2"/>
  <c r="IRV82" i="2"/>
  <c r="IRW82" i="2"/>
  <c r="IRX82" i="2"/>
  <c r="IRY82" i="2"/>
  <c r="IRZ82" i="2"/>
  <c r="ISA82" i="2"/>
  <c r="ISB82" i="2"/>
  <c r="ISC82" i="2"/>
  <c r="ISD82" i="2"/>
  <c r="ISE82" i="2"/>
  <c r="ISF82" i="2"/>
  <c r="ISG82" i="2"/>
  <c r="ISH82" i="2"/>
  <c r="ISI82" i="2"/>
  <c r="ISJ82" i="2"/>
  <c r="ISK82" i="2"/>
  <c r="ISL82" i="2"/>
  <c r="ISM82" i="2"/>
  <c r="ISN82" i="2"/>
  <c r="ISO82" i="2"/>
  <c r="ISP82" i="2"/>
  <c r="ISQ82" i="2"/>
  <c r="ISR82" i="2"/>
  <c r="ISS82" i="2"/>
  <c r="IST82" i="2"/>
  <c r="ISU82" i="2"/>
  <c r="ISV82" i="2"/>
  <c r="ISW82" i="2"/>
  <c r="ISX82" i="2"/>
  <c r="ISY82" i="2"/>
  <c r="ISZ82" i="2"/>
  <c r="ITA82" i="2"/>
  <c r="ITB82" i="2"/>
  <c r="ITC82" i="2"/>
  <c r="ITD82" i="2"/>
  <c r="ITE82" i="2"/>
  <c r="ITF82" i="2"/>
  <c r="ITG82" i="2"/>
  <c r="ITH82" i="2"/>
  <c r="ITI82" i="2"/>
  <c r="ITJ82" i="2"/>
  <c r="ITK82" i="2"/>
  <c r="ITL82" i="2"/>
  <c r="ITM82" i="2"/>
  <c r="ITN82" i="2"/>
  <c r="ITO82" i="2"/>
  <c r="ITP82" i="2"/>
  <c r="ITQ82" i="2"/>
  <c r="ITR82" i="2"/>
  <c r="ITS82" i="2"/>
  <c r="ITT82" i="2"/>
  <c r="ITU82" i="2"/>
  <c r="ITV82" i="2"/>
  <c r="ITW82" i="2"/>
  <c r="ITX82" i="2"/>
  <c r="ITY82" i="2"/>
  <c r="ITZ82" i="2"/>
  <c r="IUA82" i="2"/>
  <c r="IUB82" i="2"/>
  <c r="IUC82" i="2"/>
  <c r="IUD82" i="2"/>
  <c r="IUE82" i="2"/>
  <c r="IUF82" i="2"/>
  <c r="IUG82" i="2"/>
  <c r="IUH82" i="2"/>
  <c r="IUI82" i="2"/>
  <c r="IUJ82" i="2"/>
  <c r="IUK82" i="2"/>
  <c r="IUL82" i="2"/>
  <c r="IUM82" i="2"/>
  <c r="IUN82" i="2"/>
  <c r="IUO82" i="2"/>
  <c r="IUP82" i="2"/>
  <c r="IUQ82" i="2"/>
  <c r="IUR82" i="2"/>
  <c r="IUS82" i="2"/>
  <c r="IUT82" i="2"/>
  <c r="IUU82" i="2"/>
  <c r="IUV82" i="2"/>
  <c r="IUW82" i="2"/>
  <c r="IUX82" i="2"/>
  <c r="IUY82" i="2"/>
  <c r="IUZ82" i="2"/>
  <c r="IVA82" i="2"/>
  <c r="IVB82" i="2"/>
  <c r="IVC82" i="2"/>
  <c r="IVD82" i="2"/>
  <c r="IVE82" i="2"/>
  <c r="IVF82" i="2"/>
  <c r="IVG82" i="2"/>
  <c r="IVH82" i="2"/>
  <c r="IVI82" i="2"/>
  <c r="IVJ82" i="2"/>
  <c r="IVK82" i="2"/>
  <c r="IVL82" i="2"/>
  <c r="IVM82" i="2"/>
  <c r="IVN82" i="2"/>
  <c r="IVO82" i="2"/>
  <c r="IVP82" i="2"/>
  <c r="IVQ82" i="2"/>
  <c r="IVR82" i="2"/>
  <c r="IVS82" i="2"/>
  <c r="IVT82" i="2"/>
  <c r="IVU82" i="2"/>
  <c r="IVV82" i="2"/>
  <c r="IVW82" i="2"/>
  <c r="IVX82" i="2"/>
  <c r="IVY82" i="2"/>
  <c r="IVZ82" i="2"/>
  <c r="IWA82" i="2"/>
  <c r="IWB82" i="2"/>
  <c r="IWC82" i="2"/>
  <c r="IWD82" i="2"/>
  <c r="IWE82" i="2"/>
  <c r="IWF82" i="2"/>
  <c r="IWG82" i="2"/>
  <c r="IWH82" i="2"/>
  <c r="IWI82" i="2"/>
  <c r="IWJ82" i="2"/>
  <c r="IWK82" i="2"/>
  <c r="IWL82" i="2"/>
  <c r="IWM82" i="2"/>
  <c r="IWN82" i="2"/>
  <c r="IWO82" i="2"/>
  <c r="IWP82" i="2"/>
  <c r="IWQ82" i="2"/>
  <c r="IWR82" i="2"/>
  <c r="IWS82" i="2"/>
  <c r="IWT82" i="2"/>
  <c r="IWU82" i="2"/>
  <c r="IWV82" i="2"/>
  <c r="IWW82" i="2"/>
  <c r="IWX82" i="2"/>
  <c r="IWY82" i="2"/>
  <c r="IWZ82" i="2"/>
  <c r="IXA82" i="2"/>
  <c r="IXB82" i="2"/>
  <c r="IXC82" i="2"/>
  <c r="IXD82" i="2"/>
  <c r="IXE82" i="2"/>
  <c r="IXF82" i="2"/>
  <c r="IXG82" i="2"/>
  <c r="IXH82" i="2"/>
  <c r="IXI82" i="2"/>
  <c r="IXJ82" i="2"/>
  <c r="IXK82" i="2"/>
  <c r="IXL82" i="2"/>
  <c r="IXM82" i="2"/>
  <c r="IXN82" i="2"/>
  <c r="IXO82" i="2"/>
  <c r="IXP82" i="2"/>
  <c r="IXQ82" i="2"/>
  <c r="IXR82" i="2"/>
  <c r="IXS82" i="2"/>
  <c r="IXT82" i="2"/>
  <c r="IXU82" i="2"/>
  <c r="IXV82" i="2"/>
  <c r="IXW82" i="2"/>
  <c r="IXX82" i="2"/>
  <c r="IXY82" i="2"/>
  <c r="IXZ82" i="2"/>
  <c r="IYA82" i="2"/>
  <c r="IYB82" i="2"/>
  <c r="IYC82" i="2"/>
  <c r="IYD82" i="2"/>
  <c r="IYE82" i="2"/>
  <c r="IYF82" i="2"/>
  <c r="IYG82" i="2"/>
  <c r="IYH82" i="2"/>
  <c r="IYI82" i="2"/>
  <c r="IYJ82" i="2"/>
  <c r="IYK82" i="2"/>
  <c r="IYL82" i="2"/>
  <c r="IYM82" i="2"/>
  <c r="IYN82" i="2"/>
  <c r="IYO82" i="2"/>
  <c r="IYP82" i="2"/>
  <c r="IYQ82" i="2"/>
  <c r="IYR82" i="2"/>
  <c r="IYS82" i="2"/>
  <c r="IYT82" i="2"/>
  <c r="IYU82" i="2"/>
  <c r="IYV82" i="2"/>
  <c r="IYW82" i="2"/>
  <c r="IYX82" i="2"/>
  <c r="IYY82" i="2"/>
  <c r="IYZ82" i="2"/>
  <c r="IZA82" i="2"/>
  <c r="IZB82" i="2"/>
  <c r="IZC82" i="2"/>
  <c r="IZD82" i="2"/>
  <c r="IZE82" i="2"/>
  <c r="IZF82" i="2"/>
  <c r="IZG82" i="2"/>
  <c r="IZH82" i="2"/>
  <c r="IZI82" i="2"/>
  <c r="IZJ82" i="2"/>
  <c r="IZK82" i="2"/>
  <c r="IZL82" i="2"/>
  <c r="IZM82" i="2"/>
  <c r="IZN82" i="2"/>
  <c r="IZO82" i="2"/>
  <c r="IZP82" i="2"/>
  <c r="IZQ82" i="2"/>
  <c r="IZR82" i="2"/>
  <c r="IZS82" i="2"/>
  <c r="IZT82" i="2"/>
  <c r="IZU82" i="2"/>
  <c r="IZV82" i="2"/>
  <c r="IZW82" i="2"/>
  <c r="IZX82" i="2"/>
  <c r="IZY82" i="2"/>
  <c r="IZZ82" i="2"/>
  <c r="JAA82" i="2"/>
  <c r="JAB82" i="2"/>
  <c r="JAC82" i="2"/>
  <c r="JAD82" i="2"/>
  <c r="JAE82" i="2"/>
  <c r="JAF82" i="2"/>
  <c r="JAG82" i="2"/>
  <c r="JAH82" i="2"/>
  <c r="JAI82" i="2"/>
  <c r="JAJ82" i="2"/>
  <c r="JAK82" i="2"/>
  <c r="JAL82" i="2"/>
  <c r="JAM82" i="2"/>
  <c r="JAN82" i="2"/>
  <c r="JAO82" i="2"/>
  <c r="JAP82" i="2"/>
  <c r="JAQ82" i="2"/>
  <c r="JAR82" i="2"/>
  <c r="JAS82" i="2"/>
  <c r="JAT82" i="2"/>
  <c r="JAU82" i="2"/>
  <c r="JAV82" i="2"/>
  <c r="JAW82" i="2"/>
  <c r="JAX82" i="2"/>
  <c r="JAY82" i="2"/>
  <c r="JAZ82" i="2"/>
  <c r="JBA82" i="2"/>
  <c r="JBB82" i="2"/>
  <c r="JBC82" i="2"/>
  <c r="JBD82" i="2"/>
  <c r="JBE82" i="2"/>
  <c r="JBF82" i="2"/>
  <c r="JBG82" i="2"/>
  <c r="JBH82" i="2"/>
  <c r="JBI82" i="2"/>
  <c r="JBJ82" i="2"/>
  <c r="JBK82" i="2"/>
  <c r="JBL82" i="2"/>
  <c r="JBM82" i="2"/>
  <c r="JBN82" i="2"/>
  <c r="JBO82" i="2"/>
  <c r="JBP82" i="2"/>
  <c r="JBQ82" i="2"/>
  <c r="JBR82" i="2"/>
  <c r="JBS82" i="2"/>
  <c r="JBT82" i="2"/>
  <c r="JBU82" i="2"/>
  <c r="JBV82" i="2"/>
  <c r="JBW82" i="2"/>
  <c r="JBX82" i="2"/>
  <c r="JBY82" i="2"/>
  <c r="JBZ82" i="2"/>
  <c r="JCA82" i="2"/>
  <c r="JCB82" i="2"/>
  <c r="JCC82" i="2"/>
  <c r="JCD82" i="2"/>
  <c r="JCE82" i="2"/>
  <c r="JCF82" i="2"/>
  <c r="JCG82" i="2"/>
  <c r="JCH82" i="2"/>
  <c r="JCI82" i="2"/>
  <c r="JCJ82" i="2"/>
  <c r="JCK82" i="2"/>
  <c r="JCL82" i="2"/>
  <c r="JCM82" i="2"/>
  <c r="JCN82" i="2"/>
  <c r="JCO82" i="2"/>
  <c r="JCP82" i="2"/>
  <c r="JCQ82" i="2"/>
  <c r="JCR82" i="2"/>
  <c r="JCS82" i="2"/>
  <c r="JCT82" i="2"/>
  <c r="JCU82" i="2"/>
  <c r="JCV82" i="2"/>
  <c r="JCW82" i="2"/>
  <c r="JCX82" i="2"/>
  <c r="JCY82" i="2"/>
  <c r="JCZ82" i="2"/>
  <c r="JDA82" i="2"/>
  <c r="JDB82" i="2"/>
  <c r="JDC82" i="2"/>
  <c r="JDD82" i="2"/>
  <c r="JDE82" i="2"/>
  <c r="JDF82" i="2"/>
  <c r="JDG82" i="2"/>
  <c r="JDH82" i="2"/>
  <c r="JDI82" i="2"/>
  <c r="JDJ82" i="2"/>
  <c r="JDK82" i="2"/>
  <c r="JDL82" i="2"/>
  <c r="JDM82" i="2"/>
  <c r="JDN82" i="2"/>
  <c r="JDO82" i="2"/>
  <c r="JDP82" i="2"/>
  <c r="JDQ82" i="2"/>
  <c r="JDR82" i="2"/>
  <c r="JDS82" i="2"/>
  <c r="JDT82" i="2"/>
  <c r="JDU82" i="2"/>
  <c r="JDV82" i="2"/>
  <c r="JDW82" i="2"/>
  <c r="JDX82" i="2"/>
  <c r="JDY82" i="2"/>
  <c r="JDZ82" i="2"/>
  <c r="JEA82" i="2"/>
  <c r="JEB82" i="2"/>
  <c r="JEC82" i="2"/>
  <c r="JED82" i="2"/>
  <c r="JEE82" i="2"/>
  <c r="JEF82" i="2"/>
  <c r="JEG82" i="2"/>
  <c r="JEH82" i="2"/>
  <c r="JEI82" i="2"/>
  <c r="JEJ82" i="2"/>
  <c r="JEK82" i="2"/>
  <c r="JEL82" i="2"/>
  <c r="JEM82" i="2"/>
  <c r="JEN82" i="2"/>
  <c r="JEO82" i="2"/>
  <c r="JEP82" i="2"/>
  <c r="JEQ82" i="2"/>
  <c r="JER82" i="2"/>
  <c r="JES82" i="2"/>
  <c r="JET82" i="2"/>
  <c r="JEU82" i="2"/>
  <c r="JEV82" i="2"/>
  <c r="JEW82" i="2"/>
  <c r="JEX82" i="2"/>
  <c r="JEY82" i="2"/>
  <c r="JEZ82" i="2"/>
  <c r="JFA82" i="2"/>
  <c r="JFB82" i="2"/>
  <c r="JFC82" i="2"/>
  <c r="JFD82" i="2"/>
  <c r="JFE82" i="2"/>
  <c r="JFF82" i="2"/>
  <c r="JFG82" i="2"/>
  <c r="JFH82" i="2"/>
  <c r="JFI82" i="2"/>
  <c r="JFJ82" i="2"/>
  <c r="JFK82" i="2"/>
  <c r="JFL82" i="2"/>
  <c r="JFM82" i="2"/>
  <c r="JFN82" i="2"/>
  <c r="JFO82" i="2"/>
  <c r="JFP82" i="2"/>
  <c r="JFQ82" i="2"/>
  <c r="JFR82" i="2"/>
  <c r="JFS82" i="2"/>
  <c r="JFT82" i="2"/>
  <c r="JFU82" i="2"/>
  <c r="JFV82" i="2"/>
  <c r="JFW82" i="2"/>
  <c r="JFX82" i="2"/>
  <c r="JFY82" i="2"/>
  <c r="JFZ82" i="2"/>
  <c r="JGA82" i="2"/>
  <c r="JGB82" i="2"/>
  <c r="JGC82" i="2"/>
  <c r="JGD82" i="2"/>
  <c r="JGE82" i="2"/>
  <c r="JGF82" i="2"/>
  <c r="JGG82" i="2"/>
  <c r="JGH82" i="2"/>
  <c r="JGI82" i="2"/>
  <c r="JGJ82" i="2"/>
  <c r="JGK82" i="2"/>
  <c r="JGL82" i="2"/>
  <c r="JGM82" i="2"/>
  <c r="JGN82" i="2"/>
  <c r="JGO82" i="2"/>
  <c r="JGP82" i="2"/>
  <c r="JGQ82" i="2"/>
  <c r="JGR82" i="2"/>
  <c r="JGS82" i="2"/>
  <c r="JGT82" i="2"/>
  <c r="JGU82" i="2"/>
  <c r="JGV82" i="2"/>
  <c r="JGW82" i="2"/>
  <c r="JGX82" i="2"/>
  <c r="JGY82" i="2"/>
  <c r="JGZ82" i="2"/>
  <c r="JHA82" i="2"/>
  <c r="JHB82" i="2"/>
  <c r="JHC82" i="2"/>
  <c r="JHD82" i="2"/>
  <c r="JHE82" i="2"/>
  <c r="JHF82" i="2"/>
  <c r="JHG82" i="2"/>
  <c r="JHH82" i="2"/>
  <c r="JHI82" i="2"/>
  <c r="JHJ82" i="2"/>
  <c r="JHK82" i="2"/>
  <c r="JHL82" i="2"/>
  <c r="JHM82" i="2"/>
  <c r="JHN82" i="2"/>
  <c r="JHO82" i="2"/>
  <c r="JHP82" i="2"/>
  <c r="JHQ82" i="2"/>
  <c r="JHR82" i="2"/>
  <c r="JHS82" i="2"/>
  <c r="JHT82" i="2"/>
  <c r="JHU82" i="2"/>
  <c r="JHV82" i="2"/>
  <c r="JHW82" i="2"/>
  <c r="JHX82" i="2"/>
  <c r="JHY82" i="2"/>
  <c r="JHZ82" i="2"/>
  <c r="JIA82" i="2"/>
  <c r="JIB82" i="2"/>
  <c r="JIC82" i="2"/>
  <c r="JID82" i="2"/>
  <c r="JIE82" i="2"/>
  <c r="JIF82" i="2"/>
  <c r="JIG82" i="2"/>
  <c r="JIH82" i="2"/>
  <c r="JII82" i="2"/>
  <c r="JIJ82" i="2"/>
  <c r="JIK82" i="2"/>
  <c r="JIL82" i="2"/>
  <c r="JIM82" i="2"/>
  <c r="JIN82" i="2"/>
  <c r="JIO82" i="2"/>
  <c r="JIP82" i="2"/>
  <c r="JIQ82" i="2"/>
  <c r="JIR82" i="2"/>
  <c r="JIS82" i="2"/>
  <c r="JIT82" i="2"/>
  <c r="JIU82" i="2"/>
  <c r="JIV82" i="2"/>
  <c r="JIW82" i="2"/>
  <c r="JIX82" i="2"/>
  <c r="JIY82" i="2"/>
  <c r="JIZ82" i="2"/>
  <c r="JJA82" i="2"/>
  <c r="JJB82" i="2"/>
  <c r="JJC82" i="2"/>
  <c r="JJD82" i="2"/>
  <c r="JJE82" i="2"/>
  <c r="JJF82" i="2"/>
  <c r="JJG82" i="2"/>
  <c r="JJH82" i="2"/>
  <c r="JJI82" i="2"/>
  <c r="JJJ82" i="2"/>
  <c r="JJK82" i="2"/>
  <c r="JJL82" i="2"/>
  <c r="JJM82" i="2"/>
  <c r="JJN82" i="2"/>
  <c r="JJO82" i="2"/>
  <c r="JJP82" i="2"/>
  <c r="JJQ82" i="2"/>
  <c r="JJR82" i="2"/>
  <c r="JJS82" i="2"/>
  <c r="JJT82" i="2"/>
  <c r="JJU82" i="2"/>
  <c r="JJV82" i="2"/>
  <c r="JJW82" i="2"/>
  <c r="JJX82" i="2"/>
  <c r="JJY82" i="2"/>
  <c r="JJZ82" i="2"/>
  <c r="JKA82" i="2"/>
  <c r="JKB82" i="2"/>
  <c r="JKC82" i="2"/>
  <c r="JKD82" i="2"/>
  <c r="JKE82" i="2"/>
  <c r="JKF82" i="2"/>
  <c r="JKG82" i="2"/>
  <c r="JKH82" i="2"/>
  <c r="JKI82" i="2"/>
  <c r="JKJ82" i="2"/>
  <c r="JKK82" i="2"/>
  <c r="JKL82" i="2"/>
  <c r="JKM82" i="2"/>
  <c r="JKN82" i="2"/>
  <c r="JKO82" i="2"/>
  <c r="JKP82" i="2"/>
  <c r="JKQ82" i="2"/>
  <c r="JKR82" i="2"/>
  <c r="JKS82" i="2"/>
  <c r="JKT82" i="2"/>
  <c r="JKU82" i="2"/>
  <c r="JKV82" i="2"/>
  <c r="JKW82" i="2"/>
  <c r="JKX82" i="2"/>
  <c r="JKY82" i="2"/>
  <c r="JKZ82" i="2"/>
  <c r="JLA82" i="2"/>
  <c r="JLB82" i="2"/>
  <c r="JLC82" i="2"/>
  <c r="JLD82" i="2"/>
  <c r="JLE82" i="2"/>
  <c r="JLF82" i="2"/>
  <c r="JLG82" i="2"/>
  <c r="JLH82" i="2"/>
  <c r="JLI82" i="2"/>
  <c r="JLJ82" i="2"/>
  <c r="JLK82" i="2"/>
  <c r="JLL82" i="2"/>
  <c r="JLM82" i="2"/>
  <c r="JLN82" i="2"/>
  <c r="JLO82" i="2"/>
  <c r="JLP82" i="2"/>
  <c r="JLQ82" i="2"/>
  <c r="JLR82" i="2"/>
  <c r="JLS82" i="2"/>
  <c r="JLT82" i="2"/>
  <c r="JLU82" i="2"/>
  <c r="JLV82" i="2"/>
  <c r="JLW82" i="2"/>
  <c r="JLX82" i="2"/>
  <c r="JLY82" i="2"/>
  <c r="JLZ82" i="2"/>
  <c r="JMA82" i="2"/>
  <c r="JMB82" i="2"/>
  <c r="JMC82" i="2"/>
  <c r="JMD82" i="2"/>
  <c r="JME82" i="2"/>
  <c r="JMF82" i="2"/>
  <c r="JMG82" i="2"/>
  <c r="JMH82" i="2"/>
  <c r="JMI82" i="2"/>
  <c r="JMJ82" i="2"/>
  <c r="JMK82" i="2"/>
  <c r="JML82" i="2"/>
  <c r="JMM82" i="2"/>
  <c r="JMN82" i="2"/>
  <c r="JMO82" i="2"/>
  <c r="JMP82" i="2"/>
  <c r="JMQ82" i="2"/>
  <c r="JMR82" i="2"/>
  <c r="JMS82" i="2"/>
  <c r="JMT82" i="2"/>
  <c r="JMU82" i="2"/>
  <c r="JMV82" i="2"/>
  <c r="JMW82" i="2"/>
  <c r="JMX82" i="2"/>
  <c r="JMY82" i="2"/>
  <c r="JMZ82" i="2"/>
  <c r="JNA82" i="2"/>
  <c r="JNB82" i="2"/>
  <c r="JNC82" i="2"/>
  <c r="JND82" i="2"/>
  <c r="JNE82" i="2"/>
  <c r="JNF82" i="2"/>
  <c r="JNG82" i="2"/>
  <c r="JNH82" i="2"/>
  <c r="JNI82" i="2"/>
  <c r="JNJ82" i="2"/>
  <c r="JNK82" i="2"/>
  <c r="JNL82" i="2"/>
  <c r="JNM82" i="2"/>
  <c r="JNN82" i="2"/>
  <c r="JNO82" i="2"/>
  <c r="JNP82" i="2"/>
  <c r="JNQ82" i="2"/>
  <c r="JNR82" i="2"/>
  <c r="JNS82" i="2"/>
  <c r="JNT82" i="2"/>
  <c r="JNU82" i="2"/>
  <c r="JNV82" i="2"/>
  <c r="JNW82" i="2"/>
  <c r="JNX82" i="2"/>
  <c r="JNY82" i="2"/>
  <c r="JNZ82" i="2"/>
  <c r="JOA82" i="2"/>
  <c r="JOB82" i="2"/>
  <c r="JOC82" i="2"/>
  <c r="JOD82" i="2"/>
  <c r="JOE82" i="2"/>
  <c r="JOF82" i="2"/>
  <c r="JOG82" i="2"/>
  <c r="JOH82" i="2"/>
  <c r="JOI82" i="2"/>
  <c r="JOJ82" i="2"/>
  <c r="JOK82" i="2"/>
  <c r="JOL82" i="2"/>
  <c r="JOM82" i="2"/>
  <c r="JON82" i="2"/>
  <c r="JOO82" i="2"/>
  <c r="JOP82" i="2"/>
  <c r="JOQ82" i="2"/>
  <c r="JOR82" i="2"/>
  <c r="JOS82" i="2"/>
  <c r="JOT82" i="2"/>
  <c r="JOU82" i="2"/>
  <c r="JOV82" i="2"/>
  <c r="JOW82" i="2"/>
  <c r="JOX82" i="2"/>
  <c r="JOY82" i="2"/>
  <c r="JOZ82" i="2"/>
  <c r="JPA82" i="2"/>
  <c r="JPB82" i="2"/>
  <c r="JPC82" i="2"/>
  <c r="JPD82" i="2"/>
  <c r="JPE82" i="2"/>
  <c r="JPF82" i="2"/>
  <c r="JPG82" i="2"/>
  <c r="JPH82" i="2"/>
  <c r="JPI82" i="2"/>
  <c r="JPJ82" i="2"/>
  <c r="JPK82" i="2"/>
  <c r="JPL82" i="2"/>
  <c r="JPM82" i="2"/>
  <c r="JPN82" i="2"/>
  <c r="JPO82" i="2"/>
  <c r="JPP82" i="2"/>
  <c r="JPQ82" i="2"/>
  <c r="JPR82" i="2"/>
  <c r="JPS82" i="2"/>
  <c r="JPT82" i="2"/>
  <c r="JPU82" i="2"/>
  <c r="JPV82" i="2"/>
  <c r="JPW82" i="2"/>
  <c r="JPX82" i="2"/>
  <c r="JPY82" i="2"/>
  <c r="JPZ82" i="2"/>
  <c r="JQA82" i="2"/>
  <c r="JQB82" i="2"/>
  <c r="JQC82" i="2"/>
  <c r="JQD82" i="2"/>
  <c r="JQE82" i="2"/>
  <c r="JQF82" i="2"/>
  <c r="JQG82" i="2"/>
  <c r="JQH82" i="2"/>
  <c r="JQI82" i="2"/>
  <c r="JQJ82" i="2"/>
  <c r="JQK82" i="2"/>
  <c r="JQL82" i="2"/>
  <c r="JQM82" i="2"/>
  <c r="JQN82" i="2"/>
  <c r="JQO82" i="2"/>
  <c r="JQP82" i="2"/>
  <c r="JQQ82" i="2"/>
  <c r="JQR82" i="2"/>
  <c r="JQS82" i="2"/>
  <c r="JQT82" i="2"/>
  <c r="JQU82" i="2"/>
  <c r="JQV82" i="2"/>
  <c r="JQW82" i="2"/>
  <c r="JQX82" i="2"/>
  <c r="JQY82" i="2"/>
  <c r="JQZ82" i="2"/>
  <c r="JRA82" i="2"/>
  <c r="JRB82" i="2"/>
  <c r="JRC82" i="2"/>
  <c r="JRD82" i="2"/>
  <c r="JRE82" i="2"/>
  <c r="JRF82" i="2"/>
  <c r="JRG82" i="2"/>
  <c r="JRH82" i="2"/>
  <c r="JRI82" i="2"/>
  <c r="JRJ82" i="2"/>
  <c r="JRK82" i="2"/>
  <c r="JRL82" i="2"/>
  <c r="JRM82" i="2"/>
  <c r="JRN82" i="2"/>
  <c r="JRO82" i="2"/>
  <c r="JRP82" i="2"/>
  <c r="JRQ82" i="2"/>
  <c r="JRR82" i="2"/>
  <c r="JRS82" i="2"/>
  <c r="JRT82" i="2"/>
  <c r="JRU82" i="2"/>
  <c r="JRV82" i="2"/>
  <c r="JRW82" i="2"/>
  <c r="JRX82" i="2"/>
  <c r="JRY82" i="2"/>
  <c r="JRZ82" i="2"/>
  <c r="JSA82" i="2"/>
  <c r="JSB82" i="2"/>
  <c r="JSC82" i="2"/>
  <c r="JSD82" i="2"/>
  <c r="JSE82" i="2"/>
  <c r="JSF82" i="2"/>
  <c r="JSG82" i="2"/>
  <c r="JSH82" i="2"/>
  <c r="JSI82" i="2"/>
  <c r="JSJ82" i="2"/>
  <c r="JSK82" i="2"/>
  <c r="JSL82" i="2"/>
  <c r="JSM82" i="2"/>
  <c r="JSN82" i="2"/>
  <c r="JSO82" i="2"/>
  <c r="JSP82" i="2"/>
  <c r="JSQ82" i="2"/>
  <c r="JSR82" i="2"/>
  <c r="JSS82" i="2"/>
  <c r="JST82" i="2"/>
  <c r="JSU82" i="2"/>
  <c r="JSV82" i="2"/>
  <c r="JSW82" i="2"/>
  <c r="JSX82" i="2"/>
  <c r="JSY82" i="2"/>
  <c r="JSZ82" i="2"/>
  <c r="JTA82" i="2"/>
  <c r="JTB82" i="2"/>
  <c r="JTC82" i="2"/>
  <c r="JTD82" i="2"/>
  <c r="JTE82" i="2"/>
  <c r="JTF82" i="2"/>
  <c r="JTG82" i="2"/>
  <c r="JTH82" i="2"/>
  <c r="JTI82" i="2"/>
  <c r="JTJ82" i="2"/>
  <c r="JTK82" i="2"/>
  <c r="JTL82" i="2"/>
  <c r="JTM82" i="2"/>
  <c r="JTN82" i="2"/>
  <c r="JTO82" i="2"/>
  <c r="JTP82" i="2"/>
  <c r="JTQ82" i="2"/>
  <c r="JTR82" i="2"/>
  <c r="JTS82" i="2"/>
  <c r="JTT82" i="2"/>
  <c r="JTU82" i="2"/>
  <c r="JTV82" i="2"/>
  <c r="JTW82" i="2"/>
  <c r="JTX82" i="2"/>
  <c r="JTY82" i="2"/>
  <c r="JTZ82" i="2"/>
  <c r="JUA82" i="2"/>
  <c r="JUB82" i="2"/>
  <c r="JUC82" i="2"/>
  <c r="JUD82" i="2"/>
  <c r="JUE82" i="2"/>
  <c r="JUF82" i="2"/>
  <c r="JUG82" i="2"/>
  <c r="JUH82" i="2"/>
  <c r="JUI82" i="2"/>
  <c r="JUJ82" i="2"/>
  <c r="JUK82" i="2"/>
  <c r="JUL82" i="2"/>
  <c r="JUM82" i="2"/>
  <c r="JUN82" i="2"/>
  <c r="JUO82" i="2"/>
  <c r="JUP82" i="2"/>
  <c r="JUQ82" i="2"/>
  <c r="JUR82" i="2"/>
  <c r="JUS82" i="2"/>
  <c r="JUT82" i="2"/>
  <c r="JUU82" i="2"/>
  <c r="JUV82" i="2"/>
  <c r="JUW82" i="2"/>
  <c r="JUX82" i="2"/>
  <c r="JUY82" i="2"/>
  <c r="JUZ82" i="2"/>
  <c r="JVA82" i="2"/>
  <c r="JVB82" i="2"/>
  <c r="JVC82" i="2"/>
  <c r="JVD82" i="2"/>
  <c r="JVE82" i="2"/>
  <c r="JVF82" i="2"/>
  <c r="JVG82" i="2"/>
  <c r="JVH82" i="2"/>
  <c r="JVI82" i="2"/>
  <c r="JVJ82" i="2"/>
  <c r="JVK82" i="2"/>
  <c r="JVL82" i="2"/>
  <c r="JVM82" i="2"/>
  <c r="JVN82" i="2"/>
  <c r="JVO82" i="2"/>
  <c r="JVP82" i="2"/>
  <c r="JVQ82" i="2"/>
  <c r="JVR82" i="2"/>
  <c r="JVS82" i="2"/>
  <c r="JVT82" i="2"/>
  <c r="JVU82" i="2"/>
  <c r="JVV82" i="2"/>
  <c r="JVW82" i="2"/>
  <c r="JVX82" i="2"/>
  <c r="JVY82" i="2"/>
  <c r="JVZ82" i="2"/>
  <c r="JWA82" i="2"/>
  <c r="JWB82" i="2"/>
  <c r="JWC82" i="2"/>
  <c r="JWD82" i="2"/>
  <c r="JWE82" i="2"/>
  <c r="JWF82" i="2"/>
  <c r="JWG82" i="2"/>
  <c r="JWH82" i="2"/>
  <c r="JWI82" i="2"/>
  <c r="JWJ82" i="2"/>
  <c r="JWK82" i="2"/>
  <c r="JWL82" i="2"/>
  <c r="JWM82" i="2"/>
  <c r="JWN82" i="2"/>
  <c r="JWO82" i="2"/>
  <c r="JWP82" i="2"/>
  <c r="JWQ82" i="2"/>
  <c r="JWR82" i="2"/>
  <c r="JWS82" i="2"/>
  <c r="JWT82" i="2"/>
  <c r="JWU82" i="2"/>
  <c r="JWV82" i="2"/>
  <c r="JWW82" i="2"/>
  <c r="JWX82" i="2"/>
  <c r="JWY82" i="2"/>
  <c r="JWZ82" i="2"/>
  <c r="JXA82" i="2"/>
  <c r="JXB82" i="2"/>
  <c r="JXC82" i="2"/>
  <c r="JXD82" i="2"/>
  <c r="JXE82" i="2"/>
  <c r="JXF82" i="2"/>
  <c r="JXG82" i="2"/>
  <c r="JXH82" i="2"/>
  <c r="JXI82" i="2"/>
  <c r="JXJ82" i="2"/>
  <c r="JXK82" i="2"/>
  <c r="JXL82" i="2"/>
  <c r="JXM82" i="2"/>
  <c r="JXN82" i="2"/>
  <c r="JXO82" i="2"/>
  <c r="JXP82" i="2"/>
  <c r="JXQ82" i="2"/>
  <c r="JXR82" i="2"/>
  <c r="JXS82" i="2"/>
  <c r="JXT82" i="2"/>
  <c r="JXU82" i="2"/>
  <c r="JXV82" i="2"/>
  <c r="JXW82" i="2"/>
  <c r="JXX82" i="2"/>
  <c r="JXY82" i="2"/>
  <c r="JXZ82" i="2"/>
  <c r="JYA82" i="2"/>
  <c r="JYB82" i="2"/>
  <c r="JYC82" i="2"/>
  <c r="JYD82" i="2"/>
  <c r="JYE82" i="2"/>
  <c r="JYF82" i="2"/>
  <c r="JYG82" i="2"/>
  <c r="JYH82" i="2"/>
  <c r="JYI82" i="2"/>
  <c r="JYJ82" i="2"/>
  <c r="JYK82" i="2"/>
  <c r="JYL82" i="2"/>
  <c r="JYM82" i="2"/>
  <c r="JYN82" i="2"/>
  <c r="JYO82" i="2"/>
  <c r="JYP82" i="2"/>
  <c r="JYQ82" i="2"/>
  <c r="JYR82" i="2"/>
  <c r="JYS82" i="2"/>
  <c r="JYT82" i="2"/>
  <c r="JYU82" i="2"/>
  <c r="JYV82" i="2"/>
  <c r="JYW82" i="2"/>
  <c r="JYX82" i="2"/>
  <c r="JYY82" i="2"/>
  <c r="JYZ82" i="2"/>
  <c r="JZA82" i="2"/>
  <c r="JZB82" i="2"/>
  <c r="JZC82" i="2"/>
  <c r="JZD82" i="2"/>
  <c r="JZE82" i="2"/>
  <c r="JZF82" i="2"/>
  <c r="JZG82" i="2"/>
  <c r="JZH82" i="2"/>
  <c r="JZI82" i="2"/>
  <c r="JZJ82" i="2"/>
  <c r="JZK82" i="2"/>
  <c r="JZL82" i="2"/>
  <c r="JZM82" i="2"/>
  <c r="JZN82" i="2"/>
  <c r="JZO82" i="2"/>
  <c r="JZP82" i="2"/>
  <c r="JZQ82" i="2"/>
  <c r="JZR82" i="2"/>
  <c r="JZS82" i="2"/>
  <c r="JZT82" i="2"/>
  <c r="JZU82" i="2"/>
  <c r="JZV82" i="2"/>
  <c r="JZW82" i="2"/>
  <c r="JZX82" i="2"/>
  <c r="JZY82" i="2"/>
  <c r="JZZ82" i="2"/>
  <c r="KAA82" i="2"/>
  <c r="KAB82" i="2"/>
  <c r="KAC82" i="2"/>
  <c r="KAD82" i="2"/>
  <c r="KAE82" i="2"/>
  <c r="KAF82" i="2"/>
  <c r="KAG82" i="2"/>
  <c r="KAH82" i="2"/>
  <c r="KAI82" i="2"/>
  <c r="KAJ82" i="2"/>
  <c r="KAK82" i="2"/>
  <c r="KAL82" i="2"/>
  <c r="KAM82" i="2"/>
  <c r="KAN82" i="2"/>
  <c r="KAO82" i="2"/>
  <c r="KAP82" i="2"/>
  <c r="KAQ82" i="2"/>
  <c r="KAR82" i="2"/>
  <c r="KAS82" i="2"/>
  <c r="KAT82" i="2"/>
  <c r="KAU82" i="2"/>
  <c r="KAV82" i="2"/>
  <c r="KAW82" i="2"/>
  <c r="KAX82" i="2"/>
  <c r="KAY82" i="2"/>
  <c r="KAZ82" i="2"/>
  <c r="KBA82" i="2"/>
  <c r="KBB82" i="2"/>
  <c r="KBC82" i="2"/>
  <c r="KBD82" i="2"/>
  <c r="KBE82" i="2"/>
  <c r="KBF82" i="2"/>
  <c r="KBG82" i="2"/>
  <c r="KBH82" i="2"/>
  <c r="KBI82" i="2"/>
  <c r="KBJ82" i="2"/>
  <c r="KBK82" i="2"/>
  <c r="KBL82" i="2"/>
  <c r="KBM82" i="2"/>
  <c r="KBN82" i="2"/>
  <c r="KBO82" i="2"/>
  <c r="KBP82" i="2"/>
  <c r="KBQ82" i="2"/>
  <c r="KBR82" i="2"/>
  <c r="KBS82" i="2"/>
  <c r="KBT82" i="2"/>
  <c r="KBU82" i="2"/>
  <c r="KBV82" i="2"/>
  <c r="KBW82" i="2"/>
  <c r="KBX82" i="2"/>
  <c r="KBY82" i="2"/>
  <c r="KBZ82" i="2"/>
  <c r="KCA82" i="2"/>
  <c r="KCB82" i="2"/>
  <c r="KCC82" i="2"/>
  <c r="KCD82" i="2"/>
  <c r="KCE82" i="2"/>
  <c r="KCF82" i="2"/>
  <c r="KCG82" i="2"/>
  <c r="KCH82" i="2"/>
  <c r="KCI82" i="2"/>
  <c r="KCJ82" i="2"/>
  <c r="KCK82" i="2"/>
  <c r="KCL82" i="2"/>
  <c r="KCM82" i="2"/>
  <c r="KCN82" i="2"/>
  <c r="KCO82" i="2"/>
  <c r="KCP82" i="2"/>
  <c r="KCQ82" i="2"/>
  <c r="KCR82" i="2"/>
  <c r="KCS82" i="2"/>
  <c r="KCT82" i="2"/>
  <c r="KCU82" i="2"/>
  <c r="KCV82" i="2"/>
  <c r="KCW82" i="2"/>
  <c r="KCX82" i="2"/>
  <c r="KCY82" i="2"/>
  <c r="KCZ82" i="2"/>
  <c r="KDA82" i="2"/>
  <c r="KDB82" i="2"/>
  <c r="KDC82" i="2"/>
  <c r="KDD82" i="2"/>
  <c r="KDE82" i="2"/>
  <c r="KDF82" i="2"/>
  <c r="KDG82" i="2"/>
  <c r="KDH82" i="2"/>
  <c r="KDI82" i="2"/>
  <c r="KDJ82" i="2"/>
  <c r="KDK82" i="2"/>
  <c r="KDL82" i="2"/>
  <c r="KDM82" i="2"/>
  <c r="KDN82" i="2"/>
  <c r="KDO82" i="2"/>
  <c r="KDP82" i="2"/>
  <c r="KDQ82" i="2"/>
  <c r="KDR82" i="2"/>
  <c r="KDS82" i="2"/>
  <c r="KDT82" i="2"/>
  <c r="KDU82" i="2"/>
  <c r="KDV82" i="2"/>
  <c r="KDW82" i="2"/>
  <c r="KDX82" i="2"/>
  <c r="KDY82" i="2"/>
  <c r="KDZ82" i="2"/>
  <c r="KEA82" i="2"/>
  <c r="KEB82" i="2"/>
  <c r="KEC82" i="2"/>
  <c r="KED82" i="2"/>
  <c r="KEE82" i="2"/>
  <c r="KEF82" i="2"/>
  <c r="KEG82" i="2"/>
  <c r="KEH82" i="2"/>
  <c r="KEI82" i="2"/>
  <c r="KEJ82" i="2"/>
  <c r="KEK82" i="2"/>
  <c r="KEL82" i="2"/>
  <c r="KEM82" i="2"/>
  <c r="KEN82" i="2"/>
  <c r="KEO82" i="2"/>
  <c r="KEP82" i="2"/>
  <c r="KEQ82" i="2"/>
  <c r="KER82" i="2"/>
  <c r="KES82" i="2"/>
  <c r="KET82" i="2"/>
  <c r="KEU82" i="2"/>
  <c r="KEV82" i="2"/>
  <c r="KEW82" i="2"/>
  <c r="KEX82" i="2"/>
  <c r="KEY82" i="2"/>
  <c r="KEZ82" i="2"/>
  <c r="KFA82" i="2"/>
  <c r="KFB82" i="2"/>
  <c r="KFC82" i="2"/>
  <c r="KFD82" i="2"/>
  <c r="KFE82" i="2"/>
  <c r="KFF82" i="2"/>
  <c r="KFG82" i="2"/>
  <c r="KFH82" i="2"/>
  <c r="KFI82" i="2"/>
  <c r="KFJ82" i="2"/>
  <c r="KFK82" i="2"/>
  <c r="KFL82" i="2"/>
  <c r="KFM82" i="2"/>
  <c r="KFN82" i="2"/>
  <c r="KFO82" i="2"/>
  <c r="KFP82" i="2"/>
  <c r="KFQ82" i="2"/>
  <c r="KFR82" i="2"/>
  <c r="KFS82" i="2"/>
  <c r="KFT82" i="2"/>
  <c r="KFU82" i="2"/>
  <c r="KFV82" i="2"/>
  <c r="KFW82" i="2"/>
  <c r="KFX82" i="2"/>
  <c r="KFY82" i="2"/>
  <c r="KFZ82" i="2"/>
  <c r="KGA82" i="2"/>
  <c r="KGB82" i="2"/>
  <c r="KGC82" i="2"/>
  <c r="KGD82" i="2"/>
  <c r="KGE82" i="2"/>
  <c r="KGF82" i="2"/>
  <c r="KGG82" i="2"/>
  <c r="KGH82" i="2"/>
  <c r="KGI82" i="2"/>
  <c r="KGJ82" i="2"/>
  <c r="KGK82" i="2"/>
  <c r="KGL82" i="2"/>
  <c r="KGM82" i="2"/>
  <c r="KGN82" i="2"/>
  <c r="KGO82" i="2"/>
  <c r="KGP82" i="2"/>
  <c r="KGQ82" i="2"/>
  <c r="KGR82" i="2"/>
  <c r="KGS82" i="2"/>
  <c r="KGT82" i="2"/>
  <c r="KGU82" i="2"/>
  <c r="KGV82" i="2"/>
  <c r="KGW82" i="2"/>
  <c r="KGX82" i="2"/>
  <c r="KGY82" i="2"/>
  <c r="KGZ82" i="2"/>
  <c r="KHA82" i="2"/>
  <c r="KHB82" i="2"/>
  <c r="KHC82" i="2"/>
  <c r="KHD82" i="2"/>
  <c r="KHE82" i="2"/>
  <c r="KHF82" i="2"/>
  <c r="KHG82" i="2"/>
  <c r="KHH82" i="2"/>
  <c r="KHI82" i="2"/>
  <c r="KHJ82" i="2"/>
  <c r="KHK82" i="2"/>
  <c r="KHL82" i="2"/>
  <c r="KHM82" i="2"/>
  <c r="KHN82" i="2"/>
  <c r="KHO82" i="2"/>
  <c r="KHP82" i="2"/>
  <c r="KHQ82" i="2"/>
  <c r="KHR82" i="2"/>
  <c r="KHS82" i="2"/>
  <c r="KHT82" i="2"/>
  <c r="KHU82" i="2"/>
  <c r="KHV82" i="2"/>
  <c r="KHW82" i="2"/>
  <c r="KHX82" i="2"/>
  <c r="KHY82" i="2"/>
  <c r="KHZ82" i="2"/>
  <c r="KIA82" i="2"/>
  <c r="KIB82" i="2"/>
  <c r="KIC82" i="2"/>
  <c r="KID82" i="2"/>
  <c r="KIE82" i="2"/>
  <c r="KIF82" i="2"/>
  <c r="KIG82" i="2"/>
  <c r="KIH82" i="2"/>
  <c r="KII82" i="2"/>
  <c r="KIJ82" i="2"/>
  <c r="KIK82" i="2"/>
  <c r="KIL82" i="2"/>
  <c r="KIM82" i="2"/>
  <c r="KIN82" i="2"/>
  <c r="KIO82" i="2"/>
  <c r="KIP82" i="2"/>
  <c r="KIQ82" i="2"/>
  <c r="KIR82" i="2"/>
  <c r="KIS82" i="2"/>
  <c r="KIT82" i="2"/>
  <c r="KIU82" i="2"/>
  <c r="KIV82" i="2"/>
  <c r="KIW82" i="2"/>
  <c r="KIX82" i="2"/>
  <c r="KIY82" i="2"/>
  <c r="KIZ82" i="2"/>
  <c r="KJA82" i="2"/>
  <c r="KJB82" i="2"/>
  <c r="KJC82" i="2"/>
  <c r="KJD82" i="2"/>
  <c r="KJE82" i="2"/>
  <c r="KJF82" i="2"/>
  <c r="KJG82" i="2"/>
  <c r="KJH82" i="2"/>
  <c r="KJI82" i="2"/>
  <c r="KJJ82" i="2"/>
  <c r="KJK82" i="2"/>
  <c r="KJL82" i="2"/>
  <c r="KJM82" i="2"/>
  <c r="KJN82" i="2"/>
  <c r="KJO82" i="2"/>
  <c r="KJP82" i="2"/>
  <c r="KJQ82" i="2"/>
  <c r="KJR82" i="2"/>
  <c r="KJS82" i="2"/>
  <c r="KJT82" i="2"/>
  <c r="KJU82" i="2"/>
  <c r="KJV82" i="2"/>
  <c r="KJW82" i="2"/>
  <c r="KJX82" i="2"/>
  <c r="KJY82" i="2"/>
  <c r="KJZ82" i="2"/>
  <c r="KKA82" i="2"/>
  <c r="KKB82" i="2"/>
  <c r="KKC82" i="2"/>
  <c r="KKD82" i="2"/>
  <c r="KKE82" i="2"/>
  <c r="KKF82" i="2"/>
  <c r="KKG82" i="2"/>
  <c r="KKH82" i="2"/>
  <c r="KKI82" i="2"/>
  <c r="KKJ82" i="2"/>
  <c r="KKK82" i="2"/>
  <c r="KKL82" i="2"/>
  <c r="KKM82" i="2"/>
  <c r="KKN82" i="2"/>
  <c r="KKO82" i="2"/>
  <c r="KKP82" i="2"/>
  <c r="KKQ82" i="2"/>
  <c r="KKR82" i="2"/>
  <c r="KKS82" i="2"/>
  <c r="KKT82" i="2"/>
  <c r="KKU82" i="2"/>
  <c r="KKV82" i="2"/>
  <c r="KKW82" i="2"/>
  <c r="KKX82" i="2"/>
  <c r="KKY82" i="2"/>
  <c r="KKZ82" i="2"/>
  <c r="KLA82" i="2"/>
  <c r="KLB82" i="2"/>
  <c r="KLC82" i="2"/>
  <c r="KLD82" i="2"/>
  <c r="KLE82" i="2"/>
  <c r="KLF82" i="2"/>
  <c r="KLG82" i="2"/>
  <c r="KLH82" i="2"/>
  <c r="KLI82" i="2"/>
  <c r="KLJ82" i="2"/>
  <c r="KLK82" i="2"/>
  <c r="KLL82" i="2"/>
  <c r="KLM82" i="2"/>
  <c r="KLN82" i="2"/>
  <c r="KLO82" i="2"/>
  <c r="KLP82" i="2"/>
  <c r="KLQ82" i="2"/>
  <c r="KLR82" i="2"/>
  <c r="KLS82" i="2"/>
  <c r="KLT82" i="2"/>
  <c r="KLU82" i="2"/>
  <c r="KLV82" i="2"/>
  <c r="KLW82" i="2"/>
  <c r="KLX82" i="2"/>
  <c r="KLY82" i="2"/>
  <c r="KLZ82" i="2"/>
  <c r="KMA82" i="2"/>
  <c r="KMB82" i="2"/>
  <c r="KMC82" i="2"/>
  <c r="KMD82" i="2"/>
  <c r="KME82" i="2"/>
  <c r="KMF82" i="2"/>
  <c r="KMG82" i="2"/>
  <c r="KMH82" i="2"/>
  <c r="KMI82" i="2"/>
  <c r="KMJ82" i="2"/>
  <c r="KMK82" i="2"/>
  <c r="KML82" i="2"/>
  <c r="KMM82" i="2"/>
  <c r="KMN82" i="2"/>
  <c r="KMO82" i="2"/>
  <c r="KMP82" i="2"/>
  <c r="KMQ82" i="2"/>
  <c r="KMR82" i="2"/>
  <c r="KMS82" i="2"/>
  <c r="KMT82" i="2"/>
  <c r="KMU82" i="2"/>
  <c r="KMV82" i="2"/>
  <c r="KMW82" i="2"/>
  <c r="KMX82" i="2"/>
  <c r="KMY82" i="2"/>
  <c r="KMZ82" i="2"/>
  <c r="KNA82" i="2"/>
  <c r="KNB82" i="2"/>
  <c r="KNC82" i="2"/>
  <c r="KND82" i="2"/>
  <c r="KNE82" i="2"/>
  <c r="KNF82" i="2"/>
  <c r="KNG82" i="2"/>
  <c r="KNH82" i="2"/>
  <c r="KNI82" i="2"/>
  <c r="KNJ82" i="2"/>
  <c r="KNK82" i="2"/>
  <c r="KNL82" i="2"/>
  <c r="KNM82" i="2"/>
  <c r="KNN82" i="2"/>
  <c r="KNO82" i="2"/>
  <c r="KNP82" i="2"/>
  <c r="KNQ82" i="2"/>
  <c r="KNR82" i="2"/>
  <c r="KNS82" i="2"/>
  <c r="KNT82" i="2"/>
  <c r="KNU82" i="2"/>
  <c r="KNV82" i="2"/>
  <c r="KNW82" i="2"/>
  <c r="KNX82" i="2"/>
  <c r="KNY82" i="2"/>
  <c r="KNZ82" i="2"/>
  <c r="KOA82" i="2"/>
  <c r="KOB82" i="2"/>
  <c r="KOC82" i="2"/>
  <c r="KOD82" i="2"/>
  <c r="KOE82" i="2"/>
  <c r="KOF82" i="2"/>
  <c r="KOG82" i="2"/>
  <c r="KOH82" i="2"/>
  <c r="KOI82" i="2"/>
  <c r="KOJ82" i="2"/>
  <c r="KOK82" i="2"/>
  <c r="KOL82" i="2"/>
  <c r="KOM82" i="2"/>
  <c r="KON82" i="2"/>
  <c r="KOO82" i="2"/>
  <c r="KOP82" i="2"/>
  <c r="KOQ82" i="2"/>
  <c r="KOR82" i="2"/>
  <c r="KOS82" i="2"/>
  <c r="KOT82" i="2"/>
  <c r="KOU82" i="2"/>
  <c r="KOV82" i="2"/>
  <c r="KOW82" i="2"/>
  <c r="KOX82" i="2"/>
  <c r="KOY82" i="2"/>
  <c r="KOZ82" i="2"/>
  <c r="KPA82" i="2"/>
  <c r="KPB82" i="2"/>
  <c r="KPC82" i="2"/>
  <c r="KPD82" i="2"/>
  <c r="KPE82" i="2"/>
  <c r="KPF82" i="2"/>
  <c r="KPG82" i="2"/>
  <c r="KPH82" i="2"/>
  <c r="KPI82" i="2"/>
  <c r="KPJ82" i="2"/>
  <c r="KPK82" i="2"/>
  <c r="KPL82" i="2"/>
  <c r="KPM82" i="2"/>
  <c r="KPN82" i="2"/>
  <c r="KPO82" i="2"/>
  <c r="KPP82" i="2"/>
  <c r="KPQ82" i="2"/>
  <c r="KPR82" i="2"/>
  <c r="KPS82" i="2"/>
  <c r="KPT82" i="2"/>
  <c r="KPU82" i="2"/>
  <c r="KPV82" i="2"/>
  <c r="KPW82" i="2"/>
  <c r="KPX82" i="2"/>
  <c r="KPY82" i="2"/>
  <c r="KPZ82" i="2"/>
  <c r="KQA82" i="2"/>
  <c r="KQB82" i="2"/>
  <c r="KQC82" i="2"/>
  <c r="KQD82" i="2"/>
  <c r="KQE82" i="2"/>
  <c r="KQF82" i="2"/>
  <c r="KQG82" i="2"/>
  <c r="KQH82" i="2"/>
  <c r="KQI82" i="2"/>
  <c r="KQJ82" i="2"/>
  <c r="KQK82" i="2"/>
  <c r="KQL82" i="2"/>
  <c r="KQM82" i="2"/>
  <c r="KQN82" i="2"/>
  <c r="KQO82" i="2"/>
  <c r="KQP82" i="2"/>
  <c r="KQQ82" i="2"/>
  <c r="KQR82" i="2"/>
  <c r="KQS82" i="2"/>
  <c r="KQT82" i="2"/>
  <c r="KQU82" i="2"/>
  <c r="KQV82" i="2"/>
  <c r="KQW82" i="2"/>
  <c r="KQX82" i="2"/>
  <c r="KQY82" i="2"/>
  <c r="KQZ82" i="2"/>
  <c r="KRA82" i="2"/>
  <c r="KRB82" i="2"/>
  <c r="KRC82" i="2"/>
  <c r="KRD82" i="2"/>
  <c r="KRE82" i="2"/>
  <c r="KRF82" i="2"/>
  <c r="KRG82" i="2"/>
  <c r="KRH82" i="2"/>
  <c r="KRI82" i="2"/>
  <c r="KRJ82" i="2"/>
  <c r="KRK82" i="2"/>
  <c r="KRL82" i="2"/>
  <c r="KRM82" i="2"/>
  <c r="KRN82" i="2"/>
  <c r="KRO82" i="2"/>
  <c r="KRP82" i="2"/>
  <c r="KRQ82" i="2"/>
  <c r="KRR82" i="2"/>
  <c r="KRS82" i="2"/>
  <c r="KRT82" i="2"/>
  <c r="KRU82" i="2"/>
  <c r="KRV82" i="2"/>
  <c r="KRW82" i="2"/>
  <c r="KRX82" i="2"/>
  <c r="KRY82" i="2"/>
  <c r="KRZ82" i="2"/>
  <c r="KSA82" i="2"/>
  <c r="KSB82" i="2"/>
  <c r="KSC82" i="2"/>
  <c r="KSD82" i="2"/>
  <c r="KSE82" i="2"/>
  <c r="KSF82" i="2"/>
  <c r="KSG82" i="2"/>
  <c r="KSH82" i="2"/>
  <c r="KSI82" i="2"/>
  <c r="KSJ82" i="2"/>
  <c r="KSK82" i="2"/>
  <c r="KSL82" i="2"/>
  <c r="KSM82" i="2"/>
  <c r="KSN82" i="2"/>
  <c r="KSO82" i="2"/>
  <c r="KSP82" i="2"/>
  <c r="KSQ82" i="2"/>
  <c r="KSR82" i="2"/>
  <c r="KSS82" i="2"/>
  <c r="KST82" i="2"/>
  <c r="KSU82" i="2"/>
  <c r="KSV82" i="2"/>
  <c r="KSW82" i="2"/>
  <c r="KSX82" i="2"/>
  <c r="KSY82" i="2"/>
  <c r="KSZ82" i="2"/>
  <c r="KTA82" i="2"/>
  <c r="KTB82" i="2"/>
  <c r="KTC82" i="2"/>
  <c r="KTD82" i="2"/>
  <c r="KTE82" i="2"/>
  <c r="KTF82" i="2"/>
  <c r="KTG82" i="2"/>
  <c r="KTH82" i="2"/>
  <c r="KTI82" i="2"/>
  <c r="KTJ82" i="2"/>
  <c r="KTK82" i="2"/>
  <c r="KTL82" i="2"/>
  <c r="KTM82" i="2"/>
  <c r="KTN82" i="2"/>
  <c r="KTO82" i="2"/>
  <c r="KTP82" i="2"/>
  <c r="KTQ82" i="2"/>
  <c r="KTR82" i="2"/>
  <c r="KTS82" i="2"/>
  <c r="KTT82" i="2"/>
  <c r="KTU82" i="2"/>
  <c r="KTV82" i="2"/>
  <c r="KTW82" i="2"/>
  <c r="KTX82" i="2"/>
  <c r="KTY82" i="2"/>
  <c r="KTZ82" i="2"/>
  <c r="KUA82" i="2"/>
  <c r="KUB82" i="2"/>
  <c r="KUC82" i="2"/>
  <c r="KUD82" i="2"/>
  <c r="KUE82" i="2"/>
  <c r="KUF82" i="2"/>
  <c r="KUG82" i="2"/>
  <c r="KUH82" i="2"/>
  <c r="KUI82" i="2"/>
  <c r="KUJ82" i="2"/>
  <c r="KUK82" i="2"/>
  <c r="KUL82" i="2"/>
  <c r="KUM82" i="2"/>
  <c r="KUN82" i="2"/>
  <c r="KUO82" i="2"/>
  <c r="KUP82" i="2"/>
  <c r="KUQ82" i="2"/>
  <c r="KUR82" i="2"/>
  <c r="KUS82" i="2"/>
  <c r="KUT82" i="2"/>
  <c r="KUU82" i="2"/>
  <c r="KUV82" i="2"/>
  <c r="KUW82" i="2"/>
  <c r="KUX82" i="2"/>
  <c r="KUY82" i="2"/>
  <c r="KUZ82" i="2"/>
  <c r="KVA82" i="2"/>
  <c r="KVB82" i="2"/>
  <c r="KVC82" i="2"/>
  <c r="KVD82" i="2"/>
  <c r="KVE82" i="2"/>
  <c r="KVF82" i="2"/>
  <c r="KVG82" i="2"/>
  <c r="KVH82" i="2"/>
  <c r="KVI82" i="2"/>
  <c r="KVJ82" i="2"/>
  <c r="KVK82" i="2"/>
  <c r="KVL82" i="2"/>
  <c r="KVM82" i="2"/>
  <c r="KVN82" i="2"/>
  <c r="KVO82" i="2"/>
  <c r="KVP82" i="2"/>
  <c r="KVQ82" i="2"/>
  <c r="KVR82" i="2"/>
  <c r="KVS82" i="2"/>
  <c r="KVT82" i="2"/>
  <c r="KVU82" i="2"/>
  <c r="KVV82" i="2"/>
  <c r="KVW82" i="2"/>
  <c r="KVX82" i="2"/>
  <c r="KVY82" i="2"/>
  <c r="KVZ82" i="2"/>
  <c r="KWA82" i="2"/>
  <c r="KWB82" i="2"/>
  <c r="KWC82" i="2"/>
  <c r="KWD82" i="2"/>
  <c r="KWE82" i="2"/>
  <c r="KWF82" i="2"/>
  <c r="KWG82" i="2"/>
  <c r="KWH82" i="2"/>
  <c r="KWI82" i="2"/>
  <c r="KWJ82" i="2"/>
  <c r="KWK82" i="2"/>
  <c r="KWL82" i="2"/>
  <c r="KWM82" i="2"/>
  <c r="KWN82" i="2"/>
  <c r="KWO82" i="2"/>
  <c r="KWP82" i="2"/>
  <c r="KWQ82" i="2"/>
  <c r="KWR82" i="2"/>
  <c r="KWS82" i="2"/>
  <c r="KWT82" i="2"/>
  <c r="KWU82" i="2"/>
  <c r="KWV82" i="2"/>
  <c r="KWW82" i="2"/>
  <c r="KWX82" i="2"/>
  <c r="KWY82" i="2"/>
  <c r="KWZ82" i="2"/>
  <c r="KXA82" i="2"/>
  <c r="KXB82" i="2"/>
  <c r="KXC82" i="2"/>
  <c r="KXD82" i="2"/>
  <c r="KXE82" i="2"/>
  <c r="KXF82" i="2"/>
  <c r="KXG82" i="2"/>
  <c r="KXH82" i="2"/>
  <c r="KXI82" i="2"/>
  <c r="KXJ82" i="2"/>
  <c r="KXK82" i="2"/>
  <c r="KXL82" i="2"/>
  <c r="KXM82" i="2"/>
  <c r="KXN82" i="2"/>
  <c r="KXO82" i="2"/>
  <c r="KXP82" i="2"/>
  <c r="KXQ82" i="2"/>
  <c r="KXR82" i="2"/>
  <c r="KXS82" i="2"/>
  <c r="KXT82" i="2"/>
  <c r="KXU82" i="2"/>
  <c r="KXV82" i="2"/>
  <c r="KXW82" i="2"/>
  <c r="KXX82" i="2"/>
  <c r="KXY82" i="2"/>
  <c r="KXZ82" i="2"/>
  <c r="KYA82" i="2"/>
  <c r="KYB82" i="2"/>
  <c r="KYC82" i="2"/>
  <c r="KYD82" i="2"/>
  <c r="KYE82" i="2"/>
  <c r="KYF82" i="2"/>
  <c r="KYG82" i="2"/>
  <c r="KYH82" i="2"/>
  <c r="KYI82" i="2"/>
  <c r="KYJ82" i="2"/>
  <c r="KYK82" i="2"/>
  <c r="KYL82" i="2"/>
  <c r="KYM82" i="2"/>
  <c r="KYN82" i="2"/>
  <c r="KYO82" i="2"/>
  <c r="KYP82" i="2"/>
  <c r="KYQ82" i="2"/>
  <c r="KYR82" i="2"/>
  <c r="KYS82" i="2"/>
  <c r="KYT82" i="2"/>
  <c r="KYU82" i="2"/>
  <c r="KYV82" i="2"/>
  <c r="KYW82" i="2"/>
  <c r="KYX82" i="2"/>
  <c r="KYY82" i="2"/>
  <c r="KYZ82" i="2"/>
  <c r="KZA82" i="2"/>
  <c r="KZB82" i="2"/>
  <c r="KZC82" i="2"/>
  <c r="KZD82" i="2"/>
  <c r="KZE82" i="2"/>
  <c r="KZF82" i="2"/>
  <c r="KZG82" i="2"/>
  <c r="KZH82" i="2"/>
  <c r="KZI82" i="2"/>
  <c r="KZJ82" i="2"/>
  <c r="KZK82" i="2"/>
  <c r="KZL82" i="2"/>
  <c r="KZM82" i="2"/>
  <c r="KZN82" i="2"/>
  <c r="KZO82" i="2"/>
  <c r="KZP82" i="2"/>
  <c r="KZQ82" i="2"/>
  <c r="KZR82" i="2"/>
  <c r="KZS82" i="2"/>
  <c r="KZT82" i="2"/>
  <c r="KZU82" i="2"/>
  <c r="KZV82" i="2"/>
  <c r="KZW82" i="2"/>
  <c r="KZX82" i="2"/>
  <c r="KZY82" i="2"/>
  <c r="KZZ82" i="2"/>
  <c r="LAA82" i="2"/>
  <c r="LAB82" i="2"/>
  <c r="LAC82" i="2"/>
  <c r="LAD82" i="2"/>
  <c r="LAE82" i="2"/>
  <c r="LAF82" i="2"/>
  <c r="LAG82" i="2"/>
  <c r="LAH82" i="2"/>
  <c r="LAI82" i="2"/>
  <c r="LAJ82" i="2"/>
  <c r="LAK82" i="2"/>
  <c r="LAL82" i="2"/>
  <c r="LAM82" i="2"/>
  <c r="LAN82" i="2"/>
  <c r="LAO82" i="2"/>
  <c r="LAP82" i="2"/>
  <c r="LAQ82" i="2"/>
  <c r="LAR82" i="2"/>
  <c r="LAS82" i="2"/>
  <c r="LAT82" i="2"/>
  <c r="LAU82" i="2"/>
  <c r="LAV82" i="2"/>
  <c r="LAW82" i="2"/>
  <c r="LAX82" i="2"/>
  <c r="LAY82" i="2"/>
  <c r="LAZ82" i="2"/>
  <c r="LBA82" i="2"/>
  <c r="LBB82" i="2"/>
  <c r="LBC82" i="2"/>
  <c r="LBD82" i="2"/>
  <c r="LBE82" i="2"/>
  <c r="LBF82" i="2"/>
  <c r="LBG82" i="2"/>
  <c r="LBH82" i="2"/>
  <c r="LBI82" i="2"/>
  <c r="LBJ82" i="2"/>
  <c r="LBK82" i="2"/>
  <c r="LBL82" i="2"/>
  <c r="LBM82" i="2"/>
  <c r="LBN82" i="2"/>
  <c r="LBO82" i="2"/>
  <c r="LBP82" i="2"/>
  <c r="LBQ82" i="2"/>
  <c r="LBR82" i="2"/>
  <c r="LBS82" i="2"/>
  <c r="LBT82" i="2"/>
  <c r="LBU82" i="2"/>
  <c r="LBV82" i="2"/>
  <c r="LBW82" i="2"/>
  <c r="LBX82" i="2"/>
  <c r="LBY82" i="2"/>
  <c r="LBZ82" i="2"/>
  <c r="LCA82" i="2"/>
  <c r="LCB82" i="2"/>
  <c r="LCC82" i="2"/>
  <c r="LCD82" i="2"/>
  <c r="LCE82" i="2"/>
  <c r="LCF82" i="2"/>
  <c r="LCG82" i="2"/>
  <c r="LCH82" i="2"/>
  <c r="LCI82" i="2"/>
  <c r="LCJ82" i="2"/>
  <c r="LCK82" i="2"/>
  <c r="LCL82" i="2"/>
  <c r="LCM82" i="2"/>
  <c r="LCN82" i="2"/>
  <c r="LCO82" i="2"/>
  <c r="LCP82" i="2"/>
  <c r="LCQ82" i="2"/>
  <c r="LCR82" i="2"/>
  <c r="LCS82" i="2"/>
  <c r="LCT82" i="2"/>
  <c r="LCU82" i="2"/>
  <c r="LCV82" i="2"/>
  <c r="LCW82" i="2"/>
  <c r="LCX82" i="2"/>
  <c r="LCY82" i="2"/>
  <c r="LCZ82" i="2"/>
  <c r="LDA82" i="2"/>
  <c r="LDB82" i="2"/>
  <c r="LDC82" i="2"/>
  <c r="LDD82" i="2"/>
  <c r="LDE82" i="2"/>
  <c r="LDF82" i="2"/>
  <c r="LDG82" i="2"/>
  <c r="LDH82" i="2"/>
  <c r="LDI82" i="2"/>
  <c r="LDJ82" i="2"/>
  <c r="LDK82" i="2"/>
  <c r="LDL82" i="2"/>
  <c r="LDM82" i="2"/>
  <c r="LDN82" i="2"/>
  <c r="LDO82" i="2"/>
  <c r="LDP82" i="2"/>
  <c r="LDQ82" i="2"/>
  <c r="LDR82" i="2"/>
  <c r="LDS82" i="2"/>
  <c r="LDT82" i="2"/>
  <c r="LDU82" i="2"/>
  <c r="LDV82" i="2"/>
  <c r="LDW82" i="2"/>
  <c r="LDX82" i="2"/>
  <c r="LDY82" i="2"/>
  <c r="LDZ82" i="2"/>
  <c r="LEA82" i="2"/>
  <c r="LEB82" i="2"/>
  <c r="LEC82" i="2"/>
  <c r="LED82" i="2"/>
  <c r="LEE82" i="2"/>
  <c r="LEF82" i="2"/>
  <c r="LEG82" i="2"/>
  <c r="LEH82" i="2"/>
  <c r="LEI82" i="2"/>
  <c r="LEJ82" i="2"/>
  <c r="LEK82" i="2"/>
  <c r="LEL82" i="2"/>
  <c r="LEM82" i="2"/>
  <c r="LEN82" i="2"/>
  <c r="LEO82" i="2"/>
  <c r="LEP82" i="2"/>
  <c r="LEQ82" i="2"/>
  <c r="LER82" i="2"/>
  <c r="LES82" i="2"/>
  <c r="LET82" i="2"/>
  <c r="LEU82" i="2"/>
  <c r="LEV82" i="2"/>
  <c r="LEW82" i="2"/>
  <c r="LEX82" i="2"/>
  <c r="LEY82" i="2"/>
  <c r="LEZ82" i="2"/>
  <c r="LFA82" i="2"/>
  <c r="LFB82" i="2"/>
  <c r="LFC82" i="2"/>
  <c r="LFD82" i="2"/>
  <c r="LFE82" i="2"/>
  <c r="LFF82" i="2"/>
  <c r="LFG82" i="2"/>
  <c r="LFH82" i="2"/>
  <c r="LFI82" i="2"/>
  <c r="LFJ82" i="2"/>
  <c r="LFK82" i="2"/>
  <c r="LFL82" i="2"/>
  <c r="LFM82" i="2"/>
  <c r="LFN82" i="2"/>
  <c r="LFO82" i="2"/>
  <c r="LFP82" i="2"/>
  <c r="LFQ82" i="2"/>
  <c r="LFR82" i="2"/>
  <c r="LFS82" i="2"/>
  <c r="LFT82" i="2"/>
  <c r="LFU82" i="2"/>
  <c r="LFV82" i="2"/>
  <c r="LFW82" i="2"/>
  <c r="LFX82" i="2"/>
  <c r="LFY82" i="2"/>
  <c r="LFZ82" i="2"/>
  <c r="LGA82" i="2"/>
  <c r="LGB82" i="2"/>
  <c r="LGC82" i="2"/>
  <c r="LGD82" i="2"/>
  <c r="LGE82" i="2"/>
  <c r="LGF82" i="2"/>
  <c r="LGG82" i="2"/>
  <c r="LGH82" i="2"/>
  <c r="LGI82" i="2"/>
  <c r="LGJ82" i="2"/>
  <c r="LGK82" i="2"/>
  <c r="LGL82" i="2"/>
  <c r="LGM82" i="2"/>
  <c r="LGN82" i="2"/>
  <c r="LGO82" i="2"/>
  <c r="LGP82" i="2"/>
  <c r="LGQ82" i="2"/>
  <c r="LGR82" i="2"/>
  <c r="LGS82" i="2"/>
  <c r="LGT82" i="2"/>
  <c r="LGU82" i="2"/>
  <c r="LGV82" i="2"/>
  <c r="LGW82" i="2"/>
  <c r="LGX82" i="2"/>
  <c r="LGY82" i="2"/>
  <c r="LGZ82" i="2"/>
  <c r="LHA82" i="2"/>
  <c r="LHB82" i="2"/>
  <c r="LHC82" i="2"/>
  <c r="LHD82" i="2"/>
  <c r="LHE82" i="2"/>
  <c r="LHF82" i="2"/>
  <c r="LHG82" i="2"/>
  <c r="LHH82" i="2"/>
  <c r="LHI82" i="2"/>
  <c r="LHJ82" i="2"/>
  <c r="LHK82" i="2"/>
  <c r="LHL82" i="2"/>
  <c r="LHM82" i="2"/>
  <c r="LHN82" i="2"/>
  <c r="LHO82" i="2"/>
  <c r="LHP82" i="2"/>
  <c r="LHQ82" i="2"/>
  <c r="LHR82" i="2"/>
  <c r="LHS82" i="2"/>
  <c r="LHT82" i="2"/>
  <c r="LHU82" i="2"/>
  <c r="LHV82" i="2"/>
  <c r="LHW82" i="2"/>
  <c r="LHX82" i="2"/>
  <c r="LHY82" i="2"/>
  <c r="LHZ82" i="2"/>
  <c r="LIA82" i="2"/>
  <c r="LIB82" i="2"/>
  <c r="LIC82" i="2"/>
  <c r="LID82" i="2"/>
  <c r="LIE82" i="2"/>
  <c r="LIF82" i="2"/>
  <c r="LIG82" i="2"/>
  <c r="LIH82" i="2"/>
  <c r="LII82" i="2"/>
  <c r="LIJ82" i="2"/>
  <c r="LIK82" i="2"/>
  <c r="LIL82" i="2"/>
  <c r="LIM82" i="2"/>
  <c r="LIN82" i="2"/>
  <c r="LIO82" i="2"/>
  <c r="LIP82" i="2"/>
  <c r="LIQ82" i="2"/>
  <c r="LIR82" i="2"/>
  <c r="LIS82" i="2"/>
  <c r="LIT82" i="2"/>
  <c r="LIU82" i="2"/>
  <c r="LIV82" i="2"/>
  <c r="LIW82" i="2"/>
  <c r="LIX82" i="2"/>
  <c r="LIY82" i="2"/>
  <c r="LIZ82" i="2"/>
  <c r="LJA82" i="2"/>
  <c r="LJB82" i="2"/>
  <c r="LJC82" i="2"/>
  <c r="LJD82" i="2"/>
  <c r="LJE82" i="2"/>
  <c r="LJF82" i="2"/>
  <c r="LJG82" i="2"/>
  <c r="LJH82" i="2"/>
  <c r="LJI82" i="2"/>
  <c r="LJJ82" i="2"/>
  <c r="LJK82" i="2"/>
  <c r="LJL82" i="2"/>
  <c r="LJM82" i="2"/>
  <c r="LJN82" i="2"/>
  <c r="LJO82" i="2"/>
  <c r="LJP82" i="2"/>
  <c r="LJQ82" i="2"/>
  <c r="LJR82" i="2"/>
  <c r="LJS82" i="2"/>
  <c r="LJT82" i="2"/>
  <c r="LJU82" i="2"/>
  <c r="LJV82" i="2"/>
  <c r="LJW82" i="2"/>
  <c r="LJX82" i="2"/>
  <c r="LJY82" i="2"/>
  <c r="LJZ82" i="2"/>
  <c r="LKA82" i="2"/>
  <c r="LKB82" i="2"/>
  <c r="LKC82" i="2"/>
  <c r="LKD82" i="2"/>
  <c r="LKE82" i="2"/>
  <c r="LKF82" i="2"/>
  <c r="LKG82" i="2"/>
  <c r="LKH82" i="2"/>
  <c r="LKI82" i="2"/>
  <c r="LKJ82" i="2"/>
  <c r="LKK82" i="2"/>
  <c r="LKL82" i="2"/>
  <c r="LKM82" i="2"/>
  <c r="LKN82" i="2"/>
  <c r="LKO82" i="2"/>
  <c r="LKP82" i="2"/>
  <c r="LKQ82" i="2"/>
  <c r="LKR82" i="2"/>
  <c r="LKS82" i="2"/>
  <c r="LKT82" i="2"/>
  <c r="LKU82" i="2"/>
  <c r="LKV82" i="2"/>
  <c r="LKW82" i="2"/>
  <c r="LKX82" i="2"/>
  <c r="LKY82" i="2"/>
  <c r="LKZ82" i="2"/>
  <c r="LLA82" i="2"/>
  <c r="LLB82" i="2"/>
  <c r="LLC82" i="2"/>
  <c r="LLD82" i="2"/>
  <c r="LLE82" i="2"/>
  <c r="LLF82" i="2"/>
  <c r="LLG82" i="2"/>
  <c r="LLH82" i="2"/>
  <c r="LLI82" i="2"/>
  <c r="LLJ82" i="2"/>
  <c r="LLK82" i="2"/>
  <c r="LLL82" i="2"/>
  <c r="LLM82" i="2"/>
  <c r="LLN82" i="2"/>
  <c r="LLO82" i="2"/>
  <c r="LLP82" i="2"/>
  <c r="LLQ82" i="2"/>
  <c r="LLR82" i="2"/>
  <c r="LLS82" i="2"/>
  <c r="LLT82" i="2"/>
  <c r="LLU82" i="2"/>
  <c r="LLV82" i="2"/>
  <c r="LLW82" i="2"/>
  <c r="LLX82" i="2"/>
  <c r="LLY82" i="2"/>
  <c r="LLZ82" i="2"/>
  <c r="LMA82" i="2"/>
  <c r="LMB82" i="2"/>
  <c r="LMC82" i="2"/>
  <c r="LMD82" i="2"/>
  <c r="LME82" i="2"/>
  <c r="LMF82" i="2"/>
  <c r="LMG82" i="2"/>
  <c r="LMH82" i="2"/>
  <c r="LMI82" i="2"/>
  <c r="LMJ82" i="2"/>
  <c r="LMK82" i="2"/>
  <c r="LML82" i="2"/>
  <c r="LMM82" i="2"/>
  <c r="LMN82" i="2"/>
  <c r="LMO82" i="2"/>
  <c r="LMP82" i="2"/>
  <c r="LMQ82" i="2"/>
  <c r="LMR82" i="2"/>
  <c r="LMS82" i="2"/>
  <c r="LMT82" i="2"/>
  <c r="LMU82" i="2"/>
  <c r="LMV82" i="2"/>
  <c r="LMW82" i="2"/>
  <c r="LMX82" i="2"/>
  <c r="LMY82" i="2"/>
  <c r="LMZ82" i="2"/>
  <c r="LNA82" i="2"/>
  <c r="LNB82" i="2"/>
  <c r="LNC82" i="2"/>
  <c r="LND82" i="2"/>
  <c r="LNE82" i="2"/>
  <c r="LNF82" i="2"/>
  <c r="LNG82" i="2"/>
  <c r="LNH82" i="2"/>
  <c r="LNI82" i="2"/>
  <c r="LNJ82" i="2"/>
  <c r="LNK82" i="2"/>
  <c r="LNL82" i="2"/>
  <c r="LNM82" i="2"/>
  <c r="LNN82" i="2"/>
  <c r="LNO82" i="2"/>
  <c r="LNP82" i="2"/>
  <c r="LNQ82" i="2"/>
  <c r="LNR82" i="2"/>
  <c r="LNS82" i="2"/>
  <c r="LNT82" i="2"/>
  <c r="LNU82" i="2"/>
  <c r="LNV82" i="2"/>
  <c r="LNW82" i="2"/>
  <c r="LNX82" i="2"/>
  <c r="LNY82" i="2"/>
  <c r="LNZ82" i="2"/>
  <c r="LOA82" i="2"/>
  <c r="LOB82" i="2"/>
  <c r="LOC82" i="2"/>
  <c r="LOD82" i="2"/>
  <c r="LOE82" i="2"/>
  <c r="LOF82" i="2"/>
  <c r="LOG82" i="2"/>
  <c r="LOH82" i="2"/>
  <c r="LOI82" i="2"/>
  <c r="LOJ82" i="2"/>
  <c r="LOK82" i="2"/>
  <c r="LOL82" i="2"/>
  <c r="LOM82" i="2"/>
  <c r="LON82" i="2"/>
  <c r="LOO82" i="2"/>
  <c r="LOP82" i="2"/>
  <c r="LOQ82" i="2"/>
  <c r="LOR82" i="2"/>
  <c r="LOS82" i="2"/>
  <c r="LOT82" i="2"/>
  <c r="LOU82" i="2"/>
  <c r="LOV82" i="2"/>
  <c r="LOW82" i="2"/>
  <c r="LOX82" i="2"/>
  <c r="LOY82" i="2"/>
  <c r="LOZ82" i="2"/>
  <c r="LPA82" i="2"/>
  <c r="LPB82" i="2"/>
  <c r="LPC82" i="2"/>
  <c r="LPD82" i="2"/>
  <c r="LPE82" i="2"/>
  <c r="LPF82" i="2"/>
  <c r="LPG82" i="2"/>
  <c r="LPH82" i="2"/>
  <c r="LPI82" i="2"/>
  <c r="LPJ82" i="2"/>
  <c r="LPK82" i="2"/>
  <c r="LPL82" i="2"/>
  <c r="LPM82" i="2"/>
  <c r="LPN82" i="2"/>
  <c r="LPO82" i="2"/>
  <c r="LPP82" i="2"/>
  <c r="LPQ82" i="2"/>
  <c r="LPR82" i="2"/>
  <c r="LPS82" i="2"/>
  <c r="LPT82" i="2"/>
  <c r="LPU82" i="2"/>
  <c r="LPV82" i="2"/>
  <c r="LPW82" i="2"/>
  <c r="LPX82" i="2"/>
  <c r="LPY82" i="2"/>
  <c r="LPZ82" i="2"/>
  <c r="LQA82" i="2"/>
  <c r="LQB82" i="2"/>
  <c r="LQC82" i="2"/>
  <c r="LQD82" i="2"/>
  <c r="LQE82" i="2"/>
  <c r="LQF82" i="2"/>
  <c r="LQG82" i="2"/>
  <c r="LQH82" i="2"/>
  <c r="LQI82" i="2"/>
  <c r="LQJ82" i="2"/>
  <c r="LQK82" i="2"/>
  <c r="LQL82" i="2"/>
  <c r="LQM82" i="2"/>
  <c r="LQN82" i="2"/>
  <c r="LQO82" i="2"/>
  <c r="LQP82" i="2"/>
  <c r="LQQ82" i="2"/>
  <c r="LQR82" i="2"/>
  <c r="LQS82" i="2"/>
  <c r="LQT82" i="2"/>
  <c r="LQU82" i="2"/>
  <c r="LQV82" i="2"/>
  <c r="LQW82" i="2"/>
  <c r="LQX82" i="2"/>
  <c r="LQY82" i="2"/>
  <c r="LQZ82" i="2"/>
  <c r="LRA82" i="2"/>
  <c r="LRB82" i="2"/>
  <c r="LRC82" i="2"/>
  <c r="LRD82" i="2"/>
  <c r="LRE82" i="2"/>
  <c r="LRF82" i="2"/>
  <c r="LRG82" i="2"/>
  <c r="LRH82" i="2"/>
  <c r="LRI82" i="2"/>
  <c r="LRJ82" i="2"/>
  <c r="LRK82" i="2"/>
  <c r="LRL82" i="2"/>
  <c r="LRM82" i="2"/>
  <c r="LRN82" i="2"/>
  <c r="LRO82" i="2"/>
  <c r="LRP82" i="2"/>
  <c r="LRQ82" i="2"/>
  <c r="LRR82" i="2"/>
  <c r="LRS82" i="2"/>
  <c r="LRT82" i="2"/>
  <c r="LRU82" i="2"/>
  <c r="LRV82" i="2"/>
  <c r="LRW82" i="2"/>
  <c r="LRX82" i="2"/>
  <c r="LRY82" i="2"/>
  <c r="LRZ82" i="2"/>
  <c r="LSA82" i="2"/>
  <c r="LSB82" i="2"/>
  <c r="LSC82" i="2"/>
  <c r="LSD82" i="2"/>
  <c r="LSE82" i="2"/>
  <c r="LSF82" i="2"/>
  <c r="LSG82" i="2"/>
  <c r="LSH82" i="2"/>
  <c r="LSI82" i="2"/>
  <c r="LSJ82" i="2"/>
  <c r="LSK82" i="2"/>
  <c r="LSL82" i="2"/>
  <c r="LSM82" i="2"/>
  <c r="LSN82" i="2"/>
  <c r="LSO82" i="2"/>
  <c r="LSP82" i="2"/>
  <c r="LSQ82" i="2"/>
  <c r="LSR82" i="2"/>
  <c r="LSS82" i="2"/>
  <c r="LST82" i="2"/>
  <c r="LSU82" i="2"/>
  <c r="LSV82" i="2"/>
  <c r="LSW82" i="2"/>
  <c r="LSX82" i="2"/>
  <c r="LSY82" i="2"/>
  <c r="LSZ82" i="2"/>
  <c r="LTA82" i="2"/>
  <c r="LTB82" i="2"/>
  <c r="LTC82" i="2"/>
  <c r="LTD82" i="2"/>
  <c r="LTE82" i="2"/>
  <c r="LTF82" i="2"/>
  <c r="LTG82" i="2"/>
  <c r="LTH82" i="2"/>
  <c r="LTI82" i="2"/>
  <c r="LTJ82" i="2"/>
  <c r="LTK82" i="2"/>
  <c r="LTL82" i="2"/>
  <c r="LTM82" i="2"/>
  <c r="LTN82" i="2"/>
  <c r="LTO82" i="2"/>
  <c r="LTP82" i="2"/>
  <c r="LTQ82" i="2"/>
  <c r="LTR82" i="2"/>
  <c r="LTS82" i="2"/>
  <c r="LTT82" i="2"/>
  <c r="LTU82" i="2"/>
  <c r="LTV82" i="2"/>
  <c r="LTW82" i="2"/>
  <c r="LTX82" i="2"/>
  <c r="LTY82" i="2"/>
  <c r="LTZ82" i="2"/>
  <c r="LUA82" i="2"/>
  <c r="LUB82" i="2"/>
  <c r="LUC82" i="2"/>
  <c r="LUD82" i="2"/>
  <c r="LUE82" i="2"/>
  <c r="LUF82" i="2"/>
  <c r="LUG82" i="2"/>
  <c r="LUH82" i="2"/>
  <c r="LUI82" i="2"/>
  <c r="LUJ82" i="2"/>
  <c r="LUK82" i="2"/>
  <c r="LUL82" i="2"/>
  <c r="LUM82" i="2"/>
  <c r="LUN82" i="2"/>
  <c r="LUO82" i="2"/>
  <c r="LUP82" i="2"/>
  <c r="LUQ82" i="2"/>
  <c r="LUR82" i="2"/>
  <c r="LUS82" i="2"/>
  <c r="LUT82" i="2"/>
  <c r="LUU82" i="2"/>
  <c r="LUV82" i="2"/>
  <c r="LUW82" i="2"/>
  <c r="LUX82" i="2"/>
  <c r="LUY82" i="2"/>
  <c r="LUZ82" i="2"/>
  <c r="LVA82" i="2"/>
  <c r="LVB82" i="2"/>
  <c r="LVC82" i="2"/>
  <c r="LVD82" i="2"/>
  <c r="LVE82" i="2"/>
  <c r="LVF82" i="2"/>
  <c r="LVG82" i="2"/>
  <c r="LVH82" i="2"/>
  <c r="LVI82" i="2"/>
  <c r="LVJ82" i="2"/>
  <c r="LVK82" i="2"/>
  <c r="LVL82" i="2"/>
  <c r="LVM82" i="2"/>
  <c r="LVN82" i="2"/>
  <c r="LVO82" i="2"/>
  <c r="LVP82" i="2"/>
  <c r="LVQ82" i="2"/>
  <c r="LVR82" i="2"/>
  <c r="LVS82" i="2"/>
  <c r="LVT82" i="2"/>
  <c r="LVU82" i="2"/>
  <c r="LVV82" i="2"/>
  <c r="LVW82" i="2"/>
  <c r="LVX82" i="2"/>
  <c r="LVY82" i="2"/>
  <c r="LVZ82" i="2"/>
  <c r="LWA82" i="2"/>
  <c r="LWB82" i="2"/>
  <c r="LWC82" i="2"/>
  <c r="LWD82" i="2"/>
  <c r="LWE82" i="2"/>
  <c r="LWF82" i="2"/>
  <c r="LWG82" i="2"/>
  <c r="LWH82" i="2"/>
  <c r="LWI82" i="2"/>
  <c r="LWJ82" i="2"/>
  <c r="LWK82" i="2"/>
  <c r="LWL82" i="2"/>
  <c r="LWM82" i="2"/>
  <c r="LWN82" i="2"/>
  <c r="LWO82" i="2"/>
  <c r="LWP82" i="2"/>
  <c r="LWQ82" i="2"/>
  <c r="LWR82" i="2"/>
  <c r="LWS82" i="2"/>
  <c r="LWT82" i="2"/>
  <c r="LWU82" i="2"/>
  <c r="LWV82" i="2"/>
  <c r="LWW82" i="2"/>
  <c r="LWX82" i="2"/>
  <c r="LWY82" i="2"/>
  <c r="LWZ82" i="2"/>
  <c r="LXA82" i="2"/>
  <c r="LXB82" i="2"/>
  <c r="LXC82" i="2"/>
  <c r="LXD82" i="2"/>
  <c r="LXE82" i="2"/>
  <c r="LXF82" i="2"/>
  <c r="LXG82" i="2"/>
  <c r="LXH82" i="2"/>
  <c r="LXI82" i="2"/>
  <c r="LXJ82" i="2"/>
  <c r="LXK82" i="2"/>
  <c r="LXL82" i="2"/>
  <c r="LXM82" i="2"/>
  <c r="LXN82" i="2"/>
  <c r="LXO82" i="2"/>
  <c r="LXP82" i="2"/>
  <c r="LXQ82" i="2"/>
  <c r="LXR82" i="2"/>
  <c r="LXS82" i="2"/>
  <c r="LXT82" i="2"/>
  <c r="LXU82" i="2"/>
  <c r="LXV82" i="2"/>
  <c r="LXW82" i="2"/>
  <c r="LXX82" i="2"/>
  <c r="LXY82" i="2"/>
  <c r="LXZ82" i="2"/>
  <c r="LYA82" i="2"/>
  <c r="LYB82" i="2"/>
  <c r="LYC82" i="2"/>
  <c r="LYD82" i="2"/>
  <c r="LYE82" i="2"/>
  <c r="LYF82" i="2"/>
  <c r="LYG82" i="2"/>
  <c r="LYH82" i="2"/>
  <c r="LYI82" i="2"/>
  <c r="LYJ82" i="2"/>
  <c r="LYK82" i="2"/>
  <c r="LYL82" i="2"/>
  <c r="LYM82" i="2"/>
  <c r="LYN82" i="2"/>
  <c r="LYO82" i="2"/>
  <c r="LYP82" i="2"/>
  <c r="LYQ82" i="2"/>
  <c r="LYR82" i="2"/>
  <c r="LYS82" i="2"/>
  <c r="LYT82" i="2"/>
  <c r="LYU82" i="2"/>
  <c r="LYV82" i="2"/>
  <c r="LYW82" i="2"/>
  <c r="LYX82" i="2"/>
  <c r="LYY82" i="2"/>
  <c r="LYZ82" i="2"/>
  <c r="LZA82" i="2"/>
  <c r="LZB82" i="2"/>
  <c r="LZC82" i="2"/>
  <c r="LZD82" i="2"/>
  <c r="LZE82" i="2"/>
  <c r="LZF82" i="2"/>
  <c r="LZG82" i="2"/>
  <c r="LZH82" i="2"/>
  <c r="LZI82" i="2"/>
  <c r="LZJ82" i="2"/>
  <c r="LZK82" i="2"/>
  <c r="LZL82" i="2"/>
  <c r="LZM82" i="2"/>
  <c r="LZN82" i="2"/>
  <c r="LZO82" i="2"/>
  <c r="LZP82" i="2"/>
  <c r="LZQ82" i="2"/>
  <c r="LZR82" i="2"/>
  <c r="LZS82" i="2"/>
  <c r="LZT82" i="2"/>
  <c r="LZU82" i="2"/>
  <c r="LZV82" i="2"/>
  <c r="LZW82" i="2"/>
  <c r="LZX82" i="2"/>
  <c r="LZY82" i="2"/>
  <c r="LZZ82" i="2"/>
  <c r="MAA82" i="2"/>
  <c r="MAB82" i="2"/>
  <c r="MAC82" i="2"/>
  <c r="MAD82" i="2"/>
  <c r="MAE82" i="2"/>
  <c r="MAF82" i="2"/>
  <c r="MAG82" i="2"/>
  <c r="MAH82" i="2"/>
  <c r="MAI82" i="2"/>
  <c r="MAJ82" i="2"/>
  <c r="MAK82" i="2"/>
  <c r="MAL82" i="2"/>
  <c r="MAM82" i="2"/>
  <c r="MAN82" i="2"/>
  <c r="MAO82" i="2"/>
  <c r="MAP82" i="2"/>
  <c r="MAQ82" i="2"/>
  <c r="MAR82" i="2"/>
  <c r="MAS82" i="2"/>
  <c r="MAT82" i="2"/>
  <c r="MAU82" i="2"/>
  <c r="MAV82" i="2"/>
  <c r="MAW82" i="2"/>
  <c r="MAX82" i="2"/>
  <c r="MAY82" i="2"/>
  <c r="MAZ82" i="2"/>
  <c r="MBA82" i="2"/>
  <c r="MBB82" i="2"/>
  <c r="MBC82" i="2"/>
  <c r="MBD82" i="2"/>
  <c r="MBE82" i="2"/>
  <c r="MBF82" i="2"/>
  <c r="MBG82" i="2"/>
  <c r="MBH82" i="2"/>
  <c r="MBI82" i="2"/>
  <c r="MBJ82" i="2"/>
  <c r="MBK82" i="2"/>
  <c r="MBL82" i="2"/>
  <c r="MBM82" i="2"/>
  <c r="MBN82" i="2"/>
  <c r="MBO82" i="2"/>
  <c r="MBP82" i="2"/>
  <c r="MBQ82" i="2"/>
  <c r="MBR82" i="2"/>
  <c r="MBS82" i="2"/>
  <c r="MBT82" i="2"/>
  <c r="MBU82" i="2"/>
  <c r="MBV82" i="2"/>
  <c r="MBW82" i="2"/>
  <c r="MBX82" i="2"/>
  <c r="MBY82" i="2"/>
  <c r="MBZ82" i="2"/>
  <c r="MCA82" i="2"/>
  <c r="MCB82" i="2"/>
  <c r="MCC82" i="2"/>
  <c r="MCD82" i="2"/>
  <c r="MCE82" i="2"/>
  <c r="MCF82" i="2"/>
  <c r="MCG82" i="2"/>
  <c r="MCH82" i="2"/>
  <c r="MCI82" i="2"/>
  <c r="MCJ82" i="2"/>
  <c r="MCK82" i="2"/>
  <c r="MCL82" i="2"/>
  <c r="MCM82" i="2"/>
  <c r="MCN82" i="2"/>
  <c r="MCO82" i="2"/>
  <c r="MCP82" i="2"/>
  <c r="MCQ82" i="2"/>
  <c r="MCR82" i="2"/>
  <c r="MCS82" i="2"/>
  <c r="MCT82" i="2"/>
  <c r="MCU82" i="2"/>
  <c r="MCV82" i="2"/>
  <c r="MCW82" i="2"/>
  <c r="MCX82" i="2"/>
  <c r="MCY82" i="2"/>
  <c r="MCZ82" i="2"/>
  <c r="MDA82" i="2"/>
  <c r="MDB82" i="2"/>
  <c r="MDC82" i="2"/>
  <c r="MDD82" i="2"/>
  <c r="MDE82" i="2"/>
  <c r="MDF82" i="2"/>
  <c r="MDG82" i="2"/>
  <c r="MDH82" i="2"/>
  <c r="MDI82" i="2"/>
  <c r="MDJ82" i="2"/>
  <c r="MDK82" i="2"/>
  <c r="MDL82" i="2"/>
  <c r="MDM82" i="2"/>
  <c r="MDN82" i="2"/>
  <c r="MDO82" i="2"/>
  <c r="MDP82" i="2"/>
  <c r="MDQ82" i="2"/>
  <c r="MDR82" i="2"/>
  <c r="MDS82" i="2"/>
  <c r="MDT82" i="2"/>
  <c r="MDU82" i="2"/>
  <c r="MDV82" i="2"/>
  <c r="MDW82" i="2"/>
  <c r="MDX82" i="2"/>
  <c r="MDY82" i="2"/>
  <c r="MDZ82" i="2"/>
  <c r="MEA82" i="2"/>
  <c r="MEB82" i="2"/>
  <c r="MEC82" i="2"/>
  <c r="MED82" i="2"/>
  <c r="MEE82" i="2"/>
  <c r="MEF82" i="2"/>
  <c r="MEG82" i="2"/>
  <c r="MEH82" i="2"/>
  <c r="MEI82" i="2"/>
  <c r="MEJ82" i="2"/>
  <c r="MEK82" i="2"/>
  <c r="MEL82" i="2"/>
  <c r="MEM82" i="2"/>
  <c r="MEN82" i="2"/>
  <c r="MEO82" i="2"/>
  <c r="MEP82" i="2"/>
  <c r="MEQ82" i="2"/>
  <c r="MER82" i="2"/>
  <c r="MES82" i="2"/>
  <c r="MET82" i="2"/>
  <c r="MEU82" i="2"/>
  <c r="MEV82" i="2"/>
  <c r="MEW82" i="2"/>
  <c r="MEX82" i="2"/>
  <c r="MEY82" i="2"/>
  <c r="MEZ82" i="2"/>
  <c r="MFA82" i="2"/>
  <c r="MFB82" i="2"/>
  <c r="MFC82" i="2"/>
  <c r="MFD82" i="2"/>
  <c r="MFE82" i="2"/>
  <c r="MFF82" i="2"/>
  <c r="MFG82" i="2"/>
  <c r="MFH82" i="2"/>
  <c r="MFI82" i="2"/>
  <c r="MFJ82" i="2"/>
  <c r="MFK82" i="2"/>
  <c r="MFL82" i="2"/>
  <c r="MFM82" i="2"/>
  <c r="MFN82" i="2"/>
  <c r="MFO82" i="2"/>
  <c r="MFP82" i="2"/>
  <c r="MFQ82" i="2"/>
  <c r="MFR82" i="2"/>
  <c r="MFS82" i="2"/>
  <c r="MFT82" i="2"/>
  <c r="MFU82" i="2"/>
  <c r="MFV82" i="2"/>
  <c r="MFW82" i="2"/>
  <c r="MFX82" i="2"/>
  <c r="MFY82" i="2"/>
  <c r="MFZ82" i="2"/>
  <c r="MGA82" i="2"/>
  <c r="MGB82" i="2"/>
  <c r="MGC82" i="2"/>
  <c r="MGD82" i="2"/>
  <c r="MGE82" i="2"/>
  <c r="MGF82" i="2"/>
  <c r="MGG82" i="2"/>
  <c r="MGH82" i="2"/>
  <c r="MGI82" i="2"/>
  <c r="MGJ82" i="2"/>
  <c r="MGK82" i="2"/>
  <c r="MGL82" i="2"/>
  <c r="MGM82" i="2"/>
  <c r="MGN82" i="2"/>
  <c r="MGO82" i="2"/>
  <c r="MGP82" i="2"/>
  <c r="MGQ82" i="2"/>
  <c r="MGR82" i="2"/>
  <c r="MGS82" i="2"/>
  <c r="MGT82" i="2"/>
  <c r="MGU82" i="2"/>
  <c r="MGV82" i="2"/>
  <c r="MGW82" i="2"/>
  <c r="MGX82" i="2"/>
  <c r="MGY82" i="2"/>
  <c r="MGZ82" i="2"/>
  <c r="MHA82" i="2"/>
  <c r="MHB82" i="2"/>
  <c r="MHC82" i="2"/>
  <c r="MHD82" i="2"/>
  <c r="MHE82" i="2"/>
  <c r="MHF82" i="2"/>
  <c r="MHG82" i="2"/>
  <c r="MHH82" i="2"/>
  <c r="MHI82" i="2"/>
  <c r="MHJ82" i="2"/>
  <c r="MHK82" i="2"/>
  <c r="MHL82" i="2"/>
  <c r="MHM82" i="2"/>
  <c r="MHN82" i="2"/>
  <c r="MHO82" i="2"/>
  <c r="MHP82" i="2"/>
  <c r="MHQ82" i="2"/>
  <c r="MHR82" i="2"/>
  <c r="MHS82" i="2"/>
  <c r="MHT82" i="2"/>
  <c r="MHU82" i="2"/>
  <c r="MHV82" i="2"/>
  <c r="MHW82" i="2"/>
  <c r="MHX82" i="2"/>
  <c r="MHY82" i="2"/>
  <c r="MHZ82" i="2"/>
  <c r="MIA82" i="2"/>
  <c r="MIB82" i="2"/>
  <c r="MIC82" i="2"/>
  <c r="MID82" i="2"/>
  <c r="MIE82" i="2"/>
  <c r="MIF82" i="2"/>
  <c r="MIG82" i="2"/>
  <c r="MIH82" i="2"/>
  <c r="MII82" i="2"/>
  <c r="MIJ82" i="2"/>
  <c r="MIK82" i="2"/>
  <c r="MIL82" i="2"/>
  <c r="MIM82" i="2"/>
  <c r="MIN82" i="2"/>
  <c r="MIO82" i="2"/>
  <c r="MIP82" i="2"/>
  <c r="MIQ82" i="2"/>
  <c r="MIR82" i="2"/>
  <c r="MIS82" i="2"/>
  <c r="MIT82" i="2"/>
  <c r="MIU82" i="2"/>
  <c r="MIV82" i="2"/>
  <c r="MIW82" i="2"/>
  <c r="MIX82" i="2"/>
  <c r="MIY82" i="2"/>
  <c r="MIZ82" i="2"/>
  <c r="MJA82" i="2"/>
  <c r="MJB82" i="2"/>
  <c r="MJC82" i="2"/>
  <c r="MJD82" i="2"/>
  <c r="MJE82" i="2"/>
  <c r="MJF82" i="2"/>
  <c r="MJG82" i="2"/>
  <c r="MJH82" i="2"/>
  <c r="MJI82" i="2"/>
  <c r="MJJ82" i="2"/>
  <c r="MJK82" i="2"/>
  <c r="MJL82" i="2"/>
  <c r="MJM82" i="2"/>
  <c r="MJN82" i="2"/>
  <c r="MJO82" i="2"/>
  <c r="MJP82" i="2"/>
  <c r="MJQ82" i="2"/>
  <c r="MJR82" i="2"/>
  <c r="MJS82" i="2"/>
  <c r="MJT82" i="2"/>
  <c r="MJU82" i="2"/>
  <c r="MJV82" i="2"/>
  <c r="MJW82" i="2"/>
  <c r="MJX82" i="2"/>
  <c r="MJY82" i="2"/>
  <c r="MJZ82" i="2"/>
  <c r="MKA82" i="2"/>
  <c r="MKB82" i="2"/>
  <c r="MKC82" i="2"/>
  <c r="MKD82" i="2"/>
  <c r="MKE82" i="2"/>
  <c r="MKF82" i="2"/>
  <c r="MKG82" i="2"/>
  <c r="MKH82" i="2"/>
  <c r="MKI82" i="2"/>
  <c r="MKJ82" i="2"/>
  <c r="MKK82" i="2"/>
  <c r="MKL82" i="2"/>
  <c r="MKM82" i="2"/>
  <c r="MKN82" i="2"/>
  <c r="MKO82" i="2"/>
  <c r="MKP82" i="2"/>
  <c r="MKQ82" i="2"/>
  <c r="MKR82" i="2"/>
  <c r="MKS82" i="2"/>
  <c r="MKT82" i="2"/>
  <c r="MKU82" i="2"/>
  <c r="MKV82" i="2"/>
  <c r="MKW82" i="2"/>
  <c r="MKX82" i="2"/>
  <c r="MKY82" i="2"/>
  <c r="MKZ82" i="2"/>
  <c r="MLA82" i="2"/>
  <c r="MLB82" i="2"/>
  <c r="MLC82" i="2"/>
  <c r="MLD82" i="2"/>
  <c r="MLE82" i="2"/>
  <c r="MLF82" i="2"/>
  <c r="MLG82" i="2"/>
  <c r="MLH82" i="2"/>
  <c r="MLI82" i="2"/>
  <c r="MLJ82" i="2"/>
  <c r="MLK82" i="2"/>
  <c r="MLL82" i="2"/>
  <c r="MLM82" i="2"/>
  <c r="MLN82" i="2"/>
  <c r="MLO82" i="2"/>
  <c r="MLP82" i="2"/>
  <c r="MLQ82" i="2"/>
  <c r="MLR82" i="2"/>
  <c r="MLS82" i="2"/>
  <c r="MLT82" i="2"/>
  <c r="MLU82" i="2"/>
  <c r="MLV82" i="2"/>
  <c r="MLW82" i="2"/>
  <c r="MLX82" i="2"/>
  <c r="MLY82" i="2"/>
  <c r="MLZ82" i="2"/>
  <c r="MMA82" i="2"/>
  <c r="MMB82" i="2"/>
  <c r="MMC82" i="2"/>
  <c r="MMD82" i="2"/>
  <c r="MME82" i="2"/>
  <c r="MMF82" i="2"/>
  <c r="MMG82" i="2"/>
  <c r="MMH82" i="2"/>
  <c r="MMI82" i="2"/>
  <c r="MMJ82" i="2"/>
  <c r="MMK82" i="2"/>
  <c r="MML82" i="2"/>
  <c r="MMM82" i="2"/>
  <c r="MMN82" i="2"/>
  <c r="MMO82" i="2"/>
  <c r="MMP82" i="2"/>
  <c r="MMQ82" i="2"/>
  <c r="MMR82" i="2"/>
  <c r="MMS82" i="2"/>
  <c r="MMT82" i="2"/>
  <c r="MMU82" i="2"/>
  <c r="MMV82" i="2"/>
  <c r="MMW82" i="2"/>
  <c r="MMX82" i="2"/>
  <c r="MMY82" i="2"/>
  <c r="MMZ82" i="2"/>
  <c r="MNA82" i="2"/>
  <c r="MNB82" i="2"/>
  <c r="MNC82" i="2"/>
  <c r="MND82" i="2"/>
  <c r="MNE82" i="2"/>
  <c r="MNF82" i="2"/>
  <c r="MNG82" i="2"/>
  <c r="MNH82" i="2"/>
  <c r="MNI82" i="2"/>
  <c r="MNJ82" i="2"/>
  <c r="MNK82" i="2"/>
  <c r="MNL82" i="2"/>
  <c r="MNM82" i="2"/>
  <c r="MNN82" i="2"/>
  <c r="MNO82" i="2"/>
  <c r="MNP82" i="2"/>
  <c r="MNQ82" i="2"/>
  <c r="MNR82" i="2"/>
  <c r="MNS82" i="2"/>
  <c r="MNT82" i="2"/>
  <c r="MNU82" i="2"/>
  <c r="MNV82" i="2"/>
  <c r="MNW82" i="2"/>
  <c r="MNX82" i="2"/>
  <c r="MNY82" i="2"/>
  <c r="MNZ82" i="2"/>
  <c r="MOA82" i="2"/>
  <c r="MOB82" i="2"/>
  <c r="MOC82" i="2"/>
  <c r="MOD82" i="2"/>
  <c r="MOE82" i="2"/>
  <c r="MOF82" i="2"/>
  <c r="MOG82" i="2"/>
  <c r="MOH82" i="2"/>
  <c r="MOI82" i="2"/>
  <c r="MOJ82" i="2"/>
  <c r="MOK82" i="2"/>
  <c r="MOL82" i="2"/>
  <c r="MOM82" i="2"/>
  <c r="MON82" i="2"/>
  <c r="MOO82" i="2"/>
  <c r="MOP82" i="2"/>
  <c r="MOQ82" i="2"/>
  <c r="MOR82" i="2"/>
  <c r="MOS82" i="2"/>
  <c r="MOT82" i="2"/>
  <c r="MOU82" i="2"/>
  <c r="MOV82" i="2"/>
  <c r="MOW82" i="2"/>
  <c r="MOX82" i="2"/>
  <c r="MOY82" i="2"/>
  <c r="MOZ82" i="2"/>
  <c r="MPA82" i="2"/>
  <c r="MPB82" i="2"/>
  <c r="MPC82" i="2"/>
  <c r="MPD82" i="2"/>
  <c r="MPE82" i="2"/>
  <c r="MPF82" i="2"/>
  <c r="MPG82" i="2"/>
  <c r="MPH82" i="2"/>
  <c r="MPI82" i="2"/>
  <c r="MPJ82" i="2"/>
  <c r="MPK82" i="2"/>
  <c r="MPL82" i="2"/>
  <c r="MPM82" i="2"/>
  <c r="MPN82" i="2"/>
  <c r="MPO82" i="2"/>
  <c r="MPP82" i="2"/>
  <c r="MPQ82" i="2"/>
  <c r="MPR82" i="2"/>
  <c r="MPS82" i="2"/>
  <c r="MPT82" i="2"/>
  <c r="MPU82" i="2"/>
  <c r="MPV82" i="2"/>
  <c r="MPW82" i="2"/>
  <c r="MPX82" i="2"/>
  <c r="MPY82" i="2"/>
  <c r="MPZ82" i="2"/>
  <c r="MQA82" i="2"/>
  <c r="MQB82" i="2"/>
  <c r="MQC82" i="2"/>
  <c r="MQD82" i="2"/>
  <c r="MQE82" i="2"/>
  <c r="MQF82" i="2"/>
  <c r="MQG82" i="2"/>
  <c r="MQH82" i="2"/>
  <c r="MQI82" i="2"/>
  <c r="MQJ82" i="2"/>
  <c r="MQK82" i="2"/>
  <c r="MQL82" i="2"/>
  <c r="MQM82" i="2"/>
  <c r="MQN82" i="2"/>
  <c r="MQO82" i="2"/>
  <c r="MQP82" i="2"/>
  <c r="MQQ82" i="2"/>
  <c r="MQR82" i="2"/>
  <c r="MQS82" i="2"/>
  <c r="MQT82" i="2"/>
  <c r="MQU82" i="2"/>
  <c r="MQV82" i="2"/>
  <c r="MQW82" i="2"/>
  <c r="MQX82" i="2"/>
  <c r="MQY82" i="2"/>
  <c r="MQZ82" i="2"/>
  <c r="MRA82" i="2"/>
  <c r="MRB82" i="2"/>
  <c r="MRC82" i="2"/>
  <c r="MRD82" i="2"/>
  <c r="MRE82" i="2"/>
  <c r="MRF82" i="2"/>
  <c r="MRG82" i="2"/>
  <c r="MRH82" i="2"/>
  <c r="MRI82" i="2"/>
  <c r="MRJ82" i="2"/>
  <c r="MRK82" i="2"/>
  <c r="MRL82" i="2"/>
  <c r="MRM82" i="2"/>
  <c r="MRN82" i="2"/>
  <c r="MRO82" i="2"/>
  <c r="MRP82" i="2"/>
  <c r="MRQ82" i="2"/>
  <c r="MRR82" i="2"/>
  <c r="MRS82" i="2"/>
  <c r="MRT82" i="2"/>
  <c r="MRU82" i="2"/>
  <c r="MRV82" i="2"/>
  <c r="MRW82" i="2"/>
  <c r="MRX82" i="2"/>
  <c r="MRY82" i="2"/>
  <c r="MRZ82" i="2"/>
  <c r="MSA82" i="2"/>
  <c r="MSB82" i="2"/>
  <c r="MSC82" i="2"/>
  <c r="MSD82" i="2"/>
  <c r="MSE82" i="2"/>
  <c r="MSF82" i="2"/>
  <c r="MSG82" i="2"/>
  <c r="MSH82" i="2"/>
  <c r="MSI82" i="2"/>
  <c r="MSJ82" i="2"/>
  <c r="MSK82" i="2"/>
  <c r="MSL82" i="2"/>
  <c r="MSM82" i="2"/>
  <c r="MSN82" i="2"/>
  <c r="MSO82" i="2"/>
  <c r="MSP82" i="2"/>
  <c r="MSQ82" i="2"/>
  <c r="MSR82" i="2"/>
  <c r="MSS82" i="2"/>
  <c r="MST82" i="2"/>
  <c r="MSU82" i="2"/>
  <c r="MSV82" i="2"/>
  <c r="MSW82" i="2"/>
  <c r="MSX82" i="2"/>
  <c r="MSY82" i="2"/>
  <c r="MSZ82" i="2"/>
  <c r="MTA82" i="2"/>
  <c r="MTB82" i="2"/>
  <c r="MTC82" i="2"/>
  <c r="MTD82" i="2"/>
  <c r="MTE82" i="2"/>
  <c r="MTF82" i="2"/>
  <c r="MTG82" i="2"/>
  <c r="MTH82" i="2"/>
  <c r="MTI82" i="2"/>
  <c r="MTJ82" i="2"/>
  <c r="MTK82" i="2"/>
  <c r="MTL82" i="2"/>
  <c r="MTM82" i="2"/>
  <c r="MTN82" i="2"/>
  <c r="MTO82" i="2"/>
  <c r="MTP82" i="2"/>
  <c r="MTQ82" i="2"/>
  <c r="MTR82" i="2"/>
  <c r="MTS82" i="2"/>
  <c r="MTT82" i="2"/>
  <c r="MTU82" i="2"/>
  <c r="MTV82" i="2"/>
  <c r="MTW82" i="2"/>
  <c r="MTX82" i="2"/>
  <c r="MTY82" i="2"/>
  <c r="MTZ82" i="2"/>
  <c r="MUA82" i="2"/>
  <c r="MUB82" i="2"/>
  <c r="MUC82" i="2"/>
  <c r="MUD82" i="2"/>
  <c r="MUE82" i="2"/>
  <c r="MUF82" i="2"/>
  <c r="MUG82" i="2"/>
  <c r="MUH82" i="2"/>
  <c r="MUI82" i="2"/>
  <c r="MUJ82" i="2"/>
  <c r="MUK82" i="2"/>
  <c r="MUL82" i="2"/>
  <c r="MUM82" i="2"/>
  <c r="MUN82" i="2"/>
  <c r="MUO82" i="2"/>
  <c r="MUP82" i="2"/>
  <c r="MUQ82" i="2"/>
  <c r="MUR82" i="2"/>
  <c r="MUS82" i="2"/>
  <c r="MUT82" i="2"/>
  <c r="MUU82" i="2"/>
  <c r="MUV82" i="2"/>
  <c r="MUW82" i="2"/>
  <c r="MUX82" i="2"/>
  <c r="MUY82" i="2"/>
  <c r="MUZ82" i="2"/>
  <c r="MVA82" i="2"/>
  <c r="MVB82" i="2"/>
  <c r="MVC82" i="2"/>
  <c r="MVD82" i="2"/>
  <c r="MVE82" i="2"/>
  <c r="MVF82" i="2"/>
  <c r="MVG82" i="2"/>
  <c r="MVH82" i="2"/>
  <c r="MVI82" i="2"/>
  <c r="MVJ82" i="2"/>
  <c r="MVK82" i="2"/>
  <c r="MVL82" i="2"/>
  <c r="MVM82" i="2"/>
  <c r="MVN82" i="2"/>
  <c r="MVO82" i="2"/>
  <c r="MVP82" i="2"/>
  <c r="MVQ82" i="2"/>
  <c r="MVR82" i="2"/>
  <c r="MVS82" i="2"/>
  <c r="MVT82" i="2"/>
  <c r="MVU82" i="2"/>
  <c r="MVV82" i="2"/>
  <c r="MVW82" i="2"/>
  <c r="MVX82" i="2"/>
  <c r="MVY82" i="2"/>
  <c r="MVZ82" i="2"/>
  <c r="MWA82" i="2"/>
  <c r="MWB82" i="2"/>
  <c r="MWC82" i="2"/>
  <c r="MWD82" i="2"/>
  <c r="MWE82" i="2"/>
  <c r="MWF82" i="2"/>
  <c r="MWG82" i="2"/>
  <c r="MWH82" i="2"/>
  <c r="MWI82" i="2"/>
  <c r="MWJ82" i="2"/>
  <c r="MWK82" i="2"/>
  <c r="MWL82" i="2"/>
  <c r="MWM82" i="2"/>
  <c r="MWN82" i="2"/>
  <c r="MWO82" i="2"/>
  <c r="MWP82" i="2"/>
  <c r="MWQ82" i="2"/>
  <c r="MWR82" i="2"/>
  <c r="MWS82" i="2"/>
  <c r="MWT82" i="2"/>
  <c r="MWU82" i="2"/>
  <c r="MWV82" i="2"/>
  <c r="MWW82" i="2"/>
  <c r="MWX82" i="2"/>
  <c r="MWY82" i="2"/>
  <c r="MWZ82" i="2"/>
  <c r="MXA82" i="2"/>
  <c r="MXB82" i="2"/>
  <c r="MXC82" i="2"/>
  <c r="MXD82" i="2"/>
  <c r="MXE82" i="2"/>
  <c r="MXF82" i="2"/>
  <c r="MXG82" i="2"/>
  <c r="MXH82" i="2"/>
  <c r="MXI82" i="2"/>
  <c r="MXJ82" i="2"/>
  <c r="MXK82" i="2"/>
  <c r="MXL82" i="2"/>
  <c r="MXM82" i="2"/>
  <c r="MXN82" i="2"/>
  <c r="MXO82" i="2"/>
  <c r="MXP82" i="2"/>
  <c r="MXQ82" i="2"/>
  <c r="MXR82" i="2"/>
  <c r="MXS82" i="2"/>
  <c r="MXT82" i="2"/>
  <c r="MXU82" i="2"/>
  <c r="MXV82" i="2"/>
  <c r="MXW82" i="2"/>
  <c r="MXX82" i="2"/>
  <c r="MXY82" i="2"/>
  <c r="MXZ82" i="2"/>
  <c r="MYA82" i="2"/>
  <c r="MYB82" i="2"/>
  <c r="MYC82" i="2"/>
  <c r="MYD82" i="2"/>
  <c r="MYE82" i="2"/>
  <c r="MYF82" i="2"/>
  <c r="MYG82" i="2"/>
  <c r="MYH82" i="2"/>
  <c r="MYI82" i="2"/>
  <c r="MYJ82" i="2"/>
  <c r="MYK82" i="2"/>
  <c r="MYL82" i="2"/>
  <c r="MYM82" i="2"/>
  <c r="MYN82" i="2"/>
  <c r="MYO82" i="2"/>
  <c r="MYP82" i="2"/>
  <c r="MYQ82" i="2"/>
  <c r="MYR82" i="2"/>
  <c r="MYS82" i="2"/>
  <c r="MYT82" i="2"/>
  <c r="MYU82" i="2"/>
  <c r="MYV82" i="2"/>
  <c r="MYW82" i="2"/>
  <c r="MYX82" i="2"/>
  <c r="MYY82" i="2"/>
  <c r="MYZ82" i="2"/>
  <c r="MZA82" i="2"/>
  <c r="MZB82" i="2"/>
  <c r="MZC82" i="2"/>
  <c r="MZD82" i="2"/>
  <c r="MZE82" i="2"/>
  <c r="MZF82" i="2"/>
  <c r="MZG82" i="2"/>
  <c r="MZH82" i="2"/>
  <c r="MZI82" i="2"/>
  <c r="MZJ82" i="2"/>
  <c r="MZK82" i="2"/>
  <c r="MZL82" i="2"/>
  <c r="MZM82" i="2"/>
  <c r="MZN82" i="2"/>
  <c r="MZO82" i="2"/>
  <c r="MZP82" i="2"/>
  <c r="MZQ82" i="2"/>
  <c r="MZR82" i="2"/>
  <c r="MZS82" i="2"/>
  <c r="MZT82" i="2"/>
  <c r="MZU82" i="2"/>
  <c r="MZV82" i="2"/>
  <c r="MZW82" i="2"/>
  <c r="MZX82" i="2"/>
  <c r="MZY82" i="2"/>
  <c r="MZZ82" i="2"/>
  <c r="NAA82" i="2"/>
  <c r="NAB82" i="2"/>
  <c r="NAC82" i="2"/>
  <c r="NAD82" i="2"/>
  <c r="NAE82" i="2"/>
  <c r="NAF82" i="2"/>
  <c r="NAG82" i="2"/>
  <c r="NAH82" i="2"/>
  <c r="NAI82" i="2"/>
  <c r="NAJ82" i="2"/>
  <c r="NAK82" i="2"/>
  <c r="NAL82" i="2"/>
  <c r="NAM82" i="2"/>
  <c r="NAN82" i="2"/>
  <c r="NAO82" i="2"/>
  <c r="NAP82" i="2"/>
  <c r="NAQ82" i="2"/>
  <c r="NAR82" i="2"/>
  <c r="NAS82" i="2"/>
  <c r="NAT82" i="2"/>
  <c r="NAU82" i="2"/>
  <c r="NAV82" i="2"/>
  <c r="NAW82" i="2"/>
  <c r="NAX82" i="2"/>
  <c r="NAY82" i="2"/>
  <c r="NAZ82" i="2"/>
  <c r="NBA82" i="2"/>
  <c r="NBB82" i="2"/>
  <c r="NBC82" i="2"/>
  <c r="NBD82" i="2"/>
  <c r="NBE82" i="2"/>
  <c r="NBF82" i="2"/>
  <c r="NBG82" i="2"/>
  <c r="NBH82" i="2"/>
  <c r="NBI82" i="2"/>
  <c r="NBJ82" i="2"/>
  <c r="NBK82" i="2"/>
  <c r="NBL82" i="2"/>
  <c r="NBM82" i="2"/>
  <c r="NBN82" i="2"/>
  <c r="NBO82" i="2"/>
  <c r="NBP82" i="2"/>
  <c r="NBQ82" i="2"/>
  <c r="NBR82" i="2"/>
  <c r="NBS82" i="2"/>
  <c r="NBT82" i="2"/>
  <c r="NBU82" i="2"/>
  <c r="NBV82" i="2"/>
  <c r="NBW82" i="2"/>
  <c r="NBX82" i="2"/>
  <c r="NBY82" i="2"/>
  <c r="NBZ82" i="2"/>
  <c r="NCA82" i="2"/>
  <c r="NCB82" i="2"/>
  <c r="NCC82" i="2"/>
  <c r="NCD82" i="2"/>
  <c r="NCE82" i="2"/>
  <c r="NCF82" i="2"/>
  <c r="NCG82" i="2"/>
  <c r="NCH82" i="2"/>
  <c r="NCI82" i="2"/>
  <c r="NCJ82" i="2"/>
  <c r="NCK82" i="2"/>
  <c r="NCL82" i="2"/>
  <c r="NCM82" i="2"/>
  <c r="NCN82" i="2"/>
  <c r="NCO82" i="2"/>
  <c r="NCP82" i="2"/>
  <c r="NCQ82" i="2"/>
  <c r="NCR82" i="2"/>
  <c r="NCS82" i="2"/>
  <c r="NCT82" i="2"/>
  <c r="NCU82" i="2"/>
  <c r="NCV82" i="2"/>
  <c r="NCW82" i="2"/>
  <c r="NCX82" i="2"/>
  <c r="NCY82" i="2"/>
  <c r="NCZ82" i="2"/>
  <c r="NDA82" i="2"/>
  <c r="NDB82" i="2"/>
  <c r="NDC82" i="2"/>
  <c r="NDD82" i="2"/>
  <c r="NDE82" i="2"/>
  <c r="NDF82" i="2"/>
  <c r="NDG82" i="2"/>
  <c r="NDH82" i="2"/>
  <c r="NDI82" i="2"/>
  <c r="NDJ82" i="2"/>
  <c r="NDK82" i="2"/>
  <c r="NDL82" i="2"/>
  <c r="NDM82" i="2"/>
  <c r="NDN82" i="2"/>
  <c r="NDO82" i="2"/>
  <c r="NDP82" i="2"/>
  <c r="NDQ82" i="2"/>
  <c r="NDR82" i="2"/>
  <c r="NDS82" i="2"/>
  <c r="NDT82" i="2"/>
  <c r="NDU82" i="2"/>
  <c r="NDV82" i="2"/>
  <c r="NDW82" i="2"/>
  <c r="NDX82" i="2"/>
  <c r="NDY82" i="2"/>
  <c r="NDZ82" i="2"/>
  <c r="NEA82" i="2"/>
  <c r="NEB82" i="2"/>
  <c r="NEC82" i="2"/>
  <c r="NED82" i="2"/>
  <c r="NEE82" i="2"/>
  <c r="NEF82" i="2"/>
  <c r="NEG82" i="2"/>
  <c r="NEH82" i="2"/>
  <c r="NEI82" i="2"/>
  <c r="NEJ82" i="2"/>
  <c r="NEK82" i="2"/>
  <c r="NEL82" i="2"/>
  <c r="NEM82" i="2"/>
  <c r="NEN82" i="2"/>
  <c r="NEO82" i="2"/>
  <c r="NEP82" i="2"/>
  <c r="NEQ82" i="2"/>
  <c r="NER82" i="2"/>
  <c r="NES82" i="2"/>
  <c r="NET82" i="2"/>
  <c r="NEU82" i="2"/>
  <c r="NEV82" i="2"/>
  <c r="NEW82" i="2"/>
  <c r="NEX82" i="2"/>
  <c r="NEY82" i="2"/>
  <c r="NEZ82" i="2"/>
  <c r="NFA82" i="2"/>
  <c r="NFB82" i="2"/>
  <c r="NFC82" i="2"/>
  <c r="NFD82" i="2"/>
  <c r="NFE82" i="2"/>
  <c r="NFF82" i="2"/>
  <c r="NFG82" i="2"/>
  <c r="NFH82" i="2"/>
  <c r="NFI82" i="2"/>
  <c r="NFJ82" i="2"/>
  <c r="NFK82" i="2"/>
  <c r="NFL82" i="2"/>
  <c r="NFM82" i="2"/>
  <c r="NFN82" i="2"/>
  <c r="NFO82" i="2"/>
  <c r="NFP82" i="2"/>
  <c r="NFQ82" i="2"/>
  <c r="NFR82" i="2"/>
  <c r="NFS82" i="2"/>
  <c r="NFT82" i="2"/>
  <c r="NFU82" i="2"/>
  <c r="NFV82" i="2"/>
  <c r="NFW82" i="2"/>
  <c r="NFX82" i="2"/>
  <c r="NFY82" i="2"/>
  <c r="NFZ82" i="2"/>
  <c r="NGA82" i="2"/>
  <c r="NGB82" i="2"/>
  <c r="NGC82" i="2"/>
  <c r="NGD82" i="2"/>
  <c r="NGE82" i="2"/>
  <c r="NGF82" i="2"/>
  <c r="NGG82" i="2"/>
  <c r="NGH82" i="2"/>
  <c r="NGI82" i="2"/>
  <c r="NGJ82" i="2"/>
  <c r="NGK82" i="2"/>
  <c r="NGL82" i="2"/>
  <c r="NGM82" i="2"/>
  <c r="NGN82" i="2"/>
  <c r="NGO82" i="2"/>
  <c r="NGP82" i="2"/>
  <c r="NGQ82" i="2"/>
  <c r="NGR82" i="2"/>
  <c r="NGS82" i="2"/>
  <c r="NGT82" i="2"/>
  <c r="NGU82" i="2"/>
  <c r="NGV82" i="2"/>
  <c r="NGW82" i="2"/>
  <c r="NGX82" i="2"/>
  <c r="NGY82" i="2"/>
  <c r="NGZ82" i="2"/>
  <c r="NHA82" i="2"/>
  <c r="NHB82" i="2"/>
  <c r="NHC82" i="2"/>
  <c r="NHD82" i="2"/>
  <c r="NHE82" i="2"/>
  <c r="NHF82" i="2"/>
  <c r="NHG82" i="2"/>
  <c r="NHH82" i="2"/>
  <c r="NHI82" i="2"/>
  <c r="NHJ82" i="2"/>
  <c r="NHK82" i="2"/>
  <c r="NHL82" i="2"/>
  <c r="NHM82" i="2"/>
  <c r="NHN82" i="2"/>
  <c r="NHO82" i="2"/>
  <c r="NHP82" i="2"/>
  <c r="NHQ82" i="2"/>
  <c r="NHR82" i="2"/>
  <c r="NHS82" i="2"/>
  <c r="NHT82" i="2"/>
  <c r="NHU82" i="2"/>
  <c r="NHV82" i="2"/>
  <c r="NHW82" i="2"/>
  <c r="NHX82" i="2"/>
  <c r="NHY82" i="2"/>
  <c r="NHZ82" i="2"/>
  <c r="NIA82" i="2"/>
  <c r="NIB82" i="2"/>
  <c r="NIC82" i="2"/>
  <c r="NID82" i="2"/>
  <c r="NIE82" i="2"/>
  <c r="NIF82" i="2"/>
  <c r="NIG82" i="2"/>
  <c r="NIH82" i="2"/>
  <c r="NII82" i="2"/>
  <c r="NIJ82" i="2"/>
  <c r="NIK82" i="2"/>
  <c r="NIL82" i="2"/>
  <c r="NIM82" i="2"/>
  <c r="NIN82" i="2"/>
  <c r="NIO82" i="2"/>
  <c r="NIP82" i="2"/>
  <c r="NIQ82" i="2"/>
  <c r="NIR82" i="2"/>
  <c r="NIS82" i="2"/>
  <c r="NIT82" i="2"/>
  <c r="NIU82" i="2"/>
  <c r="NIV82" i="2"/>
  <c r="NIW82" i="2"/>
  <c r="NIX82" i="2"/>
  <c r="NIY82" i="2"/>
  <c r="NIZ82" i="2"/>
  <c r="NJA82" i="2"/>
  <c r="NJB82" i="2"/>
  <c r="NJC82" i="2"/>
  <c r="NJD82" i="2"/>
  <c r="NJE82" i="2"/>
  <c r="NJF82" i="2"/>
  <c r="NJG82" i="2"/>
  <c r="NJH82" i="2"/>
  <c r="NJI82" i="2"/>
  <c r="NJJ82" i="2"/>
  <c r="NJK82" i="2"/>
  <c r="NJL82" i="2"/>
  <c r="NJM82" i="2"/>
  <c r="NJN82" i="2"/>
  <c r="NJO82" i="2"/>
  <c r="NJP82" i="2"/>
  <c r="NJQ82" i="2"/>
  <c r="NJR82" i="2"/>
  <c r="NJS82" i="2"/>
  <c r="NJT82" i="2"/>
  <c r="NJU82" i="2"/>
  <c r="NJV82" i="2"/>
  <c r="NJW82" i="2"/>
  <c r="NJX82" i="2"/>
  <c r="NJY82" i="2"/>
  <c r="NJZ82" i="2"/>
  <c r="NKA82" i="2"/>
  <c r="NKB82" i="2"/>
  <c r="NKC82" i="2"/>
  <c r="NKD82" i="2"/>
  <c r="NKE82" i="2"/>
  <c r="NKF82" i="2"/>
  <c r="NKG82" i="2"/>
  <c r="NKH82" i="2"/>
  <c r="NKI82" i="2"/>
  <c r="NKJ82" i="2"/>
  <c r="NKK82" i="2"/>
  <c r="NKL82" i="2"/>
  <c r="NKM82" i="2"/>
  <c r="NKN82" i="2"/>
  <c r="NKO82" i="2"/>
  <c r="NKP82" i="2"/>
  <c r="NKQ82" i="2"/>
  <c r="NKR82" i="2"/>
  <c r="NKS82" i="2"/>
  <c r="NKT82" i="2"/>
  <c r="NKU82" i="2"/>
  <c r="NKV82" i="2"/>
  <c r="NKW82" i="2"/>
  <c r="NKX82" i="2"/>
  <c r="NKY82" i="2"/>
  <c r="NKZ82" i="2"/>
  <c r="NLA82" i="2"/>
  <c r="NLB82" i="2"/>
  <c r="NLC82" i="2"/>
  <c r="NLD82" i="2"/>
  <c r="NLE82" i="2"/>
  <c r="NLF82" i="2"/>
  <c r="NLG82" i="2"/>
  <c r="NLH82" i="2"/>
  <c r="NLI82" i="2"/>
  <c r="NLJ82" i="2"/>
  <c r="NLK82" i="2"/>
  <c r="NLL82" i="2"/>
  <c r="NLM82" i="2"/>
  <c r="NLN82" i="2"/>
  <c r="NLO82" i="2"/>
  <c r="NLP82" i="2"/>
  <c r="NLQ82" i="2"/>
  <c r="NLR82" i="2"/>
  <c r="NLS82" i="2"/>
  <c r="NLT82" i="2"/>
  <c r="NLU82" i="2"/>
  <c r="NLV82" i="2"/>
  <c r="NLW82" i="2"/>
  <c r="NLX82" i="2"/>
  <c r="NLY82" i="2"/>
  <c r="NLZ82" i="2"/>
  <c r="NMA82" i="2"/>
  <c r="NMB82" i="2"/>
  <c r="NMC82" i="2"/>
  <c r="NMD82" i="2"/>
  <c r="NME82" i="2"/>
  <c r="NMF82" i="2"/>
  <c r="NMG82" i="2"/>
  <c r="NMH82" i="2"/>
  <c r="NMI82" i="2"/>
  <c r="NMJ82" i="2"/>
  <c r="NMK82" i="2"/>
  <c r="NML82" i="2"/>
  <c r="NMM82" i="2"/>
  <c r="NMN82" i="2"/>
  <c r="NMO82" i="2"/>
  <c r="NMP82" i="2"/>
  <c r="NMQ82" i="2"/>
  <c r="NMR82" i="2"/>
  <c r="NMS82" i="2"/>
  <c r="NMT82" i="2"/>
  <c r="NMU82" i="2"/>
  <c r="NMV82" i="2"/>
  <c r="NMW82" i="2"/>
  <c r="NMX82" i="2"/>
  <c r="NMY82" i="2"/>
  <c r="NMZ82" i="2"/>
  <c r="NNA82" i="2"/>
  <c r="NNB82" i="2"/>
  <c r="NNC82" i="2"/>
  <c r="NND82" i="2"/>
  <c r="NNE82" i="2"/>
  <c r="NNF82" i="2"/>
  <c r="NNG82" i="2"/>
  <c r="NNH82" i="2"/>
  <c r="NNI82" i="2"/>
  <c r="NNJ82" i="2"/>
  <c r="NNK82" i="2"/>
  <c r="NNL82" i="2"/>
  <c r="NNM82" i="2"/>
  <c r="NNN82" i="2"/>
  <c r="NNO82" i="2"/>
  <c r="NNP82" i="2"/>
  <c r="NNQ82" i="2"/>
  <c r="NNR82" i="2"/>
  <c r="NNS82" i="2"/>
  <c r="NNT82" i="2"/>
  <c r="NNU82" i="2"/>
  <c r="NNV82" i="2"/>
  <c r="NNW82" i="2"/>
  <c r="NNX82" i="2"/>
  <c r="NNY82" i="2"/>
  <c r="NNZ82" i="2"/>
  <c r="NOA82" i="2"/>
  <c r="NOB82" i="2"/>
  <c r="NOC82" i="2"/>
  <c r="NOD82" i="2"/>
  <c r="NOE82" i="2"/>
  <c r="NOF82" i="2"/>
  <c r="NOG82" i="2"/>
  <c r="NOH82" i="2"/>
  <c r="NOI82" i="2"/>
  <c r="NOJ82" i="2"/>
  <c r="NOK82" i="2"/>
  <c r="NOL82" i="2"/>
  <c r="NOM82" i="2"/>
  <c r="NON82" i="2"/>
  <c r="NOO82" i="2"/>
  <c r="NOP82" i="2"/>
  <c r="NOQ82" i="2"/>
  <c r="NOR82" i="2"/>
  <c r="NOS82" i="2"/>
  <c r="NOT82" i="2"/>
  <c r="NOU82" i="2"/>
  <c r="NOV82" i="2"/>
  <c r="NOW82" i="2"/>
  <c r="NOX82" i="2"/>
  <c r="NOY82" i="2"/>
  <c r="NOZ82" i="2"/>
  <c r="NPA82" i="2"/>
  <c r="NPB82" i="2"/>
  <c r="NPC82" i="2"/>
  <c r="NPD82" i="2"/>
  <c r="NPE82" i="2"/>
  <c r="NPF82" i="2"/>
  <c r="NPG82" i="2"/>
  <c r="NPH82" i="2"/>
  <c r="NPI82" i="2"/>
  <c r="NPJ82" i="2"/>
  <c r="NPK82" i="2"/>
  <c r="NPL82" i="2"/>
  <c r="NPM82" i="2"/>
  <c r="NPN82" i="2"/>
  <c r="NPO82" i="2"/>
  <c r="NPP82" i="2"/>
  <c r="NPQ82" i="2"/>
  <c r="NPR82" i="2"/>
  <c r="NPS82" i="2"/>
  <c r="NPT82" i="2"/>
  <c r="NPU82" i="2"/>
  <c r="NPV82" i="2"/>
  <c r="NPW82" i="2"/>
  <c r="NPX82" i="2"/>
  <c r="NPY82" i="2"/>
  <c r="NPZ82" i="2"/>
  <c r="NQA82" i="2"/>
  <c r="NQB82" i="2"/>
  <c r="NQC82" i="2"/>
  <c r="NQD82" i="2"/>
  <c r="NQE82" i="2"/>
  <c r="NQF82" i="2"/>
  <c r="NQG82" i="2"/>
  <c r="NQH82" i="2"/>
  <c r="NQI82" i="2"/>
  <c r="NQJ82" i="2"/>
  <c r="NQK82" i="2"/>
  <c r="NQL82" i="2"/>
  <c r="NQM82" i="2"/>
  <c r="NQN82" i="2"/>
  <c r="NQO82" i="2"/>
  <c r="NQP82" i="2"/>
  <c r="NQQ82" i="2"/>
  <c r="NQR82" i="2"/>
  <c r="NQS82" i="2"/>
  <c r="NQT82" i="2"/>
  <c r="NQU82" i="2"/>
  <c r="NQV82" i="2"/>
  <c r="NQW82" i="2"/>
  <c r="NQX82" i="2"/>
  <c r="NQY82" i="2"/>
  <c r="NQZ82" i="2"/>
  <c r="NRA82" i="2"/>
  <c r="NRB82" i="2"/>
  <c r="NRC82" i="2"/>
  <c r="NRD82" i="2"/>
  <c r="NRE82" i="2"/>
  <c r="NRF82" i="2"/>
  <c r="NRG82" i="2"/>
  <c r="NRH82" i="2"/>
  <c r="NRI82" i="2"/>
  <c r="NRJ82" i="2"/>
  <c r="NRK82" i="2"/>
  <c r="NRL82" i="2"/>
  <c r="NRM82" i="2"/>
  <c r="NRN82" i="2"/>
  <c r="NRO82" i="2"/>
  <c r="NRP82" i="2"/>
  <c r="NRQ82" i="2"/>
  <c r="NRR82" i="2"/>
  <c r="NRS82" i="2"/>
  <c r="NRT82" i="2"/>
  <c r="NRU82" i="2"/>
  <c r="NRV82" i="2"/>
  <c r="NRW82" i="2"/>
  <c r="NRX82" i="2"/>
  <c r="NRY82" i="2"/>
  <c r="NRZ82" i="2"/>
  <c r="NSA82" i="2"/>
  <c r="NSB82" i="2"/>
  <c r="NSC82" i="2"/>
  <c r="NSD82" i="2"/>
  <c r="NSE82" i="2"/>
  <c r="NSF82" i="2"/>
  <c r="NSG82" i="2"/>
  <c r="NSH82" i="2"/>
  <c r="NSI82" i="2"/>
  <c r="NSJ82" i="2"/>
  <c r="NSK82" i="2"/>
  <c r="NSL82" i="2"/>
  <c r="NSM82" i="2"/>
  <c r="NSN82" i="2"/>
  <c r="NSO82" i="2"/>
  <c r="NSP82" i="2"/>
  <c r="NSQ82" i="2"/>
  <c r="NSR82" i="2"/>
  <c r="NSS82" i="2"/>
  <c r="NST82" i="2"/>
  <c r="NSU82" i="2"/>
  <c r="NSV82" i="2"/>
  <c r="NSW82" i="2"/>
  <c r="NSX82" i="2"/>
  <c r="NSY82" i="2"/>
  <c r="NSZ82" i="2"/>
  <c r="NTA82" i="2"/>
  <c r="NTB82" i="2"/>
  <c r="NTC82" i="2"/>
  <c r="NTD82" i="2"/>
  <c r="NTE82" i="2"/>
  <c r="NTF82" i="2"/>
  <c r="NTG82" i="2"/>
  <c r="NTH82" i="2"/>
  <c r="NTI82" i="2"/>
  <c r="NTJ82" i="2"/>
  <c r="NTK82" i="2"/>
  <c r="NTL82" i="2"/>
  <c r="NTM82" i="2"/>
  <c r="NTN82" i="2"/>
  <c r="NTO82" i="2"/>
  <c r="NTP82" i="2"/>
  <c r="NTQ82" i="2"/>
  <c r="NTR82" i="2"/>
  <c r="NTS82" i="2"/>
  <c r="NTT82" i="2"/>
  <c r="NTU82" i="2"/>
  <c r="NTV82" i="2"/>
  <c r="NTW82" i="2"/>
  <c r="NTX82" i="2"/>
  <c r="NTY82" i="2"/>
  <c r="NTZ82" i="2"/>
  <c r="NUA82" i="2"/>
  <c r="NUB82" i="2"/>
  <c r="NUC82" i="2"/>
  <c r="NUD82" i="2"/>
  <c r="NUE82" i="2"/>
  <c r="NUF82" i="2"/>
  <c r="NUG82" i="2"/>
  <c r="NUH82" i="2"/>
  <c r="NUI82" i="2"/>
  <c r="NUJ82" i="2"/>
  <c r="NUK82" i="2"/>
  <c r="NUL82" i="2"/>
  <c r="NUM82" i="2"/>
  <c r="NUN82" i="2"/>
  <c r="NUO82" i="2"/>
  <c r="NUP82" i="2"/>
  <c r="NUQ82" i="2"/>
  <c r="NUR82" i="2"/>
  <c r="NUS82" i="2"/>
  <c r="NUT82" i="2"/>
  <c r="NUU82" i="2"/>
  <c r="NUV82" i="2"/>
  <c r="NUW82" i="2"/>
  <c r="NUX82" i="2"/>
  <c r="NUY82" i="2"/>
  <c r="NUZ82" i="2"/>
  <c r="NVA82" i="2"/>
  <c r="NVB82" i="2"/>
  <c r="NVC82" i="2"/>
  <c r="NVD82" i="2"/>
  <c r="NVE82" i="2"/>
  <c r="NVF82" i="2"/>
  <c r="NVG82" i="2"/>
  <c r="NVH82" i="2"/>
  <c r="NVI82" i="2"/>
  <c r="NVJ82" i="2"/>
  <c r="NVK82" i="2"/>
  <c r="NVL82" i="2"/>
  <c r="NVM82" i="2"/>
  <c r="NVN82" i="2"/>
  <c r="NVO82" i="2"/>
  <c r="NVP82" i="2"/>
  <c r="NVQ82" i="2"/>
  <c r="NVR82" i="2"/>
  <c r="NVS82" i="2"/>
  <c r="NVT82" i="2"/>
  <c r="NVU82" i="2"/>
  <c r="NVV82" i="2"/>
  <c r="NVW82" i="2"/>
  <c r="NVX82" i="2"/>
  <c r="NVY82" i="2"/>
  <c r="NVZ82" i="2"/>
  <c r="NWA82" i="2"/>
  <c r="NWB82" i="2"/>
  <c r="NWC82" i="2"/>
  <c r="NWD82" i="2"/>
  <c r="NWE82" i="2"/>
  <c r="NWF82" i="2"/>
  <c r="NWG82" i="2"/>
  <c r="NWH82" i="2"/>
  <c r="NWI82" i="2"/>
  <c r="NWJ82" i="2"/>
  <c r="NWK82" i="2"/>
  <c r="NWL82" i="2"/>
  <c r="NWM82" i="2"/>
  <c r="NWN82" i="2"/>
  <c r="NWO82" i="2"/>
  <c r="NWP82" i="2"/>
  <c r="NWQ82" i="2"/>
  <c r="NWR82" i="2"/>
  <c r="NWS82" i="2"/>
  <c r="NWT82" i="2"/>
  <c r="NWU82" i="2"/>
  <c r="NWV82" i="2"/>
  <c r="NWW82" i="2"/>
  <c r="NWX82" i="2"/>
  <c r="NWY82" i="2"/>
  <c r="NWZ82" i="2"/>
  <c r="NXA82" i="2"/>
  <c r="NXB82" i="2"/>
  <c r="NXC82" i="2"/>
  <c r="NXD82" i="2"/>
  <c r="NXE82" i="2"/>
  <c r="NXF82" i="2"/>
  <c r="NXG82" i="2"/>
  <c r="NXH82" i="2"/>
  <c r="NXI82" i="2"/>
  <c r="NXJ82" i="2"/>
  <c r="NXK82" i="2"/>
  <c r="NXL82" i="2"/>
  <c r="NXM82" i="2"/>
  <c r="NXN82" i="2"/>
  <c r="NXO82" i="2"/>
  <c r="NXP82" i="2"/>
  <c r="NXQ82" i="2"/>
  <c r="NXR82" i="2"/>
  <c r="NXS82" i="2"/>
  <c r="NXT82" i="2"/>
  <c r="NXU82" i="2"/>
  <c r="NXV82" i="2"/>
  <c r="NXW82" i="2"/>
  <c r="NXX82" i="2"/>
  <c r="NXY82" i="2"/>
  <c r="NXZ82" i="2"/>
  <c r="NYA82" i="2"/>
  <c r="NYB82" i="2"/>
  <c r="NYC82" i="2"/>
  <c r="NYD82" i="2"/>
  <c r="NYE82" i="2"/>
  <c r="NYF82" i="2"/>
  <c r="NYG82" i="2"/>
  <c r="NYH82" i="2"/>
  <c r="NYI82" i="2"/>
  <c r="NYJ82" i="2"/>
  <c r="NYK82" i="2"/>
  <c r="NYL82" i="2"/>
  <c r="NYM82" i="2"/>
  <c r="NYN82" i="2"/>
  <c r="NYO82" i="2"/>
  <c r="NYP82" i="2"/>
  <c r="NYQ82" i="2"/>
  <c r="NYR82" i="2"/>
  <c r="NYS82" i="2"/>
  <c r="NYT82" i="2"/>
  <c r="NYU82" i="2"/>
  <c r="NYV82" i="2"/>
  <c r="NYW82" i="2"/>
  <c r="NYX82" i="2"/>
  <c r="NYY82" i="2"/>
  <c r="NYZ82" i="2"/>
  <c r="NZA82" i="2"/>
  <c r="NZB82" i="2"/>
  <c r="NZC82" i="2"/>
  <c r="NZD82" i="2"/>
  <c r="NZE82" i="2"/>
  <c r="NZF82" i="2"/>
  <c r="NZG82" i="2"/>
  <c r="NZH82" i="2"/>
  <c r="NZI82" i="2"/>
  <c r="NZJ82" i="2"/>
  <c r="NZK82" i="2"/>
  <c r="NZL82" i="2"/>
  <c r="NZM82" i="2"/>
  <c r="NZN82" i="2"/>
  <c r="NZO82" i="2"/>
  <c r="NZP82" i="2"/>
  <c r="NZQ82" i="2"/>
  <c r="NZR82" i="2"/>
  <c r="NZS82" i="2"/>
  <c r="NZT82" i="2"/>
  <c r="NZU82" i="2"/>
  <c r="NZV82" i="2"/>
  <c r="NZW82" i="2"/>
  <c r="NZX82" i="2"/>
  <c r="NZY82" i="2"/>
  <c r="NZZ82" i="2"/>
  <c r="OAA82" i="2"/>
  <c r="OAB82" i="2"/>
  <c r="OAC82" i="2"/>
  <c r="OAD82" i="2"/>
  <c r="OAE82" i="2"/>
  <c r="OAF82" i="2"/>
  <c r="OAG82" i="2"/>
  <c r="OAH82" i="2"/>
  <c r="OAI82" i="2"/>
  <c r="OAJ82" i="2"/>
  <c r="OAK82" i="2"/>
  <c r="OAL82" i="2"/>
  <c r="OAM82" i="2"/>
  <c r="OAN82" i="2"/>
  <c r="OAO82" i="2"/>
  <c r="OAP82" i="2"/>
  <c r="OAQ82" i="2"/>
  <c r="OAR82" i="2"/>
  <c r="OAS82" i="2"/>
  <c r="OAT82" i="2"/>
  <c r="OAU82" i="2"/>
  <c r="OAV82" i="2"/>
  <c r="OAW82" i="2"/>
  <c r="OAX82" i="2"/>
  <c r="OAY82" i="2"/>
  <c r="OAZ82" i="2"/>
  <c r="OBA82" i="2"/>
  <c r="OBB82" i="2"/>
  <c r="OBC82" i="2"/>
  <c r="OBD82" i="2"/>
  <c r="OBE82" i="2"/>
  <c r="OBF82" i="2"/>
  <c r="OBG82" i="2"/>
  <c r="OBH82" i="2"/>
  <c r="OBI82" i="2"/>
  <c r="OBJ82" i="2"/>
  <c r="OBK82" i="2"/>
  <c r="OBL82" i="2"/>
  <c r="OBM82" i="2"/>
  <c r="OBN82" i="2"/>
  <c r="OBO82" i="2"/>
  <c r="OBP82" i="2"/>
  <c r="OBQ82" i="2"/>
  <c r="OBR82" i="2"/>
  <c r="OBS82" i="2"/>
  <c r="OBT82" i="2"/>
  <c r="OBU82" i="2"/>
  <c r="OBV82" i="2"/>
  <c r="OBW82" i="2"/>
  <c r="OBX82" i="2"/>
  <c r="OBY82" i="2"/>
  <c r="OBZ82" i="2"/>
  <c r="OCA82" i="2"/>
  <c r="OCB82" i="2"/>
  <c r="OCC82" i="2"/>
  <c r="OCD82" i="2"/>
  <c r="OCE82" i="2"/>
  <c r="OCF82" i="2"/>
  <c r="OCG82" i="2"/>
  <c r="OCH82" i="2"/>
  <c r="OCI82" i="2"/>
  <c r="OCJ82" i="2"/>
  <c r="OCK82" i="2"/>
  <c r="OCL82" i="2"/>
  <c r="OCM82" i="2"/>
  <c r="OCN82" i="2"/>
  <c r="OCO82" i="2"/>
  <c r="OCP82" i="2"/>
  <c r="OCQ82" i="2"/>
  <c r="OCR82" i="2"/>
  <c r="OCS82" i="2"/>
  <c r="OCT82" i="2"/>
  <c r="OCU82" i="2"/>
  <c r="OCV82" i="2"/>
  <c r="OCW82" i="2"/>
  <c r="OCX82" i="2"/>
  <c r="OCY82" i="2"/>
  <c r="OCZ82" i="2"/>
  <c r="ODA82" i="2"/>
  <c r="ODB82" i="2"/>
  <c r="ODC82" i="2"/>
  <c r="ODD82" i="2"/>
  <c r="ODE82" i="2"/>
  <c r="ODF82" i="2"/>
  <c r="ODG82" i="2"/>
  <c r="ODH82" i="2"/>
  <c r="ODI82" i="2"/>
  <c r="ODJ82" i="2"/>
  <c r="ODK82" i="2"/>
  <c r="ODL82" i="2"/>
  <c r="ODM82" i="2"/>
  <c r="ODN82" i="2"/>
  <c r="ODO82" i="2"/>
  <c r="ODP82" i="2"/>
  <c r="ODQ82" i="2"/>
  <c r="ODR82" i="2"/>
  <c r="ODS82" i="2"/>
  <c r="ODT82" i="2"/>
  <c r="ODU82" i="2"/>
  <c r="ODV82" i="2"/>
  <c r="ODW82" i="2"/>
  <c r="ODX82" i="2"/>
  <c r="ODY82" i="2"/>
  <c r="ODZ82" i="2"/>
  <c r="OEA82" i="2"/>
  <c r="OEB82" i="2"/>
  <c r="OEC82" i="2"/>
  <c r="OED82" i="2"/>
  <c r="OEE82" i="2"/>
  <c r="OEF82" i="2"/>
  <c r="OEG82" i="2"/>
  <c r="OEH82" i="2"/>
  <c r="OEI82" i="2"/>
  <c r="OEJ82" i="2"/>
  <c r="OEK82" i="2"/>
  <c r="OEL82" i="2"/>
  <c r="OEM82" i="2"/>
  <c r="OEN82" i="2"/>
  <c r="OEO82" i="2"/>
  <c r="OEP82" i="2"/>
  <c r="OEQ82" i="2"/>
  <c r="OER82" i="2"/>
  <c r="OES82" i="2"/>
  <c r="OET82" i="2"/>
  <c r="OEU82" i="2"/>
  <c r="OEV82" i="2"/>
  <c r="OEW82" i="2"/>
  <c r="OEX82" i="2"/>
  <c r="OEY82" i="2"/>
  <c r="OEZ82" i="2"/>
  <c r="OFA82" i="2"/>
  <c r="OFB82" i="2"/>
  <c r="OFC82" i="2"/>
  <c r="OFD82" i="2"/>
  <c r="OFE82" i="2"/>
  <c r="OFF82" i="2"/>
  <c r="OFG82" i="2"/>
  <c r="OFH82" i="2"/>
  <c r="OFI82" i="2"/>
  <c r="OFJ82" i="2"/>
  <c r="OFK82" i="2"/>
  <c r="OFL82" i="2"/>
  <c r="OFM82" i="2"/>
  <c r="OFN82" i="2"/>
  <c r="OFO82" i="2"/>
  <c r="OFP82" i="2"/>
  <c r="OFQ82" i="2"/>
  <c r="OFR82" i="2"/>
  <c r="OFS82" i="2"/>
  <c r="OFT82" i="2"/>
  <c r="OFU82" i="2"/>
  <c r="OFV82" i="2"/>
  <c r="OFW82" i="2"/>
  <c r="OFX82" i="2"/>
  <c r="OFY82" i="2"/>
  <c r="OFZ82" i="2"/>
  <c r="OGA82" i="2"/>
  <c r="OGB82" i="2"/>
  <c r="OGC82" i="2"/>
  <c r="OGD82" i="2"/>
  <c r="OGE82" i="2"/>
  <c r="OGF82" i="2"/>
  <c r="OGG82" i="2"/>
  <c r="OGH82" i="2"/>
  <c r="OGI82" i="2"/>
  <c r="OGJ82" i="2"/>
  <c r="OGK82" i="2"/>
  <c r="OGL82" i="2"/>
  <c r="OGM82" i="2"/>
  <c r="OGN82" i="2"/>
  <c r="OGO82" i="2"/>
  <c r="OGP82" i="2"/>
  <c r="OGQ82" i="2"/>
  <c r="OGR82" i="2"/>
  <c r="OGS82" i="2"/>
  <c r="OGT82" i="2"/>
  <c r="OGU82" i="2"/>
  <c r="OGV82" i="2"/>
  <c r="OGW82" i="2"/>
  <c r="OGX82" i="2"/>
  <c r="OGY82" i="2"/>
  <c r="OGZ82" i="2"/>
  <c r="OHA82" i="2"/>
  <c r="OHB82" i="2"/>
  <c r="OHC82" i="2"/>
  <c r="OHD82" i="2"/>
  <c r="OHE82" i="2"/>
  <c r="OHF82" i="2"/>
  <c r="OHG82" i="2"/>
  <c r="OHH82" i="2"/>
  <c r="OHI82" i="2"/>
  <c r="OHJ82" i="2"/>
  <c r="OHK82" i="2"/>
  <c r="OHL82" i="2"/>
  <c r="OHM82" i="2"/>
  <c r="OHN82" i="2"/>
  <c r="OHO82" i="2"/>
  <c r="OHP82" i="2"/>
  <c r="OHQ82" i="2"/>
  <c r="OHR82" i="2"/>
  <c r="OHS82" i="2"/>
  <c r="OHT82" i="2"/>
  <c r="OHU82" i="2"/>
  <c r="OHV82" i="2"/>
  <c r="OHW82" i="2"/>
  <c r="OHX82" i="2"/>
  <c r="OHY82" i="2"/>
  <c r="OHZ82" i="2"/>
  <c r="OIA82" i="2"/>
  <c r="OIB82" i="2"/>
  <c r="OIC82" i="2"/>
  <c r="OID82" i="2"/>
  <c r="OIE82" i="2"/>
  <c r="OIF82" i="2"/>
  <c r="OIG82" i="2"/>
  <c r="OIH82" i="2"/>
  <c r="OII82" i="2"/>
  <c r="OIJ82" i="2"/>
  <c r="OIK82" i="2"/>
  <c r="OIL82" i="2"/>
  <c r="OIM82" i="2"/>
  <c r="OIN82" i="2"/>
  <c r="OIO82" i="2"/>
  <c r="OIP82" i="2"/>
  <c r="OIQ82" i="2"/>
  <c r="OIR82" i="2"/>
  <c r="OIS82" i="2"/>
  <c r="OIT82" i="2"/>
  <c r="OIU82" i="2"/>
  <c r="OIV82" i="2"/>
  <c r="OIW82" i="2"/>
  <c r="OIX82" i="2"/>
  <c r="OIY82" i="2"/>
  <c r="OIZ82" i="2"/>
  <c r="OJA82" i="2"/>
  <c r="OJB82" i="2"/>
  <c r="OJC82" i="2"/>
  <c r="OJD82" i="2"/>
  <c r="OJE82" i="2"/>
  <c r="OJF82" i="2"/>
  <c r="OJG82" i="2"/>
  <c r="OJH82" i="2"/>
  <c r="OJI82" i="2"/>
  <c r="OJJ82" i="2"/>
  <c r="OJK82" i="2"/>
  <c r="OJL82" i="2"/>
  <c r="OJM82" i="2"/>
  <c r="OJN82" i="2"/>
  <c r="OJO82" i="2"/>
  <c r="OJP82" i="2"/>
  <c r="OJQ82" i="2"/>
  <c r="OJR82" i="2"/>
  <c r="OJS82" i="2"/>
  <c r="OJT82" i="2"/>
  <c r="OJU82" i="2"/>
  <c r="OJV82" i="2"/>
  <c r="OJW82" i="2"/>
  <c r="OJX82" i="2"/>
  <c r="OJY82" i="2"/>
  <c r="OJZ82" i="2"/>
  <c r="OKA82" i="2"/>
  <c r="OKB82" i="2"/>
  <c r="OKC82" i="2"/>
  <c r="OKD82" i="2"/>
  <c r="OKE82" i="2"/>
  <c r="OKF82" i="2"/>
  <c r="OKG82" i="2"/>
  <c r="OKH82" i="2"/>
  <c r="OKI82" i="2"/>
  <c r="OKJ82" i="2"/>
  <c r="OKK82" i="2"/>
  <c r="OKL82" i="2"/>
  <c r="OKM82" i="2"/>
  <c r="OKN82" i="2"/>
  <c r="OKO82" i="2"/>
  <c r="OKP82" i="2"/>
  <c r="OKQ82" i="2"/>
  <c r="OKR82" i="2"/>
  <c r="OKS82" i="2"/>
  <c r="OKT82" i="2"/>
  <c r="OKU82" i="2"/>
  <c r="OKV82" i="2"/>
  <c r="OKW82" i="2"/>
  <c r="OKX82" i="2"/>
  <c r="OKY82" i="2"/>
  <c r="OKZ82" i="2"/>
  <c r="OLA82" i="2"/>
  <c r="OLB82" i="2"/>
  <c r="OLC82" i="2"/>
  <c r="OLD82" i="2"/>
  <c r="OLE82" i="2"/>
  <c r="OLF82" i="2"/>
  <c r="OLG82" i="2"/>
  <c r="OLH82" i="2"/>
  <c r="OLI82" i="2"/>
  <c r="OLJ82" i="2"/>
  <c r="OLK82" i="2"/>
  <c r="OLL82" i="2"/>
  <c r="OLM82" i="2"/>
  <c r="OLN82" i="2"/>
  <c r="OLO82" i="2"/>
  <c r="OLP82" i="2"/>
  <c r="OLQ82" i="2"/>
  <c r="OLR82" i="2"/>
  <c r="OLS82" i="2"/>
  <c r="OLT82" i="2"/>
  <c r="OLU82" i="2"/>
  <c r="OLV82" i="2"/>
  <c r="OLW82" i="2"/>
  <c r="OLX82" i="2"/>
  <c r="OLY82" i="2"/>
  <c r="OLZ82" i="2"/>
  <c r="OMA82" i="2"/>
  <c r="OMB82" i="2"/>
  <c r="OMC82" i="2"/>
  <c r="OMD82" i="2"/>
  <c r="OME82" i="2"/>
  <c r="OMF82" i="2"/>
  <c r="OMG82" i="2"/>
  <c r="OMH82" i="2"/>
  <c r="OMI82" i="2"/>
  <c r="OMJ82" i="2"/>
  <c r="OMK82" i="2"/>
  <c r="OML82" i="2"/>
  <c r="OMM82" i="2"/>
  <c r="OMN82" i="2"/>
  <c r="OMO82" i="2"/>
  <c r="OMP82" i="2"/>
  <c r="OMQ82" i="2"/>
  <c r="OMR82" i="2"/>
  <c r="OMS82" i="2"/>
  <c r="OMT82" i="2"/>
  <c r="OMU82" i="2"/>
  <c r="OMV82" i="2"/>
  <c r="OMW82" i="2"/>
  <c r="OMX82" i="2"/>
  <c r="OMY82" i="2"/>
  <c r="OMZ82" i="2"/>
  <c r="ONA82" i="2"/>
  <c r="ONB82" i="2"/>
  <c r="ONC82" i="2"/>
  <c r="OND82" i="2"/>
  <c r="ONE82" i="2"/>
  <c r="ONF82" i="2"/>
  <c r="ONG82" i="2"/>
  <c r="ONH82" i="2"/>
  <c r="ONI82" i="2"/>
  <c r="ONJ82" i="2"/>
  <c r="ONK82" i="2"/>
  <c r="ONL82" i="2"/>
  <c r="ONM82" i="2"/>
  <c r="ONN82" i="2"/>
  <c r="ONO82" i="2"/>
  <c r="ONP82" i="2"/>
  <c r="ONQ82" i="2"/>
  <c r="ONR82" i="2"/>
  <c r="ONS82" i="2"/>
  <c r="ONT82" i="2"/>
  <c r="ONU82" i="2"/>
  <c r="ONV82" i="2"/>
  <c r="ONW82" i="2"/>
  <c r="ONX82" i="2"/>
  <c r="ONY82" i="2"/>
  <c r="ONZ82" i="2"/>
  <c r="OOA82" i="2"/>
  <c r="OOB82" i="2"/>
  <c r="OOC82" i="2"/>
  <c r="OOD82" i="2"/>
  <c r="OOE82" i="2"/>
  <c r="OOF82" i="2"/>
  <c r="OOG82" i="2"/>
  <c r="OOH82" i="2"/>
  <c r="OOI82" i="2"/>
  <c r="OOJ82" i="2"/>
  <c r="OOK82" i="2"/>
  <c r="OOL82" i="2"/>
  <c r="OOM82" i="2"/>
  <c r="OON82" i="2"/>
  <c r="OOO82" i="2"/>
  <c r="OOP82" i="2"/>
  <c r="OOQ82" i="2"/>
  <c r="OOR82" i="2"/>
  <c r="OOS82" i="2"/>
  <c r="OOT82" i="2"/>
  <c r="OOU82" i="2"/>
  <c r="OOV82" i="2"/>
  <c r="OOW82" i="2"/>
  <c r="OOX82" i="2"/>
  <c r="OOY82" i="2"/>
  <c r="OOZ82" i="2"/>
  <c r="OPA82" i="2"/>
  <c r="OPB82" i="2"/>
  <c r="OPC82" i="2"/>
  <c r="OPD82" i="2"/>
  <c r="OPE82" i="2"/>
  <c r="OPF82" i="2"/>
  <c r="OPG82" i="2"/>
  <c r="OPH82" i="2"/>
  <c r="OPI82" i="2"/>
  <c r="OPJ82" i="2"/>
  <c r="OPK82" i="2"/>
  <c r="OPL82" i="2"/>
  <c r="OPM82" i="2"/>
  <c r="OPN82" i="2"/>
  <c r="OPO82" i="2"/>
  <c r="OPP82" i="2"/>
  <c r="OPQ82" i="2"/>
  <c r="OPR82" i="2"/>
  <c r="OPS82" i="2"/>
  <c r="OPT82" i="2"/>
  <c r="OPU82" i="2"/>
  <c r="OPV82" i="2"/>
  <c r="OPW82" i="2"/>
  <c r="OPX82" i="2"/>
  <c r="OPY82" i="2"/>
  <c r="OPZ82" i="2"/>
  <c r="OQA82" i="2"/>
  <c r="OQB82" i="2"/>
  <c r="OQC82" i="2"/>
  <c r="OQD82" i="2"/>
  <c r="OQE82" i="2"/>
  <c r="OQF82" i="2"/>
  <c r="OQG82" i="2"/>
  <c r="OQH82" i="2"/>
  <c r="OQI82" i="2"/>
  <c r="OQJ82" i="2"/>
  <c r="OQK82" i="2"/>
  <c r="OQL82" i="2"/>
  <c r="OQM82" i="2"/>
  <c r="OQN82" i="2"/>
  <c r="OQO82" i="2"/>
  <c r="OQP82" i="2"/>
  <c r="OQQ82" i="2"/>
  <c r="OQR82" i="2"/>
  <c r="OQS82" i="2"/>
  <c r="OQT82" i="2"/>
  <c r="OQU82" i="2"/>
  <c r="OQV82" i="2"/>
  <c r="OQW82" i="2"/>
  <c r="OQX82" i="2"/>
  <c r="OQY82" i="2"/>
  <c r="OQZ82" i="2"/>
  <c r="ORA82" i="2"/>
  <c r="ORB82" i="2"/>
  <c r="ORC82" i="2"/>
  <c r="ORD82" i="2"/>
  <c r="ORE82" i="2"/>
  <c r="ORF82" i="2"/>
  <c r="ORG82" i="2"/>
  <c r="ORH82" i="2"/>
  <c r="ORI82" i="2"/>
  <c r="ORJ82" i="2"/>
  <c r="ORK82" i="2"/>
  <c r="ORL82" i="2"/>
  <c r="ORM82" i="2"/>
  <c r="ORN82" i="2"/>
  <c r="ORO82" i="2"/>
  <c r="ORP82" i="2"/>
  <c r="ORQ82" i="2"/>
  <c r="ORR82" i="2"/>
  <c r="ORS82" i="2"/>
  <c r="ORT82" i="2"/>
  <c r="ORU82" i="2"/>
  <c r="ORV82" i="2"/>
  <c r="ORW82" i="2"/>
  <c r="ORX82" i="2"/>
  <c r="ORY82" i="2"/>
  <c r="ORZ82" i="2"/>
  <c r="OSA82" i="2"/>
  <c r="OSB82" i="2"/>
  <c r="OSC82" i="2"/>
  <c r="OSD82" i="2"/>
  <c r="OSE82" i="2"/>
  <c r="OSF82" i="2"/>
  <c r="OSG82" i="2"/>
  <c r="OSH82" i="2"/>
  <c r="OSI82" i="2"/>
  <c r="OSJ82" i="2"/>
  <c r="OSK82" i="2"/>
  <c r="OSL82" i="2"/>
  <c r="OSM82" i="2"/>
  <c r="OSN82" i="2"/>
  <c r="OSO82" i="2"/>
  <c r="OSP82" i="2"/>
  <c r="OSQ82" i="2"/>
  <c r="OSR82" i="2"/>
  <c r="OSS82" i="2"/>
  <c r="OST82" i="2"/>
  <c r="OSU82" i="2"/>
  <c r="OSV82" i="2"/>
  <c r="OSW82" i="2"/>
  <c r="OSX82" i="2"/>
  <c r="OSY82" i="2"/>
  <c r="OSZ82" i="2"/>
  <c r="OTA82" i="2"/>
  <c r="OTB82" i="2"/>
  <c r="OTC82" i="2"/>
  <c r="OTD82" i="2"/>
  <c r="OTE82" i="2"/>
  <c r="OTF82" i="2"/>
  <c r="OTG82" i="2"/>
  <c r="OTH82" i="2"/>
  <c r="OTI82" i="2"/>
  <c r="OTJ82" i="2"/>
  <c r="OTK82" i="2"/>
  <c r="OTL82" i="2"/>
  <c r="OTM82" i="2"/>
  <c r="OTN82" i="2"/>
  <c r="OTO82" i="2"/>
  <c r="OTP82" i="2"/>
  <c r="OTQ82" i="2"/>
  <c r="OTR82" i="2"/>
  <c r="OTS82" i="2"/>
  <c r="OTT82" i="2"/>
  <c r="OTU82" i="2"/>
  <c r="OTV82" i="2"/>
  <c r="OTW82" i="2"/>
  <c r="OTX82" i="2"/>
  <c r="OTY82" i="2"/>
  <c r="OTZ82" i="2"/>
  <c r="OUA82" i="2"/>
  <c r="OUB82" i="2"/>
  <c r="OUC82" i="2"/>
  <c r="OUD82" i="2"/>
  <c r="OUE82" i="2"/>
  <c r="OUF82" i="2"/>
  <c r="OUG82" i="2"/>
  <c r="OUH82" i="2"/>
  <c r="OUI82" i="2"/>
  <c r="OUJ82" i="2"/>
  <c r="OUK82" i="2"/>
  <c r="OUL82" i="2"/>
  <c r="OUM82" i="2"/>
  <c r="OUN82" i="2"/>
  <c r="OUO82" i="2"/>
  <c r="OUP82" i="2"/>
  <c r="OUQ82" i="2"/>
  <c r="OUR82" i="2"/>
  <c r="OUS82" i="2"/>
  <c r="OUT82" i="2"/>
  <c r="OUU82" i="2"/>
  <c r="OUV82" i="2"/>
  <c r="OUW82" i="2"/>
  <c r="OUX82" i="2"/>
  <c r="OUY82" i="2"/>
  <c r="OUZ82" i="2"/>
  <c r="OVA82" i="2"/>
  <c r="OVB82" i="2"/>
  <c r="OVC82" i="2"/>
  <c r="OVD82" i="2"/>
  <c r="OVE82" i="2"/>
  <c r="OVF82" i="2"/>
  <c r="OVG82" i="2"/>
  <c r="OVH82" i="2"/>
  <c r="OVI82" i="2"/>
  <c r="OVJ82" i="2"/>
  <c r="OVK82" i="2"/>
  <c r="OVL82" i="2"/>
  <c r="OVM82" i="2"/>
  <c r="OVN82" i="2"/>
  <c r="OVO82" i="2"/>
  <c r="OVP82" i="2"/>
  <c r="OVQ82" i="2"/>
  <c r="OVR82" i="2"/>
  <c r="OVS82" i="2"/>
  <c r="OVT82" i="2"/>
  <c r="OVU82" i="2"/>
  <c r="OVV82" i="2"/>
  <c r="OVW82" i="2"/>
  <c r="OVX82" i="2"/>
  <c r="OVY82" i="2"/>
  <c r="OVZ82" i="2"/>
  <c r="OWA82" i="2"/>
  <c r="OWB82" i="2"/>
  <c r="OWC82" i="2"/>
  <c r="OWD82" i="2"/>
  <c r="OWE82" i="2"/>
  <c r="OWF82" i="2"/>
  <c r="OWG82" i="2"/>
  <c r="OWH82" i="2"/>
  <c r="OWI82" i="2"/>
  <c r="OWJ82" i="2"/>
  <c r="OWK82" i="2"/>
  <c r="OWL82" i="2"/>
  <c r="OWM82" i="2"/>
  <c r="OWN82" i="2"/>
  <c r="OWO82" i="2"/>
  <c r="OWP82" i="2"/>
  <c r="OWQ82" i="2"/>
  <c r="OWR82" i="2"/>
  <c r="OWS82" i="2"/>
  <c r="OWT82" i="2"/>
  <c r="OWU82" i="2"/>
  <c r="OWV82" i="2"/>
  <c r="OWW82" i="2"/>
  <c r="OWX82" i="2"/>
  <c r="OWY82" i="2"/>
  <c r="OWZ82" i="2"/>
  <c r="OXA82" i="2"/>
  <c r="OXB82" i="2"/>
  <c r="OXC82" i="2"/>
  <c r="OXD82" i="2"/>
  <c r="OXE82" i="2"/>
  <c r="OXF82" i="2"/>
  <c r="OXG82" i="2"/>
  <c r="OXH82" i="2"/>
  <c r="OXI82" i="2"/>
  <c r="OXJ82" i="2"/>
  <c r="OXK82" i="2"/>
  <c r="OXL82" i="2"/>
  <c r="OXM82" i="2"/>
  <c r="OXN82" i="2"/>
  <c r="OXO82" i="2"/>
  <c r="OXP82" i="2"/>
  <c r="OXQ82" i="2"/>
  <c r="OXR82" i="2"/>
  <c r="OXS82" i="2"/>
  <c r="OXT82" i="2"/>
  <c r="OXU82" i="2"/>
  <c r="OXV82" i="2"/>
  <c r="OXW82" i="2"/>
  <c r="OXX82" i="2"/>
  <c r="OXY82" i="2"/>
  <c r="OXZ82" i="2"/>
  <c r="OYA82" i="2"/>
  <c r="OYB82" i="2"/>
  <c r="OYC82" i="2"/>
  <c r="OYD82" i="2"/>
  <c r="OYE82" i="2"/>
  <c r="OYF82" i="2"/>
  <c r="OYG82" i="2"/>
  <c r="OYH82" i="2"/>
  <c r="OYI82" i="2"/>
  <c r="OYJ82" i="2"/>
  <c r="OYK82" i="2"/>
  <c r="OYL82" i="2"/>
  <c r="OYM82" i="2"/>
  <c r="OYN82" i="2"/>
  <c r="OYO82" i="2"/>
  <c r="OYP82" i="2"/>
  <c r="OYQ82" i="2"/>
  <c r="OYR82" i="2"/>
  <c r="OYS82" i="2"/>
  <c r="OYT82" i="2"/>
  <c r="OYU82" i="2"/>
  <c r="OYV82" i="2"/>
  <c r="OYW82" i="2"/>
  <c r="OYX82" i="2"/>
  <c r="OYY82" i="2"/>
  <c r="OYZ82" i="2"/>
  <c r="OZA82" i="2"/>
  <c r="OZB82" i="2"/>
  <c r="OZC82" i="2"/>
  <c r="OZD82" i="2"/>
  <c r="OZE82" i="2"/>
  <c r="OZF82" i="2"/>
  <c r="OZG82" i="2"/>
  <c r="OZH82" i="2"/>
  <c r="OZI82" i="2"/>
  <c r="OZJ82" i="2"/>
  <c r="OZK82" i="2"/>
  <c r="OZL82" i="2"/>
  <c r="OZM82" i="2"/>
  <c r="OZN82" i="2"/>
  <c r="OZO82" i="2"/>
  <c r="OZP82" i="2"/>
  <c r="OZQ82" i="2"/>
  <c r="OZR82" i="2"/>
  <c r="OZS82" i="2"/>
  <c r="OZT82" i="2"/>
  <c r="OZU82" i="2"/>
  <c r="OZV82" i="2"/>
  <c r="OZW82" i="2"/>
  <c r="OZX82" i="2"/>
  <c r="OZY82" i="2"/>
  <c r="OZZ82" i="2"/>
  <c r="PAA82" i="2"/>
  <c r="PAB82" i="2"/>
  <c r="PAC82" i="2"/>
  <c r="PAD82" i="2"/>
  <c r="PAE82" i="2"/>
  <c r="PAF82" i="2"/>
  <c r="PAG82" i="2"/>
  <c r="PAH82" i="2"/>
  <c r="PAI82" i="2"/>
  <c r="PAJ82" i="2"/>
  <c r="PAK82" i="2"/>
  <c r="PAL82" i="2"/>
  <c r="PAM82" i="2"/>
  <c r="PAN82" i="2"/>
  <c r="PAO82" i="2"/>
  <c r="PAP82" i="2"/>
  <c r="PAQ82" i="2"/>
  <c r="PAR82" i="2"/>
  <c r="PAS82" i="2"/>
  <c r="PAT82" i="2"/>
  <c r="PAU82" i="2"/>
  <c r="PAV82" i="2"/>
  <c r="PAW82" i="2"/>
  <c r="PAX82" i="2"/>
  <c r="PAY82" i="2"/>
  <c r="PAZ82" i="2"/>
  <c r="PBA82" i="2"/>
  <c r="PBB82" i="2"/>
  <c r="PBC82" i="2"/>
  <c r="PBD82" i="2"/>
  <c r="PBE82" i="2"/>
  <c r="PBF82" i="2"/>
  <c r="PBG82" i="2"/>
  <c r="PBH82" i="2"/>
  <c r="PBI82" i="2"/>
  <c r="PBJ82" i="2"/>
  <c r="PBK82" i="2"/>
  <c r="PBL82" i="2"/>
  <c r="PBM82" i="2"/>
  <c r="PBN82" i="2"/>
  <c r="PBO82" i="2"/>
  <c r="PBP82" i="2"/>
  <c r="PBQ82" i="2"/>
  <c r="PBR82" i="2"/>
  <c r="PBS82" i="2"/>
  <c r="PBT82" i="2"/>
  <c r="PBU82" i="2"/>
  <c r="PBV82" i="2"/>
  <c r="PBW82" i="2"/>
  <c r="PBX82" i="2"/>
  <c r="PBY82" i="2"/>
  <c r="PBZ82" i="2"/>
  <c r="PCA82" i="2"/>
  <c r="PCB82" i="2"/>
  <c r="PCC82" i="2"/>
  <c r="PCD82" i="2"/>
  <c r="PCE82" i="2"/>
  <c r="PCF82" i="2"/>
  <c r="PCG82" i="2"/>
  <c r="PCH82" i="2"/>
  <c r="PCI82" i="2"/>
  <c r="PCJ82" i="2"/>
  <c r="PCK82" i="2"/>
  <c r="PCL82" i="2"/>
  <c r="PCM82" i="2"/>
  <c r="PCN82" i="2"/>
  <c r="PCO82" i="2"/>
  <c r="PCP82" i="2"/>
  <c r="PCQ82" i="2"/>
  <c r="PCR82" i="2"/>
  <c r="PCS82" i="2"/>
  <c r="PCT82" i="2"/>
  <c r="PCU82" i="2"/>
  <c r="PCV82" i="2"/>
  <c r="PCW82" i="2"/>
  <c r="PCX82" i="2"/>
  <c r="PCY82" i="2"/>
  <c r="PCZ82" i="2"/>
  <c r="PDA82" i="2"/>
  <c r="PDB82" i="2"/>
  <c r="PDC82" i="2"/>
  <c r="PDD82" i="2"/>
  <c r="PDE82" i="2"/>
  <c r="PDF82" i="2"/>
  <c r="PDG82" i="2"/>
  <c r="PDH82" i="2"/>
  <c r="PDI82" i="2"/>
  <c r="PDJ82" i="2"/>
  <c r="PDK82" i="2"/>
  <c r="PDL82" i="2"/>
  <c r="PDM82" i="2"/>
  <c r="PDN82" i="2"/>
  <c r="PDO82" i="2"/>
  <c r="PDP82" i="2"/>
  <c r="PDQ82" i="2"/>
  <c r="PDR82" i="2"/>
  <c r="PDS82" i="2"/>
  <c r="PDT82" i="2"/>
  <c r="PDU82" i="2"/>
  <c r="PDV82" i="2"/>
  <c r="PDW82" i="2"/>
  <c r="PDX82" i="2"/>
  <c r="PDY82" i="2"/>
  <c r="PDZ82" i="2"/>
  <c r="PEA82" i="2"/>
  <c r="PEB82" i="2"/>
  <c r="PEC82" i="2"/>
  <c r="PED82" i="2"/>
  <c r="PEE82" i="2"/>
  <c r="PEF82" i="2"/>
  <c r="PEG82" i="2"/>
  <c r="PEH82" i="2"/>
  <c r="PEI82" i="2"/>
  <c r="PEJ82" i="2"/>
  <c r="PEK82" i="2"/>
  <c r="PEL82" i="2"/>
  <c r="PEM82" i="2"/>
  <c r="PEN82" i="2"/>
  <c r="PEO82" i="2"/>
  <c r="PEP82" i="2"/>
  <c r="PEQ82" i="2"/>
  <c r="PER82" i="2"/>
  <c r="PES82" i="2"/>
  <c r="PET82" i="2"/>
  <c r="PEU82" i="2"/>
  <c r="PEV82" i="2"/>
  <c r="PEW82" i="2"/>
  <c r="PEX82" i="2"/>
  <c r="PEY82" i="2"/>
  <c r="PEZ82" i="2"/>
  <c r="PFA82" i="2"/>
  <c r="PFB82" i="2"/>
  <c r="PFC82" i="2"/>
  <c r="PFD82" i="2"/>
  <c r="PFE82" i="2"/>
  <c r="PFF82" i="2"/>
  <c r="PFG82" i="2"/>
  <c r="PFH82" i="2"/>
  <c r="PFI82" i="2"/>
  <c r="PFJ82" i="2"/>
  <c r="PFK82" i="2"/>
  <c r="PFL82" i="2"/>
  <c r="PFM82" i="2"/>
  <c r="PFN82" i="2"/>
  <c r="PFO82" i="2"/>
  <c r="PFP82" i="2"/>
  <c r="PFQ82" i="2"/>
  <c r="PFR82" i="2"/>
  <c r="PFS82" i="2"/>
  <c r="PFT82" i="2"/>
  <c r="PFU82" i="2"/>
  <c r="PFV82" i="2"/>
  <c r="PFW82" i="2"/>
  <c r="PFX82" i="2"/>
  <c r="PFY82" i="2"/>
  <c r="PFZ82" i="2"/>
  <c r="PGA82" i="2"/>
  <c r="PGB82" i="2"/>
  <c r="PGC82" i="2"/>
  <c r="PGD82" i="2"/>
  <c r="PGE82" i="2"/>
  <c r="PGF82" i="2"/>
  <c r="PGG82" i="2"/>
  <c r="PGH82" i="2"/>
  <c r="PGI82" i="2"/>
  <c r="PGJ82" i="2"/>
  <c r="PGK82" i="2"/>
  <c r="PGL82" i="2"/>
  <c r="PGM82" i="2"/>
  <c r="PGN82" i="2"/>
  <c r="PGO82" i="2"/>
  <c r="PGP82" i="2"/>
  <c r="PGQ82" i="2"/>
  <c r="PGR82" i="2"/>
  <c r="PGS82" i="2"/>
  <c r="PGT82" i="2"/>
  <c r="PGU82" i="2"/>
  <c r="PGV82" i="2"/>
  <c r="PGW82" i="2"/>
  <c r="PGX82" i="2"/>
  <c r="PGY82" i="2"/>
  <c r="PGZ82" i="2"/>
  <c r="PHA82" i="2"/>
  <c r="PHB82" i="2"/>
  <c r="PHC82" i="2"/>
  <c r="PHD82" i="2"/>
  <c r="PHE82" i="2"/>
  <c r="PHF82" i="2"/>
  <c r="PHG82" i="2"/>
  <c r="PHH82" i="2"/>
  <c r="PHI82" i="2"/>
  <c r="PHJ82" i="2"/>
  <c r="PHK82" i="2"/>
  <c r="PHL82" i="2"/>
  <c r="PHM82" i="2"/>
  <c r="PHN82" i="2"/>
  <c r="PHO82" i="2"/>
  <c r="PHP82" i="2"/>
  <c r="PHQ82" i="2"/>
  <c r="PHR82" i="2"/>
  <c r="PHS82" i="2"/>
  <c r="PHT82" i="2"/>
  <c r="PHU82" i="2"/>
  <c r="PHV82" i="2"/>
  <c r="PHW82" i="2"/>
  <c r="PHX82" i="2"/>
  <c r="PHY82" i="2"/>
  <c r="PHZ82" i="2"/>
  <c r="PIA82" i="2"/>
  <c r="PIB82" i="2"/>
  <c r="PIC82" i="2"/>
  <c r="PID82" i="2"/>
  <c r="PIE82" i="2"/>
  <c r="PIF82" i="2"/>
  <c r="PIG82" i="2"/>
  <c r="PIH82" i="2"/>
  <c r="PII82" i="2"/>
  <c r="PIJ82" i="2"/>
  <c r="PIK82" i="2"/>
  <c r="PIL82" i="2"/>
  <c r="PIM82" i="2"/>
  <c r="PIN82" i="2"/>
  <c r="PIO82" i="2"/>
  <c r="PIP82" i="2"/>
  <c r="PIQ82" i="2"/>
  <c r="PIR82" i="2"/>
  <c r="PIS82" i="2"/>
  <c r="PIT82" i="2"/>
  <c r="PIU82" i="2"/>
  <c r="PIV82" i="2"/>
  <c r="PIW82" i="2"/>
  <c r="PIX82" i="2"/>
  <c r="PIY82" i="2"/>
  <c r="PIZ82" i="2"/>
  <c r="PJA82" i="2"/>
  <c r="PJB82" i="2"/>
  <c r="PJC82" i="2"/>
  <c r="PJD82" i="2"/>
  <c r="PJE82" i="2"/>
  <c r="PJF82" i="2"/>
  <c r="PJG82" i="2"/>
  <c r="PJH82" i="2"/>
  <c r="PJI82" i="2"/>
  <c r="PJJ82" i="2"/>
  <c r="PJK82" i="2"/>
  <c r="PJL82" i="2"/>
  <c r="PJM82" i="2"/>
  <c r="PJN82" i="2"/>
  <c r="PJO82" i="2"/>
  <c r="PJP82" i="2"/>
  <c r="PJQ82" i="2"/>
  <c r="PJR82" i="2"/>
  <c r="PJS82" i="2"/>
  <c r="PJT82" i="2"/>
  <c r="PJU82" i="2"/>
  <c r="PJV82" i="2"/>
  <c r="PJW82" i="2"/>
  <c r="PJX82" i="2"/>
  <c r="PJY82" i="2"/>
  <c r="PJZ82" i="2"/>
  <c r="PKA82" i="2"/>
  <c r="PKB82" i="2"/>
  <c r="PKC82" i="2"/>
  <c r="PKD82" i="2"/>
  <c r="PKE82" i="2"/>
  <c r="PKF82" i="2"/>
  <c r="PKG82" i="2"/>
  <c r="PKH82" i="2"/>
  <c r="PKI82" i="2"/>
  <c r="PKJ82" i="2"/>
  <c r="PKK82" i="2"/>
  <c r="PKL82" i="2"/>
  <c r="PKM82" i="2"/>
  <c r="PKN82" i="2"/>
  <c r="PKO82" i="2"/>
  <c r="PKP82" i="2"/>
  <c r="PKQ82" i="2"/>
  <c r="PKR82" i="2"/>
  <c r="PKS82" i="2"/>
  <c r="PKT82" i="2"/>
  <c r="PKU82" i="2"/>
  <c r="PKV82" i="2"/>
  <c r="PKW82" i="2"/>
  <c r="PKX82" i="2"/>
  <c r="PKY82" i="2"/>
  <c r="PKZ82" i="2"/>
  <c r="PLA82" i="2"/>
  <c r="PLB82" i="2"/>
  <c r="PLC82" i="2"/>
  <c r="PLD82" i="2"/>
  <c r="PLE82" i="2"/>
  <c r="PLF82" i="2"/>
  <c r="PLG82" i="2"/>
  <c r="PLH82" i="2"/>
  <c r="PLI82" i="2"/>
  <c r="PLJ82" i="2"/>
  <c r="PLK82" i="2"/>
  <c r="PLL82" i="2"/>
  <c r="PLM82" i="2"/>
  <c r="PLN82" i="2"/>
  <c r="PLO82" i="2"/>
  <c r="PLP82" i="2"/>
  <c r="PLQ82" i="2"/>
  <c r="PLR82" i="2"/>
  <c r="PLS82" i="2"/>
  <c r="PLT82" i="2"/>
  <c r="PLU82" i="2"/>
  <c r="PLV82" i="2"/>
  <c r="PLW82" i="2"/>
  <c r="PLX82" i="2"/>
  <c r="PLY82" i="2"/>
  <c r="PLZ82" i="2"/>
  <c r="PMA82" i="2"/>
  <c r="PMB82" i="2"/>
  <c r="PMC82" i="2"/>
  <c r="PMD82" i="2"/>
  <c r="PME82" i="2"/>
  <c r="PMF82" i="2"/>
  <c r="PMG82" i="2"/>
  <c r="PMH82" i="2"/>
  <c r="PMI82" i="2"/>
  <c r="PMJ82" i="2"/>
  <c r="PMK82" i="2"/>
  <c r="PML82" i="2"/>
  <c r="PMM82" i="2"/>
  <c r="PMN82" i="2"/>
  <c r="PMO82" i="2"/>
  <c r="PMP82" i="2"/>
  <c r="PMQ82" i="2"/>
  <c r="PMR82" i="2"/>
  <c r="PMS82" i="2"/>
  <c r="PMT82" i="2"/>
  <c r="PMU82" i="2"/>
  <c r="PMV82" i="2"/>
  <c r="PMW82" i="2"/>
  <c r="PMX82" i="2"/>
  <c r="PMY82" i="2"/>
  <c r="PMZ82" i="2"/>
  <c r="PNA82" i="2"/>
  <c r="PNB82" i="2"/>
  <c r="PNC82" i="2"/>
  <c r="PND82" i="2"/>
  <c r="PNE82" i="2"/>
  <c r="PNF82" i="2"/>
  <c r="PNG82" i="2"/>
  <c r="PNH82" i="2"/>
  <c r="PNI82" i="2"/>
  <c r="PNJ82" i="2"/>
  <c r="PNK82" i="2"/>
  <c r="PNL82" i="2"/>
  <c r="PNM82" i="2"/>
  <c r="PNN82" i="2"/>
  <c r="PNO82" i="2"/>
  <c r="PNP82" i="2"/>
  <c r="PNQ82" i="2"/>
  <c r="PNR82" i="2"/>
  <c r="PNS82" i="2"/>
  <c r="PNT82" i="2"/>
  <c r="PNU82" i="2"/>
  <c r="PNV82" i="2"/>
  <c r="PNW82" i="2"/>
  <c r="PNX82" i="2"/>
  <c r="PNY82" i="2"/>
  <c r="PNZ82" i="2"/>
  <c r="POA82" i="2"/>
  <c r="POB82" i="2"/>
  <c r="POC82" i="2"/>
  <c r="POD82" i="2"/>
  <c r="POE82" i="2"/>
  <c r="POF82" i="2"/>
  <c r="POG82" i="2"/>
  <c r="POH82" i="2"/>
  <c r="POI82" i="2"/>
  <c r="POJ82" i="2"/>
  <c r="POK82" i="2"/>
  <c r="POL82" i="2"/>
  <c r="POM82" i="2"/>
  <c r="PON82" i="2"/>
  <c r="POO82" i="2"/>
  <c r="POP82" i="2"/>
  <c r="POQ82" i="2"/>
  <c r="POR82" i="2"/>
  <c r="POS82" i="2"/>
  <c r="POT82" i="2"/>
  <c r="POU82" i="2"/>
  <c r="POV82" i="2"/>
  <c r="POW82" i="2"/>
  <c r="POX82" i="2"/>
  <c r="POY82" i="2"/>
  <c r="POZ82" i="2"/>
  <c r="PPA82" i="2"/>
  <c r="PPB82" i="2"/>
  <c r="PPC82" i="2"/>
  <c r="PPD82" i="2"/>
  <c r="PPE82" i="2"/>
  <c r="PPF82" i="2"/>
  <c r="PPG82" i="2"/>
  <c r="PPH82" i="2"/>
  <c r="PPI82" i="2"/>
  <c r="PPJ82" i="2"/>
  <c r="PPK82" i="2"/>
  <c r="PPL82" i="2"/>
  <c r="PPM82" i="2"/>
  <c r="PPN82" i="2"/>
  <c r="PPO82" i="2"/>
  <c r="PPP82" i="2"/>
  <c r="PPQ82" i="2"/>
  <c r="PPR82" i="2"/>
  <c r="PPS82" i="2"/>
  <c r="PPT82" i="2"/>
  <c r="PPU82" i="2"/>
  <c r="PPV82" i="2"/>
  <c r="PPW82" i="2"/>
  <c r="PPX82" i="2"/>
  <c r="PPY82" i="2"/>
  <c r="PPZ82" i="2"/>
  <c r="PQA82" i="2"/>
  <c r="PQB82" i="2"/>
  <c r="PQC82" i="2"/>
  <c r="PQD82" i="2"/>
  <c r="PQE82" i="2"/>
  <c r="PQF82" i="2"/>
  <c r="PQG82" i="2"/>
  <c r="PQH82" i="2"/>
  <c r="PQI82" i="2"/>
  <c r="PQJ82" i="2"/>
  <c r="PQK82" i="2"/>
  <c r="PQL82" i="2"/>
  <c r="PQM82" i="2"/>
  <c r="PQN82" i="2"/>
  <c r="PQO82" i="2"/>
  <c r="PQP82" i="2"/>
  <c r="PQQ82" i="2"/>
  <c r="PQR82" i="2"/>
  <c r="PQS82" i="2"/>
  <c r="PQT82" i="2"/>
  <c r="PQU82" i="2"/>
  <c r="PQV82" i="2"/>
  <c r="PQW82" i="2"/>
  <c r="PQX82" i="2"/>
  <c r="PQY82" i="2"/>
  <c r="PQZ82" i="2"/>
  <c r="PRA82" i="2"/>
  <c r="PRB82" i="2"/>
  <c r="PRC82" i="2"/>
  <c r="PRD82" i="2"/>
  <c r="PRE82" i="2"/>
  <c r="PRF82" i="2"/>
  <c r="PRG82" i="2"/>
  <c r="PRH82" i="2"/>
  <c r="PRI82" i="2"/>
  <c r="PRJ82" i="2"/>
  <c r="PRK82" i="2"/>
  <c r="PRL82" i="2"/>
  <c r="PRM82" i="2"/>
  <c r="PRN82" i="2"/>
  <c r="PRO82" i="2"/>
  <c r="PRP82" i="2"/>
  <c r="PRQ82" i="2"/>
  <c r="PRR82" i="2"/>
  <c r="PRS82" i="2"/>
  <c r="PRT82" i="2"/>
  <c r="PRU82" i="2"/>
  <c r="PRV82" i="2"/>
  <c r="PRW82" i="2"/>
  <c r="PRX82" i="2"/>
  <c r="PRY82" i="2"/>
  <c r="PRZ82" i="2"/>
  <c r="PSA82" i="2"/>
  <c r="PSB82" i="2"/>
  <c r="PSC82" i="2"/>
  <c r="PSD82" i="2"/>
  <c r="PSE82" i="2"/>
  <c r="PSF82" i="2"/>
  <c r="PSG82" i="2"/>
  <c r="PSH82" i="2"/>
  <c r="PSI82" i="2"/>
  <c r="PSJ82" i="2"/>
  <c r="PSK82" i="2"/>
  <c r="PSL82" i="2"/>
  <c r="PSM82" i="2"/>
  <c r="PSN82" i="2"/>
  <c r="PSO82" i="2"/>
  <c r="PSP82" i="2"/>
  <c r="PSQ82" i="2"/>
  <c r="PSR82" i="2"/>
  <c r="PSS82" i="2"/>
  <c r="PST82" i="2"/>
  <c r="PSU82" i="2"/>
  <c r="PSV82" i="2"/>
  <c r="PSW82" i="2"/>
  <c r="PSX82" i="2"/>
  <c r="PSY82" i="2"/>
  <c r="PSZ82" i="2"/>
  <c r="PTA82" i="2"/>
  <c r="PTB82" i="2"/>
  <c r="PTC82" i="2"/>
  <c r="PTD82" i="2"/>
  <c r="PTE82" i="2"/>
  <c r="PTF82" i="2"/>
  <c r="PTG82" i="2"/>
  <c r="PTH82" i="2"/>
  <c r="PTI82" i="2"/>
  <c r="PTJ82" i="2"/>
  <c r="PTK82" i="2"/>
  <c r="PTL82" i="2"/>
  <c r="PTM82" i="2"/>
  <c r="PTN82" i="2"/>
  <c r="PTO82" i="2"/>
  <c r="PTP82" i="2"/>
  <c r="PTQ82" i="2"/>
  <c r="PTR82" i="2"/>
  <c r="PTS82" i="2"/>
  <c r="PTT82" i="2"/>
  <c r="PTU82" i="2"/>
  <c r="PTV82" i="2"/>
  <c r="PTW82" i="2"/>
  <c r="PTX82" i="2"/>
  <c r="PTY82" i="2"/>
  <c r="PTZ82" i="2"/>
  <c r="PUA82" i="2"/>
  <c r="PUB82" i="2"/>
  <c r="PUC82" i="2"/>
  <c r="PUD82" i="2"/>
  <c r="PUE82" i="2"/>
  <c r="PUF82" i="2"/>
  <c r="PUG82" i="2"/>
  <c r="PUH82" i="2"/>
  <c r="PUI82" i="2"/>
  <c r="PUJ82" i="2"/>
  <c r="PUK82" i="2"/>
  <c r="PUL82" i="2"/>
  <c r="PUM82" i="2"/>
  <c r="PUN82" i="2"/>
  <c r="PUO82" i="2"/>
  <c r="PUP82" i="2"/>
  <c r="PUQ82" i="2"/>
  <c r="PUR82" i="2"/>
  <c r="PUS82" i="2"/>
  <c r="PUT82" i="2"/>
  <c r="PUU82" i="2"/>
  <c r="PUV82" i="2"/>
  <c r="PUW82" i="2"/>
  <c r="PUX82" i="2"/>
  <c r="PUY82" i="2"/>
  <c r="PUZ82" i="2"/>
  <c r="PVA82" i="2"/>
  <c r="PVB82" i="2"/>
  <c r="PVC82" i="2"/>
  <c r="PVD82" i="2"/>
  <c r="PVE82" i="2"/>
  <c r="PVF82" i="2"/>
  <c r="PVG82" i="2"/>
  <c r="PVH82" i="2"/>
  <c r="PVI82" i="2"/>
  <c r="PVJ82" i="2"/>
  <c r="PVK82" i="2"/>
  <c r="PVL82" i="2"/>
  <c r="PVM82" i="2"/>
  <c r="PVN82" i="2"/>
  <c r="PVO82" i="2"/>
  <c r="PVP82" i="2"/>
  <c r="PVQ82" i="2"/>
  <c r="PVR82" i="2"/>
  <c r="PVS82" i="2"/>
  <c r="PVT82" i="2"/>
  <c r="PVU82" i="2"/>
  <c r="PVV82" i="2"/>
  <c r="PVW82" i="2"/>
  <c r="PVX82" i="2"/>
  <c r="PVY82" i="2"/>
  <c r="PVZ82" i="2"/>
  <c r="PWA82" i="2"/>
  <c r="PWB82" i="2"/>
  <c r="PWC82" i="2"/>
  <c r="PWD82" i="2"/>
  <c r="PWE82" i="2"/>
  <c r="PWF82" i="2"/>
  <c r="PWG82" i="2"/>
  <c r="PWH82" i="2"/>
  <c r="PWI82" i="2"/>
  <c r="PWJ82" i="2"/>
  <c r="PWK82" i="2"/>
  <c r="PWL82" i="2"/>
  <c r="PWM82" i="2"/>
  <c r="PWN82" i="2"/>
  <c r="PWO82" i="2"/>
  <c r="PWP82" i="2"/>
  <c r="PWQ82" i="2"/>
  <c r="PWR82" i="2"/>
  <c r="PWS82" i="2"/>
  <c r="PWT82" i="2"/>
  <c r="PWU82" i="2"/>
  <c r="PWV82" i="2"/>
  <c r="PWW82" i="2"/>
  <c r="PWX82" i="2"/>
  <c r="PWY82" i="2"/>
  <c r="PWZ82" i="2"/>
  <c r="PXA82" i="2"/>
  <c r="PXB82" i="2"/>
  <c r="PXC82" i="2"/>
  <c r="PXD82" i="2"/>
  <c r="PXE82" i="2"/>
  <c r="PXF82" i="2"/>
  <c r="PXG82" i="2"/>
  <c r="PXH82" i="2"/>
  <c r="PXI82" i="2"/>
  <c r="PXJ82" i="2"/>
  <c r="PXK82" i="2"/>
  <c r="PXL82" i="2"/>
  <c r="PXM82" i="2"/>
  <c r="PXN82" i="2"/>
  <c r="PXO82" i="2"/>
  <c r="PXP82" i="2"/>
  <c r="PXQ82" i="2"/>
  <c r="PXR82" i="2"/>
  <c r="PXS82" i="2"/>
  <c r="PXT82" i="2"/>
  <c r="PXU82" i="2"/>
  <c r="PXV82" i="2"/>
  <c r="PXW82" i="2"/>
  <c r="PXX82" i="2"/>
  <c r="PXY82" i="2"/>
  <c r="PXZ82" i="2"/>
  <c r="PYA82" i="2"/>
  <c r="PYB82" i="2"/>
  <c r="PYC82" i="2"/>
  <c r="PYD82" i="2"/>
  <c r="PYE82" i="2"/>
  <c r="PYF82" i="2"/>
  <c r="PYG82" i="2"/>
  <c r="PYH82" i="2"/>
  <c r="PYI82" i="2"/>
  <c r="PYJ82" i="2"/>
  <c r="PYK82" i="2"/>
  <c r="PYL82" i="2"/>
  <c r="PYM82" i="2"/>
  <c r="PYN82" i="2"/>
  <c r="PYO82" i="2"/>
  <c r="PYP82" i="2"/>
  <c r="PYQ82" i="2"/>
  <c r="PYR82" i="2"/>
  <c r="PYS82" i="2"/>
  <c r="PYT82" i="2"/>
  <c r="PYU82" i="2"/>
  <c r="PYV82" i="2"/>
  <c r="PYW82" i="2"/>
  <c r="PYX82" i="2"/>
  <c r="PYY82" i="2"/>
  <c r="PYZ82" i="2"/>
  <c r="PZA82" i="2"/>
  <c r="PZB82" i="2"/>
  <c r="PZC82" i="2"/>
  <c r="PZD82" i="2"/>
  <c r="PZE82" i="2"/>
  <c r="PZF82" i="2"/>
  <c r="PZG82" i="2"/>
  <c r="PZH82" i="2"/>
  <c r="PZI82" i="2"/>
  <c r="PZJ82" i="2"/>
  <c r="PZK82" i="2"/>
  <c r="PZL82" i="2"/>
  <c r="PZM82" i="2"/>
  <c r="PZN82" i="2"/>
  <c r="PZO82" i="2"/>
  <c r="PZP82" i="2"/>
  <c r="PZQ82" i="2"/>
  <c r="PZR82" i="2"/>
  <c r="PZS82" i="2"/>
  <c r="PZT82" i="2"/>
  <c r="PZU82" i="2"/>
  <c r="PZV82" i="2"/>
  <c r="PZW82" i="2"/>
  <c r="PZX82" i="2"/>
  <c r="PZY82" i="2"/>
  <c r="PZZ82" i="2"/>
  <c r="QAA82" i="2"/>
  <c r="QAB82" i="2"/>
  <c r="QAC82" i="2"/>
  <c r="QAD82" i="2"/>
  <c r="QAE82" i="2"/>
  <c r="QAF82" i="2"/>
  <c r="QAG82" i="2"/>
  <c r="QAH82" i="2"/>
  <c r="QAI82" i="2"/>
  <c r="QAJ82" i="2"/>
  <c r="QAK82" i="2"/>
  <c r="QAL82" i="2"/>
  <c r="QAM82" i="2"/>
  <c r="QAN82" i="2"/>
  <c r="QAO82" i="2"/>
  <c r="QAP82" i="2"/>
  <c r="QAQ82" i="2"/>
  <c r="QAR82" i="2"/>
  <c r="QAS82" i="2"/>
  <c r="QAT82" i="2"/>
  <c r="QAU82" i="2"/>
  <c r="QAV82" i="2"/>
  <c r="QAW82" i="2"/>
  <c r="QAX82" i="2"/>
  <c r="QAY82" i="2"/>
  <c r="QAZ82" i="2"/>
  <c r="QBA82" i="2"/>
  <c r="QBB82" i="2"/>
  <c r="QBC82" i="2"/>
  <c r="QBD82" i="2"/>
  <c r="QBE82" i="2"/>
  <c r="QBF82" i="2"/>
  <c r="QBG82" i="2"/>
  <c r="QBH82" i="2"/>
  <c r="QBI82" i="2"/>
  <c r="QBJ82" i="2"/>
  <c r="QBK82" i="2"/>
  <c r="QBL82" i="2"/>
  <c r="QBM82" i="2"/>
  <c r="QBN82" i="2"/>
  <c r="QBO82" i="2"/>
  <c r="QBP82" i="2"/>
  <c r="QBQ82" i="2"/>
  <c r="QBR82" i="2"/>
  <c r="QBS82" i="2"/>
  <c r="QBT82" i="2"/>
  <c r="QBU82" i="2"/>
  <c r="QBV82" i="2"/>
  <c r="QBW82" i="2"/>
  <c r="QBX82" i="2"/>
  <c r="QBY82" i="2"/>
  <c r="QBZ82" i="2"/>
  <c r="QCA82" i="2"/>
  <c r="QCB82" i="2"/>
  <c r="QCC82" i="2"/>
  <c r="QCD82" i="2"/>
  <c r="QCE82" i="2"/>
  <c r="QCF82" i="2"/>
  <c r="QCG82" i="2"/>
  <c r="QCH82" i="2"/>
  <c r="QCI82" i="2"/>
  <c r="QCJ82" i="2"/>
  <c r="QCK82" i="2"/>
  <c r="QCL82" i="2"/>
  <c r="QCM82" i="2"/>
  <c r="QCN82" i="2"/>
  <c r="QCO82" i="2"/>
  <c r="QCP82" i="2"/>
  <c r="QCQ82" i="2"/>
  <c r="QCR82" i="2"/>
  <c r="QCS82" i="2"/>
  <c r="QCT82" i="2"/>
  <c r="QCU82" i="2"/>
  <c r="QCV82" i="2"/>
  <c r="QCW82" i="2"/>
  <c r="QCX82" i="2"/>
  <c r="QCY82" i="2"/>
  <c r="QCZ82" i="2"/>
  <c r="QDA82" i="2"/>
  <c r="QDB82" i="2"/>
  <c r="QDC82" i="2"/>
  <c r="QDD82" i="2"/>
  <c r="QDE82" i="2"/>
  <c r="QDF82" i="2"/>
  <c r="QDG82" i="2"/>
  <c r="QDH82" i="2"/>
  <c r="QDI82" i="2"/>
  <c r="QDJ82" i="2"/>
  <c r="QDK82" i="2"/>
  <c r="QDL82" i="2"/>
  <c r="QDM82" i="2"/>
  <c r="QDN82" i="2"/>
  <c r="QDO82" i="2"/>
  <c r="QDP82" i="2"/>
  <c r="QDQ82" i="2"/>
  <c r="QDR82" i="2"/>
  <c r="QDS82" i="2"/>
  <c r="QDT82" i="2"/>
  <c r="QDU82" i="2"/>
  <c r="QDV82" i="2"/>
  <c r="QDW82" i="2"/>
  <c r="QDX82" i="2"/>
  <c r="QDY82" i="2"/>
  <c r="QDZ82" i="2"/>
  <c r="QEA82" i="2"/>
  <c r="QEB82" i="2"/>
  <c r="QEC82" i="2"/>
  <c r="QED82" i="2"/>
  <c r="QEE82" i="2"/>
  <c r="QEF82" i="2"/>
  <c r="QEG82" i="2"/>
  <c r="QEH82" i="2"/>
  <c r="QEI82" i="2"/>
  <c r="QEJ82" i="2"/>
  <c r="QEK82" i="2"/>
  <c r="QEL82" i="2"/>
  <c r="QEM82" i="2"/>
  <c r="QEN82" i="2"/>
  <c r="QEO82" i="2"/>
  <c r="QEP82" i="2"/>
  <c r="QEQ82" i="2"/>
  <c r="QER82" i="2"/>
  <c r="QES82" i="2"/>
  <c r="QET82" i="2"/>
  <c r="QEU82" i="2"/>
  <c r="QEV82" i="2"/>
  <c r="QEW82" i="2"/>
  <c r="QEX82" i="2"/>
  <c r="QEY82" i="2"/>
  <c r="QEZ82" i="2"/>
  <c r="QFA82" i="2"/>
  <c r="QFB82" i="2"/>
  <c r="QFC82" i="2"/>
  <c r="QFD82" i="2"/>
  <c r="QFE82" i="2"/>
  <c r="QFF82" i="2"/>
  <c r="QFG82" i="2"/>
  <c r="QFH82" i="2"/>
  <c r="QFI82" i="2"/>
  <c r="QFJ82" i="2"/>
  <c r="QFK82" i="2"/>
  <c r="QFL82" i="2"/>
  <c r="QFM82" i="2"/>
  <c r="QFN82" i="2"/>
  <c r="QFO82" i="2"/>
  <c r="QFP82" i="2"/>
  <c r="QFQ82" i="2"/>
  <c r="QFR82" i="2"/>
  <c r="QFS82" i="2"/>
  <c r="QFT82" i="2"/>
  <c r="QFU82" i="2"/>
  <c r="QFV82" i="2"/>
  <c r="QFW82" i="2"/>
  <c r="QFX82" i="2"/>
  <c r="QFY82" i="2"/>
  <c r="QFZ82" i="2"/>
  <c r="QGA82" i="2"/>
  <c r="QGB82" i="2"/>
  <c r="QGC82" i="2"/>
  <c r="QGD82" i="2"/>
  <c r="QGE82" i="2"/>
  <c r="QGF82" i="2"/>
  <c r="QGG82" i="2"/>
  <c r="QGH82" i="2"/>
  <c r="QGI82" i="2"/>
  <c r="QGJ82" i="2"/>
  <c r="QGK82" i="2"/>
  <c r="QGL82" i="2"/>
  <c r="QGM82" i="2"/>
  <c r="QGN82" i="2"/>
  <c r="QGO82" i="2"/>
  <c r="QGP82" i="2"/>
  <c r="QGQ82" i="2"/>
  <c r="QGR82" i="2"/>
  <c r="QGS82" i="2"/>
  <c r="QGT82" i="2"/>
  <c r="QGU82" i="2"/>
  <c r="QGV82" i="2"/>
  <c r="QGW82" i="2"/>
  <c r="QGX82" i="2"/>
  <c r="QGY82" i="2"/>
  <c r="QGZ82" i="2"/>
  <c r="QHA82" i="2"/>
  <c r="QHB82" i="2"/>
  <c r="QHC82" i="2"/>
  <c r="QHD82" i="2"/>
  <c r="QHE82" i="2"/>
  <c r="QHF82" i="2"/>
  <c r="QHG82" i="2"/>
  <c r="QHH82" i="2"/>
  <c r="QHI82" i="2"/>
  <c r="QHJ82" i="2"/>
  <c r="QHK82" i="2"/>
  <c r="QHL82" i="2"/>
  <c r="QHM82" i="2"/>
  <c r="QHN82" i="2"/>
  <c r="QHO82" i="2"/>
  <c r="QHP82" i="2"/>
  <c r="QHQ82" i="2"/>
  <c r="QHR82" i="2"/>
  <c r="QHS82" i="2"/>
  <c r="QHT82" i="2"/>
  <c r="QHU82" i="2"/>
  <c r="QHV82" i="2"/>
  <c r="QHW82" i="2"/>
  <c r="QHX82" i="2"/>
  <c r="QHY82" i="2"/>
  <c r="QHZ82" i="2"/>
  <c r="QIA82" i="2"/>
  <c r="QIB82" i="2"/>
  <c r="QIC82" i="2"/>
  <c r="QID82" i="2"/>
  <c r="QIE82" i="2"/>
  <c r="QIF82" i="2"/>
  <c r="QIG82" i="2"/>
  <c r="QIH82" i="2"/>
  <c r="QII82" i="2"/>
  <c r="QIJ82" i="2"/>
  <c r="QIK82" i="2"/>
  <c r="QIL82" i="2"/>
  <c r="QIM82" i="2"/>
  <c r="QIN82" i="2"/>
  <c r="QIO82" i="2"/>
  <c r="QIP82" i="2"/>
  <c r="QIQ82" i="2"/>
  <c r="QIR82" i="2"/>
  <c r="QIS82" i="2"/>
  <c r="QIT82" i="2"/>
  <c r="QIU82" i="2"/>
  <c r="QIV82" i="2"/>
  <c r="QIW82" i="2"/>
  <c r="QIX82" i="2"/>
  <c r="QIY82" i="2"/>
  <c r="QIZ82" i="2"/>
  <c r="QJA82" i="2"/>
  <c r="QJB82" i="2"/>
  <c r="QJC82" i="2"/>
  <c r="QJD82" i="2"/>
  <c r="QJE82" i="2"/>
  <c r="QJF82" i="2"/>
  <c r="QJG82" i="2"/>
  <c r="QJH82" i="2"/>
  <c r="QJI82" i="2"/>
  <c r="QJJ82" i="2"/>
  <c r="QJK82" i="2"/>
  <c r="QJL82" i="2"/>
  <c r="QJM82" i="2"/>
  <c r="QJN82" i="2"/>
  <c r="QJO82" i="2"/>
  <c r="QJP82" i="2"/>
  <c r="QJQ82" i="2"/>
  <c r="QJR82" i="2"/>
  <c r="QJS82" i="2"/>
  <c r="QJT82" i="2"/>
  <c r="QJU82" i="2"/>
  <c r="QJV82" i="2"/>
  <c r="QJW82" i="2"/>
  <c r="QJX82" i="2"/>
  <c r="QJY82" i="2"/>
  <c r="QJZ82" i="2"/>
  <c r="QKA82" i="2"/>
  <c r="QKB82" i="2"/>
  <c r="QKC82" i="2"/>
  <c r="QKD82" i="2"/>
  <c r="QKE82" i="2"/>
  <c r="QKF82" i="2"/>
  <c r="QKG82" i="2"/>
  <c r="QKH82" i="2"/>
  <c r="QKI82" i="2"/>
  <c r="QKJ82" i="2"/>
  <c r="QKK82" i="2"/>
  <c r="QKL82" i="2"/>
  <c r="QKM82" i="2"/>
  <c r="QKN82" i="2"/>
  <c r="QKO82" i="2"/>
  <c r="QKP82" i="2"/>
  <c r="QKQ82" i="2"/>
  <c r="QKR82" i="2"/>
  <c r="QKS82" i="2"/>
  <c r="QKT82" i="2"/>
  <c r="QKU82" i="2"/>
  <c r="QKV82" i="2"/>
  <c r="QKW82" i="2"/>
  <c r="QKX82" i="2"/>
  <c r="QKY82" i="2"/>
  <c r="QKZ82" i="2"/>
  <c r="QLA82" i="2"/>
  <c r="QLB82" i="2"/>
  <c r="QLC82" i="2"/>
  <c r="QLD82" i="2"/>
  <c r="QLE82" i="2"/>
  <c r="QLF82" i="2"/>
  <c r="QLG82" i="2"/>
  <c r="QLH82" i="2"/>
  <c r="QLI82" i="2"/>
  <c r="QLJ82" i="2"/>
  <c r="QLK82" i="2"/>
  <c r="QLL82" i="2"/>
  <c r="QLM82" i="2"/>
  <c r="QLN82" i="2"/>
  <c r="QLO82" i="2"/>
  <c r="QLP82" i="2"/>
  <c r="QLQ82" i="2"/>
  <c r="QLR82" i="2"/>
  <c r="QLS82" i="2"/>
  <c r="QLT82" i="2"/>
  <c r="QLU82" i="2"/>
  <c r="QLV82" i="2"/>
  <c r="QLW82" i="2"/>
  <c r="QLX82" i="2"/>
  <c r="QLY82" i="2"/>
  <c r="QLZ82" i="2"/>
  <c r="QMA82" i="2"/>
  <c r="QMB82" i="2"/>
  <c r="QMC82" i="2"/>
  <c r="QMD82" i="2"/>
  <c r="QME82" i="2"/>
  <c r="QMF82" i="2"/>
  <c r="QMG82" i="2"/>
  <c r="QMH82" i="2"/>
  <c r="QMI82" i="2"/>
  <c r="QMJ82" i="2"/>
  <c r="QMK82" i="2"/>
  <c r="QML82" i="2"/>
  <c r="QMM82" i="2"/>
  <c r="QMN82" i="2"/>
  <c r="QMO82" i="2"/>
  <c r="QMP82" i="2"/>
  <c r="QMQ82" i="2"/>
  <c r="QMR82" i="2"/>
  <c r="QMS82" i="2"/>
  <c r="QMT82" i="2"/>
  <c r="QMU82" i="2"/>
  <c r="QMV82" i="2"/>
  <c r="QMW82" i="2"/>
  <c r="QMX82" i="2"/>
  <c r="QMY82" i="2"/>
  <c r="QMZ82" i="2"/>
  <c r="QNA82" i="2"/>
  <c r="QNB82" i="2"/>
  <c r="QNC82" i="2"/>
  <c r="QND82" i="2"/>
  <c r="QNE82" i="2"/>
  <c r="QNF82" i="2"/>
  <c r="QNG82" i="2"/>
  <c r="QNH82" i="2"/>
  <c r="QNI82" i="2"/>
  <c r="QNJ82" i="2"/>
  <c r="QNK82" i="2"/>
  <c r="QNL82" i="2"/>
  <c r="QNM82" i="2"/>
  <c r="QNN82" i="2"/>
  <c r="QNO82" i="2"/>
  <c r="QNP82" i="2"/>
  <c r="QNQ82" i="2"/>
  <c r="QNR82" i="2"/>
  <c r="QNS82" i="2"/>
  <c r="QNT82" i="2"/>
  <c r="QNU82" i="2"/>
  <c r="QNV82" i="2"/>
  <c r="QNW82" i="2"/>
  <c r="QNX82" i="2"/>
  <c r="QNY82" i="2"/>
  <c r="QNZ82" i="2"/>
  <c r="QOA82" i="2"/>
  <c r="QOB82" i="2"/>
  <c r="QOC82" i="2"/>
  <c r="QOD82" i="2"/>
  <c r="QOE82" i="2"/>
  <c r="QOF82" i="2"/>
  <c r="QOG82" i="2"/>
  <c r="QOH82" i="2"/>
  <c r="QOI82" i="2"/>
  <c r="QOJ82" i="2"/>
  <c r="QOK82" i="2"/>
  <c r="QOL82" i="2"/>
  <c r="QOM82" i="2"/>
  <c r="QON82" i="2"/>
  <c r="QOO82" i="2"/>
  <c r="QOP82" i="2"/>
  <c r="QOQ82" i="2"/>
  <c r="QOR82" i="2"/>
  <c r="QOS82" i="2"/>
  <c r="QOT82" i="2"/>
  <c r="QOU82" i="2"/>
  <c r="QOV82" i="2"/>
  <c r="QOW82" i="2"/>
  <c r="QOX82" i="2"/>
  <c r="QOY82" i="2"/>
  <c r="QOZ82" i="2"/>
  <c r="QPA82" i="2"/>
  <c r="QPB82" i="2"/>
  <c r="QPC82" i="2"/>
  <c r="QPD82" i="2"/>
  <c r="QPE82" i="2"/>
  <c r="QPF82" i="2"/>
  <c r="QPG82" i="2"/>
  <c r="QPH82" i="2"/>
  <c r="QPI82" i="2"/>
  <c r="QPJ82" i="2"/>
  <c r="QPK82" i="2"/>
  <c r="QPL82" i="2"/>
  <c r="QPM82" i="2"/>
  <c r="QPN82" i="2"/>
  <c r="QPO82" i="2"/>
  <c r="QPP82" i="2"/>
  <c r="QPQ82" i="2"/>
  <c r="QPR82" i="2"/>
  <c r="QPS82" i="2"/>
  <c r="QPT82" i="2"/>
  <c r="QPU82" i="2"/>
  <c r="QPV82" i="2"/>
  <c r="QPW82" i="2"/>
  <c r="QPX82" i="2"/>
  <c r="QPY82" i="2"/>
  <c r="QPZ82" i="2"/>
  <c r="QQA82" i="2"/>
  <c r="QQB82" i="2"/>
  <c r="QQC82" i="2"/>
  <c r="QQD82" i="2"/>
  <c r="QQE82" i="2"/>
  <c r="QQF82" i="2"/>
  <c r="QQG82" i="2"/>
  <c r="QQH82" i="2"/>
  <c r="QQI82" i="2"/>
  <c r="QQJ82" i="2"/>
  <c r="QQK82" i="2"/>
  <c r="QQL82" i="2"/>
  <c r="QQM82" i="2"/>
  <c r="QQN82" i="2"/>
  <c r="QQO82" i="2"/>
  <c r="QQP82" i="2"/>
  <c r="QQQ82" i="2"/>
  <c r="QQR82" i="2"/>
  <c r="QQS82" i="2"/>
  <c r="QQT82" i="2"/>
  <c r="QQU82" i="2"/>
  <c r="QQV82" i="2"/>
  <c r="QQW82" i="2"/>
  <c r="QQX82" i="2"/>
  <c r="QQY82" i="2"/>
  <c r="QQZ82" i="2"/>
  <c r="QRA82" i="2"/>
  <c r="QRB82" i="2"/>
  <c r="QRC82" i="2"/>
  <c r="QRD82" i="2"/>
  <c r="QRE82" i="2"/>
  <c r="QRF82" i="2"/>
  <c r="QRG82" i="2"/>
  <c r="QRH82" i="2"/>
  <c r="QRI82" i="2"/>
  <c r="QRJ82" i="2"/>
  <c r="QRK82" i="2"/>
  <c r="QRL82" i="2"/>
  <c r="QRM82" i="2"/>
  <c r="QRN82" i="2"/>
  <c r="QRO82" i="2"/>
  <c r="QRP82" i="2"/>
  <c r="QRQ82" i="2"/>
  <c r="QRR82" i="2"/>
  <c r="QRS82" i="2"/>
  <c r="QRT82" i="2"/>
  <c r="QRU82" i="2"/>
  <c r="QRV82" i="2"/>
  <c r="QRW82" i="2"/>
  <c r="QRX82" i="2"/>
  <c r="QRY82" i="2"/>
  <c r="QRZ82" i="2"/>
  <c r="QSA82" i="2"/>
  <c r="QSB82" i="2"/>
  <c r="QSC82" i="2"/>
  <c r="QSD82" i="2"/>
  <c r="QSE82" i="2"/>
  <c r="QSF82" i="2"/>
  <c r="QSG82" i="2"/>
  <c r="QSH82" i="2"/>
  <c r="QSI82" i="2"/>
  <c r="QSJ82" i="2"/>
  <c r="QSK82" i="2"/>
  <c r="QSL82" i="2"/>
  <c r="QSM82" i="2"/>
  <c r="QSN82" i="2"/>
  <c r="QSO82" i="2"/>
  <c r="QSP82" i="2"/>
  <c r="QSQ82" i="2"/>
  <c r="QSR82" i="2"/>
  <c r="QSS82" i="2"/>
  <c r="QST82" i="2"/>
  <c r="QSU82" i="2"/>
  <c r="QSV82" i="2"/>
  <c r="QSW82" i="2"/>
  <c r="QSX82" i="2"/>
  <c r="QSY82" i="2"/>
  <c r="QSZ82" i="2"/>
  <c r="QTA82" i="2"/>
  <c r="QTB82" i="2"/>
  <c r="QTC82" i="2"/>
  <c r="QTD82" i="2"/>
  <c r="QTE82" i="2"/>
  <c r="QTF82" i="2"/>
  <c r="QTG82" i="2"/>
  <c r="QTH82" i="2"/>
  <c r="QTI82" i="2"/>
  <c r="QTJ82" i="2"/>
  <c r="QTK82" i="2"/>
  <c r="QTL82" i="2"/>
  <c r="QTM82" i="2"/>
  <c r="QTN82" i="2"/>
  <c r="QTO82" i="2"/>
  <c r="QTP82" i="2"/>
  <c r="QTQ82" i="2"/>
  <c r="QTR82" i="2"/>
  <c r="QTS82" i="2"/>
  <c r="QTT82" i="2"/>
  <c r="QTU82" i="2"/>
  <c r="QTV82" i="2"/>
  <c r="QTW82" i="2"/>
  <c r="QTX82" i="2"/>
  <c r="QTY82" i="2"/>
  <c r="QTZ82" i="2"/>
  <c r="QUA82" i="2"/>
  <c r="QUB82" i="2"/>
  <c r="QUC82" i="2"/>
  <c r="QUD82" i="2"/>
  <c r="QUE82" i="2"/>
  <c r="QUF82" i="2"/>
  <c r="QUG82" i="2"/>
  <c r="QUH82" i="2"/>
  <c r="QUI82" i="2"/>
  <c r="QUJ82" i="2"/>
  <c r="QUK82" i="2"/>
  <c r="QUL82" i="2"/>
  <c r="QUM82" i="2"/>
  <c r="QUN82" i="2"/>
  <c r="QUO82" i="2"/>
  <c r="QUP82" i="2"/>
  <c r="QUQ82" i="2"/>
  <c r="QUR82" i="2"/>
  <c r="QUS82" i="2"/>
  <c r="QUT82" i="2"/>
  <c r="QUU82" i="2"/>
  <c r="QUV82" i="2"/>
  <c r="QUW82" i="2"/>
  <c r="QUX82" i="2"/>
  <c r="QUY82" i="2"/>
  <c r="QUZ82" i="2"/>
  <c r="QVA82" i="2"/>
  <c r="QVB82" i="2"/>
  <c r="QVC82" i="2"/>
  <c r="QVD82" i="2"/>
  <c r="QVE82" i="2"/>
  <c r="QVF82" i="2"/>
  <c r="QVG82" i="2"/>
  <c r="QVH82" i="2"/>
  <c r="QVI82" i="2"/>
  <c r="QVJ82" i="2"/>
  <c r="QVK82" i="2"/>
  <c r="QVL82" i="2"/>
  <c r="QVM82" i="2"/>
  <c r="QVN82" i="2"/>
  <c r="QVO82" i="2"/>
  <c r="QVP82" i="2"/>
  <c r="QVQ82" i="2"/>
  <c r="QVR82" i="2"/>
  <c r="QVS82" i="2"/>
  <c r="QVT82" i="2"/>
  <c r="QVU82" i="2"/>
  <c r="QVV82" i="2"/>
  <c r="QVW82" i="2"/>
  <c r="QVX82" i="2"/>
  <c r="QVY82" i="2"/>
  <c r="QVZ82" i="2"/>
  <c r="QWA82" i="2"/>
  <c r="QWB82" i="2"/>
  <c r="QWC82" i="2"/>
  <c r="QWD82" i="2"/>
  <c r="QWE82" i="2"/>
  <c r="QWF82" i="2"/>
  <c r="QWG82" i="2"/>
  <c r="QWH82" i="2"/>
  <c r="QWI82" i="2"/>
  <c r="QWJ82" i="2"/>
  <c r="QWK82" i="2"/>
  <c r="QWL82" i="2"/>
  <c r="QWM82" i="2"/>
  <c r="QWN82" i="2"/>
  <c r="QWO82" i="2"/>
  <c r="QWP82" i="2"/>
  <c r="QWQ82" i="2"/>
  <c r="QWR82" i="2"/>
  <c r="QWS82" i="2"/>
  <c r="QWT82" i="2"/>
  <c r="QWU82" i="2"/>
  <c r="QWV82" i="2"/>
  <c r="QWW82" i="2"/>
  <c r="QWX82" i="2"/>
  <c r="QWY82" i="2"/>
  <c r="QWZ82" i="2"/>
  <c r="QXA82" i="2"/>
  <c r="QXB82" i="2"/>
  <c r="QXC82" i="2"/>
  <c r="QXD82" i="2"/>
  <c r="QXE82" i="2"/>
  <c r="QXF82" i="2"/>
  <c r="QXG82" i="2"/>
  <c r="QXH82" i="2"/>
  <c r="QXI82" i="2"/>
  <c r="QXJ82" i="2"/>
  <c r="QXK82" i="2"/>
  <c r="QXL82" i="2"/>
  <c r="QXM82" i="2"/>
  <c r="QXN82" i="2"/>
  <c r="QXO82" i="2"/>
  <c r="QXP82" i="2"/>
  <c r="QXQ82" i="2"/>
  <c r="QXR82" i="2"/>
  <c r="QXS82" i="2"/>
  <c r="QXT82" i="2"/>
  <c r="QXU82" i="2"/>
  <c r="QXV82" i="2"/>
  <c r="QXW82" i="2"/>
  <c r="QXX82" i="2"/>
  <c r="QXY82" i="2"/>
  <c r="QXZ82" i="2"/>
  <c r="QYA82" i="2"/>
  <c r="QYB82" i="2"/>
  <c r="QYC82" i="2"/>
  <c r="QYD82" i="2"/>
  <c r="QYE82" i="2"/>
  <c r="QYF82" i="2"/>
  <c r="QYG82" i="2"/>
  <c r="QYH82" i="2"/>
  <c r="QYI82" i="2"/>
  <c r="QYJ82" i="2"/>
  <c r="QYK82" i="2"/>
  <c r="QYL82" i="2"/>
  <c r="QYM82" i="2"/>
  <c r="QYN82" i="2"/>
  <c r="QYO82" i="2"/>
  <c r="QYP82" i="2"/>
  <c r="QYQ82" i="2"/>
  <c r="QYR82" i="2"/>
  <c r="QYS82" i="2"/>
  <c r="QYT82" i="2"/>
  <c r="QYU82" i="2"/>
  <c r="QYV82" i="2"/>
  <c r="QYW82" i="2"/>
  <c r="QYX82" i="2"/>
  <c r="QYY82" i="2"/>
  <c r="QYZ82" i="2"/>
  <c r="QZA82" i="2"/>
  <c r="QZB82" i="2"/>
  <c r="QZC82" i="2"/>
  <c r="QZD82" i="2"/>
  <c r="QZE82" i="2"/>
  <c r="QZF82" i="2"/>
  <c r="QZG82" i="2"/>
  <c r="QZH82" i="2"/>
  <c r="QZI82" i="2"/>
  <c r="QZJ82" i="2"/>
  <c r="QZK82" i="2"/>
  <c r="QZL82" i="2"/>
  <c r="QZM82" i="2"/>
  <c r="QZN82" i="2"/>
  <c r="QZO82" i="2"/>
  <c r="QZP82" i="2"/>
  <c r="QZQ82" i="2"/>
  <c r="QZR82" i="2"/>
  <c r="QZS82" i="2"/>
  <c r="QZT82" i="2"/>
  <c r="QZU82" i="2"/>
  <c r="QZV82" i="2"/>
  <c r="QZW82" i="2"/>
  <c r="QZX82" i="2"/>
  <c r="QZY82" i="2"/>
  <c r="QZZ82" i="2"/>
  <c r="RAA82" i="2"/>
  <c r="RAB82" i="2"/>
  <c r="RAC82" i="2"/>
  <c r="RAD82" i="2"/>
  <c r="RAE82" i="2"/>
  <c r="RAF82" i="2"/>
  <c r="RAG82" i="2"/>
  <c r="RAH82" i="2"/>
  <c r="RAI82" i="2"/>
  <c r="RAJ82" i="2"/>
  <c r="RAK82" i="2"/>
  <c r="RAL82" i="2"/>
  <c r="RAM82" i="2"/>
  <c r="RAN82" i="2"/>
  <c r="RAO82" i="2"/>
  <c r="RAP82" i="2"/>
  <c r="RAQ82" i="2"/>
  <c r="RAR82" i="2"/>
  <c r="RAS82" i="2"/>
  <c r="RAT82" i="2"/>
  <c r="RAU82" i="2"/>
  <c r="RAV82" i="2"/>
  <c r="RAW82" i="2"/>
  <c r="RAX82" i="2"/>
  <c r="RAY82" i="2"/>
  <c r="RAZ82" i="2"/>
  <c r="RBA82" i="2"/>
  <c r="RBB82" i="2"/>
  <c r="RBC82" i="2"/>
  <c r="RBD82" i="2"/>
  <c r="RBE82" i="2"/>
  <c r="RBF82" i="2"/>
  <c r="RBG82" i="2"/>
  <c r="RBH82" i="2"/>
  <c r="RBI82" i="2"/>
  <c r="RBJ82" i="2"/>
  <c r="RBK82" i="2"/>
  <c r="RBL82" i="2"/>
  <c r="RBM82" i="2"/>
  <c r="RBN82" i="2"/>
  <c r="RBO82" i="2"/>
  <c r="RBP82" i="2"/>
  <c r="RBQ82" i="2"/>
  <c r="RBR82" i="2"/>
  <c r="RBS82" i="2"/>
  <c r="RBT82" i="2"/>
  <c r="RBU82" i="2"/>
  <c r="RBV82" i="2"/>
  <c r="RBW82" i="2"/>
  <c r="RBX82" i="2"/>
  <c r="RBY82" i="2"/>
  <c r="RBZ82" i="2"/>
  <c r="RCA82" i="2"/>
  <c r="RCB82" i="2"/>
  <c r="RCC82" i="2"/>
  <c r="RCD82" i="2"/>
  <c r="RCE82" i="2"/>
  <c r="RCF82" i="2"/>
  <c r="RCG82" i="2"/>
  <c r="RCH82" i="2"/>
  <c r="RCI82" i="2"/>
  <c r="RCJ82" i="2"/>
  <c r="RCK82" i="2"/>
  <c r="RCL82" i="2"/>
  <c r="RCM82" i="2"/>
  <c r="RCN82" i="2"/>
  <c r="RCO82" i="2"/>
  <c r="RCP82" i="2"/>
  <c r="RCQ82" i="2"/>
  <c r="RCR82" i="2"/>
  <c r="RCS82" i="2"/>
  <c r="RCT82" i="2"/>
  <c r="RCU82" i="2"/>
  <c r="RCV82" i="2"/>
  <c r="RCW82" i="2"/>
  <c r="RCX82" i="2"/>
  <c r="RCY82" i="2"/>
  <c r="RCZ82" i="2"/>
  <c r="RDA82" i="2"/>
  <c r="RDB82" i="2"/>
  <c r="RDC82" i="2"/>
  <c r="RDD82" i="2"/>
  <c r="RDE82" i="2"/>
  <c r="RDF82" i="2"/>
  <c r="RDG82" i="2"/>
  <c r="RDH82" i="2"/>
  <c r="RDI82" i="2"/>
  <c r="RDJ82" i="2"/>
  <c r="RDK82" i="2"/>
  <c r="RDL82" i="2"/>
  <c r="RDM82" i="2"/>
  <c r="RDN82" i="2"/>
  <c r="RDO82" i="2"/>
  <c r="RDP82" i="2"/>
  <c r="RDQ82" i="2"/>
  <c r="RDR82" i="2"/>
  <c r="RDS82" i="2"/>
  <c r="RDT82" i="2"/>
  <c r="RDU82" i="2"/>
  <c r="RDV82" i="2"/>
  <c r="RDW82" i="2"/>
  <c r="RDX82" i="2"/>
  <c r="RDY82" i="2"/>
  <c r="RDZ82" i="2"/>
  <c r="REA82" i="2"/>
  <c r="REB82" i="2"/>
  <c r="REC82" i="2"/>
  <c r="RED82" i="2"/>
  <c r="REE82" i="2"/>
  <c r="REF82" i="2"/>
  <c r="REG82" i="2"/>
  <c r="REH82" i="2"/>
  <c r="REI82" i="2"/>
  <c r="REJ82" i="2"/>
  <c r="REK82" i="2"/>
  <c r="REL82" i="2"/>
  <c r="REM82" i="2"/>
  <c r="REN82" i="2"/>
  <c r="REO82" i="2"/>
  <c r="REP82" i="2"/>
  <c r="REQ82" i="2"/>
  <c r="RER82" i="2"/>
  <c r="RES82" i="2"/>
  <c r="RET82" i="2"/>
  <c r="REU82" i="2"/>
  <c r="REV82" i="2"/>
  <c r="REW82" i="2"/>
  <c r="REX82" i="2"/>
  <c r="REY82" i="2"/>
  <c r="REZ82" i="2"/>
  <c r="RFA82" i="2"/>
  <c r="RFB82" i="2"/>
  <c r="RFC82" i="2"/>
  <c r="RFD82" i="2"/>
  <c r="RFE82" i="2"/>
  <c r="RFF82" i="2"/>
  <c r="RFG82" i="2"/>
  <c r="RFH82" i="2"/>
  <c r="RFI82" i="2"/>
  <c r="RFJ82" i="2"/>
  <c r="RFK82" i="2"/>
  <c r="RFL82" i="2"/>
  <c r="RFM82" i="2"/>
  <c r="RFN82" i="2"/>
  <c r="RFO82" i="2"/>
  <c r="RFP82" i="2"/>
  <c r="RFQ82" i="2"/>
  <c r="RFR82" i="2"/>
  <c r="RFS82" i="2"/>
  <c r="RFT82" i="2"/>
  <c r="RFU82" i="2"/>
  <c r="RFV82" i="2"/>
  <c r="RFW82" i="2"/>
  <c r="RFX82" i="2"/>
  <c r="RFY82" i="2"/>
  <c r="RFZ82" i="2"/>
  <c r="RGA82" i="2"/>
  <c r="RGB82" i="2"/>
  <c r="RGC82" i="2"/>
  <c r="RGD82" i="2"/>
  <c r="RGE82" i="2"/>
  <c r="RGF82" i="2"/>
  <c r="RGG82" i="2"/>
  <c r="RGH82" i="2"/>
  <c r="RGI82" i="2"/>
  <c r="RGJ82" i="2"/>
  <c r="RGK82" i="2"/>
  <c r="RGL82" i="2"/>
  <c r="RGM82" i="2"/>
  <c r="RGN82" i="2"/>
  <c r="RGO82" i="2"/>
  <c r="RGP82" i="2"/>
  <c r="RGQ82" i="2"/>
  <c r="RGR82" i="2"/>
  <c r="RGS82" i="2"/>
  <c r="RGT82" i="2"/>
  <c r="RGU82" i="2"/>
  <c r="RGV82" i="2"/>
  <c r="RGW82" i="2"/>
  <c r="RGX82" i="2"/>
  <c r="RGY82" i="2"/>
  <c r="RGZ82" i="2"/>
  <c r="RHA82" i="2"/>
  <c r="RHB82" i="2"/>
  <c r="RHC82" i="2"/>
  <c r="RHD82" i="2"/>
  <c r="RHE82" i="2"/>
  <c r="RHF82" i="2"/>
  <c r="RHG82" i="2"/>
  <c r="RHH82" i="2"/>
  <c r="RHI82" i="2"/>
  <c r="RHJ82" i="2"/>
  <c r="RHK82" i="2"/>
  <c r="RHL82" i="2"/>
  <c r="RHM82" i="2"/>
  <c r="RHN82" i="2"/>
  <c r="RHO82" i="2"/>
  <c r="RHP82" i="2"/>
  <c r="RHQ82" i="2"/>
  <c r="RHR82" i="2"/>
  <c r="RHS82" i="2"/>
  <c r="RHT82" i="2"/>
  <c r="RHU82" i="2"/>
  <c r="RHV82" i="2"/>
  <c r="RHW82" i="2"/>
  <c r="RHX82" i="2"/>
  <c r="RHY82" i="2"/>
  <c r="RHZ82" i="2"/>
  <c r="RIA82" i="2"/>
  <c r="RIB82" i="2"/>
  <c r="RIC82" i="2"/>
  <c r="RID82" i="2"/>
  <c r="RIE82" i="2"/>
  <c r="RIF82" i="2"/>
  <c r="RIG82" i="2"/>
  <c r="RIH82" i="2"/>
  <c r="RII82" i="2"/>
  <c r="RIJ82" i="2"/>
  <c r="RIK82" i="2"/>
  <c r="RIL82" i="2"/>
  <c r="RIM82" i="2"/>
  <c r="RIN82" i="2"/>
  <c r="RIO82" i="2"/>
  <c r="RIP82" i="2"/>
  <c r="RIQ82" i="2"/>
  <c r="RIR82" i="2"/>
  <c r="RIS82" i="2"/>
  <c r="RIT82" i="2"/>
  <c r="RIU82" i="2"/>
  <c r="RIV82" i="2"/>
  <c r="RIW82" i="2"/>
  <c r="RIX82" i="2"/>
  <c r="RIY82" i="2"/>
  <c r="RIZ82" i="2"/>
  <c r="RJA82" i="2"/>
  <c r="RJB82" i="2"/>
  <c r="RJC82" i="2"/>
  <c r="RJD82" i="2"/>
  <c r="RJE82" i="2"/>
  <c r="RJF82" i="2"/>
  <c r="RJG82" i="2"/>
  <c r="RJH82" i="2"/>
  <c r="RJI82" i="2"/>
  <c r="RJJ82" i="2"/>
  <c r="RJK82" i="2"/>
  <c r="RJL82" i="2"/>
  <c r="RJM82" i="2"/>
  <c r="RJN82" i="2"/>
  <c r="RJO82" i="2"/>
  <c r="RJP82" i="2"/>
  <c r="RJQ82" i="2"/>
  <c r="RJR82" i="2"/>
  <c r="RJS82" i="2"/>
  <c r="RJT82" i="2"/>
  <c r="RJU82" i="2"/>
  <c r="RJV82" i="2"/>
  <c r="RJW82" i="2"/>
  <c r="RJX82" i="2"/>
  <c r="RJY82" i="2"/>
  <c r="RJZ82" i="2"/>
  <c r="RKA82" i="2"/>
  <c r="RKB82" i="2"/>
  <c r="RKC82" i="2"/>
  <c r="RKD82" i="2"/>
  <c r="RKE82" i="2"/>
  <c r="RKF82" i="2"/>
  <c r="RKG82" i="2"/>
  <c r="RKH82" i="2"/>
  <c r="RKI82" i="2"/>
  <c r="RKJ82" i="2"/>
  <c r="RKK82" i="2"/>
  <c r="RKL82" i="2"/>
  <c r="RKM82" i="2"/>
  <c r="RKN82" i="2"/>
  <c r="RKO82" i="2"/>
  <c r="RKP82" i="2"/>
  <c r="RKQ82" i="2"/>
  <c r="RKR82" i="2"/>
  <c r="RKS82" i="2"/>
  <c r="RKT82" i="2"/>
  <c r="RKU82" i="2"/>
  <c r="RKV82" i="2"/>
  <c r="RKW82" i="2"/>
  <c r="RKX82" i="2"/>
  <c r="RKY82" i="2"/>
  <c r="RKZ82" i="2"/>
  <c r="RLA82" i="2"/>
  <c r="RLB82" i="2"/>
  <c r="RLC82" i="2"/>
  <c r="RLD82" i="2"/>
  <c r="RLE82" i="2"/>
  <c r="RLF82" i="2"/>
  <c r="RLG82" i="2"/>
  <c r="RLH82" i="2"/>
  <c r="RLI82" i="2"/>
  <c r="RLJ82" i="2"/>
  <c r="RLK82" i="2"/>
  <c r="RLL82" i="2"/>
  <c r="RLM82" i="2"/>
  <c r="RLN82" i="2"/>
  <c r="RLO82" i="2"/>
  <c r="RLP82" i="2"/>
  <c r="RLQ82" i="2"/>
  <c r="RLR82" i="2"/>
  <c r="RLS82" i="2"/>
  <c r="RLT82" i="2"/>
  <c r="RLU82" i="2"/>
  <c r="RLV82" i="2"/>
  <c r="RLW82" i="2"/>
  <c r="RLX82" i="2"/>
  <c r="RLY82" i="2"/>
  <c r="RLZ82" i="2"/>
  <c r="RMA82" i="2"/>
  <c r="RMB82" i="2"/>
  <c r="RMC82" i="2"/>
  <c r="RMD82" i="2"/>
  <c r="RME82" i="2"/>
  <c r="RMF82" i="2"/>
  <c r="RMG82" i="2"/>
  <c r="RMH82" i="2"/>
  <c r="RMI82" i="2"/>
  <c r="RMJ82" i="2"/>
  <c r="RMK82" i="2"/>
  <c r="RML82" i="2"/>
  <c r="RMM82" i="2"/>
  <c r="RMN82" i="2"/>
  <c r="RMO82" i="2"/>
  <c r="RMP82" i="2"/>
  <c r="RMQ82" i="2"/>
  <c r="RMR82" i="2"/>
  <c r="RMS82" i="2"/>
  <c r="RMT82" i="2"/>
  <c r="RMU82" i="2"/>
  <c r="RMV82" i="2"/>
  <c r="RMW82" i="2"/>
  <c r="RMX82" i="2"/>
  <c r="RMY82" i="2"/>
  <c r="RMZ82" i="2"/>
  <c r="RNA82" i="2"/>
  <c r="RNB82" i="2"/>
  <c r="RNC82" i="2"/>
  <c r="RND82" i="2"/>
  <c r="RNE82" i="2"/>
  <c r="RNF82" i="2"/>
  <c r="RNG82" i="2"/>
  <c r="RNH82" i="2"/>
  <c r="RNI82" i="2"/>
  <c r="RNJ82" i="2"/>
  <c r="RNK82" i="2"/>
  <c r="RNL82" i="2"/>
  <c r="RNM82" i="2"/>
  <c r="RNN82" i="2"/>
  <c r="RNO82" i="2"/>
  <c r="RNP82" i="2"/>
  <c r="RNQ82" i="2"/>
  <c r="RNR82" i="2"/>
  <c r="RNS82" i="2"/>
  <c r="RNT82" i="2"/>
  <c r="RNU82" i="2"/>
  <c r="RNV82" i="2"/>
  <c r="RNW82" i="2"/>
  <c r="RNX82" i="2"/>
  <c r="RNY82" i="2"/>
  <c r="RNZ82" i="2"/>
  <c r="ROA82" i="2"/>
  <c r="ROB82" i="2"/>
  <c r="ROC82" i="2"/>
  <c r="ROD82" i="2"/>
  <c r="ROE82" i="2"/>
  <c r="ROF82" i="2"/>
  <c r="ROG82" i="2"/>
  <c r="ROH82" i="2"/>
  <c r="ROI82" i="2"/>
  <c r="ROJ82" i="2"/>
  <c r="ROK82" i="2"/>
  <c r="ROL82" i="2"/>
  <c r="ROM82" i="2"/>
  <c r="RON82" i="2"/>
  <c r="ROO82" i="2"/>
  <c r="ROP82" i="2"/>
  <c r="ROQ82" i="2"/>
  <c r="ROR82" i="2"/>
  <c r="ROS82" i="2"/>
  <c r="ROT82" i="2"/>
  <c r="ROU82" i="2"/>
  <c r="ROV82" i="2"/>
  <c r="ROW82" i="2"/>
  <c r="ROX82" i="2"/>
  <c r="ROY82" i="2"/>
  <c r="ROZ82" i="2"/>
  <c r="RPA82" i="2"/>
  <c r="RPB82" i="2"/>
  <c r="RPC82" i="2"/>
  <c r="RPD82" i="2"/>
  <c r="RPE82" i="2"/>
  <c r="RPF82" i="2"/>
  <c r="RPG82" i="2"/>
  <c r="RPH82" i="2"/>
  <c r="RPI82" i="2"/>
  <c r="RPJ82" i="2"/>
  <c r="RPK82" i="2"/>
  <c r="RPL82" i="2"/>
  <c r="RPM82" i="2"/>
  <c r="RPN82" i="2"/>
  <c r="RPO82" i="2"/>
  <c r="RPP82" i="2"/>
  <c r="RPQ82" i="2"/>
  <c r="RPR82" i="2"/>
  <c r="RPS82" i="2"/>
  <c r="RPT82" i="2"/>
  <c r="RPU82" i="2"/>
  <c r="RPV82" i="2"/>
  <c r="RPW82" i="2"/>
  <c r="RPX82" i="2"/>
  <c r="RPY82" i="2"/>
  <c r="RPZ82" i="2"/>
  <c r="RQA82" i="2"/>
  <c r="RQB82" i="2"/>
  <c r="RQC82" i="2"/>
  <c r="RQD82" i="2"/>
  <c r="RQE82" i="2"/>
  <c r="RQF82" i="2"/>
  <c r="RQG82" i="2"/>
  <c r="RQH82" i="2"/>
  <c r="RQI82" i="2"/>
  <c r="RQJ82" i="2"/>
  <c r="RQK82" i="2"/>
  <c r="RQL82" i="2"/>
  <c r="RQM82" i="2"/>
  <c r="RQN82" i="2"/>
  <c r="RQO82" i="2"/>
  <c r="RQP82" i="2"/>
  <c r="RQQ82" i="2"/>
  <c r="RQR82" i="2"/>
  <c r="RQS82" i="2"/>
  <c r="RQT82" i="2"/>
  <c r="RQU82" i="2"/>
  <c r="RQV82" i="2"/>
  <c r="RQW82" i="2"/>
  <c r="RQX82" i="2"/>
  <c r="RQY82" i="2"/>
  <c r="RQZ82" i="2"/>
  <c r="RRA82" i="2"/>
  <c r="RRB82" i="2"/>
  <c r="RRC82" i="2"/>
  <c r="RRD82" i="2"/>
  <c r="RRE82" i="2"/>
  <c r="RRF82" i="2"/>
  <c r="RRG82" i="2"/>
  <c r="RRH82" i="2"/>
  <c r="RRI82" i="2"/>
  <c r="RRJ82" i="2"/>
  <c r="RRK82" i="2"/>
  <c r="RRL82" i="2"/>
  <c r="RRM82" i="2"/>
  <c r="RRN82" i="2"/>
  <c r="RRO82" i="2"/>
  <c r="RRP82" i="2"/>
  <c r="RRQ82" i="2"/>
  <c r="RRR82" i="2"/>
  <c r="RRS82" i="2"/>
  <c r="RRT82" i="2"/>
  <c r="RRU82" i="2"/>
  <c r="RRV82" i="2"/>
  <c r="RRW82" i="2"/>
  <c r="RRX82" i="2"/>
  <c r="RRY82" i="2"/>
  <c r="RRZ82" i="2"/>
  <c r="RSA82" i="2"/>
  <c r="RSB82" i="2"/>
  <c r="RSC82" i="2"/>
  <c r="RSD82" i="2"/>
  <c r="RSE82" i="2"/>
  <c r="RSF82" i="2"/>
  <c r="RSG82" i="2"/>
  <c r="RSH82" i="2"/>
  <c r="RSI82" i="2"/>
  <c r="RSJ82" i="2"/>
  <c r="RSK82" i="2"/>
  <c r="RSL82" i="2"/>
  <c r="RSM82" i="2"/>
  <c r="RSN82" i="2"/>
  <c r="RSO82" i="2"/>
  <c r="RSP82" i="2"/>
  <c r="RSQ82" i="2"/>
  <c r="RSR82" i="2"/>
  <c r="RSS82" i="2"/>
  <c r="RST82" i="2"/>
  <c r="RSU82" i="2"/>
  <c r="RSV82" i="2"/>
  <c r="RSW82" i="2"/>
  <c r="RSX82" i="2"/>
  <c r="RSY82" i="2"/>
  <c r="RSZ82" i="2"/>
  <c r="RTA82" i="2"/>
  <c r="RTB82" i="2"/>
  <c r="RTC82" i="2"/>
  <c r="RTD82" i="2"/>
  <c r="RTE82" i="2"/>
  <c r="RTF82" i="2"/>
  <c r="RTG82" i="2"/>
  <c r="RTH82" i="2"/>
  <c r="RTI82" i="2"/>
  <c r="RTJ82" i="2"/>
  <c r="RTK82" i="2"/>
  <c r="RTL82" i="2"/>
  <c r="RTM82" i="2"/>
  <c r="RTN82" i="2"/>
  <c r="RTO82" i="2"/>
  <c r="RTP82" i="2"/>
  <c r="RTQ82" i="2"/>
  <c r="RTR82" i="2"/>
  <c r="RTS82" i="2"/>
  <c r="RTT82" i="2"/>
  <c r="RTU82" i="2"/>
  <c r="RTV82" i="2"/>
  <c r="RTW82" i="2"/>
  <c r="RTX82" i="2"/>
  <c r="RTY82" i="2"/>
  <c r="RTZ82" i="2"/>
  <c r="RUA82" i="2"/>
  <c r="RUB82" i="2"/>
  <c r="RUC82" i="2"/>
  <c r="RUD82" i="2"/>
  <c r="RUE82" i="2"/>
  <c r="RUF82" i="2"/>
  <c r="RUG82" i="2"/>
  <c r="RUH82" i="2"/>
  <c r="RUI82" i="2"/>
  <c r="RUJ82" i="2"/>
  <c r="RUK82" i="2"/>
  <c r="RUL82" i="2"/>
  <c r="RUM82" i="2"/>
  <c r="RUN82" i="2"/>
  <c r="RUO82" i="2"/>
  <c r="RUP82" i="2"/>
  <c r="RUQ82" i="2"/>
  <c r="RUR82" i="2"/>
  <c r="RUS82" i="2"/>
  <c r="RUT82" i="2"/>
  <c r="RUU82" i="2"/>
  <c r="RUV82" i="2"/>
  <c r="RUW82" i="2"/>
  <c r="RUX82" i="2"/>
  <c r="RUY82" i="2"/>
  <c r="RUZ82" i="2"/>
  <c r="RVA82" i="2"/>
  <c r="RVB82" i="2"/>
  <c r="RVC82" i="2"/>
  <c r="RVD82" i="2"/>
  <c r="RVE82" i="2"/>
  <c r="RVF82" i="2"/>
  <c r="RVG82" i="2"/>
  <c r="RVH82" i="2"/>
  <c r="RVI82" i="2"/>
  <c r="RVJ82" i="2"/>
  <c r="RVK82" i="2"/>
  <c r="RVL82" i="2"/>
  <c r="RVM82" i="2"/>
  <c r="RVN82" i="2"/>
  <c r="RVO82" i="2"/>
  <c r="RVP82" i="2"/>
  <c r="RVQ82" i="2"/>
  <c r="RVR82" i="2"/>
  <c r="RVS82" i="2"/>
  <c r="RVT82" i="2"/>
  <c r="RVU82" i="2"/>
  <c r="RVV82" i="2"/>
  <c r="RVW82" i="2"/>
  <c r="RVX82" i="2"/>
  <c r="RVY82" i="2"/>
  <c r="RVZ82" i="2"/>
  <c r="RWA82" i="2"/>
  <c r="RWB82" i="2"/>
  <c r="RWC82" i="2"/>
  <c r="RWD82" i="2"/>
  <c r="RWE82" i="2"/>
  <c r="RWF82" i="2"/>
  <c r="RWG82" i="2"/>
  <c r="RWH82" i="2"/>
  <c r="RWI82" i="2"/>
  <c r="RWJ82" i="2"/>
  <c r="RWK82" i="2"/>
  <c r="RWL82" i="2"/>
  <c r="RWM82" i="2"/>
  <c r="RWN82" i="2"/>
  <c r="RWO82" i="2"/>
  <c r="RWP82" i="2"/>
  <c r="RWQ82" i="2"/>
  <c r="RWR82" i="2"/>
  <c r="RWS82" i="2"/>
  <c r="RWT82" i="2"/>
  <c r="RWU82" i="2"/>
  <c r="RWV82" i="2"/>
  <c r="RWW82" i="2"/>
  <c r="RWX82" i="2"/>
  <c r="RWY82" i="2"/>
  <c r="RWZ82" i="2"/>
  <c r="RXA82" i="2"/>
  <c r="RXB82" i="2"/>
  <c r="RXC82" i="2"/>
  <c r="RXD82" i="2"/>
  <c r="RXE82" i="2"/>
  <c r="RXF82" i="2"/>
  <c r="RXG82" i="2"/>
  <c r="RXH82" i="2"/>
  <c r="RXI82" i="2"/>
  <c r="RXJ82" i="2"/>
  <c r="RXK82" i="2"/>
  <c r="RXL82" i="2"/>
  <c r="RXM82" i="2"/>
  <c r="RXN82" i="2"/>
  <c r="RXO82" i="2"/>
  <c r="RXP82" i="2"/>
  <c r="RXQ82" i="2"/>
  <c r="RXR82" i="2"/>
  <c r="RXS82" i="2"/>
  <c r="RXT82" i="2"/>
  <c r="RXU82" i="2"/>
  <c r="RXV82" i="2"/>
  <c r="RXW82" i="2"/>
  <c r="RXX82" i="2"/>
  <c r="RXY82" i="2"/>
  <c r="RXZ82" i="2"/>
  <c r="RYA82" i="2"/>
  <c r="RYB82" i="2"/>
  <c r="RYC82" i="2"/>
  <c r="RYD82" i="2"/>
  <c r="RYE82" i="2"/>
  <c r="RYF82" i="2"/>
  <c r="RYG82" i="2"/>
  <c r="RYH82" i="2"/>
  <c r="RYI82" i="2"/>
  <c r="RYJ82" i="2"/>
  <c r="RYK82" i="2"/>
  <c r="RYL82" i="2"/>
  <c r="RYM82" i="2"/>
  <c r="RYN82" i="2"/>
  <c r="RYO82" i="2"/>
  <c r="RYP82" i="2"/>
  <c r="RYQ82" i="2"/>
  <c r="RYR82" i="2"/>
  <c r="RYS82" i="2"/>
  <c r="RYT82" i="2"/>
  <c r="RYU82" i="2"/>
  <c r="RYV82" i="2"/>
  <c r="RYW82" i="2"/>
  <c r="RYX82" i="2"/>
  <c r="RYY82" i="2"/>
  <c r="RYZ82" i="2"/>
  <c r="RZA82" i="2"/>
  <c r="RZB82" i="2"/>
  <c r="RZC82" i="2"/>
  <c r="RZD82" i="2"/>
  <c r="RZE82" i="2"/>
  <c r="RZF82" i="2"/>
  <c r="RZG82" i="2"/>
  <c r="RZH82" i="2"/>
  <c r="RZI82" i="2"/>
  <c r="RZJ82" i="2"/>
  <c r="RZK82" i="2"/>
  <c r="RZL82" i="2"/>
  <c r="RZM82" i="2"/>
  <c r="RZN82" i="2"/>
  <c r="RZO82" i="2"/>
  <c r="RZP82" i="2"/>
  <c r="RZQ82" i="2"/>
  <c r="RZR82" i="2"/>
  <c r="RZS82" i="2"/>
  <c r="RZT82" i="2"/>
  <c r="RZU82" i="2"/>
  <c r="RZV82" i="2"/>
  <c r="RZW82" i="2"/>
  <c r="RZX82" i="2"/>
  <c r="RZY82" i="2"/>
  <c r="RZZ82" i="2"/>
  <c r="SAA82" i="2"/>
  <c r="SAB82" i="2"/>
  <c r="SAC82" i="2"/>
  <c r="SAD82" i="2"/>
  <c r="SAE82" i="2"/>
  <c r="SAF82" i="2"/>
  <c r="SAG82" i="2"/>
  <c r="SAH82" i="2"/>
  <c r="SAI82" i="2"/>
  <c r="SAJ82" i="2"/>
  <c r="SAK82" i="2"/>
  <c r="SAL82" i="2"/>
  <c r="SAM82" i="2"/>
  <c r="SAN82" i="2"/>
  <c r="SAO82" i="2"/>
  <c r="SAP82" i="2"/>
  <c r="SAQ82" i="2"/>
  <c r="SAR82" i="2"/>
  <c r="SAS82" i="2"/>
  <c r="SAT82" i="2"/>
  <c r="SAU82" i="2"/>
  <c r="SAV82" i="2"/>
  <c r="SAW82" i="2"/>
  <c r="SAX82" i="2"/>
  <c r="SAY82" i="2"/>
  <c r="SAZ82" i="2"/>
  <c r="SBA82" i="2"/>
  <c r="SBB82" i="2"/>
  <c r="SBC82" i="2"/>
  <c r="SBD82" i="2"/>
  <c r="SBE82" i="2"/>
  <c r="SBF82" i="2"/>
  <c r="SBG82" i="2"/>
  <c r="SBH82" i="2"/>
  <c r="SBI82" i="2"/>
  <c r="SBJ82" i="2"/>
  <c r="SBK82" i="2"/>
  <c r="SBL82" i="2"/>
  <c r="SBM82" i="2"/>
  <c r="SBN82" i="2"/>
  <c r="SBO82" i="2"/>
  <c r="SBP82" i="2"/>
  <c r="SBQ82" i="2"/>
  <c r="SBR82" i="2"/>
  <c r="SBS82" i="2"/>
  <c r="SBT82" i="2"/>
  <c r="SBU82" i="2"/>
  <c r="SBV82" i="2"/>
  <c r="SBW82" i="2"/>
  <c r="SBX82" i="2"/>
  <c r="SBY82" i="2"/>
  <c r="SBZ82" i="2"/>
  <c r="SCA82" i="2"/>
  <c r="SCB82" i="2"/>
  <c r="SCC82" i="2"/>
  <c r="SCD82" i="2"/>
  <c r="SCE82" i="2"/>
  <c r="SCF82" i="2"/>
  <c r="SCG82" i="2"/>
  <c r="SCH82" i="2"/>
  <c r="SCI82" i="2"/>
  <c r="SCJ82" i="2"/>
  <c r="SCK82" i="2"/>
  <c r="SCL82" i="2"/>
  <c r="SCM82" i="2"/>
  <c r="SCN82" i="2"/>
  <c r="SCO82" i="2"/>
  <c r="SCP82" i="2"/>
  <c r="SCQ82" i="2"/>
  <c r="SCR82" i="2"/>
  <c r="SCS82" i="2"/>
  <c r="SCT82" i="2"/>
  <c r="SCU82" i="2"/>
  <c r="SCV82" i="2"/>
  <c r="SCW82" i="2"/>
  <c r="SCX82" i="2"/>
  <c r="SCY82" i="2"/>
  <c r="SCZ82" i="2"/>
  <c r="SDA82" i="2"/>
  <c r="SDB82" i="2"/>
  <c r="SDC82" i="2"/>
  <c r="SDD82" i="2"/>
  <c r="SDE82" i="2"/>
  <c r="SDF82" i="2"/>
  <c r="SDG82" i="2"/>
  <c r="SDH82" i="2"/>
  <c r="SDI82" i="2"/>
  <c r="SDJ82" i="2"/>
  <c r="SDK82" i="2"/>
  <c r="SDL82" i="2"/>
  <c r="SDM82" i="2"/>
  <c r="SDN82" i="2"/>
  <c r="SDO82" i="2"/>
  <c r="SDP82" i="2"/>
  <c r="SDQ82" i="2"/>
  <c r="SDR82" i="2"/>
  <c r="SDS82" i="2"/>
  <c r="SDT82" i="2"/>
  <c r="SDU82" i="2"/>
  <c r="SDV82" i="2"/>
  <c r="SDW82" i="2"/>
  <c r="SDX82" i="2"/>
  <c r="SDY82" i="2"/>
  <c r="SDZ82" i="2"/>
  <c r="SEA82" i="2"/>
  <c r="SEB82" i="2"/>
  <c r="SEC82" i="2"/>
  <c r="SED82" i="2"/>
  <c r="SEE82" i="2"/>
  <c r="SEF82" i="2"/>
  <c r="SEG82" i="2"/>
  <c r="SEH82" i="2"/>
  <c r="SEI82" i="2"/>
  <c r="SEJ82" i="2"/>
  <c r="SEK82" i="2"/>
  <c r="SEL82" i="2"/>
  <c r="SEM82" i="2"/>
  <c r="SEN82" i="2"/>
  <c r="SEO82" i="2"/>
  <c r="SEP82" i="2"/>
  <c r="SEQ82" i="2"/>
  <c r="SER82" i="2"/>
  <c r="SES82" i="2"/>
  <c r="SET82" i="2"/>
  <c r="SEU82" i="2"/>
  <c r="SEV82" i="2"/>
  <c r="SEW82" i="2"/>
  <c r="SEX82" i="2"/>
  <c r="SEY82" i="2"/>
  <c r="SEZ82" i="2"/>
  <c r="SFA82" i="2"/>
  <c r="SFB82" i="2"/>
  <c r="SFC82" i="2"/>
  <c r="SFD82" i="2"/>
  <c r="SFE82" i="2"/>
  <c r="SFF82" i="2"/>
  <c r="SFG82" i="2"/>
  <c r="SFH82" i="2"/>
  <c r="SFI82" i="2"/>
  <c r="SFJ82" i="2"/>
  <c r="SFK82" i="2"/>
  <c r="SFL82" i="2"/>
  <c r="SFM82" i="2"/>
  <c r="SFN82" i="2"/>
  <c r="SFO82" i="2"/>
  <c r="SFP82" i="2"/>
  <c r="SFQ82" i="2"/>
  <c r="SFR82" i="2"/>
  <c r="SFS82" i="2"/>
  <c r="SFT82" i="2"/>
  <c r="SFU82" i="2"/>
  <c r="SFV82" i="2"/>
  <c r="SFW82" i="2"/>
  <c r="SFX82" i="2"/>
  <c r="SFY82" i="2"/>
  <c r="SFZ82" i="2"/>
  <c r="SGA82" i="2"/>
  <c r="SGB82" i="2"/>
  <c r="SGC82" i="2"/>
  <c r="SGD82" i="2"/>
  <c r="SGE82" i="2"/>
  <c r="SGF82" i="2"/>
  <c r="SGG82" i="2"/>
  <c r="SGH82" i="2"/>
  <c r="SGI82" i="2"/>
  <c r="SGJ82" i="2"/>
  <c r="SGK82" i="2"/>
  <c r="SGL82" i="2"/>
  <c r="SGM82" i="2"/>
  <c r="SGN82" i="2"/>
  <c r="SGO82" i="2"/>
  <c r="SGP82" i="2"/>
  <c r="SGQ82" i="2"/>
  <c r="SGR82" i="2"/>
  <c r="SGS82" i="2"/>
  <c r="SGT82" i="2"/>
  <c r="SGU82" i="2"/>
  <c r="SGV82" i="2"/>
  <c r="SGW82" i="2"/>
  <c r="SGX82" i="2"/>
  <c r="SGY82" i="2"/>
  <c r="SGZ82" i="2"/>
  <c r="SHA82" i="2"/>
  <c r="SHB82" i="2"/>
  <c r="SHC82" i="2"/>
  <c r="SHD82" i="2"/>
  <c r="SHE82" i="2"/>
  <c r="SHF82" i="2"/>
  <c r="SHG82" i="2"/>
  <c r="SHH82" i="2"/>
  <c r="SHI82" i="2"/>
  <c r="SHJ82" i="2"/>
  <c r="SHK82" i="2"/>
  <c r="SHL82" i="2"/>
  <c r="SHM82" i="2"/>
  <c r="SHN82" i="2"/>
  <c r="SHO82" i="2"/>
  <c r="SHP82" i="2"/>
  <c r="SHQ82" i="2"/>
  <c r="SHR82" i="2"/>
  <c r="SHS82" i="2"/>
  <c r="SHT82" i="2"/>
  <c r="SHU82" i="2"/>
  <c r="SHV82" i="2"/>
  <c r="SHW82" i="2"/>
  <c r="SHX82" i="2"/>
  <c r="SHY82" i="2"/>
  <c r="SHZ82" i="2"/>
  <c r="SIA82" i="2"/>
  <c r="SIB82" i="2"/>
  <c r="SIC82" i="2"/>
  <c r="SID82" i="2"/>
  <c r="SIE82" i="2"/>
  <c r="SIF82" i="2"/>
  <c r="SIG82" i="2"/>
  <c r="SIH82" i="2"/>
  <c r="SII82" i="2"/>
  <c r="SIJ82" i="2"/>
  <c r="SIK82" i="2"/>
  <c r="SIL82" i="2"/>
  <c r="SIM82" i="2"/>
  <c r="SIN82" i="2"/>
  <c r="SIO82" i="2"/>
  <c r="SIP82" i="2"/>
  <c r="SIQ82" i="2"/>
  <c r="SIR82" i="2"/>
  <c r="SIS82" i="2"/>
  <c r="SIT82" i="2"/>
  <c r="SIU82" i="2"/>
  <c r="SIV82" i="2"/>
  <c r="SIW82" i="2"/>
  <c r="SIX82" i="2"/>
  <c r="SIY82" i="2"/>
  <c r="SIZ82" i="2"/>
  <c r="SJA82" i="2"/>
  <c r="SJB82" i="2"/>
  <c r="SJC82" i="2"/>
  <c r="SJD82" i="2"/>
  <c r="SJE82" i="2"/>
  <c r="SJF82" i="2"/>
  <c r="SJG82" i="2"/>
  <c r="SJH82" i="2"/>
  <c r="SJI82" i="2"/>
  <c r="SJJ82" i="2"/>
  <c r="SJK82" i="2"/>
  <c r="SJL82" i="2"/>
  <c r="SJM82" i="2"/>
  <c r="SJN82" i="2"/>
  <c r="SJO82" i="2"/>
  <c r="SJP82" i="2"/>
  <c r="SJQ82" i="2"/>
  <c r="SJR82" i="2"/>
  <c r="SJS82" i="2"/>
  <c r="SJT82" i="2"/>
  <c r="SJU82" i="2"/>
  <c r="SJV82" i="2"/>
  <c r="SJW82" i="2"/>
  <c r="SJX82" i="2"/>
  <c r="SJY82" i="2"/>
  <c r="SJZ82" i="2"/>
  <c r="SKA82" i="2"/>
  <c r="SKB82" i="2"/>
  <c r="SKC82" i="2"/>
  <c r="SKD82" i="2"/>
  <c r="SKE82" i="2"/>
  <c r="SKF82" i="2"/>
  <c r="SKG82" i="2"/>
  <c r="SKH82" i="2"/>
  <c r="SKI82" i="2"/>
  <c r="SKJ82" i="2"/>
  <c r="SKK82" i="2"/>
  <c r="SKL82" i="2"/>
  <c r="SKM82" i="2"/>
  <c r="SKN82" i="2"/>
  <c r="SKO82" i="2"/>
  <c r="SKP82" i="2"/>
  <c r="SKQ82" i="2"/>
  <c r="SKR82" i="2"/>
  <c r="SKS82" i="2"/>
  <c r="SKT82" i="2"/>
  <c r="SKU82" i="2"/>
  <c r="SKV82" i="2"/>
  <c r="SKW82" i="2"/>
  <c r="SKX82" i="2"/>
  <c r="SKY82" i="2"/>
  <c r="SKZ82" i="2"/>
  <c r="SLA82" i="2"/>
  <c r="SLB82" i="2"/>
  <c r="SLC82" i="2"/>
  <c r="SLD82" i="2"/>
  <c r="SLE82" i="2"/>
  <c r="SLF82" i="2"/>
  <c r="SLG82" i="2"/>
  <c r="SLH82" i="2"/>
  <c r="SLI82" i="2"/>
  <c r="SLJ82" i="2"/>
  <c r="SLK82" i="2"/>
  <c r="SLL82" i="2"/>
  <c r="SLM82" i="2"/>
  <c r="SLN82" i="2"/>
  <c r="SLO82" i="2"/>
  <c r="SLP82" i="2"/>
  <c r="SLQ82" i="2"/>
  <c r="SLR82" i="2"/>
  <c r="SLS82" i="2"/>
  <c r="SLT82" i="2"/>
  <c r="SLU82" i="2"/>
  <c r="SLV82" i="2"/>
  <c r="SLW82" i="2"/>
  <c r="SLX82" i="2"/>
  <c r="SLY82" i="2"/>
  <c r="SLZ82" i="2"/>
  <c r="SMA82" i="2"/>
  <c r="SMB82" i="2"/>
  <c r="SMC82" i="2"/>
  <c r="SMD82" i="2"/>
  <c r="SME82" i="2"/>
  <c r="SMF82" i="2"/>
  <c r="SMG82" i="2"/>
  <c r="SMH82" i="2"/>
  <c r="SMI82" i="2"/>
  <c r="SMJ82" i="2"/>
  <c r="SMK82" i="2"/>
  <c r="SML82" i="2"/>
  <c r="SMM82" i="2"/>
  <c r="SMN82" i="2"/>
  <c r="SMO82" i="2"/>
  <c r="SMP82" i="2"/>
  <c r="SMQ82" i="2"/>
  <c r="SMR82" i="2"/>
  <c r="SMS82" i="2"/>
  <c r="SMT82" i="2"/>
  <c r="SMU82" i="2"/>
  <c r="SMV82" i="2"/>
  <c r="SMW82" i="2"/>
  <c r="SMX82" i="2"/>
  <c r="SMY82" i="2"/>
  <c r="SMZ82" i="2"/>
  <c r="SNA82" i="2"/>
  <c r="SNB82" i="2"/>
  <c r="SNC82" i="2"/>
  <c r="SND82" i="2"/>
  <c r="SNE82" i="2"/>
  <c r="SNF82" i="2"/>
  <c r="SNG82" i="2"/>
  <c r="SNH82" i="2"/>
  <c r="SNI82" i="2"/>
  <c r="SNJ82" i="2"/>
  <c r="SNK82" i="2"/>
  <c r="SNL82" i="2"/>
  <c r="SNM82" i="2"/>
  <c r="SNN82" i="2"/>
  <c r="SNO82" i="2"/>
  <c r="SNP82" i="2"/>
  <c r="SNQ82" i="2"/>
  <c r="SNR82" i="2"/>
  <c r="SNS82" i="2"/>
  <c r="SNT82" i="2"/>
  <c r="SNU82" i="2"/>
  <c r="SNV82" i="2"/>
  <c r="SNW82" i="2"/>
  <c r="SNX82" i="2"/>
  <c r="SNY82" i="2"/>
  <c r="SNZ82" i="2"/>
  <c r="SOA82" i="2"/>
  <c r="SOB82" i="2"/>
  <c r="SOC82" i="2"/>
  <c r="SOD82" i="2"/>
  <c r="SOE82" i="2"/>
  <c r="SOF82" i="2"/>
  <c r="SOG82" i="2"/>
  <c r="SOH82" i="2"/>
  <c r="SOI82" i="2"/>
  <c r="SOJ82" i="2"/>
  <c r="SOK82" i="2"/>
  <c r="SOL82" i="2"/>
  <c r="SOM82" i="2"/>
  <c r="SON82" i="2"/>
  <c r="SOO82" i="2"/>
  <c r="SOP82" i="2"/>
  <c r="SOQ82" i="2"/>
  <c r="SOR82" i="2"/>
  <c r="SOS82" i="2"/>
  <c r="SOT82" i="2"/>
  <c r="SOU82" i="2"/>
  <c r="SOV82" i="2"/>
  <c r="SOW82" i="2"/>
  <c r="SOX82" i="2"/>
  <c r="SOY82" i="2"/>
  <c r="SOZ82" i="2"/>
  <c r="SPA82" i="2"/>
  <c r="SPB82" i="2"/>
  <c r="SPC82" i="2"/>
  <c r="SPD82" i="2"/>
  <c r="SPE82" i="2"/>
  <c r="SPF82" i="2"/>
  <c r="SPG82" i="2"/>
  <c r="SPH82" i="2"/>
  <c r="SPI82" i="2"/>
  <c r="SPJ82" i="2"/>
  <c r="SPK82" i="2"/>
  <c r="SPL82" i="2"/>
  <c r="SPM82" i="2"/>
  <c r="SPN82" i="2"/>
  <c r="SPO82" i="2"/>
  <c r="SPP82" i="2"/>
  <c r="SPQ82" i="2"/>
  <c r="SPR82" i="2"/>
  <c r="SPS82" i="2"/>
  <c r="SPT82" i="2"/>
  <c r="SPU82" i="2"/>
  <c r="SPV82" i="2"/>
  <c r="SPW82" i="2"/>
  <c r="SPX82" i="2"/>
  <c r="SPY82" i="2"/>
  <c r="SPZ82" i="2"/>
  <c r="SQA82" i="2"/>
  <c r="SQB82" i="2"/>
  <c r="SQC82" i="2"/>
  <c r="SQD82" i="2"/>
  <c r="SQE82" i="2"/>
  <c r="SQF82" i="2"/>
  <c r="SQG82" i="2"/>
  <c r="SQH82" i="2"/>
  <c r="SQI82" i="2"/>
  <c r="SQJ82" i="2"/>
  <c r="SQK82" i="2"/>
  <c r="SQL82" i="2"/>
  <c r="SQM82" i="2"/>
  <c r="SQN82" i="2"/>
  <c r="SQO82" i="2"/>
  <c r="SQP82" i="2"/>
  <c r="SQQ82" i="2"/>
  <c r="SQR82" i="2"/>
  <c r="SQS82" i="2"/>
  <c r="SQT82" i="2"/>
  <c r="SQU82" i="2"/>
  <c r="SQV82" i="2"/>
  <c r="SQW82" i="2"/>
  <c r="SQX82" i="2"/>
  <c r="SQY82" i="2"/>
  <c r="SQZ82" i="2"/>
  <c r="SRA82" i="2"/>
  <c r="SRB82" i="2"/>
  <c r="SRC82" i="2"/>
  <c r="SRD82" i="2"/>
  <c r="SRE82" i="2"/>
  <c r="SRF82" i="2"/>
  <c r="SRG82" i="2"/>
  <c r="SRH82" i="2"/>
  <c r="SRI82" i="2"/>
  <c r="SRJ82" i="2"/>
  <c r="SRK82" i="2"/>
  <c r="SRL82" i="2"/>
  <c r="SRM82" i="2"/>
  <c r="SRN82" i="2"/>
  <c r="SRO82" i="2"/>
  <c r="SRP82" i="2"/>
  <c r="SRQ82" i="2"/>
  <c r="SRR82" i="2"/>
  <c r="SRS82" i="2"/>
  <c r="SRT82" i="2"/>
  <c r="SRU82" i="2"/>
  <c r="SRV82" i="2"/>
  <c r="SRW82" i="2"/>
  <c r="SRX82" i="2"/>
  <c r="SRY82" i="2"/>
  <c r="SRZ82" i="2"/>
  <c r="SSA82" i="2"/>
  <c r="SSB82" i="2"/>
  <c r="SSC82" i="2"/>
  <c r="SSD82" i="2"/>
  <c r="SSE82" i="2"/>
  <c r="SSF82" i="2"/>
  <c r="SSG82" i="2"/>
  <c r="SSH82" i="2"/>
  <c r="SSI82" i="2"/>
  <c r="SSJ82" i="2"/>
  <c r="SSK82" i="2"/>
  <c r="SSL82" i="2"/>
  <c r="SSM82" i="2"/>
  <c r="SSN82" i="2"/>
  <c r="SSO82" i="2"/>
  <c r="SSP82" i="2"/>
  <c r="SSQ82" i="2"/>
  <c r="SSR82" i="2"/>
  <c r="SSS82" i="2"/>
  <c r="SST82" i="2"/>
  <c r="SSU82" i="2"/>
  <c r="SSV82" i="2"/>
  <c r="SSW82" i="2"/>
  <c r="SSX82" i="2"/>
  <c r="SSY82" i="2"/>
  <c r="SSZ82" i="2"/>
  <c r="STA82" i="2"/>
  <c r="STB82" i="2"/>
  <c r="STC82" i="2"/>
  <c r="STD82" i="2"/>
  <c r="STE82" i="2"/>
  <c r="STF82" i="2"/>
  <c r="STG82" i="2"/>
  <c r="STH82" i="2"/>
  <c r="STI82" i="2"/>
  <c r="STJ82" i="2"/>
  <c r="STK82" i="2"/>
  <c r="STL82" i="2"/>
  <c r="STM82" i="2"/>
  <c r="STN82" i="2"/>
  <c r="STO82" i="2"/>
  <c r="STP82" i="2"/>
  <c r="STQ82" i="2"/>
  <c r="STR82" i="2"/>
  <c r="STS82" i="2"/>
  <c r="STT82" i="2"/>
  <c r="STU82" i="2"/>
  <c r="STV82" i="2"/>
  <c r="STW82" i="2"/>
  <c r="STX82" i="2"/>
  <c r="STY82" i="2"/>
  <c r="STZ82" i="2"/>
  <c r="SUA82" i="2"/>
  <c r="SUB82" i="2"/>
  <c r="SUC82" i="2"/>
  <c r="SUD82" i="2"/>
  <c r="SUE82" i="2"/>
  <c r="SUF82" i="2"/>
  <c r="SUG82" i="2"/>
  <c r="SUH82" i="2"/>
  <c r="SUI82" i="2"/>
  <c r="SUJ82" i="2"/>
  <c r="SUK82" i="2"/>
  <c r="SUL82" i="2"/>
  <c r="SUM82" i="2"/>
  <c r="SUN82" i="2"/>
  <c r="SUO82" i="2"/>
  <c r="SUP82" i="2"/>
  <c r="SUQ82" i="2"/>
  <c r="SUR82" i="2"/>
  <c r="SUS82" i="2"/>
  <c r="SUT82" i="2"/>
  <c r="SUU82" i="2"/>
  <c r="SUV82" i="2"/>
  <c r="SUW82" i="2"/>
  <c r="SUX82" i="2"/>
  <c r="SUY82" i="2"/>
  <c r="SUZ82" i="2"/>
  <c r="SVA82" i="2"/>
  <c r="SVB82" i="2"/>
  <c r="SVC82" i="2"/>
  <c r="SVD82" i="2"/>
  <c r="SVE82" i="2"/>
  <c r="SVF82" i="2"/>
  <c r="SVG82" i="2"/>
  <c r="SVH82" i="2"/>
  <c r="SVI82" i="2"/>
  <c r="SVJ82" i="2"/>
  <c r="SVK82" i="2"/>
  <c r="SVL82" i="2"/>
  <c r="SVM82" i="2"/>
  <c r="SVN82" i="2"/>
  <c r="SVO82" i="2"/>
  <c r="SVP82" i="2"/>
  <c r="SVQ82" i="2"/>
  <c r="SVR82" i="2"/>
  <c r="SVS82" i="2"/>
  <c r="SVT82" i="2"/>
  <c r="SVU82" i="2"/>
  <c r="SVV82" i="2"/>
  <c r="SVW82" i="2"/>
  <c r="SVX82" i="2"/>
  <c r="SVY82" i="2"/>
  <c r="SVZ82" i="2"/>
  <c r="SWA82" i="2"/>
  <c r="SWB82" i="2"/>
  <c r="SWC82" i="2"/>
  <c r="SWD82" i="2"/>
  <c r="SWE82" i="2"/>
  <c r="SWF82" i="2"/>
  <c r="SWG82" i="2"/>
  <c r="SWH82" i="2"/>
  <c r="SWI82" i="2"/>
  <c r="SWJ82" i="2"/>
  <c r="SWK82" i="2"/>
  <c r="SWL82" i="2"/>
  <c r="SWM82" i="2"/>
  <c r="SWN82" i="2"/>
  <c r="SWO82" i="2"/>
  <c r="SWP82" i="2"/>
  <c r="SWQ82" i="2"/>
  <c r="SWR82" i="2"/>
  <c r="SWS82" i="2"/>
  <c r="SWT82" i="2"/>
  <c r="SWU82" i="2"/>
  <c r="SWV82" i="2"/>
  <c r="SWW82" i="2"/>
  <c r="SWX82" i="2"/>
  <c r="SWY82" i="2"/>
  <c r="SWZ82" i="2"/>
  <c r="SXA82" i="2"/>
  <c r="SXB82" i="2"/>
  <c r="SXC82" i="2"/>
  <c r="SXD82" i="2"/>
  <c r="SXE82" i="2"/>
  <c r="SXF82" i="2"/>
  <c r="SXG82" i="2"/>
  <c r="SXH82" i="2"/>
  <c r="SXI82" i="2"/>
  <c r="SXJ82" i="2"/>
  <c r="SXK82" i="2"/>
  <c r="SXL82" i="2"/>
  <c r="SXM82" i="2"/>
  <c r="SXN82" i="2"/>
  <c r="SXO82" i="2"/>
  <c r="SXP82" i="2"/>
  <c r="SXQ82" i="2"/>
  <c r="SXR82" i="2"/>
  <c r="SXS82" i="2"/>
  <c r="SXT82" i="2"/>
  <c r="SXU82" i="2"/>
  <c r="SXV82" i="2"/>
  <c r="SXW82" i="2"/>
  <c r="SXX82" i="2"/>
  <c r="SXY82" i="2"/>
  <c r="SXZ82" i="2"/>
  <c r="SYA82" i="2"/>
  <c r="SYB82" i="2"/>
  <c r="SYC82" i="2"/>
  <c r="SYD82" i="2"/>
  <c r="SYE82" i="2"/>
  <c r="SYF82" i="2"/>
  <c r="SYG82" i="2"/>
  <c r="SYH82" i="2"/>
  <c r="SYI82" i="2"/>
  <c r="SYJ82" i="2"/>
  <c r="SYK82" i="2"/>
  <c r="SYL82" i="2"/>
  <c r="SYM82" i="2"/>
  <c r="SYN82" i="2"/>
  <c r="SYO82" i="2"/>
  <c r="SYP82" i="2"/>
  <c r="SYQ82" i="2"/>
  <c r="SYR82" i="2"/>
  <c r="SYS82" i="2"/>
  <c r="SYT82" i="2"/>
  <c r="SYU82" i="2"/>
  <c r="SYV82" i="2"/>
  <c r="SYW82" i="2"/>
  <c r="SYX82" i="2"/>
  <c r="SYY82" i="2"/>
  <c r="SYZ82" i="2"/>
  <c r="SZA82" i="2"/>
  <c r="SZB82" i="2"/>
  <c r="SZC82" i="2"/>
  <c r="SZD82" i="2"/>
  <c r="SZE82" i="2"/>
  <c r="SZF82" i="2"/>
  <c r="SZG82" i="2"/>
  <c r="SZH82" i="2"/>
  <c r="SZI82" i="2"/>
  <c r="SZJ82" i="2"/>
  <c r="SZK82" i="2"/>
  <c r="SZL82" i="2"/>
  <c r="SZM82" i="2"/>
  <c r="SZN82" i="2"/>
  <c r="SZO82" i="2"/>
  <c r="SZP82" i="2"/>
  <c r="SZQ82" i="2"/>
  <c r="SZR82" i="2"/>
  <c r="SZS82" i="2"/>
  <c r="SZT82" i="2"/>
  <c r="SZU82" i="2"/>
  <c r="SZV82" i="2"/>
  <c r="SZW82" i="2"/>
  <c r="SZX82" i="2"/>
  <c r="SZY82" i="2"/>
  <c r="SZZ82" i="2"/>
  <c r="TAA82" i="2"/>
  <c r="TAB82" i="2"/>
  <c r="TAC82" i="2"/>
  <c r="TAD82" i="2"/>
  <c r="TAE82" i="2"/>
  <c r="TAF82" i="2"/>
  <c r="TAG82" i="2"/>
  <c r="TAH82" i="2"/>
  <c r="TAI82" i="2"/>
  <c r="TAJ82" i="2"/>
  <c r="TAK82" i="2"/>
  <c r="TAL82" i="2"/>
  <c r="TAM82" i="2"/>
  <c r="TAN82" i="2"/>
  <c r="TAO82" i="2"/>
  <c r="TAP82" i="2"/>
  <c r="TAQ82" i="2"/>
  <c r="TAR82" i="2"/>
  <c r="TAS82" i="2"/>
  <c r="TAT82" i="2"/>
  <c r="TAU82" i="2"/>
  <c r="TAV82" i="2"/>
  <c r="TAW82" i="2"/>
  <c r="TAX82" i="2"/>
  <c r="TAY82" i="2"/>
  <c r="TAZ82" i="2"/>
  <c r="TBA82" i="2"/>
  <c r="TBB82" i="2"/>
  <c r="TBC82" i="2"/>
  <c r="TBD82" i="2"/>
  <c r="TBE82" i="2"/>
  <c r="TBF82" i="2"/>
  <c r="TBG82" i="2"/>
  <c r="TBH82" i="2"/>
  <c r="TBI82" i="2"/>
  <c r="TBJ82" i="2"/>
  <c r="TBK82" i="2"/>
  <c r="TBL82" i="2"/>
  <c r="TBM82" i="2"/>
  <c r="TBN82" i="2"/>
  <c r="TBO82" i="2"/>
  <c r="TBP82" i="2"/>
  <c r="TBQ82" i="2"/>
  <c r="TBR82" i="2"/>
  <c r="TBS82" i="2"/>
  <c r="TBT82" i="2"/>
  <c r="TBU82" i="2"/>
  <c r="TBV82" i="2"/>
  <c r="TBW82" i="2"/>
  <c r="TBX82" i="2"/>
  <c r="TBY82" i="2"/>
  <c r="TBZ82" i="2"/>
  <c r="TCA82" i="2"/>
  <c r="TCB82" i="2"/>
  <c r="TCC82" i="2"/>
  <c r="TCD82" i="2"/>
  <c r="TCE82" i="2"/>
  <c r="TCF82" i="2"/>
  <c r="TCG82" i="2"/>
  <c r="TCH82" i="2"/>
  <c r="TCI82" i="2"/>
  <c r="TCJ82" i="2"/>
  <c r="TCK82" i="2"/>
  <c r="TCL82" i="2"/>
  <c r="TCM82" i="2"/>
  <c r="TCN82" i="2"/>
  <c r="TCO82" i="2"/>
  <c r="TCP82" i="2"/>
  <c r="TCQ82" i="2"/>
  <c r="TCR82" i="2"/>
  <c r="TCS82" i="2"/>
  <c r="TCT82" i="2"/>
  <c r="TCU82" i="2"/>
  <c r="TCV82" i="2"/>
  <c r="TCW82" i="2"/>
  <c r="TCX82" i="2"/>
  <c r="TCY82" i="2"/>
  <c r="TCZ82" i="2"/>
  <c r="TDA82" i="2"/>
  <c r="TDB82" i="2"/>
  <c r="TDC82" i="2"/>
  <c r="TDD82" i="2"/>
  <c r="TDE82" i="2"/>
  <c r="TDF82" i="2"/>
  <c r="TDG82" i="2"/>
  <c r="TDH82" i="2"/>
  <c r="TDI82" i="2"/>
  <c r="TDJ82" i="2"/>
  <c r="TDK82" i="2"/>
  <c r="TDL82" i="2"/>
  <c r="TDM82" i="2"/>
  <c r="TDN82" i="2"/>
  <c r="TDO82" i="2"/>
  <c r="TDP82" i="2"/>
  <c r="TDQ82" i="2"/>
  <c r="TDR82" i="2"/>
  <c r="TDS82" i="2"/>
  <c r="TDT82" i="2"/>
  <c r="TDU82" i="2"/>
  <c r="TDV82" i="2"/>
  <c r="TDW82" i="2"/>
  <c r="TDX82" i="2"/>
  <c r="TDY82" i="2"/>
  <c r="TDZ82" i="2"/>
  <c r="TEA82" i="2"/>
  <c r="TEB82" i="2"/>
  <c r="TEC82" i="2"/>
  <c r="TED82" i="2"/>
  <c r="TEE82" i="2"/>
  <c r="TEF82" i="2"/>
  <c r="TEG82" i="2"/>
  <c r="TEH82" i="2"/>
  <c r="TEI82" i="2"/>
  <c r="TEJ82" i="2"/>
  <c r="TEK82" i="2"/>
  <c r="TEL82" i="2"/>
  <c r="TEM82" i="2"/>
  <c r="TEN82" i="2"/>
  <c r="TEO82" i="2"/>
  <c r="TEP82" i="2"/>
  <c r="TEQ82" i="2"/>
  <c r="TER82" i="2"/>
  <c r="TES82" i="2"/>
  <c r="TET82" i="2"/>
  <c r="TEU82" i="2"/>
  <c r="TEV82" i="2"/>
  <c r="TEW82" i="2"/>
  <c r="TEX82" i="2"/>
  <c r="TEY82" i="2"/>
  <c r="TEZ82" i="2"/>
  <c r="TFA82" i="2"/>
  <c r="TFB82" i="2"/>
  <c r="TFC82" i="2"/>
  <c r="TFD82" i="2"/>
  <c r="TFE82" i="2"/>
  <c r="TFF82" i="2"/>
  <c r="TFG82" i="2"/>
  <c r="TFH82" i="2"/>
  <c r="TFI82" i="2"/>
  <c r="TFJ82" i="2"/>
  <c r="TFK82" i="2"/>
  <c r="TFL82" i="2"/>
  <c r="TFM82" i="2"/>
  <c r="TFN82" i="2"/>
  <c r="TFO82" i="2"/>
  <c r="TFP82" i="2"/>
  <c r="TFQ82" i="2"/>
  <c r="TFR82" i="2"/>
  <c r="TFS82" i="2"/>
  <c r="TFT82" i="2"/>
  <c r="TFU82" i="2"/>
  <c r="TFV82" i="2"/>
  <c r="TFW82" i="2"/>
  <c r="TFX82" i="2"/>
  <c r="TFY82" i="2"/>
  <c r="TFZ82" i="2"/>
  <c r="TGA82" i="2"/>
  <c r="TGB82" i="2"/>
  <c r="TGC82" i="2"/>
  <c r="TGD82" i="2"/>
  <c r="TGE82" i="2"/>
  <c r="TGF82" i="2"/>
  <c r="TGG82" i="2"/>
  <c r="TGH82" i="2"/>
  <c r="TGI82" i="2"/>
  <c r="TGJ82" i="2"/>
  <c r="TGK82" i="2"/>
  <c r="TGL82" i="2"/>
  <c r="TGM82" i="2"/>
  <c r="TGN82" i="2"/>
  <c r="TGO82" i="2"/>
  <c r="TGP82" i="2"/>
  <c r="TGQ82" i="2"/>
  <c r="TGR82" i="2"/>
  <c r="TGS82" i="2"/>
  <c r="TGT82" i="2"/>
  <c r="TGU82" i="2"/>
  <c r="TGV82" i="2"/>
  <c r="TGW82" i="2"/>
  <c r="TGX82" i="2"/>
  <c r="TGY82" i="2"/>
  <c r="TGZ82" i="2"/>
  <c r="THA82" i="2"/>
  <c r="THB82" i="2"/>
  <c r="THC82" i="2"/>
  <c r="THD82" i="2"/>
  <c r="THE82" i="2"/>
  <c r="THF82" i="2"/>
  <c r="THG82" i="2"/>
  <c r="THH82" i="2"/>
  <c r="THI82" i="2"/>
  <c r="THJ82" i="2"/>
  <c r="THK82" i="2"/>
  <c r="THL82" i="2"/>
  <c r="THM82" i="2"/>
  <c r="THN82" i="2"/>
  <c r="THO82" i="2"/>
  <c r="THP82" i="2"/>
  <c r="THQ82" i="2"/>
  <c r="THR82" i="2"/>
  <c r="THS82" i="2"/>
  <c r="THT82" i="2"/>
  <c r="THU82" i="2"/>
  <c r="THV82" i="2"/>
  <c r="THW82" i="2"/>
  <c r="THX82" i="2"/>
  <c r="THY82" i="2"/>
  <c r="THZ82" i="2"/>
  <c r="TIA82" i="2"/>
  <c r="TIB82" i="2"/>
  <c r="TIC82" i="2"/>
  <c r="TID82" i="2"/>
  <c r="TIE82" i="2"/>
  <c r="TIF82" i="2"/>
  <c r="TIG82" i="2"/>
  <c r="TIH82" i="2"/>
  <c r="TII82" i="2"/>
  <c r="TIJ82" i="2"/>
  <c r="TIK82" i="2"/>
  <c r="TIL82" i="2"/>
  <c r="TIM82" i="2"/>
  <c r="TIN82" i="2"/>
  <c r="TIO82" i="2"/>
  <c r="TIP82" i="2"/>
  <c r="TIQ82" i="2"/>
  <c r="TIR82" i="2"/>
  <c r="TIS82" i="2"/>
  <c r="TIT82" i="2"/>
  <c r="TIU82" i="2"/>
  <c r="TIV82" i="2"/>
  <c r="TIW82" i="2"/>
  <c r="TIX82" i="2"/>
  <c r="TIY82" i="2"/>
  <c r="TIZ82" i="2"/>
  <c r="TJA82" i="2"/>
  <c r="TJB82" i="2"/>
  <c r="TJC82" i="2"/>
  <c r="TJD82" i="2"/>
  <c r="TJE82" i="2"/>
  <c r="TJF82" i="2"/>
  <c r="TJG82" i="2"/>
  <c r="TJH82" i="2"/>
  <c r="TJI82" i="2"/>
  <c r="TJJ82" i="2"/>
  <c r="TJK82" i="2"/>
  <c r="TJL82" i="2"/>
  <c r="TJM82" i="2"/>
  <c r="TJN82" i="2"/>
  <c r="TJO82" i="2"/>
  <c r="TJP82" i="2"/>
  <c r="TJQ82" i="2"/>
  <c r="TJR82" i="2"/>
  <c r="TJS82" i="2"/>
  <c r="TJT82" i="2"/>
  <c r="TJU82" i="2"/>
  <c r="TJV82" i="2"/>
  <c r="TJW82" i="2"/>
  <c r="TJX82" i="2"/>
  <c r="TJY82" i="2"/>
  <c r="TJZ82" i="2"/>
  <c r="TKA82" i="2"/>
  <c r="TKB82" i="2"/>
  <c r="TKC82" i="2"/>
  <c r="TKD82" i="2"/>
  <c r="TKE82" i="2"/>
  <c r="TKF82" i="2"/>
  <c r="TKG82" i="2"/>
  <c r="TKH82" i="2"/>
  <c r="TKI82" i="2"/>
  <c r="TKJ82" i="2"/>
  <c r="TKK82" i="2"/>
  <c r="TKL82" i="2"/>
  <c r="TKM82" i="2"/>
  <c r="TKN82" i="2"/>
  <c r="TKO82" i="2"/>
  <c r="TKP82" i="2"/>
  <c r="TKQ82" i="2"/>
  <c r="TKR82" i="2"/>
  <c r="TKS82" i="2"/>
  <c r="TKT82" i="2"/>
  <c r="TKU82" i="2"/>
  <c r="TKV82" i="2"/>
  <c r="TKW82" i="2"/>
  <c r="TKX82" i="2"/>
  <c r="TKY82" i="2"/>
  <c r="TKZ82" i="2"/>
  <c r="TLA82" i="2"/>
  <c r="TLB82" i="2"/>
  <c r="TLC82" i="2"/>
  <c r="TLD82" i="2"/>
  <c r="TLE82" i="2"/>
  <c r="TLF82" i="2"/>
  <c r="TLG82" i="2"/>
  <c r="TLH82" i="2"/>
  <c r="TLI82" i="2"/>
  <c r="TLJ82" i="2"/>
  <c r="TLK82" i="2"/>
  <c r="TLL82" i="2"/>
  <c r="TLM82" i="2"/>
  <c r="TLN82" i="2"/>
  <c r="TLO82" i="2"/>
  <c r="TLP82" i="2"/>
  <c r="TLQ82" i="2"/>
  <c r="TLR82" i="2"/>
  <c r="TLS82" i="2"/>
  <c r="TLT82" i="2"/>
  <c r="TLU82" i="2"/>
  <c r="TLV82" i="2"/>
  <c r="TLW82" i="2"/>
  <c r="TLX82" i="2"/>
  <c r="TLY82" i="2"/>
  <c r="TLZ82" i="2"/>
  <c r="TMA82" i="2"/>
  <c r="TMB82" i="2"/>
  <c r="TMC82" i="2"/>
  <c r="TMD82" i="2"/>
  <c r="TME82" i="2"/>
  <c r="TMF82" i="2"/>
  <c r="TMG82" i="2"/>
  <c r="TMH82" i="2"/>
  <c r="TMI82" i="2"/>
  <c r="TMJ82" i="2"/>
  <c r="TMK82" i="2"/>
  <c r="TML82" i="2"/>
  <c r="TMM82" i="2"/>
  <c r="TMN82" i="2"/>
  <c r="TMO82" i="2"/>
  <c r="TMP82" i="2"/>
  <c r="TMQ82" i="2"/>
  <c r="TMR82" i="2"/>
  <c r="TMS82" i="2"/>
  <c r="TMT82" i="2"/>
  <c r="TMU82" i="2"/>
  <c r="TMV82" i="2"/>
  <c r="TMW82" i="2"/>
  <c r="TMX82" i="2"/>
  <c r="TMY82" i="2"/>
  <c r="TMZ82" i="2"/>
  <c r="TNA82" i="2"/>
  <c r="TNB82" i="2"/>
  <c r="TNC82" i="2"/>
  <c r="TND82" i="2"/>
  <c r="TNE82" i="2"/>
  <c r="TNF82" i="2"/>
  <c r="TNG82" i="2"/>
  <c r="TNH82" i="2"/>
  <c r="TNI82" i="2"/>
  <c r="TNJ82" i="2"/>
  <c r="TNK82" i="2"/>
  <c r="TNL82" i="2"/>
  <c r="TNM82" i="2"/>
  <c r="TNN82" i="2"/>
  <c r="TNO82" i="2"/>
  <c r="TNP82" i="2"/>
  <c r="TNQ82" i="2"/>
  <c r="TNR82" i="2"/>
  <c r="TNS82" i="2"/>
  <c r="TNT82" i="2"/>
  <c r="TNU82" i="2"/>
  <c r="TNV82" i="2"/>
  <c r="TNW82" i="2"/>
  <c r="TNX82" i="2"/>
  <c r="TNY82" i="2"/>
  <c r="TNZ82" i="2"/>
  <c r="TOA82" i="2"/>
  <c r="TOB82" i="2"/>
  <c r="TOC82" i="2"/>
  <c r="TOD82" i="2"/>
  <c r="TOE82" i="2"/>
  <c r="TOF82" i="2"/>
  <c r="TOG82" i="2"/>
  <c r="TOH82" i="2"/>
  <c r="TOI82" i="2"/>
  <c r="TOJ82" i="2"/>
  <c r="TOK82" i="2"/>
  <c r="TOL82" i="2"/>
  <c r="TOM82" i="2"/>
  <c r="TON82" i="2"/>
  <c r="TOO82" i="2"/>
  <c r="TOP82" i="2"/>
  <c r="TOQ82" i="2"/>
  <c r="TOR82" i="2"/>
  <c r="TOS82" i="2"/>
  <c r="TOT82" i="2"/>
  <c r="TOU82" i="2"/>
  <c r="TOV82" i="2"/>
  <c r="TOW82" i="2"/>
  <c r="TOX82" i="2"/>
  <c r="TOY82" i="2"/>
  <c r="TOZ82" i="2"/>
  <c r="TPA82" i="2"/>
  <c r="TPB82" i="2"/>
  <c r="TPC82" i="2"/>
  <c r="TPD82" i="2"/>
  <c r="TPE82" i="2"/>
  <c r="TPF82" i="2"/>
  <c r="TPG82" i="2"/>
  <c r="TPH82" i="2"/>
  <c r="TPI82" i="2"/>
  <c r="TPJ82" i="2"/>
  <c r="TPK82" i="2"/>
  <c r="TPL82" i="2"/>
  <c r="TPM82" i="2"/>
  <c r="TPN82" i="2"/>
  <c r="TPO82" i="2"/>
  <c r="TPP82" i="2"/>
  <c r="TPQ82" i="2"/>
  <c r="TPR82" i="2"/>
  <c r="TPS82" i="2"/>
  <c r="TPT82" i="2"/>
  <c r="TPU82" i="2"/>
  <c r="TPV82" i="2"/>
  <c r="TPW82" i="2"/>
  <c r="TPX82" i="2"/>
  <c r="TPY82" i="2"/>
  <c r="TPZ82" i="2"/>
  <c r="TQA82" i="2"/>
  <c r="TQB82" i="2"/>
  <c r="TQC82" i="2"/>
  <c r="TQD82" i="2"/>
  <c r="TQE82" i="2"/>
  <c r="TQF82" i="2"/>
  <c r="TQG82" i="2"/>
  <c r="TQH82" i="2"/>
  <c r="TQI82" i="2"/>
  <c r="TQJ82" i="2"/>
  <c r="TQK82" i="2"/>
  <c r="TQL82" i="2"/>
  <c r="TQM82" i="2"/>
  <c r="TQN82" i="2"/>
  <c r="TQO82" i="2"/>
  <c r="TQP82" i="2"/>
  <c r="TQQ82" i="2"/>
  <c r="TQR82" i="2"/>
  <c r="TQS82" i="2"/>
  <c r="TQT82" i="2"/>
  <c r="TQU82" i="2"/>
  <c r="TQV82" i="2"/>
  <c r="TQW82" i="2"/>
  <c r="TQX82" i="2"/>
  <c r="TQY82" i="2"/>
  <c r="TQZ82" i="2"/>
  <c r="TRA82" i="2"/>
  <c r="TRB82" i="2"/>
  <c r="TRC82" i="2"/>
  <c r="TRD82" i="2"/>
  <c r="TRE82" i="2"/>
  <c r="TRF82" i="2"/>
  <c r="TRG82" i="2"/>
  <c r="TRH82" i="2"/>
  <c r="TRI82" i="2"/>
  <c r="TRJ82" i="2"/>
  <c r="TRK82" i="2"/>
  <c r="TRL82" i="2"/>
  <c r="TRM82" i="2"/>
  <c r="TRN82" i="2"/>
  <c r="TRO82" i="2"/>
  <c r="TRP82" i="2"/>
  <c r="TRQ82" i="2"/>
  <c r="TRR82" i="2"/>
  <c r="TRS82" i="2"/>
  <c r="TRT82" i="2"/>
  <c r="TRU82" i="2"/>
  <c r="TRV82" i="2"/>
  <c r="TRW82" i="2"/>
  <c r="TRX82" i="2"/>
  <c r="TRY82" i="2"/>
  <c r="TRZ82" i="2"/>
  <c r="TSA82" i="2"/>
  <c r="TSB82" i="2"/>
  <c r="TSC82" i="2"/>
  <c r="TSD82" i="2"/>
  <c r="TSE82" i="2"/>
  <c r="TSF82" i="2"/>
  <c r="TSG82" i="2"/>
  <c r="TSH82" i="2"/>
  <c r="TSI82" i="2"/>
  <c r="TSJ82" i="2"/>
  <c r="TSK82" i="2"/>
  <c r="TSL82" i="2"/>
  <c r="TSM82" i="2"/>
  <c r="TSN82" i="2"/>
  <c r="TSO82" i="2"/>
  <c r="TSP82" i="2"/>
  <c r="TSQ82" i="2"/>
  <c r="TSR82" i="2"/>
  <c r="TSS82" i="2"/>
  <c r="TST82" i="2"/>
  <c r="TSU82" i="2"/>
  <c r="TSV82" i="2"/>
  <c r="TSW82" i="2"/>
  <c r="TSX82" i="2"/>
  <c r="TSY82" i="2"/>
  <c r="TSZ82" i="2"/>
  <c r="TTA82" i="2"/>
  <c r="TTB82" i="2"/>
  <c r="TTC82" i="2"/>
  <c r="TTD82" i="2"/>
  <c r="TTE82" i="2"/>
  <c r="TTF82" i="2"/>
  <c r="TTG82" i="2"/>
  <c r="TTH82" i="2"/>
  <c r="TTI82" i="2"/>
  <c r="TTJ82" i="2"/>
  <c r="TTK82" i="2"/>
  <c r="TTL82" i="2"/>
  <c r="TTM82" i="2"/>
  <c r="TTN82" i="2"/>
  <c r="TTO82" i="2"/>
  <c r="TTP82" i="2"/>
  <c r="TTQ82" i="2"/>
  <c r="TTR82" i="2"/>
  <c r="TTS82" i="2"/>
  <c r="TTT82" i="2"/>
  <c r="TTU82" i="2"/>
  <c r="TTV82" i="2"/>
  <c r="TTW82" i="2"/>
  <c r="TTX82" i="2"/>
  <c r="TTY82" i="2"/>
  <c r="TTZ82" i="2"/>
  <c r="TUA82" i="2"/>
  <c r="TUB82" i="2"/>
  <c r="TUC82" i="2"/>
  <c r="TUD82" i="2"/>
  <c r="TUE82" i="2"/>
  <c r="TUF82" i="2"/>
  <c r="TUG82" i="2"/>
  <c r="TUH82" i="2"/>
  <c r="TUI82" i="2"/>
  <c r="TUJ82" i="2"/>
  <c r="TUK82" i="2"/>
  <c r="TUL82" i="2"/>
  <c r="TUM82" i="2"/>
  <c r="TUN82" i="2"/>
  <c r="TUO82" i="2"/>
  <c r="TUP82" i="2"/>
  <c r="TUQ82" i="2"/>
  <c r="TUR82" i="2"/>
  <c r="TUS82" i="2"/>
  <c r="TUT82" i="2"/>
  <c r="TUU82" i="2"/>
  <c r="TUV82" i="2"/>
  <c r="TUW82" i="2"/>
  <c r="TUX82" i="2"/>
  <c r="TUY82" i="2"/>
  <c r="TUZ82" i="2"/>
  <c r="TVA82" i="2"/>
  <c r="TVB82" i="2"/>
  <c r="TVC82" i="2"/>
  <c r="TVD82" i="2"/>
  <c r="TVE82" i="2"/>
  <c r="TVF82" i="2"/>
  <c r="TVG82" i="2"/>
  <c r="TVH82" i="2"/>
  <c r="TVI82" i="2"/>
  <c r="TVJ82" i="2"/>
  <c r="TVK82" i="2"/>
  <c r="TVL82" i="2"/>
  <c r="TVM82" i="2"/>
  <c r="TVN82" i="2"/>
  <c r="TVO82" i="2"/>
  <c r="TVP82" i="2"/>
  <c r="TVQ82" i="2"/>
  <c r="TVR82" i="2"/>
  <c r="TVS82" i="2"/>
  <c r="TVT82" i="2"/>
  <c r="TVU82" i="2"/>
  <c r="TVV82" i="2"/>
  <c r="TVW82" i="2"/>
  <c r="TVX82" i="2"/>
  <c r="TVY82" i="2"/>
  <c r="TVZ82" i="2"/>
  <c r="TWA82" i="2"/>
  <c r="TWB82" i="2"/>
  <c r="TWC82" i="2"/>
  <c r="TWD82" i="2"/>
  <c r="TWE82" i="2"/>
  <c r="TWF82" i="2"/>
  <c r="TWG82" i="2"/>
  <c r="TWH82" i="2"/>
  <c r="TWI82" i="2"/>
  <c r="TWJ82" i="2"/>
  <c r="TWK82" i="2"/>
  <c r="TWL82" i="2"/>
  <c r="TWM82" i="2"/>
  <c r="TWN82" i="2"/>
  <c r="TWO82" i="2"/>
  <c r="TWP82" i="2"/>
  <c r="TWQ82" i="2"/>
  <c r="TWR82" i="2"/>
  <c r="TWS82" i="2"/>
  <c r="TWT82" i="2"/>
  <c r="TWU82" i="2"/>
  <c r="TWV82" i="2"/>
  <c r="TWW82" i="2"/>
  <c r="TWX82" i="2"/>
  <c r="TWY82" i="2"/>
  <c r="TWZ82" i="2"/>
  <c r="TXA82" i="2"/>
  <c r="TXB82" i="2"/>
  <c r="TXC82" i="2"/>
  <c r="TXD82" i="2"/>
  <c r="TXE82" i="2"/>
  <c r="TXF82" i="2"/>
  <c r="TXG82" i="2"/>
  <c r="TXH82" i="2"/>
  <c r="TXI82" i="2"/>
  <c r="TXJ82" i="2"/>
  <c r="TXK82" i="2"/>
  <c r="TXL82" i="2"/>
  <c r="TXM82" i="2"/>
  <c r="TXN82" i="2"/>
  <c r="TXO82" i="2"/>
  <c r="TXP82" i="2"/>
  <c r="TXQ82" i="2"/>
  <c r="TXR82" i="2"/>
  <c r="TXS82" i="2"/>
  <c r="TXT82" i="2"/>
  <c r="TXU82" i="2"/>
  <c r="TXV82" i="2"/>
  <c r="TXW82" i="2"/>
  <c r="TXX82" i="2"/>
  <c r="TXY82" i="2"/>
  <c r="TXZ82" i="2"/>
  <c r="TYA82" i="2"/>
  <c r="TYB82" i="2"/>
  <c r="TYC82" i="2"/>
  <c r="TYD82" i="2"/>
  <c r="TYE82" i="2"/>
  <c r="TYF82" i="2"/>
  <c r="TYG82" i="2"/>
  <c r="TYH82" i="2"/>
  <c r="TYI82" i="2"/>
  <c r="TYJ82" i="2"/>
  <c r="TYK82" i="2"/>
  <c r="TYL82" i="2"/>
  <c r="TYM82" i="2"/>
  <c r="TYN82" i="2"/>
  <c r="TYO82" i="2"/>
  <c r="TYP82" i="2"/>
  <c r="TYQ82" i="2"/>
  <c r="TYR82" i="2"/>
  <c r="TYS82" i="2"/>
  <c r="TYT82" i="2"/>
  <c r="TYU82" i="2"/>
  <c r="TYV82" i="2"/>
  <c r="TYW82" i="2"/>
  <c r="TYX82" i="2"/>
  <c r="TYY82" i="2"/>
  <c r="TYZ82" i="2"/>
  <c r="TZA82" i="2"/>
  <c r="TZB82" i="2"/>
  <c r="TZC82" i="2"/>
  <c r="TZD82" i="2"/>
  <c r="TZE82" i="2"/>
  <c r="TZF82" i="2"/>
  <c r="TZG82" i="2"/>
  <c r="TZH82" i="2"/>
  <c r="TZI82" i="2"/>
  <c r="TZJ82" i="2"/>
  <c r="TZK82" i="2"/>
  <c r="TZL82" i="2"/>
  <c r="TZM82" i="2"/>
  <c r="TZN82" i="2"/>
  <c r="TZO82" i="2"/>
  <c r="TZP82" i="2"/>
  <c r="TZQ82" i="2"/>
  <c r="TZR82" i="2"/>
  <c r="TZS82" i="2"/>
  <c r="TZT82" i="2"/>
  <c r="TZU82" i="2"/>
  <c r="TZV82" i="2"/>
  <c r="TZW82" i="2"/>
  <c r="TZX82" i="2"/>
  <c r="TZY82" i="2"/>
  <c r="TZZ82" i="2"/>
  <c r="UAA82" i="2"/>
  <c r="UAB82" i="2"/>
  <c r="UAC82" i="2"/>
  <c r="UAD82" i="2"/>
  <c r="UAE82" i="2"/>
  <c r="UAF82" i="2"/>
  <c r="UAG82" i="2"/>
  <c r="UAH82" i="2"/>
  <c r="UAI82" i="2"/>
  <c r="UAJ82" i="2"/>
  <c r="UAK82" i="2"/>
  <c r="UAL82" i="2"/>
  <c r="UAM82" i="2"/>
  <c r="UAN82" i="2"/>
  <c r="UAO82" i="2"/>
  <c r="UAP82" i="2"/>
  <c r="UAQ82" i="2"/>
  <c r="UAR82" i="2"/>
  <c r="UAS82" i="2"/>
  <c r="UAT82" i="2"/>
  <c r="UAU82" i="2"/>
  <c r="UAV82" i="2"/>
  <c r="UAW82" i="2"/>
  <c r="UAX82" i="2"/>
  <c r="UAY82" i="2"/>
  <c r="UAZ82" i="2"/>
  <c r="UBA82" i="2"/>
  <c r="UBB82" i="2"/>
  <c r="UBC82" i="2"/>
  <c r="UBD82" i="2"/>
  <c r="UBE82" i="2"/>
  <c r="UBF82" i="2"/>
  <c r="UBG82" i="2"/>
  <c r="UBH82" i="2"/>
  <c r="UBI82" i="2"/>
  <c r="UBJ82" i="2"/>
  <c r="UBK82" i="2"/>
  <c r="UBL82" i="2"/>
  <c r="UBM82" i="2"/>
  <c r="UBN82" i="2"/>
  <c r="UBO82" i="2"/>
  <c r="UBP82" i="2"/>
  <c r="UBQ82" i="2"/>
  <c r="UBR82" i="2"/>
  <c r="UBS82" i="2"/>
  <c r="UBT82" i="2"/>
  <c r="UBU82" i="2"/>
  <c r="UBV82" i="2"/>
  <c r="UBW82" i="2"/>
  <c r="UBX82" i="2"/>
  <c r="UBY82" i="2"/>
  <c r="UBZ82" i="2"/>
  <c r="UCA82" i="2"/>
  <c r="UCB82" i="2"/>
  <c r="UCC82" i="2"/>
  <c r="UCD82" i="2"/>
  <c r="UCE82" i="2"/>
  <c r="UCF82" i="2"/>
  <c r="UCG82" i="2"/>
  <c r="UCH82" i="2"/>
  <c r="UCI82" i="2"/>
  <c r="UCJ82" i="2"/>
  <c r="UCK82" i="2"/>
  <c r="UCL82" i="2"/>
  <c r="UCM82" i="2"/>
  <c r="UCN82" i="2"/>
  <c r="UCO82" i="2"/>
  <c r="UCP82" i="2"/>
  <c r="UCQ82" i="2"/>
  <c r="UCR82" i="2"/>
  <c r="UCS82" i="2"/>
  <c r="UCT82" i="2"/>
  <c r="UCU82" i="2"/>
  <c r="UCV82" i="2"/>
  <c r="UCW82" i="2"/>
  <c r="UCX82" i="2"/>
  <c r="UCY82" i="2"/>
  <c r="UCZ82" i="2"/>
  <c r="UDA82" i="2"/>
  <c r="UDB82" i="2"/>
  <c r="UDC82" i="2"/>
  <c r="UDD82" i="2"/>
  <c r="UDE82" i="2"/>
  <c r="UDF82" i="2"/>
  <c r="UDG82" i="2"/>
  <c r="UDH82" i="2"/>
  <c r="UDI82" i="2"/>
  <c r="UDJ82" i="2"/>
  <c r="UDK82" i="2"/>
  <c r="UDL82" i="2"/>
  <c r="UDM82" i="2"/>
  <c r="UDN82" i="2"/>
  <c r="UDO82" i="2"/>
  <c r="UDP82" i="2"/>
  <c r="UDQ82" i="2"/>
  <c r="UDR82" i="2"/>
  <c r="UDS82" i="2"/>
  <c r="UDT82" i="2"/>
  <c r="UDU82" i="2"/>
  <c r="UDV82" i="2"/>
  <c r="UDW82" i="2"/>
  <c r="UDX82" i="2"/>
  <c r="UDY82" i="2"/>
  <c r="UDZ82" i="2"/>
  <c r="UEA82" i="2"/>
  <c r="UEB82" i="2"/>
  <c r="UEC82" i="2"/>
  <c r="UED82" i="2"/>
  <c r="UEE82" i="2"/>
  <c r="UEF82" i="2"/>
  <c r="UEG82" i="2"/>
  <c r="UEH82" i="2"/>
  <c r="UEI82" i="2"/>
  <c r="UEJ82" i="2"/>
  <c r="UEK82" i="2"/>
  <c r="UEL82" i="2"/>
  <c r="UEM82" i="2"/>
  <c r="UEN82" i="2"/>
  <c r="UEO82" i="2"/>
  <c r="UEP82" i="2"/>
  <c r="UEQ82" i="2"/>
  <c r="UER82" i="2"/>
  <c r="UES82" i="2"/>
  <c r="UET82" i="2"/>
  <c r="UEU82" i="2"/>
  <c r="UEV82" i="2"/>
  <c r="UEW82" i="2"/>
  <c r="UEX82" i="2"/>
  <c r="UEY82" i="2"/>
  <c r="UEZ82" i="2"/>
  <c r="UFA82" i="2"/>
  <c r="UFB82" i="2"/>
  <c r="UFC82" i="2"/>
  <c r="UFD82" i="2"/>
  <c r="UFE82" i="2"/>
  <c r="UFF82" i="2"/>
  <c r="UFG82" i="2"/>
  <c r="UFH82" i="2"/>
  <c r="UFI82" i="2"/>
  <c r="UFJ82" i="2"/>
  <c r="UFK82" i="2"/>
  <c r="UFL82" i="2"/>
  <c r="UFM82" i="2"/>
  <c r="UFN82" i="2"/>
  <c r="UFO82" i="2"/>
  <c r="UFP82" i="2"/>
  <c r="UFQ82" i="2"/>
  <c r="UFR82" i="2"/>
  <c r="UFS82" i="2"/>
  <c r="UFT82" i="2"/>
  <c r="UFU82" i="2"/>
  <c r="UFV82" i="2"/>
  <c r="UFW82" i="2"/>
  <c r="UFX82" i="2"/>
  <c r="UFY82" i="2"/>
  <c r="UFZ82" i="2"/>
  <c r="UGA82" i="2"/>
  <c r="UGB82" i="2"/>
  <c r="UGC82" i="2"/>
  <c r="UGD82" i="2"/>
  <c r="UGE82" i="2"/>
  <c r="UGF82" i="2"/>
  <c r="UGG82" i="2"/>
  <c r="UGH82" i="2"/>
  <c r="UGI82" i="2"/>
  <c r="UGJ82" i="2"/>
  <c r="UGK82" i="2"/>
  <c r="UGL82" i="2"/>
  <c r="UGM82" i="2"/>
  <c r="UGN82" i="2"/>
  <c r="UGO82" i="2"/>
  <c r="UGP82" i="2"/>
  <c r="UGQ82" i="2"/>
  <c r="UGR82" i="2"/>
  <c r="UGS82" i="2"/>
  <c r="UGT82" i="2"/>
  <c r="UGU82" i="2"/>
  <c r="UGV82" i="2"/>
  <c r="UGW82" i="2"/>
  <c r="UGX82" i="2"/>
  <c r="UGY82" i="2"/>
  <c r="UGZ82" i="2"/>
  <c r="UHA82" i="2"/>
  <c r="UHB82" i="2"/>
  <c r="UHC82" i="2"/>
  <c r="UHD82" i="2"/>
  <c r="UHE82" i="2"/>
  <c r="UHF82" i="2"/>
  <c r="UHG82" i="2"/>
  <c r="UHH82" i="2"/>
  <c r="UHI82" i="2"/>
  <c r="UHJ82" i="2"/>
  <c r="UHK82" i="2"/>
  <c r="UHL82" i="2"/>
  <c r="UHM82" i="2"/>
  <c r="UHN82" i="2"/>
  <c r="UHO82" i="2"/>
  <c r="UHP82" i="2"/>
  <c r="UHQ82" i="2"/>
  <c r="UHR82" i="2"/>
  <c r="UHS82" i="2"/>
  <c r="UHT82" i="2"/>
  <c r="UHU82" i="2"/>
  <c r="UHV82" i="2"/>
  <c r="UHW82" i="2"/>
  <c r="UHX82" i="2"/>
  <c r="UHY82" i="2"/>
  <c r="UHZ82" i="2"/>
  <c r="UIA82" i="2"/>
  <c r="UIB82" i="2"/>
  <c r="UIC82" i="2"/>
  <c r="UID82" i="2"/>
  <c r="UIE82" i="2"/>
  <c r="UIF82" i="2"/>
  <c r="UIG82" i="2"/>
  <c r="UIH82" i="2"/>
  <c r="UII82" i="2"/>
  <c r="UIJ82" i="2"/>
  <c r="UIK82" i="2"/>
  <c r="UIL82" i="2"/>
  <c r="UIM82" i="2"/>
  <c r="UIN82" i="2"/>
  <c r="UIO82" i="2"/>
  <c r="UIP82" i="2"/>
  <c r="UIQ82" i="2"/>
  <c r="UIR82" i="2"/>
  <c r="UIS82" i="2"/>
  <c r="UIT82" i="2"/>
  <c r="UIU82" i="2"/>
  <c r="UIV82" i="2"/>
  <c r="UIW82" i="2"/>
  <c r="UIX82" i="2"/>
  <c r="UIY82" i="2"/>
  <c r="UIZ82" i="2"/>
  <c r="UJA82" i="2"/>
  <c r="UJB82" i="2"/>
  <c r="UJC82" i="2"/>
  <c r="UJD82" i="2"/>
  <c r="UJE82" i="2"/>
  <c r="UJF82" i="2"/>
  <c r="UJG82" i="2"/>
  <c r="UJH82" i="2"/>
  <c r="UJI82" i="2"/>
  <c r="UJJ82" i="2"/>
  <c r="UJK82" i="2"/>
  <c r="UJL82" i="2"/>
  <c r="UJM82" i="2"/>
  <c r="UJN82" i="2"/>
  <c r="UJO82" i="2"/>
  <c r="UJP82" i="2"/>
  <c r="UJQ82" i="2"/>
  <c r="UJR82" i="2"/>
  <c r="UJS82" i="2"/>
  <c r="UJT82" i="2"/>
  <c r="UJU82" i="2"/>
  <c r="UJV82" i="2"/>
  <c r="UJW82" i="2"/>
  <c r="UJX82" i="2"/>
  <c r="UJY82" i="2"/>
  <c r="UJZ82" i="2"/>
  <c r="UKA82" i="2"/>
  <c r="UKB82" i="2"/>
  <c r="UKC82" i="2"/>
  <c r="UKD82" i="2"/>
  <c r="UKE82" i="2"/>
  <c r="UKF82" i="2"/>
  <c r="UKG82" i="2"/>
  <c r="UKH82" i="2"/>
  <c r="UKI82" i="2"/>
  <c r="UKJ82" i="2"/>
  <c r="UKK82" i="2"/>
  <c r="UKL82" i="2"/>
  <c r="UKM82" i="2"/>
  <c r="UKN82" i="2"/>
  <c r="UKO82" i="2"/>
  <c r="UKP82" i="2"/>
  <c r="UKQ82" i="2"/>
  <c r="UKR82" i="2"/>
  <c r="UKS82" i="2"/>
  <c r="UKT82" i="2"/>
  <c r="UKU82" i="2"/>
  <c r="UKV82" i="2"/>
  <c r="UKW82" i="2"/>
  <c r="UKX82" i="2"/>
  <c r="UKY82" i="2"/>
  <c r="UKZ82" i="2"/>
  <c r="ULA82" i="2"/>
  <c r="ULB82" i="2"/>
  <c r="ULC82" i="2"/>
  <c r="ULD82" i="2"/>
  <c r="ULE82" i="2"/>
  <c r="ULF82" i="2"/>
  <c r="ULG82" i="2"/>
  <c r="ULH82" i="2"/>
  <c r="ULI82" i="2"/>
  <c r="ULJ82" i="2"/>
  <c r="ULK82" i="2"/>
  <c r="ULL82" i="2"/>
  <c r="ULM82" i="2"/>
  <c r="ULN82" i="2"/>
  <c r="ULO82" i="2"/>
  <c r="ULP82" i="2"/>
  <c r="ULQ82" i="2"/>
  <c r="ULR82" i="2"/>
  <c r="ULS82" i="2"/>
  <c r="ULT82" i="2"/>
  <c r="ULU82" i="2"/>
  <c r="ULV82" i="2"/>
  <c r="ULW82" i="2"/>
  <c r="ULX82" i="2"/>
  <c r="ULY82" i="2"/>
  <c r="ULZ82" i="2"/>
  <c r="UMA82" i="2"/>
  <c r="UMB82" i="2"/>
  <c r="UMC82" i="2"/>
  <c r="UMD82" i="2"/>
  <c r="UME82" i="2"/>
  <c r="UMF82" i="2"/>
  <c r="UMG82" i="2"/>
  <c r="UMH82" i="2"/>
  <c r="UMI82" i="2"/>
  <c r="UMJ82" i="2"/>
  <c r="UMK82" i="2"/>
  <c r="UML82" i="2"/>
  <c r="UMM82" i="2"/>
  <c r="UMN82" i="2"/>
  <c r="UMO82" i="2"/>
  <c r="UMP82" i="2"/>
  <c r="UMQ82" i="2"/>
  <c r="UMR82" i="2"/>
  <c r="UMS82" i="2"/>
  <c r="UMT82" i="2"/>
  <c r="UMU82" i="2"/>
  <c r="UMV82" i="2"/>
  <c r="UMW82" i="2"/>
  <c r="UMX82" i="2"/>
  <c r="UMY82" i="2"/>
  <c r="UMZ82" i="2"/>
  <c r="UNA82" i="2"/>
  <c r="UNB82" i="2"/>
  <c r="UNC82" i="2"/>
  <c r="UND82" i="2"/>
  <c r="UNE82" i="2"/>
  <c r="UNF82" i="2"/>
  <c r="UNG82" i="2"/>
  <c r="UNH82" i="2"/>
  <c r="UNI82" i="2"/>
  <c r="UNJ82" i="2"/>
  <c r="UNK82" i="2"/>
  <c r="UNL82" i="2"/>
  <c r="UNM82" i="2"/>
  <c r="UNN82" i="2"/>
  <c r="UNO82" i="2"/>
  <c r="UNP82" i="2"/>
  <c r="UNQ82" i="2"/>
  <c r="UNR82" i="2"/>
  <c r="UNS82" i="2"/>
  <c r="UNT82" i="2"/>
  <c r="UNU82" i="2"/>
  <c r="UNV82" i="2"/>
  <c r="UNW82" i="2"/>
  <c r="UNX82" i="2"/>
  <c r="UNY82" i="2"/>
  <c r="UNZ82" i="2"/>
  <c r="UOA82" i="2"/>
  <c r="UOB82" i="2"/>
  <c r="UOC82" i="2"/>
  <c r="UOD82" i="2"/>
  <c r="UOE82" i="2"/>
  <c r="UOF82" i="2"/>
  <c r="UOG82" i="2"/>
  <c r="UOH82" i="2"/>
  <c r="UOI82" i="2"/>
  <c r="UOJ82" i="2"/>
  <c r="UOK82" i="2"/>
  <c r="UOL82" i="2"/>
  <c r="UOM82" i="2"/>
  <c r="UON82" i="2"/>
  <c r="UOO82" i="2"/>
  <c r="UOP82" i="2"/>
  <c r="UOQ82" i="2"/>
  <c r="UOR82" i="2"/>
  <c r="UOS82" i="2"/>
  <c r="UOT82" i="2"/>
  <c r="UOU82" i="2"/>
  <c r="UOV82" i="2"/>
  <c r="UOW82" i="2"/>
  <c r="UOX82" i="2"/>
  <c r="UOY82" i="2"/>
  <c r="UOZ82" i="2"/>
  <c r="UPA82" i="2"/>
  <c r="UPB82" i="2"/>
  <c r="UPC82" i="2"/>
  <c r="UPD82" i="2"/>
  <c r="UPE82" i="2"/>
  <c r="UPF82" i="2"/>
  <c r="UPG82" i="2"/>
  <c r="UPH82" i="2"/>
  <c r="UPI82" i="2"/>
  <c r="UPJ82" i="2"/>
  <c r="UPK82" i="2"/>
  <c r="UPL82" i="2"/>
  <c r="UPM82" i="2"/>
  <c r="UPN82" i="2"/>
  <c r="UPO82" i="2"/>
  <c r="UPP82" i="2"/>
  <c r="UPQ82" i="2"/>
  <c r="UPR82" i="2"/>
  <c r="UPS82" i="2"/>
  <c r="UPT82" i="2"/>
  <c r="UPU82" i="2"/>
  <c r="UPV82" i="2"/>
  <c r="UPW82" i="2"/>
  <c r="UPX82" i="2"/>
  <c r="UPY82" i="2"/>
  <c r="UPZ82" i="2"/>
  <c r="UQA82" i="2"/>
  <c r="UQB82" i="2"/>
  <c r="UQC82" i="2"/>
  <c r="UQD82" i="2"/>
  <c r="UQE82" i="2"/>
  <c r="UQF82" i="2"/>
  <c r="UQG82" i="2"/>
  <c r="UQH82" i="2"/>
  <c r="UQI82" i="2"/>
  <c r="UQJ82" i="2"/>
  <c r="UQK82" i="2"/>
  <c r="UQL82" i="2"/>
  <c r="UQM82" i="2"/>
  <c r="UQN82" i="2"/>
  <c r="UQO82" i="2"/>
  <c r="UQP82" i="2"/>
  <c r="UQQ82" i="2"/>
  <c r="UQR82" i="2"/>
  <c r="UQS82" i="2"/>
  <c r="UQT82" i="2"/>
  <c r="UQU82" i="2"/>
  <c r="UQV82" i="2"/>
  <c r="UQW82" i="2"/>
  <c r="UQX82" i="2"/>
  <c r="UQY82" i="2"/>
  <c r="UQZ82" i="2"/>
  <c r="URA82" i="2"/>
  <c r="URB82" i="2"/>
  <c r="URC82" i="2"/>
  <c r="URD82" i="2"/>
  <c r="URE82" i="2"/>
  <c r="URF82" i="2"/>
  <c r="URG82" i="2"/>
  <c r="URH82" i="2"/>
  <c r="URI82" i="2"/>
  <c r="URJ82" i="2"/>
  <c r="URK82" i="2"/>
  <c r="URL82" i="2"/>
  <c r="URM82" i="2"/>
  <c r="URN82" i="2"/>
  <c r="URO82" i="2"/>
  <c r="URP82" i="2"/>
  <c r="URQ82" i="2"/>
  <c r="URR82" i="2"/>
  <c r="URS82" i="2"/>
  <c r="URT82" i="2"/>
  <c r="URU82" i="2"/>
  <c r="URV82" i="2"/>
  <c r="URW82" i="2"/>
  <c r="URX82" i="2"/>
  <c r="URY82" i="2"/>
  <c r="URZ82" i="2"/>
  <c r="USA82" i="2"/>
  <c r="USB82" i="2"/>
  <c r="USC82" i="2"/>
  <c r="USD82" i="2"/>
  <c r="USE82" i="2"/>
  <c r="USF82" i="2"/>
  <c r="USG82" i="2"/>
  <c r="USH82" i="2"/>
  <c r="USI82" i="2"/>
  <c r="USJ82" i="2"/>
  <c r="USK82" i="2"/>
  <c r="USL82" i="2"/>
  <c r="USM82" i="2"/>
  <c r="USN82" i="2"/>
  <c r="USO82" i="2"/>
  <c r="USP82" i="2"/>
  <c r="USQ82" i="2"/>
  <c r="USR82" i="2"/>
  <c r="USS82" i="2"/>
  <c r="UST82" i="2"/>
  <c r="USU82" i="2"/>
  <c r="USV82" i="2"/>
  <c r="USW82" i="2"/>
  <c r="USX82" i="2"/>
  <c r="USY82" i="2"/>
  <c r="USZ82" i="2"/>
  <c r="UTA82" i="2"/>
  <c r="UTB82" i="2"/>
  <c r="UTC82" i="2"/>
  <c r="UTD82" i="2"/>
  <c r="UTE82" i="2"/>
  <c r="UTF82" i="2"/>
  <c r="UTG82" i="2"/>
  <c r="UTH82" i="2"/>
  <c r="UTI82" i="2"/>
  <c r="UTJ82" i="2"/>
  <c r="UTK82" i="2"/>
  <c r="UTL82" i="2"/>
  <c r="UTM82" i="2"/>
  <c r="UTN82" i="2"/>
  <c r="UTO82" i="2"/>
  <c r="UTP82" i="2"/>
  <c r="UTQ82" i="2"/>
  <c r="UTR82" i="2"/>
  <c r="UTS82" i="2"/>
  <c r="UTT82" i="2"/>
  <c r="UTU82" i="2"/>
  <c r="UTV82" i="2"/>
  <c r="UTW82" i="2"/>
  <c r="UTX82" i="2"/>
  <c r="UTY82" i="2"/>
  <c r="UTZ82" i="2"/>
  <c r="UUA82" i="2"/>
  <c r="UUB82" i="2"/>
  <c r="UUC82" i="2"/>
  <c r="UUD82" i="2"/>
  <c r="UUE82" i="2"/>
  <c r="UUF82" i="2"/>
  <c r="UUG82" i="2"/>
  <c r="UUH82" i="2"/>
  <c r="UUI82" i="2"/>
  <c r="UUJ82" i="2"/>
  <c r="UUK82" i="2"/>
  <c r="UUL82" i="2"/>
  <c r="UUM82" i="2"/>
  <c r="UUN82" i="2"/>
  <c r="UUO82" i="2"/>
  <c r="UUP82" i="2"/>
  <c r="UUQ82" i="2"/>
  <c r="UUR82" i="2"/>
  <c r="UUS82" i="2"/>
  <c r="UUT82" i="2"/>
  <c r="UUU82" i="2"/>
  <c r="UUV82" i="2"/>
  <c r="UUW82" i="2"/>
  <c r="UUX82" i="2"/>
  <c r="UUY82" i="2"/>
  <c r="UUZ82" i="2"/>
  <c r="UVA82" i="2"/>
  <c r="UVB82" i="2"/>
  <c r="UVC82" i="2"/>
  <c r="UVD82" i="2"/>
  <c r="UVE82" i="2"/>
  <c r="UVF82" i="2"/>
  <c r="UVG82" i="2"/>
  <c r="UVH82" i="2"/>
  <c r="UVI82" i="2"/>
  <c r="UVJ82" i="2"/>
  <c r="UVK82" i="2"/>
  <c r="UVL82" i="2"/>
  <c r="UVM82" i="2"/>
  <c r="UVN82" i="2"/>
  <c r="UVO82" i="2"/>
  <c r="UVP82" i="2"/>
  <c r="UVQ82" i="2"/>
  <c r="UVR82" i="2"/>
  <c r="UVS82" i="2"/>
  <c r="UVT82" i="2"/>
  <c r="UVU82" i="2"/>
  <c r="UVV82" i="2"/>
  <c r="UVW82" i="2"/>
  <c r="UVX82" i="2"/>
  <c r="UVY82" i="2"/>
  <c r="UVZ82" i="2"/>
  <c r="UWA82" i="2"/>
  <c r="UWB82" i="2"/>
  <c r="UWC82" i="2"/>
  <c r="UWD82" i="2"/>
  <c r="UWE82" i="2"/>
  <c r="UWF82" i="2"/>
  <c r="UWG82" i="2"/>
  <c r="UWH82" i="2"/>
  <c r="UWI82" i="2"/>
  <c r="UWJ82" i="2"/>
  <c r="UWK82" i="2"/>
  <c r="UWL82" i="2"/>
  <c r="UWM82" i="2"/>
  <c r="UWN82" i="2"/>
  <c r="UWO82" i="2"/>
  <c r="UWP82" i="2"/>
  <c r="UWQ82" i="2"/>
  <c r="UWR82" i="2"/>
  <c r="UWS82" i="2"/>
  <c r="UWT82" i="2"/>
  <c r="UWU82" i="2"/>
  <c r="UWV82" i="2"/>
  <c r="UWW82" i="2"/>
  <c r="UWX82" i="2"/>
  <c r="UWY82" i="2"/>
  <c r="UWZ82" i="2"/>
  <c r="UXA82" i="2"/>
  <c r="UXB82" i="2"/>
  <c r="UXC82" i="2"/>
  <c r="UXD82" i="2"/>
  <c r="UXE82" i="2"/>
  <c r="UXF82" i="2"/>
  <c r="UXG82" i="2"/>
  <c r="UXH82" i="2"/>
  <c r="UXI82" i="2"/>
  <c r="UXJ82" i="2"/>
  <c r="UXK82" i="2"/>
  <c r="UXL82" i="2"/>
  <c r="UXM82" i="2"/>
  <c r="UXN82" i="2"/>
  <c r="UXO82" i="2"/>
  <c r="UXP82" i="2"/>
  <c r="UXQ82" i="2"/>
  <c r="UXR82" i="2"/>
  <c r="UXS82" i="2"/>
  <c r="UXT82" i="2"/>
  <c r="UXU82" i="2"/>
  <c r="UXV82" i="2"/>
  <c r="UXW82" i="2"/>
  <c r="UXX82" i="2"/>
  <c r="UXY82" i="2"/>
  <c r="UXZ82" i="2"/>
  <c r="UYA82" i="2"/>
  <c r="UYB82" i="2"/>
  <c r="UYC82" i="2"/>
  <c r="UYD82" i="2"/>
  <c r="UYE82" i="2"/>
  <c r="UYF82" i="2"/>
  <c r="UYG82" i="2"/>
  <c r="UYH82" i="2"/>
  <c r="UYI82" i="2"/>
  <c r="UYJ82" i="2"/>
  <c r="UYK82" i="2"/>
  <c r="UYL82" i="2"/>
  <c r="UYM82" i="2"/>
  <c r="UYN82" i="2"/>
  <c r="UYO82" i="2"/>
  <c r="UYP82" i="2"/>
  <c r="UYQ82" i="2"/>
  <c r="UYR82" i="2"/>
  <c r="UYS82" i="2"/>
  <c r="UYT82" i="2"/>
  <c r="UYU82" i="2"/>
  <c r="UYV82" i="2"/>
  <c r="UYW82" i="2"/>
  <c r="UYX82" i="2"/>
  <c r="UYY82" i="2"/>
  <c r="UYZ82" i="2"/>
  <c r="UZA82" i="2"/>
  <c r="UZB82" i="2"/>
  <c r="UZC82" i="2"/>
  <c r="UZD82" i="2"/>
  <c r="UZE82" i="2"/>
  <c r="UZF82" i="2"/>
  <c r="UZG82" i="2"/>
  <c r="UZH82" i="2"/>
  <c r="UZI82" i="2"/>
  <c r="UZJ82" i="2"/>
  <c r="UZK82" i="2"/>
  <c r="UZL82" i="2"/>
  <c r="UZM82" i="2"/>
  <c r="UZN82" i="2"/>
  <c r="UZO82" i="2"/>
  <c r="UZP82" i="2"/>
  <c r="UZQ82" i="2"/>
  <c r="UZR82" i="2"/>
  <c r="UZS82" i="2"/>
  <c r="UZT82" i="2"/>
  <c r="UZU82" i="2"/>
  <c r="UZV82" i="2"/>
  <c r="UZW82" i="2"/>
  <c r="UZX82" i="2"/>
  <c r="UZY82" i="2"/>
  <c r="UZZ82" i="2"/>
  <c r="VAA82" i="2"/>
  <c r="VAB82" i="2"/>
  <c r="VAC82" i="2"/>
  <c r="VAD82" i="2"/>
  <c r="VAE82" i="2"/>
  <c r="VAF82" i="2"/>
  <c r="VAG82" i="2"/>
  <c r="VAH82" i="2"/>
  <c r="VAI82" i="2"/>
  <c r="VAJ82" i="2"/>
  <c r="VAK82" i="2"/>
  <c r="VAL82" i="2"/>
  <c r="VAM82" i="2"/>
  <c r="VAN82" i="2"/>
  <c r="VAO82" i="2"/>
  <c r="VAP82" i="2"/>
  <c r="VAQ82" i="2"/>
  <c r="VAR82" i="2"/>
  <c r="VAS82" i="2"/>
  <c r="VAT82" i="2"/>
  <c r="VAU82" i="2"/>
  <c r="VAV82" i="2"/>
  <c r="VAW82" i="2"/>
  <c r="VAX82" i="2"/>
  <c r="VAY82" i="2"/>
  <c r="VAZ82" i="2"/>
  <c r="VBA82" i="2"/>
  <c r="VBB82" i="2"/>
  <c r="VBC82" i="2"/>
  <c r="VBD82" i="2"/>
  <c r="VBE82" i="2"/>
  <c r="VBF82" i="2"/>
  <c r="VBG82" i="2"/>
  <c r="VBH82" i="2"/>
  <c r="VBI82" i="2"/>
  <c r="VBJ82" i="2"/>
  <c r="VBK82" i="2"/>
  <c r="VBL82" i="2"/>
  <c r="VBM82" i="2"/>
  <c r="VBN82" i="2"/>
  <c r="VBO82" i="2"/>
  <c r="VBP82" i="2"/>
  <c r="VBQ82" i="2"/>
  <c r="VBR82" i="2"/>
  <c r="VBS82" i="2"/>
  <c r="VBT82" i="2"/>
  <c r="VBU82" i="2"/>
  <c r="VBV82" i="2"/>
  <c r="VBW82" i="2"/>
  <c r="VBX82" i="2"/>
  <c r="VBY82" i="2"/>
  <c r="VBZ82" i="2"/>
  <c r="VCA82" i="2"/>
  <c r="VCB82" i="2"/>
  <c r="VCC82" i="2"/>
  <c r="VCD82" i="2"/>
  <c r="VCE82" i="2"/>
  <c r="VCF82" i="2"/>
  <c r="VCG82" i="2"/>
  <c r="VCH82" i="2"/>
  <c r="VCI82" i="2"/>
  <c r="VCJ82" i="2"/>
  <c r="VCK82" i="2"/>
  <c r="VCL82" i="2"/>
  <c r="VCM82" i="2"/>
  <c r="VCN82" i="2"/>
  <c r="VCO82" i="2"/>
  <c r="VCP82" i="2"/>
  <c r="VCQ82" i="2"/>
  <c r="VCR82" i="2"/>
  <c r="VCS82" i="2"/>
  <c r="VCT82" i="2"/>
  <c r="VCU82" i="2"/>
  <c r="VCV82" i="2"/>
  <c r="VCW82" i="2"/>
  <c r="VCX82" i="2"/>
  <c r="VCY82" i="2"/>
  <c r="VCZ82" i="2"/>
  <c r="VDA82" i="2"/>
  <c r="VDB82" i="2"/>
  <c r="VDC82" i="2"/>
  <c r="VDD82" i="2"/>
  <c r="VDE82" i="2"/>
  <c r="VDF82" i="2"/>
  <c r="VDG82" i="2"/>
  <c r="VDH82" i="2"/>
  <c r="VDI82" i="2"/>
  <c r="VDJ82" i="2"/>
  <c r="VDK82" i="2"/>
  <c r="VDL82" i="2"/>
  <c r="VDM82" i="2"/>
  <c r="VDN82" i="2"/>
  <c r="VDO82" i="2"/>
  <c r="VDP82" i="2"/>
  <c r="VDQ82" i="2"/>
  <c r="VDR82" i="2"/>
  <c r="VDS82" i="2"/>
  <c r="VDT82" i="2"/>
  <c r="VDU82" i="2"/>
  <c r="VDV82" i="2"/>
  <c r="VDW82" i="2"/>
  <c r="VDX82" i="2"/>
  <c r="VDY82" i="2"/>
  <c r="VDZ82" i="2"/>
  <c r="VEA82" i="2"/>
  <c r="VEB82" i="2"/>
  <c r="VEC82" i="2"/>
  <c r="VED82" i="2"/>
  <c r="VEE82" i="2"/>
  <c r="VEF82" i="2"/>
  <c r="VEG82" i="2"/>
  <c r="VEH82" i="2"/>
  <c r="VEI82" i="2"/>
  <c r="VEJ82" i="2"/>
  <c r="VEK82" i="2"/>
  <c r="VEL82" i="2"/>
  <c r="VEM82" i="2"/>
  <c r="VEN82" i="2"/>
  <c r="VEO82" i="2"/>
  <c r="VEP82" i="2"/>
  <c r="VEQ82" i="2"/>
  <c r="VER82" i="2"/>
  <c r="VES82" i="2"/>
  <c r="VET82" i="2"/>
  <c r="VEU82" i="2"/>
  <c r="VEV82" i="2"/>
  <c r="VEW82" i="2"/>
  <c r="VEX82" i="2"/>
  <c r="VEY82" i="2"/>
  <c r="VEZ82" i="2"/>
  <c r="VFA82" i="2"/>
  <c r="VFB82" i="2"/>
  <c r="VFC82" i="2"/>
  <c r="VFD82" i="2"/>
  <c r="VFE82" i="2"/>
  <c r="VFF82" i="2"/>
  <c r="VFG82" i="2"/>
  <c r="VFH82" i="2"/>
  <c r="VFI82" i="2"/>
  <c r="VFJ82" i="2"/>
  <c r="VFK82" i="2"/>
  <c r="VFL82" i="2"/>
  <c r="VFM82" i="2"/>
  <c r="VFN82" i="2"/>
  <c r="VFO82" i="2"/>
  <c r="VFP82" i="2"/>
  <c r="VFQ82" i="2"/>
  <c r="VFR82" i="2"/>
  <c r="VFS82" i="2"/>
  <c r="VFT82" i="2"/>
  <c r="VFU82" i="2"/>
  <c r="VFV82" i="2"/>
  <c r="VFW82" i="2"/>
  <c r="VFX82" i="2"/>
  <c r="VFY82" i="2"/>
  <c r="VFZ82" i="2"/>
  <c r="VGA82" i="2"/>
  <c r="VGB82" i="2"/>
  <c r="VGC82" i="2"/>
  <c r="VGD82" i="2"/>
  <c r="VGE82" i="2"/>
  <c r="VGF82" i="2"/>
  <c r="VGG82" i="2"/>
  <c r="VGH82" i="2"/>
  <c r="VGI82" i="2"/>
  <c r="VGJ82" i="2"/>
  <c r="VGK82" i="2"/>
  <c r="VGL82" i="2"/>
  <c r="VGM82" i="2"/>
  <c r="VGN82" i="2"/>
  <c r="VGO82" i="2"/>
  <c r="VGP82" i="2"/>
  <c r="VGQ82" i="2"/>
  <c r="VGR82" i="2"/>
  <c r="VGS82" i="2"/>
  <c r="VGT82" i="2"/>
  <c r="VGU82" i="2"/>
  <c r="VGV82" i="2"/>
  <c r="VGW82" i="2"/>
  <c r="VGX82" i="2"/>
  <c r="VGY82" i="2"/>
  <c r="VGZ82" i="2"/>
  <c r="VHA82" i="2"/>
  <c r="VHB82" i="2"/>
  <c r="VHC82" i="2"/>
  <c r="VHD82" i="2"/>
  <c r="VHE82" i="2"/>
  <c r="VHF82" i="2"/>
  <c r="VHG82" i="2"/>
  <c r="VHH82" i="2"/>
  <c r="VHI82" i="2"/>
  <c r="VHJ82" i="2"/>
  <c r="VHK82" i="2"/>
  <c r="VHL82" i="2"/>
  <c r="VHM82" i="2"/>
  <c r="VHN82" i="2"/>
  <c r="VHO82" i="2"/>
  <c r="VHP82" i="2"/>
  <c r="VHQ82" i="2"/>
  <c r="VHR82" i="2"/>
  <c r="VHS82" i="2"/>
  <c r="VHT82" i="2"/>
  <c r="VHU82" i="2"/>
  <c r="VHV82" i="2"/>
  <c r="VHW82" i="2"/>
  <c r="VHX82" i="2"/>
  <c r="VHY82" i="2"/>
  <c r="VHZ82" i="2"/>
  <c r="VIA82" i="2"/>
  <c r="VIB82" i="2"/>
  <c r="VIC82" i="2"/>
  <c r="VID82" i="2"/>
  <c r="VIE82" i="2"/>
  <c r="VIF82" i="2"/>
  <c r="VIG82" i="2"/>
  <c r="VIH82" i="2"/>
  <c r="VII82" i="2"/>
  <c r="VIJ82" i="2"/>
  <c r="VIK82" i="2"/>
  <c r="VIL82" i="2"/>
  <c r="VIM82" i="2"/>
  <c r="VIN82" i="2"/>
  <c r="VIO82" i="2"/>
  <c r="VIP82" i="2"/>
  <c r="VIQ82" i="2"/>
  <c r="VIR82" i="2"/>
  <c r="VIS82" i="2"/>
  <c r="VIT82" i="2"/>
  <c r="VIU82" i="2"/>
  <c r="VIV82" i="2"/>
  <c r="VIW82" i="2"/>
  <c r="VIX82" i="2"/>
  <c r="VIY82" i="2"/>
  <c r="VIZ82" i="2"/>
  <c r="VJA82" i="2"/>
  <c r="VJB82" i="2"/>
  <c r="VJC82" i="2"/>
  <c r="VJD82" i="2"/>
  <c r="VJE82" i="2"/>
  <c r="VJF82" i="2"/>
  <c r="VJG82" i="2"/>
  <c r="VJH82" i="2"/>
  <c r="VJI82" i="2"/>
  <c r="VJJ82" i="2"/>
  <c r="VJK82" i="2"/>
  <c r="VJL82" i="2"/>
  <c r="VJM82" i="2"/>
  <c r="VJN82" i="2"/>
  <c r="VJO82" i="2"/>
  <c r="VJP82" i="2"/>
  <c r="VJQ82" i="2"/>
  <c r="VJR82" i="2"/>
  <c r="VJS82" i="2"/>
  <c r="VJT82" i="2"/>
  <c r="VJU82" i="2"/>
  <c r="VJV82" i="2"/>
  <c r="VJW82" i="2"/>
  <c r="VJX82" i="2"/>
  <c r="VJY82" i="2"/>
  <c r="VJZ82" i="2"/>
  <c r="VKA82" i="2"/>
  <c r="VKB82" i="2"/>
  <c r="VKC82" i="2"/>
  <c r="VKD82" i="2"/>
  <c r="VKE82" i="2"/>
  <c r="VKF82" i="2"/>
  <c r="VKG82" i="2"/>
  <c r="VKH82" i="2"/>
  <c r="VKI82" i="2"/>
  <c r="VKJ82" i="2"/>
  <c r="VKK82" i="2"/>
  <c r="VKL82" i="2"/>
  <c r="VKM82" i="2"/>
  <c r="VKN82" i="2"/>
  <c r="VKO82" i="2"/>
  <c r="VKP82" i="2"/>
  <c r="VKQ82" i="2"/>
  <c r="VKR82" i="2"/>
  <c r="VKS82" i="2"/>
  <c r="VKT82" i="2"/>
  <c r="VKU82" i="2"/>
  <c r="VKV82" i="2"/>
  <c r="VKW82" i="2"/>
  <c r="VKX82" i="2"/>
  <c r="VKY82" i="2"/>
  <c r="VKZ82" i="2"/>
  <c r="VLA82" i="2"/>
  <c r="VLB82" i="2"/>
  <c r="VLC82" i="2"/>
  <c r="VLD82" i="2"/>
  <c r="VLE82" i="2"/>
  <c r="VLF82" i="2"/>
  <c r="VLG82" i="2"/>
  <c r="VLH82" i="2"/>
  <c r="VLI82" i="2"/>
  <c r="VLJ82" i="2"/>
  <c r="VLK82" i="2"/>
  <c r="VLL82" i="2"/>
  <c r="VLM82" i="2"/>
  <c r="VLN82" i="2"/>
  <c r="VLO82" i="2"/>
  <c r="VLP82" i="2"/>
  <c r="VLQ82" i="2"/>
  <c r="VLR82" i="2"/>
  <c r="VLS82" i="2"/>
  <c r="VLT82" i="2"/>
  <c r="VLU82" i="2"/>
  <c r="VLV82" i="2"/>
  <c r="VLW82" i="2"/>
  <c r="VLX82" i="2"/>
  <c r="VLY82" i="2"/>
  <c r="VLZ82" i="2"/>
  <c r="VMA82" i="2"/>
  <c r="VMB82" i="2"/>
  <c r="VMC82" i="2"/>
  <c r="VMD82" i="2"/>
  <c r="VME82" i="2"/>
  <c r="VMF82" i="2"/>
  <c r="VMG82" i="2"/>
  <c r="VMH82" i="2"/>
  <c r="VMI82" i="2"/>
  <c r="VMJ82" i="2"/>
  <c r="VMK82" i="2"/>
  <c r="VML82" i="2"/>
  <c r="VMM82" i="2"/>
  <c r="VMN82" i="2"/>
  <c r="VMO82" i="2"/>
  <c r="VMP82" i="2"/>
  <c r="VMQ82" i="2"/>
  <c r="VMR82" i="2"/>
  <c r="VMS82" i="2"/>
  <c r="VMT82" i="2"/>
  <c r="VMU82" i="2"/>
  <c r="VMV82" i="2"/>
  <c r="VMW82" i="2"/>
  <c r="VMX82" i="2"/>
  <c r="VMY82" i="2"/>
  <c r="VMZ82" i="2"/>
  <c r="VNA82" i="2"/>
  <c r="VNB82" i="2"/>
  <c r="VNC82" i="2"/>
  <c r="VND82" i="2"/>
  <c r="VNE82" i="2"/>
  <c r="VNF82" i="2"/>
  <c r="VNG82" i="2"/>
  <c r="VNH82" i="2"/>
  <c r="VNI82" i="2"/>
  <c r="VNJ82" i="2"/>
  <c r="VNK82" i="2"/>
  <c r="VNL82" i="2"/>
  <c r="VNM82" i="2"/>
  <c r="VNN82" i="2"/>
  <c r="VNO82" i="2"/>
  <c r="VNP82" i="2"/>
  <c r="VNQ82" i="2"/>
  <c r="VNR82" i="2"/>
  <c r="VNS82" i="2"/>
  <c r="VNT82" i="2"/>
  <c r="VNU82" i="2"/>
  <c r="VNV82" i="2"/>
  <c r="VNW82" i="2"/>
  <c r="VNX82" i="2"/>
  <c r="VNY82" i="2"/>
  <c r="VNZ82" i="2"/>
  <c r="VOA82" i="2"/>
  <c r="VOB82" i="2"/>
  <c r="VOC82" i="2"/>
  <c r="VOD82" i="2"/>
  <c r="VOE82" i="2"/>
  <c r="VOF82" i="2"/>
  <c r="VOG82" i="2"/>
  <c r="VOH82" i="2"/>
  <c r="VOI82" i="2"/>
  <c r="VOJ82" i="2"/>
  <c r="VOK82" i="2"/>
  <c r="VOL82" i="2"/>
  <c r="VOM82" i="2"/>
  <c r="VON82" i="2"/>
  <c r="VOO82" i="2"/>
  <c r="VOP82" i="2"/>
  <c r="VOQ82" i="2"/>
  <c r="VOR82" i="2"/>
  <c r="VOS82" i="2"/>
  <c r="VOT82" i="2"/>
  <c r="VOU82" i="2"/>
  <c r="VOV82" i="2"/>
  <c r="VOW82" i="2"/>
  <c r="VOX82" i="2"/>
  <c r="VOY82" i="2"/>
  <c r="VOZ82" i="2"/>
  <c r="VPA82" i="2"/>
  <c r="VPB82" i="2"/>
  <c r="VPC82" i="2"/>
  <c r="VPD82" i="2"/>
  <c r="VPE82" i="2"/>
  <c r="VPF82" i="2"/>
  <c r="VPG82" i="2"/>
  <c r="VPH82" i="2"/>
  <c r="VPI82" i="2"/>
  <c r="VPJ82" i="2"/>
  <c r="VPK82" i="2"/>
  <c r="VPL82" i="2"/>
  <c r="VPM82" i="2"/>
  <c r="VPN82" i="2"/>
  <c r="VPO82" i="2"/>
  <c r="VPP82" i="2"/>
  <c r="VPQ82" i="2"/>
  <c r="VPR82" i="2"/>
  <c r="VPS82" i="2"/>
  <c r="VPT82" i="2"/>
  <c r="VPU82" i="2"/>
  <c r="VPV82" i="2"/>
  <c r="VPW82" i="2"/>
  <c r="VPX82" i="2"/>
  <c r="VPY82" i="2"/>
  <c r="VPZ82" i="2"/>
  <c r="VQA82" i="2"/>
  <c r="VQB82" i="2"/>
  <c r="VQC82" i="2"/>
  <c r="VQD82" i="2"/>
  <c r="VQE82" i="2"/>
  <c r="VQF82" i="2"/>
  <c r="VQG82" i="2"/>
  <c r="VQH82" i="2"/>
  <c r="VQI82" i="2"/>
  <c r="VQJ82" i="2"/>
  <c r="VQK82" i="2"/>
  <c r="VQL82" i="2"/>
  <c r="VQM82" i="2"/>
  <c r="VQN82" i="2"/>
  <c r="VQO82" i="2"/>
  <c r="VQP82" i="2"/>
  <c r="VQQ82" i="2"/>
  <c r="VQR82" i="2"/>
  <c r="VQS82" i="2"/>
  <c r="VQT82" i="2"/>
  <c r="VQU82" i="2"/>
  <c r="VQV82" i="2"/>
  <c r="VQW82" i="2"/>
  <c r="VQX82" i="2"/>
  <c r="VQY82" i="2"/>
  <c r="VQZ82" i="2"/>
  <c r="VRA82" i="2"/>
  <c r="VRB82" i="2"/>
  <c r="VRC82" i="2"/>
  <c r="VRD82" i="2"/>
  <c r="VRE82" i="2"/>
  <c r="VRF82" i="2"/>
  <c r="VRG82" i="2"/>
  <c r="VRH82" i="2"/>
  <c r="VRI82" i="2"/>
  <c r="VRJ82" i="2"/>
  <c r="VRK82" i="2"/>
  <c r="VRL82" i="2"/>
  <c r="VRM82" i="2"/>
  <c r="VRN82" i="2"/>
  <c r="VRO82" i="2"/>
  <c r="VRP82" i="2"/>
  <c r="VRQ82" i="2"/>
  <c r="VRR82" i="2"/>
  <c r="VRS82" i="2"/>
  <c r="VRT82" i="2"/>
  <c r="VRU82" i="2"/>
  <c r="VRV82" i="2"/>
  <c r="VRW82" i="2"/>
  <c r="VRX82" i="2"/>
  <c r="VRY82" i="2"/>
  <c r="VRZ82" i="2"/>
  <c r="VSA82" i="2"/>
  <c r="VSB82" i="2"/>
  <c r="VSC82" i="2"/>
  <c r="VSD82" i="2"/>
  <c r="VSE82" i="2"/>
  <c r="VSF82" i="2"/>
  <c r="VSG82" i="2"/>
  <c r="VSH82" i="2"/>
  <c r="VSI82" i="2"/>
  <c r="VSJ82" i="2"/>
  <c r="VSK82" i="2"/>
  <c r="VSL82" i="2"/>
  <c r="VSM82" i="2"/>
  <c r="VSN82" i="2"/>
  <c r="VSO82" i="2"/>
  <c r="VSP82" i="2"/>
  <c r="VSQ82" i="2"/>
  <c r="VSR82" i="2"/>
  <c r="VSS82" i="2"/>
  <c r="VST82" i="2"/>
  <c r="VSU82" i="2"/>
  <c r="VSV82" i="2"/>
  <c r="VSW82" i="2"/>
  <c r="VSX82" i="2"/>
  <c r="VSY82" i="2"/>
  <c r="VSZ82" i="2"/>
  <c r="VTA82" i="2"/>
  <c r="VTB82" i="2"/>
  <c r="VTC82" i="2"/>
  <c r="VTD82" i="2"/>
  <c r="VTE82" i="2"/>
  <c r="VTF82" i="2"/>
  <c r="VTG82" i="2"/>
  <c r="VTH82" i="2"/>
  <c r="VTI82" i="2"/>
  <c r="VTJ82" i="2"/>
  <c r="VTK82" i="2"/>
  <c r="VTL82" i="2"/>
  <c r="VTM82" i="2"/>
  <c r="VTN82" i="2"/>
  <c r="VTO82" i="2"/>
  <c r="VTP82" i="2"/>
  <c r="VTQ82" i="2"/>
  <c r="VTR82" i="2"/>
  <c r="VTS82" i="2"/>
  <c r="VTT82" i="2"/>
  <c r="VTU82" i="2"/>
  <c r="VTV82" i="2"/>
  <c r="VTW82" i="2"/>
  <c r="VTX82" i="2"/>
  <c r="VTY82" i="2"/>
  <c r="VTZ82" i="2"/>
  <c r="VUA82" i="2"/>
  <c r="VUB82" i="2"/>
  <c r="VUC82" i="2"/>
  <c r="VUD82" i="2"/>
  <c r="VUE82" i="2"/>
  <c r="VUF82" i="2"/>
  <c r="VUG82" i="2"/>
  <c r="VUH82" i="2"/>
  <c r="VUI82" i="2"/>
  <c r="VUJ82" i="2"/>
  <c r="VUK82" i="2"/>
  <c r="VUL82" i="2"/>
  <c r="VUM82" i="2"/>
  <c r="VUN82" i="2"/>
  <c r="VUO82" i="2"/>
  <c r="VUP82" i="2"/>
  <c r="VUQ82" i="2"/>
  <c r="VUR82" i="2"/>
  <c r="VUS82" i="2"/>
  <c r="VUT82" i="2"/>
  <c r="VUU82" i="2"/>
  <c r="VUV82" i="2"/>
  <c r="VUW82" i="2"/>
  <c r="VUX82" i="2"/>
  <c r="VUY82" i="2"/>
  <c r="VUZ82" i="2"/>
  <c r="VVA82" i="2"/>
  <c r="VVB82" i="2"/>
  <c r="VVC82" i="2"/>
  <c r="VVD82" i="2"/>
  <c r="VVE82" i="2"/>
  <c r="VVF82" i="2"/>
  <c r="VVG82" i="2"/>
  <c r="VVH82" i="2"/>
  <c r="VVI82" i="2"/>
  <c r="VVJ82" i="2"/>
  <c r="VVK82" i="2"/>
  <c r="VVL82" i="2"/>
  <c r="VVM82" i="2"/>
  <c r="VVN82" i="2"/>
  <c r="VVO82" i="2"/>
  <c r="VVP82" i="2"/>
  <c r="VVQ82" i="2"/>
  <c r="VVR82" i="2"/>
  <c r="VVS82" i="2"/>
  <c r="VVT82" i="2"/>
  <c r="VVU82" i="2"/>
  <c r="VVV82" i="2"/>
  <c r="VVW82" i="2"/>
  <c r="VVX82" i="2"/>
  <c r="VVY82" i="2"/>
  <c r="VVZ82" i="2"/>
  <c r="VWA82" i="2"/>
  <c r="VWB82" i="2"/>
  <c r="VWC82" i="2"/>
  <c r="VWD82" i="2"/>
  <c r="VWE82" i="2"/>
  <c r="VWF82" i="2"/>
  <c r="VWG82" i="2"/>
  <c r="VWH82" i="2"/>
  <c r="VWI82" i="2"/>
  <c r="VWJ82" i="2"/>
  <c r="VWK82" i="2"/>
  <c r="VWL82" i="2"/>
  <c r="VWM82" i="2"/>
  <c r="VWN82" i="2"/>
  <c r="VWO82" i="2"/>
  <c r="VWP82" i="2"/>
  <c r="VWQ82" i="2"/>
  <c r="VWR82" i="2"/>
  <c r="VWS82" i="2"/>
  <c r="VWT82" i="2"/>
  <c r="VWU82" i="2"/>
  <c r="VWV82" i="2"/>
  <c r="VWW82" i="2"/>
  <c r="VWX82" i="2"/>
  <c r="VWY82" i="2"/>
  <c r="VWZ82" i="2"/>
  <c r="VXA82" i="2"/>
  <c r="VXB82" i="2"/>
  <c r="VXC82" i="2"/>
  <c r="VXD82" i="2"/>
  <c r="VXE82" i="2"/>
  <c r="VXF82" i="2"/>
  <c r="VXG82" i="2"/>
  <c r="VXH82" i="2"/>
  <c r="VXI82" i="2"/>
  <c r="VXJ82" i="2"/>
  <c r="VXK82" i="2"/>
  <c r="VXL82" i="2"/>
  <c r="VXM82" i="2"/>
  <c r="VXN82" i="2"/>
  <c r="VXO82" i="2"/>
  <c r="VXP82" i="2"/>
  <c r="VXQ82" i="2"/>
  <c r="VXR82" i="2"/>
  <c r="VXS82" i="2"/>
  <c r="VXT82" i="2"/>
  <c r="VXU82" i="2"/>
  <c r="VXV82" i="2"/>
  <c r="VXW82" i="2"/>
  <c r="VXX82" i="2"/>
  <c r="VXY82" i="2"/>
  <c r="VXZ82" i="2"/>
  <c r="VYA82" i="2"/>
  <c r="VYB82" i="2"/>
  <c r="VYC82" i="2"/>
  <c r="VYD82" i="2"/>
  <c r="VYE82" i="2"/>
  <c r="VYF82" i="2"/>
  <c r="VYG82" i="2"/>
  <c r="VYH82" i="2"/>
  <c r="VYI82" i="2"/>
  <c r="VYJ82" i="2"/>
  <c r="VYK82" i="2"/>
  <c r="VYL82" i="2"/>
  <c r="VYM82" i="2"/>
  <c r="VYN82" i="2"/>
  <c r="VYO82" i="2"/>
  <c r="VYP82" i="2"/>
  <c r="VYQ82" i="2"/>
  <c r="VYR82" i="2"/>
  <c r="VYS82" i="2"/>
  <c r="VYT82" i="2"/>
  <c r="VYU82" i="2"/>
  <c r="VYV82" i="2"/>
  <c r="VYW82" i="2"/>
  <c r="VYX82" i="2"/>
  <c r="VYY82" i="2"/>
  <c r="VYZ82" i="2"/>
  <c r="VZA82" i="2"/>
  <c r="VZB82" i="2"/>
  <c r="VZC82" i="2"/>
  <c r="VZD82" i="2"/>
  <c r="VZE82" i="2"/>
  <c r="VZF82" i="2"/>
  <c r="VZG82" i="2"/>
  <c r="VZH82" i="2"/>
  <c r="VZI82" i="2"/>
  <c r="VZJ82" i="2"/>
  <c r="VZK82" i="2"/>
  <c r="VZL82" i="2"/>
  <c r="VZM82" i="2"/>
  <c r="VZN82" i="2"/>
  <c r="VZO82" i="2"/>
  <c r="VZP82" i="2"/>
  <c r="VZQ82" i="2"/>
  <c r="VZR82" i="2"/>
  <c r="VZS82" i="2"/>
  <c r="VZT82" i="2"/>
  <c r="VZU82" i="2"/>
  <c r="VZV82" i="2"/>
  <c r="VZW82" i="2"/>
  <c r="VZX82" i="2"/>
  <c r="VZY82" i="2"/>
  <c r="VZZ82" i="2"/>
  <c r="WAA82" i="2"/>
  <c r="WAB82" i="2"/>
  <c r="WAC82" i="2"/>
  <c r="WAD82" i="2"/>
  <c r="WAE82" i="2"/>
  <c r="WAF82" i="2"/>
  <c r="WAG82" i="2"/>
  <c r="WAH82" i="2"/>
  <c r="WAI82" i="2"/>
  <c r="WAJ82" i="2"/>
  <c r="WAK82" i="2"/>
  <c r="WAL82" i="2"/>
  <c r="WAM82" i="2"/>
  <c r="WAN82" i="2"/>
  <c r="WAO82" i="2"/>
  <c r="WAP82" i="2"/>
  <c r="WAQ82" i="2"/>
  <c r="WAR82" i="2"/>
  <c r="WAS82" i="2"/>
  <c r="WAT82" i="2"/>
  <c r="WAU82" i="2"/>
  <c r="WAV82" i="2"/>
  <c r="WAW82" i="2"/>
  <c r="WAX82" i="2"/>
  <c r="WAY82" i="2"/>
  <c r="WAZ82" i="2"/>
  <c r="WBA82" i="2"/>
  <c r="WBB82" i="2"/>
  <c r="WBC82" i="2"/>
  <c r="WBD82" i="2"/>
  <c r="WBE82" i="2"/>
  <c r="WBF82" i="2"/>
  <c r="WBG82" i="2"/>
  <c r="WBH82" i="2"/>
  <c r="WBI82" i="2"/>
  <c r="WBJ82" i="2"/>
  <c r="WBK82" i="2"/>
  <c r="WBL82" i="2"/>
  <c r="WBM82" i="2"/>
  <c r="WBN82" i="2"/>
  <c r="WBO82" i="2"/>
  <c r="WBP82" i="2"/>
  <c r="WBQ82" i="2"/>
  <c r="WBR82" i="2"/>
  <c r="WBS82" i="2"/>
  <c r="WBT82" i="2"/>
  <c r="WBU82" i="2"/>
  <c r="WBV82" i="2"/>
  <c r="WBW82" i="2"/>
  <c r="WBX82" i="2"/>
  <c r="WBY82" i="2"/>
  <c r="WBZ82" i="2"/>
  <c r="WCA82" i="2"/>
  <c r="WCB82" i="2"/>
  <c r="WCC82" i="2"/>
  <c r="WCD82" i="2"/>
  <c r="WCE82" i="2"/>
  <c r="WCF82" i="2"/>
  <c r="WCG82" i="2"/>
  <c r="WCH82" i="2"/>
  <c r="WCI82" i="2"/>
  <c r="WCJ82" i="2"/>
  <c r="WCK82" i="2"/>
  <c r="WCL82" i="2"/>
  <c r="WCM82" i="2"/>
  <c r="WCN82" i="2"/>
  <c r="WCO82" i="2"/>
  <c r="WCP82" i="2"/>
  <c r="WCQ82" i="2"/>
  <c r="WCR82" i="2"/>
  <c r="WCS82" i="2"/>
  <c r="WCT82" i="2"/>
  <c r="WCU82" i="2"/>
  <c r="WCV82" i="2"/>
  <c r="WCW82" i="2"/>
  <c r="WCX82" i="2"/>
  <c r="WCY82" i="2"/>
  <c r="WCZ82" i="2"/>
  <c r="WDA82" i="2"/>
  <c r="WDB82" i="2"/>
  <c r="WDC82" i="2"/>
  <c r="WDD82" i="2"/>
  <c r="WDE82" i="2"/>
  <c r="WDF82" i="2"/>
  <c r="WDG82" i="2"/>
  <c r="WDH82" i="2"/>
  <c r="WDI82" i="2"/>
  <c r="WDJ82" i="2"/>
  <c r="WDK82" i="2"/>
  <c r="WDL82" i="2"/>
  <c r="WDM82" i="2"/>
  <c r="WDN82" i="2"/>
  <c r="WDO82" i="2"/>
  <c r="WDP82" i="2"/>
  <c r="WDQ82" i="2"/>
  <c r="WDR82" i="2"/>
  <c r="WDS82" i="2"/>
  <c r="WDT82" i="2"/>
  <c r="WDU82" i="2"/>
  <c r="WDV82" i="2"/>
  <c r="WDW82" i="2"/>
  <c r="WDX82" i="2"/>
  <c r="WDY82" i="2"/>
  <c r="WDZ82" i="2"/>
  <c r="WEA82" i="2"/>
  <c r="WEB82" i="2"/>
  <c r="WEC82" i="2"/>
  <c r="WED82" i="2"/>
  <c r="WEE82" i="2"/>
  <c r="WEF82" i="2"/>
  <c r="WEG82" i="2"/>
  <c r="WEH82" i="2"/>
  <c r="WEI82" i="2"/>
  <c r="WEJ82" i="2"/>
  <c r="WEK82" i="2"/>
  <c r="WEL82" i="2"/>
  <c r="WEM82" i="2"/>
  <c r="WEN82" i="2"/>
  <c r="WEO82" i="2"/>
  <c r="WEP82" i="2"/>
  <c r="WEQ82" i="2"/>
  <c r="WER82" i="2"/>
  <c r="WES82" i="2"/>
  <c r="WET82" i="2"/>
  <c r="WEU82" i="2"/>
  <c r="WEV82" i="2"/>
  <c r="WEW82" i="2"/>
  <c r="WEX82" i="2"/>
  <c r="WEY82" i="2"/>
  <c r="WEZ82" i="2"/>
  <c r="WFA82" i="2"/>
  <c r="WFB82" i="2"/>
  <c r="WFC82" i="2"/>
  <c r="WFD82" i="2"/>
  <c r="WFE82" i="2"/>
  <c r="WFF82" i="2"/>
  <c r="WFG82" i="2"/>
  <c r="WFH82" i="2"/>
  <c r="WFI82" i="2"/>
  <c r="WFJ82" i="2"/>
  <c r="WFK82" i="2"/>
  <c r="WFL82" i="2"/>
  <c r="WFM82" i="2"/>
  <c r="WFN82" i="2"/>
  <c r="WFO82" i="2"/>
  <c r="WFP82" i="2"/>
  <c r="WFQ82" i="2"/>
  <c r="WFR82" i="2"/>
  <c r="WFS82" i="2"/>
  <c r="WFT82" i="2"/>
  <c r="WFU82" i="2"/>
  <c r="WFV82" i="2"/>
  <c r="WFW82" i="2"/>
  <c r="WFX82" i="2"/>
  <c r="WFY82" i="2"/>
  <c r="WFZ82" i="2"/>
  <c r="WGA82" i="2"/>
  <c r="WGB82" i="2"/>
  <c r="WGC82" i="2"/>
  <c r="WGD82" i="2"/>
  <c r="WGE82" i="2"/>
  <c r="WGF82" i="2"/>
  <c r="WGG82" i="2"/>
  <c r="WGH82" i="2"/>
  <c r="WGI82" i="2"/>
  <c r="WGJ82" i="2"/>
  <c r="WGK82" i="2"/>
  <c r="WGL82" i="2"/>
  <c r="WGM82" i="2"/>
  <c r="WGN82" i="2"/>
  <c r="WGO82" i="2"/>
  <c r="WGP82" i="2"/>
  <c r="WGQ82" i="2"/>
  <c r="WGR82" i="2"/>
  <c r="WGS82" i="2"/>
  <c r="WGT82" i="2"/>
  <c r="WGU82" i="2"/>
  <c r="WGV82" i="2"/>
  <c r="WGW82" i="2"/>
  <c r="WGX82" i="2"/>
  <c r="WGY82" i="2"/>
  <c r="WGZ82" i="2"/>
  <c r="WHA82" i="2"/>
  <c r="WHB82" i="2"/>
  <c r="WHC82" i="2"/>
  <c r="WHD82" i="2"/>
  <c r="WHE82" i="2"/>
  <c r="WHF82" i="2"/>
  <c r="WHG82" i="2"/>
  <c r="WHH82" i="2"/>
  <c r="WHI82" i="2"/>
  <c r="WHJ82" i="2"/>
  <c r="WHK82" i="2"/>
  <c r="WHL82" i="2"/>
  <c r="WHM82" i="2"/>
  <c r="WHN82" i="2"/>
  <c r="WHO82" i="2"/>
  <c r="WHP82" i="2"/>
  <c r="WHQ82" i="2"/>
  <c r="WHR82" i="2"/>
  <c r="WHS82" i="2"/>
  <c r="WHT82" i="2"/>
  <c r="WHU82" i="2"/>
  <c r="WHV82" i="2"/>
  <c r="WHW82" i="2"/>
  <c r="WHX82" i="2"/>
  <c r="WHY82" i="2"/>
  <c r="WHZ82" i="2"/>
  <c r="WIA82" i="2"/>
  <c r="WIB82" i="2"/>
  <c r="WIC82" i="2"/>
  <c r="WID82" i="2"/>
  <c r="WIE82" i="2"/>
  <c r="WIF82" i="2"/>
  <c r="WIG82" i="2"/>
  <c r="WIH82" i="2"/>
  <c r="WII82" i="2"/>
  <c r="WIJ82" i="2"/>
  <c r="WIK82" i="2"/>
  <c r="WIL82" i="2"/>
  <c r="WIM82" i="2"/>
  <c r="WIN82" i="2"/>
  <c r="WIO82" i="2"/>
  <c r="WIP82" i="2"/>
  <c r="WIQ82" i="2"/>
  <c r="WIR82" i="2"/>
  <c r="WIS82" i="2"/>
  <c r="WIT82" i="2"/>
  <c r="WIU82" i="2"/>
  <c r="WIV82" i="2"/>
  <c r="WIW82" i="2"/>
  <c r="WIX82" i="2"/>
  <c r="WIY82" i="2"/>
  <c r="WIZ82" i="2"/>
  <c r="WJA82" i="2"/>
  <c r="WJB82" i="2"/>
  <c r="WJC82" i="2"/>
  <c r="WJD82" i="2"/>
  <c r="WJE82" i="2"/>
  <c r="WJF82" i="2"/>
  <c r="WJG82" i="2"/>
  <c r="WJH82" i="2"/>
  <c r="WJI82" i="2"/>
  <c r="WJJ82" i="2"/>
  <c r="WJK82" i="2"/>
  <c r="WJL82" i="2"/>
  <c r="WJM82" i="2"/>
  <c r="WJN82" i="2"/>
  <c r="WJO82" i="2"/>
  <c r="WJP82" i="2"/>
  <c r="WJQ82" i="2"/>
  <c r="WJR82" i="2"/>
  <c r="WJS82" i="2"/>
  <c r="WJT82" i="2"/>
  <c r="WJU82" i="2"/>
  <c r="WJV82" i="2"/>
  <c r="WJW82" i="2"/>
  <c r="WJX82" i="2"/>
  <c r="WJY82" i="2"/>
  <c r="WJZ82" i="2"/>
  <c r="WKA82" i="2"/>
  <c r="WKB82" i="2"/>
  <c r="WKC82" i="2"/>
  <c r="WKD82" i="2"/>
  <c r="WKE82" i="2"/>
  <c r="WKF82" i="2"/>
  <c r="WKG82" i="2"/>
  <c r="WKH82" i="2"/>
  <c r="WKI82" i="2"/>
  <c r="WKJ82" i="2"/>
  <c r="WKK82" i="2"/>
  <c r="WKL82" i="2"/>
  <c r="WKM82" i="2"/>
  <c r="WKN82" i="2"/>
  <c r="WKO82" i="2"/>
  <c r="WKP82" i="2"/>
  <c r="WKQ82" i="2"/>
  <c r="WKR82" i="2"/>
  <c r="WKS82" i="2"/>
  <c r="WKT82" i="2"/>
  <c r="WKU82" i="2"/>
  <c r="WKV82" i="2"/>
  <c r="WKW82" i="2"/>
  <c r="WKX82" i="2"/>
  <c r="WKY82" i="2"/>
  <c r="WKZ82" i="2"/>
  <c r="WLA82" i="2"/>
  <c r="WLB82" i="2"/>
  <c r="WLC82" i="2"/>
  <c r="WLD82" i="2"/>
  <c r="WLE82" i="2"/>
  <c r="WLF82" i="2"/>
  <c r="WLG82" i="2"/>
  <c r="WLH82" i="2"/>
  <c r="WLI82" i="2"/>
  <c r="WLJ82" i="2"/>
  <c r="WLK82" i="2"/>
  <c r="WLL82" i="2"/>
  <c r="WLM82" i="2"/>
  <c r="WLN82" i="2"/>
  <c r="WLO82" i="2"/>
  <c r="WLP82" i="2"/>
  <c r="WLQ82" i="2"/>
  <c r="WLR82" i="2"/>
  <c r="WLS82" i="2"/>
  <c r="WLT82" i="2"/>
  <c r="WLU82" i="2"/>
  <c r="WLV82" i="2"/>
  <c r="WLW82" i="2"/>
  <c r="WLX82" i="2"/>
  <c r="WLY82" i="2"/>
  <c r="WLZ82" i="2"/>
  <c r="WMA82" i="2"/>
  <c r="WMB82" i="2"/>
  <c r="WMC82" i="2"/>
  <c r="WMD82" i="2"/>
  <c r="WME82" i="2"/>
  <c r="WMF82" i="2"/>
  <c r="WMG82" i="2"/>
  <c r="WMH82" i="2"/>
  <c r="WMI82" i="2"/>
  <c r="WMJ82" i="2"/>
  <c r="WMK82" i="2"/>
  <c r="WML82" i="2"/>
  <c r="WMM82" i="2"/>
  <c r="WMN82" i="2"/>
  <c r="WMO82" i="2"/>
  <c r="WMP82" i="2"/>
  <c r="WMQ82" i="2"/>
  <c r="WMR82" i="2"/>
  <c r="WMS82" i="2"/>
  <c r="WMT82" i="2"/>
  <c r="WMU82" i="2"/>
  <c r="WMV82" i="2"/>
  <c r="WMW82" i="2"/>
  <c r="WMX82" i="2"/>
  <c r="WMY82" i="2"/>
  <c r="WMZ82" i="2"/>
  <c r="WNA82" i="2"/>
  <c r="WNB82" i="2"/>
  <c r="WNC82" i="2"/>
  <c r="WND82" i="2"/>
  <c r="WNE82" i="2"/>
  <c r="WNF82" i="2"/>
  <c r="WNG82" i="2"/>
  <c r="WNH82" i="2"/>
  <c r="WNI82" i="2"/>
  <c r="WNJ82" i="2"/>
  <c r="WNK82" i="2"/>
  <c r="WNL82" i="2"/>
  <c r="WNM82" i="2"/>
  <c r="WNN82" i="2"/>
  <c r="WNO82" i="2"/>
  <c r="WNP82" i="2"/>
  <c r="WNQ82" i="2"/>
  <c r="WNR82" i="2"/>
  <c r="WNS82" i="2"/>
  <c r="WNT82" i="2"/>
  <c r="WNU82" i="2"/>
  <c r="WNV82" i="2"/>
  <c r="WNW82" i="2"/>
  <c r="WNX82" i="2"/>
  <c r="WNY82" i="2"/>
  <c r="WNZ82" i="2"/>
  <c r="WOA82" i="2"/>
  <c r="WOB82" i="2"/>
  <c r="WOC82" i="2"/>
  <c r="WOD82" i="2"/>
  <c r="WOE82" i="2"/>
  <c r="WOF82" i="2"/>
  <c r="WOG82" i="2"/>
  <c r="WOH82" i="2"/>
  <c r="WOI82" i="2"/>
  <c r="WOJ82" i="2"/>
  <c r="WOK82" i="2"/>
  <c r="WOL82" i="2"/>
  <c r="WOM82" i="2"/>
  <c r="WON82" i="2"/>
  <c r="WOO82" i="2"/>
  <c r="WOP82" i="2"/>
  <c r="WOQ82" i="2"/>
  <c r="WOR82" i="2"/>
  <c r="WOS82" i="2"/>
  <c r="WOT82" i="2"/>
  <c r="WOU82" i="2"/>
  <c r="WOV82" i="2"/>
  <c r="WOW82" i="2"/>
  <c r="WOX82" i="2"/>
  <c r="WOY82" i="2"/>
  <c r="WOZ82" i="2"/>
  <c r="WPA82" i="2"/>
  <c r="WPB82" i="2"/>
  <c r="WPC82" i="2"/>
  <c r="WPD82" i="2"/>
  <c r="WPE82" i="2"/>
  <c r="WPF82" i="2"/>
  <c r="WPG82" i="2"/>
  <c r="WPH82" i="2"/>
  <c r="WPI82" i="2"/>
  <c r="WPJ82" i="2"/>
  <c r="WPK82" i="2"/>
  <c r="WPL82" i="2"/>
  <c r="WPM82" i="2"/>
  <c r="WPN82" i="2"/>
  <c r="WPO82" i="2"/>
  <c r="WPP82" i="2"/>
  <c r="WPQ82" i="2"/>
  <c r="WPR82" i="2"/>
  <c r="WPS82" i="2"/>
  <c r="WPT82" i="2"/>
  <c r="WPU82" i="2"/>
  <c r="WPV82" i="2"/>
  <c r="WPW82" i="2"/>
  <c r="WPX82" i="2"/>
  <c r="WPY82" i="2"/>
  <c r="WPZ82" i="2"/>
  <c r="WQA82" i="2"/>
  <c r="WQB82" i="2"/>
  <c r="WQC82" i="2"/>
  <c r="WQD82" i="2"/>
  <c r="WQE82" i="2"/>
  <c r="WQF82" i="2"/>
  <c r="WQG82" i="2"/>
  <c r="WQH82" i="2"/>
  <c r="WQI82" i="2"/>
  <c r="WQJ82" i="2"/>
  <c r="WQK82" i="2"/>
  <c r="WQL82" i="2"/>
  <c r="WQM82" i="2"/>
  <c r="WQN82" i="2"/>
  <c r="WQO82" i="2"/>
  <c r="WQP82" i="2"/>
  <c r="WQQ82" i="2"/>
  <c r="WQR82" i="2"/>
  <c r="WQS82" i="2"/>
  <c r="WQT82" i="2"/>
  <c r="WQU82" i="2"/>
  <c r="WQV82" i="2"/>
  <c r="WQW82" i="2"/>
  <c r="WQX82" i="2"/>
  <c r="WQY82" i="2"/>
  <c r="WQZ82" i="2"/>
  <c r="WRA82" i="2"/>
  <c r="WRB82" i="2"/>
  <c r="WRC82" i="2"/>
  <c r="WRD82" i="2"/>
  <c r="WRE82" i="2"/>
  <c r="WRF82" i="2"/>
  <c r="WRG82" i="2"/>
  <c r="WRH82" i="2"/>
  <c r="WRI82" i="2"/>
  <c r="WRJ82" i="2"/>
  <c r="WRK82" i="2"/>
  <c r="WRL82" i="2"/>
  <c r="WRM82" i="2"/>
  <c r="WRN82" i="2"/>
  <c r="WRO82" i="2"/>
  <c r="WRP82" i="2"/>
  <c r="WRQ82" i="2"/>
  <c r="WRR82" i="2"/>
  <c r="WRS82" i="2"/>
  <c r="WRT82" i="2"/>
  <c r="WRU82" i="2"/>
  <c r="WRV82" i="2"/>
  <c r="WRW82" i="2"/>
  <c r="WRX82" i="2"/>
  <c r="WRY82" i="2"/>
  <c r="WRZ82" i="2"/>
  <c r="WSA82" i="2"/>
  <c r="WSB82" i="2"/>
  <c r="WSC82" i="2"/>
  <c r="WSD82" i="2"/>
  <c r="WSE82" i="2"/>
  <c r="WSF82" i="2"/>
  <c r="WSG82" i="2"/>
  <c r="WSH82" i="2"/>
  <c r="WSI82" i="2"/>
  <c r="WSJ82" i="2"/>
  <c r="WSK82" i="2"/>
  <c r="WSL82" i="2"/>
  <c r="WSM82" i="2"/>
  <c r="WSN82" i="2"/>
  <c r="WSO82" i="2"/>
  <c r="WSP82" i="2"/>
  <c r="WSQ82" i="2"/>
  <c r="WSR82" i="2"/>
  <c r="WSS82" i="2"/>
  <c r="WST82" i="2"/>
  <c r="WSU82" i="2"/>
  <c r="WSV82" i="2"/>
  <c r="WSW82" i="2"/>
  <c r="WSX82" i="2"/>
  <c r="WSY82" i="2"/>
  <c r="WSZ82" i="2"/>
  <c r="WTA82" i="2"/>
  <c r="WTB82" i="2"/>
  <c r="WTC82" i="2"/>
  <c r="WTD82" i="2"/>
  <c r="WTE82" i="2"/>
  <c r="WTF82" i="2"/>
  <c r="WTG82" i="2"/>
  <c r="WTH82" i="2"/>
  <c r="WTI82" i="2"/>
  <c r="WTJ82" i="2"/>
  <c r="WTK82" i="2"/>
  <c r="WTL82" i="2"/>
  <c r="WTM82" i="2"/>
  <c r="WTN82" i="2"/>
  <c r="WTO82" i="2"/>
  <c r="WTP82" i="2"/>
  <c r="WTQ82" i="2"/>
  <c r="WTR82" i="2"/>
  <c r="WTS82" i="2"/>
  <c r="WTT82" i="2"/>
  <c r="WTU82" i="2"/>
  <c r="WTV82" i="2"/>
  <c r="WTW82" i="2"/>
  <c r="WTX82" i="2"/>
  <c r="WTY82" i="2"/>
  <c r="WTZ82" i="2"/>
  <c r="WUA82" i="2"/>
  <c r="WUB82" i="2"/>
  <c r="WUC82" i="2"/>
  <c r="WUD82" i="2"/>
  <c r="WUE82" i="2"/>
  <c r="WUF82" i="2"/>
  <c r="WUG82" i="2"/>
  <c r="WUH82" i="2"/>
  <c r="WUI82" i="2"/>
  <c r="WUJ82" i="2"/>
  <c r="WUK82" i="2"/>
  <c r="WUL82" i="2"/>
  <c r="WUM82" i="2"/>
  <c r="WUN82" i="2"/>
  <c r="WUO82" i="2"/>
  <c r="WUP82" i="2"/>
  <c r="WUQ82" i="2"/>
  <c r="WUR82" i="2"/>
  <c r="WUS82" i="2"/>
  <c r="WUT82" i="2"/>
  <c r="WUU82" i="2"/>
  <c r="WUV82" i="2"/>
  <c r="WUW82" i="2"/>
  <c r="WUX82" i="2"/>
  <c r="WUY82" i="2"/>
  <c r="WUZ82" i="2"/>
  <c r="WVA82" i="2"/>
  <c r="WVB82" i="2"/>
  <c r="WVC82" i="2"/>
  <c r="WVD82" i="2"/>
  <c r="WVE82" i="2"/>
  <c r="WVF82" i="2"/>
  <c r="WVG82" i="2"/>
  <c r="WVH82" i="2"/>
  <c r="WVI82" i="2"/>
  <c r="WVJ82" i="2"/>
  <c r="WVK82" i="2"/>
  <c r="WVL82" i="2"/>
  <c r="WVM82" i="2"/>
  <c r="WVN82" i="2"/>
  <c r="WVO82" i="2"/>
  <c r="WVP82" i="2"/>
  <c r="WVQ82" i="2"/>
  <c r="WVR82" i="2"/>
  <c r="WVS82" i="2"/>
  <c r="WVT82" i="2"/>
  <c r="WVU82" i="2"/>
  <c r="WVV82" i="2"/>
  <c r="WVW82" i="2"/>
  <c r="WVX82" i="2"/>
  <c r="WVY82" i="2"/>
  <c r="WVZ82" i="2"/>
  <c r="WWA82" i="2"/>
  <c r="WWB82" i="2"/>
  <c r="WWC82" i="2"/>
  <c r="WWD82" i="2"/>
  <c r="WWE82" i="2"/>
  <c r="WWF82" i="2"/>
  <c r="WWG82" i="2"/>
  <c r="WWH82" i="2"/>
  <c r="WWI82" i="2"/>
  <c r="WWJ82" i="2"/>
  <c r="WWK82" i="2"/>
  <c r="WWL82" i="2"/>
  <c r="WWM82" i="2"/>
  <c r="WWN82" i="2"/>
  <c r="WWO82" i="2"/>
  <c r="WWP82" i="2"/>
  <c r="WWQ82" i="2"/>
  <c r="WWR82" i="2"/>
  <c r="WWS82" i="2"/>
  <c r="WWT82" i="2"/>
  <c r="WWU82" i="2"/>
  <c r="WWV82" i="2"/>
  <c r="WWW82" i="2"/>
  <c r="WWX82" i="2"/>
  <c r="WWY82" i="2"/>
  <c r="WWZ82" i="2"/>
  <c r="WXA82" i="2"/>
  <c r="WXB82" i="2"/>
  <c r="WXC82" i="2"/>
  <c r="WXD82" i="2"/>
  <c r="WXE82" i="2"/>
  <c r="WXF82" i="2"/>
  <c r="WXG82" i="2"/>
  <c r="WXH82" i="2"/>
  <c r="WXI82" i="2"/>
  <c r="WXJ82" i="2"/>
  <c r="WXK82" i="2"/>
  <c r="WXL82" i="2"/>
  <c r="WXM82" i="2"/>
  <c r="WXN82" i="2"/>
  <c r="WXO82" i="2"/>
  <c r="WXP82" i="2"/>
  <c r="WXQ82" i="2"/>
  <c r="WXR82" i="2"/>
  <c r="WXS82" i="2"/>
  <c r="WXT82" i="2"/>
  <c r="WXU82" i="2"/>
  <c r="WXV82" i="2"/>
  <c r="WXW82" i="2"/>
  <c r="WXX82" i="2"/>
  <c r="WXY82" i="2"/>
  <c r="WXZ82" i="2"/>
  <c r="WYA82" i="2"/>
  <c r="WYB82" i="2"/>
  <c r="WYC82" i="2"/>
  <c r="WYD82" i="2"/>
  <c r="WYE82" i="2"/>
  <c r="WYF82" i="2"/>
  <c r="WYG82" i="2"/>
  <c r="WYH82" i="2"/>
  <c r="WYI82" i="2"/>
  <c r="WYJ82" i="2"/>
  <c r="WYK82" i="2"/>
  <c r="WYL82" i="2"/>
  <c r="WYM82" i="2"/>
  <c r="WYN82" i="2"/>
  <c r="WYO82" i="2"/>
  <c r="WYP82" i="2"/>
  <c r="WYQ82" i="2"/>
  <c r="WYR82" i="2"/>
  <c r="WYS82" i="2"/>
  <c r="WYT82" i="2"/>
  <c r="WYU82" i="2"/>
  <c r="WYV82" i="2"/>
  <c r="WYW82" i="2"/>
  <c r="WYX82" i="2"/>
  <c r="WYY82" i="2"/>
  <c r="WYZ82" i="2"/>
  <c r="WZA82" i="2"/>
  <c r="WZB82" i="2"/>
  <c r="WZC82" i="2"/>
  <c r="WZD82" i="2"/>
  <c r="WZE82" i="2"/>
  <c r="WZF82" i="2"/>
  <c r="WZG82" i="2"/>
  <c r="WZH82" i="2"/>
  <c r="WZI82" i="2"/>
  <c r="WZJ82" i="2"/>
  <c r="WZK82" i="2"/>
  <c r="WZL82" i="2"/>
  <c r="WZM82" i="2"/>
  <c r="WZN82" i="2"/>
  <c r="WZO82" i="2"/>
  <c r="WZP82" i="2"/>
  <c r="WZQ82" i="2"/>
  <c r="WZR82" i="2"/>
  <c r="WZS82" i="2"/>
  <c r="WZT82" i="2"/>
  <c r="WZU82" i="2"/>
  <c r="WZV82" i="2"/>
  <c r="WZW82" i="2"/>
  <c r="WZX82" i="2"/>
  <c r="WZY82" i="2"/>
  <c r="WZZ82" i="2"/>
  <c r="XAA82" i="2"/>
  <c r="XAB82" i="2"/>
  <c r="XAC82" i="2"/>
  <c r="XAD82" i="2"/>
  <c r="XAE82" i="2"/>
  <c r="XAF82" i="2"/>
  <c r="XAG82" i="2"/>
  <c r="XAH82" i="2"/>
  <c r="XAI82" i="2"/>
  <c r="XAJ82" i="2"/>
  <c r="XAK82" i="2"/>
  <c r="XAL82" i="2"/>
  <c r="XAM82" i="2"/>
  <c r="XAN82" i="2"/>
  <c r="XAO82" i="2"/>
  <c r="XAP82" i="2"/>
  <c r="XAQ82" i="2"/>
  <c r="XAR82" i="2"/>
  <c r="XAS82" i="2"/>
  <c r="XAT82" i="2"/>
  <c r="XAU82" i="2"/>
  <c r="XAV82" i="2"/>
  <c r="XAW82" i="2"/>
  <c r="XAX82" i="2"/>
  <c r="XAY82" i="2"/>
  <c r="XAZ82" i="2"/>
  <c r="XBA82" i="2"/>
  <c r="XBB82" i="2"/>
  <c r="XBC82" i="2"/>
  <c r="XBD82" i="2"/>
  <c r="XBE82" i="2"/>
  <c r="XBF82" i="2"/>
  <c r="XBG82" i="2"/>
  <c r="XBH82" i="2"/>
  <c r="XBI82" i="2"/>
  <c r="XBJ82" i="2"/>
  <c r="XBK82" i="2"/>
  <c r="XBL82" i="2"/>
  <c r="XBM82" i="2"/>
  <c r="XBN82" i="2"/>
  <c r="XBO82" i="2"/>
  <c r="XBP82" i="2"/>
  <c r="XBQ82" i="2"/>
  <c r="XBR82" i="2"/>
  <c r="XBS82" i="2"/>
  <c r="XBT82" i="2"/>
  <c r="XBU82" i="2"/>
  <c r="XBV82" i="2"/>
  <c r="XBW82" i="2"/>
  <c r="XBX82" i="2"/>
  <c r="XBY82" i="2"/>
  <c r="XBZ82" i="2"/>
  <c r="XCA82" i="2"/>
  <c r="XCB82" i="2"/>
  <c r="XCC82" i="2"/>
  <c r="XCD82" i="2"/>
  <c r="XCE82" i="2"/>
  <c r="XCF82" i="2"/>
  <c r="XCG82" i="2"/>
  <c r="XCH82" i="2"/>
  <c r="XCI82" i="2"/>
  <c r="XCJ82" i="2"/>
  <c r="XCK82" i="2"/>
  <c r="XCL82" i="2"/>
  <c r="XCM82" i="2"/>
  <c r="XCN82" i="2"/>
  <c r="XCO82" i="2"/>
  <c r="XCP82" i="2"/>
  <c r="XCQ82" i="2"/>
  <c r="XCR82" i="2"/>
  <c r="XCS82" i="2"/>
  <c r="XCT82" i="2"/>
  <c r="XCU82" i="2"/>
  <c r="XCV82" i="2"/>
  <c r="XCW82" i="2"/>
  <c r="XCX82" i="2"/>
  <c r="XCY82" i="2"/>
  <c r="XCZ82" i="2"/>
  <c r="XDA82" i="2"/>
  <c r="XDB82" i="2"/>
  <c r="XDC82" i="2"/>
  <c r="XDD82" i="2"/>
  <c r="XDE82" i="2"/>
  <c r="XDF82" i="2"/>
  <c r="XDG82" i="2"/>
  <c r="XDH82" i="2"/>
  <c r="XDI82" i="2"/>
  <c r="XDJ82" i="2"/>
  <c r="XDK82" i="2"/>
  <c r="XDL82" i="2"/>
  <c r="XDM82" i="2"/>
  <c r="XDN82" i="2"/>
  <c r="XDO82" i="2"/>
  <c r="XDP82" i="2"/>
  <c r="XDQ82" i="2"/>
  <c r="XDR82" i="2"/>
  <c r="XDS82" i="2"/>
  <c r="XDT82" i="2"/>
  <c r="XDU82" i="2"/>
  <c r="XDV82" i="2"/>
  <c r="XDW82" i="2"/>
  <c r="XDX82" i="2"/>
  <c r="XDY82" i="2"/>
  <c r="XDZ82" i="2"/>
  <c r="XEA82" i="2"/>
  <c r="XEB82" i="2"/>
  <c r="XEC82" i="2"/>
  <c r="XED82" i="2"/>
  <c r="XEE82" i="2"/>
  <c r="XEF82" i="2"/>
  <c r="XEG82" i="2"/>
  <c r="XEH82" i="2"/>
  <c r="XEI82" i="2"/>
  <c r="XEJ82" i="2"/>
  <c r="XEK82" i="2"/>
  <c r="XEL82" i="2"/>
  <c r="XEM82" i="2"/>
  <c r="XEN82" i="2"/>
  <c r="XEO82" i="2"/>
  <c r="XEP82" i="2"/>
  <c r="XEQ82" i="2"/>
  <c r="XER82" i="2"/>
  <c r="XES82" i="2"/>
  <c r="XET82" i="2"/>
  <c r="XEU82" i="2"/>
  <c r="XEV82" i="2"/>
  <c r="XEW82" i="2"/>
  <c r="XEX82" i="2"/>
  <c r="XEY82" i="2"/>
  <c r="XEZ82" i="2"/>
  <c r="XFA82" i="2"/>
  <c r="I15" i="2" l="1"/>
  <c r="F53" i="2" l="1"/>
  <c r="G53" i="2"/>
  <c r="H53" i="2"/>
  <c r="F61" i="2"/>
  <c r="G61" i="2"/>
  <c r="H61" i="2"/>
  <c r="F62" i="2"/>
  <c r="G62" i="2"/>
  <c r="H62" i="2"/>
  <c r="F64" i="2"/>
  <c r="G64" i="2"/>
  <c r="H64" i="2"/>
  <c r="F55" i="2"/>
  <c r="G55" i="2"/>
  <c r="H55" i="2"/>
  <c r="F56" i="2"/>
  <c r="G56" i="2"/>
  <c r="H56" i="2"/>
  <c r="F57" i="2"/>
  <c r="G57" i="2"/>
  <c r="H57" i="2"/>
  <c r="F58" i="2"/>
  <c r="G58" i="2"/>
  <c r="H58" i="2"/>
  <c r="E56" i="2"/>
  <c r="E57" i="2"/>
  <c r="E58" i="2"/>
  <c r="F59" i="2"/>
  <c r="G59" i="2"/>
  <c r="H59" i="2"/>
  <c r="E64" i="2"/>
  <c r="E62" i="2"/>
  <c r="E61" i="2"/>
  <c r="E53" i="2"/>
  <c r="E55" i="2"/>
  <c r="E59" i="2"/>
  <c r="F48" i="2"/>
  <c r="G48" i="2"/>
  <c r="H48" i="2"/>
  <c r="F49" i="2"/>
  <c r="G49" i="2"/>
  <c r="H49" i="2"/>
  <c r="F50" i="2"/>
  <c r="G50" i="2"/>
  <c r="H50" i="2"/>
  <c r="F51" i="2"/>
  <c r="G51" i="2"/>
  <c r="H51" i="2"/>
  <c r="E49" i="2"/>
  <c r="E50" i="2"/>
  <c r="E51" i="2"/>
  <c r="E48" i="2"/>
  <c r="D27" i="2"/>
  <c r="D25" i="2"/>
  <c r="D24" i="2"/>
  <c r="D15" i="2"/>
  <c r="N15" i="2" s="1"/>
  <c r="D20" i="2"/>
  <c r="D19" i="2"/>
  <c r="D18" i="2"/>
  <c r="D17" i="2"/>
  <c r="H16" i="2"/>
  <c r="G16" i="2"/>
  <c r="F16" i="2"/>
  <c r="E16" i="2"/>
  <c r="D21" i="2"/>
  <c r="D13" i="2"/>
  <c r="D12" i="2"/>
  <c r="D11" i="2"/>
  <c r="D10" i="2"/>
  <c r="H9" i="2"/>
  <c r="G9" i="2"/>
  <c r="F9" i="2"/>
  <c r="E9" i="2"/>
  <c r="E68" i="2" l="1"/>
  <c r="O68" i="2" s="1"/>
  <c r="D30" i="2"/>
  <c r="D29" i="2"/>
  <c r="F67" i="2"/>
  <c r="P67" i="2" s="1"/>
  <c r="F68" i="2"/>
  <c r="P68" i="2" s="1"/>
  <c r="G68" i="2"/>
  <c r="Q68" i="2" s="1"/>
  <c r="H68" i="2"/>
  <c r="R68" i="2" s="1"/>
  <c r="H67" i="2"/>
  <c r="R67" i="2" s="1"/>
  <c r="G67" i="2"/>
  <c r="Q67" i="2" s="1"/>
  <c r="H66" i="2"/>
  <c r="R66" i="2" s="1"/>
  <c r="G66" i="2"/>
  <c r="Q66" i="2" s="1"/>
  <c r="F66" i="2"/>
  <c r="P66" i="2" s="1"/>
  <c r="E66" i="2"/>
  <c r="O66" i="2" s="1"/>
  <c r="E67" i="2"/>
  <c r="O67" i="2" s="1"/>
  <c r="G28" i="2"/>
  <c r="E28" i="2"/>
  <c r="F28" i="2"/>
  <c r="H28" i="2"/>
  <c r="D22" i="2"/>
  <c r="D23" i="2"/>
  <c r="D9" i="2"/>
  <c r="D16" i="2"/>
  <c r="R22" i="2"/>
  <c r="O22" i="2"/>
  <c r="P22" i="2"/>
  <c r="P64" i="2"/>
  <c r="Q64" i="2"/>
  <c r="O27" i="2"/>
  <c r="P27" i="2"/>
  <c r="Q27" i="2"/>
  <c r="R27" i="2"/>
  <c r="D31" i="2" l="1"/>
  <c r="D28" i="2"/>
  <c r="O29" i="2"/>
  <c r="O64" i="2"/>
  <c r="P30" i="2"/>
  <c r="D64" i="2"/>
  <c r="P29" i="2"/>
  <c r="R64" i="2"/>
  <c r="Q22" i="2"/>
  <c r="Q29" i="2"/>
  <c r="R29" i="2"/>
  <c r="O30" i="2"/>
  <c r="Q30" i="2"/>
  <c r="R30" i="2"/>
  <c r="N22" i="2"/>
  <c r="I64" i="2"/>
  <c r="N27" i="2"/>
  <c r="N64" i="2" l="1"/>
  <c r="O62" i="2"/>
  <c r="P61" i="2"/>
  <c r="O61" i="2"/>
  <c r="P53" i="2"/>
  <c r="O53" i="2"/>
  <c r="P58" i="2"/>
  <c r="R57" i="2"/>
  <c r="Q57" i="2"/>
  <c r="O56" i="2"/>
  <c r="P55" i="2"/>
  <c r="O55" i="2"/>
  <c r="Q59" i="2"/>
  <c r="P59" i="2"/>
  <c r="P51" i="2"/>
  <c r="O51" i="2"/>
  <c r="R49" i="2"/>
  <c r="Q49" i="2"/>
  <c r="R25" i="2"/>
  <c r="Q25" i="2"/>
  <c r="P25" i="2"/>
  <c r="O25" i="2"/>
  <c r="R24" i="2"/>
  <c r="Q24" i="2"/>
  <c r="P24" i="2"/>
  <c r="O24" i="2"/>
  <c r="R23" i="2"/>
  <c r="Q23" i="2"/>
  <c r="P23" i="2"/>
  <c r="O23" i="2"/>
  <c r="R20" i="2"/>
  <c r="Q20" i="2"/>
  <c r="P20" i="2"/>
  <c r="O20" i="2"/>
  <c r="I20" i="2"/>
  <c r="R19" i="2"/>
  <c r="Q19" i="2"/>
  <c r="P19" i="2"/>
  <c r="O19" i="2"/>
  <c r="I19" i="2"/>
  <c r="Q18" i="2"/>
  <c r="P18" i="2"/>
  <c r="O18" i="2"/>
  <c r="I18" i="2"/>
  <c r="R17" i="2"/>
  <c r="Q17" i="2"/>
  <c r="P17" i="2"/>
  <c r="O17" i="2"/>
  <c r="I17" i="2"/>
  <c r="M16" i="2"/>
  <c r="R16" i="2" s="1"/>
  <c r="L16" i="2"/>
  <c r="Q16" i="2" s="1"/>
  <c r="K16" i="2"/>
  <c r="P16" i="2" s="1"/>
  <c r="J16" i="2"/>
  <c r="O16" i="2" s="1"/>
  <c r="R21" i="2"/>
  <c r="Q21" i="2"/>
  <c r="P21" i="2"/>
  <c r="O21" i="2"/>
  <c r="I21" i="2"/>
  <c r="I31" i="2" s="1"/>
  <c r="R13" i="2"/>
  <c r="I13" i="2"/>
  <c r="N13" i="2" s="1"/>
  <c r="R12" i="2"/>
  <c r="I12" i="2"/>
  <c r="N12" i="2" s="1"/>
  <c r="R11" i="2"/>
  <c r="R10" i="2"/>
  <c r="I10" i="2"/>
  <c r="N10" i="2" s="1"/>
  <c r="M9" i="2"/>
  <c r="L9" i="2"/>
  <c r="Q9" i="2" s="1"/>
  <c r="K9" i="2"/>
  <c r="P9" i="2" s="1"/>
  <c r="J9" i="2"/>
  <c r="O9" i="2" s="1"/>
  <c r="I30" i="2" l="1"/>
  <c r="N31" i="2"/>
  <c r="K28" i="2"/>
  <c r="M28" i="2"/>
  <c r="L28" i="2"/>
  <c r="J28" i="2"/>
  <c r="AA69" i="2"/>
  <c r="U69" i="2"/>
  <c r="T70" i="2"/>
  <c r="Z70" i="2"/>
  <c r="X70" i="2"/>
  <c r="AD70" i="2"/>
  <c r="Z69" i="2"/>
  <c r="T69" i="2"/>
  <c r="AD69" i="2"/>
  <c r="X69" i="2"/>
  <c r="W70" i="2"/>
  <c r="AC70" i="2"/>
  <c r="V69" i="2"/>
  <c r="AB69" i="2"/>
  <c r="AA70" i="2"/>
  <c r="U70" i="2"/>
  <c r="W69" i="2"/>
  <c r="AC69" i="2"/>
  <c r="AB70" i="2"/>
  <c r="V70" i="2"/>
  <c r="AA88" i="2"/>
  <c r="U88" i="2"/>
  <c r="AA83" i="2"/>
  <c r="U83" i="2"/>
  <c r="V88" i="2"/>
  <c r="AB88" i="2"/>
  <c r="V83" i="2"/>
  <c r="AB83" i="2"/>
  <c r="R56" i="2"/>
  <c r="R62" i="2"/>
  <c r="R48" i="2"/>
  <c r="Q50" i="2"/>
  <c r="P50" i="2"/>
  <c r="O48" i="2"/>
  <c r="Q53" i="2"/>
  <c r="O49" i="2"/>
  <c r="Q51" i="2"/>
  <c r="R59" i="2"/>
  <c r="R58" i="2"/>
  <c r="I50" i="2"/>
  <c r="I51" i="2"/>
  <c r="R55" i="2"/>
  <c r="I56" i="2"/>
  <c r="P57" i="2"/>
  <c r="I58" i="2"/>
  <c r="R53" i="2"/>
  <c r="R61" i="2"/>
  <c r="I62" i="2"/>
  <c r="D58" i="2"/>
  <c r="Q58" i="2"/>
  <c r="J47" i="2"/>
  <c r="I16" i="2"/>
  <c r="N16" i="2" s="1"/>
  <c r="N25" i="2"/>
  <c r="N21" i="2"/>
  <c r="O50" i="2"/>
  <c r="I59" i="2"/>
  <c r="L54" i="2"/>
  <c r="E47" i="2"/>
  <c r="M54" i="2"/>
  <c r="I53" i="2"/>
  <c r="G47" i="2"/>
  <c r="D50" i="2"/>
  <c r="H47" i="2"/>
  <c r="D55" i="2"/>
  <c r="D57" i="2"/>
  <c r="D53" i="2"/>
  <c r="D61" i="2"/>
  <c r="R9" i="2"/>
  <c r="N19" i="2"/>
  <c r="E54" i="2"/>
  <c r="I49" i="2"/>
  <c r="R50" i="2"/>
  <c r="I55" i="2"/>
  <c r="P56" i="2"/>
  <c r="O57" i="2"/>
  <c r="I61" i="2"/>
  <c r="P62" i="2"/>
  <c r="K47" i="2"/>
  <c r="J54" i="2"/>
  <c r="Q55" i="2"/>
  <c r="I57" i="2"/>
  <c r="Q61" i="2"/>
  <c r="M47" i="2"/>
  <c r="P48" i="2"/>
  <c r="K54" i="2"/>
  <c r="P49" i="2"/>
  <c r="Q56" i="2"/>
  <c r="O58" i="2"/>
  <c r="Q62" i="2"/>
  <c r="N24" i="2"/>
  <c r="N23" i="2"/>
  <c r="N18" i="2"/>
  <c r="N17" i="2"/>
  <c r="N20" i="2"/>
  <c r="F47" i="2"/>
  <c r="D48" i="2"/>
  <c r="D51" i="2"/>
  <c r="D59" i="2"/>
  <c r="F54" i="2"/>
  <c r="R51" i="2"/>
  <c r="G54" i="2"/>
  <c r="D56" i="2"/>
  <c r="D62" i="2"/>
  <c r="D49" i="2"/>
  <c r="O59" i="2"/>
  <c r="H54" i="2"/>
  <c r="I48" i="2"/>
  <c r="Q48" i="2"/>
  <c r="L47" i="2"/>
  <c r="I11" i="2"/>
  <c r="N11" i="2" s="1"/>
  <c r="L65" i="2" l="1"/>
  <c r="J65" i="2"/>
  <c r="M65" i="2"/>
  <c r="D68" i="2"/>
  <c r="G65" i="2"/>
  <c r="E65" i="2"/>
  <c r="H65" i="2"/>
  <c r="F65" i="2"/>
  <c r="K65" i="2"/>
  <c r="I67" i="2"/>
  <c r="I66" i="2"/>
  <c r="I29" i="2"/>
  <c r="N29" i="2" s="1"/>
  <c r="D67" i="2"/>
  <c r="D66" i="2"/>
  <c r="Q28" i="2"/>
  <c r="I52" i="2"/>
  <c r="I68" i="2" s="1"/>
  <c r="P28" i="2"/>
  <c r="O28" i="2"/>
  <c r="R28" i="2"/>
  <c r="S70" i="2"/>
  <c r="Y70" i="2"/>
  <c r="S69" i="2"/>
  <c r="Y69" i="2"/>
  <c r="Z83" i="2"/>
  <c r="T83" i="2"/>
  <c r="Z88" i="2"/>
  <c r="T88" i="2"/>
  <c r="W88" i="2"/>
  <c r="AC88" i="2"/>
  <c r="AD83" i="2"/>
  <c r="X83" i="2"/>
  <c r="AD88" i="2"/>
  <c r="X88" i="2"/>
  <c r="W83" i="2"/>
  <c r="AC83" i="2"/>
  <c r="N30" i="2"/>
  <c r="Q54" i="2"/>
  <c r="N53" i="2"/>
  <c r="N62" i="2"/>
  <c r="N61" i="2"/>
  <c r="N56" i="2"/>
  <c r="R47" i="2"/>
  <c r="N58" i="2"/>
  <c r="R52" i="2"/>
  <c r="N51" i="2"/>
  <c r="Q52" i="2"/>
  <c r="O54" i="2"/>
  <c r="Q47" i="2"/>
  <c r="N55" i="2"/>
  <c r="O52" i="2"/>
  <c r="N49" i="2"/>
  <c r="P52" i="2"/>
  <c r="O47" i="2"/>
  <c r="N57" i="2"/>
  <c r="D47" i="2"/>
  <c r="P54" i="2"/>
  <c r="P47" i="2"/>
  <c r="D54" i="2"/>
  <c r="N50" i="2"/>
  <c r="I54" i="2"/>
  <c r="R54" i="2"/>
  <c r="N59" i="2"/>
  <c r="N48" i="2"/>
  <c r="I47" i="2"/>
  <c r="I9" i="2"/>
  <c r="P65" i="2" l="1"/>
  <c r="I28" i="2"/>
  <c r="N9" i="2"/>
  <c r="N28" i="2" s="1"/>
  <c r="I65" i="2"/>
  <c r="R65" i="2"/>
  <c r="D65" i="2"/>
  <c r="O65" i="2"/>
  <c r="Q65" i="2"/>
  <c r="N67" i="2"/>
  <c r="N68" i="2"/>
  <c r="V82" i="2"/>
  <c r="AB82" i="2"/>
  <c r="S83" i="2"/>
  <c r="Y83" i="2"/>
  <c r="Z82" i="2"/>
  <c r="T82" i="2"/>
  <c r="AD82" i="2"/>
  <c r="X82" i="2"/>
  <c r="W82" i="2"/>
  <c r="AC82" i="2"/>
  <c r="AA82" i="2"/>
  <c r="U82" i="2"/>
  <c r="S88" i="2"/>
  <c r="Y88" i="2"/>
  <c r="N66" i="2"/>
  <c r="N52" i="2"/>
  <c r="N54" i="2"/>
  <c r="N47" i="2"/>
  <c r="N65" i="2" l="1"/>
  <c r="S82" i="2"/>
  <c r="Y82"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5AB08E2-C0CB-4247-BA27-C6E15F2C613B}</author>
  </authors>
  <commentList>
    <comment ref="B8" authorId="0" shapeId="0" xr:uid="{35AB08E2-C0CB-4247-BA27-C6E15F2C613B}">
      <text>
        <t xml:space="preserve">[Threaded comment]
Your version of Excel allows you to read this threaded comment; however, any edits to it will get removed if the file is opened in a newer version of Excel. Learn more: https://go.microsoft.com/fwlink/?linkid=870924
Comment:
    How did estimated rates, units per users, and number of users change between M25 and N25? </t>
      </text>
    </comment>
  </commentList>
</comments>
</file>

<file path=xl/sharedStrings.xml><?xml version="1.0" encoding="utf-8"?>
<sst xmlns="http://schemas.openxmlformats.org/spreadsheetml/2006/main" count="153" uniqueCount="69">
  <si>
    <t>DEPARTMENT OF HEALTH CARE SERVICES</t>
  </si>
  <si>
    <t>Drug Medi-Cal Program</t>
  </si>
  <si>
    <t>Comparison of Fiscal Impacts of Policy Changes</t>
  </si>
  <si>
    <t>Cash Comparison</t>
  </si>
  <si>
    <t>(Dollars In Thousands)</t>
  </si>
  <si>
    <t>Fiscal Year 2025-26, May 2025 Estimate Compared to November 2025 Estimate</t>
  </si>
  <si>
    <t>NOVEMBER 2025 POLICY CHANGE</t>
  </si>
  <si>
    <t>May 2025 (M25) Estimate for FY 2025-26</t>
  </si>
  <si>
    <t>November 2025 (N25) Estimate for FY 2025-26</t>
  </si>
  <si>
    <t>DIFFERENCE (Diff) , Incr./(Decr.)</t>
  </si>
  <si>
    <t>NAME</t>
  </si>
  <si>
    <t>DESCRIPTION</t>
  </si>
  <si>
    <t xml:space="preserve">M25 TF </t>
  </si>
  <si>
    <t>M25 GF</t>
  </si>
  <si>
    <t>M25 FF</t>
  </si>
  <si>
    <r>
      <t>M25 CF</t>
    </r>
    <r>
      <rPr>
        <b/>
        <vertAlign val="superscript"/>
        <sz val="12"/>
        <rFont val="Segoe UI"/>
        <family val="2"/>
      </rPr>
      <t xml:space="preserve"> </t>
    </r>
  </si>
  <si>
    <t xml:space="preserve">N25 TF </t>
  </si>
  <si>
    <t>N25 GF</t>
  </si>
  <si>
    <t>N25 FF</t>
  </si>
  <si>
    <r>
      <t>N25 CF</t>
    </r>
    <r>
      <rPr>
        <b/>
        <vertAlign val="superscript"/>
        <sz val="12"/>
        <rFont val="Segoe UI"/>
        <family val="2"/>
      </rPr>
      <t xml:space="preserve"> </t>
    </r>
  </si>
  <si>
    <t>Diff TF</t>
  </si>
  <si>
    <t>Diff GF</t>
  </si>
  <si>
    <t>Diff SF</t>
  </si>
  <si>
    <t>Diff FF</t>
  </si>
  <si>
    <t>Diff CF</t>
  </si>
  <si>
    <t>Base 2012</t>
  </si>
  <si>
    <t>DRUG MEDI-CAL ORGANIZED DELIVERY SYSTEM WAIVER</t>
  </si>
  <si>
    <t xml:space="preserve">Regular </t>
  </si>
  <si>
    <t xml:space="preserve">Current </t>
  </si>
  <si>
    <t>Regular</t>
  </si>
  <si>
    <t>ACA Optional</t>
  </si>
  <si>
    <t>Perinatal</t>
  </si>
  <si>
    <t xml:space="preserve">ACA Optional </t>
  </si>
  <si>
    <t>Base 2320</t>
  </si>
  <si>
    <t xml:space="preserve">DRUG MEDI-CAL STATE PLAN SERVICES </t>
  </si>
  <si>
    <t>Regular 1723</t>
  </si>
  <si>
    <t xml:space="preserve">DRUG MEDI-CAL PROGRAM COST SETTLEMENT </t>
  </si>
  <si>
    <t>Regular 1724</t>
  </si>
  <si>
    <t xml:space="preserve">DRUG MEDI-CAL ANNUAL RATE ADJUSTMENT </t>
  </si>
  <si>
    <t>Regular 2278</t>
  </si>
  <si>
    <t>Regular 2329</t>
  </si>
  <si>
    <t>Regular 2443</t>
  </si>
  <si>
    <t>OA 1813</t>
  </si>
  <si>
    <t>DRUG MEDI-CAL COUNTY ADMIN</t>
  </si>
  <si>
    <t>OA 2206</t>
  </si>
  <si>
    <t>DRUG MEDI-CAL PARITY RULE ADMINISTRATION</t>
  </si>
  <si>
    <t>OA 2334</t>
  </si>
  <si>
    <t>OA 2362</t>
  </si>
  <si>
    <t xml:space="preserve">   DRUG MEDI-CAL TOTAL</t>
  </si>
  <si>
    <t>Regular Total</t>
  </si>
  <si>
    <t>Perinatal Total</t>
  </si>
  <si>
    <t xml:space="preserve"> Other Total</t>
  </si>
  <si>
    <t>Notes:</t>
  </si>
  <si>
    <t>Amounts may differ due to rounding.</t>
  </si>
  <si>
    <r>
      <rPr>
        <vertAlign val="superscript"/>
        <sz val="12"/>
        <color rgb="FF000000"/>
        <rFont val="Segoe UI"/>
      </rPr>
      <t>1</t>
    </r>
    <r>
      <rPr>
        <sz val="12"/>
        <color rgb="FF000000"/>
        <rFont val="Segoe UI"/>
      </rPr>
      <t xml:space="preserve"> Effective N25, the Department no longer uses Policy Change (PC) numbers. Instead, policy changes are identified by a four-digit Fiscal Reference Number (FRN). Unlike PC numbers, the FRNs will remain the same and will not change with each November Estimate.</t>
    </r>
  </si>
  <si>
    <r>
      <rPr>
        <vertAlign val="superscript"/>
        <sz val="12"/>
        <color rgb="FF000000"/>
        <rFont val="Segoe UI"/>
      </rPr>
      <t xml:space="preserve">7 </t>
    </r>
    <r>
      <rPr>
        <sz val="12"/>
        <color rgb="FF000000"/>
        <rFont val="Segoe UI"/>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t>November 2025 Estimate, FY 2025-26 Compared to FY 2026-27</t>
  </si>
  <si>
    <t>November 2025 (N25) Estimate for FY 2026-27</t>
  </si>
  <si>
    <r>
      <rPr>
        <vertAlign val="superscript"/>
        <sz val="12"/>
        <rFont val="Segoe UI"/>
        <family val="2"/>
      </rPr>
      <t xml:space="preserve">3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For M25, only the Drug Medi-Cal impact is shown in the table. For N25, there were no costs estimated for Drug Medi-Cal</t>
    </r>
  </si>
  <si>
    <t xml:space="preserve"> because no claims were received. In addition, after March 31, 2027, Mobile Crisis Services are scheduled to continue as an optional county-opt in benefit.</t>
  </si>
  <si>
    <r>
      <rPr>
        <vertAlign val="superscript"/>
        <sz val="12"/>
        <rFont val="Segoe UI"/>
        <family val="2"/>
      </rPr>
      <t>4</t>
    </r>
    <r>
      <rPr>
        <sz val="12"/>
        <rFont val="Segoe UI"/>
        <family val="2"/>
      </rPr>
      <t xml:space="preserve"> The Asset Limit Increase &amp; Elim. - Cnty BH Funding policy change estimates the cost of reimbursing Mental Health Plans (MHPs), Drug Medi-Cal (DMC) State Plan counties and DMC-Organized Delivery System (ODS) counties the nonfederal share of services provided to members enrolled as a result of the asset limit test increase and elimination. Only the Drug Medi-Cal impact is shown in the table. The 2025 Budget Act reinstated the asset limit test at $130,000, effective January 1, 2026. </t>
    </r>
  </si>
  <si>
    <r>
      <rPr>
        <vertAlign val="superscript"/>
        <sz val="12"/>
        <color rgb="FF000000"/>
        <rFont val="Segoe UI"/>
      </rPr>
      <t>6</t>
    </r>
    <r>
      <rPr>
        <sz val="12"/>
        <color rgb="FF000000"/>
        <rFont val="Segoe UI"/>
      </rPr>
      <t xml:space="preserve"> The Recovery Incentives Contingency Management Admin policy change estimates the administrative costs of adding CM as an optional evidence-based Medi-Cal benefit under the DMC-ODS Waiver Program; This policy change was previously titled HCBS SP - Contingency Management Admin, as the non-federal share for CM services costs were funded from the HCBS American Rescue Plan Fund through December 2024. As of, January 2025, the non-federal share is funded with County Funds.</t>
    </r>
  </si>
  <si>
    <r>
      <rPr>
        <vertAlign val="superscript"/>
        <sz val="12"/>
        <rFont val="Segoe UI"/>
        <family val="2"/>
      </rPr>
      <t xml:space="preserve">5 </t>
    </r>
    <r>
      <rPr>
        <sz val="12"/>
        <rFont val="Segoe UI"/>
        <family val="2"/>
      </rPr>
      <t>The County Compliance with Interoperability Final Rule (CMS-9115-F)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4 </t>
    </r>
    <r>
      <rPr>
        <sz val="12"/>
        <rFont val="Segoe UI"/>
        <family val="2"/>
      </rPr>
      <t>The County Compliance with Interoperability Final Rule (CMS-9115-F)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6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color rgb="FF000000"/>
        <rFont val="Segoe UI"/>
      </rPr>
      <t>2</t>
    </r>
    <r>
      <rPr>
        <sz val="12"/>
        <color rgb="FF000000"/>
        <rFont val="Segoe UI"/>
      </rPr>
      <t xml:space="preserve"> The Recovery Incentives Contingency Management policy change estimates the cost of adding Contingency Management (CM) as an optional evidence-based service under the DMC-ODS Waiver Program; This policy change was previously titled HCBS SP - Contingency Management, as the non-federal share for CM services costs were funded from the HCBS American Rescue Plan Fund, Item 4260-101-8507, through December 2024. As of January 2025, the non-federal share for CM Incentive Costs is funded with County Funds, and the non-federal share for CM Services Costs is funded with IGT funds.</t>
    </r>
  </si>
  <si>
    <r>
      <rPr>
        <vertAlign val="superscript"/>
        <sz val="12"/>
        <rFont val="Segoe UI"/>
        <family val="2"/>
      </rPr>
      <t>5</t>
    </r>
    <r>
      <rPr>
        <sz val="12"/>
        <rFont val="Segoe UI"/>
        <family val="2"/>
      </rPr>
      <t xml:space="preserve"> The Recovery Incentives Contingency Management Admin policy change estimates the administrative costs of adding CM as an optional evidence-based Medi-Cal benefit under the DMC-ODS Waiver Program; This polciy change was previously titled HCBS SP - Contingency Management Admin, as the non-federal share for CM services costs were funded from the HCBS American Rescue Plan Fund through December 2024. As of January 2025, the non-federal share is funded with County Funds.</t>
    </r>
  </si>
  <si>
    <r>
      <rPr>
        <vertAlign val="superscript"/>
        <sz val="12"/>
        <rFont val="Segoe UI"/>
        <family val="2"/>
      </rPr>
      <t>3</t>
    </r>
    <r>
      <rPr>
        <sz val="12"/>
        <rFont val="Segoe UI"/>
        <family val="2"/>
      </rPr>
      <t xml:space="preserve"> The Asset Limit Increase &amp; Elim. - Cnty BH Funding policy change estimates the cost of reimbursing Mental Health Plans (MHPs), Drug Medi-Cal (DMC) State Plan counties and DMC-Organized Delivery System (ODS) counties the nonfederal share of services provided to members enrolled as a result of the asset limit test increase and elimination. Only the Drug Medi-Cal impact is shown in the table. The 2025 Budget Act reinstated the asset limit test at $130,000, effective January 1, 2026. </t>
    </r>
  </si>
  <si>
    <r>
      <rPr>
        <vertAlign val="superscript"/>
        <sz val="12"/>
        <rFont val="Segoe UI"/>
        <family val="2"/>
      </rPr>
      <t>2</t>
    </r>
    <r>
      <rPr>
        <sz val="12"/>
        <rFont val="Segoe UI"/>
        <family val="2"/>
      </rPr>
      <t xml:space="preserve"> The Recovery Incentives Contingency Management policy change estimates the cost of adding Contingency Management (CM) as an optional evidence-based service under the DMC-ODS Waiver Program; This policy change was previously titled HCBS SP - Contingency Management, as the non-federal share for CM services costs were funded from the HCBS American Rescue Plan Fund through December 2024. As of January 2025, the non-federal share for CM Incentive Costs is funded with County Funds, and the non-federal share for CM Services Costs is funded with IGT fund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5" formatCode="&quot;$&quot;#,##0_);\(&quot;$&quot;#,##0\)"/>
    <numFmt numFmtId="44" formatCode="_(&quot;$&quot;* #,##0.00_);_(&quot;$&quot;* \(#,##0.00\);_(&quot;$&quot;* &quot;-&quot;??_);_(@_)"/>
    <numFmt numFmtId="43" formatCode="_(* #,##0.00_);_(* \(#,##0.00\);_(* &quot;-&quot;??_);_(@_)"/>
    <numFmt numFmtId="164" formatCode="_(&quot;$&quot;* #,##0_);_(&quot;$&quot;* \(#,##0\);_(&quot;$&quot;* &quot;-&quot;??_);_(@_)"/>
  </numFmts>
  <fonts count="17" x14ac:knownFonts="1">
    <font>
      <sz val="11"/>
      <color theme="1"/>
      <name val="Calibri"/>
      <family val="2"/>
      <scheme val="minor"/>
    </font>
    <font>
      <sz val="11"/>
      <color theme="1"/>
      <name val="Calibri"/>
      <family val="2"/>
      <scheme val="minor"/>
    </font>
    <font>
      <sz val="12"/>
      <name val="Arial"/>
      <family val="2"/>
    </font>
    <font>
      <sz val="8"/>
      <name val="Calibri"/>
      <family val="2"/>
      <scheme val="minor"/>
    </font>
    <font>
      <b/>
      <sz val="12"/>
      <name val="Segoe UI"/>
      <family val="2"/>
    </font>
    <font>
      <sz val="12"/>
      <name val="Segoe UI"/>
      <family val="2"/>
    </font>
    <font>
      <b/>
      <u/>
      <sz val="12"/>
      <name val="Segoe UI"/>
      <family val="2"/>
    </font>
    <font>
      <b/>
      <vertAlign val="superscript"/>
      <sz val="12"/>
      <name val="Segoe UI"/>
      <family val="2"/>
    </font>
    <font>
      <vertAlign val="superscript"/>
      <sz val="12"/>
      <name val="Segoe UI"/>
      <family val="2"/>
    </font>
    <font>
      <b/>
      <sz val="12"/>
      <color rgb="FF0000FF"/>
      <name val="Segoe UI"/>
      <family val="2"/>
    </font>
    <font>
      <sz val="12"/>
      <color rgb="FF0000FF"/>
      <name val="Segoe UI"/>
      <family val="2"/>
    </font>
    <font>
      <u/>
      <sz val="11"/>
      <color theme="10"/>
      <name val="Calibri"/>
      <family val="2"/>
      <scheme val="minor"/>
    </font>
    <font>
      <b/>
      <sz val="11"/>
      <name val="Segoe UI"/>
      <family val="2"/>
    </font>
    <font>
      <strike/>
      <sz val="12"/>
      <name val="Segoe UI"/>
      <family val="2"/>
    </font>
    <font>
      <vertAlign val="superscript"/>
      <sz val="12"/>
      <color rgb="FF000000"/>
      <name val="Segoe UI"/>
    </font>
    <font>
      <sz val="12"/>
      <color rgb="FF000000"/>
      <name val="Segoe UI"/>
    </font>
    <font>
      <sz val="12"/>
      <color rgb="FF000000"/>
      <name val="Segoe UI"/>
      <family val="2"/>
    </font>
  </fonts>
  <fills count="2">
    <fill>
      <patternFill patternType="none"/>
    </fill>
    <fill>
      <patternFill patternType="gray125"/>
    </fill>
  </fills>
  <borders count="2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thin">
        <color theme="4" tint="0.39997558519241921"/>
      </top>
      <bottom style="medium">
        <color indexed="64"/>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right style="thin">
        <color rgb="FF000000"/>
      </right>
      <top style="medium">
        <color indexed="64"/>
      </top>
      <bottom/>
      <diagonal/>
    </border>
    <border>
      <left/>
      <right style="thin">
        <color rgb="FF000000"/>
      </right>
      <top/>
      <bottom/>
      <diagonal/>
    </border>
    <border>
      <left/>
      <right style="thin">
        <color rgb="FF000000"/>
      </right>
      <top/>
      <bottom style="medium">
        <color indexed="64"/>
      </bottom>
      <diagonal/>
    </border>
  </borders>
  <cellStyleXfs count="7">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1" fillId="0" borderId="0" applyNumberFormat="0" applyFill="0" applyBorder="0" applyAlignment="0" applyProtection="0"/>
  </cellStyleXfs>
  <cellXfs count="120">
    <xf numFmtId="0" fontId="0" fillId="0" borderId="0" xfId="0"/>
    <xf numFmtId="0" fontId="5" fillId="0" borderId="0" xfId="1" applyFont="1" applyProtection="1">
      <protection locked="0" hidden="1"/>
    </xf>
    <xf numFmtId="0" fontId="5" fillId="0" borderId="0" xfId="1" applyFont="1" applyAlignment="1" applyProtection="1">
      <alignment horizontal="left"/>
      <protection locked="0"/>
    </xf>
    <xf numFmtId="5" fontId="5" fillId="0" borderId="0" xfId="1" applyNumberFormat="1" applyFont="1" applyProtection="1">
      <protection locked="0"/>
    </xf>
    <xf numFmtId="5" fontId="5" fillId="0" borderId="18" xfId="4" applyNumberFormat="1" applyFont="1" applyFill="1" applyBorder="1" applyAlignment="1" applyProtection="1">
      <protection locked="0"/>
    </xf>
    <xf numFmtId="5" fontId="5" fillId="0" borderId="3" xfId="4" applyNumberFormat="1" applyFont="1" applyFill="1" applyBorder="1" applyAlignment="1" applyProtection="1">
      <protection locked="0"/>
    </xf>
    <xf numFmtId="5" fontId="5" fillId="0" borderId="0" xfId="4" applyNumberFormat="1" applyFont="1" applyFill="1" applyBorder="1" applyAlignment="1" applyProtection="1">
      <protection locked="0"/>
    </xf>
    <xf numFmtId="5" fontId="5" fillId="0" borderId="19" xfId="4" applyNumberFormat="1" applyFont="1" applyFill="1" applyBorder="1" applyAlignment="1" applyProtection="1">
      <protection locked="0"/>
    </xf>
    <xf numFmtId="0" fontId="5" fillId="0" borderId="0" xfId="1" applyFont="1" applyProtection="1">
      <protection locked="0"/>
    </xf>
    <xf numFmtId="0" fontId="5" fillId="0" borderId="0" xfId="1" applyFont="1" applyAlignment="1" applyProtection="1">
      <alignment horizontal="left"/>
      <protection hidden="1"/>
    </xf>
    <xf numFmtId="0" fontId="4" fillId="0" borderId="0" xfId="1" applyFont="1" applyAlignment="1" applyProtection="1">
      <alignment horizontal="left" indent="3"/>
      <protection locked="0"/>
    </xf>
    <xf numFmtId="0" fontId="5" fillId="0" borderId="0" xfId="1" applyFont="1" applyAlignment="1" applyProtection="1">
      <alignment horizontal="left" wrapText="1"/>
      <protection locked="0"/>
    </xf>
    <xf numFmtId="5" fontId="5" fillId="0" borderId="11" xfId="4" applyNumberFormat="1" applyFont="1" applyFill="1" applyBorder="1" applyAlignment="1" applyProtection="1">
      <protection locked="0"/>
    </xf>
    <xf numFmtId="5" fontId="9" fillId="0" borderId="0" xfId="4" applyNumberFormat="1" applyFont="1" applyFill="1" applyBorder="1" applyAlignment="1" applyProtection="1">
      <protection locked="0"/>
    </xf>
    <xf numFmtId="0" fontId="4" fillId="0" borderId="0" xfId="1" applyFont="1" applyAlignment="1" applyProtection="1">
      <alignment horizontal="centerContinuous"/>
      <protection locked="0"/>
    </xf>
    <xf numFmtId="0" fontId="5" fillId="0" borderId="0" xfId="1" applyFont="1" applyAlignment="1" applyProtection="1">
      <alignment horizontal="centerContinuous"/>
      <protection locked="0"/>
    </xf>
    <xf numFmtId="0" fontId="4" fillId="0" borderId="0" xfId="1" applyFont="1" applyAlignment="1" applyProtection="1">
      <alignment horizontal="left"/>
      <protection locked="0"/>
    </xf>
    <xf numFmtId="0" fontId="4" fillId="0" borderId="5" xfId="1" applyFont="1" applyBorder="1" applyAlignment="1" applyProtection="1">
      <alignment horizontal="centerContinuous"/>
      <protection locked="0"/>
    </xf>
    <xf numFmtId="0" fontId="4" fillId="0" borderId="4" xfId="1" applyFont="1" applyBorder="1" applyAlignment="1" applyProtection="1">
      <alignment horizontal="centerContinuous"/>
      <protection locked="0"/>
    </xf>
    <xf numFmtId="0" fontId="6" fillId="0" borderId="20" xfId="1" applyFont="1" applyBorder="1" applyProtection="1">
      <protection locked="0"/>
    </xf>
    <xf numFmtId="0" fontId="6" fillId="0" borderId="9" xfId="1" applyFont="1" applyBorder="1" applyProtection="1">
      <protection locked="0"/>
    </xf>
    <xf numFmtId="0" fontId="6" fillId="0" borderId="10" xfId="1" applyFont="1" applyBorder="1" applyProtection="1">
      <protection locked="0"/>
    </xf>
    <xf numFmtId="0" fontId="4" fillId="0" borderId="8" xfId="1" applyFont="1" applyBorder="1" applyAlignment="1" applyProtection="1">
      <alignment horizontal="centerContinuous"/>
      <protection locked="0"/>
    </xf>
    <xf numFmtId="0" fontId="4" fillId="0" borderId="9" xfId="1" applyFont="1" applyBorder="1" applyAlignment="1" applyProtection="1">
      <alignment horizontal="centerContinuous"/>
      <protection locked="0"/>
    </xf>
    <xf numFmtId="5" fontId="4" fillId="0" borderId="8" xfId="1" applyNumberFormat="1" applyFont="1" applyBorder="1" applyAlignment="1" applyProtection="1">
      <alignment horizontal="centerContinuous"/>
      <protection locked="0"/>
    </xf>
    <xf numFmtId="5" fontId="4" fillId="0" borderId="9" xfId="1" applyNumberFormat="1" applyFont="1" applyBorder="1" applyAlignment="1" applyProtection="1">
      <alignment horizontal="centerContinuous"/>
      <protection locked="0"/>
    </xf>
    <xf numFmtId="0" fontId="4" fillId="0" borderId="0" xfId="1" applyFont="1" applyProtection="1">
      <protection locked="0" hidden="1"/>
    </xf>
    <xf numFmtId="0" fontId="4" fillId="0" borderId="1" xfId="1" applyFont="1" applyBorder="1" applyProtection="1">
      <protection locked="0"/>
    </xf>
    <xf numFmtId="5" fontId="4" fillId="0" borderId="22" xfId="1" applyNumberFormat="1" applyFont="1" applyBorder="1" applyAlignment="1" applyProtection="1">
      <alignment horizontal="center"/>
      <protection locked="0"/>
    </xf>
    <xf numFmtId="5" fontId="4" fillId="0" borderId="16" xfId="1" applyNumberFormat="1" applyFont="1" applyBorder="1" applyAlignment="1" applyProtection="1">
      <alignment horizontal="center"/>
      <protection locked="0"/>
    </xf>
    <xf numFmtId="5" fontId="11" fillId="0" borderId="16" xfId="6" applyNumberFormat="1" applyFill="1" applyBorder="1" applyAlignment="1" applyProtection="1">
      <alignment horizontal="center"/>
      <protection locked="0"/>
    </xf>
    <xf numFmtId="5" fontId="4" fillId="0" borderId="16" xfId="1" applyNumberFormat="1" applyFont="1" applyBorder="1" applyAlignment="1" applyProtection="1">
      <alignment horizontal="center" wrapText="1"/>
      <protection locked="0"/>
    </xf>
    <xf numFmtId="5" fontId="4" fillId="0" borderId="2" xfId="1" applyNumberFormat="1" applyFont="1" applyBorder="1" applyAlignment="1" applyProtection="1">
      <alignment horizontal="center"/>
      <protection locked="0"/>
    </xf>
    <xf numFmtId="5" fontId="4" fillId="0" borderId="1" xfId="1" applyNumberFormat="1" applyFont="1" applyBorder="1" applyAlignment="1" applyProtection="1">
      <alignment horizontal="center"/>
      <protection locked="0"/>
    </xf>
    <xf numFmtId="5" fontId="4" fillId="0" borderId="1" xfId="1" applyNumberFormat="1" applyFont="1" applyBorder="1" applyAlignment="1" applyProtection="1">
      <alignment horizontal="center" wrapText="1"/>
      <protection locked="0"/>
    </xf>
    <xf numFmtId="0" fontId="5" fillId="0" borderId="20" xfId="1" applyFont="1" applyBorder="1" applyAlignment="1" applyProtection="1">
      <alignment horizontal="left"/>
      <protection locked="0"/>
    </xf>
    <xf numFmtId="0" fontId="12" fillId="0" borderId="9" xfId="6" applyNumberFormat="1" applyFont="1" applyFill="1" applyBorder="1" applyAlignment="1" applyProtection="1">
      <protection locked="0"/>
    </xf>
    <xf numFmtId="0" fontId="4" fillId="0" borderId="9" xfId="1" applyFont="1" applyBorder="1" applyProtection="1">
      <protection locked="0"/>
    </xf>
    <xf numFmtId="5" fontId="4" fillId="0" borderId="8" xfId="1" applyNumberFormat="1" applyFont="1" applyBorder="1" applyProtection="1">
      <protection locked="0"/>
    </xf>
    <xf numFmtId="5" fontId="4" fillId="0" borderId="9" xfId="1" applyNumberFormat="1" applyFont="1" applyBorder="1" applyProtection="1">
      <protection locked="0"/>
    </xf>
    <xf numFmtId="0" fontId="5" fillId="0" borderId="24" xfId="1" applyFont="1" applyBorder="1" applyAlignment="1" applyProtection="1">
      <alignment horizontal="left"/>
      <protection locked="0"/>
    </xf>
    <xf numFmtId="0" fontId="5" fillId="0" borderId="23" xfId="1" applyFont="1" applyBorder="1" applyAlignment="1" applyProtection="1">
      <alignment horizontal="left"/>
      <protection locked="0"/>
    </xf>
    <xf numFmtId="0" fontId="5" fillId="0" borderId="23" xfId="1" applyFont="1" applyBorder="1" applyProtection="1">
      <protection locked="0"/>
    </xf>
    <xf numFmtId="5" fontId="5" fillId="0" borderId="3" xfId="1" applyNumberFormat="1" applyFont="1" applyBorder="1" applyProtection="1">
      <protection locked="0"/>
    </xf>
    <xf numFmtId="5" fontId="5" fillId="0" borderId="11" xfId="1" applyNumberFormat="1" applyFont="1" applyBorder="1" applyProtection="1">
      <protection locked="0"/>
    </xf>
    <xf numFmtId="5" fontId="5" fillId="0" borderId="12" xfId="1" applyNumberFormat="1" applyFont="1" applyBorder="1" applyProtection="1">
      <protection locked="0"/>
    </xf>
    <xf numFmtId="0" fontId="4" fillId="0" borderId="9" xfId="6" applyNumberFormat="1" applyFont="1" applyFill="1" applyBorder="1" applyAlignment="1" applyProtection="1">
      <alignment horizontal="left"/>
      <protection locked="0"/>
    </xf>
    <xf numFmtId="0" fontId="4" fillId="0" borderId="9" xfId="1" applyFont="1" applyBorder="1" applyAlignment="1" applyProtection="1">
      <alignment horizontal="left"/>
      <protection locked="0"/>
    </xf>
    <xf numFmtId="5" fontId="4" fillId="0" borderId="3" xfId="1" applyNumberFormat="1" applyFont="1" applyBorder="1" applyProtection="1">
      <protection locked="0"/>
    </xf>
    <xf numFmtId="5" fontId="4" fillId="0" borderId="0" xfId="1" applyNumberFormat="1" applyFont="1" applyProtection="1">
      <protection locked="0"/>
    </xf>
    <xf numFmtId="5" fontId="4" fillId="0" borderId="14" xfId="1" applyNumberFormat="1" applyFont="1" applyBorder="1" applyProtection="1">
      <protection locked="0"/>
    </xf>
    <xf numFmtId="5" fontId="4" fillId="0" borderId="15" xfId="1" applyNumberFormat="1" applyFont="1" applyBorder="1" applyProtection="1">
      <protection locked="0"/>
    </xf>
    <xf numFmtId="5" fontId="4" fillId="0" borderId="11" xfId="1" applyNumberFormat="1" applyFont="1" applyBorder="1" applyProtection="1">
      <protection locked="0"/>
    </xf>
    <xf numFmtId="0" fontId="5" fillId="0" borderId="9" xfId="1" applyFont="1" applyBorder="1" applyProtection="1">
      <protection locked="0"/>
    </xf>
    <xf numFmtId="0" fontId="5" fillId="0" borderId="20" xfId="1" applyFont="1" applyBorder="1" applyAlignment="1" applyProtection="1">
      <alignment horizontal="left" vertical="center"/>
      <protection locked="0"/>
    </xf>
    <xf numFmtId="0" fontId="5" fillId="0" borderId="20" xfId="1" applyFont="1" applyBorder="1" applyAlignment="1" applyProtection="1">
      <alignment horizontal="left" vertical="center" wrapText="1"/>
      <protection locked="0"/>
    </xf>
    <xf numFmtId="0" fontId="4" fillId="0" borderId="9" xfId="1" applyFont="1" applyBorder="1" applyAlignment="1" applyProtection="1">
      <alignment vertical="center"/>
      <protection locked="0"/>
    </xf>
    <xf numFmtId="0" fontId="5" fillId="0" borderId="0" xfId="1" applyFont="1" applyAlignment="1" applyProtection="1">
      <alignment vertical="center"/>
      <protection locked="0" hidden="1"/>
    </xf>
    <xf numFmtId="164" fontId="4" fillId="0" borderId="9" xfId="1" applyNumberFormat="1" applyFont="1" applyBorder="1" applyProtection="1">
      <protection locked="0"/>
    </xf>
    <xf numFmtId="164" fontId="4" fillId="0" borderId="0" xfId="1" applyNumberFormat="1" applyFont="1" applyProtection="1">
      <protection locked="0" hidden="1"/>
    </xf>
    <xf numFmtId="164" fontId="4" fillId="0" borderId="9" xfId="1" applyNumberFormat="1" applyFont="1" applyBorder="1" applyAlignment="1" applyProtection="1">
      <alignment horizontal="left" indent="3"/>
      <protection locked="0"/>
    </xf>
    <xf numFmtId="164" fontId="4" fillId="0" borderId="23" xfId="1" applyNumberFormat="1" applyFont="1" applyBorder="1" applyAlignment="1" applyProtection="1">
      <alignment horizontal="left" indent="3"/>
      <protection locked="0"/>
    </xf>
    <xf numFmtId="0" fontId="4" fillId="0" borderId="17" xfId="1" applyFont="1" applyBorder="1" applyAlignment="1" applyProtection="1">
      <alignment horizontal="left" indent="3"/>
      <protection locked="0"/>
    </xf>
    <xf numFmtId="5" fontId="9" fillId="0" borderId="0" xfId="1" applyNumberFormat="1" applyFont="1" applyProtection="1">
      <protection locked="0"/>
    </xf>
    <xf numFmtId="0" fontId="5" fillId="0" borderId="0" xfId="1" applyFont="1" applyProtection="1">
      <protection hidden="1"/>
    </xf>
    <xf numFmtId="5" fontId="5" fillId="0" borderId="0" xfId="1" applyNumberFormat="1" applyFont="1" applyProtection="1">
      <protection hidden="1"/>
    </xf>
    <xf numFmtId="0" fontId="4" fillId="0" borderId="7" xfId="1" applyFont="1" applyBorder="1" applyAlignment="1" applyProtection="1">
      <alignment horizontal="centerContinuous"/>
      <protection locked="0"/>
    </xf>
    <xf numFmtId="0" fontId="4" fillId="0" borderId="6" xfId="1" applyFont="1" applyBorder="1" applyAlignment="1" applyProtection="1">
      <alignment horizontal="centerContinuous"/>
      <protection locked="0"/>
    </xf>
    <xf numFmtId="0" fontId="5" fillId="0" borderId="5" xfId="1" applyFont="1" applyBorder="1" applyAlignment="1" applyProtection="1">
      <alignment horizontal="left"/>
      <protection locked="0"/>
    </xf>
    <xf numFmtId="0" fontId="5" fillId="0" borderId="4" xfId="1" applyFont="1" applyBorder="1" applyProtection="1">
      <protection locked="0"/>
    </xf>
    <xf numFmtId="0" fontId="4" fillId="0" borderId="12" xfId="1" applyFont="1" applyBorder="1" applyAlignment="1" applyProtection="1">
      <alignment horizontal="center"/>
      <protection locked="0"/>
    </xf>
    <xf numFmtId="0" fontId="4" fillId="0" borderId="13" xfId="1" applyFont="1" applyBorder="1" applyProtection="1">
      <protection locked="0"/>
    </xf>
    <xf numFmtId="5" fontId="4" fillId="0" borderId="11" xfId="1" applyNumberFormat="1" applyFont="1" applyBorder="1" applyAlignment="1" applyProtection="1">
      <alignment horizontal="center"/>
      <protection locked="0"/>
    </xf>
    <xf numFmtId="5" fontId="4" fillId="0" borderId="12" xfId="1" applyNumberFormat="1" applyFont="1" applyBorder="1" applyAlignment="1" applyProtection="1">
      <alignment horizontal="center"/>
      <protection locked="0"/>
    </xf>
    <xf numFmtId="5" fontId="4" fillId="0" borderId="12" xfId="1" applyNumberFormat="1" applyFont="1" applyBorder="1" applyAlignment="1" applyProtection="1">
      <alignment horizontal="center" wrapText="1"/>
      <protection locked="0"/>
    </xf>
    <xf numFmtId="5" fontId="4" fillId="0" borderId="12" xfId="1" applyNumberFormat="1" applyFont="1" applyBorder="1" applyProtection="1">
      <protection locked="0"/>
    </xf>
    <xf numFmtId="164" fontId="5" fillId="0" borderId="0" xfId="1" applyNumberFormat="1" applyFont="1" applyAlignment="1" applyProtection="1">
      <alignment horizontal="left"/>
      <protection locked="0"/>
    </xf>
    <xf numFmtId="9" fontId="10" fillId="0" borderId="0" xfId="5" applyFont="1" applyFill="1" applyAlignment="1" applyProtection="1">
      <protection locked="0"/>
    </xf>
    <xf numFmtId="0" fontId="11" fillId="0" borderId="21" xfId="6" applyFill="1" applyBorder="1" applyAlignment="1" applyProtection="1">
      <alignment horizontal="center"/>
      <protection locked="0"/>
    </xf>
    <xf numFmtId="0" fontId="13" fillId="0" borderId="0" xfId="1" applyFont="1" applyProtection="1">
      <protection locked="0" hidden="1"/>
    </xf>
    <xf numFmtId="5" fontId="13" fillId="0" borderId="0" xfId="1" applyNumberFormat="1" applyFont="1" applyProtection="1">
      <protection locked="0"/>
    </xf>
    <xf numFmtId="5" fontId="5" fillId="0" borderId="0" xfId="1" applyNumberFormat="1" applyFont="1" applyProtection="1">
      <protection locked="0" hidden="1"/>
    </xf>
    <xf numFmtId="0" fontId="15" fillId="0" borderId="0" xfId="1" applyFont="1" applyAlignment="1" applyProtection="1">
      <alignment horizontal="left"/>
      <protection locked="0"/>
    </xf>
    <xf numFmtId="0" fontId="15" fillId="0" borderId="0" xfId="1" applyFont="1" applyAlignment="1" applyProtection="1">
      <alignment horizontal="left"/>
      <protection hidden="1"/>
    </xf>
    <xf numFmtId="5" fontId="4" fillId="0" borderId="26" xfId="1" applyNumberFormat="1" applyFont="1" applyBorder="1" applyProtection="1">
      <protection locked="0"/>
    </xf>
    <xf numFmtId="5" fontId="5" fillId="0" borderId="27" xfId="1" applyNumberFormat="1" applyFont="1" applyBorder="1" applyProtection="1">
      <protection locked="0"/>
    </xf>
    <xf numFmtId="5" fontId="5" fillId="0" borderId="28" xfId="1" applyNumberFormat="1" applyFont="1" applyBorder="1" applyProtection="1">
      <protection locked="0"/>
    </xf>
    <xf numFmtId="0" fontId="4" fillId="0" borderId="1" xfId="1" applyFont="1" applyBorder="1" applyAlignment="1" applyProtection="1">
      <alignment horizontal="center"/>
      <protection locked="0"/>
    </xf>
    <xf numFmtId="49" fontId="16" fillId="0" borderId="0" xfId="1" applyNumberFormat="1" applyFont="1" applyAlignment="1" applyProtection="1">
      <alignment horizontal="left" wrapText="1"/>
      <protection locked="0"/>
    </xf>
    <xf numFmtId="49" fontId="15" fillId="0" borderId="0" xfId="1" applyNumberFormat="1" applyFont="1" applyAlignment="1" applyProtection="1">
      <alignment horizontal="left" wrapText="1"/>
      <protection locked="0"/>
    </xf>
    <xf numFmtId="49" fontId="5" fillId="0" borderId="0" xfId="1" applyNumberFormat="1" applyFont="1" applyAlignment="1" applyProtection="1">
      <alignment horizontal="left" wrapText="1"/>
      <protection locked="0"/>
    </xf>
    <xf numFmtId="0" fontId="4" fillId="0" borderId="0" xfId="1" applyFont="1" applyAlignment="1" applyProtection="1">
      <alignment horizontal="left"/>
    </xf>
    <xf numFmtId="5" fontId="5" fillId="0" borderId="0" xfId="2" applyNumberFormat="1" applyFont="1" applyFill="1" applyAlignment="1" applyProtection="1">
      <alignment horizontal="centerContinuous"/>
    </xf>
    <xf numFmtId="5" fontId="5" fillId="0" borderId="0" xfId="1" applyNumberFormat="1" applyFont="1" applyAlignment="1" applyProtection="1">
      <alignment horizontal="centerContinuous"/>
    </xf>
    <xf numFmtId="164" fontId="4" fillId="0" borderId="20" xfId="1" applyNumberFormat="1" applyFont="1" applyBorder="1" applyAlignment="1" applyProtection="1">
      <alignment horizontal="left"/>
    </xf>
    <xf numFmtId="164" fontId="4" fillId="0" borderId="9" xfId="1" applyNumberFormat="1" applyFont="1" applyBorder="1" applyProtection="1"/>
    <xf numFmtId="0" fontId="5" fillId="0" borderId="24" xfId="1" applyFont="1" applyBorder="1" applyAlignment="1" applyProtection="1">
      <alignment horizontal="left"/>
    </xf>
    <xf numFmtId="0" fontId="5" fillId="0" borderId="23" xfId="1" applyFont="1" applyBorder="1" applyProtection="1"/>
    <xf numFmtId="0" fontId="5" fillId="0" borderId="25" xfId="1" applyFont="1" applyBorder="1" applyAlignment="1" applyProtection="1">
      <alignment horizontal="left"/>
    </xf>
    <xf numFmtId="0" fontId="5" fillId="0" borderId="17" xfId="1" applyFont="1" applyBorder="1" applyProtection="1"/>
    <xf numFmtId="0" fontId="5" fillId="0" borderId="0" xfId="1" applyFont="1" applyProtection="1"/>
    <xf numFmtId="0" fontId="4" fillId="0" borderId="0" xfId="1" applyFont="1" applyAlignment="1" applyProtection="1">
      <alignment horizontal="left" indent="3"/>
    </xf>
    <xf numFmtId="5" fontId="4" fillId="0" borderId="0" xfId="1" applyNumberFormat="1" applyFont="1" applyProtection="1"/>
    <xf numFmtId="5" fontId="9" fillId="0" borderId="0" xfId="1" applyNumberFormat="1" applyFont="1" applyProtection="1"/>
    <xf numFmtId="5" fontId="9" fillId="0" borderId="0" xfId="4" applyNumberFormat="1" applyFont="1" applyFill="1" applyBorder="1" applyAlignment="1" applyProtection="1"/>
    <xf numFmtId="0" fontId="5" fillId="0" borderId="0" xfId="1" applyFont="1" applyAlignment="1" applyProtection="1">
      <alignment horizontal="left"/>
    </xf>
    <xf numFmtId="0" fontId="8" fillId="0" borderId="0" xfId="1" applyFont="1" applyAlignment="1" applyProtection="1">
      <alignment horizontal="right"/>
    </xf>
    <xf numFmtId="49" fontId="5" fillId="0" borderId="0" xfId="1" applyNumberFormat="1" applyFont="1" applyProtection="1"/>
    <xf numFmtId="0" fontId="5" fillId="0" borderId="4" xfId="1" applyFont="1" applyBorder="1" applyAlignment="1" applyProtection="1">
      <alignment horizontal="left"/>
    </xf>
    <xf numFmtId="5" fontId="5" fillId="0" borderId="4" xfId="1" applyNumberFormat="1" applyFont="1" applyBorder="1" applyProtection="1"/>
    <xf numFmtId="164" fontId="5" fillId="0" borderId="0" xfId="1" applyNumberFormat="1" applyFont="1" applyAlignment="1" applyProtection="1">
      <alignment horizontal="left"/>
    </xf>
    <xf numFmtId="9" fontId="10" fillId="0" borderId="0" xfId="5" applyFont="1" applyFill="1" applyAlignment="1" applyProtection="1"/>
    <xf numFmtId="5" fontId="5" fillId="0" borderId="0" xfId="4" applyNumberFormat="1" applyFont="1" applyFill="1" applyBorder="1" applyAlignment="1" applyProtection="1"/>
    <xf numFmtId="49" fontId="5" fillId="0" borderId="0" xfId="1" applyNumberFormat="1" applyFont="1" applyAlignment="1" applyProtection="1">
      <protection locked="0"/>
    </xf>
    <xf numFmtId="0" fontId="13" fillId="0" borderId="0" xfId="1" applyFont="1" applyAlignment="1" applyProtection="1">
      <protection locked="0" hidden="1"/>
    </xf>
    <xf numFmtId="49" fontId="15" fillId="0" borderId="0" xfId="1" applyNumberFormat="1" applyFont="1" applyAlignment="1" applyProtection="1">
      <alignment horizontal="left"/>
      <protection locked="0"/>
    </xf>
    <xf numFmtId="49" fontId="16" fillId="0" borderId="0" xfId="1" applyNumberFormat="1" applyFont="1" applyAlignment="1" applyProtection="1">
      <alignment horizontal="left"/>
      <protection locked="0"/>
    </xf>
    <xf numFmtId="49" fontId="5" fillId="0" borderId="0" xfId="1" applyNumberFormat="1" applyFont="1" applyAlignment="1" applyProtection="1">
      <alignment horizontal="left"/>
      <protection locked="0"/>
    </xf>
    <xf numFmtId="0" fontId="5" fillId="0" borderId="0" xfId="1" applyFont="1" applyAlignment="1" applyProtection="1">
      <alignment wrapText="1"/>
      <protection locked="0"/>
    </xf>
    <xf numFmtId="0" fontId="5" fillId="0" borderId="0" xfId="1" applyFont="1" applyAlignment="1" applyProtection="1">
      <protection locked="0"/>
    </xf>
  </cellXfs>
  <cellStyles count="7">
    <cellStyle name="Comma 17 7 2" xfId="2" xr:uid="{00000000-0005-0000-0000-000001000000}"/>
    <cellStyle name="Comma 2" xfId="3" xr:uid="{00000000-0005-0000-0000-000002000000}"/>
    <cellStyle name="Currency 10 7 2" xfId="4" xr:uid="{00000000-0005-0000-0000-000003000000}"/>
    <cellStyle name="Hyperlink" xfId="6" builtinId="8"/>
    <cellStyle name="Normal" xfId="0" builtinId="0"/>
    <cellStyle name="Normal 16 7 2" xfId="1" xr:uid="{00000000-0005-0000-0000-000005000000}"/>
    <cellStyle name="Percent" xfId="5" builtinId="5"/>
  </cellStyles>
  <dxfs count="0"/>
  <tableStyles count="1" defaultTableStyle="TableStyleMedium2" defaultPivotStyle="PivotStyleLight16">
    <tableStyle name="Invisible" pivot="0" table="0" count="0" xr9:uid="{816F88E8-74CB-4106-A1BA-E166EA61CFC8}"/>
  </tableStyles>
  <colors>
    <mruColors>
      <color rgb="FFFF00FF"/>
      <color rgb="FF0000FF"/>
      <color rgb="FF99FF33"/>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1.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customXml" Target="../customXml/item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microsoft.com/office/2017/10/relationships/person" Target="persons/perso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customXml" Target="../customXml/item2.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dof.sharepoint.com/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https://cadof.sharepoint.com/WORK/CALOMC/Project/Expansion%20Rates/11-12%20Rates/Rate%20Model/10.01.2011%20-%2009.30.211%20-%20Expansion%20rates%20with%20RAR/COHS%20Rates/08-09%20Rates/Rate%20Dev/031008%20Version%20Fixed%20Admin/Copy%20of%2005newphpcohsUPL.xls?53650037" TargetMode="External"/><Relationship Id="rId1" Type="http://schemas.openxmlformats.org/officeDocument/2006/relationships/externalLinkPath" Target="file:///\\53650037\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adof.sharepoint.com/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adof.sharepoint.com/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dof.sharepoint.com/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cadof.sharepoint.com/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cadof.sharepoint.com/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adof.sharepoint.com/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adof.sharepoint.com/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adof.sharepoint.com/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cadof.sharepoint.com/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dof.sharepoint.com/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adof.sharepoint.com/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adof.sharepoint.com/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cadof.sharepoint.com/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dof.sharepoint.com/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 val="Hospital_1"/>
      <sheetName val="Medical_1"/>
      <sheetName val="2009_Oct_Guidance_SEC_Format1"/>
      <sheetName val="Q3_Forecast_Scenarios_Aud_Com1"/>
      <sheetName val="&lt;Overview_&amp;_Legend&gt;1"/>
      <sheetName val="Schedule_1-E_A1"/>
      <sheetName val="Jul_PPD1"/>
      <sheetName val="Plan_Cost_Centers-_Final__1"/>
      <sheetName val="Exhibit_II1"/>
      <sheetName val="Appendix_A-Region1"/>
      <sheetName val="June_171"/>
      <sheetName val="#19A-R2,_3_Mos_w_0_(Acute)1"/>
      <sheetName val="HS_Copy_LAW1"/>
      <sheetName val="HS_(2)1"/>
      <sheetName val="Defined_Input_Options1"/>
      <sheetName val="Sum_with_Factors1"/>
      <sheetName val="RDO_Non-Expansion_PH_COAs1"/>
      <sheetName val="B_-_Medi-Cal_Income_Statement1"/>
      <sheetName val="Rating_Regions_by_HP1"/>
      <sheetName val="Admin_Expense_Projections1"/>
      <sheetName val="YTD__(2)"/>
      <sheetName val="Graph_Builder"/>
      <sheetName val="Rx_rebate"/>
      <sheetName val="VHP_Maternity_&amp;_BHT_Cost_AG"/>
      <sheetName val="KP_VHP_KICK"/>
      <sheetName val="Hyde_cap_for_VHP_KP"/>
      <sheetName val="KP_VHP_CY18_recast"/>
      <sheetName val="VHP_and_KP_capitation"/>
      <sheetName val="CBAS_MSSP"/>
      <sheetName val="CHME_Raw_Data_(2)"/>
      <sheetName val="NMT_Raw"/>
      <sheetName val="VSP_mms_Raw_data"/>
      <sheetName val="MM_w_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sheetData sheetId="3"/>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GAF by locality (NO ACA)"/>
      <sheetName val="2.GAF Impacts by Locality"/>
      <sheetName val="3.GPCIs 10, 11, 12 (ACA)"/>
      <sheetName val="4.Base Comparison (Orig 2010)"/>
      <sheetName val="Orig 2010 Add D (No 1.0 Flr)"/>
      <sheetName val="Revised 2010_3102_PPA "/>
      <sheetName val="2012 No PE Reduc"/>
      <sheetName val="2012 PE Reduced"/>
      <sheetName val="2012 BN OACT-No PE Red"/>
      <sheetName val="2012 BN OACT-PE Red"/>
      <sheetName val="2011 Transitional"/>
      <sheetName val="Sheet1"/>
      <sheetName val="1_GAF_by_locality_(NO_ACA)"/>
      <sheetName val="2_GAF_Impacts_by_Locality"/>
      <sheetName val="3_GPCIs_10,_11,_12_(ACA)"/>
      <sheetName val="4_Base_Comparison_(Orig_2010)"/>
      <sheetName val="Orig_2010_Add_D_(No_1_0_Flr)"/>
      <sheetName val="Revised_2010_3102_PPA_"/>
      <sheetName val="2012_No_PE_Reduc"/>
      <sheetName val="2012_PE_Reduced"/>
      <sheetName val="2012_BN_OACT-No_PE_Red"/>
      <sheetName val="2012_BN_OACT-PE_Red"/>
      <sheetName val="2011_Transitio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Data Calc COS WCM"/>
      <sheetName val="Data Calc COA WCM"/>
      <sheetName val="WCM Paste"/>
      <sheetName val="P56 Pastes"/>
      <sheetName val="Other Add-ons"/>
      <sheetName val="PEAch Chart Table"/>
      <sheetName val="Deliverable Macro"/>
      <sheetName val="RDT to Base Crosswalk"/>
      <sheetName val="Sum - Plan Specific - 12 M"/>
      <sheetName val="Sum - Plan Specific - 6 M"/>
      <sheetName val="Sum - County Average - 12 M"/>
      <sheetName val="Sum - Blended Rate - 12 M"/>
      <sheetName val="Sum - Add-On Details"/>
      <sheetName val="Sum - Add-Ons"/>
      <sheetName val="Sum - Increments"/>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WCM PC"/>
      <sheetName val="WCM CRCS"/>
      <sheetName val="RAR"/>
      <sheetName val="CHECKS"/>
      <sheetName val="Sum - Blended Rate - 12 M "/>
      <sheetName val="Acuity Factors"/>
      <sheetName val="KFH_SAC MH Add-on"/>
      <sheetName val="2019-20 Non-340B"/>
      <sheetName val="2019-20 - 340B"/>
      <sheetName val="Table_of_Contents"/>
      <sheetName val="Macro_Documentation"/>
      <sheetName val="Maternity_COS"/>
      <sheetName val="Maternity_COA"/>
      <sheetName val="Base_Deliveries"/>
      <sheetName val="Display_MMs"/>
      <sheetName val="Sum_-_Plan_Specific_Paste"/>
      <sheetName val="Sum_-_Cnty_RAR_Summary"/>
      <sheetName val="COHS_Previous_Rates"/>
      <sheetName val="Sum_-_Blended"/>
      <sheetName val="Sum_-_Add-on_Details_Paste"/>
      <sheetName val="Sum_-_Add-Ons_Paste"/>
      <sheetName val="ICFDD_Paste_"/>
      <sheetName val="Data_Calc_COS_Rollups"/>
      <sheetName val="Data_Calc_COA_Rollups"/>
      <sheetName val="KFH_SAC_MH_Add-on_Paste"/>
      <sheetName val="PC_Impacts"/>
      <sheetName val="Base_Data_Paste"/>
      <sheetName val="Data_Calc_COS_WCM"/>
      <sheetName val="Data_Calc_COA_WCM"/>
      <sheetName val="WCM_Paste"/>
      <sheetName val="P56_Pastes"/>
      <sheetName val="Other_Add-ons"/>
      <sheetName val="PEAch_Chart_Table"/>
      <sheetName val="Deliverable_Macro"/>
      <sheetName val="RDT_to_Base_Crosswalk"/>
      <sheetName val="Sum_-_Plan_Specific_-_12_M"/>
      <sheetName val="Sum_-_Plan_Specific_-_6_M"/>
      <sheetName val="Sum_-_County_Average_-_12_M"/>
      <sheetName val="Sum_-_Blended_Rate_-_12_M"/>
      <sheetName val="Sum_-_Add-On_Details"/>
      <sheetName val="Sum_-_Add-Ons"/>
      <sheetName val="Sum_-_Increments"/>
      <sheetName val="CRCS_Sheet"/>
      <sheetName val="County_CRCS_Sheet"/>
      <sheetName val="Two-Plan_CRCS"/>
      <sheetName val="COHS_CRCS"/>
      <sheetName val="GMC_(Regional)_CRCS"/>
      <sheetName val="GMC_(SAC_&amp;_SDI)_CRCS"/>
      <sheetName val="AET_UHC_CRCS"/>
      <sheetName val="All_Plans_CRCS"/>
      <sheetName val="Base_Data_Adjustments"/>
      <sheetName val="WCM_PC"/>
      <sheetName val="WCM_CRCS"/>
      <sheetName val="Sum_-_Blended_Rate_-_12_M_"/>
      <sheetName val="Acuity_Factors"/>
      <sheetName val="KFH_SAC_MH_Add-on"/>
      <sheetName val="2019-20_Non-340B"/>
      <sheetName val="2019-20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HF-LA"/>
      <sheetName val="Summary Detail-2PlanGMC"/>
      <sheetName val="Summary Detail-CCI"/>
      <sheetName val="Summary Detail-COHS"/>
      <sheetName val="Pivot-CCI"/>
      <sheetName val="Pivot-2PlanGMC"/>
      <sheetName val="Pivot-COHS"/>
      <sheetName val="Note"/>
      <sheetName val="Addons N Rate Increase"/>
      <sheetName val="Addons2 from FFS LTC"/>
      <sheetName val="16-17 Add-ons Nov 2016 Est "/>
      <sheetName val="17-18 Add-ons Nov 2016 Est"/>
      <sheetName val="FFS LTC Nov2016 Est"/>
      <sheetName val="Prop. 56_CMS_SPA"/>
      <sheetName val="ICFDD_2015_2016_DataPull"/>
      <sheetName val="Prop. 5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1A_-_Inpt_Lag"/>
      <sheetName val="#1B_-_Physician_Lag"/>
      <sheetName val="#1C_-_Rx_Lag"/>
      <sheetName val="#1D_-_Other_Lag"/>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Reference Data"/>
      <sheetName val="Reference"/>
      <sheetName val="Labels and Footnotes"/>
      <sheetName val="#1A_-_Inpt_Lag1"/>
      <sheetName val="#1B_-_Physician_Lag1"/>
      <sheetName val="#1C_-_Rx_Lag1"/>
      <sheetName val="#1D_-_Other_Lag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XXI (Nov 2016)"/>
      <sheetName val="Title XXI Summary (May 2016)"/>
      <sheetName val="Sheet1"/>
      <sheetName val="Combined"/>
      <sheetName val="Less than 19"/>
      <sheetName val="Greater than 19"/>
      <sheetName val="Plan County"/>
      <sheetName val="Non COHS Aid Codes"/>
      <sheetName val="COHS Aid Codes"/>
      <sheetName val="Title_XXI_(Nov_2016)"/>
      <sheetName val="Title_XXI_Summary_(May_2016)"/>
      <sheetName val="Less_than_19"/>
      <sheetName val="Greater_than_19"/>
      <sheetName val="Plan_County"/>
      <sheetName val="Non_COHS_Aid_Codes"/>
      <sheetName val="COHS_Aid_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Nov2015"/>
      <sheetName val="Age and Part A sort "/>
      <sheetName val="Report 1 (3)"/>
      <sheetName val="Report 1 (2)"/>
      <sheetName val="Report 1"/>
      <sheetName val="Medical"/>
      <sheetName val="Aid Code"/>
      <sheetName val="COHS_Nov2015"/>
      <sheetName val="Age_and_Part_A_sort_"/>
      <sheetName val="Report_1_(3)"/>
      <sheetName val="Report_1_(2)"/>
      <sheetName val="Report_1"/>
      <sheetName val="Aid_Co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_9COHS"/>
      <sheetName val="Summary"/>
      <sheetName val="Blend_Child_Rates"/>
      <sheetName val="Partnership"/>
      <sheetName val="SanBenito"/>
      <sheetName val="Partnership_MP"/>
      <sheetName val="Partnership_UB"/>
      <sheetName val="Rural Exp Rate Smry W SB78"/>
      <sheetName val="Rural Exp Rate Smry No SB78"/>
      <sheetName val="Factors"/>
      <sheetName val="Admin"/>
      <sheetName val="Partnership - PC Detail"/>
      <sheetName val="Rural PCs for DHCS"/>
      <sheetName val="Trends"/>
      <sheetName val="TrendFactors_Mike"/>
      <sheetName val="Eligibility"/>
      <sheetName val="HCBS"/>
      <sheetName val="ACA1202"/>
      <sheetName val="FY2013Data"/>
      <sheetName val="Dual Redefined"/>
      <sheetName val="Child_Adult_Base"/>
      <sheetName val="BloodFactor_HepC"/>
      <sheetName val="MentalHealth"/>
      <sheetName val="Final Statewide PMPMs"/>
      <sheetName val="Budget Analysis"/>
      <sheetName val="Budget Analysis - 2013"/>
      <sheetName val="Rural_Exp_Rate_Smry_W_SB78"/>
      <sheetName val="Rural_Exp_Rate_Smry_No_SB78"/>
      <sheetName val="Partnership_-_PC_Detail"/>
      <sheetName val="Rural_PCs_for_DHCS"/>
      <sheetName val="Dual_Redefined"/>
      <sheetName val="Final_Statewide_PMPMs"/>
      <sheetName val="Budget_Analysis"/>
      <sheetName val="Budget_Analysis_-_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MH|ACA1202|SB78 "/>
      <sheetName val="Hep C"/>
      <sheetName val="COHS lookup"/>
    </sheetNames>
    <sheetDataSet>
      <sheetData sheetId="0"/>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SB78)"/>
      <sheetName val="AB97|SB78 Impact"/>
      <sheetName val="MH|SB78 Impact"/>
      <sheetName val="COHS lookup"/>
    </sheetNames>
    <sheetDataSet>
      <sheetData sheetId="0"/>
      <sheetData sheetId="1"/>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Taxes)"/>
      <sheetName val="MH|SB78 Impacts"/>
      <sheetName val="ACA1202|SB78 Impacts"/>
      <sheetName val="COHS lookup"/>
      <sheetName val="13-14_Summary(no_Taxes)"/>
      <sheetName val="13-14_Summary(with_Taxes)"/>
      <sheetName val="MH|SB78_Impacts"/>
      <sheetName val="ACA1202|SB78_Impacts"/>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_13-14_SB335"/>
      <sheetName val="COHS lookup"/>
    </sheetNames>
    <sheetDataSet>
      <sheetData sheetId="0"/>
      <sheetData sheetId="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Hep C"/>
      <sheetName val="COHS lookup"/>
    </sheetNames>
    <sheetDataSet>
      <sheetData sheetId="0"/>
      <sheetData sheetId="1"/>
      <sheetData sheetId="2"/>
      <sheetData sheetId="3"/>
      <sheetData sheetId="4"/>
      <sheetData sheetId="5"/>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FY15-16 (w Tax)_Mercer_Mbrs"/>
      <sheetName val="FY15-16 (no Tax)_Mercer_Mbrs"/>
      <sheetName val="FY15-16 (no Tax)_FF_Mbrs"/>
      <sheetName val="FY15-16 (w Tax)_FF_Mbrs"/>
      <sheetName val="MH Impacts_FF_Mbrs"/>
      <sheetName val="MH Comparison_FF_Mbrs"/>
      <sheetName val="Hep C"/>
      <sheetName val="COHS lookup_FF_Mbrs"/>
      <sheetName val="COHS lookup_Mercer_Mb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COHS lookup"/>
      <sheetName val="July-Dec_2014_(with_SB78)"/>
      <sheetName val="July-Dec_2014_(no_SB78)"/>
      <sheetName val="Jan-June_2015_(with_SB78)"/>
      <sheetName val="Jan-June_2015_(no_SB78)"/>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FY15-16 summary (no SB78)"/>
      <sheetName val="MH|SB78 Impacts"/>
      <sheetName val="Hep C"/>
      <sheetName val="COHS lookup"/>
      <sheetName val="COHS_FY15-16_summary_(no_SB78)"/>
      <sheetName val="MH|SB78_Impacts"/>
      <sheetName val="Hep_C"/>
      <sheetName val="COHS_lookup"/>
    </sheetNames>
    <sheetDataSet>
      <sheetData sheetId="0"/>
      <sheetData sheetId="1"/>
      <sheetData sheetId="2"/>
      <sheetData sheetId="3"/>
      <sheetData sheetId="4"/>
      <sheetData sheetId="5"/>
      <sheetData sheetId="6"/>
      <sheetData sheetId="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Y15-16 (no Tax)"/>
      <sheetName val="FY15-16 (with Tax)"/>
      <sheetName val="COHS lookup_FF_Mbrs"/>
    </sheetNames>
    <sheetDataSet>
      <sheetData sheetId="0"/>
      <sheetData sheetId="1"/>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J lag 20011210"/>
      <sheetName val="data_clm"/>
      <sheetName val="lagcat5"/>
      <sheetName val="Medical"/>
      <sheetName val="Hospital"/>
      <sheetName val="lag"/>
      <sheetName val="data_mem"/>
      <sheetName val="NJ_lag_20011210"/>
      <sheetName val="NJ_lag_200112101"/>
      <sheetName val="NJ_lag_20011210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osp ICB 4q"/>
      <sheetName val="Med ICB 4q"/>
      <sheetName val="Hospital CFs "/>
      <sheetName val="Medical CFs"/>
      <sheetName val="recon"/>
      <sheetName val="sel"/>
      <sheetName val="#1"/>
      <sheetName val="#2"/>
      <sheetName val="#3"/>
      <sheetName val="dmem"/>
      <sheetName val="dclm"/>
      <sheetName val="ddel"/>
      <sheetName val="div"/>
      <sheetName val="cap"/>
      <sheetName val="clm"/>
      <sheetName val="aidsrx"/>
      <sheetName val="csec"/>
      <sheetName val="deliv"/>
      <sheetName val="qtrrpt"/>
      <sheetName val="amcd"/>
      <sheetName val="raserv"/>
      <sheetName val="Hosp_ICB_4q"/>
      <sheetName val="Med_ICB_4q"/>
      <sheetName val="Hospital_CFs_"/>
      <sheetName val="Medical_CFs"/>
      <sheetName val="Hosp_ICB_4q1"/>
      <sheetName val="Med_ICB_4q1"/>
      <sheetName val="Hospital_CFs_1"/>
      <sheetName val="Medical_CFs1"/>
      <sheetName val="Hosp_ICB_4q2"/>
      <sheetName val="Med_ICB_4q2"/>
      <sheetName val="Hospital_CFs_2"/>
      <sheetName val="Medical_CF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Two Plan Summary"/>
      <sheetName val="Program Changes"/>
      <sheetName val="List"/>
      <sheetName val="Calculations"/>
      <sheetName val="SB 94"/>
      <sheetName val="AB522"/>
      <sheetName val="07m22"/>
      <sheetName val="07m25"/>
      <sheetName val="07m28"/>
      <sheetName val="07m69"/>
      <sheetName val="07m72"/>
      <sheetName val="07m141"/>
      <sheetName val="06m26"/>
      <sheetName val="06m65"/>
      <sheetName val="06m78"/>
      <sheetName val="06m129"/>
      <sheetName val="06m146"/>
      <sheetName val="06m150"/>
      <sheetName val="05m24"/>
      <sheetName val="05m36"/>
      <sheetName val="05m54"/>
      <sheetName val="05m60a"/>
      <sheetName val="05m60b"/>
      <sheetName val="04m69"/>
      <sheetName val="05m80"/>
      <sheetName val="05m118"/>
      <sheetName val="05m140a"/>
      <sheetName val="05m140b"/>
      <sheetName val="05m157"/>
      <sheetName val="03m95"/>
      <sheetName val="04m69 (2)"/>
      <sheetName val="04m72"/>
      <sheetName val="04m85"/>
      <sheetName val="04m88"/>
      <sheetName val="04m126"/>
      <sheetName val="03m129"/>
      <sheetName val="04m130"/>
      <sheetName val="04m142"/>
      <sheetName val="04m153"/>
      <sheetName val="Two_Plan_Summary"/>
      <sheetName val="Program_Changes"/>
      <sheetName val="SB_94"/>
      <sheetName val="04m69_(2)"/>
      <sheetName val="Two_Plan_Summary1"/>
      <sheetName val="Program_Changes1"/>
      <sheetName val="SB_941"/>
      <sheetName val="04m69_(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Lagged_FFS"/>
      <sheetName val="Phase_In_Lags"/>
      <sheetName val="LagListing"/>
      <sheetName val="LagTables"/>
      <sheetName val="LagCalcs"/>
      <sheetName val="jun10_clag"/>
      <sheetName val="may10_clag"/>
      <sheetName val="apr10_clag"/>
      <sheetName val="mar10_clag"/>
      <sheetName val="feb10_clag"/>
      <sheetName val="jan10_clag"/>
      <sheetName val="dec09_clag"/>
      <sheetName val="nov09_clag"/>
      <sheetName val="oct09_clag"/>
      <sheetName val="sep09_clag"/>
      <sheetName val="aug09_clag"/>
      <sheetName val="jul09_clag"/>
      <sheetName val="clag"/>
      <sheetName val="plag"/>
      <sheetName val="Selected_Total_Phase_In_Lag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1"/>
      <sheetName val="TABLE 2"/>
      <sheetName val="TABLE 3"/>
      <sheetName val="HOURS"/>
      <sheetName val="wageperhour"/>
    </sheetNames>
    <sheetDataSet>
      <sheetData sheetId="0"/>
      <sheetData sheetId="1"/>
      <sheetData sheetId="2"/>
      <sheetData sheetId="3"/>
      <sheetData sheetId="4"/>
      <sheetData sheetId="5"/>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CoPay Adj"/>
      <sheetName val="Base Deliveries"/>
      <sheetName val="RAR Data"/>
      <sheetName val="Previous Rates"/>
      <sheetName val="Data Calc- COS"/>
      <sheetName val="Data Calc- COA"/>
      <sheetName val="Data Calc - COS (MAT)"/>
      <sheetName val="Data Calc - COA (MAT)"/>
      <sheetName val="Composite Rate Analysis"/>
      <sheetName val="GMC (SD) - Plan Specific"/>
      <sheetName val="GMC (TOT) - Plan Specific"/>
      <sheetName val="GMC(SD) - Cty Avg + 100% RAR"/>
      <sheetName val="GMC(TOT) - Cty Avg + 100% RAR"/>
      <sheetName val="GMC (SD) Sum -Blending"/>
      <sheetName val="GMC (TOT) Sum -Blending"/>
      <sheetName val="GMC (SD) Sum -No AB 1422(RND)"/>
      <sheetName val="GMC (TOT) Sum -No AB 1422(RND)"/>
      <sheetName val="GMC (SD) Sum -AB 1422"/>
      <sheetName val="GMC (TOT) Sum -AB 1422"/>
      <sheetName val="HN_SD_RAR"/>
      <sheetName val="CF_SD_RAR"/>
      <sheetName val="K_SD_RAR"/>
      <sheetName val="MMC_SD_RAR"/>
      <sheetName val="CHG_SD_RAR"/>
      <sheetName val="HN_SD"/>
      <sheetName val="CF_SD"/>
      <sheetName val="K_SD"/>
      <sheetName val="MMC_SD"/>
      <sheetName val="CHG_SD"/>
      <sheetName val="SD-TOT"/>
      <sheetName val="PL_PL"/>
      <sheetName val="09"/>
      <sheetName val="10"/>
      <sheetName val="11"/>
      <sheetName val="12"/>
      <sheetName val="16a"/>
      <sheetName val="04-05 Rates UPLs"/>
      <sheetName val="CoPay_Adj"/>
      <sheetName val="Base_Deliveries"/>
      <sheetName val="RAR_Data"/>
      <sheetName val="Previous_Rates"/>
      <sheetName val="Data_Calc-_COS"/>
      <sheetName val="Data_Calc-_COA"/>
      <sheetName val="Data_Calc_-_COS_(MAT)"/>
      <sheetName val="Data_Calc_-_COA_(MAT)"/>
      <sheetName val="Composite_Rate_Analysis"/>
      <sheetName val="GMC_(SD)_-_Plan_Specific"/>
      <sheetName val="GMC_(TOT)_-_Plan_Specific"/>
      <sheetName val="GMC(SD)_-_Cty_Avg_+_100%_RAR"/>
      <sheetName val="GMC(TOT)_-_Cty_Avg_+_100%_RAR"/>
      <sheetName val="GMC_(SD)_Sum_-Blending"/>
      <sheetName val="GMC_(TOT)_Sum_-Blending"/>
      <sheetName val="GMC_(SD)_Sum_-No_AB_1422(RND)"/>
      <sheetName val="GMC_(TOT)_Sum_-No_AB_1422(RND)"/>
      <sheetName val="GMC_(SD)_Sum_-AB_1422"/>
      <sheetName val="GMC_(TOT)_Sum_-AB_1422"/>
      <sheetName val="04-05_Rates_UPLs"/>
      <sheetName val="CoPay_Adj1"/>
      <sheetName val="Base_Deliveries1"/>
      <sheetName val="RAR_Data1"/>
      <sheetName val="Previous_Rates1"/>
      <sheetName val="Data_Calc-_COS1"/>
      <sheetName val="Data_Calc-_COA1"/>
      <sheetName val="Data_Calc_-_COS_(MAT)1"/>
      <sheetName val="Data_Calc_-_COA_(MAT)1"/>
      <sheetName val="Composite_Rate_Analysis1"/>
      <sheetName val="GMC_(SD)_-_Plan_Specific1"/>
      <sheetName val="GMC_(TOT)_-_Plan_Specific1"/>
      <sheetName val="GMC(SD)_-_Cty_Avg_+_100%_RAR1"/>
      <sheetName val="GMC(TOT)_-_Cty_Avg_+_100%_RAR1"/>
      <sheetName val="GMC_(SD)_Sum_-Blending1"/>
      <sheetName val="GMC_(TOT)_Sum_-Blending1"/>
      <sheetName val="GMC_(SD)_Sum_-No_AB_1422(RND)1"/>
      <sheetName val="GMC_(TOT)_Sum_-No_AB_1422(RND)1"/>
      <sheetName val="GMC_(SD)_Sum_-AB_14221"/>
      <sheetName val="GMC_(TOT)_Sum_-AB_14221"/>
      <sheetName val="04-05_Rates_UPL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ata"/>
      <sheetName val="RatesForAllDPs"/>
      <sheetName val="SomeMCalDays"/>
      <sheetName val="20%MCalDays"/>
      <sheetName val="Budget"/>
      <sheetName val="SwingBeds"/>
      <sheetName val="Sheet2"/>
    </sheetNames>
    <sheetDataSet>
      <sheetData sheetId="0"/>
      <sheetData sheetId="1"/>
      <sheetData sheetId="2"/>
      <sheetData sheetId="3"/>
      <sheetData sheetId="4"/>
      <sheetData sheetId="5"/>
      <sheetData sheetId="6"/>
      <sheetData sheetId="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ARCClaims"/>
      <sheetName val="ELARCIDs"/>
      <sheetName val="ELARC"/>
      <sheetName val="Should have been on DDS list"/>
      <sheetName val="ELARC list but shouldn't have"/>
      <sheetName val="Sheet6"/>
      <sheetName val="Should_have_been_on_DDS_list"/>
      <sheetName val="ELARC_list_but_shouldn't_have"/>
    </sheetNames>
    <sheetDataSet>
      <sheetData sheetId="0"/>
      <sheetData sheetId="1"/>
      <sheetData sheetId="2"/>
      <sheetData sheetId="3"/>
      <sheetData sheetId="4"/>
      <sheetData sheetId="5" refreshError="1"/>
      <sheetData sheetId="6"/>
      <sheetData sheetId="7"/>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BUDGET RATE 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BUDGET_RATE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ummary"/>
      <sheetName val="Summary_NoTax"/>
      <sheetName val="Summary_Exhibit"/>
      <sheetName val="HQAF_Impact"/>
      <sheetName val="Comparison"/>
      <sheetName val="HQAF_Percentage"/>
      <sheetName val="HQAF_Payment"/>
      <sheetName val="HQAF_Payment_RoundToCent"/>
      <sheetName val="Mercer_SFY16-17SB239_4_DHCS"/>
      <sheetName val="Total_RateSheet"/>
      <sheetName val="SanLuisObispo"/>
      <sheetName val="SantaBarbara"/>
      <sheetName val="SanMateo"/>
      <sheetName val="SanMateo_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MentalHealth"/>
      <sheetName val="MH_Addition"/>
      <sheetName val="CountySpecificItems"/>
      <sheetName val="Eligibility"/>
      <sheetName val="BHT (STW) No Tax"/>
      <sheetName val="HEP C (STW) No Tax - Non-340B"/>
      <sheetName val="HEP C (STW) No Tax - 340B"/>
      <sheetName val="RDT_SanLuisObispo"/>
      <sheetName val="RDT_SantaBarbara"/>
      <sheetName val="RDT_SanMateo"/>
      <sheetName val="RDT_SanMateo_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CostNeutralFactor"/>
      <sheetName val="GlobalSubDistribution"/>
      <sheetName val="BaseCost_Check"/>
      <sheetName val="CalOptimaRevisedRDT"/>
      <sheetName val="CalOptimaOriginalRDT"/>
      <sheetName val="CalOptimaSPD-LTC-Rework"/>
      <sheetName val="BHT_(STW)_No_Tax"/>
      <sheetName val="HEP_C_(STW)_No_Tax_-_Non-340B"/>
      <sheetName val="HEP_C_(STW)_No_Tax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SD"/>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w To"/>
      <sheetName val="CF "/>
      <sheetName val="Summary"/>
      <sheetName val="BHI Summary"/>
      <sheetName val="BHI Only"/>
    </sheetNames>
    <definedNames>
      <definedName name="faskdjfkasd" refersTo="#REF!"/>
    </definedNames>
    <sheetDataSet>
      <sheetData sheetId="0" refreshError="1"/>
      <sheetData sheetId="1"/>
      <sheetData sheetId="2" refreshError="1"/>
      <sheetData sheetId="3" refreshError="1"/>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CW"/>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NRC list updated 7-28-15"/>
      <sheetName val="DDS filtrd list updated 8-20-15"/>
      <sheetName val="comparison"/>
      <sheetName val="FNRC data"/>
      <sheetName val="FNRC has but DDS doesn't"/>
      <sheetName val="Sheet5"/>
      <sheetName val="FNRC_list_updated_7-28-15"/>
      <sheetName val="DDS_filtrd_list_updated_8-20-15"/>
      <sheetName val="FNRC_data"/>
      <sheetName val="FNRC_has_but_DDS_doesn't"/>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TEMPLATE"/>
      <sheetName val="Data"/>
      <sheetName val="H_4to6beds"/>
      <sheetName val="H_7to15beds"/>
      <sheetName val="N_4to6beds"/>
      <sheetName val="N_7to15beds"/>
    </sheetNames>
    <sheetDataSet>
      <sheetData sheetId="0"/>
      <sheetData sheetId="1"/>
      <sheetData sheetId="2"/>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cpcs chg"/>
      <sheetName val="Hcpcs_chg"/>
    </sheetNames>
    <sheetDataSet>
      <sheetData sheetId="0"/>
      <sheetData sheetId="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AR"/>
      <sheetName val="FISCALYEAR"/>
      <sheetName val="MONTH"/>
      <sheetName val="Module1"/>
    </sheetNames>
    <sheetDataSet>
      <sheetData sheetId="0"/>
      <sheetData sheetId="1"/>
      <sheetData sheetId="2"/>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Assumptions"/>
      <sheetName val="Data(MM)"/>
      <sheetName val="Data(Rates)"/>
      <sheetName val="Data(Fincls)"/>
      <sheetName val="CRCS"/>
      <sheetName val="ReconAdj"/>
      <sheetName val="NewbornAdj"/>
      <sheetName val="Data Export"/>
      <sheetName val="Data_Export"/>
      <sheetName val="Data_Ex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pport&gt;&gt;"/>
      <sheetName val="Passthrough DP Summary"/>
      <sheetName val="SFY15-16 HQAF"/>
      <sheetName val="Approved QAF V"/>
      <sheetName val="July-Dec 16 HQAF"/>
      <sheetName val="Backup&gt;&gt;&gt;"/>
      <sheetName val="TP Classic"/>
      <sheetName val="Regional Classic"/>
      <sheetName val="GMC Classic"/>
      <sheetName val="COHS Classic"/>
      <sheetName val="All Models - OE"/>
      <sheetName val="Data Pull"/>
      <sheetName val="SFY 2016-17 Model"/>
      <sheetName val="SFY 2017-18 Model"/>
      <sheetName val="SFY 2018-19 Model"/>
      <sheetName val="HQAF V"/>
      <sheetName val="Sheet2"/>
      <sheetName val="Data"/>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s"/>
      <sheetName val="initial data"/>
      <sheetName val="dur data"/>
      <sheetName val="quart data"/>
      <sheetName val="final data"/>
      <sheetName val="All HP Data"/>
      <sheetName val="COHS"/>
      <sheetName val="Two-Plan $ Data"/>
      <sheetName val="GMC $ Data"/>
      <sheetName val="All Dollars"/>
      <sheetName val="HP Data Summary"/>
      <sheetName val="% Summary"/>
      <sheetName val="Total AFM Days"/>
      <sheetName val="Sonoma AFM"/>
      <sheetName val="Merced AFM"/>
      <sheetName val="CalOptima AFM"/>
      <sheetName val="Monterey AFM"/>
      <sheetName val="Santa Cruz AFM"/>
      <sheetName val="San Mateo AFM"/>
      <sheetName val="Napa AFM"/>
      <sheetName val="Solano AFM"/>
      <sheetName val="Yolo AFM"/>
      <sheetName val="Santa Barbara AFM"/>
      <sheetName val="COHS Summary AFM"/>
      <sheetName val="COHS Summary (2) AFM"/>
      <sheetName val="COHS HP rollup AF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walks"/>
      <sheetName val="COA COS &amp; HP Naming"/>
      <sheetName val="Macro Hide"/>
      <sheetName val="CY14 Updates"/>
      <sheetName val="Instructions"/>
      <sheetName val="Selection"/>
      <sheetName val="COS Grouping"/>
      <sheetName val="COS Grouping add'l logic"/>
      <sheetName val="Prov Type Crosswalk"/>
      <sheetName val="Claim Type Crosswalk"/>
      <sheetName val="Bed Rev Codes"/>
      <sheetName val="Aid Code Mapping"/>
      <sheetName val="State Funded Services"/>
      <sheetName val="Delivery Definition"/>
      <sheetName val="Dual COA Mapping"/>
      <sheetName val="Rx Specialty - 2014"/>
      <sheetName val="Data Block"/>
      <sheetName val="Data Block - Schedule 1"/>
      <sheetName val="Schedule 1-A"/>
      <sheetName val="Schedule 1-B"/>
      <sheetName val="Schedule 1-C"/>
      <sheetName val="Schedule 1-D"/>
      <sheetName val="Schedule 1-F"/>
      <sheetName val="Schedule 1-M"/>
      <sheetName val="Schedule 1-HEP"/>
      <sheetName val="Schedule 1-P"/>
      <sheetName val="Schedule 1-T"/>
      <sheetName val="Schedule 1-U"/>
      <sheetName val="Schedule 2"/>
      <sheetName val="Schedule 3"/>
      <sheetName val="Schedule D - 1"/>
      <sheetName val="Schedule D - 2"/>
      <sheetName val="Schedule 4"/>
      <sheetName val="Schedule 5"/>
      <sheetName val="Schedule 6a"/>
      <sheetName val="Schedule 6b"/>
      <sheetName val="Schedule 7"/>
      <sheetName val="Final Review"/>
      <sheetName val="Schedule 8"/>
      <sheetName val="Notes"/>
      <sheetName val="Final Review Ranges"/>
      <sheetName val="CY13 RDT - COA"/>
      <sheetName val="2014 Births"/>
      <sheetName val="1516 Rates - Birth Rate"/>
      <sheetName val="2014 MMs"/>
      <sheetName val="Hep C Pmts"/>
      <sheetName val="COA_COS_&amp;_HP_Naming"/>
      <sheetName val="Macro_Hide"/>
      <sheetName val="CY14_Updates"/>
      <sheetName val="COS_Grouping"/>
      <sheetName val="COS_Grouping_add'l_logic"/>
      <sheetName val="Prov_Type_Crosswalk"/>
      <sheetName val="Claim_Type_Crosswalk"/>
      <sheetName val="Bed_Rev_Codes"/>
      <sheetName val="Aid_Code_Mapping"/>
      <sheetName val="State_Funded_Services"/>
      <sheetName val="Delivery_Definition"/>
      <sheetName val="Dual_COA_Mapping"/>
      <sheetName val="Rx_Specialty_-_2014"/>
      <sheetName val="Data_Block"/>
      <sheetName val="Data_Block_-_Schedule_1"/>
      <sheetName val="Schedule_1-A"/>
      <sheetName val="Schedule_1-B"/>
      <sheetName val="Schedule_1-C"/>
      <sheetName val="Schedule_1-D"/>
      <sheetName val="Schedule_1-F"/>
      <sheetName val="Schedule_1-M"/>
      <sheetName val="Schedule_1-HEP"/>
      <sheetName val="Schedule_1-P"/>
      <sheetName val="Schedule_1-T"/>
      <sheetName val="Schedule_1-U"/>
      <sheetName val="Schedule_2"/>
      <sheetName val="Schedule_3"/>
      <sheetName val="Schedule_D_-_1"/>
      <sheetName val="Schedule_D_-_2"/>
      <sheetName val="Schedule_4"/>
      <sheetName val="Schedule_5"/>
      <sheetName val="Schedule_6a"/>
      <sheetName val="Schedule_6b"/>
      <sheetName val="Schedule_7"/>
      <sheetName val="Final_Review"/>
      <sheetName val="Schedule_8"/>
      <sheetName val="Final_Review_Ranges"/>
      <sheetName val="CY13_RDT_-_COA"/>
      <sheetName val="2014_Births"/>
      <sheetName val="1516_Rates_-_Birth_Rate"/>
      <sheetName val="2014_MMs"/>
      <sheetName val="Hep_C_Pmts"/>
      <sheetName val="COA_COS_&amp;_HP_Naming1"/>
      <sheetName val="Macro_Hide1"/>
      <sheetName val="CY14_Updates1"/>
      <sheetName val="COS_Grouping1"/>
      <sheetName val="COS_Grouping_add'l_logic1"/>
      <sheetName val="Prov_Type_Crosswalk1"/>
      <sheetName val="Claim_Type_Crosswalk1"/>
      <sheetName val="Bed_Rev_Codes1"/>
      <sheetName val="Aid_Code_Mapping1"/>
      <sheetName val="State_Funded_Services1"/>
      <sheetName val="Delivery_Definition1"/>
      <sheetName val="Dual_COA_Mapping1"/>
      <sheetName val="Rx_Specialty_-_20141"/>
      <sheetName val="Data_Block1"/>
      <sheetName val="Data_Block_-_Schedule_11"/>
      <sheetName val="Schedule_1-A1"/>
      <sheetName val="Schedule_1-B1"/>
      <sheetName val="Schedule_1-C1"/>
      <sheetName val="Schedule_1-D1"/>
      <sheetName val="Schedule_1-F1"/>
      <sheetName val="Schedule_1-M1"/>
      <sheetName val="Schedule_1-HEP1"/>
      <sheetName val="Schedule_1-P1"/>
      <sheetName val="Schedule_1-T1"/>
      <sheetName val="Schedule_1-U1"/>
      <sheetName val="Schedule_21"/>
      <sheetName val="Schedule_31"/>
      <sheetName val="Schedule_D_-_11"/>
      <sheetName val="Schedule_D_-_21"/>
      <sheetName val="Schedule_41"/>
      <sheetName val="Schedule_51"/>
      <sheetName val="Schedule_6a1"/>
      <sheetName val="Schedule_6b1"/>
      <sheetName val="Schedule_71"/>
      <sheetName val="Final_Review1"/>
      <sheetName val="Schedule_81"/>
      <sheetName val="Final_Review_Ranges1"/>
      <sheetName val="CY13_RDT_-_COA1"/>
      <sheetName val="2014_Births1"/>
      <sheetName val="1516_Rates_-_Birth_Rate1"/>
      <sheetName val="2014_MMs1"/>
      <sheetName val="Hep_C_Pmt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1 (3)"/>
      <sheetName val="Sheet1 (4)"/>
      <sheetName val="Sheet1 (5)"/>
      <sheetName val="July  Data"/>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Table4_LaborUpdate (2)"/>
      <sheetName val="2.nonlaborinfl_1629 (2)"/>
      <sheetName val="2012 Lic Fees"/>
      <sheetName val="BBCPIUM Apr 2012 (2)"/>
      <sheetName val="Instructions"/>
      <sheetName val="1.Table4_LaborUpdate"/>
      <sheetName val="2.nonlaborinfl_1629"/>
      <sheetName val="BBCPIUM Apr 2012"/>
      <sheetName val="1_Table4_LaborUpdate_(2)"/>
      <sheetName val="2_nonlaborinfl_1629_(2)"/>
      <sheetName val="2012_Lic_Fees"/>
      <sheetName val="BBCPIUM_Apr_2012_(2)"/>
      <sheetName val="1_Table4_LaborUpdate"/>
      <sheetName val="2_nonlaborinfl_1629"/>
      <sheetName val="BBCPIUM_Apr_20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Lag Summary"/>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1A_-_Inpt_Lag"/>
      <sheetName val="#1B_-_Physician_Lag"/>
      <sheetName val="#1C_-_Rx_Lag"/>
      <sheetName val="#1D_-_Other_Lag"/>
      <sheetName val="Lag_Summary"/>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1A_-_Inpt_Lag1"/>
      <sheetName val="#1B_-_Physician_Lag1"/>
      <sheetName val="#1C_-_Rx_Lag1"/>
      <sheetName val="#1D_-_Other_Lag1"/>
      <sheetName val="Lag_Summary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Lag_Summary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Key"/>
      <sheetName val="File_Creator"/>
      <sheetName val="Text_File"/>
      <sheetName val="Final_MAC_-_Update_List"/>
      <sheetName val="Final_MAC_-_Complete_List"/>
      <sheetName val="NC_Mac"/>
    </sheetNames>
    <sheetDataSet>
      <sheetData sheetId="0"/>
      <sheetData sheetId="1"/>
      <sheetData sheetId="2"/>
      <sheetData sheetId="3"/>
      <sheetData sheetId="4"/>
      <sheetData sheetId="5" refreshError="1"/>
      <sheetData sheetId="6"/>
      <sheetData sheetId="7"/>
      <sheetData sheetId="8"/>
      <sheetData sheetId="9"/>
      <sheetData sheetId="1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S aggregate"/>
      <sheetName val="ODS approved $$ FY"/>
      <sheetName val="ODS Paid FY "/>
      <sheetName val="ODS approved agg"/>
      <sheetName val="ODS paid agg"/>
      <sheetName val="ODS UCC UoS Agg"/>
      <sheetName val="ODS_LoC"/>
      <sheetName val="Fresno FY1920"/>
      <sheetName val="ODS_LoC_UCC_UOS"/>
      <sheetName val="SPA aggregate"/>
      <sheetName val="ODS UCC UoS FY"/>
      <sheetName val="SPA UCC UoS FY"/>
      <sheetName val="SPA Approved FY"/>
      <sheetName val="SPA paid FY"/>
      <sheetName val="SPA_SG"/>
      <sheetName val="SPA UCC UoS FY SG"/>
      <sheetName val="SPA approved FY SG"/>
      <sheetName val="ODS UCC_UoS_FY"/>
      <sheetName val="SPA_SG (2)"/>
      <sheetName val="ODS CoFR"/>
      <sheetName val="SPA CoFR"/>
      <sheetName val="Duplicate NPI Addendum"/>
      <sheetName val="ODS contract start date"/>
      <sheetName val="Fresno EDI files"/>
      <sheetName val="Sheet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 val="Lookup_V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 val="Page_11"/>
      <sheetName val="1_-_DEFINITION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persons/person.xml><?xml version="1.0" encoding="utf-8"?>
<personList xmlns="http://schemas.microsoft.com/office/spreadsheetml/2018/threadedcomments" xmlns:x="http://schemas.openxmlformats.org/spreadsheetml/2006/main">
  <person displayName="Mills, Nick" id="{6A0C3753-962A-47EB-B852-2610E2E106F6}" userId="S::finmills@dof.ca.gov::3a8161c4-7aa3-42f3-a1d2-7c2d2087bb66"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5-12-23T18:00:51.75" personId="{6A0C3753-962A-47EB-B852-2610E2E106F6}" id="{35AB08E2-C0CB-4247-BA27-C6E15F2C613B}">
    <text xml:space="preserve">How did estimated rates, units per users, and number of users change between M25 and N25? </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FA113"/>
  <sheetViews>
    <sheetView tabSelected="1" topLeftCell="A19" zoomScale="80" zoomScaleNormal="80" workbookViewId="0">
      <selection activeCell="A42" sqref="A42:XFD42"/>
    </sheetView>
  </sheetViews>
  <sheetFormatPr defaultColWidth="0" defaultRowHeight="0" customHeight="1" zeroHeight="1" x14ac:dyDescent="0.3"/>
  <cols>
    <col min="1" max="1" width="14.42578125" style="9" customWidth="1"/>
    <col min="2" max="2" width="73.5703125" style="64" bestFit="1" customWidth="1"/>
    <col min="3" max="3" width="31.85546875" style="64" customWidth="1"/>
    <col min="4" max="4" width="18" style="65" customWidth="1"/>
    <col min="5" max="6" width="15.42578125" style="65" customWidth="1"/>
    <col min="7" max="8" width="16.5703125" style="65" customWidth="1"/>
    <col min="9" max="9" width="18" style="65" bestFit="1" customWidth="1"/>
    <col min="10" max="11" width="16.5703125" style="65" customWidth="1"/>
    <col min="12" max="12" width="16.42578125" style="65" customWidth="1"/>
    <col min="13" max="13" width="15.42578125" style="65" customWidth="1"/>
    <col min="14" max="14" width="17.5703125" style="65" customWidth="1"/>
    <col min="15" max="16" width="16.5703125" style="65" customWidth="1"/>
    <col min="17" max="18" width="16.42578125" style="65" customWidth="1"/>
    <col min="19" max="20" width="9.42578125" style="64" hidden="1" customWidth="1"/>
    <col min="21" max="21" width="12.42578125" style="64" hidden="1" customWidth="1"/>
    <col min="22" max="59" width="8.5703125" style="64" hidden="1" customWidth="1"/>
    <col min="60" max="16384" width="8.5703125" style="64" hidden="1"/>
  </cols>
  <sheetData>
    <row r="1" spans="1:18" s="1" customFormat="1" ht="17.25" x14ac:dyDescent="0.3">
      <c r="A1" s="14" t="s">
        <v>0</v>
      </c>
      <c r="B1" s="14"/>
      <c r="C1" s="14"/>
      <c r="D1" s="14"/>
      <c r="E1" s="14"/>
      <c r="F1" s="14"/>
      <c r="G1" s="14"/>
      <c r="H1" s="14"/>
      <c r="I1" s="14"/>
      <c r="J1" s="14"/>
      <c r="K1" s="14"/>
      <c r="L1" s="14"/>
      <c r="M1" s="14"/>
      <c r="N1" s="14"/>
      <c r="O1" s="14"/>
      <c r="P1" s="14"/>
      <c r="Q1" s="14"/>
      <c r="R1" s="14"/>
    </row>
    <row r="2" spans="1:18" s="1" customFormat="1" ht="17.25" x14ac:dyDescent="0.3">
      <c r="A2" s="14" t="s">
        <v>1</v>
      </c>
      <c r="B2" s="14"/>
      <c r="C2" s="14"/>
      <c r="D2" s="14"/>
      <c r="E2" s="14"/>
      <c r="F2" s="14"/>
      <c r="G2" s="14"/>
      <c r="H2" s="14"/>
      <c r="I2" s="14"/>
      <c r="J2" s="14"/>
      <c r="K2" s="14"/>
      <c r="L2" s="14"/>
      <c r="M2" s="14"/>
      <c r="N2" s="14"/>
      <c r="O2" s="14"/>
      <c r="P2" s="14"/>
      <c r="Q2" s="14"/>
      <c r="R2" s="14"/>
    </row>
    <row r="3" spans="1:18" s="1" customFormat="1" ht="17.25" x14ac:dyDescent="0.3">
      <c r="A3" s="14" t="s">
        <v>2</v>
      </c>
      <c r="B3" s="14"/>
      <c r="C3" s="14"/>
      <c r="D3" s="14"/>
      <c r="E3" s="14"/>
      <c r="F3" s="14"/>
      <c r="G3" s="14"/>
      <c r="H3" s="14"/>
      <c r="I3" s="14"/>
      <c r="J3" s="14"/>
      <c r="K3" s="14"/>
      <c r="L3" s="14"/>
      <c r="M3" s="14"/>
      <c r="N3" s="14"/>
      <c r="O3" s="14"/>
      <c r="P3" s="14"/>
      <c r="Q3" s="14"/>
      <c r="R3" s="14"/>
    </row>
    <row r="4" spans="1:18" s="1" customFormat="1" ht="17.25" x14ac:dyDescent="0.3">
      <c r="A4" s="14" t="s">
        <v>3</v>
      </c>
      <c r="B4" s="14"/>
      <c r="C4" s="14"/>
      <c r="D4" s="14"/>
      <c r="E4" s="14"/>
      <c r="F4" s="14"/>
      <c r="G4" s="14"/>
      <c r="H4" s="14"/>
      <c r="I4" s="14"/>
      <c r="J4" s="14"/>
      <c r="K4" s="14"/>
      <c r="L4" s="14"/>
      <c r="M4" s="14"/>
      <c r="N4" s="14"/>
      <c r="O4" s="14"/>
      <c r="P4" s="14"/>
      <c r="Q4" s="14"/>
      <c r="R4" s="14"/>
    </row>
    <row r="5" spans="1:18" s="1" customFormat="1" ht="17.25" x14ac:dyDescent="0.3">
      <c r="A5" s="2" t="s">
        <v>4</v>
      </c>
      <c r="B5" s="15"/>
      <c r="C5" s="91"/>
      <c r="D5" s="92"/>
      <c r="E5" s="92"/>
      <c r="F5" s="92"/>
      <c r="G5" s="92"/>
      <c r="H5" s="93"/>
      <c r="I5" s="93"/>
      <c r="J5" s="93"/>
      <c r="K5" s="93"/>
      <c r="L5" s="93"/>
      <c r="M5" s="93"/>
      <c r="N5" s="93"/>
      <c r="O5" s="93"/>
      <c r="P5" s="93"/>
      <c r="Q5" s="93"/>
      <c r="R5" s="93"/>
    </row>
    <row r="6" spans="1:18" s="1" customFormat="1" ht="18" thickBot="1" x14ac:dyDescent="0.35">
      <c r="A6" s="17" t="s">
        <v>5</v>
      </c>
      <c r="B6" s="18"/>
      <c r="C6" s="18"/>
      <c r="D6" s="18"/>
      <c r="E6" s="18"/>
      <c r="F6" s="18"/>
      <c r="G6" s="18"/>
      <c r="H6" s="18"/>
      <c r="I6" s="18"/>
      <c r="J6" s="18"/>
      <c r="K6" s="18"/>
      <c r="L6" s="18"/>
      <c r="M6" s="18"/>
      <c r="N6" s="18"/>
      <c r="O6" s="18"/>
      <c r="P6" s="18"/>
      <c r="Q6" s="18"/>
      <c r="R6" s="18"/>
    </row>
    <row r="7" spans="1:18" s="26" customFormat="1" ht="17.25" x14ac:dyDescent="0.3">
      <c r="A7" s="19" t="s">
        <v>6</v>
      </c>
      <c r="B7" s="20"/>
      <c r="C7" s="21"/>
      <c r="D7" s="22" t="s">
        <v>7</v>
      </c>
      <c r="E7" s="23"/>
      <c r="F7" s="23"/>
      <c r="G7" s="23"/>
      <c r="H7" s="23"/>
      <c r="I7" s="22" t="s">
        <v>8</v>
      </c>
      <c r="J7" s="23"/>
      <c r="K7" s="23"/>
      <c r="L7" s="23"/>
      <c r="M7" s="23"/>
      <c r="N7" s="24" t="s">
        <v>9</v>
      </c>
      <c r="O7" s="25"/>
      <c r="P7" s="25"/>
      <c r="Q7" s="25"/>
      <c r="R7" s="25"/>
    </row>
    <row r="8" spans="1:18" s="26" customFormat="1" ht="18" thickBot="1" x14ac:dyDescent="0.35">
      <c r="A8" s="78" t="str">
        <f>HYPERLINK("#A34","FRN.1")</f>
        <v>FRN.1</v>
      </c>
      <c r="B8" s="87" t="s">
        <v>10</v>
      </c>
      <c r="C8" s="27" t="s">
        <v>11</v>
      </c>
      <c r="D8" s="28" t="s">
        <v>12</v>
      </c>
      <c r="E8" s="29" t="s">
        <v>13</v>
      </c>
      <c r="F8" s="30" t="str">
        <f>HYPERLINK("#A44","M25 SF 7")</f>
        <v>M25 SF 7</v>
      </c>
      <c r="G8" s="29" t="s">
        <v>14</v>
      </c>
      <c r="H8" s="31" t="s">
        <v>15</v>
      </c>
      <c r="I8" s="28" t="s">
        <v>16</v>
      </c>
      <c r="J8" s="29" t="s">
        <v>17</v>
      </c>
      <c r="K8" s="30" t="str">
        <f>HYPERLINK("#A44","N25 SF 7")</f>
        <v>N25 SF 7</v>
      </c>
      <c r="L8" s="29" t="s">
        <v>18</v>
      </c>
      <c r="M8" s="31" t="s">
        <v>19</v>
      </c>
      <c r="N8" s="32" t="s">
        <v>20</v>
      </c>
      <c r="O8" s="33" t="s">
        <v>21</v>
      </c>
      <c r="P8" s="33" t="s">
        <v>22</v>
      </c>
      <c r="Q8" s="33" t="s">
        <v>23</v>
      </c>
      <c r="R8" s="34" t="s">
        <v>24</v>
      </c>
    </row>
    <row r="9" spans="1:18" s="1" customFormat="1" ht="17.25" x14ac:dyDescent="0.3">
      <c r="A9" s="35" t="s">
        <v>25</v>
      </c>
      <c r="B9" s="36" t="s">
        <v>26</v>
      </c>
      <c r="C9" s="37"/>
      <c r="D9" s="38">
        <f t="shared" ref="D9:M9" si="0">SUM(D10:D13)</f>
        <v>1022470</v>
      </c>
      <c r="E9" s="39">
        <f t="shared" si="0"/>
        <v>163776</v>
      </c>
      <c r="F9" s="39">
        <f t="shared" si="0"/>
        <v>80487</v>
      </c>
      <c r="G9" s="39">
        <f t="shared" si="0"/>
        <v>778207</v>
      </c>
      <c r="H9" s="39">
        <f t="shared" si="0"/>
        <v>0</v>
      </c>
      <c r="I9" s="38">
        <f t="shared" si="0"/>
        <v>1398459</v>
      </c>
      <c r="J9" s="39">
        <f t="shared" si="0"/>
        <v>221592</v>
      </c>
      <c r="K9" s="39">
        <f t="shared" si="0"/>
        <v>118487</v>
      </c>
      <c r="L9" s="39">
        <f t="shared" si="0"/>
        <v>1058380</v>
      </c>
      <c r="M9" s="39">
        <f t="shared" si="0"/>
        <v>0</v>
      </c>
      <c r="N9" s="38">
        <f t="shared" ref="N9:Q16" si="1">I9-D9</f>
        <v>375989</v>
      </c>
      <c r="O9" s="39">
        <f t="shared" si="1"/>
        <v>57816</v>
      </c>
      <c r="P9" s="39">
        <f t="shared" si="1"/>
        <v>38000</v>
      </c>
      <c r="Q9" s="39">
        <f t="shared" si="1"/>
        <v>280173</v>
      </c>
      <c r="R9" s="39">
        <f t="shared" ref="R9:R27" si="2">M9-H9</f>
        <v>0</v>
      </c>
    </row>
    <row r="10" spans="1:18" s="1" customFormat="1" ht="17.25" x14ac:dyDescent="0.3">
      <c r="A10" s="40" t="s">
        <v>25</v>
      </c>
      <c r="B10" s="41" t="s">
        <v>27</v>
      </c>
      <c r="C10" s="42" t="s">
        <v>28</v>
      </c>
      <c r="D10" s="43">
        <f t="shared" ref="D10:D13" si="3">SUM(E10:H10)</f>
        <v>318713</v>
      </c>
      <c r="E10" s="3">
        <v>97992</v>
      </c>
      <c r="F10" s="3">
        <v>73082</v>
      </c>
      <c r="G10" s="3">
        <v>147639</v>
      </c>
      <c r="H10" s="3">
        <v>0</v>
      </c>
      <c r="I10" s="43">
        <f t="shared" ref="I10:I13" si="4">SUM(J10:M10)</f>
        <v>460624</v>
      </c>
      <c r="J10" s="3">
        <v>133887</v>
      </c>
      <c r="K10" s="3">
        <v>108544</v>
      </c>
      <c r="L10" s="3">
        <v>218193</v>
      </c>
      <c r="M10" s="3">
        <v>0</v>
      </c>
      <c r="N10" s="43">
        <f t="shared" si="1"/>
        <v>141911</v>
      </c>
      <c r="O10" s="3">
        <f t="shared" si="1"/>
        <v>35895</v>
      </c>
      <c r="P10" s="3">
        <f t="shared" si="1"/>
        <v>35462</v>
      </c>
      <c r="Q10" s="3">
        <f t="shared" si="1"/>
        <v>70554</v>
      </c>
      <c r="R10" s="3">
        <f t="shared" si="2"/>
        <v>0</v>
      </c>
    </row>
    <row r="11" spans="1:18" s="1" customFormat="1" ht="17.25" x14ac:dyDescent="0.3">
      <c r="A11" s="40" t="s">
        <v>25</v>
      </c>
      <c r="B11" s="41" t="s">
        <v>29</v>
      </c>
      <c r="C11" s="42" t="s">
        <v>30</v>
      </c>
      <c r="D11" s="43">
        <f t="shared" si="3"/>
        <v>694619</v>
      </c>
      <c r="E11" s="3">
        <v>65571</v>
      </c>
      <c r="F11" s="3">
        <v>3891</v>
      </c>
      <c r="G11" s="3">
        <v>625157</v>
      </c>
      <c r="H11" s="3">
        <v>0</v>
      </c>
      <c r="I11" s="43">
        <f t="shared" si="4"/>
        <v>925485</v>
      </c>
      <c r="J11" s="3">
        <v>87433</v>
      </c>
      <c r="K11" s="3">
        <v>5115</v>
      </c>
      <c r="L11" s="3">
        <v>832937</v>
      </c>
      <c r="M11" s="3">
        <v>0</v>
      </c>
      <c r="N11" s="43">
        <f t="shared" si="1"/>
        <v>230866</v>
      </c>
      <c r="O11" s="3">
        <f t="shared" si="1"/>
        <v>21862</v>
      </c>
      <c r="P11" s="3">
        <f t="shared" si="1"/>
        <v>1224</v>
      </c>
      <c r="Q11" s="3">
        <f t="shared" si="1"/>
        <v>207780</v>
      </c>
      <c r="R11" s="3">
        <f t="shared" si="2"/>
        <v>0</v>
      </c>
    </row>
    <row r="12" spans="1:18" s="1" customFormat="1" ht="17.25" x14ac:dyDescent="0.3">
      <c r="A12" s="40" t="s">
        <v>25</v>
      </c>
      <c r="B12" s="41" t="s">
        <v>31</v>
      </c>
      <c r="C12" s="42" t="s">
        <v>28</v>
      </c>
      <c r="D12" s="43">
        <f t="shared" si="3"/>
        <v>7030</v>
      </c>
      <c r="E12" s="3">
        <v>2</v>
      </c>
      <c r="F12" s="3">
        <v>3514</v>
      </c>
      <c r="G12" s="3">
        <v>3514</v>
      </c>
      <c r="H12" s="3">
        <v>0</v>
      </c>
      <c r="I12" s="43">
        <f t="shared" si="4"/>
        <v>9660</v>
      </c>
      <c r="J12" s="3">
        <v>3</v>
      </c>
      <c r="K12" s="3">
        <v>4828</v>
      </c>
      <c r="L12" s="3">
        <v>4829</v>
      </c>
      <c r="M12" s="3">
        <v>0</v>
      </c>
      <c r="N12" s="43">
        <f t="shared" si="1"/>
        <v>2630</v>
      </c>
      <c r="O12" s="3">
        <f t="shared" si="1"/>
        <v>1</v>
      </c>
      <c r="P12" s="3">
        <f t="shared" si="1"/>
        <v>1314</v>
      </c>
      <c r="Q12" s="3">
        <f t="shared" si="1"/>
        <v>1315</v>
      </c>
      <c r="R12" s="3">
        <f t="shared" si="2"/>
        <v>0</v>
      </c>
    </row>
    <row r="13" spans="1:18" s="1" customFormat="1" ht="18" thickBot="1" x14ac:dyDescent="0.35">
      <c r="A13" s="40" t="s">
        <v>25</v>
      </c>
      <c r="B13" s="41" t="s">
        <v>31</v>
      </c>
      <c r="C13" s="42" t="s">
        <v>32</v>
      </c>
      <c r="D13" s="44">
        <f t="shared" si="3"/>
        <v>2108</v>
      </c>
      <c r="E13" s="45">
        <v>211</v>
      </c>
      <c r="F13" s="45">
        <v>0</v>
      </c>
      <c r="G13" s="45">
        <v>1897</v>
      </c>
      <c r="H13" s="45">
        <v>0</v>
      </c>
      <c r="I13" s="44">
        <f t="shared" si="4"/>
        <v>2690</v>
      </c>
      <c r="J13" s="45">
        <v>269</v>
      </c>
      <c r="K13" s="45">
        <v>0</v>
      </c>
      <c r="L13" s="45">
        <v>2421</v>
      </c>
      <c r="M13" s="45">
        <v>0</v>
      </c>
      <c r="N13" s="43">
        <f t="shared" si="1"/>
        <v>582</v>
      </c>
      <c r="O13" s="3">
        <f t="shared" si="1"/>
        <v>58</v>
      </c>
      <c r="P13" s="3">
        <f t="shared" si="1"/>
        <v>0</v>
      </c>
      <c r="Q13" s="3">
        <f t="shared" si="1"/>
        <v>524</v>
      </c>
      <c r="R13" s="3">
        <f t="shared" si="2"/>
        <v>0</v>
      </c>
    </row>
    <row r="14" spans="1:18" s="1" customFormat="1" ht="18" thickBot="1" x14ac:dyDescent="0.35">
      <c r="A14" s="35" t="s">
        <v>33</v>
      </c>
      <c r="B14" s="46" t="s">
        <v>34</v>
      </c>
      <c r="C14" s="47"/>
      <c r="D14" s="48">
        <f>SUM(E14:H14)</f>
        <v>45854</v>
      </c>
      <c r="E14" s="49">
        <v>3196</v>
      </c>
      <c r="F14" s="49">
        <v>11330</v>
      </c>
      <c r="G14" s="49">
        <v>31328</v>
      </c>
      <c r="H14" s="49">
        <v>0</v>
      </c>
      <c r="I14" s="50">
        <f t="shared" ref="I14" si="5">SUM(J14:M14)</f>
        <v>56343</v>
      </c>
      <c r="J14" s="49">
        <v>1980</v>
      </c>
      <c r="K14" s="49">
        <v>20972</v>
      </c>
      <c r="L14" s="49">
        <v>33391</v>
      </c>
      <c r="M14" s="49">
        <v>0</v>
      </c>
      <c r="N14" s="38">
        <f t="shared" si="1"/>
        <v>10489</v>
      </c>
      <c r="O14" s="39">
        <f t="shared" si="1"/>
        <v>-1216</v>
      </c>
      <c r="P14" s="39">
        <f t="shared" si="1"/>
        <v>9642</v>
      </c>
      <c r="Q14" s="39">
        <f t="shared" si="1"/>
        <v>2063</v>
      </c>
      <c r="R14" s="39">
        <f>M14-H14</f>
        <v>0</v>
      </c>
    </row>
    <row r="15" spans="1:18" s="1" customFormat="1" ht="18" thickBot="1" x14ac:dyDescent="0.35">
      <c r="A15" s="35" t="s">
        <v>35</v>
      </c>
      <c r="B15" s="47" t="s">
        <v>36</v>
      </c>
      <c r="C15" s="47"/>
      <c r="D15" s="50">
        <f>SUM(E15:H15)</f>
        <v>3652</v>
      </c>
      <c r="E15" s="51">
        <v>438</v>
      </c>
      <c r="F15" s="51">
        <v>0</v>
      </c>
      <c r="G15" s="51">
        <v>3892</v>
      </c>
      <c r="H15" s="51">
        <v>-678</v>
      </c>
      <c r="I15" s="52">
        <f>SUM(J15:M15)</f>
        <v>4056</v>
      </c>
      <c r="J15" s="51">
        <v>362</v>
      </c>
      <c r="K15" s="51">
        <v>0</v>
      </c>
      <c r="L15" s="51">
        <f>3228+287</f>
        <v>3515</v>
      </c>
      <c r="M15" s="51">
        <v>179</v>
      </c>
      <c r="N15" s="50">
        <f t="shared" si="1"/>
        <v>404</v>
      </c>
      <c r="O15" s="51">
        <f t="shared" si="1"/>
        <v>-76</v>
      </c>
      <c r="P15" s="51">
        <f t="shared" si="1"/>
        <v>0</v>
      </c>
      <c r="Q15" s="51">
        <f t="shared" si="1"/>
        <v>-377</v>
      </c>
      <c r="R15" s="51">
        <f>M15-H15</f>
        <v>857</v>
      </c>
    </row>
    <row r="16" spans="1:18" s="1" customFormat="1" ht="17.25" x14ac:dyDescent="0.3">
      <c r="A16" s="35" t="s">
        <v>37</v>
      </c>
      <c r="B16" s="47" t="s">
        <v>38</v>
      </c>
      <c r="C16" s="47"/>
      <c r="D16" s="38">
        <f t="shared" ref="D16" si="6">SUM(D17:D20)</f>
        <v>649</v>
      </c>
      <c r="E16" s="39">
        <f>SUM(E17:E20)</f>
        <v>41</v>
      </c>
      <c r="F16" s="39">
        <f>SUM(F17:F20)</f>
        <v>134</v>
      </c>
      <c r="G16" s="39">
        <f t="shared" ref="G16:H16" si="7">SUM(G17:G20)</f>
        <v>474</v>
      </c>
      <c r="H16" s="39">
        <f t="shared" si="7"/>
        <v>0</v>
      </c>
      <c r="I16" s="38">
        <f t="shared" ref="I16" si="8">SUM(I17:I20)</f>
        <v>455</v>
      </c>
      <c r="J16" s="39">
        <f>SUM(J17:J20)</f>
        <v>28</v>
      </c>
      <c r="K16" s="39">
        <f>SUM(K17:K20)</f>
        <v>109</v>
      </c>
      <c r="L16" s="39">
        <f t="shared" ref="L16:M16" si="9">SUM(L17:L20)</f>
        <v>318</v>
      </c>
      <c r="M16" s="39">
        <f t="shared" si="9"/>
        <v>0</v>
      </c>
      <c r="N16" s="39">
        <f t="shared" si="1"/>
        <v>-194</v>
      </c>
      <c r="O16" s="39">
        <f t="shared" si="1"/>
        <v>-13</v>
      </c>
      <c r="P16" s="39">
        <f t="shared" si="1"/>
        <v>-25</v>
      </c>
      <c r="Q16" s="39">
        <f t="shared" si="1"/>
        <v>-156</v>
      </c>
      <c r="R16" s="39">
        <f>M16-H16</f>
        <v>0</v>
      </c>
    </row>
    <row r="17" spans="1:24" s="1" customFormat="1" ht="17.25" x14ac:dyDescent="0.3">
      <c r="A17" s="40" t="s">
        <v>37</v>
      </c>
      <c r="B17" s="41" t="s">
        <v>29</v>
      </c>
      <c r="C17" s="41" t="s">
        <v>28</v>
      </c>
      <c r="D17" s="43">
        <f>SUM(E17:H17)</f>
        <v>273</v>
      </c>
      <c r="E17" s="3">
        <v>4</v>
      </c>
      <c r="F17" s="3">
        <v>132</v>
      </c>
      <c r="G17" s="3">
        <v>137</v>
      </c>
      <c r="H17" s="3">
        <v>0</v>
      </c>
      <c r="I17" s="43">
        <f>SUM(J17:M17)</f>
        <v>228</v>
      </c>
      <c r="J17" s="3">
        <v>6</v>
      </c>
      <c r="K17" s="3">
        <v>108</v>
      </c>
      <c r="L17" s="3">
        <v>114</v>
      </c>
      <c r="M17" s="3">
        <v>0</v>
      </c>
      <c r="N17" s="3">
        <f t="shared" ref="N17:N27" si="10">I17-D17</f>
        <v>-45</v>
      </c>
      <c r="O17" s="3">
        <f t="shared" ref="O17:O27" si="11">J17-E17</f>
        <v>2</v>
      </c>
      <c r="P17" s="3">
        <f t="shared" ref="P17:P27" si="12">K17-F17</f>
        <v>-24</v>
      </c>
      <c r="Q17" s="3">
        <f t="shared" ref="Q17:Q27" si="13">L17-G17</f>
        <v>-23</v>
      </c>
      <c r="R17" s="3">
        <f t="shared" si="2"/>
        <v>0</v>
      </c>
    </row>
    <row r="18" spans="1:24" s="1" customFormat="1" ht="17.25" x14ac:dyDescent="0.3">
      <c r="A18" s="40" t="s">
        <v>37</v>
      </c>
      <c r="B18" s="41" t="s">
        <v>29</v>
      </c>
      <c r="C18" s="41" t="s">
        <v>32</v>
      </c>
      <c r="D18" s="43">
        <f>SUM(E18:H18)</f>
        <v>372</v>
      </c>
      <c r="E18" s="3">
        <v>37</v>
      </c>
      <c r="F18" s="3">
        <v>0</v>
      </c>
      <c r="G18" s="3">
        <v>335</v>
      </c>
      <c r="H18" s="3">
        <v>0</v>
      </c>
      <c r="I18" s="43">
        <f>SUM(J18:M18)</f>
        <v>224</v>
      </c>
      <c r="J18" s="3">
        <v>22</v>
      </c>
      <c r="K18" s="3">
        <v>0</v>
      </c>
      <c r="L18" s="3">
        <v>202</v>
      </c>
      <c r="M18" s="3">
        <v>0</v>
      </c>
      <c r="N18" s="3">
        <f t="shared" si="10"/>
        <v>-148</v>
      </c>
      <c r="O18" s="3">
        <f t="shared" si="11"/>
        <v>-15</v>
      </c>
      <c r="P18" s="3">
        <f t="shared" si="12"/>
        <v>0</v>
      </c>
      <c r="Q18" s="3">
        <f t="shared" si="13"/>
        <v>-133</v>
      </c>
      <c r="R18" s="3">
        <f>M18-H18</f>
        <v>0</v>
      </c>
    </row>
    <row r="19" spans="1:24" s="1" customFormat="1" ht="17.25" x14ac:dyDescent="0.3">
      <c r="A19" s="40" t="s">
        <v>37</v>
      </c>
      <c r="B19" s="41" t="s">
        <v>31</v>
      </c>
      <c r="C19" s="41" t="s">
        <v>28</v>
      </c>
      <c r="D19" s="43">
        <f>SUM(E19:H19)</f>
        <v>4</v>
      </c>
      <c r="E19" s="3">
        <v>0</v>
      </c>
      <c r="F19" s="3">
        <v>2</v>
      </c>
      <c r="G19" s="3">
        <v>2</v>
      </c>
      <c r="H19" s="3">
        <v>0</v>
      </c>
      <c r="I19" s="43">
        <f>SUM(J19:M19)</f>
        <v>2</v>
      </c>
      <c r="J19" s="3">
        <v>0</v>
      </c>
      <c r="K19" s="3">
        <v>1</v>
      </c>
      <c r="L19" s="3">
        <v>1</v>
      </c>
      <c r="M19" s="3">
        <v>0</v>
      </c>
      <c r="N19" s="3">
        <f t="shared" si="10"/>
        <v>-2</v>
      </c>
      <c r="O19" s="3">
        <f t="shared" si="11"/>
        <v>0</v>
      </c>
      <c r="P19" s="3">
        <f t="shared" si="12"/>
        <v>-1</v>
      </c>
      <c r="Q19" s="3">
        <f t="shared" si="13"/>
        <v>-1</v>
      </c>
      <c r="R19" s="3">
        <f t="shared" si="2"/>
        <v>0</v>
      </c>
    </row>
    <row r="20" spans="1:24" s="1" customFormat="1" ht="18" thickBot="1" x14ac:dyDescent="0.35">
      <c r="A20" s="40" t="s">
        <v>37</v>
      </c>
      <c r="B20" s="41" t="s">
        <v>31</v>
      </c>
      <c r="C20" s="41" t="s">
        <v>30</v>
      </c>
      <c r="D20" s="44">
        <f>SUM(E20:H20)</f>
        <v>0</v>
      </c>
      <c r="E20" s="45">
        <v>0</v>
      </c>
      <c r="F20" s="45">
        <v>0</v>
      </c>
      <c r="G20" s="45">
        <v>0</v>
      </c>
      <c r="H20" s="45">
        <v>0</v>
      </c>
      <c r="I20" s="44">
        <f>SUM(J20:M20)</f>
        <v>1</v>
      </c>
      <c r="J20" s="45">
        <v>0</v>
      </c>
      <c r="K20" s="45">
        <v>0</v>
      </c>
      <c r="L20" s="45">
        <v>1</v>
      </c>
      <c r="M20" s="45">
        <v>0</v>
      </c>
      <c r="N20" s="44">
        <f t="shared" si="10"/>
        <v>1</v>
      </c>
      <c r="O20" s="45">
        <f t="shared" si="11"/>
        <v>0</v>
      </c>
      <c r="P20" s="45">
        <f t="shared" si="12"/>
        <v>0</v>
      </c>
      <c r="Q20" s="45">
        <f t="shared" si="13"/>
        <v>1</v>
      </c>
      <c r="R20" s="45">
        <f t="shared" si="2"/>
        <v>0</v>
      </c>
    </row>
    <row r="21" spans="1:24" s="1" customFormat="1" ht="18" thickBot="1" x14ac:dyDescent="0.35">
      <c r="A21" s="35" t="s">
        <v>39</v>
      </c>
      <c r="B21" s="56" t="str">
        <f>HYPERLINK("#A35","RECOVERY INCENTIVES CONTINGENCY MANAGEMENT 2")</f>
        <v>RECOVERY INCENTIVES CONTINGENCY MANAGEMENT 2</v>
      </c>
      <c r="C21" s="53"/>
      <c r="D21" s="50">
        <f>SUM(E21:H21)</f>
        <v>18693</v>
      </c>
      <c r="E21" s="51">
        <v>0</v>
      </c>
      <c r="F21" s="51">
        <v>3202</v>
      </c>
      <c r="G21" s="51">
        <v>14614</v>
      </c>
      <c r="H21" s="51">
        <v>877</v>
      </c>
      <c r="I21" s="50">
        <f>SUM(J21:M21)</f>
        <v>13875</v>
      </c>
      <c r="J21" s="51">
        <v>0</v>
      </c>
      <c r="K21" s="51">
        <v>2548</v>
      </c>
      <c r="L21" s="51">
        <v>10751</v>
      </c>
      <c r="M21" s="51">
        <v>576</v>
      </c>
      <c r="N21" s="50">
        <f t="shared" si="10"/>
        <v>-4818</v>
      </c>
      <c r="O21" s="51">
        <f t="shared" si="11"/>
        <v>0</v>
      </c>
      <c r="P21" s="51">
        <f t="shared" si="12"/>
        <v>-654</v>
      </c>
      <c r="Q21" s="51">
        <f t="shared" si="13"/>
        <v>-3863</v>
      </c>
      <c r="R21" s="51">
        <f t="shared" si="2"/>
        <v>-301</v>
      </c>
    </row>
    <row r="22" spans="1:24" s="1" customFormat="1" ht="18" thickBot="1" x14ac:dyDescent="0.35">
      <c r="A22" s="54" t="s">
        <v>40</v>
      </c>
      <c r="B22" s="56" t="str">
        <f>HYPERLINK("#A37","QUALIFYING COMMUNITY-BASED MOBILE CRISIS SERVICES 3")</f>
        <v>QUALIFYING COMMUNITY-BASED MOBILE CRISIS SERVICES 3</v>
      </c>
      <c r="C22" s="53"/>
      <c r="D22" s="50">
        <f t="shared" ref="D22:D23" si="14">SUM(E22:H22)</f>
        <v>24581</v>
      </c>
      <c r="E22" s="51">
        <v>3687</v>
      </c>
      <c r="F22" s="51">
        <v>0</v>
      </c>
      <c r="G22" s="51">
        <v>20894</v>
      </c>
      <c r="H22" s="51">
        <v>0</v>
      </c>
      <c r="I22" s="52">
        <f t="shared" ref="I22:I27" si="15">SUM(J22:M22)</f>
        <v>0</v>
      </c>
      <c r="J22" s="51">
        <v>0</v>
      </c>
      <c r="K22" s="51">
        <v>0</v>
      </c>
      <c r="L22" s="51">
        <v>0</v>
      </c>
      <c r="M22" s="51">
        <v>0</v>
      </c>
      <c r="N22" s="50">
        <f t="shared" si="10"/>
        <v>-24581</v>
      </c>
      <c r="O22" s="51">
        <f t="shared" si="11"/>
        <v>-3687</v>
      </c>
      <c r="P22" s="51">
        <f t="shared" si="12"/>
        <v>0</v>
      </c>
      <c r="Q22" s="51">
        <f t="shared" si="13"/>
        <v>-20894</v>
      </c>
      <c r="R22" s="51">
        <f t="shared" si="2"/>
        <v>0</v>
      </c>
    </row>
    <row r="23" spans="1:24" s="1" customFormat="1" ht="18" thickBot="1" x14ac:dyDescent="0.35">
      <c r="A23" s="54" t="s">
        <v>41</v>
      </c>
      <c r="B23" s="56" t="str">
        <f>HYPERLINK("#A39","ASSET LIMIT INCREASE &amp; ELIM. - CNTY BH FUNDING 4")</f>
        <v>ASSET LIMIT INCREASE &amp; ELIM. - CNTY BH FUNDING 4</v>
      </c>
      <c r="C23" s="53"/>
      <c r="D23" s="50">
        <f t="shared" si="14"/>
        <v>234</v>
      </c>
      <c r="E23" s="51">
        <v>234</v>
      </c>
      <c r="F23" s="51">
        <v>0</v>
      </c>
      <c r="G23" s="51">
        <v>0</v>
      </c>
      <c r="H23" s="51">
        <v>0</v>
      </c>
      <c r="I23" s="52">
        <f t="shared" si="15"/>
        <v>212</v>
      </c>
      <c r="J23" s="51">
        <v>212</v>
      </c>
      <c r="K23" s="51">
        <v>0</v>
      </c>
      <c r="L23" s="51">
        <v>0</v>
      </c>
      <c r="M23" s="51">
        <v>0</v>
      </c>
      <c r="N23" s="50">
        <f t="shared" si="10"/>
        <v>-22</v>
      </c>
      <c r="O23" s="51">
        <f t="shared" si="11"/>
        <v>-22</v>
      </c>
      <c r="P23" s="51">
        <f t="shared" si="12"/>
        <v>0</v>
      </c>
      <c r="Q23" s="51">
        <f t="shared" si="13"/>
        <v>0</v>
      </c>
      <c r="R23" s="51">
        <f t="shared" si="2"/>
        <v>0</v>
      </c>
    </row>
    <row r="24" spans="1:24" s="57" customFormat="1" ht="18" thickBot="1" x14ac:dyDescent="0.35">
      <c r="A24" s="55" t="s">
        <v>42</v>
      </c>
      <c r="B24" s="56" t="s">
        <v>43</v>
      </c>
      <c r="C24" s="56"/>
      <c r="D24" s="50">
        <f>SUM(E24:H24)</f>
        <v>116094</v>
      </c>
      <c r="E24" s="51">
        <v>89</v>
      </c>
      <c r="F24" s="51">
        <v>0</v>
      </c>
      <c r="G24" s="51">
        <v>65825</v>
      </c>
      <c r="H24" s="51">
        <v>50180</v>
      </c>
      <c r="I24" s="52">
        <f>SUM(J24:M24)</f>
        <v>206119</v>
      </c>
      <c r="J24" s="51">
        <v>220</v>
      </c>
      <c r="K24" s="51">
        <v>0</v>
      </c>
      <c r="L24" s="51">
        <v>118580</v>
      </c>
      <c r="M24" s="51">
        <v>87319</v>
      </c>
      <c r="N24" s="50">
        <f t="shared" si="10"/>
        <v>90025</v>
      </c>
      <c r="O24" s="51">
        <f t="shared" si="11"/>
        <v>131</v>
      </c>
      <c r="P24" s="51">
        <f t="shared" si="12"/>
        <v>0</v>
      </c>
      <c r="Q24" s="51">
        <f t="shared" si="13"/>
        <v>52755</v>
      </c>
      <c r="R24" s="51">
        <f t="shared" si="2"/>
        <v>37139</v>
      </c>
      <c r="T24" s="1"/>
      <c r="U24" s="1"/>
      <c r="V24" s="1"/>
      <c r="W24" s="1"/>
      <c r="X24" s="1"/>
    </row>
    <row r="25" spans="1:24" s="57" customFormat="1" ht="18" thickBot="1" x14ac:dyDescent="0.35">
      <c r="A25" s="55" t="s">
        <v>44</v>
      </c>
      <c r="B25" s="56" t="s">
        <v>45</v>
      </c>
      <c r="C25" s="56"/>
      <c r="D25" s="50">
        <f>SUM(E25:H25)</f>
        <v>7833</v>
      </c>
      <c r="E25" s="51">
        <v>1958</v>
      </c>
      <c r="F25" s="51">
        <v>0</v>
      </c>
      <c r="G25" s="51">
        <v>3917</v>
      </c>
      <c r="H25" s="51">
        <v>1958</v>
      </c>
      <c r="I25" s="52">
        <f>SUM(J25:M25)</f>
        <v>7833</v>
      </c>
      <c r="J25" s="51">
        <v>1958</v>
      </c>
      <c r="K25" s="51">
        <v>0</v>
      </c>
      <c r="L25" s="51">
        <v>3917</v>
      </c>
      <c r="M25" s="51">
        <v>1958</v>
      </c>
      <c r="N25" s="50">
        <f t="shared" si="10"/>
        <v>0</v>
      </c>
      <c r="O25" s="51">
        <f t="shared" si="11"/>
        <v>0</v>
      </c>
      <c r="P25" s="51">
        <f t="shared" si="12"/>
        <v>0</v>
      </c>
      <c r="Q25" s="51">
        <f t="shared" si="13"/>
        <v>0</v>
      </c>
      <c r="R25" s="51">
        <f t="shared" si="2"/>
        <v>0</v>
      </c>
      <c r="T25" s="1"/>
      <c r="U25" s="1"/>
      <c r="V25" s="1"/>
      <c r="W25" s="1"/>
      <c r="X25" s="1"/>
    </row>
    <row r="26" spans="1:24" s="57" customFormat="1" ht="17.25" x14ac:dyDescent="0.3">
      <c r="A26" s="55" t="s">
        <v>46</v>
      </c>
      <c r="B26" s="56" t="str">
        <f>HYPERLINK("#A41","COUNTY COMPLIANCE WITH INTEROPERABILITY FINAL RULE 5")</f>
        <v>COUNTY COMPLIANCE WITH INTEROPERABILITY FINAL RULE 5</v>
      </c>
      <c r="C26" s="56"/>
      <c r="D26" s="50">
        <f>SUM(E26:H26)</f>
        <v>12752</v>
      </c>
      <c r="E26" s="51">
        <v>3188</v>
      </c>
      <c r="F26" s="51">
        <v>0</v>
      </c>
      <c r="G26" s="51">
        <v>6376</v>
      </c>
      <c r="H26" s="51">
        <v>3188</v>
      </c>
      <c r="I26" s="52">
        <f t="shared" ref="I26" si="16">SUM(J26:M26)</f>
        <v>2728</v>
      </c>
      <c r="J26" s="51">
        <v>682</v>
      </c>
      <c r="K26" s="51">
        <v>0</v>
      </c>
      <c r="L26" s="51">
        <v>1364</v>
      </c>
      <c r="M26" s="51">
        <v>682</v>
      </c>
      <c r="N26" s="50">
        <f t="shared" si="10"/>
        <v>-10024</v>
      </c>
      <c r="O26" s="51">
        <f t="shared" si="11"/>
        <v>-2506</v>
      </c>
      <c r="P26" s="51">
        <f t="shared" si="12"/>
        <v>0</v>
      </c>
      <c r="Q26" s="51">
        <f t="shared" si="13"/>
        <v>-5012</v>
      </c>
      <c r="R26" s="51">
        <f t="shared" si="2"/>
        <v>-2506</v>
      </c>
      <c r="T26" s="1"/>
      <c r="U26" s="1"/>
      <c r="V26" s="1"/>
      <c r="W26" s="1"/>
      <c r="X26" s="1"/>
    </row>
    <row r="27" spans="1:24" s="57" customFormat="1" ht="18" thickBot="1" x14ac:dyDescent="0.35">
      <c r="A27" s="55" t="s">
        <v>47</v>
      </c>
      <c r="B27" s="56" t="str">
        <f>HYPERLINK("#A42","RECOVERY INCENTIVES CONTINGENCY MANAGEMENT ADMIN 6")</f>
        <v>RECOVERY INCENTIVES CONTINGENCY MANAGEMENT ADMIN 6</v>
      </c>
      <c r="C27" s="56"/>
      <c r="D27" s="50">
        <f t="shared" ref="D27" si="17">SUM(E27:H27)</f>
        <v>2916</v>
      </c>
      <c r="E27" s="51">
        <v>0</v>
      </c>
      <c r="F27" s="51">
        <v>0</v>
      </c>
      <c r="G27" s="51">
        <v>1458</v>
      </c>
      <c r="H27" s="51">
        <v>1458</v>
      </c>
      <c r="I27" s="52">
        <f t="shared" si="15"/>
        <v>2092</v>
      </c>
      <c r="J27" s="51">
        <v>0</v>
      </c>
      <c r="K27" s="51">
        <v>0</v>
      </c>
      <c r="L27" s="51">
        <v>1046</v>
      </c>
      <c r="M27" s="51">
        <v>1046</v>
      </c>
      <c r="N27" s="50">
        <f t="shared" si="10"/>
        <v>-824</v>
      </c>
      <c r="O27" s="51">
        <f t="shared" si="11"/>
        <v>0</v>
      </c>
      <c r="P27" s="51">
        <f t="shared" si="12"/>
        <v>0</v>
      </c>
      <c r="Q27" s="51">
        <f t="shared" si="13"/>
        <v>-412</v>
      </c>
      <c r="R27" s="51">
        <f t="shared" si="2"/>
        <v>-412</v>
      </c>
      <c r="T27" s="1"/>
      <c r="U27" s="1"/>
      <c r="V27" s="1"/>
      <c r="W27" s="1"/>
      <c r="X27" s="1"/>
    </row>
    <row r="28" spans="1:24" s="59" customFormat="1" ht="15.75" customHeight="1" x14ac:dyDescent="0.3">
      <c r="A28" s="94"/>
      <c r="B28" s="95"/>
      <c r="C28" s="58" t="s">
        <v>48</v>
      </c>
      <c r="D28" s="50">
        <f>D9+D14+D21+D16+D15+D22+D23+D24+D26+D25+D27</f>
        <v>1255728</v>
      </c>
      <c r="E28" s="50">
        <f t="shared" ref="E28:R28" si="18">E9+E14+E21+E16+E15+E22+E23+E24+E26+E25+E27</f>
        <v>176607</v>
      </c>
      <c r="F28" s="50">
        <f t="shared" si="18"/>
        <v>95153</v>
      </c>
      <c r="G28" s="50">
        <f t="shared" si="18"/>
        <v>926985</v>
      </c>
      <c r="H28" s="50">
        <f t="shared" si="18"/>
        <v>56983</v>
      </c>
      <c r="I28" s="50">
        <f t="shared" si="18"/>
        <v>1692172</v>
      </c>
      <c r="J28" s="50">
        <f t="shared" si="18"/>
        <v>227034</v>
      </c>
      <c r="K28" s="50">
        <f t="shared" si="18"/>
        <v>142116</v>
      </c>
      <c r="L28" s="50">
        <f t="shared" si="18"/>
        <v>1231262</v>
      </c>
      <c r="M28" s="50">
        <f t="shared" si="18"/>
        <v>91760</v>
      </c>
      <c r="N28" s="50">
        <f t="shared" si="18"/>
        <v>436444</v>
      </c>
      <c r="O28" s="50">
        <f t="shared" si="18"/>
        <v>50427</v>
      </c>
      <c r="P28" s="50">
        <f t="shared" si="18"/>
        <v>46963</v>
      </c>
      <c r="Q28" s="50">
        <f t="shared" si="18"/>
        <v>304277</v>
      </c>
      <c r="R28" s="50">
        <f t="shared" si="18"/>
        <v>34777</v>
      </c>
      <c r="T28" s="1"/>
      <c r="U28" s="1"/>
      <c r="V28" s="1"/>
      <c r="W28" s="1"/>
      <c r="X28" s="1"/>
    </row>
    <row r="29" spans="1:24" s="59" customFormat="1" ht="15.75" customHeight="1" x14ac:dyDescent="0.3">
      <c r="A29" s="94"/>
      <c r="B29" s="95"/>
      <c r="C29" s="60" t="s">
        <v>49</v>
      </c>
      <c r="D29" s="4">
        <f>D10+D11+D17+D18</f>
        <v>1013977</v>
      </c>
      <c r="E29" s="4">
        <f t="shared" ref="E29:M29" si="19">E10+E11+E17+E18</f>
        <v>163604</v>
      </c>
      <c r="F29" s="4">
        <f t="shared" si="19"/>
        <v>77105</v>
      </c>
      <c r="G29" s="4">
        <f t="shared" si="19"/>
        <v>773268</v>
      </c>
      <c r="H29" s="4">
        <f t="shared" si="19"/>
        <v>0</v>
      </c>
      <c r="I29" s="4">
        <f t="shared" si="19"/>
        <v>1386561</v>
      </c>
      <c r="J29" s="4">
        <f t="shared" si="19"/>
        <v>221348</v>
      </c>
      <c r="K29" s="4">
        <f t="shared" si="19"/>
        <v>113767</v>
      </c>
      <c r="L29" s="4">
        <f t="shared" si="19"/>
        <v>1051446</v>
      </c>
      <c r="M29" s="4">
        <f t="shared" si="19"/>
        <v>0</v>
      </c>
      <c r="N29" s="5">
        <f>I29-D29</f>
        <v>372584</v>
      </c>
      <c r="O29" s="3">
        <f t="shared" ref="O29:R31" si="20">J29-E29</f>
        <v>57744</v>
      </c>
      <c r="P29" s="3">
        <f t="shared" si="20"/>
        <v>36662</v>
      </c>
      <c r="Q29" s="6">
        <f t="shared" si="20"/>
        <v>278178</v>
      </c>
      <c r="R29" s="6">
        <f t="shared" si="20"/>
        <v>0</v>
      </c>
      <c r="T29" s="1"/>
      <c r="U29" s="1"/>
      <c r="V29" s="1"/>
      <c r="W29" s="1"/>
      <c r="X29" s="1"/>
    </row>
    <row r="30" spans="1:24" s="1" customFormat="1" ht="15.75" customHeight="1" x14ac:dyDescent="0.3">
      <c r="A30" s="96"/>
      <c r="B30" s="97"/>
      <c r="C30" s="61" t="s">
        <v>50</v>
      </c>
      <c r="D30" s="7">
        <f>D12+D13+D19+D20</f>
        <v>9142</v>
      </c>
      <c r="E30" s="7">
        <f t="shared" ref="E30:M30" si="21">E12+E13+E19+E20</f>
        <v>213</v>
      </c>
      <c r="F30" s="7">
        <f t="shared" si="21"/>
        <v>3516</v>
      </c>
      <c r="G30" s="7">
        <f t="shared" si="21"/>
        <v>5413</v>
      </c>
      <c r="H30" s="7">
        <f t="shared" si="21"/>
        <v>0</v>
      </c>
      <c r="I30" s="7">
        <f t="shared" si="21"/>
        <v>12353</v>
      </c>
      <c r="J30" s="7">
        <f t="shared" si="21"/>
        <v>272</v>
      </c>
      <c r="K30" s="7">
        <f t="shared" si="21"/>
        <v>4829</v>
      </c>
      <c r="L30" s="7">
        <f t="shared" si="21"/>
        <v>7252</v>
      </c>
      <c r="M30" s="7">
        <f t="shared" si="21"/>
        <v>0</v>
      </c>
      <c r="N30" s="5">
        <f>I30-D30</f>
        <v>3211</v>
      </c>
      <c r="O30" s="3">
        <f t="shared" si="20"/>
        <v>59</v>
      </c>
      <c r="P30" s="3">
        <f t="shared" si="20"/>
        <v>1313</v>
      </c>
      <c r="Q30" s="6">
        <f t="shared" si="20"/>
        <v>1839</v>
      </c>
      <c r="R30" s="6">
        <f t="shared" si="20"/>
        <v>0</v>
      </c>
    </row>
    <row r="31" spans="1:24" s="1" customFormat="1" ht="15.75" customHeight="1" x14ac:dyDescent="0.3">
      <c r="A31" s="98"/>
      <c r="B31" s="99"/>
      <c r="C31" s="62" t="s">
        <v>51</v>
      </c>
      <c r="D31" s="44">
        <f>D14+D21+D15+D22+D23+D24+D26+D25+D27</f>
        <v>232609</v>
      </c>
      <c r="E31" s="44">
        <f t="shared" ref="E31:M31" si="22">E14+E21+E15+E22+E23+E24+E26+E25+E27</f>
        <v>12790</v>
      </c>
      <c r="F31" s="44">
        <f t="shared" si="22"/>
        <v>14532</v>
      </c>
      <c r="G31" s="44">
        <f t="shared" si="22"/>
        <v>148304</v>
      </c>
      <c r="H31" s="44">
        <f t="shared" si="22"/>
        <v>56983</v>
      </c>
      <c r="I31" s="44">
        <f t="shared" si="22"/>
        <v>293258</v>
      </c>
      <c r="J31" s="44">
        <f t="shared" si="22"/>
        <v>5414</v>
      </c>
      <c r="K31" s="44">
        <f t="shared" si="22"/>
        <v>23520</v>
      </c>
      <c r="L31" s="44">
        <f t="shared" si="22"/>
        <v>172564</v>
      </c>
      <c r="M31" s="44">
        <f t="shared" si="22"/>
        <v>91760</v>
      </c>
      <c r="N31" s="12">
        <f>I31-D31</f>
        <v>60649</v>
      </c>
      <c r="O31" s="12">
        <f t="shared" si="20"/>
        <v>-7376</v>
      </c>
      <c r="P31" s="12">
        <f t="shared" si="20"/>
        <v>8988</v>
      </c>
      <c r="Q31" s="12">
        <f t="shared" si="20"/>
        <v>24260</v>
      </c>
      <c r="R31" s="12">
        <f t="shared" si="20"/>
        <v>34777</v>
      </c>
    </row>
    <row r="32" spans="1:24" s="1" customFormat="1" ht="15" customHeight="1" x14ac:dyDescent="0.3">
      <c r="A32" s="16" t="s">
        <v>52</v>
      </c>
      <c r="B32" s="100"/>
      <c r="C32" s="101"/>
      <c r="D32" s="102"/>
      <c r="E32" s="102"/>
      <c r="F32" s="102"/>
      <c r="G32" s="102"/>
      <c r="H32" s="102"/>
      <c r="I32" s="102"/>
      <c r="J32" s="102"/>
      <c r="K32" s="102"/>
      <c r="L32" s="102"/>
      <c r="M32" s="102"/>
      <c r="N32" s="102"/>
      <c r="O32" s="102"/>
      <c r="P32" s="102"/>
      <c r="Q32" s="102"/>
      <c r="R32" s="102"/>
    </row>
    <row r="33" spans="1:18" s="1" customFormat="1" ht="15" customHeight="1" x14ac:dyDescent="0.3">
      <c r="A33" s="8" t="s">
        <v>53</v>
      </c>
      <c r="B33" s="8"/>
      <c r="C33" s="101"/>
      <c r="D33" s="102"/>
      <c r="E33" s="102"/>
      <c r="F33" s="102"/>
      <c r="G33" s="102"/>
      <c r="H33" s="102"/>
      <c r="I33" s="103"/>
      <c r="J33" s="103"/>
      <c r="K33" s="103"/>
      <c r="L33" s="103"/>
      <c r="M33" s="103"/>
      <c r="N33" s="104"/>
      <c r="O33" s="104"/>
      <c r="P33" s="104"/>
      <c r="Q33" s="104"/>
      <c r="R33" s="104"/>
    </row>
    <row r="34" spans="1:18" s="1" customFormat="1" ht="18.75" x14ac:dyDescent="0.3">
      <c r="A34" s="82" t="s">
        <v>54</v>
      </c>
      <c r="B34" s="8"/>
      <c r="C34" s="10"/>
      <c r="D34" s="49"/>
      <c r="E34" s="49"/>
      <c r="F34" s="49"/>
      <c r="G34" s="49"/>
      <c r="H34" s="49"/>
      <c r="I34" s="63"/>
      <c r="J34" s="63"/>
      <c r="K34" s="63"/>
      <c r="L34" s="63"/>
      <c r="M34" s="63"/>
      <c r="N34" s="13"/>
      <c r="O34" s="13"/>
      <c r="P34" s="13"/>
      <c r="Q34" s="13"/>
      <c r="R34" s="13"/>
    </row>
    <row r="35" spans="1:18" s="114" customFormat="1" ht="18.600000000000001" customHeight="1" x14ac:dyDescent="0.3">
      <c r="A35" s="113" t="s">
        <v>68</v>
      </c>
      <c r="B35" s="113"/>
      <c r="C35" s="113"/>
      <c r="D35" s="113"/>
      <c r="E35" s="113"/>
      <c r="F35" s="113"/>
      <c r="G35" s="113"/>
      <c r="H35" s="113"/>
      <c r="I35" s="113"/>
      <c r="J35" s="113"/>
      <c r="K35" s="113"/>
      <c r="L35" s="113"/>
      <c r="M35" s="113"/>
      <c r="N35" s="113"/>
      <c r="O35" s="113"/>
      <c r="P35" s="113"/>
      <c r="Q35" s="113"/>
      <c r="R35" s="113"/>
    </row>
    <row r="36" spans="1:18" s="79" customFormat="1" ht="18.75" x14ac:dyDescent="0.3">
      <c r="A36" s="2" t="s">
        <v>58</v>
      </c>
      <c r="B36" s="2"/>
      <c r="C36" s="11"/>
      <c r="D36" s="11"/>
      <c r="E36" s="11"/>
      <c r="F36" s="11"/>
      <c r="G36" s="11"/>
      <c r="H36" s="11"/>
      <c r="I36" s="11"/>
      <c r="J36" s="11"/>
      <c r="K36" s="11"/>
      <c r="L36" s="11"/>
      <c r="M36" s="11"/>
      <c r="N36" s="80"/>
      <c r="O36" s="80"/>
      <c r="P36" s="80"/>
      <c r="Q36" s="80"/>
      <c r="R36" s="80"/>
    </row>
    <row r="37" spans="1:18" s="79" customFormat="1" ht="17.25" x14ac:dyDescent="0.3">
      <c r="A37" s="2" t="s">
        <v>59</v>
      </c>
      <c r="B37" s="2"/>
      <c r="C37" s="11"/>
      <c r="D37" s="11"/>
      <c r="E37" s="11"/>
      <c r="F37" s="11"/>
      <c r="G37" s="11"/>
      <c r="H37" s="11"/>
      <c r="I37" s="11"/>
      <c r="J37" s="11"/>
      <c r="K37" s="11"/>
      <c r="L37" s="11"/>
      <c r="M37" s="11"/>
      <c r="N37" s="80"/>
      <c r="O37" s="80"/>
      <c r="P37" s="80"/>
      <c r="Q37" s="80"/>
      <c r="R37" s="80"/>
    </row>
    <row r="38" spans="1:18" s="79" customFormat="1" ht="19.5" customHeight="1" x14ac:dyDescent="0.3">
      <c r="A38" s="2" t="s">
        <v>60</v>
      </c>
      <c r="B38" s="11"/>
      <c r="C38" s="11"/>
      <c r="D38" s="11"/>
      <c r="E38" s="11"/>
      <c r="F38" s="11"/>
      <c r="G38" s="11"/>
      <c r="H38" s="11"/>
      <c r="I38" s="11"/>
      <c r="J38" s="11"/>
      <c r="K38" s="11"/>
      <c r="L38" s="11"/>
      <c r="M38" s="11"/>
      <c r="N38" s="11"/>
      <c r="O38" s="11"/>
      <c r="P38" s="11"/>
      <c r="Q38" s="11"/>
      <c r="R38" s="11"/>
    </row>
    <row r="39" spans="1:18" s="79" customFormat="1" ht="18.75" x14ac:dyDescent="0.3">
      <c r="A39" s="2" t="s">
        <v>62</v>
      </c>
      <c r="B39" s="8"/>
      <c r="C39" s="10"/>
      <c r="D39" s="3"/>
      <c r="E39" s="3"/>
      <c r="F39" s="3"/>
      <c r="G39" s="3"/>
      <c r="H39" s="3"/>
      <c r="I39" s="3"/>
      <c r="J39" s="3"/>
      <c r="K39" s="3"/>
      <c r="L39" s="3"/>
      <c r="M39" s="3"/>
      <c r="N39" s="80"/>
      <c r="O39" s="80"/>
      <c r="P39" s="80"/>
      <c r="Q39" s="80"/>
      <c r="R39" s="80"/>
    </row>
    <row r="40" spans="1:18" s="79" customFormat="1" ht="18" customHeight="1" x14ac:dyDescent="0.3">
      <c r="A40" s="115" t="s">
        <v>61</v>
      </c>
      <c r="B40" s="89"/>
      <c r="C40" s="89"/>
      <c r="D40" s="89"/>
      <c r="E40" s="89"/>
      <c r="F40" s="89"/>
      <c r="G40" s="89"/>
      <c r="H40" s="89"/>
      <c r="I40" s="89"/>
      <c r="J40" s="89"/>
      <c r="K40" s="89"/>
      <c r="L40" s="89"/>
      <c r="M40" s="89"/>
      <c r="N40" s="89"/>
      <c r="O40" s="89"/>
      <c r="P40" s="89"/>
      <c r="Q40" s="89"/>
      <c r="R40" s="89"/>
    </row>
    <row r="41" spans="1:18" s="79" customFormat="1" ht="18.75" x14ac:dyDescent="0.3">
      <c r="A41" s="83" t="s">
        <v>55</v>
      </c>
      <c r="C41" s="1"/>
      <c r="D41" s="81"/>
      <c r="E41" s="81"/>
      <c r="F41" s="81"/>
      <c r="G41" s="81"/>
      <c r="H41" s="81"/>
      <c r="I41" s="81"/>
      <c r="J41" s="81"/>
      <c r="K41" s="81"/>
      <c r="L41" s="81"/>
      <c r="M41" s="81"/>
      <c r="N41" s="80"/>
      <c r="O41" s="80"/>
      <c r="P41" s="80"/>
      <c r="Q41" s="80"/>
      <c r="R41" s="80"/>
    </row>
    <row r="42" spans="1:18" ht="15" customHeight="1" x14ac:dyDescent="0.3">
      <c r="A42" s="105"/>
      <c r="B42" s="106"/>
      <c r="C42" s="100"/>
      <c r="D42" s="107"/>
      <c r="E42" s="107"/>
      <c r="F42" s="107"/>
      <c r="G42" s="107"/>
      <c r="H42" s="107"/>
      <c r="I42" s="107"/>
      <c r="J42" s="107"/>
      <c r="K42" s="107"/>
      <c r="L42" s="107"/>
      <c r="M42" s="107"/>
      <c r="N42" s="107"/>
      <c r="O42" s="107"/>
      <c r="P42" s="107"/>
      <c r="Q42" s="107"/>
      <c r="R42" s="107"/>
    </row>
    <row r="43" spans="1:18" s="1" customFormat="1" ht="17.25" x14ac:dyDescent="0.3">
      <c r="A43" s="66" t="s">
        <v>56</v>
      </c>
      <c r="B43" s="67"/>
      <c r="C43" s="67"/>
      <c r="D43" s="67"/>
      <c r="E43" s="67"/>
      <c r="F43" s="67"/>
      <c r="G43" s="67"/>
      <c r="H43" s="67"/>
      <c r="I43" s="67"/>
      <c r="J43" s="67"/>
      <c r="K43" s="67"/>
      <c r="L43" s="67"/>
      <c r="M43" s="67"/>
      <c r="N43" s="67"/>
      <c r="O43" s="67"/>
      <c r="P43" s="67"/>
      <c r="Q43" s="67"/>
      <c r="R43" s="67"/>
    </row>
    <row r="44" spans="1:18" s="1" customFormat="1" ht="18" thickBot="1" x14ac:dyDescent="0.35">
      <c r="A44" s="68" t="s">
        <v>4</v>
      </c>
      <c r="B44" s="69"/>
      <c r="C44" s="108"/>
      <c r="D44" s="109"/>
      <c r="E44" s="109"/>
      <c r="F44" s="109"/>
      <c r="G44" s="109"/>
      <c r="H44" s="109"/>
      <c r="I44" s="109"/>
      <c r="J44" s="109"/>
      <c r="K44" s="109"/>
      <c r="L44" s="109"/>
      <c r="M44" s="109"/>
      <c r="N44" s="109"/>
      <c r="O44" s="109"/>
      <c r="P44" s="109"/>
      <c r="Q44" s="109"/>
      <c r="R44" s="109"/>
    </row>
    <row r="45" spans="1:18" s="26" customFormat="1" ht="17.25" x14ac:dyDescent="0.3">
      <c r="A45" s="19" t="s">
        <v>6</v>
      </c>
      <c r="B45" s="20"/>
      <c r="C45" s="21"/>
      <c r="D45" s="22" t="s">
        <v>8</v>
      </c>
      <c r="E45" s="23"/>
      <c r="F45" s="23"/>
      <c r="G45" s="23"/>
      <c r="H45" s="23"/>
      <c r="I45" s="22" t="s">
        <v>57</v>
      </c>
      <c r="J45" s="23"/>
      <c r="K45" s="23"/>
      <c r="L45" s="23"/>
      <c r="M45" s="23"/>
      <c r="N45" s="24" t="s">
        <v>9</v>
      </c>
      <c r="O45" s="25"/>
      <c r="P45" s="25"/>
      <c r="Q45" s="25"/>
      <c r="R45" s="25"/>
    </row>
    <row r="46" spans="1:18" s="26" customFormat="1" ht="18" thickBot="1" x14ac:dyDescent="0.35">
      <c r="A46" s="78" t="str">
        <f>HYPERLINK("#A74","FRN.1")</f>
        <v>FRN.1</v>
      </c>
      <c r="B46" s="70" t="s">
        <v>10</v>
      </c>
      <c r="C46" s="71" t="s">
        <v>11</v>
      </c>
      <c r="D46" s="28" t="s">
        <v>16</v>
      </c>
      <c r="E46" s="29" t="s">
        <v>17</v>
      </c>
      <c r="F46" s="30" t="str">
        <f>HYPERLINK("#A82","N25 SF 6")</f>
        <v>N25 SF 6</v>
      </c>
      <c r="G46" s="29" t="s">
        <v>18</v>
      </c>
      <c r="H46" s="31" t="s">
        <v>19</v>
      </c>
      <c r="I46" s="28" t="s">
        <v>16</v>
      </c>
      <c r="J46" s="29" t="s">
        <v>17</v>
      </c>
      <c r="K46" s="30" t="str">
        <f>HYPERLINK("#A82","N25 SF 6")</f>
        <v>N25 SF 6</v>
      </c>
      <c r="L46" s="29" t="s">
        <v>18</v>
      </c>
      <c r="M46" s="31" t="s">
        <v>19</v>
      </c>
      <c r="N46" s="72" t="s">
        <v>20</v>
      </c>
      <c r="O46" s="73" t="s">
        <v>21</v>
      </c>
      <c r="P46" s="73" t="s">
        <v>22</v>
      </c>
      <c r="Q46" s="73" t="s">
        <v>23</v>
      </c>
      <c r="R46" s="74" t="s">
        <v>24</v>
      </c>
    </row>
    <row r="47" spans="1:18" s="1" customFormat="1" ht="17.25" x14ac:dyDescent="0.3">
      <c r="A47" s="35" t="s">
        <v>25</v>
      </c>
      <c r="B47" s="36" t="s">
        <v>26</v>
      </c>
      <c r="C47" s="37"/>
      <c r="D47" s="38">
        <f t="shared" ref="D47:M47" si="23">SUM(D48:D51)</f>
        <v>1398459</v>
      </c>
      <c r="E47" s="39">
        <f t="shared" si="23"/>
        <v>221592</v>
      </c>
      <c r="F47" s="39">
        <f t="shared" si="23"/>
        <v>118487</v>
      </c>
      <c r="G47" s="39">
        <f t="shared" si="23"/>
        <v>1058380</v>
      </c>
      <c r="H47" s="39">
        <f t="shared" si="23"/>
        <v>0</v>
      </c>
      <c r="I47" s="38">
        <f t="shared" si="23"/>
        <v>1473221</v>
      </c>
      <c r="J47" s="39">
        <f t="shared" si="23"/>
        <v>232796</v>
      </c>
      <c r="K47" s="39">
        <f t="shared" si="23"/>
        <v>124880</v>
      </c>
      <c r="L47" s="39">
        <f t="shared" si="23"/>
        <v>1115545</v>
      </c>
      <c r="M47" s="39">
        <f t="shared" si="23"/>
        <v>0</v>
      </c>
      <c r="N47" s="38">
        <f t="shared" ref="N47:N64" si="24">I47-D47</f>
        <v>74762</v>
      </c>
      <c r="O47" s="39">
        <f t="shared" ref="O47:O64" si="25">J47-E47</f>
        <v>11204</v>
      </c>
      <c r="P47" s="39">
        <f t="shared" ref="P47:P64" si="26">K47-F47</f>
        <v>6393</v>
      </c>
      <c r="Q47" s="39">
        <f t="shared" ref="Q47:Q64" si="27">L47-G47</f>
        <v>57165</v>
      </c>
      <c r="R47" s="39">
        <f t="shared" ref="R47:R64" si="28">M47-H47</f>
        <v>0</v>
      </c>
    </row>
    <row r="48" spans="1:18" s="1" customFormat="1" ht="17.25" x14ac:dyDescent="0.3">
      <c r="A48" s="40" t="s">
        <v>25</v>
      </c>
      <c r="B48" s="41" t="s">
        <v>27</v>
      </c>
      <c r="C48" s="42" t="s">
        <v>28</v>
      </c>
      <c r="D48" s="43">
        <f t="shared" ref="D48:D51" si="29">SUM(E48:H48)</f>
        <v>460624</v>
      </c>
      <c r="E48" s="3">
        <f>J10</f>
        <v>133887</v>
      </c>
      <c r="F48" s="3">
        <f>K10</f>
        <v>108544</v>
      </c>
      <c r="G48" s="3">
        <f>L10</f>
        <v>218193</v>
      </c>
      <c r="H48" s="3">
        <f>M10</f>
        <v>0</v>
      </c>
      <c r="I48" s="43">
        <f t="shared" ref="I48:I51" si="30">SUM(J48:M48)</f>
        <v>484731</v>
      </c>
      <c r="J48" s="3">
        <v>140348</v>
      </c>
      <c r="K48" s="3">
        <v>114405</v>
      </c>
      <c r="L48" s="3">
        <v>229978</v>
      </c>
      <c r="M48" s="3">
        <v>0</v>
      </c>
      <c r="N48" s="43">
        <f t="shared" si="24"/>
        <v>24107</v>
      </c>
      <c r="O48" s="3">
        <f t="shared" si="25"/>
        <v>6461</v>
      </c>
      <c r="P48" s="3">
        <f t="shared" si="26"/>
        <v>5861</v>
      </c>
      <c r="Q48" s="3">
        <f t="shared" si="27"/>
        <v>11785</v>
      </c>
      <c r="R48" s="3">
        <f t="shared" si="28"/>
        <v>0</v>
      </c>
    </row>
    <row r="49" spans="1:24" s="1" customFormat="1" ht="17.25" x14ac:dyDescent="0.3">
      <c r="A49" s="40" t="s">
        <v>25</v>
      </c>
      <c r="B49" s="41" t="s">
        <v>29</v>
      </c>
      <c r="C49" s="42" t="s">
        <v>30</v>
      </c>
      <c r="D49" s="43">
        <f t="shared" si="29"/>
        <v>925485</v>
      </c>
      <c r="E49" s="3">
        <f>J11</f>
        <v>87433</v>
      </c>
      <c r="F49" s="3">
        <f>K11</f>
        <v>5115</v>
      </c>
      <c r="G49" s="3">
        <f>L11</f>
        <v>832937</v>
      </c>
      <c r="H49" s="3">
        <f>M11</f>
        <v>0</v>
      </c>
      <c r="I49" s="43">
        <f t="shared" si="30"/>
        <v>975472</v>
      </c>
      <c r="J49" s="3">
        <v>92161</v>
      </c>
      <c r="K49" s="3">
        <v>5386</v>
      </c>
      <c r="L49" s="3">
        <v>877925</v>
      </c>
      <c r="M49" s="3">
        <v>0</v>
      </c>
      <c r="N49" s="43">
        <f t="shared" si="24"/>
        <v>49987</v>
      </c>
      <c r="O49" s="3">
        <f t="shared" si="25"/>
        <v>4728</v>
      </c>
      <c r="P49" s="3">
        <f t="shared" si="26"/>
        <v>271</v>
      </c>
      <c r="Q49" s="3">
        <f t="shared" si="27"/>
        <v>44988</v>
      </c>
      <c r="R49" s="3">
        <f t="shared" si="28"/>
        <v>0</v>
      </c>
    </row>
    <row r="50" spans="1:24" s="1" customFormat="1" ht="17.25" x14ac:dyDescent="0.3">
      <c r="A50" s="40" t="s">
        <v>25</v>
      </c>
      <c r="B50" s="41" t="s">
        <v>31</v>
      </c>
      <c r="C50" s="42" t="s">
        <v>28</v>
      </c>
      <c r="D50" s="43">
        <f t="shared" si="29"/>
        <v>9660</v>
      </c>
      <c r="E50" s="3">
        <f>J12</f>
        <v>3</v>
      </c>
      <c r="F50" s="3">
        <f>K12</f>
        <v>4828</v>
      </c>
      <c r="G50" s="3">
        <f>L12</f>
        <v>4829</v>
      </c>
      <c r="H50" s="3">
        <f>M12</f>
        <v>0</v>
      </c>
      <c r="I50" s="43">
        <f t="shared" si="30"/>
        <v>10182</v>
      </c>
      <c r="J50" s="3">
        <v>3</v>
      </c>
      <c r="K50" s="3">
        <v>5089</v>
      </c>
      <c r="L50" s="3">
        <v>5090</v>
      </c>
      <c r="M50" s="3">
        <v>0</v>
      </c>
      <c r="N50" s="43">
        <f t="shared" si="24"/>
        <v>522</v>
      </c>
      <c r="O50" s="3">
        <f t="shared" si="25"/>
        <v>0</v>
      </c>
      <c r="P50" s="3">
        <f t="shared" si="26"/>
        <v>261</v>
      </c>
      <c r="Q50" s="3">
        <f t="shared" si="27"/>
        <v>261</v>
      </c>
      <c r="R50" s="3">
        <f t="shared" si="28"/>
        <v>0</v>
      </c>
    </row>
    <row r="51" spans="1:24" s="1" customFormat="1" ht="18" thickBot="1" x14ac:dyDescent="0.35">
      <c r="A51" s="40" t="s">
        <v>25</v>
      </c>
      <c r="B51" s="41" t="s">
        <v>31</v>
      </c>
      <c r="C51" s="42" t="s">
        <v>32</v>
      </c>
      <c r="D51" s="44">
        <f t="shared" si="29"/>
        <v>2690</v>
      </c>
      <c r="E51" s="45">
        <f>J13</f>
        <v>269</v>
      </c>
      <c r="F51" s="45">
        <f>K13</f>
        <v>0</v>
      </c>
      <c r="G51" s="45">
        <f>L13</f>
        <v>2421</v>
      </c>
      <c r="H51" s="45">
        <f>M13</f>
        <v>0</v>
      </c>
      <c r="I51" s="44">
        <f t="shared" si="30"/>
        <v>2836</v>
      </c>
      <c r="J51" s="45">
        <v>284</v>
      </c>
      <c r="K51" s="45">
        <v>0</v>
      </c>
      <c r="L51" s="45">
        <v>2552</v>
      </c>
      <c r="M51" s="45">
        <v>0</v>
      </c>
      <c r="N51" s="43">
        <f t="shared" si="24"/>
        <v>146</v>
      </c>
      <c r="O51" s="3">
        <f t="shared" si="25"/>
        <v>15</v>
      </c>
      <c r="P51" s="3">
        <f t="shared" si="26"/>
        <v>0</v>
      </c>
      <c r="Q51" s="3">
        <f t="shared" si="27"/>
        <v>131</v>
      </c>
      <c r="R51" s="3">
        <f t="shared" si="28"/>
        <v>0</v>
      </c>
    </row>
    <row r="52" spans="1:24" s="1" customFormat="1" ht="18" thickBot="1" x14ac:dyDescent="0.35">
      <c r="A52" s="35" t="s">
        <v>33</v>
      </c>
      <c r="B52" s="46" t="s">
        <v>34</v>
      </c>
      <c r="C52" s="47"/>
      <c r="D52" s="48">
        <f>SUM(E52:H52)</f>
        <v>56343</v>
      </c>
      <c r="E52" s="49">
        <f>J14</f>
        <v>1980</v>
      </c>
      <c r="F52" s="49">
        <f>K14</f>
        <v>20972</v>
      </c>
      <c r="G52" s="49">
        <f>L14</f>
        <v>33391</v>
      </c>
      <c r="H52" s="49">
        <f>M14</f>
        <v>0</v>
      </c>
      <c r="I52" s="50">
        <f>SUM(J52:M52)</f>
        <v>56357</v>
      </c>
      <c r="J52" s="51">
        <v>3368</v>
      </c>
      <c r="K52" s="51">
        <v>14089</v>
      </c>
      <c r="L52" s="51">
        <v>38900</v>
      </c>
      <c r="M52" s="51">
        <v>0</v>
      </c>
      <c r="N52" s="38">
        <f t="shared" si="24"/>
        <v>14</v>
      </c>
      <c r="O52" s="39">
        <f t="shared" si="25"/>
        <v>1388</v>
      </c>
      <c r="P52" s="39">
        <f t="shared" si="26"/>
        <v>-6883</v>
      </c>
      <c r="Q52" s="39">
        <f t="shared" si="27"/>
        <v>5509</v>
      </c>
      <c r="R52" s="39">
        <f t="shared" si="28"/>
        <v>0</v>
      </c>
    </row>
    <row r="53" spans="1:24" s="1" customFormat="1" ht="18" thickBot="1" x14ac:dyDescent="0.35">
      <c r="A53" s="35" t="s">
        <v>35</v>
      </c>
      <c r="B53" s="47" t="s">
        <v>36</v>
      </c>
      <c r="C53" s="47"/>
      <c r="D53" s="50">
        <f>SUM(E53:H53)</f>
        <v>4056</v>
      </c>
      <c r="E53" s="51">
        <f>J15</f>
        <v>362</v>
      </c>
      <c r="F53" s="51">
        <f>K15</f>
        <v>0</v>
      </c>
      <c r="G53" s="51">
        <f>L15</f>
        <v>3515</v>
      </c>
      <c r="H53" s="51">
        <f>M15</f>
        <v>179</v>
      </c>
      <c r="I53" s="50">
        <f>SUM(J53:M53)</f>
        <v>3538</v>
      </c>
      <c r="J53" s="75">
        <v>288</v>
      </c>
      <c r="K53" s="75">
        <v>0</v>
      </c>
      <c r="L53" s="75">
        <f>2830+233</f>
        <v>3063</v>
      </c>
      <c r="M53" s="75">
        <v>187</v>
      </c>
      <c r="N53" s="50">
        <f t="shared" si="24"/>
        <v>-518</v>
      </c>
      <c r="O53" s="51">
        <f t="shared" si="25"/>
        <v>-74</v>
      </c>
      <c r="P53" s="51">
        <f t="shared" si="26"/>
        <v>0</v>
      </c>
      <c r="Q53" s="51">
        <f t="shared" si="27"/>
        <v>-452</v>
      </c>
      <c r="R53" s="51">
        <f t="shared" si="28"/>
        <v>8</v>
      </c>
    </row>
    <row r="54" spans="1:24" s="1" customFormat="1" ht="17.25" x14ac:dyDescent="0.3">
      <c r="A54" s="35" t="s">
        <v>37</v>
      </c>
      <c r="B54" s="47" t="s">
        <v>38</v>
      </c>
      <c r="C54" s="47"/>
      <c r="D54" s="38">
        <f>SUM(D55:D58)</f>
        <v>455</v>
      </c>
      <c r="E54" s="39">
        <f t="shared" ref="E54:I54" si="31">SUM(E55:E58)</f>
        <v>28</v>
      </c>
      <c r="F54" s="39">
        <f t="shared" si="31"/>
        <v>109</v>
      </c>
      <c r="G54" s="39">
        <f t="shared" si="31"/>
        <v>318</v>
      </c>
      <c r="H54" s="39">
        <f t="shared" si="31"/>
        <v>0</v>
      </c>
      <c r="I54" s="38">
        <f t="shared" si="31"/>
        <v>1415</v>
      </c>
      <c r="J54" s="39">
        <f>SUM(J55:J58)</f>
        <v>87</v>
      </c>
      <c r="K54" s="39">
        <f>SUM(K55:K58)</f>
        <v>338</v>
      </c>
      <c r="L54" s="39">
        <f t="shared" ref="L54:M54" si="32">SUM(L55:L58)</f>
        <v>990</v>
      </c>
      <c r="M54" s="84">
        <f t="shared" si="32"/>
        <v>0</v>
      </c>
      <c r="N54" s="39">
        <f t="shared" si="24"/>
        <v>960</v>
      </c>
      <c r="O54" s="39">
        <f t="shared" si="25"/>
        <v>59</v>
      </c>
      <c r="P54" s="39">
        <f t="shared" si="26"/>
        <v>229</v>
      </c>
      <c r="Q54" s="39">
        <f t="shared" si="27"/>
        <v>672</v>
      </c>
      <c r="R54" s="39">
        <f t="shared" si="28"/>
        <v>0</v>
      </c>
    </row>
    <row r="55" spans="1:24" s="1" customFormat="1" ht="17.25" x14ac:dyDescent="0.3">
      <c r="A55" s="40" t="s">
        <v>37</v>
      </c>
      <c r="B55" s="41" t="s">
        <v>29</v>
      </c>
      <c r="C55" s="41" t="s">
        <v>28</v>
      </c>
      <c r="D55" s="43">
        <f t="shared" ref="D55:D58" si="33">SUM(E55:H55)</f>
        <v>228</v>
      </c>
      <c r="E55" s="3">
        <f>J17</f>
        <v>6</v>
      </c>
      <c r="F55" s="3">
        <f>K17</f>
        <v>108</v>
      </c>
      <c r="G55" s="3">
        <f>L17</f>
        <v>114</v>
      </c>
      <c r="H55" s="3">
        <f>M17</f>
        <v>0</v>
      </c>
      <c r="I55" s="43">
        <f t="shared" ref="I55:I63" si="34">SUM(J55:M55)</f>
        <v>707</v>
      </c>
      <c r="J55" s="3">
        <v>17</v>
      </c>
      <c r="K55" s="3">
        <v>336</v>
      </c>
      <c r="L55" s="3">
        <v>354</v>
      </c>
      <c r="M55" s="85">
        <v>0</v>
      </c>
      <c r="N55" s="3">
        <f t="shared" si="24"/>
        <v>479</v>
      </c>
      <c r="O55" s="3">
        <f t="shared" si="25"/>
        <v>11</v>
      </c>
      <c r="P55" s="3">
        <f t="shared" si="26"/>
        <v>228</v>
      </c>
      <c r="Q55" s="3">
        <f t="shared" si="27"/>
        <v>240</v>
      </c>
      <c r="R55" s="3">
        <f t="shared" si="28"/>
        <v>0</v>
      </c>
    </row>
    <row r="56" spans="1:24" s="1" customFormat="1" ht="17.25" x14ac:dyDescent="0.3">
      <c r="A56" s="40" t="s">
        <v>37</v>
      </c>
      <c r="B56" s="41" t="s">
        <v>29</v>
      </c>
      <c r="C56" s="41" t="s">
        <v>32</v>
      </c>
      <c r="D56" s="43">
        <f t="shared" si="33"/>
        <v>224</v>
      </c>
      <c r="E56" s="3">
        <f>J18</f>
        <v>22</v>
      </c>
      <c r="F56" s="3">
        <f>K18</f>
        <v>0</v>
      </c>
      <c r="G56" s="3">
        <f>L18</f>
        <v>202</v>
      </c>
      <c r="H56" s="3">
        <f>M18</f>
        <v>0</v>
      </c>
      <c r="I56" s="43">
        <f t="shared" si="34"/>
        <v>702</v>
      </c>
      <c r="J56" s="3">
        <v>70</v>
      </c>
      <c r="K56" s="3">
        <v>0</v>
      </c>
      <c r="L56" s="3">
        <v>632</v>
      </c>
      <c r="M56" s="85">
        <v>0</v>
      </c>
      <c r="N56" s="3">
        <f t="shared" si="24"/>
        <v>478</v>
      </c>
      <c r="O56" s="3">
        <f t="shared" si="25"/>
        <v>48</v>
      </c>
      <c r="P56" s="3">
        <f t="shared" si="26"/>
        <v>0</v>
      </c>
      <c r="Q56" s="3">
        <f t="shared" si="27"/>
        <v>430</v>
      </c>
      <c r="R56" s="3">
        <f t="shared" si="28"/>
        <v>0</v>
      </c>
    </row>
    <row r="57" spans="1:24" s="1" customFormat="1" ht="17.25" x14ac:dyDescent="0.3">
      <c r="A57" s="40" t="s">
        <v>37</v>
      </c>
      <c r="B57" s="41" t="s">
        <v>31</v>
      </c>
      <c r="C57" s="41" t="s">
        <v>28</v>
      </c>
      <c r="D57" s="43">
        <f t="shared" si="33"/>
        <v>2</v>
      </c>
      <c r="E57" s="3">
        <f>J19</f>
        <v>0</v>
      </c>
      <c r="F57" s="3">
        <f>K19</f>
        <v>1</v>
      </c>
      <c r="G57" s="3">
        <f>L19</f>
        <v>1</v>
      </c>
      <c r="H57" s="3">
        <f>M19</f>
        <v>0</v>
      </c>
      <c r="I57" s="43">
        <f t="shared" si="34"/>
        <v>4</v>
      </c>
      <c r="J57" s="3">
        <v>0</v>
      </c>
      <c r="K57" s="3">
        <v>2</v>
      </c>
      <c r="L57" s="3">
        <v>2</v>
      </c>
      <c r="M57" s="85">
        <v>0</v>
      </c>
      <c r="N57" s="3">
        <f t="shared" si="24"/>
        <v>2</v>
      </c>
      <c r="O57" s="3">
        <f t="shared" si="25"/>
        <v>0</v>
      </c>
      <c r="P57" s="3">
        <f t="shared" si="26"/>
        <v>1</v>
      </c>
      <c r="Q57" s="3">
        <f t="shared" si="27"/>
        <v>1</v>
      </c>
      <c r="R57" s="3">
        <f t="shared" si="28"/>
        <v>0</v>
      </c>
    </row>
    <row r="58" spans="1:24" s="1" customFormat="1" ht="18" thickBot="1" x14ac:dyDescent="0.35">
      <c r="A58" s="40" t="s">
        <v>37</v>
      </c>
      <c r="B58" s="41" t="s">
        <v>31</v>
      </c>
      <c r="C58" s="41" t="s">
        <v>30</v>
      </c>
      <c r="D58" s="44">
        <f t="shared" si="33"/>
        <v>1</v>
      </c>
      <c r="E58" s="45">
        <f>J20</f>
        <v>0</v>
      </c>
      <c r="F58" s="45">
        <f>K20</f>
        <v>0</v>
      </c>
      <c r="G58" s="45">
        <f>L20</f>
        <v>1</v>
      </c>
      <c r="H58" s="45">
        <f>M20</f>
        <v>0</v>
      </c>
      <c r="I58" s="44">
        <f t="shared" si="34"/>
        <v>2</v>
      </c>
      <c r="J58" s="45">
        <v>0</v>
      </c>
      <c r="K58" s="45">
        <v>0</v>
      </c>
      <c r="L58" s="45">
        <v>2</v>
      </c>
      <c r="M58" s="86">
        <v>0</v>
      </c>
      <c r="N58" s="45">
        <f t="shared" si="24"/>
        <v>1</v>
      </c>
      <c r="O58" s="45">
        <f t="shared" si="25"/>
        <v>0</v>
      </c>
      <c r="P58" s="45">
        <f t="shared" si="26"/>
        <v>0</v>
      </c>
      <c r="Q58" s="45">
        <f t="shared" si="27"/>
        <v>1</v>
      </c>
      <c r="R58" s="45">
        <f t="shared" si="28"/>
        <v>0</v>
      </c>
    </row>
    <row r="59" spans="1:24" s="1" customFormat="1" ht="18" thickBot="1" x14ac:dyDescent="0.35">
      <c r="A59" s="35" t="s">
        <v>39</v>
      </c>
      <c r="B59" s="56" t="str">
        <f>HYPERLINK("#A75","RECOVERY INCENTIVES CONTINGENCY MANAGEMENT 2")</f>
        <v>RECOVERY INCENTIVES CONTINGENCY MANAGEMENT 2</v>
      </c>
      <c r="C59" s="53"/>
      <c r="D59" s="50">
        <f>SUM(E59:H59)</f>
        <v>13875</v>
      </c>
      <c r="E59" s="51">
        <f>J21</f>
        <v>0</v>
      </c>
      <c r="F59" s="51">
        <f>K21</f>
        <v>2548</v>
      </c>
      <c r="G59" s="51">
        <f>L21</f>
        <v>10751</v>
      </c>
      <c r="H59" s="51">
        <f>M21</f>
        <v>576</v>
      </c>
      <c r="I59" s="52">
        <f>SUM(J59:M59)</f>
        <v>17228</v>
      </c>
      <c r="J59" s="75">
        <v>0</v>
      </c>
      <c r="K59" s="75">
        <v>3130</v>
      </c>
      <c r="L59" s="75">
        <v>13348</v>
      </c>
      <c r="M59" s="75">
        <v>750</v>
      </c>
      <c r="N59" s="50">
        <f t="shared" si="24"/>
        <v>3353</v>
      </c>
      <c r="O59" s="51">
        <f t="shared" si="25"/>
        <v>0</v>
      </c>
      <c r="P59" s="51">
        <f t="shared" si="26"/>
        <v>582</v>
      </c>
      <c r="Q59" s="51">
        <f t="shared" si="27"/>
        <v>2597</v>
      </c>
      <c r="R59" s="51">
        <f t="shared" si="28"/>
        <v>174</v>
      </c>
    </row>
    <row r="60" spans="1:24" s="1" customFormat="1" ht="18" thickBot="1" x14ac:dyDescent="0.35">
      <c r="A60" s="54" t="s">
        <v>41</v>
      </c>
      <c r="B60" s="56" t="str">
        <f>HYPERLINK("#A77","ASSET LIMIT INCREASE &amp; ELIM. - CNTY BH FUNDING 3")</f>
        <v>ASSET LIMIT INCREASE &amp; ELIM. - CNTY BH FUNDING 3</v>
      </c>
      <c r="C60" s="53"/>
      <c r="D60" s="50">
        <f t="shared" ref="D60" si="35">SUM(E60:H60)</f>
        <v>212</v>
      </c>
      <c r="E60" s="51">
        <f>J23</f>
        <v>212</v>
      </c>
      <c r="F60" s="51">
        <f>K23</f>
        <v>0</v>
      </c>
      <c r="G60" s="51">
        <f>L23</f>
        <v>0</v>
      </c>
      <c r="H60" s="51">
        <f>M23</f>
        <v>0</v>
      </c>
      <c r="I60" s="52">
        <f t="shared" si="34"/>
        <v>176</v>
      </c>
      <c r="J60" s="51">
        <v>176</v>
      </c>
      <c r="K60" s="51">
        <v>0</v>
      </c>
      <c r="L60" s="51">
        <v>0</v>
      </c>
      <c r="M60" s="51">
        <v>0</v>
      </c>
      <c r="N60" s="50">
        <f t="shared" si="24"/>
        <v>-36</v>
      </c>
      <c r="O60" s="51">
        <f t="shared" si="25"/>
        <v>-36</v>
      </c>
      <c r="P60" s="51">
        <f t="shared" si="26"/>
        <v>0</v>
      </c>
      <c r="Q60" s="51">
        <f t="shared" si="27"/>
        <v>0</v>
      </c>
      <c r="R60" s="51">
        <f t="shared" si="28"/>
        <v>0</v>
      </c>
    </row>
    <row r="61" spans="1:24" s="57" customFormat="1" ht="18" thickBot="1" x14ac:dyDescent="0.35">
      <c r="A61" s="55" t="s">
        <v>42</v>
      </c>
      <c r="B61" s="56" t="s">
        <v>43</v>
      </c>
      <c r="C61" s="56"/>
      <c r="D61" s="50">
        <f>SUM(E61:H61)</f>
        <v>206119</v>
      </c>
      <c r="E61" s="75">
        <f>J24</f>
        <v>220</v>
      </c>
      <c r="F61" s="75">
        <f>K24</f>
        <v>0</v>
      </c>
      <c r="G61" s="75">
        <f>L24</f>
        <v>118580</v>
      </c>
      <c r="H61" s="75">
        <f>M24</f>
        <v>87319</v>
      </c>
      <c r="I61" s="50">
        <f>SUM(J61:M61)</f>
        <v>211232</v>
      </c>
      <c r="J61" s="75">
        <v>571</v>
      </c>
      <c r="K61" s="75">
        <v>0</v>
      </c>
      <c r="L61" s="75">
        <v>122956</v>
      </c>
      <c r="M61" s="75">
        <v>87705</v>
      </c>
      <c r="N61" s="50">
        <f t="shared" si="24"/>
        <v>5113</v>
      </c>
      <c r="O61" s="51">
        <f t="shared" si="25"/>
        <v>351</v>
      </c>
      <c r="P61" s="51">
        <f t="shared" si="26"/>
        <v>0</v>
      </c>
      <c r="Q61" s="51">
        <f t="shared" si="27"/>
        <v>4376</v>
      </c>
      <c r="R61" s="51">
        <f t="shared" si="28"/>
        <v>386</v>
      </c>
      <c r="T61" s="1"/>
      <c r="U61" s="1"/>
      <c r="V61" s="1"/>
      <c r="W61" s="1"/>
      <c r="X61" s="1"/>
    </row>
    <row r="62" spans="1:24" s="57" customFormat="1" ht="18" thickBot="1" x14ac:dyDescent="0.35">
      <c r="A62" s="55" t="s">
        <v>44</v>
      </c>
      <c r="B62" s="56" t="s">
        <v>45</v>
      </c>
      <c r="C62" s="56"/>
      <c r="D62" s="50">
        <f t="shared" ref="D62" si="36">SUM(E62:H62)</f>
        <v>7833</v>
      </c>
      <c r="E62" s="51">
        <f>J25</f>
        <v>1958</v>
      </c>
      <c r="F62" s="51">
        <f>K25</f>
        <v>0</v>
      </c>
      <c r="G62" s="51">
        <f>L25</f>
        <v>3917</v>
      </c>
      <c r="H62" s="51">
        <f>M25</f>
        <v>1958</v>
      </c>
      <c r="I62" s="50">
        <f t="shared" ref="I62" si="37">SUM(J62:M62)</f>
        <v>7833</v>
      </c>
      <c r="J62" s="75">
        <v>1958</v>
      </c>
      <c r="K62" s="75">
        <v>0</v>
      </c>
      <c r="L62" s="75">
        <v>3917</v>
      </c>
      <c r="M62" s="75">
        <v>1958</v>
      </c>
      <c r="N62" s="50">
        <f t="shared" si="24"/>
        <v>0</v>
      </c>
      <c r="O62" s="51">
        <f t="shared" si="25"/>
        <v>0</v>
      </c>
      <c r="P62" s="51">
        <f t="shared" si="26"/>
        <v>0</v>
      </c>
      <c r="Q62" s="51">
        <f t="shared" si="27"/>
        <v>0</v>
      </c>
      <c r="R62" s="51">
        <f t="shared" si="28"/>
        <v>0</v>
      </c>
      <c r="T62" s="1"/>
      <c r="U62" s="1"/>
      <c r="V62" s="1"/>
      <c r="W62" s="1"/>
      <c r="X62" s="1"/>
    </row>
    <row r="63" spans="1:24" s="57" customFormat="1" ht="18" thickBot="1" x14ac:dyDescent="0.35">
      <c r="A63" s="55" t="s">
        <v>46</v>
      </c>
      <c r="B63" s="56" t="str">
        <f>HYPERLINK("#A79","COUNTY COMPLIANCE WITH INTEROPERABILITY FINAL RULE 4")</f>
        <v>COUNTY COMPLIANCE WITH INTEROPERABILITY FINAL RULE 4</v>
      </c>
      <c r="C63" s="56"/>
      <c r="D63" s="50">
        <f>SUM(E63:H63)</f>
        <v>2728</v>
      </c>
      <c r="E63" s="75">
        <f>J26</f>
        <v>682</v>
      </c>
      <c r="F63" s="75">
        <f>K26</f>
        <v>0</v>
      </c>
      <c r="G63" s="75">
        <f>L26</f>
        <v>1364</v>
      </c>
      <c r="H63" s="75">
        <f>M26</f>
        <v>682</v>
      </c>
      <c r="I63" s="50">
        <f t="shared" si="34"/>
        <v>2300</v>
      </c>
      <c r="J63" s="75">
        <v>575</v>
      </c>
      <c r="K63" s="75">
        <v>0</v>
      </c>
      <c r="L63" s="75">
        <v>1150</v>
      </c>
      <c r="M63" s="75">
        <v>575</v>
      </c>
      <c r="N63" s="50">
        <f t="shared" si="24"/>
        <v>-428</v>
      </c>
      <c r="O63" s="51">
        <f t="shared" si="25"/>
        <v>-107</v>
      </c>
      <c r="P63" s="51">
        <f t="shared" si="26"/>
        <v>0</v>
      </c>
      <c r="Q63" s="51">
        <f t="shared" si="27"/>
        <v>-214</v>
      </c>
      <c r="R63" s="51">
        <f t="shared" si="28"/>
        <v>-107</v>
      </c>
      <c r="T63" s="1"/>
      <c r="U63" s="1"/>
      <c r="V63" s="1"/>
      <c r="W63" s="1"/>
      <c r="X63" s="1"/>
    </row>
    <row r="64" spans="1:24" s="57" customFormat="1" ht="18" thickBot="1" x14ac:dyDescent="0.35">
      <c r="A64" s="55" t="s">
        <v>47</v>
      </c>
      <c r="B64" s="56" t="str">
        <f>HYPERLINK("#A80","RECOVERY INCENTIVES CONTINGENCY MANAGEMENT ADMIN 5")</f>
        <v>RECOVERY INCENTIVES CONTINGENCY MANAGEMENT ADMIN 5</v>
      </c>
      <c r="C64" s="56"/>
      <c r="D64" s="50">
        <f t="shared" ref="D64" si="38">SUM(E64:H64)</f>
        <v>2092</v>
      </c>
      <c r="E64" s="75">
        <f>J27</f>
        <v>0</v>
      </c>
      <c r="F64" s="75">
        <f>K27</f>
        <v>0</v>
      </c>
      <c r="G64" s="75">
        <f>L27</f>
        <v>1046</v>
      </c>
      <c r="H64" s="75">
        <f>M27</f>
        <v>1046</v>
      </c>
      <c r="I64" s="50">
        <f t="shared" ref="I64" si="39">SUM(J64:M64)</f>
        <v>2550</v>
      </c>
      <c r="J64" s="75">
        <v>0</v>
      </c>
      <c r="K64" s="75">
        <v>0</v>
      </c>
      <c r="L64" s="75">
        <v>1275</v>
      </c>
      <c r="M64" s="75">
        <v>1275</v>
      </c>
      <c r="N64" s="50">
        <f t="shared" si="24"/>
        <v>458</v>
      </c>
      <c r="O64" s="51">
        <f t="shared" si="25"/>
        <v>0</v>
      </c>
      <c r="P64" s="51">
        <f t="shared" si="26"/>
        <v>0</v>
      </c>
      <c r="Q64" s="51">
        <f t="shared" si="27"/>
        <v>229</v>
      </c>
      <c r="R64" s="51">
        <f t="shared" si="28"/>
        <v>229</v>
      </c>
      <c r="T64" s="1"/>
      <c r="U64" s="1"/>
      <c r="V64" s="1"/>
      <c r="W64" s="1"/>
      <c r="X64" s="1"/>
    </row>
    <row r="65" spans="1:16381" s="59" customFormat="1" ht="15.75" customHeight="1" thickBot="1" x14ac:dyDescent="0.35">
      <c r="A65" s="94"/>
      <c r="B65" s="95"/>
      <c r="C65" s="58" t="s">
        <v>48</v>
      </c>
      <c r="D65" s="50">
        <f>D47+D52+D59+D54+D53+D61+D63+D62+D64+D60</f>
        <v>1692172</v>
      </c>
      <c r="E65" s="50">
        <f t="shared" ref="E65:H65" si="40">E47+E52+E59+E54+E53+E61+E63+E62+E64+E60</f>
        <v>227034</v>
      </c>
      <c r="F65" s="50">
        <f t="shared" si="40"/>
        <v>142116</v>
      </c>
      <c r="G65" s="50">
        <f t="shared" si="40"/>
        <v>1231262</v>
      </c>
      <c r="H65" s="50">
        <f t="shared" si="40"/>
        <v>91760</v>
      </c>
      <c r="I65" s="50">
        <f>I47+I52+I59+I54+I53+I61+I63+I62+I64+I60</f>
        <v>1775850</v>
      </c>
      <c r="J65" s="50">
        <f t="shared" ref="J65:M65" si="41">J47+J52+J59+J54+J53+J61+J63+J62+J64+J60</f>
        <v>239819</v>
      </c>
      <c r="K65" s="50">
        <f t="shared" si="41"/>
        <v>142437</v>
      </c>
      <c r="L65" s="50">
        <f t="shared" si="41"/>
        <v>1301144</v>
      </c>
      <c r="M65" s="50">
        <f t="shared" si="41"/>
        <v>92450</v>
      </c>
      <c r="N65" s="50">
        <f t="shared" ref="N65" si="42">N47+N52+N59+N54+N53+N61+N63+N62+N64+N60</f>
        <v>83678</v>
      </c>
      <c r="O65" s="50">
        <f t="shared" ref="O65" si="43">O47+O52+O59+O54+O53+O61+O63+O62+O64+O60</f>
        <v>12785</v>
      </c>
      <c r="P65" s="50">
        <f t="shared" ref="P65" si="44">P47+P52+P59+P54+P53+P61+P63+P62+P64+P60</f>
        <v>321</v>
      </c>
      <c r="Q65" s="50">
        <f t="shared" ref="Q65" si="45">Q47+Q52+Q59+Q54+Q53+Q61+Q63+Q62+Q64+Q60</f>
        <v>69882</v>
      </c>
      <c r="R65" s="50">
        <f t="shared" ref="R65" si="46">R47+R52+R59+R54+R53+R61+R63+R62+R64+R60</f>
        <v>690</v>
      </c>
      <c r="T65" s="1"/>
      <c r="U65" s="1"/>
      <c r="V65" s="1"/>
      <c r="W65" s="1"/>
      <c r="X65" s="1"/>
    </row>
    <row r="66" spans="1:16381" s="59" customFormat="1" ht="15.75" customHeight="1" x14ac:dyDescent="0.3">
      <c r="A66" s="94"/>
      <c r="B66" s="95"/>
      <c r="C66" s="60" t="s">
        <v>49</v>
      </c>
      <c r="D66" s="4">
        <f t="shared" ref="D66:M66" si="47">D48+D49+D55+D56</f>
        <v>1386561</v>
      </c>
      <c r="E66" s="4">
        <f t="shared" si="47"/>
        <v>221348</v>
      </c>
      <c r="F66" s="4">
        <f t="shared" si="47"/>
        <v>113767</v>
      </c>
      <c r="G66" s="4">
        <f t="shared" si="47"/>
        <v>1051446</v>
      </c>
      <c r="H66" s="4">
        <f t="shared" si="47"/>
        <v>0</v>
      </c>
      <c r="I66" s="4">
        <f t="shared" si="47"/>
        <v>1461612</v>
      </c>
      <c r="J66" s="4">
        <f t="shared" si="47"/>
        <v>232596</v>
      </c>
      <c r="K66" s="4">
        <f t="shared" si="47"/>
        <v>120127</v>
      </c>
      <c r="L66" s="4">
        <f t="shared" si="47"/>
        <v>1108889</v>
      </c>
      <c r="M66" s="4">
        <f t="shared" si="47"/>
        <v>0</v>
      </c>
      <c r="N66" s="5">
        <f t="shared" ref="N66:R68" si="48">I66-D66</f>
        <v>75051</v>
      </c>
      <c r="O66" s="5">
        <f t="shared" si="48"/>
        <v>11248</v>
      </c>
      <c r="P66" s="5">
        <f t="shared" si="48"/>
        <v>6360</v>
      </c>
      <c r="Q66" s="5">
        <f t="shared" si="48"/>
        <v>57443</v>
      </c>
      <c r="R66" s="5">
        <f t="shared" si="48"/>
        <v>0</v>
      </c>
      <c r="T66" s="1"/>
      <c r="U66" s="1"/>
      <c r="V66" s="1"/>
      <c r="W66" s="1"/>
      <c r="X66" s="1"/>
    </row>
    <row r="67" spans="1:16381" s="1" customFormat="1" ht="15.75" customHeight="1" x14ac:dyDescent="0.3">
      <c r="A67" s="96"/>
      <c r="B67" s="97"/>
      <c r="C67" s="61" t="s">
        <v>50</v>
      </c>
      <c r="D67" s="7">
        <f t="shared" ref="D67:M67" si="49">D50+D51+D57+D58</f>
        <v>12353</v>
      </c>
      <c r="E67" s="7">
        <f t="shared" si="49"/>
        <v>272</v>
      </c>
      <c r="F67" s="7">
        <f t="shared" si="49"/>
        <v>4829</v>
      </c>
      <c r="G67" s="7">
        <f t="shared" si="49"/>
        <v>7252</v>
      </c>
      <c r="H67" s="7">
        <f t="shared" si="49"/>
        <v>0</v>
      </c>
      <c r="I67" s="7">
        <f t="shared" si="49"/>
        <v>13024</v>
      </c>
      <c r="J67" s="7">
        <f t="shared" si="49"/>
        <v>287</v>
      </c>
      <c r="K67" s="7">
        <f t="shared" si="49"/>
        <v>5091</v>
      </c>
      <c r="L67" s="7">
        <f t="shared" si="49"/>
        <v>7646</v>
      </c>
      <c r="M67" s="7">
        <f t="shared" si="49"/>
        <v>0</v>
      </c>
      <c r="N67" s="5">
        <f t="shared" si="48"/>
        <v>671</v>
      </c>
      <c r="O67" s="5">
        <f t="shared" si="48"/>
        <v>15</v>
      </c>
      <c r="P67" s="5">
        <f t="shared" si="48"/>
        <v>262</v>
      </c>
      <c r="Q67" s="5">
        <f t="shared" si="48"/>
        <v>394</v>
      </c>
      <c r="R67" s="5">
        <f t="shared" si="48"/>
        <v>0</v>
      </c>
    </row>
    <row r="68" spans="1:16381" s="1" customFormat="1" ht="15.75" customHeight="1" thickBot="1" x14ac:dyDescent="0.35">
      <c r="A68" s="98"/>
      <c r="B68" s="99"/>
      <c r="C68" s="62" t="s">
        <v>51</v>
      </c>
      <c r="D68" s="44">
        <f>D52+D59+D53+D61+D63+D62+D64+D60</f>
        <v>293258</v>
      </c>
      <c r="E68" s="44">
        <f t="shared" ref="E68:M68" si="50">E52+E59+E53+E61+E63+E62+E64+E60</f>
        <v>5414</v>
      </c>
      <c r="F68" s="44">
        <f t="shared" si="50"/>
        <v>23520</v>
      </c>
      <c r="G68" s="44">
        <f t="shared" si="50"/>
        <v>172564</v>
      </c>
      <c r="H68" s="44">
        <f t="shared" si="50"/>
        <v>91760</v>
      </c>
      <c r="I68" s="44">
        <f t="shared" si="50"/>
        <v>301214</v>
      </c>
      <c r="J68" s="44">
        <f t="shared" si="50"/>
        <v>6936</v>
      </c>
      <c r="K68" s="44">
        <f t="shared" si="50"/>
        <v>17219</v>
      </c>
      <c r="L68" s="44">
        <f t="shared" si="50"/>
        <v>184609</v>
      </c>
      <c r="M68" s="44">
        <f t="shared" si="50"/>
        <v>92450</v>
      </c>
      <c r="N68" s="12">
        <f t="shared" si="48"/>
        <v>7956</v>
      </c>
      <c r="O68" s="12">
        <f t="shared" si="48"/>
        <v>1522</v>
      </c>
      <c r="P68" s="12">
        <f t="shared" si="48"/>
        <v>-6301</v>
      </c>
      <c r="Q68" s="12">
        <f t="shared" si="48"/>
        <v>12045</v>
      </c>
      <c r="R68" s="12">
        <f t="shared" si="48"/>
        <v>690</v>
      </c>
    </row>
    <row r="69" spans="1:16381" s="1" customFormat="1" ht="17.25" x14ac:dyDescent="0.3">
      <c r="A69" s="16" t="s">
        <v>52</v>
      </c>
      <c r="B69" s="110"/>
      <c r="C69" s="100"/>
      <c r="D69" s="103"/>
      <c r="E69" s="103"/>
      <c r="F69" s="103"/>
      <c r="G69" s="103"/>
      <c r="H69" s="103"/>
      <c r="I69" s="103"/>
      <c r="J69" s="103"/>
      <c r="K69" s="103"/>
      <c r="L69" s="103"/>
      <c r="M69" s="103"/>
      <c r="N69" s="103"/>
      <c r="O69" s="103"/>
      <c r="P69" s="103"/>
      <c r="Q69" s="103"/>
      <c r="R69" s="103"/>
      <c r="S69" s="6">
        <f>N12-I12</f>
        <v>-7030</v>
      </c>
      <c r="T69" s="6">
        <f>O12-J12</f>
        <v>-2</v>
      </c>
      <c r="U69" s="6">
        <f>P12-K12</f>
        <v>-3514</v>
      </c>
      <c r="V69" s="6">
        <f>Q12-L12</f>
        <v>-3514</v>
      </c>
      <c r="W69" s="6">
        <f>R12-M12</f>
        <v>0</v>
      </c>
      <c r="X69" s="6" t="e">
        <f>#REF!-#REF!</f>
        <v>#REF!</v>
      </c>
      <c r="Y69" s="6">
        <f>S12-N12</f>
        <v>-2630</v>
      </c>
      <c r="Z69" s="6">
        <f>T12-O12</f>
        <v>-1</v>
      </c>
      <c r="AA69" s="6">
        <f>U12-P12</f>
        <v>-1314</v>
      </c>
      <c r="AB69" s="6">
        <f>V12-Q12</f>
        <v>-1315</v>
      </c>
      <c r="AC69" s="6">
        <f>W12-R12</f>
        <v>0</v>
      </c>
      <c r="AD69" s="6" t="e">
        <f>X12-#REF!</f>
        <v>#REF!</v>
      </c>
      <c r="AE69" s="6">
        <f>Y12-S12</f>
        <v>0</v>
      </c>
      <c r="AF69" s="6">
        <f>Z12-T12</f>
        <v>0</v>
      </c>
      <c r="AG69" s="6">
        <f>AA12-U12</f>
        <v>0</v>
      </c>
      <c r="AH69" s="6">
        <f>AB12-V12</f>
        <v>0</v>
      </c>
      <c r="AI69" s="6">
        <f>AC12-W12</f>
        <v>0</v>
      </c>
      <c r="AJ69" s="6">
        <f>AD12-X12</f>
        <v>0</v>
      </c>
      <c r="AK69" s="6">
        <f>AE12-Y12</f>
        <v>0</v>
      </c>
      <c r="AL69" s="6">
        <f>AF12-Z12</f>
        <v>0</v>
      </c>
      <c r="AM69" s="6">
        <f>AG12-AA12</f>
        <v>0</v>
      </c>
      <c r="AN69" s="6">
        <f>AH12-AB12</f>
        <v>0</v>
      </c>
      <c r="AO69" s="6">
        <f>AI12-AC12</f>
        <v>0</v>
      </c>
      <c r="AP69" s="6">
        <f>AJ12-AD12</f>
        <v>0</v>
      </c>
      <c r="AQ69" s="6">
        <f>AK12-AE12</f>
        <v>0</v>
      </c>
      <c r="AR69" s="6">
        <f>AL12-AF12</f>
        <v>0</v>
      </c>
      <c r="AS69" s="6">
        <f>AM12-AG12</f>
        <v>0</v>
      </c>
      <c r="AT69" s="6">
        <f>AN12-AH12</f>
        <v>0</v>
      </c>
      <c r="AU69" s="6">
        <f>AO12-AI12</f>
        <v>0</v>
      </c>
      <c r="AV69" s="6">
        <f>AP12-AJ12</f>
        <v>0</v>
      </c>
      <c r="AW69" s="6">
        <f>AQ12-AK12</f>
        <v>0</v>
      </c>
      <c r="AX69" s="6">
        <f>AR12-AL12</f>
        <v>0</v>
      </c>
      <c r="AY69" s="6">
        <f>AS12-AM12</f>
        <v>0</v>
      </c>
      <c r="AZ69" s="6">
        <f>AT12-AN12</f>
        <v>0</v>
      </c>
      <c r="BA69" s="6">
        <f>AU12-AO12</f>
        <v>0</v>
      </c>
      <c r="BB69" s="6">
        <f>AV12-AP12</f>
        <v>0</v>
      </c>
      <c r="BC69" s="6">
        <f>AW12-AQ12</f>
        <v>0</v>
      </c>
      <c r="BD69" s="6">
        <f>AX12-AR12</f>
        <v>0</v>
      </c>
      <c r="BE69" s="6">
        <f>AY12-AS12</f>
        <v>0</v>
      </c>
      <c r="BF69" s="6">
        <f>AZ12-AT12</f>
        <v>0</v>
      </c>
      <c r="BG69" s="6">
        <f>BA12-AU12</f>
        <v>0</v>
      </c>
      <c r="BH69" s="6">
        <f>BB12-AV12</f>
        <v>0</v>
      </c>
      <c r="BI69" s="6">
        <f>BC12-AW12</f>
        <v>0</v>
      </c>
      <c r="BJ69" s="6">
        <f>BD12-AX12</f>
        <v>0</v>
      </c>
      <c r="BK69" s="6">
        <f>BE12-AY12</f>
        <v>0</v>
      </c>
      <c r="BL69" s="6">
        <f>BF12-AZ12</f>
        <v>0</v>
      </c>
      <c r="BM69" s="6">
        <f>BG12-BA12</f>
        <v>0</v>
      </c>
      <c r="BN69" s="6">
        <f>BH12-BB12</f>
        <v>0</v>
      </c>
      <c r="BO69" s="6">
        <f>BI12-BC12</f>
        <v>0</v>
      </c>
      <c r="BP69" s="6">
        <f>BJ12-BD12</f>
        <v>0</v>
      </c>
      <c r="BQ69" s="6">
        <f>BK12-BE12</f>
        <v>0</v>
      </c>
      <c r="BR69" s="6">
        <f>BL12-BF12</f>
        <v>0</v>
      </c>
      <c r="BS69" s="6">
        <f>BM12-BG12</f>
        <v>0</v>
      </c>
      <c r="BT69" s="6">
        <f>BN12-BH12</f>
        <v>0</v>
      </c>
      <c r="BU69" s="6">
        <f>BO12-BI12</f>
        <v>0</v>
      </c>
      <c r="BV69" s="6">
        <f>BP12-BJ12</f>
        <v>0</v>
      </c>
      <c r="BW69" s="6">
        <f>BQ12-BK12</f>
        <v>0</v>
      </c>
      <c r="BX69" s="6">
        <f>BR12-BL12</f>
        <v>0</v>
      </c>
      <c r="BY69" s="6">
        <f>BS12-BM12</f>
        <v>0</v>
      </c>
      <c r="BZ69" s="6">
        <f>BT12-BN12</f>
        <v>0</v>
      </c>
      <c r="CA69" s="6">
        <f>BU12-BO12</f>
        <v>0</v>
      </c>
      <c r="CB69" s="6">
        <f>BV12-BP12</f>
        <v>0</v>
      </c>
      <c r="CC69" s="6">
        <f>BW12-BQ12</f>
        <v>0</v>
      </c>
      <c r="CD69" s="6">
        <f>BX12-BR12</f>
        <v>0</v>
      </c>
      <c r="CE69" s="6">
        <f>BY12-BS12</f>
        <v>0</v>
      </c>
      <c r="CF69" s="6">
        <f>BZ12-BT12</f>
        <v>0</v>
      </c>
      <c r="CG69" s="6">
        <f>CA12-BU12</f>
        <v>0</v>
      </c>
      <c r="CH69" s="6">
        <f>CB12-BV12</f>
        <v>0</v>
      </c>
      <c r="CI69" s="6">
        <f>CC12-BW12</f>
        <v>0</v>
      </c>
      <c r="CJ69" s="6">
        <f>CD12-BX12</f>
        <v>0</v>
      </c>
      <c r="CK69" s="6">
        <f>CE12-BY12</f>
        <v>0</v>
      </c>
      <c r="CL69" s="6">
        <f>CF12-BZ12</f>
        <v>0</v>
      </c>
      <c r="CM69" s="6">
        <f>CG12-CA12</f>
        <v>0</v>
      </c>
      <c r="CN69" s="6">
        <f>CH12-CB12</f>
        <v>0</v>
      </c>
      <c r="CO69" s="6">
        <f>CI12-CC12</f>
        <v>0</v>
      </c>
      <c r="CP69" s="6">
        <f>CJ12-CD12</f>
        <v>0</v>
      </c>
      <c r="CQ69" s="6">
        <f>CK12-CE12</f>
        <v>0</v>
      </c>
      <c r="CR69" s="6">
        <f>CL12-CF12</f>
        <v>0</v>
      </c>
      <c r="CS69" s="6">
        <f>CM12-CG12</f>
        <v>0</v>
      </c>
      <c r="CT69" s="6">
        <f>CN12-CH12</f>
        <v>0</v>
      </c>
      <c r="CU69" s="6">
        <f>CO12-CI12</f>
        <v>0</v>
      </c>
      <c r="CV69" s="6">
        <f>CP12-CJ12</f>
        <v>0</v>
      </c>
      <c r="CW69" s="6">
        <f>CQ12-CK12</f>
        <v>0</v>
      </c>
      <c r="CX69" s="6">
        <f>CR12-CL12</f>
        <v>0</v>
      </c>
      <c r="CY69" s="6">
        <f>CS12-CM12</f>
        <v>0</v>
      </c>
      <c r="CZ69" s="6">
        <f>CT12-CN12</f>
        <v>0</v>
      </c>
      <c r="DA69" s="6">
        <f>CU12-CO12</f>
        <v>0</v>
      </c>
      <c r="DB69" s="6">
        <f>CV12-CP12</f>
        <v>0</v>
      </c>
      <c r="DC69" s="6">
        <f>CW12-CQ12</f>
        <v>0</v>
      </c>
      <c r="DD69" s="6">
        <f>CX12-CR12</f>
        <v>0</v>
      </c>
      <c r="DE69" s="6">
        <f>CY12-CS12</f>
        <v>0</v>
      </c>
      <c r="DF69" s="6">
        <f>CZ12-CT12</f>
        <v>0</v>
      </c>
      <c r="DG69" s="6">
        <f>DA12-CU12</f>
        <v>0</v>
      </c>
      <c r="DH69" s="6">
        <f>DB12-CV12</f>
        <v>0</v>
      </c>
      <c r="DI69" s="6">
        <f>DC12-CW12</f>
        <v>0</v>
      </c>
      <c r="DJ69" s="6">
        <f>DD12-CX12</f>
        <v>0</v>
      </c>
      <c r="DK69" s="6">
        <f>DE12-CY12</f>
        <v>0</v>
      </c>
      <c r="DL69" s="6">
        <f>DF12-CZ12</f>
        <v>0</v>
      </c>
      <c r="DM69" s="6">
        <f>DG12-DA12</f>
        <v>0</v>
      </c>
      <c r="DN69" s="6">
        <f>DH12-DB12</f>
        <v>0</v>
      </c>
      <c r="DO69" s="6">
        <f>DI12-DC12</f>
        <v>0</v>
      </c>
      <c r="DP69" s="6">
        <f>DJ12-DD12</f>
        <v>0</v>
      </c>
      <c r="DQ69" s="6">
        <f>DK12-DE12</f>
        <v>0</v>
      </c>
      <c r="DR69" s="6">
        <f>DL12-DF12</f>
        <v>0</v>
      </c>
      <c r="DS69" s="6">
        <f>DM12-DG12</f>
        <v>0</v>
      </c>
      <c r="DT69" s="6">
        <f>DN12-DH12</f>
        <v>0</v>
      </c>
      <c r="DU69" s="6">
        <f>DO12-DI12</f>
        <v>0</v>
      </c>
      <c r="DV69" s="6">
        <f>DP12-DJ12</f>
        <v>0</v>
      </c>
      <c r="DW69" s="6">
        <f>DQ12-DK12</f>
        <v>0</v>
      </c>
      <c r="DX69" s="6">
        <f>DR12-DL12</f>
        <v>0</v>
      </c>
      <c r="DY69" s="6">
        <f>DS12-DM12</f>
        <v>0</v>
      </c>
      <c r="DZ69" s="6">
        <f>DT12-DN12</f>
        <v>0</v>
      </c>
      <c r="EA69" s="6">
        <f>DU12-DO12</f>
        <v>0</v>
      </c>
      <c r="EB69" s="6">
        <f>DV12-DP12</f>
        <v>0</v>
      </c>
      <c r="EC69" s="6">
        <f>DW12-DQ12</f>
        <v>0</v>
      </c>
      <c r="ED69" s="6">
        <f>DX12-DR12</f>
        <v>0</v>
      </c>
      <c r="EE69" s="6">
        <f>DY12-DS12</f>
        <v>0</v>
      </c>
      <c r="EF69" s="6">
        <f>DZ12-DT12</f>
        <v>0</v>
      </c>
      <c r="EG69" s="6">
        <f>EA12-DU12</f>
        <v>0</v>
      </c>
      <c r="EH69" s="6">
        <f>EB12-DV12</f>
        <v>0</v>
      </c>
      <c r="EI69" s="6">
        <f>EC12-DW12</f>
        <v>0</v>
      </c>
      <c r="EJ69" s="6">
        <f>ED12-DX12</f>
        <v>0</v>
      </c>
      <c r="EK69" s="6">
        <f>EE12-DY12</f>
        <v>0</v>
      </c>
      <c r="EL69" s="6">
        <f>EF12-DZ12</f>
        <v>0</v>
      </c>
      <c r="EM69" s="6">
        <f>EG12-EA12</f>
        <v>0</v>
      </c>
      <c r="EN69" s="6">
        <f>EH12-EB12</f>
        <v>0</v>
      </c>
      <c r="EO69" s="6">
        <f>EI12-EC12</f>
        <v>0</v>
      </c>
      <c r="EP69" s="6">
        <f>EJ12-ED12</f>
        <v>0</v>
      </c>
      <c r="EQ69" s="6">
        <f>EK12-EE12</f>
        <v>0</v>
      </c>
      <c r="ER69" s="6">
        <f>EL12-EF12</f>
        <v>0</v>
      </c>
      <c r="ES69" s="6">
        <f>EM12-EG12</f>
        <v>0</v>
      </c>
      <c r="ET69" s="6">
        <f>EN12-EH12</f>
        <v>0</v>
      </c>
      <c r="EU69" s="6">
        <f>EO12-EI12</f>
        <v>0</v>
      </c>
      <c r="EV69" s="6">
        <f>EP12-EJ12</f>
        <v>0</v>
      </c>
      <c r="EW69" s="6">
        <f>EQ12-EK12</f>
        <v>0</v>
      </c>
      <c r="EX69" s="6">
        <f>ER12-EL12</f>
        <v>0</v>
      </c>
      <c r="EY69" s="6">
        <f>ES12-EM12</f>
        <v>0</v>
      </c>
      <c r="EZ69" s="6">
        <f>ET12-EN12</f>
        <v>0</v>
      </c>
      <c r="FA69" s="6">
        <f>EU12-EO12</f>
        <v>0</v>
      </c>
      <c r="FB69" s="6">
        <f>EV12-EP12</f>
        <v>0</v>
      </c>
      <c r="FC69" s="6">
        <f>EW12-EQ12</f>
        <v>0</v>
      </c>
      <c r="FD69" s="6">
        <f>EX12-ER12</f>
        <v>0</v>
      </c>
      <c r="FE69" s="6">
        <f>EY12-ES12</f>
        <v>0</v>
      </c>
      <c r="FF69" s="6">
        <f>EZ12-ET12</f>
        <v>0</v>
      </c>
      <c r="FG69" s="6">
        <f>FA12-EU12</f>
        <v>0</v>
      </c>
      <c r="FH69" s="6">
        <f>FB12-EV12</f>
        <v>0</v>
      </c>
      <c r="FI69" s="6">
        <f>FC12-EW12</f>
        <v>0</v>
      </c>
      <c r="FJ69" s="6">
        <f>FD12-EX12</f>
        <v>0</v>
      </c>
      <c r="FK69" s="6">
        <f>FE12-EY12</f>
        <v>0</v>
      </c>
      <c r="FL69" s="6">
        <f>FF12-EZ12</f>
        <v>0</v>
      </c>
      <c r="FM69" s="6">
        <f>FG12-FA12</f>
        <v>0</v>
      </c>
      <c r="FN69" s="6">
        <f>FH12-FB12</f>
        <v>0</v>
      </c>
      <c r="FO69" s="6">
        <f>FI12-FC12</f>
        <v>0</v>
      </c>
      <c r="FP69" s="6">
        <f>FJ12-FD12</f>
        <v>0</v>
      </c>
      <c r="FQ69" s="6">
        <f>FK12-FE12</f>
        <v>0</v>
      </c>
      <c r="FR69" s="6">
        <f>FL12-FF12</f>
        <v>0</v>
      </c>
      <c r="FS69" s="6">
        <f>FM12-FG12</f>
        <v>0</v>
      </c>
      <c r="FT69" s="6">
        <f>FN12-FH12</f>
        <v>0</v>
      </c>
      <c r="FU69" s="6">
        <f>FO12-FI12</f>
        <v>0</v>
      </c>
      <c r="FV69" s="6">
        <f>FP12-FJ12</f>
        <v>0</v>
      </c>
      <c r="FW69" s="6">
        <f>FQ12-FK12</f>
        <v>0</v>
      </c>
      <c r="FX69" s="6">
        <f>FR12-FL12</f>
        <v>0</v>
      </c>
      <c r="FY69" s="6">
        <f>FS12-FM12</f>
        <v>0</v>
      </c>
      <c r="FZ69" s="6">
        <f>FT12-FN12</f>
        <v>0</v>
      </c>
      <c r="GA69" s="6">
        <f>FU12-FO12</f>
        <v>0</v>
      </c>
      <c r="GB69" s="6">
        <f>FV12-FP12</f>
        <v>0</v>
      </c>
      <c r="GC69" s="6">
        <f>FW12-FQ12</f>
        <v>0</v>
      </c>
      <c r="GD69" s="6">
        <f>FX12-FR12</f>
        <v>0</v>
      </c>
      <c r="GE69" s="6">
        <f>FY12-FS12</f>
        <v>0</v>
      </c>
      <c r="GF69" s="6">
        <f>FZ12-FT12</f>
        <v>0</v>
      </c>
      <c r="GG69" s="6">
        <f>GA12-FU12</f>
        <v>0</v>
      </c>
      <c r="GH69" s="6">
        <f>GB12-FV12</f>
        <v>0</v>
      </c>
      <c r="GI69" s="6">
        <f>GC12-FW12</f>
        <v>0</v>
      </c>
      <c r="GJ69" s="6">
        <f>GD12-FX12</f>
        <v>0</v>
      </c>
      <c r="GK69" s="6">
        <f>GE12-FY12</f>
        <v>0</v>
      </c>
      <c r="GL69" s="6">
        <f>GF12-FZ12</f>
        <v>0</v>
      </c>
      <c r="GM69" s="6">
        <f>GG12-GA12</f>
        <v>0</v>
      </c>
      <c r="GN69" s="6">
        <f>GH12-GB12</f>
        <v>0</v>
      </c>
      <c r="GO69" s="6">
        <f>GI12-GC12</f>
        <v>0</v>
      </c>
      <c r="GP69" s="6">
        <f>GJ12-GD12</f>
        <v>0</v>
      </c>
      <c r="GQ69" s="6">
        <f>GK12-GE12</f>
        <v>0</v>
      </c>
      <c r="GR69" s="6">
        <f>GL12-GF12</f>
        <v>0</v>
      </c>
      <c r="GS69" s="6">
        <f>GM12-GG12</f>
        <v>0</v>
      </c>
      <c r="GT69" s="6">
        <f>GN12-GH12</f>
        <v>0</v>
      </c>
      <c r="GU69" s="6">
        <f>GO12-GI12</f>
        <v>0</v>
      </c>
      <c r="GV69" s="6">
        <f>GP12-GJ12</f>
        <v>0</v>
      </c>
      <c r="GW69" s="6">
        <f>GQ12-GK12</f>
        <v>0</v>
      </c>
      <c r="GX69" s="6">
        <f>GR12-GL12</f>
        <v>0</v>
      </c>
      <c r="GY69" s="6">
        <f>GS12-GM12</f>
        <v>0</v>
      </c>
      <c r="GZ69" s="6">
        <f>GT12-GN12</f>
        <v>0</v>
      </c>
      <c r="HA69" s="6">
        <f>GU12-GO12</f>
        <v>0</v>
      </c>
      <c r="HB69" s="6">
        <f>GV12-GP12</f>
        <v>0</v>
      </c>
      <c r="HC69" s="6">
        <f>GW12-GQ12</f>
        <v>0</v>
      </c>
      <c r="HD69" s="6">
        <f>GX12-GR12</f>
        <v>0</v>
      </c>
      <c r="HE69" s="6">
        <f>GY12-GS12</f>
        <v>0</v>
      </c>
      <c r="HF69" s="6">
        <f>GZ12-GT12</f>
        <v>0</v>
      </c>
      <c r="HG69" s="6">
        <f>HA12-GU12</f>
        <v>0</v>
      </c>
      <c r="HH69" s="6">
        <f>HB12-GV12</f>
        <v>0</v>
      </c>
      <c r="HI69" s="6">
        <f>HC12-GW12</f>
        <v>0</v>
      </c>
      <c r="HJ69" s="6">
        <f>HD12-GX12</f>
        <v>0</v>
      </c>
      <c r="HK69" s="6">
        <f>HE12-GY12</f>
        <v>0</v>
      </c>
      <c r="HL69" s="6">
        <f>HF12-GZ12</f>
        <v>0</v>
      </c>
      <c r="HM69" s="6">
        <f>HG12-HA12</f>
        <v>0</v>
      </c>
      <c r="HN69" s="6">
        <f>HH12-HB12</f>
        <v>0</v>
      </c>
      <c r="HO69" s="6">
        <f>HI12-HC12</f>
        <v>0</v>
      </c>
      <c r="HP69" s="6">
        <f>HJ12-HD12</f>
        <v>0</v>
      </c>
      <c r="HQ69" s="6">
        <f>HK12-HE12</f>
        <v>0</v>
      </c>
      <c r="HR69" s="6">
        <f>HL12-HF12</f>
        <v>0</v>
      </c>
      <c r="HS69" s="6">
        <f>HM12-HG12</f>
        <v>0</v>
      </c>
      <c r="HT69" s="6">
        <f>HN12-HH12</f>
        <v>0</v>
      </c>
      <c r="HU69" s="6">
        <f>HO12-HI12</f>
        <v>0</v>
      </c>
      <c r="HV69" s="6">
        <f>HP12-HJ12</f>
        <v>0</v>
      </c>
      <c r="HW69" s="6">
        <f>HQ12-HK12</f>
        <v>0</v>
      </c>
      <c r="HX69" s="6">
        <f>HR12-HL12</f>
        <v>0</v>
      </c>
      <c r="HY69" s="6">
        <f>HS12-HM12</f>
        <v>0</v>
      </c>
      <c r="HZ69" s="6">
        <f>HT12-HN12</f>
        <v>0</v>
      </c>
      <c r="IA69" s="6">
        <f>HU12-HO12</f>
        <v>0</v>
      </c>
      <c r="IB69" s="6">
        <f>HV12-HP12</f>
        <v>0</v>
      </c>
      <c r="IC69" s="6">
        <f>HW12-HQ12</f>
        <v>0</v>
      </c>
      <c r="ID69" s="6">
        <f>HX12-HR12</f>
        <v>0</v>
      </c>
      <c r="IE69" s="6">
        <f>HY12-HS12</f>
        <v>0</v>
      </c>
      <c r="IF69" s="6">
        <f>HZ12-HT12</f>
        <v>0</v>
      </c>
      <c r="IG69" s="6">
        <f>IA12-HU12</f>
        <v>0</v>
      </c>
      <c r="IH69" s="6">
        <f>IB12-HV12</f>
        <v>0</v>
      </c>
      <c r="II69" s="6">
        <f>IC12-HW12</f>
        <v>0</v>
      </c>
      <c r="IJ69" s="6">
        <f>ID12-HX12</f>
        <v>0</v>
      </c>
      <c r="IK69" s="6">
        <f>IE12-HY12</f>
        <v>0</v>
      </c>
      <c r="IL69" s="6">
        <f>IF12-HZ12</f>
        <v>0</v>
      </c>
      <c r="IM69" s="6">
        <f>IG12-IA12</f>
        <v>0</v>
      </c>
      <c r="IN69" s="6">
        <f>IH12-IB12</f>
        <v>0</v>
      </c>
      <c r="IO69" s="6">
        <f>II12-IC12</f>
        <v>0</v>
      </c>
      <c r="IP69" s="6">
        <f>IJ12-ID12</f>
        <v>0</v>
      </c>
      <c r="IQ69" s="6">
        <f>IK12-IE12</f>
        <v>0</v>
      </c>
      <c r="IR69" s="6">
        <f>IL12-IF12</f>
        <v>0</v>
      </c>
      <c r="IS69" s="6">
        <f>IM12-IG12</f>
        <v>0</v>
      </c>
      <c r="IT69" s="6">
        <f>IN12-IH12</f>
        <v>0</v>
      </c>
      <c r="IU69" s="6">
        <f>IO12-II12</f>
        <v>0</v>
      </c>
      <c r="IV69" s="6">
        <f>IP12-IJ12</f>
        <v>0</v>
      </c>
      <c r="IW69" s="6">
        <f>IQ12-IK12</f>
        <v>0</v>
      </c>
      <c r="IX69" s="6">
        <f>IR12-IL12</f>
        <v>0</v>
      </c>
      <c r="IY69" s="6">
        <f>IS12-IM12</f>
        <v>0</v>
      </c>
      <c r="IZ69" s="6">
        <f>IT12-IN12</f>
        <v>0</v>
      </c>
      <c r="JA69" s="6">
        <f>IU12-IO12</f>
        <v>0</v>
      </c>
      <c r="JB69" s="6">
        <f>IV12-IP12</f>
        <v>0</v>
      </c>
      <c r="JC69" s="6">
        <f>IW12-IQ12</f>
        <v>0</v>
      </c>
      <c r="JD69" s="6">
        <f>IX12-IR12</f>
        <v>0</v>
      </c>
      <c r="JE69" s="6">
        <f>IY12-IS12</f>
        <v>0</v>
      </c>
      <c r="JF69" s="6">
        <f>IZ12-IT12</f>
        <v>0</v>
      </c>
      <c r="JG69" s="6">
        <f>JA12-IU12</f>
        <v>0</v>
      </c>
      <c r="JH69" s="6">
        <f>JB12-IV12</f>
        <v>0</v>
      </c>
      <c r="JI69" s="6">
        <f>JC12-IW12</f>
        <v>0</v>
      </c>
      <c r="JJ69" s="6">
        <f>JD12-IX12</f>
        <v>0</v>
      </c>
      <c r="JK69" s="6">
        <f>JE12-IY12</f>
        <v>0</v>
      </c>
      <c r="JL69" s="6">
        <f>JF12-IZ12</f>
        <v>0</v>
      </c>
      <c r="JM69" s="6">
        <f>JG12-JA12</f>
        <v>0</v>
      </c>
      <c r="JN69" s="6">
        <f>JH12-JB12</f>
        <v>0</v>
      </c>
      <c r="JO69" s="6">
        <f>JI12-JC12</f>
        <v>0</v>
      </c>
      <c r="JP69" s="6">
        <f>JJ12-JD12</f>
        <v>0</v>
      </c>
      <c r="JQ69" s="6">
        <f>JK12-JE12</f>
        <v>0</v>
      </c>
      <c r="JR69" s="6">
        <f>JL12-JF12</f>
        <v>0</v>
      </c>
      <c r="JS69" s="6">
        <f>JM12-JG12</f>
        <v>0</v>
      </c>
      <c r="JT69" s="6">
        <f>JN12-JH12</f>
        <v>0</v>
      </c>
      <c r="JU69" s="6">
        <f>JO12-JI12</f>
        <v>0</v>
      </c>
      <c r="JV69" s="6">
        <f>JP12-JJ12</f>
        <v>0</v>
      </c>
      <c r="JW69" s="6">
        <f>JQ12-JK12</f>
        <v>0</v>
      </c>
      <c r="JX69" s="6">
        <f>JR12-JL12</f>
        <v>0</v>
      </c>
      <c r="JY69" s="6">
        <f>JS12-JM12</f>
        <v>0</v>
      </c>
      <c r="JZ69" s="6">
        <f>JT12-JN12</f>
        <v>0</v>
      </c>
      <c r="KA69" s="6">
        <f>JU12-JO12</f>
        <v>0</v>
      </c>
      <c r="KB69" s="6">
        <f>JV12-JP12</f>
        <v>0</v>
      </c>
      <c r="KC69" s="6">
        <f>JW12-JQ12</f>
        <v>0</v>
      </c>
      <c r="KD69" s="6">
        <f>JX12-JR12</f>
        <v>0</v>
      </c>
      <c r="KE69" s="6">
        <f>JY12-JS12</f>
        <v>0</v>
      </c>
      <c r="KF69" s="6">
        <f>JZ12-JT12</f>
        <v>0</v>
      </c>
      <c r="KG69" s="6">
        <f>KA12-JU12</f>
        <v>0</v>
      </c>
      <c r="KH69" s="6">
        <f>KB12-JV12</f>
        <v>0</v>
      </c>
      <c r="KI69" s="6">
        <f>KC12-JW12</f>
        <v>0</v>
      </c>
      <c r="KJ69" s="6">
        <f>KD12-JX12</f>
        <v>0</v>
      </c>
      <c r="KK69" s="6">
        <f>KE12-JY12</f>
        <v>0</v>
      </c>
      <c r="KL69" s="6">
        <f>KF12-JZ12</f>
        <v>0</v>
      </c>
      <c r="KM69" s="6">
        <f>KG12-KA12</f>
        <v>0</v>
      </c>
      <c r="KN69" s="6">
        <f>KH12-KB12</f>
        <v>0</v>
      </c>
      <c r="KO69" s="6">
        <f>KI12-KC12</f>
        <v>0</v>
      </c>
      <c r="KP69" s="6">
        <f>KJ12-KD12</f>
        <v>0</v>
      </c>
      <c r="KQ69" s="6">
        <f>KK12-KE12</f>
        <v>0</v>
      </c>
      <c r="KR69" s="6">
        <f>KL12-KF12</f>
        <v>0</v>
      </c>
      <c r="KS69" s="6">
        <f>KM12-KG12</f>
        <v>0</v>
      </c>
      <c r="KT69" s="6">
        <f>KN12-KH12</f>
        <v>0</v>
      </c>
      <c r="KU69" s="6">
        <f>KO12-KI12</f>
        <v>0</v>
      </c>
      <c r="KV69" s="6">
        <f>KP12-KJ12</f>
        <v>0</v>
      </c>
      <c r="KW69" s="6">
        <f>KQ12-KK12</f>
        <v>0</v>
      </c>
      <c r="KX69" s="6">
        <f>KR12-KL12</f>
        <v>0</v>
      </c>
      <c r="KY69" s="6">
        <f>KS12-KM12</f>
        <v>0</v>
      </c>
      <c r="KZ69" s="6">
        <f>KT12-KN12</f>
        <v>0</v>
      </c>
      <c r="LA69" s="6">
        <f>KU12-KO12</f>
        <v>0</v>
      </c>
      <c r="LB69" s="6">
        <f>KV12-KP12</f>
        <v>0</v>
      </c>
      <c r="LC69" s="6">
        <f>KW12-KQ12</f>
        <v>0</v>
      </c>
      <c r="LD69" s="6">
        <f>KX12-KR12</f>
        <v>0</v>
      </c>
      <c r="LE69" s="6">
        <f>KY12-KS12</f>
        <v>0</v>
      </c>
      <c r="LF69" s="6">
        <f>KZ12-KT12</f>
        <v>0</v>
      </c>
      <c r="LG69" s="6">
        <f>LA12-KU12</f>
        <v>0</v>
      </c>
      <c r="LH69" s="6">
        <f>LB12-KV12</f>
        <v>0</v>
      </c>
      <c r="LI69" s="6">
        <f>LC12-KW12</f>
        <v>0</v>
      </c>
      <c r="LJ69" s="6">
        <f>LD12-KX12</f>
        <v>0</v>
      </c>
      <c r="LK69" s="6">
        <f>LE12-KY12</f>
        <v>0</v>
      </c>
      <c r="LL69" s="6">
        <f>LF12-KZ12</f>
        <v>0</v>
      </c>
      <c r="LM69" s="6">
        <f>LG12-LA12</f>
        <v>0</v>
      </c>
      <c r="LN69" s="6">
        <f>LH12-LB12</f>
        <v>0</v>
      </c>
      <c r="LO69" s="6">
        <f>LI12-LC12</f>
        <v>0</v>
      </c>
      <c r="LP69" s="6">
        <f>LJ12-LD12</f>
        <v>0</v>
      </c>
      <c r="LQ69" s="6">
        <f>LK12-LE12</f>
        <v>0</v>
      </c>
      <c r="LR69" s="6">
        <f>LL12-LF12</f>
        <v>0</v>
      </c>
      <c r="LS69" s="6">
        <f>LM12-LG12</f>
        <v>0</v>
      </c>
      <c r="LT69" s="6">
        <f>LN12-LH12</f>
        <v>0</v>
      </c>
      <c r="LU69" s="6">
        <f>LO12-LI12</f>
        <v>0</v>
      </c>
      <c r="LV69" s="6">
        <f>LP12-LJ12</f>
        <v>0</v>
      </c>
      <c r="LW69" s="6">
        <f>LQ12-LK12</f>
        <v>0</v>
      </c>
      <c r="LX69" s="6">
        <f>LR12-LL12</f>
        <v>0</v>
      </c>
      <c r="LY69" s="6">
        <f>LS12-LM12</f>
        <v>0</v>
      </c>
      <c r="LZ69" s="6">
        <f>LT12-LN12</f>
        <v>0</v>
      </c>
      <c r="MA69" s="6">
        <f>LU12-LO12</f>
        <v>0</v>
      </c>
      <c r="MB69" s="6">
        <f>LV12-LP12</f>
        <v>0</v>
      </c>
      <c r="MC69" s="6">
        <f>LW12-LQ12</f>
        <v>0</v>
      </c>
      <c r="MD69" s="6">
        <f>LX12-LR12</f>
        <v>0</v>
      </c>
      <c r="ME69" s="6">
        <f>LY12-LS12</f>
        <v>0</v>
      </c>
      <c r="MF69" s="6">
        <f>LZ12-LT12</f>
        <v>0</v>
      </c>
      <c r="MG69" s="6">
        <f>MA12-LU12</f>
        <v>0</v>
      </c>
      <c r="MH69" s="6">
        <f>MB12-LV12</f>
        <v>0</v>
      </c>
      <c r="MI69" s="6">
        <f>MC12-LW12</f>
        <v>0</v>
      </c>
      <c r="MJ69" s="6">
        <f>MD12-LX12</f>
        <v>0</v>
      </c>
      <c r="MK69" s="6">
        <f>ME12-LY12</f>
        <v>0</v>
      </c>
      <c r="ML69" s="6">
        <f>MF12-LZ12</f>
        <v>0</v>
      </c>
      <c r="MM69" s="6">
        <f>MG12-MA12</f>
        <v>0</v>
      </c>
      <c r="MN69" s="6">
        <f>MH12-MB12</f>
        <v>0</v>
      </c>
      <c r="MO69" s="6">
        <f>MI12-MC12</f>
        <v>0</v>
      </c>
      <c r="MP69" s="6">
        <f>MJ12-MD12</f>
        <v>0</v>
      </c>
      <c r="MQ69" s="6">
        <f>MK12-ME12</f>
        <v>0</v>
      </c>
      <c r="MR69" s="6">
        <f>ML12-MF12</f>
        <v>0</v>
      </c>
      <c r="MS69" s="6">
        <f>MM12-MG12</f>
        <v>0</v>
      </c>
      <c r="MT69" s="6">
        <f>MN12-MH12</f>
        <v>0</v>
      </c>
      <c r="MU69" s="6">
        <f>MO12-MI12</f>
        <v>0</v>
      </c>
      <c r="MV69" s="6">
        <f>MP12-MJ12</f>
        <v>0</v>
      </c>
      <c r="MW69" s="6">
        <f>MQ12-MK12</f>
        <v>0</v>
      </c>
      <c r="MX69" s="6">
        <f>MR12-ML12</f>
        <v>0</v>
      </c>
      <c r="MY69" s="6">
        <f>MS12-MM12</f>
        <v>0</v>
      </c>
      <c r="MZ69" s="6">
        <f>MT12-MN12</f>
        <v>0</v>
      </c>
      <c r="NA69" s="6">
        <f>MU12-MO12</f>
        <v>0</v>
      </c>
      <c r="NB69" s="6">
        <f>MV12-MP12</f>
        <v>0</v>
      </c>
      <c r="NC69" s="6">
        <f>MW12-MQ12</f>
        <v>0</v>
      </c>
      <c r="ND69" s="6">
        <f>MX12-MR12</f>
        <v>0</v>
      </c>
      <c r="NE69" s="6">
        <f>MY12-MS12</f>
        <v>0</v>
      </c>
      <c r="NF69" s="6">
        <f>MZ12-MT12</f>
        <v>0</v>
      </c>
      <c r="NG69" s="6">
        <f>NA12-MU12</f>
        <v>0</v>
      </c>
      <c r="NH69" s="6">
        <f>NB12-MV12</f>
        <v>0</v>
      </c>
      <c r="NI69" s="6">
        <f>NC12-MW12</f>
        <v>0</v>
      </c>
      <c r="NJ69" s="6">
        <f>ND12-MX12</f>
        <v>0</v>
      </c>
      <c r="NK69" s="6">
        <f>NE12-MY12</f>
        <v>0</v>
      </c>
      <c r="NL69" s="6">
        <f>NF12-MZ12</f>
        <v>0</v>
      </c>
      <c r="NM69" s="6">
        <f>NG12-NA12</f>
        <v>0</v>
      </c>
      <c r="NN69" s="6">
        <f>NH12-NB12</f>
        <v>0</v>
      </c>
      <c r="NO69" s="6">
        <f>NI12-NC12</f>
        <v>0</v>
      </c>
      <c r="NP69" s="6">
        <f>NJ12-ND12</f>
        <v>0</v>
      </c>
      <c r="NQ69" s="6">
        <f>NK12-NE12</f>
        <v>0</v>
      </c>
      <c r="NR69" s="6">
        <f>NL12-NF12</f>
        <v>0</v>
      </c>
      <c r="NS69" s="6">
        <f>NM12-NG12</f>
        <v>0</v>
      </c>
      <c r="NT69" s="6">
        <f>NN12-NH12</f>
        <v>0</v>
      </c>
      <c r="NU69" s="6">
        <f>NO12-NI12</f>
        <v>0</v>
      </c>
      <c r="NV69" s="6">
        <f>NP12-NJ12</f>
        <v>0</v>
      </c>
      <c r="NW69" s="6">
        <f>NQ12-NK12</f>
        <v>0</v>
      </c>
      <c r="NX69" s="6">
        <f>NR12-NL12</f>
        <v>0</v>
      </c>
      <c r="NY69" s="6">
        <f>NS12-NM12</f>
        <v>0</v>
      </c>
      <c r="NZ69" s="6">
        <f>NT12-NN12</f>
        <v>0</v>
      </c>
      <c r="OA69" s="6">
        <f>NU12-NO12</f>
        <v>0</v>
      </c>
      <c r="OB69" s="6">
        <f>NV12-NP12</f>
        <v>0</v>
      </c>
      <c r="OC69" s="6">
        <f>NW12-NQ12</f>
        <v>0</v>
      </c>
      <c r="OD69" s="6">
        <f>NX12-NR12</f>
        <v>0</v>
      </c>
      <c r="OE69" s="6">
        <f>NY12-NS12</f>
        <v>0</v>
      </c>
      <c r="OF69" s="6">
        <f>NZ12-NT12</f>
        <v>0</v>
      </c>
      <c r="OG69" s="6">
        <f>OA12-NU12</f>
        <v>0</v>
      </c>
      <c r="OH69" s="6">
        <f>OB12-NV12</f>
        <v>0</v>
      </c>
      <c r="OI69" s="6">
        <f>OC12-NW12</f>
        <v>0</v>
      </c>
      <c r="OJ69" s="6">
        <f>OD12-NX12</f>
        <v>0</v>
      </c>
      <c r="OK69" s="6">
        <f>OE12-NY12</f>
        <v>0</v>
      </c>
      <c r="OL69" s="6">
        <f>OF12-NZ12</f>
        <v>0</v>
      </c>
      <c r="OM69" s="6">
        <f>OG12-OA12</f>
        <v>0</v>
      </c>
      <c r="ON69" s="6">
        <f>OH12-OB12</f>
        <v>0</v>
      </c>
      <c r="OO69" s="6">
        <f>OI12-OC12</f>
        <v>0</v>
      </c>
      <c r="OP69" s="6">
        <f>OJ12-OD12</f>
        <v>0</v>
      </c>
      <c r="OQ69" s="6">
        <f>OK12-OE12</f>
        <v>0</v>
      </c>
      <c r="OR69" s="6">
        <f>OL12-OF12</f>
        <v>0</v>
      </c>
      <c r="OS69" s="6">
        <f>OM12-OG12</f>
        <v>0</v>
      </c>
      <c r="OT69" s="6">
        <f>ON12-OH12</f>
        <v>0</v>
      </c>
      <c r="OU69" s="6">
        <f>OO12-OI12</f>
        <v>0</v>
      </c>
      <c r="OV69" s="6">
        <f>OP12-OJ12</f>
        <v>0</v>
      </c>
      <c r="OW69" s="6">
        <f>OQ12-OK12</f>
        <v>0</v>
      </c>
      <c r="OX69" s="6">
        <f>OR12-OL12</f>
        <v>0</v>
      </c>
      <c r="OY69" s="6">
        <f>OS12-OM12</f>
        <v>0</v>
      </c>
      <c r="OZ69" s="6">
        <f>OT12-ON12</f>
        <v>0</v>
      </c>
      <c r="PA69" s="6">
        <f>OU12-OO12</f>
        <v>0</v>
      </c>
      <c r="PB69" s="6">
        <f>OV12-OP12</f>
        <v>0</v>
      </c>
      <c r="PC69" s="6">
        <f>OW12-OQ12</f>
        <v>0</v>
      </c>
      <c r="PD69" s="6">
        <f>OX12-OR12</f>
        <v>0</v>
      </c>
      <c r="PE69" s="6">
        <f>OY12-OS12</f>
        <v>0</v>
      </c>
      <c r="PF69" s="6">
        <f>OZ12-OT12</f>
        <v>0</v>
      </c>
      <c r="PG69" s="6">
        <f>PA12-OU12</f>
        <v>0</v>
      </c>
      <c r="PH69" s="6">
        <f>PB12-OV12</f>
        <v>0</v>
      </c>
      <c r="PI69" s="6">
        <f>PC12-OW12</f>
        <v>0</v>
      </c>
      <c r="PJ69" s="6">
        <f>PD12-OX12</f>
        <v>0</v>
      </c>
      <c r="PK69" s="6">
        <f>PE12-OY12</f>
        <v>0</v>
      </c>
      <c r="PL69" s="6">
        <f>PF12-OZ12</f>
        <v>0</v>
      </c>
      <c r="PM69" s="6">
        <f>PG12-PA12</f>
        <v>0</v>
      </c>
      <c r="PN69" s="6">
        <f>PH12-PB12</f>
        <v>0</v>
      </c>
      <c r="PO69" s="6">
        <f>PI12-PC12</f>
        <v>0</v>
      </c>
      <c r="PP69" s="6">
        <f>PJ12-PD12</f>
        <v>0</v>
      </c>
      <c r="PQ69" s="6">
        <f>PK12-PE12</f>
        <v>0</v>
      </c>
      <c r="PR69" s="6">
        <f>PL12-PF12</f>
        <v>0</v>
      </c>
      <c r="PS69" s="6">
        <f>PM12-PG12</f>
        <v>0</v>
      </c>
      <c r="PT69" s="6">
        <f>PN12-PH12</f>
        <v>0</v>
      </c>
      <c r="PU69" s="6">
        <f>PO12-PI12</f>
        <v>0</v>
      </c>
      <c r="PV69" s="6">
        <f>PP12-PJ12</f>
        <v>0</v>
      </c>
      <c r="PW69" s="6">
        <f>PQ12-PK12</f>
        <v>0</v>
      </c>
      <c r="PX69" s="6">
        <f>PR12-PL12</f>
        <v>0</v>
      </c>
      <c r="PY69" s="6">
        <f>PS12-PM12</f>
        <v>0</v>
      </c>
      <c r="PZ69" s="6">
        <f>PT12-PN12</f>
        <v>0</v>
      </c>
      <c r="QA69" s="6">
        <f>PU12-PO12</f>
        <v>0</v>
      </c>
      <c r="QB69" s="6">
        <f>PV12-PP12</f>
        <v>0</v>
      </c>
      <c r="QC69" s="6">
        <f>PW12-PQ12</f>
        <v>0</v>
      </c>
      <c r="QD69" s="6">
        <f>PX12-PR12</f>
        <v>0</v>
      </c>
      <c r="QE69" s="6">
        <f>PY12-PS12</f>
        <v>0</v>
      </c>
      <c r="QF69" s="6">
        <f>PZ12-PT12</f>
        <v>0</v>
      </c>
      <c r="QG69" s="6">
        <f>QA12-PU12</f>
        <v>0</v>
      </c>
      <c r="QH69" s="6">
        <f>QB12-PV12</f>
        <v>0</v>
      </c>
      <c r="QI69" s="6">
        <f>QC12-PW12</f>
        <v>0</v>
      </c>
      <c r="QJ69" s="6">
        <f>QD12-PX12</f>
        <v>0</v>
      </c>
      <c r="QK69" s="6">
        <f>QE12-PY12</f>
        <v>0</v>
      </c>
      <c r="QL69" s="6">
        <f>QF12-PZ12</f>
        <v>0</v>
      </c>
      <c r="QM69" s="6">
        <f>QG12-QA12</f>
        <v>0</v>
      </c>
      <c r="QN69" s="6">
        <f>QH12-QB12</f>
        <v>0</v>
      </c>
      <c r="QO69" s="6">
        <f>QI12-QC12</f>
        <v>0</v>
      </c>
      <c r="QP69" s="6">
        <f>QJ12-QD12</f>
        <v>0</v>
      </c>
      <c r="QQ69" s="6">
        <f>QK12-QE12</f>
        <v>0</v>
      </c>
      <c r="QR69" s="6">
        <f>QL12-QF12</f>
        <v>0</v>
      </c>
      <c r="QS69" s="6">
        <f>QM12-QG12</f>
        <v>0</v>
      </c>
      <c r="QT69" s="6">
        <f>QN12-QH12</f>
        <v>0</v>
      </c>
      <c r="QU69" s="6">
        <f>QO12-QI12</f>
        <v>0</v>
      </c>
      <c r="QV69" s="6">
        <f>QP12-QJ12</f>
        <v>0</v>
      </c>
      <c r="QW69" s="6">
        <f>QQ12-QK12</f>
        <v>0</v>
      </c>
      <c r="QX69" s="6">
        <f>QR12-QL12</f>
        <v>0</v>
      </c>
      <c r="QY69" s="6">
        <f>QS12-QM12</f>
        <v>0</v>
      </c>
      <c r="QZ69" s="6">
        <f>QT12-QN12</f>
        <v>0</v>
      </c>
      <c r="RA69" s="6">
        <f>QU12-QO12</f>
        <v>0</v>
      </c>
      <c r="RB69" s="6">
        <f>QV12-QP12</f>
        <v>0</v>
      </c>
      <c r="RC69" s="6">
        <f>QW12-QQ12</f>
        <v>0</v>
      </c>
      <c r="RD69" s="6">
        <f>QX12-QR12</f>
        <v>0</v>
      </c>
      <c r="RE69" s="6">
        <f>QY12-QS12</f>
        <v>0</v>
      </c>
      <c r="RF69" s="6">
        <f>QZ12-QT12</f>
        <v>0</v>
      </c>
      <c r="RG69" s="6">
        <f>RA12-QU12</f>
        <v>0</v>
      </c>
      <c r="RH69" s="6">
        <f>RB12-QV12</f>
        <v>0</v>
      </c>
      <c r="RI69" s="6">
        <f>RC12-QW12</f>
        <v>0</v>
      </c>
      <c r="RJ69" s="6">
        <f>RD12-QX12</f>
        <v>0</v>
      </c>
      <c r="RK69" s="6">
        <f>RE12-QY12</f>
        <v>0</v>
      </c>
      <c r="RL69" s="6">
        <f>RF12-QZ12</f>
        <v>0</v>
      </c>
      <c r="RM69" s="6">
        <f>RG12-RA12</f>
        <v>0</v>
      </c>
      <c r="RN69" s="6">
        <f>RH12-RB12</f>
        <v>0</v>
      </c>
      <c r="RO69" s="6">
        <f>RI12-RC12</f>
        <v>0</v>
      </c>
      <c r="RP69" s="6">
        <f>RJ12-RD12</f>
        <v>0</v>
      </c>
      <c r="RQ69" s="6">
        <f>RK12-RE12</f>
        <v>0</v>
      </c>
      <c r="RR69" s="6">
        <f>RL12-RF12</f>
        <v>0</v>
      </c>
      <c r="RS69" s="6">
        <f>RM12-RG12</f>
        <v>0</v>
      </c>
      <c r="RT69" s="6">
        <f>RN12-RH12</f>
        <v>0</v>
      </c>
      <c r="RU69" s="6">
        <f>RO12-RI12</f>
        <v>0</v>
      </c>
      <c r="RV69" s="6">
        <f>RP12-RJ12</f>
        <v>0</v>
      </c>
      <c r="RW69" s="6">
        <f>RQ12-RK12</f>
        <v>0</v>
      </c>
      <c r="RX69" s="6">
        <f>RR12-RL12</f>
        <v>0</v>
      </c>
      <c r="RY69" s="6">
        <f>RS12-RM12</f>
        <v>0</v>
      </c>
      <c r="RZ69" s="6">
        <f>RT12-RN12</f>
        <v>0</v>
      </c>
      <c r="SA69" s="6">
        <f>RU12-RO12</f>
        <v>0</v>
      </c>
      <c r="SB69" s="6">
        <f>RV12-RP12</f>
        <v>0</v>
      </c>
      <c r="SC69" s="6">
        <f>RW12-RQ12</f>
        <v>0</v>
      </c>
      <c r="SD69" s="6">
        <f>RX12-RR12</f>
        <v>0</v>
      </c>
      <c r="SE69" s="6">
        <f>RY12-RS12</f>
        <v>0</v>
      </c>
      <c r="SF69" s="6">
        <f>RZ12-RT12</f>
        <v>0</v>
      </c>
      <c r="SG69" s="6">
        <f>SA12-RU12</f>
        <v>0</v>
      </c>
      <c r="SH69" s="6">
        <f>SB12-RV12</f>
        <v>0</v>
      </c>
      <c r="SI69" s="6">
        <f>SC12-RW12</f>
        <v>0</v>
      </c>
      <c r="SJ69" s="6">
        <f>SD12-RX12</f>
        <v>0</v>
      </c>
      <c r="SK69" s="6">
        <f>SE12-RY12</f>
        <v>0</v>
      </c>
      <c r="SL69" s="6">
        <f>SF12-RZ12</f>
        <v>0</v>
      </c>
      <c r="SM69" s="6">
        <f>SG12-SA12</f>
        <v>0</v>
      </c>
      <c r="SN69" s="6">
        <f>SH12-SB12</f>
        <v>0</v>
      </c>
      <c r="SO69" s="6">
        <f>SI12-SC12</f>
        <v>0</v>
      </c>
      <c r="SP69" s="6">
        <f>SJ12-SD12</f>
        <v>0</v>
      </c>
      <c r="SQ69" s="6">
        <f>SK12-SE12</f>
        <v>0</v>
      </c>
      <c r="SR69" s="6">
        <f>SL12-SF12</f>
        <v>0</v>
      </c>
      <c r="SS69" s="6">
        <f>SM12-SG12</f>
        <v>0</v>
      </c>
      <c r="ST69" s="6">
        <f>SN12-SH12</f>
        <v>0</v>
      </c>
      <c r="SU69" s="6">
        <f>SO12-SI12</f>
        <v>0</v>
      </c>
      <c r="SV69" s="6">
        <f>SP12-SJ12</f>
        <v>0</v>
      </c>
      <c r="SW69" s="6">
        <f>SQ12-SK12</f>
        <v>0</v>
      </c>
      <c r="SX69" s="6">
        <f>SR12-SL12</f>
        <v>0</v>
      </c>
      <c r="SY69" s="6">
        <f>SS12-SM12</f>
        <v>0</v>
      </c>
      <c r="SZ69" s="6">
        <f>ST12-SN12</f>
        <v>0</v>
      </c>
      <c r="TA69" s="6">
        <f>SU12-SO12</f>
        <v>0</v>
      </c>
      <c r="TB69" s="6">
        <f>SV12-SP12</f>
        <v>0</v>
      </c>
      <c r="TC69" s="6">
        <f>SW12-SQ12</f>
        <v>0</v>
      </c>
      <c r="TD69" s="6">
        <f>SX12-SR12</f>
        <v>0</v>
      </c>
      <c r="TE69" s="6">
        <f>SY12-SS12</f>
        <v>0</v>
      </c>
      <c r="TF69" s="6">
        <f>SZ12-ST12</f>
        <v>0</v>
      </c>
      <c r="TG69" s="6">
        <f>TA12-SU12</f>
        <v>0</v>
      </c>
      <c r="TH69" s="6">
        <f>TB12-SV12</f>
        <v>0</v>
      </c>
      <c r="TI69" s="6">
        <f>TC12-SW12</f>
        <v>0</v>
      </c>
      <c r="TJ69" s="6">
        <f>TD12-SX12</f>
        <v>0</v>
      </c>
      <c r="TK69" s="6">
        <f>TE12-SY12</f>
        <v>0</v>
      </c>
      <c r="TL69" s="6">
        <f>TF12-SZ12</f>
        <v>0</v>
      </c>
      <c r="TM69" s="6">
        <f>TG12-TA12</f>
        <v>0</v>
      </c>
      <c r="TN69" s="6">
        <f>TH12-TB12</f>
        <v>0</v>
      </c>
      <c r="TO69" s="6">
        <f>TI12-TC12</f>
        <v>0</v>
      </c>
      <c r="TP69" s="6">
        <f>TJ12-TD12</f>
        <v>0</v>
      </c>
      <c r="TQ69" s="6">
        <f>TK12-TE12</f>
        <v>0</v>
      </c>
      <c r="TR69" s="6">
        <f>TL12-TF12</f>
        <v>0</v>
      </c>
      <c r="TS69" s="6">
        <f>TM12-TG12</f>
        <v>0</v>
      </c>
      <c r="TT69" s="6">
        <f>TN12-TH12</f>
        <v>0</v>
      </c>
      <c r="TU69" s="6">
        <f>TO12-TI12</f>
        <v>0</v>
      </c>
      <c r="TV69" s="6">
        <f>TP12-TJ12</f>
        <v>0</v>
      </c>
      <c r="TW69" s="6">
        <f>TQ12-TK12</f>
        <v>0</v>
      </c>
      <c r="TX69" s="6">
        <f>TR12-TL12</f>
        <v>0</v>
      </c>
      <c r="TY69" s="6">
        <f>TS12-TM12</f>
        <v>0</v>
      </c>
      <c r="TZ69" s="6">
        <f>TT12-TN12</f>
        <v>0</v>
      </c>
      <c r="UA69" s="6">
        <f>TU12-TO12</f>
        <v>0</v>
      </c>
      <c r="UB69" s="6">
        <f>TV12-TP12</f>
        <v>0</v>
      </c>
      <c r="UC69" s="6">
        <f>TW12-TQ12</f>
        <v>0</v>
      </c>
      <c r="UD69" s="6">
        <f>TX12-TR12</f>
        <v>0</v>
      </c>
      <c r="UE69" s="6">
        <f>TY12-TS12</f>
        <v>0</v>
      </c>
      <c r="UF69" s="6">
        <f>TZ12-TT12</f>
        <v>0</v>
      </c>
      <c r="UG69" s="6">
        <f>UA12-TU12</f>
        <v>0</v>
      </c>
      <c r="UH69" s="6">
        <f>UB12-TV12</f>
        <v>0</v>
      </c>
      <c r="UI69" s="6">
        <f>UC12-TW12</f>
        <v>0</v>
      </c>
      <c r="UJ69" s="6">
        <f>UD12-TX12</f>
        <v>0</v>
      </c>
      <c r="UK69" s="6">
        <f>UE12-TY12</f>
        <v>0</v>
      </c>
      <c r="UL69" s="6">
        <f>UF12-TZ12</f>
        <v>0</v>
      </c>
      <c r="UM69" s="6">
        <f>UG12-UA12</f>
        <v>0</v>
      </c>
      <c r="UN69" s="6">
        <f>UH12-UB12</f>
        <v>0</v>
      </c>
      <c r="UO69" s="6">
        <f>UI12-UC12</f>
        <v>0</v>
      </c>
      <c r="UP69" s="6">
        <f>UJ12-UD12</f>
        <v>0</v>
      </c>
      <c r="UQ69" s="6">
        <f>UK12-UE12</f>
        <v>0</v>
      </c>
      <c r="UR69" s="6">
        <f>UL12-UF12</f>
        <v>0</v>
      </c>
      <c r="US69" s="6">
        <f>UM12-UG12</f>
        <v>0</v>
      </c>
      <c r="UT69" s="6">
        <f>UN12-UH12</f>
        <v>0</v>
      </c>
      <c r="UU69" s="6">
        <f>UO12-UI12</f>
        <v>0</v>
      </c>
      <c r="UV69" s="6">
        <f>UP12-UJ12</f>
        <v>0</v>
      </c>
      <c r="UW69" s="6">
        <f>UQ12-UK12</f>
        <v>0</v>
      </c>
      <c r="UX69" s="6">
        <f>UR12-UL12</f>
        <v>0</v>
      </c>
      <c r="UY69" s="6">
        <f>US12-UM12</f>
        <v>0</v>
      </c>
      <c r="UZ69" s="6">
        <f>UT12-UN12</f>
        <v>0</v>
      </c>
      <c r="VA69" s="6">
        <f>UU12-UO12</f>
        <v>0</v>
      </c>
      <c r="VB69" s="6">
        <f>UV12-UP12</f>
        <v>0</v>
      </c>
      <c r="VC69" s="6">
        <f>UW12-UQ12</f>
        <v>0</v>
      </c>
      <c r="VD69" s="6">
        <f>UX12-UR12</f>
        <v>0</v>
      </c>
      <c r="VE69" s="6">
        <f>UY12-US12</f>
        <v>0</v>
      </c>
      <c r="VF69" s="6">
        <f>UZ12-UT12</f>
        <v>0</v>
      </c>
      <c r="VG69" s="6">
        <f>VA12-UU12</f>
        <v>0</v>
      </c>
      <c r="VH69" s="6">
        <f>VB12-UV12</f>
        <v>0</v>
      </c>
      <c r="VI69" s="6">
        <f>VC12-UW12</f>
        <v>0</v>
      </c>
      <c r="VJ69" s="6">
        <f>VD12-UX12</f>
        <v>0</v>
      </c>
      <c r="VK69" s="6">
        <f>VE12-UY12</f>
        <v>0</v>
      </c>
      <c r="VL69" s="6">
        <f>VF12-UZ12</f>
        <v>0</v>
      </c>
      <c r="VM69" s="6">
        <f>VG12-VA12</f>
        <v>0</v>
      </c>
      <c r="VN69" s="6">
        <f>VH12-VB12</f>
        <v>0</v>
      </c>
      <c r="VO69" s="6">
        <f>VI12-VC12</f>
        <v>0</v>
      </c>
      <c r="VP69" s="6">
        <f>VJ12-VD12</f>
        <v>0</v>
      </c>
      <c r="VQ69" s="6">
        <f>VK12-VE12</f>
        <v>0</v>
      </c>
      <c r="VR69" s="6">
        <f>VL12-VF12</f>
        <v>0</v>
      </c>
      <c r="VS69" s="6">
        <f>VM12-VG12</f>
        <v>0</v>
      </c>
      <c r="VT69" s="6">
        <f>VN12-VH12</f>
        <v>0</v>
      </c>
      <c r="VU69" s="6">
        <f>VO12-VI12</f>
        <v>0</v>
      </c>
      <c r="VV69" s="6">
        <f>VP12-VJ12</f>
        <v>0</v>
      </c>
      <c r="VW69" s="6">
        <f>VQ12-VK12</f>
        <v>0</v>
      </c>
      <c r="VX69" s="6">
        <f>VR12-VL12</f>
        <v>0</v>
      </c>
      <c r="VY69" s="6">
        <f>VS12-VM12</f>
        <v>0</v>
      </c>
      <c r="VZ69" s="6">
        <f>VT12-VN12</f>
        <v>0</v>
      </c>
      <c r="WA69" s="6">
        <f>VU12-VO12</f>
        <v>0</v>
      </c>
      <c r="WB69" s="6">
        <f>VV12-VP12</f>
        <v>0</v>
      </c>
      <c r="WC69" s="6">
        <f>VW12-VQ12</f>
        <v>0</v>
      </c>
      <c r="WD69" s="6">
        <f>VX12-VR12</f>
        <v>0</v>
      </c>
      <c r="WE69" s="6">
        <f>VY12-VS12</f>
        <v>0</v>
      </c>
      <c r="WF69" s="6">
        <f>VZ12-VT12</f>
        <v>0</v>
      </c>
      <c r="WG69" s="6">
        <f>WA12-VU12</f>
        <v>0</v>
      </c>
      <c r="WH69" s="6">
        <f>WB12-VV12</f>
        <v>0</v>
      </c>
      <c r="WI69" s="6">
        <f>WC12-VW12</f>
        <v>0</v>
      </c>
      <c r="WJ69" s="6">
        <f>WD12-VX12</f>
        <v>0</v>
      </c>
      <c r="WK69" s="6">
        <f>WE12-VY12</f>
        <v>0</v>
      </c>
      <c r="WL69" s="6">
        <f>WF12-VZ12</f>
        <v>0</v>
      </c>
      <c r="WM69" s="6">
        <f>WG12-WA12</f>
        <v>0</v>
      </c>
      <c r="WN69" s="6">
        <f>WH12-WB12</f>
        <v>0</v>
      </c>
      <c r="WO69" s="6">
        <f>WI12-WC12</f>
        <v>0</v>
      </c>
      <c r="WP69" s="6">
        <f>WJ12-WD12</f>
        <v>0</v>
      </c>
      <c r="WQ69" s="6">
        <f>WK12-WE12</f>
        <v>0</v>
      </c>
      <c r="WR69" s="6">
        <f>WL12-WF12</f>
        <v>0</v>
      </c>
      <c r="WS69" s="6">
        <f>WM12-WG12</f>
        <v>0</v>
      </c>
      <c r="WT69" s="6">
        <f>WN12-WH12</f>
        <v>0</v>
      </c>
      <c r="WU69" s="6">
        <f>WO12-WI12</f>
        <v>0</v>
      </c>
      <c r="WV69" s="6">
        <f>WP12-WJ12</f>
        <v>0</v>
      </c>
      <c r="WW69" s="6">
        <f>WQ12-WK12</f>
        <v>0</v>
      </c>
      <c r="WX69" s="6">
        <f>WR12-WL12</f>
        <v>0</v>
      </c>
      <c r="WY69" s="6">
        <f>WS12-WM12</f>
        <v>0</v>
      </c>
      <c r="WZ69" s="6">
        <f>WT12-WN12</f>
        <v>0</v>
      </c>
      <c r="XA69" s="6">
        <f>WU12-WO12</f>
        <v>0</v>
      </c>
      <c r="XB69" s="6">
        <f>WV12-WP12</f>
        <v>0</v>
      </c>
      <c r="XC69" s="6">
        <f>WW12-WQ12</f>
        <v>0</v>
      </c>
      <c r="XD69" s="6">
        <f>WX12-WR12</f>
        <v>0</v>
      </c>
      <c r="XE69" s="6">
        <f>WY12-WS12</f>
        <v>0</v>
      </c>
      <c r="XF69" s="6">
        <f>WZ12-WT12</f>
        <v>0</v>
      </c>
      <c r="XG69" s="6">
        <f>XA12-WU12</f>
        <v>0</v>
      </c>
      <c r="XH69" s="6">
        <f>XB12-WV12</f>
        <v>0</v>
      </c>
      <c r="XI69" s="6">
        <f>XC12-WW12</f>
        <v>0</v>
      </c>
      <c r="XJ69" s="6">
        <f>XD12-WX12</f>
        <v>0</v>
      </c>
      <c r="XK69" s="6">
        <f>XE12-WY12</f>
        <v>0</v>
      </c>
      <c r="XL69" s="6">
        <f>XF12-WZ12</f>
        <v>0</v>
      </c>
      <c r="XM69" s="6">
        <f>XG12-XA12</f>
        <v>0</v>
      </c>
      <c r="XN69" s="6">
        <f>XH12-XB12</f>
        <v>0</v>
      </c>
      <c r="XO69" s="6">
        <f>XI12-XC12</f>
        <v>0</v>
      </c>
      <c r="XP69" s="6">
        <f>XJ12-XD12</f>
        <v>0</v>
      </c>
      <c r="XQ69" s="6">
        <f>XK12-XE12</f>
        <v>0</v>
      </c>
      <c r="XR69" s="6">
        <f>XL12-XF12</f>
        <v>0</v>
      </c>
      <c r="XS69" s="6">
        <f>XM12-XG12</f>
        <v>0</v>
      </c>
      <c r="XT69" s="6">
        <f>XN12-XH12</f>
        <v>0</v>
      </c>
      <c r="XU69" s="6">
        <f>XO12-XI12</f>
        <v>0</v>
      </c>
      <c r="XV69" s="6">
        <f>XP12-XJ12</f>
        <v>0</v>
      </c>
      <c r="XW69" s="6">
        <f>XQ12-XK12</f>
        <v>0</v>
      </c>
      <c r="XX69" s="6">
        <f>XR12-XL12</f>
        <v>0</v>
      </c>
      <c r="XY69" s="6">
        <f>XS12-XM12</f>
        <v>0</v>
      </c>
      <c r="XZ69" s="6">
        <f>XT12-XN12</f>
        <v>0</v>
      </c>
      <c r="YA69" s="6">
        <f>XU12-XO12</f>
        <v>0</v>
      </c>
      <c r="YB69" s="6">
        <f>XV12-XP12</f>
        <v>0</v>
      </c>
      <c r="YC69" s="6">
        <f>XW12-XQ12</f>
        <v>0</v>
      </c>
      <c r="YD69" s="6">
        <f>XX12-XR12</f>
        <v>0</v>
      </c>
      <c r="YE69" s="6">
        <f>XY12-XS12</f>
        <v>0</v>
      </c>
      <c r="YF69" s="6">
        <f>XZ12-XT12</f>
        <v>0</v>
      </c>
      <c r="YG69" s="6">
        <f>YA12-XU12</f>
        <v>0</v>
      </c>
      <c r="YH69" s="6">
        <f>YB12-XV12</f>
        <v>0</v>
      </c>
      <c r="YI69" s="6">
        <f>YC12-XW12</f>
        <v>0</v>
      </c>
      <c r="YJ69" s="6">
        <f>YD12-XX12</f>
        <v>0</v>
      </c>
      <c r="YK69" s="6">
        <f>YE12-XY12</f>
        <v>0</v>
      </c>
      <c r="YL69" s="6">
        <f>YF12-XZ12</f>
        <v>0</v>
      </c>
      <c r="YM69" s="6">
        <f>YG12-YA12</f>
        <v>0</v>
      </c>
      <c r="YN69" s="6">
        <f>YH12-YB12</f>
        <v>0</v>
      </c>
      <c r="YO69" s="6">
        <f>YI12-YC12</f>
        <v>0</v>
      </c>
      <c r="YP69" s="6">
        <f>YJ12-YD12</f>
        <v>0</v>
      </c>
      <c r="YQ69" s="6">
        <f>YK12-YE12</f>
        <v>0</v>
      </c>
      <c r="YR69" s="6">
        <f>YL12-YF12</f>
        <v>0</v>
      </c>
      <c r="YS69" s="6">
        <f>YM12-YG12</f>
        <v>0</v>
      </c>
      <c r="YT69" s="6">
        <f>YN12-YH12</f>
        <v>0</v>
      </c>
      <c r="YU69" s="6">
        <f>YO12-YI12</f>
        <v>0</v>
      </c>
      <c r="YV69" s="6">
        <f>YP12-YJ12</f>
        <v>0</v>
      </c>
      <c r="YW69" s="6">
        <f>YQ12-YK12</f>
        <v>0</v>
      </c>
      <c r="YX69" s="6">
        <f>YR12-YL12</f>
        <v>0</v>
      </c>
      <c r="YY69" s="6">
        <f>YS12-YM12</f>
        <v>0</v>
      </c>
      <c r="YZ69" s="6">
        <f>YT12-YN12</f>
        <v>0</v>
      </c>
      <c r="ZA69" s="6">
        <f>YU12-YO12</f>
        <v>0</v>
      </c>
      <c r="ZB69" s="6">
        <f>YV12-YP12</f>
        <v>0</v>
      </c>
      <c r="ZC69" s="6">
        <f>YW12-YQ12</f>
        <v>0</v>
      </c>
      <c r="ZD69" s="6">
        <f>YX12-YR12</f>
        <v>0</v>
      </c>
      <c r="ZE69" s="6">
        <f>YY12-YS12</f>
        <v>0</v>
      </c>
      <c r="ZF69" s="6">
        <f>YZ12-YT12</f>
        <v>0</v>
      </c>
      <c r="ZG69" s="6">
        <f>ZA12-YU12</f>
        <v>0</v>
      </c>
      <c r="ZH69" s="6">
        <f>ZB12-YV12</f>
        <v>0</v>
      </c>
      <c r="ZI69" s="6">
        <f>ZC12-YW12</f>
        <v>0</v>
      </c>
      <c r="ZJ69" s="6">
        <f>ZD12-YX12</f>
        <v>0</v>
      </c>
      <c r="ZK69" s="6">
        <f>ZE12-YY12</f>
        <v>0</v>
      </c>
      <c r="ZL69" s="6">
        <f>ZF12-YZ12</f>
        <v>0</v>
      </c>
      <c r="ZM69" s="6">
        <f>ZG12-ZA12</f>
        <v>0</v>
      </c>
      <c r="ZN69" s="6">
        <f>ZH12-ZB12</f>
        <v>0</v>
      </c>
      <c r="ZO69" s="6">
        <f>ZI12-ZC12</f>
        <v>0</v>
      </c>
      <c r="ZP69" s="6">
        <f>ZJ12-ZD12</f>
        <v>0</v>
      </c>
      <c r="ZQ69" s="6">
        <f>ZK12-ZE12</f>
        <v>0</v>
      </c>
      <c r="ZR69" s="6">
        <f>ZL12-ZF12</f>
        <v>0</v>
      </c>
      <c r="ZS69" s="6">
        <f>ZM12-ZG12</f>
        <v>0</v>
      </c>
      <c r="ZT69" s="6">
        <f>ZN12-ZH12</f>
        <v>0</v>
      </c>
      <c r="ZU69" s="6">
        <f>ZO12-ZI12</f>
        <v>0</v>
      </c>
      <c r="ZV69" s="6">
        <f>ZP12-ZJ12</f>
        <v>0</v>
      </c>
      <c r="ZW69" s="6">
        <f>ZQ12-ZK12</f>
        <v>0</v>
      </c>
      <c r="ZX69" s="6">
        <f>ZR12-ZL12</f>
        <v>0</v>
      </c>
      <c r="ZY69" s="6">
        <f>ZS12-ZM12</f>
        <v>0</v>
      </c>
      <c r="ZZ69" s="6">
        <f>ZT12-ZN12</f>
        <v>0</v>
      </c>
      <c r="AAA69" s="6">
        <f>ZU12-ZO12</f>
        <v>0</v>
      </c>
      <c r="AAB69" s="6">
        <f>ZV12-ZP12</f>
        <v>0</v>
      </c>
      <c r="AAC69" s="6">
        <f>ZW12-ZQ12</f>
        <v>0</v>
      </c>
      <c r="AAD69" s="6">
        <f>ZX12-ZR12</f>
        <v>0</v>
      </c>
      <c r="AAE69" s="6">
        <f>ZY12-ZS12</f>
        <v>0</v>
      </c>
      <c r="AAF69" s="6">
        <f>ZZ12-ZT12</f>
        <v>0</v>
      </c>
      <c r="AAG69" s="6">
        <f>AAA12-ZU12</f>
        <v>0</v>
      </c>
      <c r="AAH69" s="6">
        <f>AAB12-ZV12</f>
        <v>0</v>
      </c>
      <c r="AAI69" s="6">
        <f>AAC12-ZW12</f>
        <v>0</v>
      </c>
      <c r="AAJ69" s="6">
        <f>AAD12-ZX12</f>
        <v>0</v>
      </c>
      <c r="AAK69" s="6">
        <f>AAE12-ZY12</f>
        <v>0</v>
      </c>
      <c r="AAL69" s="6">
        <f>AAF12-ZZ12</f>
        <v>0</v>
      </c>
      <c r="AAM69" s="6">
        <f>AAG12-AAA12</f>
        <v>0</v>
      </c>
      <c r="AAN69" s="6">
        <f>AAH12-AAB12</f>
        <v>0</v>
      </c>
      <c r="AAO69" s="6">
        <f>AAI12-AAC12</f>
        <v>0</v>
      </c>
      <c r="AAP69" s="6">
        <f>AAJ12-AAD12</f>
        <v>0</v>
      </c>
      <c r="AAQ69" s="6">
        <f>AAK12-AAE12</f>
        <v>0</v>
      </c>
      <c r="AAR69" s="6">
        <f>AAL12-AAF12</f>
        <v>0</v>
      </c>
      <c r="AAS69" s="6">
        <f>AAM12-AAG12</f>
        <v>0</v>
      </c>
      <c r="AAT69" s="6">
        <f>AAN12-AAH12</f>
        <v>0</v>
      </c>
      <c r="AAU69" s="6">
        <f>AAO12-AAI12</f>
        <v>0</v>
      </c>
      <c r="AAV69" s="6">
        <f>AAP12-AAJ12</f>
        <v>0</v>
      </c>
      <c r="AAW69" s="6">
        <f>AAQ12-AAK12</f>
        <v>0</v>
      </c>
      <c r="AAX69" s="6">
        <f>AAR12-AAL12</f>
        <v>0</v>
      </c>
      <c r="AAY69" s="6">
        <f>AAS12-AAM12</f>
        <v>0</v>
      </c>
      <c r="AAZ69" s="6">
        <f>AAT12-AAN12</f>
        <v>0</v>
      </c>
      <c r="ABA69" s="6">
        <f>AAU12-AAO12</f>
        <v>0</v>
      </c>
      <c r="ABB69" s="6">
        <f>AAV12-AAP12</f>
        <v>0</v>
      </c>
      <c r="ABC69" s="6">
        <f>AAW12-AAQ12</f>
        <v>0</v>
      </c>
      <c r="ABD69" s="6">
        <f>AAX12-AAR12</f>
        <v>0</v>
      </c>
      <c r="ABE69" s="6">
        <f>AAY12-AAS12</f>
        <v>0</v>
      </c>
      <c r="ABF69" s="6">
        <f>AAZ12-AAT12</f>
        <v>0</v>
      </c>
      <c r="ABG69" s="6">
        <f>ABA12-AAU12</f>
        <v>0</v>
      </c>
      <c r="ABH69" s="6">
        <f>ABB12-AAV12</f>
        <v>0</v>
      </c>
      <c r="ABI69" s="6">
        <f>ABC12-AAW12</f>
        <v>0</v>
      </c>
      <c r="ABJ69" s="6">
        <f>ABD12-AAX12</f>
        <v>0</v>
      </c>
      <c r="ABK69" s="6">
        <f>ABE12-AAY12</f>
        <v>0</v>
      </c>
      <c r="ABL69" s="6">
        <f>ABF12-AAZ12</f>
        <v>0</v>
      </c>
      <c r="ABM69" s="6">
        <f>ABG12-ABA12</f>
        <v>0</v>
      </c>
      <c r="ABN69" s="6">
        <f>ABH12-ABB12</f>
        <v>0</v>
      </c>
      <c r="ABO69" s="6">
        <f>ABI12-ABC12</f>
        <v>0</v>
      </c>
      <c r="ABP69" s="6">
        <f>ABJ12-ABD12</f>
        <v>0</v>
      </c>
      <c r="ABQ69" s="6">
        <f>ABK12-ABE12</f>
        <v>0</v>
      </c>
      <c r="ABR69" s="6">
        <f>ABL12-ABF12</f>
        <v>0</v>
      </c>
      <c r="ABS69" s="6">
        <f>ABM12-ABG12</f>
        <v>0</v>
      </c>
      <c r="ABT69" s="6">
        <f>ABN12-ABH12</f>
        <v>0</v>
      </c>
      <c r="ABU69" s="6">
        <f>ABO12-ABI12</f>
        <v>0</v>
      </c>
      <c r="ABV69" s="6">
        <f>ABP12-ABJ12</f>
        <v>0</v>
      </c>
      <c r="ABW69" s="6">
        <f>ABQ12-ABK12</f>
        <v>0</v>
      </c>
      <c r="ABX69" s="6">
        <f>ABR12-ABL12</f>
        <v>0</v>
      </c>
      <c r="ABY69" s="6">
        <f>ABS12-ABM12</f>
        <v>0</v>
      </c>
      <c r="ABZ69" s="6">
        <f>ABT12-ABN12</f>
        <v>0</v>
      </c>
      <c r="ACA69" s="6">
        <f>ABU12-ABO12</f>
        <v>0</v>
      </c>
      <c r="ACB69" s="6">
        <f>ABV12-ABP12</f>
        <v>0</v>
      </c>
      <c r="ACC69" s="6">
        <f>ABW12-ABQ12</f>
        <v>0</v>
      </c>
      <c r="ACD69" s="6">
        <f>ABX12-ABR12</f>
        <v>0</v>
      </c>
      <c r="ACE69" s="6">
        <f>ABY12-ABS12</f>
        <v>0</v>
      </c>
      <c r="ACF69" s="6">
        <f>ABZ12-ABT12</f>
        <v>0</v>
      </c>
      <c r="ACG69" s="6">
        <f>ACA12-ABU12</f>
        <v>0</v>
      </c>
      <c r="ACH69" s="6">
        <f>ACB12-ABV12</f>
        <v>0</v>
      </c>
      <c r="ACI69" s="6">
        <f>ACC12-ABW12</f>
        <v>0</v>
      </c>
      <c r="ACJ69" s="6">
        <f>ACD12-ABX12</f>
        <v>0</v>
      </c>
      <c r="ACK69" s="6">
        <f>ACE12-ABY12</f>
        <v>0</v>
      </c>
      <c r="ACL69" s="6">
        <f>ACF12-ABZ12</f>
        <v>0</v>
      </c>
      <c r="ACM69" s="6">
        <f>ACG12-ACA12</f>
        <v>0</v>
      </c>
      <c r="ACN69" s="6">
        <f>ACH12-ACB12</f>
        <v>0</v>
      </c>
      <c r="ACO69" s="6">
        <f>ACI12-ACC12</f>
        <v>0</v>
      </c>
      <c r="ACP69" s="6">
        <f>ACJ12-ACD12</f>
        <v>0</v>
      </c>
      <c r="ACQ69" s="6">
        <f>ACK12-ACE12</f>
        <v>0</v>
      </c>
      <c r="ACR69" s="6">
        <f>ACL12-ACF12</f>
        <v>0</v>
      </c>
      <c r="ACS69" s="6">
        <f>ACM12-ACG12</f>
        <v>0</v>
      </c>
      <c r="ACT69" s="6">
        <f>ACN12-ACH12</f>
        <v>0</v>
      </c>
      <c r="ACU69" s="6">
        <f>ACO12-ACI12</f>
        <v>0</v>
      </c>
      <c r="ACV69" s="6">
        <f>ACP12-ACJ12</f>
        <v>0</v>
      </c>
      <c r="ACW69" s="6">
        <f>ACQ12-ACK12</f>
        <v>0</v>
      </c>
      <c r="ACX69" s="6">
        <f>ACR12-ACL12</f>
        <v>0</v>
      </c>
      <c r="ACY69" s="6">
        <f>ACS12-ACM12</f>
        <v>0</v>
      </c>
      <c r="ACZ69" s="6">
        <f>ACT12-ACN12</f>
        <v>0</v>
      </c>
      <c r="ADA69" s="6">
        <f>ACU12-ACO12</f>
        <v>0</v>
      </c>
      <c r="ADB69" s="6">
        <f>ACV12-ACP12</f>
        <v>0</v>
      </c>
      <c r="ADC69" s="6">
        <f>ACW12-ACQ12</f>
        <v>0</v>
      </c>
      <c r="ADD69" s="6">
        <f>ACX12-ACR12</f>
        <v>0</v>
      </c>
      <c r="ADE69" s="6">
        <f>ACY12-ACS12</f>
        <v>0</v>
      </c>
      <c r="ADF69" s="6">
        <f>ACZ12-ACT12</f>
        <v>0</v>
      </c>
      <c r="ADG69" s="6">
        <f>ADA12-ACU12</f>
        <v>0</v>
      </c>
      <c r="ADH69" s="6">
        <f>ADB12-ACV12</f>
        <v>0</v>
      </c>
      <c r="ADI69" s="6">
        <f>ADC12-ACW12</f>
        <v>0</v>
      </c>
      <c r="ADJ69" s="6">
        <f>ADD12-ACX12</f>
        <v>0</v>
      </c>
      <c r="ADK69" s="6">
        <f>ADE12-ACY12</f>
        <v>0</v>
      </c>
      <c r="ADL69" s="6">
        <f>ADF12-ACZ12</f>
        <v>0</v>
      </c>
      <c r="ADM69" s="6">
        <f>ADG12-ADA12</f>
        <v>0</v>
      </c>
      <c r="ADN69" s="6">
        <f>ADH12-ADB12</f>
        <v>0</v>
      </c>
      <c r="ADO69" s="6">
        <f>ADI12-ADC12</f>
        <v>0</v>
      </c>
      <c r="ADP69" s="6">
        <f>ADJ12-ADD12</f>
        <v>0</v>
      </c>
      <c r="ADQ69" s="6">
        <f>ADK12-ADE12</f>
        <v>0</v>
      </c>
      <c r="ADR69" s="6">
        <f>ADL12-ADF12</f>
        <v>0</v>
      </c>
      <c r="ADS69" s="6">
        <f>ADM12-ADG12</f>
        <v>0</v>
      </c>
      <c r="ADT69" s="6">
        <f>ADN12-ADH12</f>
        <v>0</v>
      </c>
      <c r="ADU69" s="6">
        <f>ADO12-ADI12</f>
        <v>0</v>
      </c>
      <c r="ADV69" s="6">
        <f>ADP12-ADJ12</f>
        <v>0</v>
      </c>
      <c r="ADW69" s="6">
        <f>ADQ12-ADK12</f>
        <v>0</v>
      </c>
      <c r="ADX69" s="6">
        <f>ADR12-ADL12</f>
        <v>0</v>
      </c>
      <c r="ADY69" s="6">
        <f>ADS12-ADM12</f>
        <v>0</v>
      </c>
      <c r="ADZ69" s="6">
        <f>ADT12-ADN12</f>
        <v>0</v>
      </c>
      <c r="AEA69" s="6">
        <f>ADU12-ADO12</f>
        <v>0</v>
      </c>
      <c r="AEB69" s="6">
        <f>ADV12-ADP12</f>
        <v>0</v>
      </c>
      <c r="AEC69" s="6">
        <f>ADW12-ADQ12</f>
        <v>0</v>
      </c>
      <c r="AED69" s="6">
        <f>ADX12-ADR12</f>
        <v>0</v>
      </c>
      <c r="AEE69" s="6">
        <f>ADY12-ADS12</f>
        <v>0</v>
      </c>
      <c r="AEF69" s="6">
        <f>ADZ12-ADT12</f>
        <v>0</v>
      </c>
      <c r="AEG69" s="6">
        <f>AEA12-ADU12</f>
        <v>0</v>
      </c>
      <c r="AEH69" s="6">
        <f>AEB12-ADV12</f>
        <v>0</v>
      </c>
      <c r="AEI69" s="6">
        <f>AEC12-ADW12</f>
        <v>0</v>
      </c>
      <c r="AEJ69" s="6">
        <f>AED12-ADX12</f>
        <v>0</v>
      </c>
      <c r="AEK69" s="6">
        <f>AEE12-ADY12</f>
        <v>0</v>
      </c>
      <c r="AEL69" s="6">
        <f>AEF12-ADZ12</f>
        <v>0</v>
      </c>
      <c r="AEM69" s="6">
        <f>AEG12-AEA12</f>
        <v>0</v>
      </c>
      <c r="AEN69" s="6">
        <f>AEH12-AEB12</f>
        <v>0</v>
      </c>
      <c r="AEO69" s="6">
        <f>AEI12-AEC12</f>
        <v>0</v>
      </c>
      <c r="AEP69" s="6">
        <f>AEJ12-AED12</f>
        <v>0</v>
      </c>
      <c r="AEQ69" s="6">
        <f>AEK12-AEE12</f>
        <v>0</v>
      </c>
      <c r="AER69" s="6">
        <f>AEL12-AEF12</f>
        <v>0</v>
      </c>
      <c r="AES69" s="6">
        <f>AEM12-AEG12</f>
        <v>0</v>
      </c>
      <c r="AET69" s="6">
        <f>AEN12-AEH12</f>
        <v>0</v>
      </c>
      <c r="AEU69" s="6">
        <f>AEO12-AEI12</f>
        <v>0</v>
      </c>
      <c r="AEV69" s="6">
        <f>AEP12-AEJ12</f>
        <v>0</v>
      </c>
      <c r="AEW69" s="6">
        <f>AEQ12-AEK12</f>
        <v>0</v>
      </c>
      <c r="AEX69" s="6">
        <f>AER12-AEL12</f>
        <v>0</v>
      </c>
      <c r="AEY69" s="6">
        <f>AES12-AEM12</f>
        <v>0</v>
      </c>
      <c r="AEZ69" s="6">
        <f>AET12-AEN12</f>
        <v>0</v>
      </c>
      <c r="AFA69" s="6">
        <f>AEU12-AEO12</f>
        <v>0</v>
      </c>
      <c r="AFB69" s="6">
        <f>AEV12-AEP12</f>
        <v>0</v>
      </c>
      <c r="AFC69" s="6">
        <f>AEW12-AEQ12</f>
        <v>0</v>
      </c>
      <c r="AFD69" s="6">
        <f>AEX12-AER12</f>
        <v>0</v>
      </c>
      <c r="AFE69" s="6">
        <f>AEY12-AES12</f>
        <v>0</v>
      </c>
      <c r="AFF69" s="6">
        <f>AEZ12-AET12</f>
        <v>0</v>
      </c>
      <c r="AFG69" s="6">
        <f>AFA12-AEU12</f>
        <v>0</v>
      </c>
      <c r="AFH69" s="6">
        <f>AFB12-AEV12</f>
        <v>0</v>
      </c>
      <c r="AFI69" s="6">
        <f>AFC12-AEW12</f>
        <v>0</v>
      </c>
      <c r="AFJ69" s="6">
        <f>AFD12-AEX12</f>
        <v>0</v>
      </c>
      <c r="AFK69" s="6">
        <f>AFE12-AEY12</f>
        <v>0</v>
      </c>
      <c r="AFL69" s="6">
        <f>AFF12-AEZ12</f>
        <v>0</v>
      </c>
      <c r="AFM69" s="6">
        <f>AFG12-AFA12</f>
        <v>0</v>
      </c>
      <c r="AFN69" s="6">
        <f>AFH12-AFB12</f>
        <v>0</v>
      </c>
      <c r="AFO69" s="6">
        <f>AFI12-AFC12</f>
        <v>0</v>
      </c>
      <c r="AFP69" s="6">
        <f>AFJ12-AFD12</f>
        <v>0</v>
      </c>
      <c r="AFQ69" s="6">
        <f>AFK12-AFE12</f>
        <v>0</v>
      </c>
      <c r="AFR69" s="6">
        <f>AFL12-AFF12</f>
        <v>0</v>
      </c>
      <c r="AFS69" s="6">
        <f>AFM12-AFG12</f>
        <v>0</v>
      </c>
      <c r="AFT69" s="6">
        <f>AFN12-AFH12</f>
        <v>0</v>
      </c>
      <c r="AFU69" s="6">
        <f>AFO12-AFI12</f>
        <v>0</v>
      </c>
      <c r="AFV69" s="6">
        <f>AFP12-AFJ12</f>
        <v>0</v>
      </c>
      <c r="AFW69" s="6">
        <f>AFQ12-AFK12</f>
        <v>0</v>
      </c>
      <c r="AFX69" s="6">
        <f>AFR12-AFL12</f>
        <v>0</v>
      </c>
      <c r="AFY69" s="6">
        <f>AFS12-AFM12</f>
        <v>0</v>
      </c>
      <c r="AFZ69" s="6">
        <f>AFT12-AFN12</f>
        <v>0</v>
      </c>
      <c r="AGA69" s="6">
        <f>AFU12-AFO12</f>
        <v>0</v>
      </c>
      <c r="AGB69" s="6">
        <f>AFV12-AFP12</f>
        <v>0</v>
      </c>
      <c r="AGC69" s="6">
        <f>AFW12-AFQ12</f>
        <v>0</v>
      </c>
      <c r="AGD69" s="6">
        <f>AFX12-AFR12</f>
        <v>0</v>
      </c>
      <c r="AGE69" s="6">
        <f>AFY12-AFS12</f>
        <v>0</v>
      </c>
      <c r="AGF69" s="6">
        <f>AFZ12-AFT12</f>
        <v>0</v>
      </c>
      <c r="AGG69" s="6">
        <f>AGA12-AFU12</f>
        <v>0</v>
      </c>
      <c r="AGH69" s="6">
        <f>AGB12-AFV12</f>
        <v>0</v>
      </c>
      <c r="AGI69" s="6">
        <f>AGC12-AFW12</f>
        <v>0</v>
      </c>
      <c r="AGJ69" s="6">
        <f>AGD12-AFX12</f>
        <v>0</v>
      </c>
      <c r="AGK69" s="6">
        <f>AGE12-AFY12</f>
        <v>0</v>
      </c>
      <c r="AGL69" s="6">
        <f>AGF12-AFZ12</f>
        <v>0</v>
      </c>
      <c r="AGM69" s="6">
        <f>AGG12-AGA12</f>
        <v>0</v>
      </c>
      <c r="AGN69" s="6">
        <f>AGH12-AGB12</f>
        <v>0</v>
      </c>
      <c r="AGO69" s="6">
        <f>AGI12-AGC12</f>
        <v>0</v>
      </c>
      <c r="AGP69" s="6">
        <f>AGJ12-AGD12</f>
        <v>0</v>
      </c>
      <c r="AGQ69" s="6">
        <f>AGK12-AGE12</f>
        <v>0</v>
      </c>
      <c r="AGR69" s="6">
        <f>AGL12-AGF12</f>
        <v>0</v>
      </c>
      <c r="AGS69" s="6">
        <f>AGM12-AGG12</f>
        <v>0</v>
      </c>
      <c r="AGT69" s="6">
        <f>AGN12-AGH12</f>
        <v>0</v>
      </c>
      <c r="AGU69" s="6">
        <f>AGO12-AGI12</f>
        <v>0</v>
      </c>
      <c r="AGV69" s="6">
        <f>AGP12-AGJ12</f>
        <v>0</v>
      </c>
      <c r="AGW69" s="6">
        <f>AGQ12-AGK12</f>
        <v>0</v>
      </c>
      <c r="AGX69" s="6">
        <f>AGR12-AGL12</f>
        <v>0</v>
      </c>
      <c r="AGY69" s="6">
        <f>AGS12-AGM12</f>
        <v>0</v>
      </c>
      <c r="AGZ69" s="6">
        <f>AGT12-AGN12</f>
        <v>0</v>
      </c>
      <c r="AHA69" s="6">
        <f>AGU12-AGO12</f>
        <v>0</v>
      </c>
      <c r="AHB69" s="6">
        <f>AGV12-AGP12</f>
        <v>0</v>
      </c>
      <c r="AHC69" s="6">
        <f>AGW12-AGQ12</f>
        <v>0</v>
      </c>
      <c r="AHD69" s="6">
        <f>AGX12-AGR12</f>
        <v>0</v>
      </c>
      <c r="AHE69" s="6">
        <f>AGY12-AGS12</f>
        <v>0</v>
      </c>
      <c r="AHF69" s="6">
        <f>AGZ12-AGT12</f>
        <v>0</v>
      </c>
      <c r="AHG69" s="6">
        <f>AHA12-AGU12</f>
        <v>0</v>
      </c>
      <c r="AHH69" s="6">
        <f>AHB12-AGV12</f>
        <v>0</v>
      </c>
      <c r="AHI69" s="6">
        <f>AHC12-AGW12</f>
        <v>0</v>
      </c>
      <c r="AHJ69" s="6">
        <f>AHD12-AGX12</f>
        <v>0</v>
      </c>
      <c r="AHK69" s="6">
        <f>AHE12-AGY12</f>
        <v>0</v>
      </c>
      <c r="AHL69" s="6">
        <f>AHF12-AGZ12</f>
        <v>0</v>
      </c>
      <c r="AHM69" s="6">
        <f>AHG12-AHA12</f>
        <v>0</v>
      </c>
      <c r="AHN69" s="6">
        <f>AHH12-AHB12</f>
        <v>0</v>
      </c>
      <c r="AHO69" s="6">
        <f>AHI12-AHC12</f>
        <v>0</v>
      </c>
      <c r="AHP69" s="6">
        <f>AHJ12-AHD12</f>
        <v>0</v>
      </c>
      <c r="AHQ69" s="6">
        <f>AHK12-AHE12</f>
        <v>0</v>
      </c>
      <c r="AHR69" s="6">
        <f>AHL12-AHF12</f>
        <v>0</v>
      </c>
      <c r="AHS69" s="6">
        <f>AHM12-AHG12</f>
        <v>0</v>
      </c>
      <c r="AHT69" s="6">
        <f>AHN12-AHH12</f>
        <v>0</v>
      </c>
      <c r="AHU69" s="6">
        <f>AHO12-AHI12</f>
        <v>0</v>
      </c>
      <c r="AHV69" s="6">
        <f>AHP12-AHJ12</f>
        <v>0</v>
      </c>
      <c r="AHW69" s="6">
        <f>AHQ12-AHK12</f>
        <v>0</v>
      </c>
      <c r="AHX69" s="6">
        <f>AHR12-AHL12</f>
        <v>0</v>
      </c>
      <c r="AHY69" s="6">
        <f>AHS12-AHM12</f>
        <v>0</v>
      </c>
      <c r="AHZ69" s="6">
        <f>AHT12-AHN12</f>
        <v>0</v>
      </c>
      <c r="AIA69" s="6">
        <f>AHU12-AHO12</f>
        <v>0</v>
      </c>
      <c r="AIB69" s="6">
        <f>AHV12-AHP12</f>
        <v>0</v>
      </c>
      <c r="AIC69" s="6">
        <f>AHW12-AHQ12</f>
        <v>0</v>
      </c>
      <c r="AID69" s="6">
        <f>AHX12-AHR12</f>
        <v>0</v>
      </c>
      <c r="AIE69" s="6">
        <f>AHY12-AHS12</f>
        <v>0</v>
      </c>
      <c r="AIF69" s="6">
        <f>AHZ12-AHT12</f>
        <v>0</v>
      </c>
      <c r="AIG69" s="6">
        <f>AIA12-AHU12</f>
        <v>0</v>
      </c>
      <c r="AIH69" s="6">
        <f>AIB12-AHV12</f>
        <v>0</v>
      </c>
      <c r="AII69" s="6">
        <f>AIC12-AHW12</f>
        <v>0</v>
      </c>
      <c r="AIJ69" s="6">
        <f>AID12-AHX12</f>
        <v>0</v>
      </c>
      <c r="AIK69" s="6">
        <f>AIE12-AHY12</f>
        <v>0</v>
      </c>
      <c r="AIL69" s="6">
        <f>AIF12-AHZ12</f>
        <v>0</v>
      </c>
      <c r="AIM69" s="6">
        <f>AIG12-AIA12</f>
        <v>0</v>
      </c>
      <c r="AIN69" s="6">
        <f>AIH12-AIB12</f>
        <v>0</v>
      </c>
      <c r="AIO69" s="6">
        <f>AII12-AIC12</f>
        <v>0</v>
      </c>
      <c r="AIP69" s="6">
        <f>AIJ12-AID12</f>
        <v>0</v>
      </c>
      <c r="AIQ69" s="6">
        <f>AIK12-AIE12</f>
        <v>0</v>
      </c>
      <c r="AIR69" s="6">
        <f>AIL12-AIF12</f>
        <v>0</v>
      </c>
      <c r="AIS69" s="6">
        <f>AIM12-AIG12</f>
        <v>0</v>
      </c>
      <c r="AIT69" s="6">
        <f>AIN12-AIH12</f>
        <v>0</v>
      </c>
      <c r="AIU69" s="6">
        <f>AIO12-AII12</f>
        <v>0</v>
      </c>
      <c r="AIV69" s="6">
        <f>AIP12-AIJ12</f>
        <v>0</v>
      </c>
      <c r="AIW69" s="6">
        <f>AIQ12-AIK12</f>
        <v>0</v>
      </c>
      <c r="AIX69" s="6">
        <f>AIR12-AIL12</f>
        <v>0</v>
      </c>
      <c r="AIY69" s="6">
        <f>AIS12-AIM12</f>
        <v>0</v>
      </c>
      <c r="AIZ69" s="6">
        <f>AIT12-AIN12</f>
        <v>0</v>
      </c>
      <c r="AJA69" s="6">
        <f>AIU12-AIO12</f>
        <v>0</v>
      </c>
      <c r="AJB69" s="6">
        <f>AIV12-AIP12</f>
        <v>0</v>
      </c>
      <c r="AJC69" s="6">
        <f>AIW12-AIQ12</f>
        <v>0</v>
      </c>
      <c r="AJD69" s="6">
        <f>AIX12-AIR12</f>
        <v>0</v>
      </c>
      <c r="AJE69" s="6">
        <f>AIY12-AIS12</f>
        <v>0</v>
      </c>
      <c r="AJF69" s="6">
        <f>AIZ12-AIT12</f>
        <v>0</v>
      </c>
      <c r="AJG69" s="6">
        <f>AJA12-AIU12</f>
        <v>0</v>
      </c>
      <c r="AJH69" s="6">
        <f>AJB12-AIV12</f>
        <v>0</v>
      </c>
      <c r="AJI69" s="6">
        <f>AJC12-AIW12</f>
        <v>0</v>
      </c>
      <c r="AJJ69" s="6">
        <f>AJD12-AIX12</f>
        <v>0</v>
      </c>
      <c r="AJK69" s="6">
        <f>AJE12-AIY12</f>
        <v>0</v>
      </c>
      <c r="AJL69" s="6">
        <f>AJF12-AIZ12</f>
        <v>0</v>
      </c>
      <c r="AJM69" s="6">
        <f>AJG12-AJA12</f>
        <v>0</v>
      </c>
      <c r="AJN69" s="6">
        <f>AJH12-AJB12</f>
        <v>0</v>
      </c>
      <c r="AJO69" s="6">
        <f>AJI12-AJC12</f>
        <v>0</v>
      </c>
      <c r="AJP69" s="6">
        <f>AJJ12-AJD12</f>
        <v>0</v>
      </c>
      <c r="AJQ69" s="6">
        <f>AJK12-AJE12</f>
        <v>0</v>
      </c>
      <c r="AJR69" s="6">
        <f>AJL12-AJF12</f>
        <v>0</v>
      </c>
      <c r="AJS69" s="6">
        <f>AJM12-AJG12</f>
        <v>0</v>
      </c>
      <c r="AJT69" s="6">
        <f>AJN12-AJH12</f>
        <v>0</v>
      </c>
      <c r="AJU69" s="6">
        <f>AJO12-AJI12</f>
        <v>0</v>
      </c>
      <c r="AJV69" s="6">
        <f>AJP12-AJJ12</f>
        <v>0</v>
      </c>
      <c r="AJW69" s="6">
        <f>AJQ12-AJK12</f>
        <v>0</v>
      </c>
      <c r="AJX69" s="6">
        <f>AJR12-AJL12</f>
        <v>0</v>
      </c>
      <c r="AJY69" s="6">
        <f>AJS12-AJM12</f>
        <v>0</v>
      </c>
      <c r="AJZ69" s="6">
        <f>AJT12-AJN12</f>
        <v>0</v>
      </c>
      <c r="AKA69" s="6">
        <f>AJU12-AJO12</f>
        <v>0</v>
      </c>
      <c r="AKB69" s="6">
        <f>AJV12-AJP12</f>
        <v>0</v>
      </c>
      <c r="AKC69" s="6">
        <f>AJW12-AJQ12</f>
        <v>0</v>
      </c>
      <c r="AKD69" s="6">
        <f>AJX12-AJR12</f>
        <v>0</v>
      </c>
      <c r="AKE69" s="6">
        <f>AJY12-AJS12</f>
        <v>0</v>
      </c>
      <c r="AKF69" s="6">
        <f>AJZ12-AJT12</f>
        <v>0</v>
      </c>
      <c r="AKG69" s="6">
        <f>AKA12-AJU12</f>
        <v>0</v>
      </c>
      <c r="AKH69" s="6">
        <f>AKB12-AJV12</f>
        <v>0</v>
      </c>
      <c r="AKI69" s="6">
        <f>AKC12-AJW12</f>
        <v>0</v>
      </c>
      <c r="AKJ69" s="6">
        <f>AKD12-AJX12</f>
        <v>0</v>
      </c>
      <c r="AKK69" s="6">
        <f>AKE12-AJY12</f>
        <v>0</v>
      </c>
      <c r="AKL69" s="6">
        <f>AKF12-AJZ12</f>
        <v>0</v>
      </c>
      <c r="AKM69" s="6">
        <f>AKG12-AKA12</f>
        <v>0</v>
      </c>
      <c r="AKN69" s="6">
        <f>AKH12-AKB12</f>
        <v>0</v>
      </c>
      <c r="AKO69" s="6">
        <f>AKI12-AKC12</f>
        <v>0</v>
      </c>
      <c r="AKP69" s="6">
        <f>AKJ12-AKD12</f>
        <v>0</v>
      </c>
      <c r="AKQ69" s="6">
        <f>AKK12-AKE12</f>
        <v>0</v>
      </c>
      <c r="AKR69" s="6">
        <f>AKL12-AKF12</f>
        <v>0</v>
      </c>
      <c r="AKS69" s="6">
        <f>AKM12-AKG12</f>
        <v>0</v>
      </c>
      <c r="AKT69" s="6">
        <f>AKN12-AKH12</f>
        <v>0</v>
      </c>
      <c r="AKU69" s="6">
        <f>AKO12-AKI12</f>
        <v>0</v>
      </c>
      <c r="AKV69" s="6">
        <f>AKP12-AKJ12</f>
        <v>0</v>
      </c>
      <c r="AKW69" s="6">
        <f>AKQ12-AKK12</f>
        <v>0</v>
      </c>
      <c r="AKX69" s="6">
        <f>AKR12-AKL12</f>
        <v>0</v>
      </c>
      <c r="AKY69" s="6">
        <f>AKS12-AKM12</f>
        <v>0</v>
      </c>
      <c r="AKZ69" s="6">
        <f>AKT12-AKN12</f>
        <v>0</v>
      </c>
      <c r="ALA69" s="6">
        <f>AKU12-AKO12</f>
        <v>0</v>
      </c>
      <c r="ALB69" s="6">
        <f>AKV12-AKP12</f>
        <v>0</v>
      </c>
      <c r="ALC69" s="6">
        <f>AKW12-AKQ12</f>
        <v>0</v>
      </c>
      <c r="ALD69" s="6">
        <f>AKX12-AKR12</f>
        <v>0</v>
      </c>
      <c r="ALE69" s="6">
        <f>AKY12-AKS12</f>
        <v>0</v>
      </c>
      <c r="ALF69" s="6">
        <f>AKZ12-AKT12</f>
        <v>0</v>
      </c>
      <c r="ALG69" s="6">
        <f>ALA12-AKU12</f>
        <v>0</v>
      </c>
      <c r="ALH69" s="6">
        <f>ALB12-AKV12</f>
        <v>0</v>
      </c>
      <c r="ALI69" s="6">
        <f>ALC12-AKW12</f>
        <v>0</v>
      </c>
      <c r="ALJ69" s="6">
        <f>ALD12-AKX12</f>
        <v>0</v>
      </c>
      <c r="ALK69" s="6">
        <f>ALE12-AKY12</f>
        <v>0</v>
      </c>
      <c r="ALL69" s="6">
        <f>ALF12-AKZ12</f>
        <v>0</v>
      </c>
      <c r="ALM69" s="6">
        <f>ALG12-ALA12</f>
        <v>0</v>
      </c>
      <c r="ALN69" s="6">
        <f>ALH12-ALB12</f>
        <v>0</v>
      </c>
      <c r="ALO69" s="6">
        <f>ALI12-ALC12</f>
        <v>0</v>
      </c>
      <c r="ALP69" s="6">
        <f>ALJ12-ALD12</f>
        <v>0</v>
      </c>
      <c r="ALQ69" s="6">
        <f>ALK12-ALE12</f>
        <v>0</v>
      </c>
      <c r="ALR69" s="6">
        <f>ALL12-ALF12</f>
        <v>0</v>
      </c>
      <c r="ALS69" s="6">
        <f>ALM12-ALG12</f>
        <v>0</v>
      </c>
      <c r="ALT69" s="6">
        <f>ALN12-ALH12</f>
        <v>0</v>
      </c>
      <c r="ALU69" s="6">
        <f>ALO12-ALI12</f>
        <v>0</v>
      </c>
      <c r="ALV69" s="6">
        <f>ALP12-ALJ12</f>
        <v>0</v>
      </c>
      <c r="ALW69" s="6">
        <f>ALQ12-ALK12</f>
        <v>0</v>
      </c>
      <c r="ALX69" s="6">
        <f>ALR12-ALL12</f>
        <v>0</v>
      </c>
      <c r="ALY69" s="6">
        <f>ALS12-ALM12</f>
        <v>0</v>
      </c>
      <c r="ALZ69" s="6">
        <f>ALT12-ALN12</f>
        <v>0</v>
      </c>
      <c r="AMA69" s="6">
        <f>ALU12-ALO12</f>
        <v>0</v>
      </c>
      <c r="AMB69" s="6">
        <f>ALV12-ALP12</f>
        <v>0</v>
      </c>
      <c r="AMC69" s="6">
        <f>ALW12-ALQ12</f>
        <v>0</v>
      </c>
      <c r="AMD69" s="6">
        <f>ALX12-ALR12</f>
        <v>0</v>
      </c>
      <c r="AME69" s="6">
        <f>ALY12-ALS12</f>
        <v>0</v>
      </c>
      <c r="AMF69" s="6">
        <f>ALZ12-ALT12</f>
        <v>0</v>
      </c>
      <c r="AMG69" s="6">
        <f>AMA12-ALU12</f>
        <v>0</v>
      </c>
      <c r="AMH69" s="6">
        <f>AMB12-ALV12</f>
        <v>0</v>
      </c>
      <c r="AMI69" s="6">
        <f>AMC12-ALW12</f>
        <v>0</v>
      </c>
      <c r="AMJ69" s="6">
        <f>AMD12-ALX12</f>
        <v>0</v>
      </c>
      <c r="AMK69" s="6">
        <f>AME12-ALY12</f>
        <v>0</v>
      </c>
      <c r="AML69" s="6">
        <f>AMF12-ALZ12</f>
        <v>0</v>
      </c>
      <c r="AMM69" s="6">
        <f>AMG12-AMA12</f>
        <v>0</v>
      </c>
      <c r="AMN69" s="6">
        <f>AMH12-AMB12</f>
        <v>0</v>
      </c>
      <c r="AMO69" s="6">
        <f>AMI12-AMC12</f>
        <v>0</v>
      </c>
      <c r="AMP69" s="6">
        <f>AMJ12-AMD12</f>
        <v>0</v>
      </c>
      <c r="AMQ69" s="6">
        <f>AMK12-AME12</f>
        <v>0</v>
      </c>
      <c r="AMR69" s="6">
        <f>AML12-AMF12</f>
        <v>0</v>
      </c>
      <c r="AMS69" s="6">
        <f>AMM12-AMG12</f>
        <v>0</v>
      </c>
      <c r="AMT69" s="6">
        <f>AMN12-AMH12</f>
        <v>0</v>
      </c>
      <c r="AMU69" s="6">
        <f>AMO12-AMI12</f>
        <v>0</v>
      </c>
      <c r="AMV69" s="6">
        <f>AMP12-AMJ12</f>
        <v>0</v>
      </c>
      <c r="AMW69" s="6">
        <f>AMQ12-AMK12</f>
        <v>0</v>
      </c>
      <c r="AMX69" s="6">
        <f>AMR12-AML12</f>
        <v>0</v>
      </c>
      <c r="AMY69" s="6">
        <f>AMS12-AMM12</f>
        <v>0</v>
      </c>
      <c r="AMZ69" s="6">
        <f>AMT12-AMN12</f>
        <v>0</v>
      </c>
      <c r="ANA69" s="6">
        <f>AMU12-AMO12</f>
        <v>0</v>
      </c>
      <c r="ANB69" s="6">
        <f>AMV12-AMP12</f>
        <v>0</v>
      </c>
      <c r="ANC69" s="6">
        <f>AMW12-AMQ12</f>
        <v>0</v>
      </c>
      <c r="AND69" s="6">
        <f>AMX12-AMR12</f>
        <v>0</v>
      </c>
      <c r="ANE69" s="6">
        <f>AMY12-AMS12</f>
        <v>0</v>
      </c>
      <c r="ANF69" s="6">
        <f>AMZ12-AMT12</f>
        <v>0</v>
      </c>
      <c r="ANG69" s="6">
        <f>ANA12-AMU12</f>
        <v>0</v>
      </c>
      <c r="ANH69" s="6">
        <f>ANB12-AMV12</f>
        <v>0</v>
      </c>
      <c r="ANI69" s="6">
        <f>ANC12-AMW12</f>
        <v>0</v>
      </c>
      <c r="ANJ69" s="6">
        <f>AND12-AMX12</f>
        <v>0</v>
      </c>
      <c r="ANK69" s="6">
        <f>ANE12-AMY12</f>
        <v>0</v>
      </c>
      <c r="ANL69" s="6">
        <f>ANF12-AMZ12</f>
        <v>0</v>
      </c>
      <c r="ANM69" s="6">
        <f>ANG12-ANA12</f>
        <v>0</v>
      </c>
      <c r="ANN69" s="6">
        <f>ANH12-ANB12</f>
        <v>0</v>
      </c>
      <c r="ANO69" s="6">
        <f>ANI12-ANC12</f>
        <v>0</v>
      </c>
      <c r="ANP69" s="6">
        <f>ANJ12-AND12</f>
        <v>0</v>
      </c>
      <c r="ANQ69" s="6">
        <f>ANK12-ANE12</f>
        <v>0</v>
      </c>
      <c r="ANR69" s="6">
        <f>ANL12-ANF12</f>
        <v>0</v>
      </c>
      <c r="ANS69" s="6">
        <f>ANM12-ANG12</f>
        <v>0</v>
      </c>
      <c r="ANT69" s="6">
        <f>ANN12-ANH12</f>
        <v>0</v>
      </c>
      <c r="ANU69" s="6">
        <f>ANO12-ANI12</f>
        <v>0</v>
      </c>
      <c r="ANV69" s="6">
        <f>ANP12-ANJ12</f>
        <v>0</v>
      </c>
      <c r="ANW69" s="6">
        <f>ANQ12-ANK12</f>
        <v>0</v>
      </c>
      <c r="ANX69" s="6">
        <f>ANR12-ANL12</f>
        <v>0</v>
      </c>
      <c r="ANY69" s="6">
        <f>ANS12-ANM12</f>
        <v>0</v>
      </c>
      <c r="ANZ69" s="6">
        <f>ANT12-ANN12</f>
        <v>0</v>
      </c>
      <c r="AOA69" s="6">
        <f>ANU12-ANO12</f>
        <v>0</v>
      </c>
      <c r="AOB69" s="6">
        <f>ANV12-ANP12</f>
        <v>0</v>
      </c>
      <c r="AOC69" s="6">
        <f>ANW12-ANQ12</f>
        <v>0</v>
      </c>
      <c r="AOD69" s="6">
        <f>ANX12-ANR12</f>
        <v>0</v>
      </c>
      <c r="AOE69" s="6">
        <f>ANY12-ANS12</f>
        <v>0</v>
      </c>
      <c r="AOF69" s="6">
        <f>ANZ12-ANT12</f>
        <v>0</v>
      </c>
      <c r="AOG69" s="6">
        <f>AOA12-ANU12</f>
        <v>0</v>
      </c>
      <c r="AOH69" s="6">
        <f>AOB12-ANV12</f>
        <v>0</v>
      </c>
      <c r="AOI69" s="6">
        <f>AOC12-ANW12</f>
        <v>0</v>
      </c>
      <c r="AOJ69" s="6">
        <f>AOD12-ANX12</f>
        <v>0</v>
      </c>
      <c r="AOK69" s="6">
        <f>AOE12-ANY12</f>
        <v>0</v>
      </c>
      <c r="AOL69" s="6">
        <f>AOF12-ANZ12</f>
        <v>0</v>
      </c>
      <c r="AOM69" s="6">
        <f>AOG12-AOA12</f>
        <v>0</v>
      </c>
      <c r="AON69" s="6">
        <f>AOH12-AOB12</f>
        <v>0</v>
      </c>
      <c r="AOO69" s="6">
        <f>AOI12-AOC12</f>
        <v>0</v>
      </c>
      <c r="AOP69" s="6">
        <f>AOJ12-AOD12</f>
        <v>0</v>
      </c>
      <c r="AOQ69" s="6">
        <f>AOK12-AOE12</f>
        <v>0</v>
      </c>
      <c r="AOR69" s="6">
        <f>AOL12-AOF12</f>
        <v>0</v>
      </c>
      <c r="AOS69" s="6">
        <f>AOM12-AOG12</f>
        <v>0</v>
      </c>
      <c r="AOT69" s="6">
        <f>AON12-AOH12</f>
        <v>0</v>
      </c>
      <c r="AOU69" s="6">
        <f>AOO12-AOI12</f>
        <v>0</v>
      </c>
      <c r="AOV69" s="6">
        <f>AOP12-AOJ12</f>
        <v>0</v>
      </c>
      <c r="AOW69" s="6">
        <f>AOQ12-AOK12</f>
        <v>0</v>
      </c>
      <c r="AOX69" s="6">
        <f>AOR12-AOL12</f>
        <v>0</v>
      </c>
      <c r="AOY69" s="6">
        <f>AOS12-AOM12</f>
        <v>0</v>
      </c>
      <c r="AOZ69" s="6">
        <f>AOT12-AON12</f>
        <v>0</v>
      </c>
      <c r="APA69" s="6">
        <f>AOU12-AOO12</f>
        <v>0</v>
      </c>
      <c r="APB69" s="6">
        <f>AOV12-AOP12</f>
        <v>0</v>
      </c>
      <c r="APC69" s="6">
        <f>AOW12-AOQ12</f>
        <v>0</v>
      </c>
      <c r="APD69" s="6">
        <f>AOX12-AOR12</f>
        <v>0</v>
      </c>
      <c r="APE69" s="6">
        <f>AOY12-AOS12</f>
        <v>0</v>
      </c>
      <c r="APF69" s="6">
        <f>AOZ12-AOT12</f>
        <v>0</v>
      </c>
      <c r="APG69" s="6">
        <f>APA12-AOU12</f>
        <v>0</v>
      </c>
      <c r="APH69" s="6">
        <f>APB12-AOV12</f>
        <v>0</v>
      </c>
      <c r="API69" s="6">
        <f>APC12-AOW12</f>
        <v>0</v>
      </c>
      <c r="APJ69" s="6">
        <f>APD12-AOX12</f>
        <v>0</v>
      </c>
      <c r="APK69" s="6">
        <f>APE12-AOY12</f>
        <v>0</v>
      </c>
      <c r="APL69" s="6">
        <f>APF12-AOZ12</f>
        <v>0</v>
      </c>
      <c r="APM69" s="6">
        <f>APG12-APA12</f>
        <v>0</v>
      </c>
      <c r="APN69" s="6">
        <f>APH12-APB12</f>
        <v>0</v>
      </c>
      <c r="APO69" s="6">
        <f>API12-APC12</f>
        <v>0</v>
      </c>
      <c r="APP69" s="6">
        <f>APJ12-APD12</f>
        <v>0</v>
      </c>
      <c r="APQ69" s="6">
        <f>APK12-APE12</f>
        <v>0</v>
      </c>
      <c r="APR69" s="6">
        <f>APL12-APF12</f>
        <v>0</v>
      </c>
      <c r="APS69" s="6">
        <f>APM12-APG12</f>
        <v>0</v>
      </c>
      <c r="APT69" s="6">
        <f>APN12-APH12</f>
        <v>0</v>
      </c>
      <c r="APU69" s="6">
        <f>APO12-API12</f>
        <v>0</v>
      </c>
      <c r="APV69" s="6">
        <f>APP12-APJ12</f>
        <v>0</v>
      </c>
      <c r="APW69" s="6">
        <f>APQ12-APK12</f>
        <v>0</v>
      </c>
      <c r="APX69" s="6">
        <f>APR12-APL12</f>
        <v>0</v>
      </c>
      <c r="APY69" s="6">
        <f>APS12-APM12</f>
        <v>0</v>
      </c>
      <c r="APZ69" s="6">
        <f>APT12-APN12</f>
        <v>0</v>
      </c>
      <c r="AQA69" s="6">
        <f>APU12-APO12</f>
        <v>0</v>
      </c>
      <c r="AQB69" s="6">
        <f>APV12-APP12</f>
        <v>0</v>
      </c>
      <c r="AQC69" s="6">
        <f>APW12-APQ12</f>
        <v>0</v>
      </c>
      <c r="AQD69" s="6">
        <f>APX12-APR12</f>
        <v>0</v>
      </c>
      <c r="AQE69" s="6">
        <f>APY12-APS12</f>
        <v>0</v>
      </c>
      <c r="AQF69" s="6">
        <f>APZ12-APT12</f>
        <v>0</v>
      </c>
      <c r="AQG69" s="6">
        <f>AQA12-APU12</f>
        <v>0</v>
      </c>
      <c r="AQH69" s="6">
        <f>AQB12-APV12</f>
        <v>0</v>
      </c>
      <c r="AQI69" s="6">
        <f>AQC12-APW12</f>
        <v>0</v>
      </c>
      <c r="AQJ69" s="6">
        <f>AQD12-APX12</f>
        <v>0</v>
      </c>
      <c r="AQK69" s="6">
        <f>AQE12-APY12</f>
        <v>0</v>
      </c>
      <c r="AQL69" s="6">
        <f>AQF12-APZ12</f>
        <v>0</v>
      </c>
      <c r="AQM69" s="6">
        <f>AQG12-AQA12</f>
        <v>0</v>
      </c>
      <c r="AQN69" s="6">
        <f>AQH12-AQB12</f>
        <v>0</v>
      </c>
      <c r="AQO69" s="6">
        <f>AQI12-AQC12</f>
        <v>0</v>
      </c>
      <c r="AQP69" s="6">
        <f>AQJ12-AQD12</f>
        <v>0</v>
      </c>
      <c r="AQQ69" s="6">
        <f>AQK12-AQE12</f>
        <v>0</v>
      </c>
      <c r="AQR69" s="6">
        <f>AQL12-AQF12</f>
        <v>0</v>
      </c>
      <c r="AQS69" s="6">
        <f>AQM12-AQG12</f>
        <v>0</v>
      </c>
      <c r="AQT69" s="6">
        <f>AQN12-AQH12</f>
        <v>0</v>
      </c>
      <c r="AQU69" s="6">
        <f>AQO12-AQI12</f>
        <v>0</v>
      </c>
      <c r="AQV69" s="6">
        <f>AQP12-AQJ12</f>
        <v>0</v>
      </c>
      <c r="AQW69" s="6">
        <f>AQQ12-AQK12</f>
        <v>0</v>
      </c>
      <c r="AQX69" s="6">
        <f>AQR12-AQL12</f>
        <v>0</v>
      </c>
      <c r="AQY69" s="6">
        <f>AQS12-AQM12</f>
        <v>0</v>
      </c>
      <c r="AQZ69" s="6">
        <f>AQT12-AQN12</f>
        <v>0</v>
      </c>
      <c r="ARA69" s="6">
        <f>AQU12-AQO12</f>
        <v>0</v>
      </c>
      <c r="ARB69" s="6">
        <f>AQV12-AQP12</f>
        <v>0</v>
      </c>
      <c r="ARC69" s="6">
        <f>AQW12-AQQ12</f>
        <v>0</v>
      </c>
      <c r="ARD69" s="6">
        <f>AQX12-AQR12</f>
        <v>0</v>
      </c>
      <c r="ARE69" s="6">
        <f>AQY12-AQS12</f>
        <v>0</v>
      </c>
      <c r="ARF69" s="6">
        <f>AQZ12-AQT12</f>
        <v>0</v>
      </c>
      <c r="ARG69" s="6">
        <f>ARA12-AQU12</f>
        <v>0</v>
      </c>
      <c r="ARH69" s="6">
        <f>ARB12-AQV12</f>
        <v>0</v>
      </c>
      <c r="ARI69" s="6">
        <f>ARC12-AQW12</f>
        <v>0</v>
      </c>
      <c r="ARJ69" s="6">
        <f>ARD12-AQX12</f>
        <v>0</v>
      </c>
      <c r="ARK69" s="6">
        <f>ARE12-AQY12</f>
        <v>0</v>
      </c>
      <c r="ARL69" s="6">
        <f>ARF12-AQZ12</f>
        <v>0</v>
      </c>
      <c r="ARM69" s="6">
        <f>ARG12-ARA12</f>
        <v>0</v>
      </c>
      <c r="ARN69" s="6">
        <f>ARH12-ARB12</f>
        <v>0</v>
      </c>
      <c r="ARO69" s="6">
        <f>ARI12-ARC12</f>
        <v>0</v>
      </c>
      <c r="ARP69" s="6">
        <f>ARJ12-ARD12</f>
        <v>0</v>
      </c>
      <c r="ARQ69" s="6">
        <f>ARK12-ARE12</f>
        <v>0</v>
      </c>
      <c r="ARR69" s="6">
        <f>ARL12-ARF12</f>
        <v>0</v>
      </c>
      <c r="ARS69" s="6">
        <f>ARM12-ARG12</f>
        <v>0</v>
      </c>
      <c r="ART69" s="6">
        <f>ARN12-ARH12</f>
        <v>0</v>
      </c>
      <c r="ARU69" s="6">
        <f>ARO12-ARI12</f>
        <v>0</v>
      </c>
      <c r="ARV69" s="6">
        <f>ARP12-ARJ12</f>
        <v>0</v>
      </c>
      <c r="ARW69" s="6">
        <f>ARQ12-ARK12</f>
        <v>0</v>
      </c>
      <c r="ARX69" s="6">
        <f>ARR12-ARL12</f>
        <v>0</v>
      </c>
      <c r="ARY69" s="6">
        <f>ARS12-ARM12</f>
        <v>0</v>
      </c>
      <c r="ARZ69" s="6">
        <f>ART12-ARN12</f>
        <v>0</v>
      </c>
      <c r="ASA69" s="6">
        <f>ARU12-ARO12</f>
        <v>0</v>
      </c>
      <c r="ASB69" s="6">
        <f>ARV12-ARP12</f>
        <v>0</v>
      </c>
      <c r="ASC69" s="6">
        <f>ARW12-ARQ12</f>
        <v>0</v>
      </c>
      <c r="ASD69" s="6">
        <f>ARX12-ARR12</f>
        <v>0</v>
      </c>
      <c r="ASE69" s="6">
        <f>ARY12-ARS12</f>
        <v>0</v>
      </c>
      <c r="ASF69" s="6">
        <f>ARZ12-ART12</f>
        <v>0</v>
      </c>
      <c r="ASG69" s="6">
        <f>ASA12-ARU12</f>
        <v>0</v>
      </c>
      <c r="ASH69" s="6">
        <f>ASB12-ARV12</f>
        <v>0</v>
      </c>
      <c r="ASI69" s="6">
        <f>ASC12-ARW12</f>
        <v>0</v>
      </c>
      <c r="ASJ69" s="6">
        <f>ASD12-ARX12</f>
        <v>0</v>
      </c>
      <c r="ASK69" s="6">
        <f>ASE12-ARY12</f>
        <v>0</v>
      </c>
      <c r="ASL69" s="6">
        <f>ASF12-ARZ12</f>
        <v>0</v>
      </c>
      <c r="ASM69" s="6">
        <f>ASG12-ASA12</f>
        <v>0</v>
      </c>
      <c r="ASN69" s="6">
        <f>ASH12-ASB12</f>
        <v>0</v>
      </c>
      <c r="ASO69" s="6">
        <f>ASI12-ASC12</f>
        <v>0</v>
      </c>
      <c r="ASP69" s="6">
        <f>ASJ12-ASD12</f>
        <v>0</v>
      </c>
      <c r="ASQ69" s="6">
        <f>ASK12-ASE12</f>
        <v>0</v>
      </c>
      <c r="ASR69" s="6">
        <f>ASL12-ASF12</f>
        <v>0</v>
      </c>
      <c r="ASS69" s="6">
        <f>ASM12-ASG12</f>
        <v>0</v>
      </c>
      <c r="AST69" s="6">
        <f>ASN12-ASH12</f>
        <v>0</v>
      </c>
      <c r="ASU69" s="6">
        <f>ASO12-ASI12</f>
        <v>0</v>
      </c>
      <c r="ASV69" s="6">
        <f>ASP12-ASJ12</f>
        <v>0</v>
      </c>
      <c r="ASW69" s="6">
        <f>ASQ12-ASK12</f>
        <v>0</v>
      </c>
      <c r="ASX69" s="6">
        <f>ASR12-ASL12</f>
        <v>0</v>
      </c>
      <c r="ASY69" s="6">
        <f>ASS12-ASM12</f>
        <v>0</v>
      </c>
      <c r="ASZ69" s="6">
        <f>AST12-ASN12</f>
        <v>0</v>
      </c>
      <c r="ATA69" s="6">
        <f>ASU12-ASO12</f>
        <v>0</v>
      </c>
      <c r="ATB69" s="6">
        <f>ASV12-ASP12</f>
        <v>0</v>
      </c>
      <c r="ATC69" s="6">
        <f>ASW12-ASQ12</f>
        <v>0</v>
      </c>
      <c r="ATD69" s="6">
        <f>ASX12-ASR12</f>
        <v>0</v>
      </c>
      <c r="ATE69" s="6">
        <f>ASY12-ASS12</f>
        <v>0</v>
      </c>
      <c r="ATF69" s="6">
        <f>ASZ12-AST12</f>
        <v>0</v>
      </c>
      <c r="ATG69" s="6">
        <f>ATA12-ASU12</f>
        <v>0</v>
      </c>
      <c r="ATH69" s="6">
        <f>ATB12-ASV12</f>
        <v>0</v>
      </c>
      <c r="ATI69" s="6">
        <f>ATC12-ASW12</f>
        <v>0</v>
      </c>
      <c r="ATJ69" s="6">
        <f>ATD12-ASX12</f>
        <v>0</v>
      </c>
      <c r="ATK69" s="6">
        <f>ATE12-ASY12</f>
        <v>0</v>
      </c>
      <c r="ATL69" s="6">
        <f>ATF12-ASZ12</f>
        <v>0</v>
      </c>
      <c r="ATM69" s="6">
        <f>ATG12-ATA12</f>
        <v>0</v>
      </c>
      <c r="ATN69" s="6">
        <f>ATH12-ATB12</f>
        <v>0</v>
      </c>
      <c r="ATO69" s="6">
        <f>ATI12-ATC12</f>
        <v>0</v>
      </c>
      <c r="ATP69" s="6">
        <f>ATJ12-ATD12</f>
        <v>0</v>
      </c>
      <c r="ATQ69" s="6">
        <f>ATK12-ATE12</f>
        <v>0</v>
      </c>
      <c r="ATR69" s="6">
        <f>ATL12-ATF12</f>
        <v>0</v>
      </c>
      <c r="ATS69" s="6">
        <f>ATM12-ATG12</f>
        <v>0</v>
      </c>
      <c r="ATT69" s="6">
        <f>ATN12-ATH12</f>
        <v>0</v>
      </c>
      <c r="ATU69" s="6">
        <f>ATO12-ATI12</f>
        <v>0</v>
      </c>
      <c r="ATV69" s="6">
        <f>ATP12-ATJ12</f>
        <v>0</v>
      </c>
      <c r="ATW69" s="6">
        <f>ATQ12-ATK12</f>
        <v>0</v>
      </c>
      <c r="ATX69" s="6">
        <f>ATR12-ATL12</f>
        <v>0</v>
      </c>
      <c r="ATY69" s="6">
        <f>ATS12-ATM12</f>
        <v>0</v>
      </c>
      <c r="ATZ69" s="6">
        <f>ATT12-ATN12</f>
        <v>0</v>
      </c>
      <c r="AUA69" s="6">
        <f>ATU12-ATO12</f>
        <v>0</v>
      </c>
      <c r="AUB69" s="6">
        <f>ATV12-ATP12</f>
        <v>0</v>
      </c>
      <c r="AUC69" s="6">
        <f>ATW12-ATQ12</f>
        <v>0</v>
      </c>
      <c r="AUD69" s="6">
        <f>ATX12-ATR12</f>
        <v>0</v>
      </c>
      <c r="AUE69" s="6">
        <f>ATY12-ATS12</f>
        <v>0</v>
      </c>
      <c r="AUF69" s="6">
        <f>ATZ12-ATT12</f>
        <v>0</v>
      </c>
      <c r="AUG69" s="6">
        <f>AUA12-ATU12</f>
        <v>0</v>
      </c>
      <c r="AUH69" s="6">
        <f>AUB12-ATV12</f>
        <v>0</v>
      </c>
      <c r="AUI69" s="6">
        <f>AUC12-ATW12</f>
        <v>0</v>
      </c>
      <c r="AUJ69" s="6">
        <f>AUD12-ATX12</f>
        <v>0</v>
      </c>
      <c r="AUK69" s="6">
        <f>AUE12-ATY12</f>
        <v>0</v>
      </c>
      <c r="AUL69" s="6">
        <f>AUF12-ATZ12</f>
        <v>0</v>
      </c>
      <c r="AUM69" s="6">
        <f>AUG12-AUA12</f>
        <v>0</v>
      </c>
      <c r="AUN69" s="6">
        <f>AUH12-AUB12</f>
        <v>0</v>
      </c>
      <c r="AUO69" s="6">
        <f>AUI12-AUC12</f>
        <v>0</v>
      </c>
      <c r="AUP69" s="6">
        <f>AUJ12-AUD12</f>
        <v>0</v>
      </c>
      <c r="AUQ69" s="6">
        <f>AUK12-AUE12</f>
        <v>0</v>
      </c>
      <c r="AUR69" s="6">
        <f>AUL12-AUF12</f>
        <v>0</v>
      </c>
      <c r="AUS69" s="6">
        <f>AUM12-AUG12</f>
        <v>0</v>
      </c>
      <c r="AUT69" s="6">
        <f>AUN12-AUH12</f>
        <v>0</v>
      </c>
      <c r="AUU69" s="6">
        <f>AUO12-AUI12</f>
        <v>0</v>
      </c>
      <c r="AUV69" s="6">
        <f>AUP12-AUJ12</f>
        <v>0</v>
      </c>
      <c r="AUW69" s="6">
        <f>AUQ12-AUK12</f>
        <v>0</v>
      </c>
      <c r="AUX69" s="6">
        <f>AUR12-AUL12</f>
        <v>0</v>
      </c>
      <c r="AUY69" s="6">
        <f>AUS12-AUM12</f>
        <v>0</v>
      </c>
      <c r="AUZ69" s="6">
        <f>AUT12-AUN12</f>
        <v>0</v>
      </c>
      <c r="AVA69" s="6">
        <f>AUU12-AUO12</f>
        <v>0</v>
      </c>
      <c r="AVB69" s="6">
        <f>AUV12-AUP12</f>
        <v>0</v>
      </c>
      <c r="AVC69" s="6">
        <f>AUW12-AUQ12</f>
        <v>0</v>
      </c>
      <c r="AVD69" s="6">
        <f>AUX12-AUR12</f>
        <v>0</v>
      </c>
      <c r="AVE69" s="6">
        <f>AUY12-AUS12</f>
        <v>0</v>
      </c>
      <c r="AVF69" s="6">
        <f>AUZ12-AUT12</f>
        <v>0</v>
      </c>
      <c r="AVG69" s="6">
        <f>AVA12-AUU12</f>
        <v>0</v>
      </c>
      <c r="AVH69" s="6">
        <f>AVB12-AUV12</f>
        <v>0</v>
      </c>
      <c r="AVI69" s="6">
        <f>AVC12-AUW12</f>
        <v>0</v>
      </c>
      <c r="AVJ69" s="6">
        <f>AVD12-AUX12</f>
        <v>0</v>
      </c>
      <c r="AVK69" s="6">
        <f>AVE12-AUY12</f>
        <v>0</v>
      </c>
      <c r="AVL69" s="6">
        <f>AVF12-AUZ12</f>
        <v>0</v>
      </c>
      <c r="AVM69" s="6">
        <f>AVG12-AVA12</f>
        <v>0</v>
      </c>
      <c r="AVN69" s="6">
        <f>AVH12-AVB12</f>
        <v>0</v>
      </c>
      <c r="AVO69" s="6">
        <f>AVI12-AVC12</f>
        <v>0</v>
      </c>
      <c r="AVP69" s="6">
        <f>AVJ12-AVD12</f>
        <v>0</v>
      </c>
      <c r="AVQ69" s="6">
        <f>AVK12-AVE12</f>
        <v>0</v>
      </c>
      <c r="AVR69" s="6">
        <f>AVL12-AVF12</f>
        <v>0</v>
      </c>
      <c r="AVS69" s="6">
        <f>AVM12-AVG12</f>
        <v>0</v>
      </c>
      <c r="AVT69" s="6">
        <f>AVN12-AVH12</f>
        <v>0</v>
      </c>
      <c r="AVU69" s="6">
        <f>AVO12-AVI12</f>
        <v>0</v>
      </c>
      <c r="AVV69" s="6">
        <f>AVP12-AVJ12</f>
        <v>0</v>
      </c>
      <c r="AVW69" s="6">
        <f>AVQ12-AVK12</f>
        <v>0</v>
      </c>
      <c r="AVX69" s="6">
        <f>AVR12-AVL12</f>
        <v>0</v>
      </c>
      <c r="AVY69" s="6">
        <f>AVS12-AVM12</f>
        <v>0</v>
      </c>
      <c r="AVZ69" s="6">
        <f>AVT12-AVN12</f>
        <v>0</v>
      </c>
      <c r="AWA69" s="6">
        <f>AVU12-AVO12</f>
        <v>0</v>
      </c>
      <c r="AWB69" s="6">
        <f>AVV12-AVP12</f>
        <v>0</v>
      </c>
      <c r="AWC69" s="6">
        <f>AVW12-AVQ12</f>
        <v>0</v>
      </c>
      <c r="AWD69" s="6">
        <f>AVX12-AVR12</f>
        <v>0</v>
      </c>
      <c r="AWE69" s="6">
        <f>AVY12-AVS12</f>
        <v>0</v>
      </c>
      <c r="AWF69" s="6">
        <f>AVZ12-AVT12</f>
        <v>0</v>
      </c>
      <c r="AWG69" s="6">
        <f>AWA12-AVU12</f>
        <v>0</v>
      </c>
      <c r="AWH69" s="6">
        <f>AWB12-AVV12</f>
        <v>0</v>
      </c>
      <c r="AWI69" s="6">
        <f>AWC12-AVW12</f>
        <v>0</v>
      </c>
      <c r="AWJ69" s="6">
        <f>AWD12-AVX12</f>
        <v>0</v>
      </c>
      <c r="AWK69" s="6">
        <f>AWE12-AVY12</f>
        <v>0</v>
      </c>
      <c r="AWL69" s="6">
        <f>AWF12-AVZ12</f>
        <v>0</v>
      </c>
      <c r="AWM69" s="6">
        <f>AWG12-AWA12</f>
        <v>0</v>
      </c>
      <c r="AWN69" s="6">
        <f>AWH12-AWB12</f>
        <v>0</v>
      </c>
      <c r="AWO69" s="6">
        <f>AWI12-AWC12</f>
        <v>0</v>
      </c>
      <c r="AWP69" s="6">
        <f>AWJ12-AWD12</f>
        <v>0</v>
      </c>
      <c r="AWQ69" s="6">
        <f>AWK12-AWE12</f>
        <v>0</v>
      </c>
      <c r="AWR69" s="6">
        <f>AWL12-AWF12</f>
        <v>0</v>
      </c>
      <c r="AWS69" s="6">
        <f>AWM12-AWG12</f>
        <v>0</v>
      </c>
      <c r="AWT69" s="6">
        <f>AWN12-AWH12</f>
        <v>0</v>
      </c>
      <c r="AWU69" s="6">
        <f>AWO12-AWI12</f>
        <v>0</v>
      </c>
      <c r="AWV69" s="6">
        <f>AWP12-AWJ12</f>
        <v>0</v>
      </c>
      <c r="AWW69" s="6">
        <f>AWQ12-AWK12</f>
        <v>0</v>
      </c>
      <c r="AWX69" s="6">
        <f>AWR12-AWL12</f>
        <v>0</v>
      </c>
      <c r="AWY69" s="6">
        <f>AWS12-AWM12</f>
        <v>0</v>
      </c>
      <c r="AWZ69" s="6">
        <f>AWT12-AWN12</f>
        <v>0</v>
      </c>
      <c r="AXA69" s="6">
        <f>AWU12-AWO12</f>
        <v>0</v>
      </c>
      <c r="AXB69" s="6">
        <f>AWV12-AWP12</f>
        <v>0</v>
      </c>
      <c r="AXC69" s="6">
        <f>AWW12-AWQ12</f>
        <v>0</v>
      </c>
      <c r="AXD69" s="6">
        <f>AWX12-AWR12</f>
        <v>0</v>
      </c>
      <c r="AXE69" s="6">
        <f>AWY12-AWS12</f>
        <v>0</v>
      </c>
      <c r="AXF69" s="6">
        <f>AWZ12-AWT12</f>
        <v>0</v>
      </c>
      <c r="AXG69" s="6">
        <f>AXA12-AWU12</f>
        <v>0</v>
      </c>
      <c r="AXH69" s="6">
        <f>AXB12-AWV12</f>
        <v>0</v>
      </c>
      <c r="AXI69" s="6">
        <f>AXC12-AWW12</f>
        <v>0</v>
      </c>
      <c r="AXJ69" s="6">
        <f>AXD12-AWX12</f>
        <v>0</v>
      </c>
      <c r="AXK69" s="6">
        <f>AXE12-AWY12</f>
        <v>0</v>
      </c>
      <c r="AXL69" s="6">
        <f>AXF12-AWZ12</f>
        <v>0</v>
      </c>
      <c r="AXM69" s="6">
        <f>AXG12-AXA12</f>
        <v>0</v>
      </c>
      <c r="AXN69" s="6">
        <f>AXH12-AXB12</f>
        <v>0</v>
      </c>
      <c r="AXO69" s="6">
        <f>AXI12-AXC12</f>
        <v>0</v>
      </c>
      <c r="AXP69" s="6">
        <f>AXJ12-AXD12</f>
        <v>0</v>
      </c>
      <c r="AXQ69" s="6">
        <f>AXK12-AXE12</f>
        <v>0</v>
      </c>
      <c r="AXR69" s="6">
        <f>AXL12-AXF12</f>
        <v>0</v>
      </c>
      <c r="AXS69" s="6">
        <f>AXM12-AXG12</f>
        <v>0</v>
      </c>
      <c r="AXT69" s="6">
        <f>AXN12-AXH12</f>
        <v>0</v>
      </c>
      <c r="AXU69" s="6">
        <f>AXO12-AXI12</f>
        <v>0</v>
      </c>
      <c r="AXV69" s="6">
        <f>AXP12-AXJ12</f>
        <v>0</v>
      </c>
      <c r="AXW69" s="6">
        <f>AXQ12-AXK12</f>
        <v>0</v>
      </c>
      <c r="AXX69" s="6">
        <f>AXR12-AXL12</f>
        <v>0</v>
      </c>
      <c r="AXY69" s="6">
        <f>AXS12-AXM12</f>
        <v>0</v>
      </c>
      <c r="AXZ69" s="6">
        <f>AXT12-AXN12</f>
        <v>0</v>
      </c>
      <c r="AYA69" s="6">
        <f>AXU12-AXO12</f>
        <v>0</v>
      </c>
      <c r="AYB69" s="6">
        <f>AXV12-AXP12</f>
        <v>0</v>
      </c>
      <c r="AYC69" s="6">
        <f>AXW12-AXQ12</f>
        <v>0</v>
      </c>
      <c r="AYD69" s="6">
        <f>AXX12-AXR12</f>
        <v>0</v>
      </c>
      <c r="AYE69" s="6">
        <f>AXY12-AXS12</f>
        <v>0</v>
      </c>
      <c r="AYF69" s="6">
        <f>AXZ12-AXT12</f>
        <v>0</v>
      </c>
      <c r="AYG69" s="6">
        <f>AYA12-AXU12</f>
        <v>0</v>
      </c>
      <c r="AYH69" s="6">
        <f>AYB12-AXV12</f>
        <v>0</v>
      </c>
      <c r="AYI69" s="6">
        <f>AYC12-AXW12</f>
        <v>0</v>
      </c>
      <c r="AYJ69" s="6">
        <f>AYD12-AXX12</f>
        <v>0</v>
      </c>
      <c r="AYK69" s="6">
        <f>AYE12-AXY12</f>
        <v>0</v>
      </c>
      <c r="AYL69" s="6">
        <f>AYF12-AXZ12</f>
        <v>0</v>
      </c>
      <c r="AYM69" s="6">
        <f>AYG12-AYA12</f>
        <v>0</v>
      </c>
      <c r="AYN69" s="6">
        <f>AYH12-AYB12</f>
        <v>0</v>
      </c>
      <c r="AYO69" s="6">
        <f>AYI12-AYC12</f>
        <v>0</v>
      </c>
      <c r="AYP69" s="6">
        <f>AYJ12-AYD12</f>
        <v>0</v>
      </c>
      <c r="AYQ69" s="6">
        <f>AYK12-AYE12</f>
        <v>0</v>
      </c>
      <c r="AYR69" s="6">
        <f>AYL12-AYF12</f>
        <v>0</v>
      </c>
      <c r="AYS69" s="6">
        <f>AYM12-AYG12</f>
        <v>0</v>
      </c>
      <c r="AYT69" s="6">
        <f>AYN12-AYH12</f>
        <v>0</v>
      </c>
      <c r="AYU69" s="6">
        <f>AYO12-AYI12</f>
        <v>0</v>
      </c>
      <c r="AYV69" s="6">
        <f>AYP12-AYJ12</f>
        <v>0</v>
      </c>
      <c r="AYW69" s="6">
        <f>AYQ12-AYK12</f>
        <v>0</v>
      </c>
      <c r="AYX69" s="6">
        <f>AYR12-AYL12</f>
        <v>0</v>
      </c>
      <c r="AYY69" s="6">
        <f>AYS12-AYM12</f>
        <v>0</v>
      </c>
      <c r="AYZ69" s="6">
        <f>AYT12-AYN12</f>
        <v>0</v>
      </c>
      <c r="AZA69" s="6">
        <f>AYU12-AYO12</f>
        <v>0</v>
      </c>
      <c r="AZB69" s="6">
        <f>AYV12-AYP12</f>
        <v>0</v>
      </c>
      <c r="AZC69" s="6">
        <f>AYW12-AYQ12</f>
        <v>0</v>
      </c>
      <c r="AZD69" s="6">
        <f>AYX12-AYR12</f>
        <v>0</v>
      </c>
      <c r="AZE69" s="6">
        <f>AYY12-AYS12</f>
        <v>0</v>
      </c>
      <c r="AZF69" s="6">
        <f>AYZ12-AYT12</f>
        <v>0</v>
      </c>
      <c r="AZG69" s="6">
        <f>AZA12-AYU12</f>
        <v>0</v>
      </c>
      <c r="AZH69" s="6">
        <f>AZB12-AYV12</f>
        <v>0</v>
      </c>
      <c r="AZI69" s="6">
        <f>AZC12-AYW12</f>
        <v>0</v>
      </c>
      <c r="AZJ69" s="6">
        <f>AZD12-AYX12</f>
        <v>0</v>
      </c>
      <c r="AZK69" s="6">
        <f>AZE12-AYY12</f>
        <v>0</v>
      </c>
      <c r="AZL69" s="6">
        <f>AZF12-AYZ12</f>
        <v>0</v>
      </c>
      <c r="AZM69" s="6">
        <f>AZG12-AZA12</f>
        <v>0</v>
      </c>
      <c r="AZN69" s="6">
        <f>AZH12-AZB12</f>
        <v>0</v>
      </c>
      <c r="AZO69" s="6">
        <f>AZI12-AZC12</f>
        <v>0</v>
      </c>
      <c r="AZP69" s="6">
        <f>AZJ12-AZD12</f>
        <v>0</v>
      </c>
      <c r="AZQ69" s="6">
        <f>AZK12-AZE12</f>
        <v>0</v>
      </c>
      <c r="AZR69" s="6">
        <f>AZL12-AZF12</f>
        <v>0</v>
      </c>
      <c r="AZS69" s="6">
        <f>AZM12-AZG12</f>
        <v>0</v>
      </c>
      <c r="AZT69" s="6">
        <f>AZN12-AZH12</f>
        <v>0</v>
      </c>
      <c r="AZU69" s="6">
        <f>AZO12-AZI12</f>
        <v>0</v>
      </c>
      <c r="AZV69" s="6">
        <f>AZP12-AZJ12</f>
        <v>0</v>
      </c>
      <c r="AZW69" s="6">
        <f>AZQ12-AZK12</f>
        <v>0</v>
      </c>
      <c r="AZX69" s="6">
        <f>AZR12-AZL12</f>
        <v>0</v>
      </c>
      <c r="AZY69" s="6">
        <f>AZS12-AZM12</f>
        <v>0</v>
      </c>
      <c r="AZZ69" s="6">
        <f>AZT12-AZN12</f>
        <v>0</v>
      </c>
      <c r="BAA69" s="6">
        <f>AZU12-AZO12</f>
        <v>0</v>
      </c>
      <c r="BAB69" s="6">
        <f>AZV12-AZP12</f>
        <v>0</v>
      </c>
      <c r="BAC69" s="6">
        <f>AZW12-AZQ12</f>
        <v>0</v>
      </c>
      <c r="BAD69" s="6">
        <f>AZX12-AZR12</f>
        <v>0</v>
      </c>
      <c r="BAE69" s="6">
        <f>AZY12-AZS12</f>
        <v>0</v>
      </c>
      <c r="BAF69" s="6">
        <f>AZZ12-AZT12</f>
        <v>0</v>
      </c>
      <c r="BAG69" s="6">
        <f>BAA12-AZU12</f>
        <v>0</v>
      </c>
      <c r="BAH69" s="6">
        <f>BAB12-AZV12</f>
        <v>0</v>
      </c>
      <c r="BAI69" s="6">
        <f>BAC12-AZW12</f>
        <v>0</v>
      </c>
      <c r="BAJ69" s="6">
        <f>BAD12-AZX12</f>
        <v>0</v>
      </c>
      <c r="BAK69" s="6">
        <f>BAE12-AZY12</f>
        <v>0</v>
      </c>
      <c r="BAL69" s="6">
        <f>BAF12-AZZ12</f>
        <v>0</v>
      </c>
      <c r="BAM69" s="6">
        <f>BAG12-BAA12</f>
        <v>0</v>
      </c>
      <c r="BAN69" s="6">
        <f>BAH12-BAB12</f>
        <v>0</v>
      </c>
      <c r="BAO69" s="6">
        <f>BAI12-BAC12</f>
        <v>0</v>
      </c>
      <c r="BAP69" s="6">
        <f>BAJ12-BAD12</f>
        <v>0</v>
      </c>
      <c r="BAQ69" s="6">
        <f>BAK12-BAE12</f>
        <v>0</v>
      </c>
      <c r="BAR69" s="6">
        <f>BAL12-BAF12</f>
        <v>0</v>
      </c>
      <c r="BAS69" s="6">
        <f>BAM12-BAG12</f>
        <v>0</v>
      </c>
      <c r="BAT69" s="6">
        <f>BAN12-BAH12</f>
        <v>0</v>
      </c>
      <c r="BAU69" s="6">
        <f>BAO12-BAI12</f>
        <v>0</v>
      </c>
      <c r="BAV69" s="6">
        <f>BAP12-BAJ12</f>
        <v>0</v>
      </c>
      <c r="BAW69" s="6">
        <f>BAQ12-BAK12</f>
        <v>0</v>
      </c>
      <c r="BAX69" s="6">
        <f>BAR12-BAL12</f>
        <v>0</v>
      </c>
      <c r="BAY69" s="6">
        <f>BAS12-BAM12</f>
        <v>0</v>
      </c>
      <c r="BAZ69" s="6">
        <f>BAT12-BAN12</f>
        <v>0</v>
      </c>
      <c r="BBA69" s="6">
        <f>BAU12-BAO12</f>
        <v>0</v>
      </c>
      <c r="BBB69" s="6">
        <f>BAV12-BAP12</f>
        <v>0</v>
      </c>
      <c r="BBC69" s="6">
        <f>BAW12-BAQ12</f>
        <v>0</v>
      </c>
      <c r="BBD69" s="6">
        <f>BAX12-BAR12</f>
        <v>0</v>
      </c>
      <c r="BBE69" s="6">
        <f>BAY12-BAS12</f>
        <v>0</v>
      </c>
      <c r="BBF69" s="6">
        <f>BAZ12-BAT12</f>
        <v>0</v>
      </c>
      <c r="BBG69" s="6">
        <f>BBA12-BAU12</f>
        <v>0</v>
      </c>
      <c r="BBH69" s="6">
        <f>BBB12-BAV12</f>
        <v>0</v>
      </c>
      <c r="BBI69" s="6">
        <f>BBC12-BAW12</f>
        <v>0</v>
      </c>
      <c r="BBJ69" s="6">
        <f>BBD12-BAX12</f>
        <v>0</v>
      </c>
      <c r="BBK69" s="6">
        <f>BBE12-BAY12</f>
        <v>0</v>
      </c>
      <c r="BBL69" s="6">
        <f>BBF12-BAZ12</f>
        <v>0</v>
      </c>
      <c r="BBM69" s="6">
        <f>BBG12-BBA12</f>
        <v>0</v>
      </c>
      <c r="BBN69" s="6">
        <f>BBH12-BBB12</f>
        <v>0</v>
      </c>
      <c r="BBO69" s="6">
        <f>BBI12-BBC12</f>
        <v>0</v>
      </c>
      <c r="BBP69" s="6">
        <f>BBJ12-BBD12</f>
        <v>0</v>
      </c>
      <c r="BBQ69" s="6">
        <f>BBK12-BBE12</f>
        <v>0</v>
      </c>
      <c r="BBR69" s="6">
        <f>BBL12-BBF12</f>
        <v>0</v>
      </c>
      <c r="BBS69" s="6">
        <f>BBM12-BBG12</f>
        <v>0</v>
      </c>
      <c r="BBT69" s="6">
        <f>BBN12-BBH12</f>
        <v>0</v>
      </c>
      <c r="BBU69" s="6">
        <f>BBO12-BBI12</f>
        <v>0</v>
      </c>
      <c r="BBV69" s="6">
        <f>BBP12-BBJ12</f>
        <v>0</v>
      </c>
      <c r="BBW69" s="6">
        <f>BBQ12-BBK12</f>
        <v>0</v>
      </c>
      <c r="BBX69" s="6">
        <f>BBR12-BBL12</f>
        <v>0</v>
      </c>
      <c r="BBY69" s="6">
        <f>BBS12-BBM12</f>
        <v>0</v>
      </c>
      <c r="BBZ69" s="6">
        <f>BBT12-BBN12</f>
        <v>0</v>
      </c>
      <c r="BCA69" s="6">
        <f>BBU12-BBO12</f>
        <v>0</v>
      </c>
      <c r="BCB69" s="6">
        <f>BBV12-BBP12</f>
        <v>0</v>
      </c>
      <c r="BCC69" s="6">
        <f>BBW12-BBQ12</f>
        <v>0</v>
      </c>
      <c r="BCD69" s="6">
        <f>BBX12-BBR12</f>
        <v>0</v>
      </c>
      <c r="BCE69" s="6">
        <f>BBY12-BBS12</f>
        <v>0</v>
      </c>
      <c r="BCF69" s="6">
        <f>BBZ12-BBT12</f>
        <v>0</v>
      </c>
      <c r="BCG69" s="6">
        <f>BCA12-BBU12</f>
        <v>0</v>
      </c>
      <c r="BCH69" s="6">
        <f>BCB12-BBV12</f>
        <v>0</v>
      </c>
      <c r="BCI69" s="6">
        <f>BCC12-BBW12</f>
        <v>0</v>
      </c>
      <c r="BCJ69" s="6">
        <f>BCD12-BBX12</f>
        <v>0</v>
      </c>
      <c r="BCK69" s="6">
        <f>BCE12-BBY12</f>
        <v>0</v>
      </c>
      <c r="BCL69" s="6">
        <f>BCF12-BBZ12</f>
        <v>0</v>
      </c>
      <c r="BCM69" s="6">
        <f>BCG12-BCA12</f>
        <v>0</v>
      </c>
      <c r="BCN69" s="6">
        <f>BCH12-BCB12</f>
        <v>0</v>
      </c>
      <c r="BCO69" s="6">
        <f>BCI12-BCC12</f>
        <v>0</v>
      </c>
      <c r="BCP69" s="6">
        <f>BCJ12-BCD12</f>
        <v>0</v>
      </c>
      <c r="BCQ69" s="6">
        <f>BCK12-BCE12</f>
        <v>0</v>
      </c>
      <c r="BCR69" s="6">
        <f>BCL12-BCF12</f>
        <v>0</v>
      </c>
      <c r="BCS69" s="6">
        <f>BCM12-BCG12</f>
        <v>0</v>
      </c>
      <c r="BCT69" s="6">
        <f>BCN12-BCH12</f>
        <v>0</v>
      </c>
      <c r="BCU69" s="6">
        <f>BCO12-BCI12</f>
        <v>0</v>
      </c>
      <c r="BCV69" s="6">
        <f>BCP12-BCJ12</f>
        <v>0</v>
      </c>
      <c r="BCW69" s="6">
        <f>BCQ12-BCK12</f>
        <v>0</v>
      </c>
      <c r="BCX69" s="6">
        <f>BCR12-BCL12</f>
        <v>0</v>
      </c>
      <c r="BCY69" s="6">
        <f>BCS12-BCM12</f>
        <v>0</v>
      </c>
      <c r="BCZ69" s="6">
        <f>BCT12-BCN12</f>
        <v>0</v>
      </c>
      <c r="BDA69" s="6">
        <f>BCU12-BCO12</f>
        <v>0</v>
      </c>
      <c r="BDB69" s="6">
        <f>BCV12-BCP12</f>
        <v>0</v>
      </c>
      <c r="BDC69" s="6">
        <f>BCW12-BCQ12</f>
        <v>0</v>
      </c>
      <c r="BDD69" s="6">
        <f>BCX12-BCR12</f>
        <v>0</v>
      </c>
      <c r="BDE69" s="6">
        <f>BCY12-BCS12</f>
        <v>0</v>
      </c>
      <c r="BDF69" s="6">
        <f>BCZ12-BCT12</f>
        <v>0</v>
      </c>
      <c r="BDG69" s="6">
        <f>BDA12-BCU12</f>
        <v>0</v>
      </c>
      <c r="BDH69" s="6">
        <f>BDB12-BCV12</f>
        <v>0</v>
      </c>
      <c r="BDI69" s="6">
        <f>BDC12-BCW12</f>
        <v>0</v>
      </c>
      <c r="BDJ69" s="6">
        <f>BDD12-BCX12</f>
        <v>0</v>
      </c>
      <c r="BDK69" s="6">
        <f>BDE12-BCY12</f>
        <v>0</v>
      </c>
      <c r="BDL69" s="6">
        <f>BDF12-BCZ12</f>
        <v>0</v>
      </c>
      <c r="BDM69" s="6">
        <f>BDG12-BDA12</f>
        <v>0</v>
      </c>
      <c r="BDN69" s="6">
        <f>BDH12-BDB12</f>
        <v>0</v>
      </c>
      <c r="BDO69" s="6">
        <f>BDI12-BDC12</f>
        <v>0</v>
      </c>
      <c r="BDP69" s="6">
        <f>BDJ12-BDD12</f>
        <v>0</v>
      </c>
      <c r="BDQ69" s="6">
        <f>BDK12-BDE12</f>
        <v>0</v>
      </c>
      <c r="BDR69" s="6">
        <f>BDL12-BDF12</f>
        <v>0</v>
      </c>
      <c r="BDS69" s="6">
        <f>BDM12-BDG12</f>
        <v>0</v>
      </c>
      <c r="BDT69" s="6">
        <f>BDN12-BDH12</f>
        <v>0</v>
      </c>
      <c r="BDU69" s="6">
        <f>BDO12-BDI12</f>
        <v>0</v>
      </c>
      <c r="BDV69" s="6">
        <f>BDP12-BDJ12</f>
        <v>0</v>
      </c>
      <c r="BDW69" s="6">
        <f>BDQ12-BDK12</f>
        <v>0</v>
      </c>
      <c r="BDX69" s="6">
        <f>BDR12-BDL12</f>
        <v>0</v>
      </c>
      <c r="BDY69" s="6">
        <f>BDS12-BDM12</f>
        <v>0</v>
      </c>
      <c r="BDZ69" s="6">
        <f>BDT12-BDN12</f>
        <v>0</v>
      </c>
      <c r="BEA69" s="6">
        <f>BDU12-BDO12</f>
        <v>0</v>
      </c>
      <c r="BEB69" s="6">
        <f>BDV12-BDP12</f>
        <v>0</v>
      </c>
      <c r="BEC69" s="6">
        <f>BDW12-BDQ12</f>
        <v>0</v>
      </c>
      <c r="BED69" s="6">
        <f>BDX12-BDR12</f>
        <v>0</v>
      </c>
      <c r="BEE69" s="6">
        <f>BDY12-BDS12</f>
        <v>0</v>
      </c>
      <c r="BEF69" s="6">
        <f>BDZ12-BDT12</f>
        <v>0</v>
      </c>
      <c r="BEG69" s="6">
        <f>BEA12-BDU12</f>
        <v>0</v>
      </c>
      <c r="BEH69" s="6">
        <f>BEB12-BDV12</f>
        <v>0</v>
      </c>
      <c r="BEI69" s="6">
        <f>BEC12-BDW12</f>
        <v>0</v>
      </c>
      <c r="BEJ69" s="6">
        <f>BED12-BDX12</f>
        <v>0</v>
      </c>
      <c r="BEK69" s="6">
        <f>BEE12-BDY12</f>
        <v>0</v>
      </c>
      <c r="BEL69" s="6">
        <f>BEF12-BDZ12</f>
        <v>0</v>
      </c>
      <c r="BEM69" s="6">
        <f>BEG12-BEA12</f>
        <v>0</v>
      </c>
      <c r="BEN69" s="6">
        <f>BEH12-BEB12</f>
        <v>0</v>
      </c>
      <c r="BEO69" s="6">
        <f>BEI12-BEC12</f>
        <v>0</v>
      </c>
      <c r="BEP69" s="6">
        <f>BEJ12-BED12</f>
        <v>0</v>
      </c>
      <c r="BEQ69" s="6">
        <f>BEK12-BEE12</f>
        <v>0</v>
      </c>
      <c r="BER69" s="6">
        <f>BEL12-BEF12</f>
        <v>0</v>
      </c>
      <c r="BES69" s="6">
        <f>BEM12-BEG12</f>
        <v>0</v>
      </c>
      <c r="BET69" s="6">
        <f>BEN12-BEH12</f>
        <v>0</v>
      </c>
      <c r="BEU69" s="6">
        <f>BEO12-BEI12</f>
        <v>0</v>
      </c>
      <c r="BEV69" s="6">
        <f>BEP12-BEJ12</f>
        <v>0</v>
      </c>
      <c r="BEW69" s="6">
        <f>BEQ12-BEK12</f>
        <v>0</v>
      </c>
      <c r="BEX69" s="6">
        <f>BER12-BEL12</f>
        <v>0</v>
      </c>
      <c r="BEY69" s="6">
        <f>BES12-BEM12</f>
        <v>0</v>
      </c>
      <c r="BEZ69" s="6">
        <f>BET12-BEN12</f>
        <v>0</v>
      </c>
      <c r="BFA69" s="6">
        <f>BEU12-BEO12</f>
        <v>0</v>
      </c>
      <c r="BFB69" s="6">
        <f>BEV12-BEP12</f>
        <v>0</v>
      </c>
      <c r="BFC69" s="6">
        <f>BEW12-BEQ12</f>
        <v>0</v>
      </c>
      <c r="BFD69" s="6">
        <f>BEX12-BER12</f>
        <v>0</v>
      </c>
      <c r="BFE69" s="6">
        <f>BEY12-BES12</f>
        <v>0</v>
      </c>
      <c r="BFF69" s="6">
        <f>BEZ12-BET12</f>
        <v>0</v>
      </c>
      <c r="BFG69" s="6">
        <f>BFA12-BEU12</f>
        <v>0</v>
      </c>
      <c r="BFH69" s="6">
        <f>BFB12-BEV12</f>
        <v>0</v>
      </c>
      <c r="BFI69" s="6">
        <f>BFC12-BEW12</f>
        <v>0</v>
      </c>
      <c r="BFJ69" s="6">
        <f>BFD12-BEX12</f>
        <v>0</v>
      </c>
      <c r="BFK69" s="6">
        <f>BFE12-BEY12</f>
        <v>0</v>
      </c>
      <c r="BFL69" s="6">
        <f>BFF12-BEZ12</f>
        <v>0</v>
      </c>
      <c r="BFM69" s="6">
        <f>BFG12-BFA12</f>
        <v>0</v>
      </c>
      <c r="BFN69" s="6">
        <f>BFH12-BFB12</f>
        <v>0</v>
      </c>
      <c r="BFO69" s="6">
        <f>BFI12-BFC12</f>
        <v>0</v>
      </c>
      <c r="BFP69" s="6">
        <f>BFJ12-BFD12</f>
        <v>0</v>
      </c>
      <c r="BFQ69" s="6">
        <f>BFK12-BFE12</f>
        <v>0</v>
      </c>
      <c r="BFR69" s="6">
        <f>BFL12-BFF12</f>
        <v>0</v>
      </c>
      <c r="BFS69" s="6">
        <f>BFM12-BFG12</f>
        <v>0</v>
      </c>
      <c r="BFT69" s="6">
        <f>BFN12-BFH12</f>
        <v>0</v>
      </c>
      <c r="BFU69" s="6">
        <f>BFO12-BFI12</f>
        <v>0</v>
      </c>
      <c r="BFV69" s="6">
        <f>BFP12-BFJ12</f>
        <v>0</v>
      </c>
      <c r="BFW69" s="6">
        <f>BFQ12-BFK12</f>
        <v>0</v>
      </c>
      <c r="BFX69" s="6">
        <f>BFR12-BFL12</f>
        <v>0</v>
      </c>
      <c r="BFY69" s="6">
        <f>BFS12-BFM12</f>
        <v>0</v>
      </c>
      <c r="BFZ69" s="6">
        <f>BFT12-BFN12</f>
        <v>0</v>
      </c>
      <c r="BGA69" s="6">
        <f>BFU12-BFO12</f>
        <v>0</v>
      </c>
      <c r="BGB69" s="6">
        <f>BFV12-BFP12</f>
        <v>0</v>
      </c>
      <c r="BGC69" s="6">
        <f>BFW12-BFQ12</f>
        <v>0</v>
      </c>
      <c r="BGD69" s="6">
        <f>BFX12-BFR12</f>
        <v>0</v>
      </c>
      <c r="BGE69" s="6">
        <f>BFY12-BFS12</f>
        <v>0</v>
      </c>
      <c r="BGF69" s="6">
        <f>BFZ12-BFT12</f>
        <v>0</v>
      </c>
      <c r="BGG69" s="6">
        <f>BGA12-BFU12</f>
        <v>0</v>
      </c>
      <c r="BGH69" s="6">
        <f>BGB12-BFV12</f>
        <v>0</v>
      </c>
      <c r="BGI69" s="6">
        <f>BGC12-BFW12</f>
        <v>0</v>
      </c>
      <c r="BGJ69" s="6">
        <f>BGD12-BFX12</f>
        <v>0</v>
      </c>
      <c r="BGK69" s="6">
        <f>BGE12-BFY12</f>
        <v>0</v>
      </c>
      <c r="BGL69" s="6">
        <f>BGF12-BFZ12</f>
        <v>0</v>
      </c>
      <c r="BGM69" s="6">
        <f>BGG12-BGA12</f>
        <v>0</v>
      </c>
      <c r="BGN69" s="6">
        <f>BGH12-BGB12</f>
        <v>0</v>
      </c>
      <c r="BGO69" s="6">
        <f>BGI12-BGC12</f>
        <v>0</v>
      </c>
      <c r="BGP69" s="6">
        <f>BGJ12-BGD12</f>
        <v>0</v>
      </c>
      <c r="BGQ69" s="6">
        <f>BGK12-BGE12</f>
        <v>0</v>
      </c>
      <c r="BGR69" s="6">
        <f>BGL12-BGF12</f>
        <v>0</v>
      </c>
      <c r="BGS69" s="6">
        <f>BGM12-BGG12</f>
        <v>0</v>
      </c>
      <c r="BGT69" s="6">
        <f>BGN12-BGH12</f>
        <v>0</v>
      </c>
      <c r="BGU69" s="6">
        <f>BGO12-BGI12</f>
        <v>0</v>
      </c>
      <c r="BGV69" s="6">
        <f>BGP12-BGJ12</f>
        <v>0</v>
      </c>
      <c r="BGW69" s="6">
        <f>BGQ12-BGK12</f>
        <v>0</v>
      </c>
      <c r="BGX69" s="6">
        <f>BGR12-BGL12</f>
        <v>0</v>
      </c>
      <c r="BGY69" s="6">
        <f>BGS12-BGM12</f>
        <v>0</v>
      </c>
      <c r="BGZ69" s="6">
        <f>BGT12-BGN12</f>
        <v>0</v>
      </c>
      <c r="BHA69" s="6">
        <f>BGU12-BGO12</f>
        <v>0</v>
      </c>
      <c r="BHB69" s="6">
        <f>BGV12-BGP12</f>
        <v>0</v>
      </c>
      <c r="BHC69" s="6">
        <f>BGW12-BGQ12</f>
        <v>0</v>
      </c>
      <c r="BHD69" s="6">
        <f>BGX12-BGR12</f>
        <v>0</v>
      </c>
      <c r="BHE69" s="6">
        <f>BGY12-BGS12</f>
        <v>0</v>
      </c>
      <c r="BHF69" s="6">
        <f>BGZ12-BGT12</f>
        <v>0</v>
      </c>
      <c r="BHG69" s="6">
        <f>BHA12-BGU12</f>
        <v>0</v>
      </c>
      <c r="BHH69" s="6">
        <f>BHB12-BGV12</f>
        <v>0</v>
      </c>
      <c r="BHI69" s="6">
        <f>BHC12-BGW12</f>
        <v>0</v>
      </c>
      <c r="BHJ69" s="6">
        <f>BHD12-BGX12</f>
        <v>0</v>
      </c>
      <c r="BHK69" s="6">
        <f>BHE12-BGY12</f>
        <v>0</v>
      </c>
      <c r="BHL69" s="6">
        <f>BHF12-BGZ12</f>
        <v>0</v>
      </c>
      <c r="BHM69" s="6">
        <f>BHG12-BHA12</f>
        <v>0</v>
      </c>
      <c r="BHN69" s="6">
        <f>BHH12-BHB12</f>
        <v>0</v>
      </c>
      <c r="BHO69" s="6">
        <f>BHI12-BHC12</f>
        <v>0</v>
      </c>
      <c r="BHP69" s="6">
        <f>BHJ12-BHD12</f>
        <v>0</v>
      </c>
      <c r="BHQ69" s="6">
        <f>BHK12-BHE12</f>
        <v>0</v>
      </c>
      <c r="BHR69" s="6">
        <f>BHL12-BHF12</f>
        <v>0</v>
      </c>
      <c r="BHS69" s="6">
        <f>BHM12-BHG12</f>
        <v>0</v>
      </c>
      <c r="BHT69" s="6">
        <f>BHN12-BHH12</f>
        <v>0</v>
      </c>
      <c r="BHU69" s="6">
        <f>BHO12-BHI12</f>
        <v>0</v>
      </c>
      <c r="BHV69" s="6">
        <f>BHP12-BHJ12</f>
        <v>0</v>
      </c>
      <c r="BHW69" s="6">
        <f>BHQ12-BHK12</f>
        <v>0</v>
      </c>
      <c r="BHX69" s="6">
        <f>BHR12-BHL12</f>
        <v>0</v>
      </c>
      <c r="BHY69" s="6">
        <f>BHS12-BHM12</f>
        <v>0</v>
      </c>
      <c r="BHZ69" s="6">
        <f>BHT12-BHN12</f>
        <v>0</v>
      </c>
      <c r="BIA69" s="6">
        <f>BHU12-BHO12</f>
        <v>0</v>
      </c>
      <c r="BIB69" s="6">
        <f>BHV12-BHP12</f>
        <v>0</v>
      </c>
      <c r="BIC69" s="6">
        <f>BHW12-BHQ12</f>
        <v>0</v>
      </c>
      <c r="BID69" s="6">
        <f>BHX12-BHR12</f>
        <v>0</v>
      </c>
      <c r="BIE69" s="6">
        <f>BHY12-BHS12</f>
        <v>0</v>
      </c>
      <c r="BIF69" s="6">
        <f>BHZ12-BHT12</f>
        <v>0</v>
      </c>
      <c r="BIG69" s="6">
        <f>BIA12-BHU12</f>
        <v>0</v>
      </c>
      <c r="BIH69" s="6">
        <f>BIB12-BHV12</f>
        <v>0</v>
      </c>
      <c r="BII69" s="6">
        <f>BIC12-BHW12</f>
        <v>0</v>
      </c>
      <c r="BIJ69" s="6">
        <f>BID12-BHX12</f>
        <v>0</v>
      </c>
      <c r="BIK69" s="6">
        <f>BIE12-BHY12</f>
        <v>0</v>
      </c>
      <c r="BIL69" s="6">
        <f>BIF12-BHZ12</f>
        <v>0</v>
      </c>
      <c r="BIM69" s="6">
        <f>BIG12-BIA12</f>
        <v>0</v>
      </c>
      <c r="BIN69" s="6">
        <f>BIH12-BIB12</f>
        <v>0</v>
      </c>
      <c r="BIO69" s="6">
        <f>BII12-BIC12</f>
        <v>0</v>
      </c>
      <c r="BIP69" s="6">
        <f>BIJ12-BID12</f>
        <v>0</v>
      </c>
      <c r="BIQ69" s="6">
        <f>BIK12-BIE12</f>
        <v>0</v>
      </c>
      <c r="BIR69" s="6">
        <f>BIL12-BIF12</f>
        <v>0</v>
      </c>
      <c r="BIS69" s="6">
        <f>BIM12-BIG12</f>
        <v>0</v>
      </c>
      <c r="BIT69" s="6">
        <f>BIN12-BIH12</f>
        <v>0</v>
      </c>
      <c r="BIU69" s="6">
        <f>BIO12-BII12</f>
        <v>0</v>
      </c>
      <c r="BIV69" s="6">
        <f>BIP12-BIJ12</f>
        <v>0</v>
      </c>
      <c r="BIW69" s="6">
        <f>BIQ12-BIK12</f>
        <v>0</v>
      </c>
      <c r="BIX69" s="6">
        <f>BIR12-BIL12</f>
        <v>0</v>
      </c>
      <c r="BIY69" s="6">
        <f>BIS12-BIM12</f>
        <v>0</v>
      </c>
      <c r="BIZ69" s="6">
        <f>BIT12-BIN12</f>
        <v>0</v>
      </c>
      <c r="BJA69" s="6">
        <f>BIU12-BIO12</f>
        <v>0</v>
      </c>
      <c r="BJB69" s="6">
        <f>BIV12-BIP12</f>
        <v>0</v>
      </c>
      <c r="BJC69" s="6">
        <f>BIW12-BIQ12</f>
        <v>0</v>
      </c>
      <c r="BJD69" s="6">
        <f>BIX12-BIR12</f>
        <v>0</v>
      </c>
      <c r="BJE69" s="6">
        <f>BIY12-BIS12</f>
        <v>0</v>
      </c>
      <c r="BJF69" s="6">
        <f>BIZ12-BIT12</f>
        <v>0</v>
      </c>
      <c r="BJG69" s="6">
        <f>BJA12-BIU12</f>
        <v>0</v>
      </c>
      <c r="BJH69" s="6">
        <f>BJB12-BIV12</f>
        <v>0</v>
      </c>
      <c r="BJI69" s="6">
        <f>BJC12-BIW12</f>
        <v>0</v>
      </c>
      <c r="BJJ69" s="6">
        <f>BJD12-BIX12</f>
        <v>0</v>
      </c>
      <c r="BJK69" s="6">
        <f>BJE12-BIY12</f>
        <v>0</v>
      </c>
      <c r="BJL69" s="6">
        <f>BJF12-BIZ12</f>
        <v>0</v>
      </c>
      <c r="BJM69" s="6">
        <f>BJG12-BJA12</f>
        <v>0</v>
      </c>
      <c r="BJN69" s="6">
        <f>BJH12-BJB12</f>
        <v>0</v>
      </c>
      <c r="BJO69" s="6">
        <f>BJI12-BJC12</f>
        <v>0</v>
      </c>
      <c r="BJP69" s="6">
        <f>BJJ12-BJD12</f>
        <v>0</v>
      </c>
      <c r="BJQ69" s="6">
        <f>BJK12-BJE12</f>
        <v>0</v>
      </c>
      <c r="BJR69" s="6">
        <f>BJL12-BJF12</f>
        <v>0</v>
      </c>
      <c r="BJS69" s="6">
        <f>BJM12-BJG12</f>
        <v>0</v>
      </c>
      <c r="BJT69" s="6">
        <f>BJN12-BJH12</f>
        <v>0</v>
      </c>
      <c r="BJU69" s="6">
        <f>BJO12-BJI12</f>
        <v>0</v>
      </c>
      <c r="BJV69" s="6">
        <f>BJP12-BJJ12</f>
        <v>0</v>
      </c>
      <c r="BJW69" s="6">
        <f>BJQ12-BJK12</f>
        <v>0</v>
      </c>
      <c r="BJX69" s="6">
        <f>BJR12-BJL12</f>
        <v>0</v>
      </c>
      <c r="BJY69" s="6">
        <f>BJS12-BJM12</f>
        <v>0</v>
      </c>
      <c r="BJZ69" s="6">
        <f>BJT12-BJN12</f>
        <v>0</v>
      </c>
      <c r="BKA69" s="6">
        <f>BJU12-BJO12</f>
        <v>0</v>
      </c>
      <c r="BKB69" s="6">
        <f>BJV12-BJP12</f>
        <v>0</v>
      </c>
      <c r="BKC69" s="6">
        <f>BJW12-BJQ12</f>
        <v>0</v>
      </c>
      <c r="BKD69" s="6">
        <f>BJX12-BJR12</f>
        <v>0</v>
      </c>
      <c r="BKE69" s="6">
        <f>BJY12-BJS12</f>
        <v>0</v>
      </c>
      <c r="BKF69" s="6">
        <f>BJZ12-BJT12</f>
        <v>0</v>
      </c>
      <c r="BKG69" s="6">
        <f>BKA12-BJU12</f>
        <v>0</v>
      </c>
      <c r="BKH69" s="6">
        <f>BKB12-BJV12</f>
        <v>0</v>
      </c>
      <c r="BKI69" s="6">
        <f>BKC12-BJW12</f>
        <v>0</v>
      </c>
      <c r="BKJ69" s="6">
        <f>BKD12-BJX12</f>
        <v>0</v>
      </c>
      <c r="BKK69" s="6">
        <f>BKE12-BJY12</f>
        <v>0</v>
      </c>
      <c r="BKL69" s="6">
        <f>BKF12-BJZ12</f>
        <v>0</v>
      </c>
      <c r="BKM69" s="6">
        <f>BKG12-BKA12</f>
        <v>0</v>
      </c>
      <c r="BKN69" s="6">
        <f>BKH12-BKB12</f>
        <v>0</v>
      </c>
      <c r="BKO69" s="6">
        <f>BKI12-BKC12</f>
        <v>0</v>
      </c>
      <c r="BKP69" s="6">
        <f>BKJ12-BKD12</f>
        <v>0</v>
      </c>
      <c r="BKQ69" s="6">
        <f>BKK12-BKE12</f>
        <v>0</v>
      </c>
      <c r="BKR69" s="6">
        <f>BKL12-BKF12</f>
        <v>0</v>
      </c>
      <c r="BKS69" s="6">
        <f>BKM12-BKG12</f>
        <v>0</v>
      </c>
      <c r="BKT69" s="6">
        <f>BKN12-BKH12</f>
        <v>0</v>
      </c>
      <c r="BKU69" s="6">
        <f>BKO12-BKI12</f>
        <v>0</v>
      </c>
      <c r="BKV69" s="6">
        <f>BKP12-BKJ12</f>
        <v>0</v>
      </c>
      <c r="BKW69" s="6">
        <f>BKQ12-BKK12</f>
        <v>0</v>
      </c>
      <c r="BKX69" s="6">
        <f>BKR12-BKL12</f>
        <v>0</v>
      </c>
      <c r="BKY69" s="6">
        <f>BKS12-BKM12</f>
        <v>0</v>
      </c>
      <c r="BKZ69" s="6">
        <f>BKT12-BKN12</f>
        <v>0</v>
      </c>
      <c r="BLA69" s="6">
        <f>BKU12-BKO12</f>
        <v>0</v>
      </c>
      <c r="BLB69" s="6">
        <f>BKV12-BKP12</f>
        <v>0</v>
      </c>
      <c r="BLC69" s="6">
        <f>BKW12-BKQ12</f>
        <v>0</v>
      </c>
      <c r="BLD69" s="6">
        <f>BKX12-BKR12</f>
        <v>0</v>
      </c>
      <c r="BLE69" s="6">
        <f>BKY12-BKS12</f>
        <v>0</v>
      </c>
      <c r="BLF69" s="6">
        <f>BKZ12-BKT12</f>
        <v>0</v>
      </c>
      <c r="BLG69" s="6">
        <f>BLA12-BKU12</f>
        <v>0</v>
      </c>
      <c r="BLH69" s="6">
        <f>BLB12-BKV12</f>
        <v>0</v>
      </c>
      <c r="BLI69" s="6">
        <f>BLC12-BKW12</f>
        <v>0</v>
      </c>
      <c r="BLJ69" s="6">
        <f>BLD12-BKX12</f>
        <v>0</v>
      </c>
      <c r="BLK69" s="6">
        <f>BLE12-BKY12</f>
        <v>0</v>
      </c>
      <c r="BLL69" s="6">
        <f>BLF12-BKZ12</f>
        <v>0</v>
      </c>
      <c r="BLM69" s="6">
        <f>BLG12-BLA12</f>
        <v>0</v>
      </c>
      <c r="BLN69" s="6">
        <f>BLH12-BLB12</f>
        <v>0</v>
      </c>
      <c r="BLO69" s="6">
        <f>BLI12-BLC12</f>
        <v>0</v>
      </c>
      <c r="BLP69" s="6">
        <f>BLJ12-BLD12</f>
        <v>0</v>
      </c>
      <c r="BLQ69" s="6">
        <f>BLK12-BLE12</f>
        <v>0</v>
      </c>
      <c r="BLR69" s="6">
        <f>BLL12-BLF12</f>
        <v>0</v>
      </c>
      <c r="BLS69" s="6">
        <f>BLM12-BLG12</f>
        <v>0</v>
      </c>
      <c r="BLT69" s="6">
        <f>BLN12-BLH12</f>
        <v>0</v>
      </c>
      <c r="BLU69" s="6">
        <f>BLO12-BLI12</f>
        <v>0</v>
      </c>
      <c r="BLV69" s="6">
        <f>BLP12-BLJ12</f>
        <v>0</v>
      </c>
      <c r="BLW69" s="6">
        <f>BLQ12-BLK12</f>
        <v>0</v>
      </c>
      <c r="BLX69" s="6">
        <f>BLR12-BLL12</f>
        <v>0</v>
      </c>
      <c r="BLY69" s="6">
        <f>BLS12-BLM12</f>
        <v>0</v>
      </c>
      <c r="BLZ69" s="6">
        <f>BLT12-BLN12</f>
        <v>0</v>
      </c>
      <c r="BMA69" s="6">
        <f>BLU12-BLO12</f>
        <v>0</v>
      </c>
      <c r="BMB69" s="6">
        <f>BLV12-BLP12</f>
        <v>0</v>
      </c>
      <c r="BMC69" s="6">
        <f>BLW12-BLQ12</f>
        <v>0</v>
      </c>
      <c r="BMD69" s="6">
        <f>BLX12-BLR12</f>
        <v>0</v>
      </c>
      <c r="BME69" s="6">
        <f>BLY12-BLS12</f>
        <v>0</v>
      </c>
      <c r="BMF69" s="6">
        <f>BLZ12-BLT12</f>
        <v>0</v>
      </c>
      <c r="BMG69" s="6">
        <f>BMA12-BLU12</f>
        <v>0</v>
      </c>
      <c r="BMH69" s="6">
        <f>BMB12-BLV12</f>
        <v>0</v>
      </c>
      <c r="BMI69" s="6">
        <f>BMC12-BLW12</f>
        <v>0</v>
      </c>
      <c r="BMJ69" s="6">
        <f>BMD12-BLX12</f>
        <v>0</v>
      </c>
      <c r="BMK69" s="6">
        <f>BME12-BLY12</f>
        <v>0</v>
      </c>
      <c r="BML69" s="6">
        <f>BMF12-BLZ12</f>
        <v>0</v>
      </c>
      <c r="BMM69" s="6">
        <f>BMG12-BMA12</f>
        <v>0</v>
      </c>
      <c r="BMN69" s="6">
        <f>BMH12-BMB12</f>
        <v>0</v>
      </c>
      <c r="BMO69" s="6">
        <f>BMI12-BMC12</f>
        <v>0</v>
      </c>
      <c r="BMP69" s="6">
        <f>BMJ12-BMD12</f>
        <v>0</v>
      </c>
      <c r="BMQ69" s="6">
        <f>BMK12-BME12</f>
        <v>0</v>
      </c>
      <c r="BMR69" s="6">
        <f>BML12-BMF12</f>
        <v>0</v>
      </c>
      <c r="BMS69" s="6">
        <f>BMM12-BMG12</f>
        <v>0</v>
      </c>
      <c r="BMT69" s="6">
        <f>BMN12-BMH12</f>
        <v>0</v>
      </c>
      <c r="BMU69" s="6">
        <f>BMO12-BMI12</f>
        <v>0</v>
      </c>
      <c r="BMV69" s="6">
        <f>BMP12-BMJ12</f>
        <v>0</v>
      </c>
      <c r="BMW69" s="6">
        <f>BMQ12-BMK12</f>
        <v>0</v>
      </c>
      <c r="BMX69" s="6">
        <f>BMR12-BML12</f>
        <v>0</v>
      </c>
      <c r="BMY69" s="6">
        <f>BMS12-BMM12</f>
        <v>0</v>
      </c>
      <c r="BMZ69" s="6">
        <f>BMT12-BMN12</f>
        <v>0</v>
      </c>
      <c r="BNA69" s="6">
        <f>BMU12-BMO12</f>
        <v>0</v>
      </c>
      <c r="BNB69" s="6">
        <f>BMV12-BMP12</f>
        <v>0</v>
      </c>
      <c r="BNC69" s="6">
        <f>BMW12-BMQ12</f>
        <v>0</v>
      </c>
      <c r="BND69" s="6">
        <f>BMX12-BMR12</f>
        <v>0</v>
      </c>
      <c r="BNE69" s="6">
        <f>BMY12-BMS12</f>
        <v>0</v>
      </c>
      <c r="BNF69" s="6">
        <f>BMZ12-BMT12</f>
        <v>0</v>
      </c>
      <c r="BNG69" s="6">
        <f>BNA12-BMU12</f>
        <v>0</v>
      </c>
      <c r="BNH69" s="6">
        <f>BNB12-BMV12</f>
        <v>0</v>
      </c>
      <c r="BNI69" s="6">
        <f>BNC12-BMW12</f>
        <v>0</v>
      </c>
      <c r="BNJ69" s="6">
        <f>BND12-BMX12</f>
        <v>0</v>
      </c>
      <c r="BNK69" s="6">
        <f>BNE12-BMY12</f>
        <v>0</v>
      </c>
      <c r="BNL69" s="6">
        <f>BNF12-BMZ12</f>
        <v>0</v>
      </c>
      <c r="BNM69" s="6">
        <f>BNG12-BNA12</f>
        <v>0</v>
      </c>
      <c r="BNN69" s="6">
        <f>BNH12-BNB12</f>
        <v>0</v>
      </c>
      <c r="BNO69" s="6">
        <f>BNI12-BNC12</f>
        <v>0</v>
      </c>
      <c r="BNP69" s="6">
        <f>BNJ12-BND12</f>
        <v>0</v>
      </c>
      <c r="BNQ69" s="6">
        <f>BNK12-BNE12</f>
        <v>0</v>
      </c>
      <c r="BNR69" s="6">
        <f>BNL12-BNF12</f>
        <v>0</v>
      </c>
      <c r="BNS69" s="6">
        <f>BNM12-BNG12</f>
        <v>0</v>
      </c>
      <c r="BNT69" s="6">
        <f>BNN12-BNH12</f>
        <v>0</v>
      </c>
      <c r="BNU69" s="6">
        <f>BNO12-BNI12</f>
        <v>0</v>
      </c>
      <c r="BNV69" s="6">
        <f>BNP12-BNJ12</f>
        <v>0</v>
      </c>
      <c r="BNW69" s="6">
        <f>BNQ12-BNK12</f>
        <v>0</v>
      </c>
      <c r="BNX69" s="6">
        <f>BNR12-BNL12</f>
        <v>0</v>
      </c>
      <c r="BNY69" s="6">
        <f>BNS12-BNM12</f>
        <v>0</v>
      </c>
      <c r="BNZ69" s="6">
        <f>BNT12-BNN12</f>
        <v>0</v>
      </c>
      <c r="BOA69" s="6">
        <f>BNU12-BNO12</f>
        <v>0</v>
      </c>
      <c r="BOB69" s="6">
        <f>BNV12-BNP12</f>
        <v>0</v>
      </c>
      <c r="BOC69" s="6">
        <f>BNW12-BNQ12</f>
        <v>0</v>
      </c>
      <c r="BOD69" s="6">
        <f>BNX12-BNR12</f>
        <v>0</v>
      </c>
      <c r="BOE69" s="6">
        <f>BNY12-BNS12</f>
        <v>0</v>
      </c>
      <c r="BOF69" s="6">
        <f>BNZ12-BNT12</f>
        <v>0</v>
      </c>
      <c r="BOG69" s="6">
        <f>BOA12-BNU12</f>
        <v>0</v>
      </c>
      <c r="BOH69" s="6">
        <f>BOB12-BNV12</f>
        <v>0</v>
      </c>
      <c r="BOI69" s="6">
        <f>BOC12-BNW12</f>
        <v>0</v>
      </c>
      <c r="BOJ69" s="6">
        <f>BOD12-BNX12</f>
        <v>0</v>
      </c>
      <c r="BOK69" s="6">
        <f>BOE12-BNY12</f>
        <v>0</v>
      </c>
      <c r="BOL69" s="6">
        <f>BOF12-BNZ12</f>
        <v>0</v>
      </c>
      <c r="BOM69" s="6">
        <f>BOG12-BOA12</f>
        <v>0</v>
      </c>
      <c r="BON69" s="6">
        <f>BOH12-BOB12</f>
        <v>0</v>
      </c>
      <c r="BOO69" s="6">
        <f>BOI12-BOC12</f>
        <v>0</v>
      </c>
      <c r="BOP69" s="6">
        <f>BOJ12-BOD12</f>
        <v>0</v>
      </c>
      <c r="BOQ69" s="6">
        <f>BOK12-BOE12</f>
        <v>0</v>
      </c>
      <c r="BOR69" s="6">
        <f>BOL12-BOF12</f>
        <v>0</v>
      </c>
      <c r="BOS69" s="6">
        <f>BOM12-BOG12</f>
        <v>0</v>
      </c>
      <c r="BOT69" s="6">
        <f>BON12-BOH12</f>
        <v>0</v>
      </c>
      <c r="BOU69" s="6">
        <f>BOO12-BOI12</f>
        <v>0</v>
      </c>
      <c r="BOV69" s="6">
        <f>BOP12-BOJ12</f>
        <v>0</v>
      </c>
      <c r="BOW69" s="6">
        <f>BOQ12-BOK12</f>
        <v>0</v>
      </c>
      <c r="BOX69" s="6">
        <f>BOR12-BOL12</f>
        <v>0</v>
      </c>
      <c r="BOY69" s="6">
        <f>BOS12-BOM12</f>
        <v>0</v>
      </c>
      <c r="BOZ69" s="6">
        <f>BOT12-BON12</f>
        <v>0</v>
      </c>
      <c r="BPA69" s="6">
        <f>BOU12-BOO12</f>
        <v>0</v>
      </c>
      <c r="BPB69" s="6">
        <f>BOV12-BOP12</f>
        <v>0</v>
      </c>
      <c r="BPC69" s="6">
        <f>BOW12-BOQ12</f>
        <v>0</v>
      </c>
      <c r="BPD69" s="6">
        <f>BOX12-BOR12</f>
        <v>0</v>
      </c>
      <c r="BPE69" s="6">
        <f>BOY12-BOS12</f>
        <v>0</v>
      </c>
      <c r="BPF69" s="6">
        <f>BOZ12-BOT12</f>
        <v>0</v>
      </c>
      <c r="BPG69" s="6">
        <f>BPA12-BOU12</f>
        <v>0</v>
      </c>
      <c r="BPH69" s="6">
        <f>BPB12-BOV12</f>
        <v>0</v>
      </c>
      <c r="BPI69" s="6">
        <f>BPC12-BOW12</f>
        <v>0</v>
      </c>
      <c r="BPJ69" s="6">
        <f>BPD12-BOX12</f>
        <v>0</v>
      </c>
      <c r="BPK69" s="6">
        <f>BPE12-BOY12</f>
        <v>0</v>
      </c>
      <c r="BPL69" s="6">
        <f>BPF12-BOZ12</f>
        <v>0</v>
      </c>
      <c r="BPM69" s="6">
        <f>BPG12-BPA12</f>
        <v>0</v>
      </c>
      <c r="BPN69" s="6">
        <f>BPH12-BPB12</f>
        <v>0</v>
      </c>
      <c r="BPO69" s="6">
        <f>BPI12-BPC12</f>
        <v>0</v>
      </c>
      <c r="BPP69" s="6">
        <f>BPJ12-BPD12</f>
        <v>0</v>
      </c>
      <c r="BPQ69" s="6">
        <f>BPK12-BPE12</f>
        <v>0</v>
      </c>
      <c r="BPR69" s="6">
        <f>BPL12-BPF12</f>
        <v>0</v>
      </c>
      <c r="BPS69" s="6">
        <f>BPM12-BPG12</f>
        <v>0</v>
      </c>
      <c r="BPT69" s="6">
        <f>BPN12-BPH12</f>
        <v>0</v>
      </c>
      <c r="BPU69" s="6">
        <f>BPO12-BPI12</f>
        <v>0</v>
      </c>
      <c r="BPV69" s="6">
        <f>BPP12-BPJ12</f>
        <v>0</v>
      </c>
      <c r="BPW69" s="6">
        <f>BPQ12-BPK12</f>
        <v>0</v>
      </c>
      <c r="BPX69" s="6">
        <f>BPR12-BPL12</f>
        <v>0</v>
      </c>
      <c r="BPY69" s="6">
        <f>BPS12-BPM12</f>
        <v>0</v>
      </c>
      <c r="BPZ69" s="6">
        <f>BPT12-BPN12</f>
        <v>0</v>
      </c>
      <c r="BQA69" s="6">
        <f>BPU12-BPO12</f>
        <v>0</v>
      </c>
      <c r="BQB69" s="6">
        <f>BPV12-BPP12</f>
        <v>0</v>
      </c>
      <c r="BQC69" s="6">
        <f>BPW12-BPQ12</f>
        <v>0</v>
      </c>
      <c r="BQD69" s="6">
        <f>BPX12-BPR12</f>
        <v>0</v>
      </c>
      <c r="BQE69" s="6">
        <f>BPY12-BPS12</f>
        <v>0</v>
      </c>
      <c r="BQF69" s="6">
        <f>BPZ12-BPT12</f>
        <v>0</v>
      </c>
      <c r="BQG69" s="6">
        <f>BQA12-BPU12</f>
        <v>0</v>
      </c>
      <c r="BQH69" s="6">
        <f>BQB12-BPV12</f>
        <v>0</v>
      </c>
      <c r="BQI69" s="6">
        <f>BQC12-BPW12</f>
        <v>0</v>
      </c>
      <c r="BQJ69" s="6">
        <f>BQD12-BPX12</f>
        <v>0</v>
      </c>
      <c r="BQK69" s="6">
        <f>BQE12-BPY12</f>
        <v>0</v>
      </c>
      <c r="BQL69" s="6">
        <f>BQF12-BPZ12</f>
        <v>0</v>
      </c>
      <c r="BQM69" s="6">
        <f>BQG12-BQA12</f>
        <v>0</v>
      </c>
      <c r="BQN69" s="6">
        <f>BQH12-BQB12</f>
        <v>0</v>
      </c>
      <c r="BQO69" s="6">
        <f>BQI12-BQC12</f>
        <v>0</v>
      </c>
      <c r="BQP69" s="6">
        <f>BQJ12-BQD12</f>
        <v>0</v>
      </c>
      <c r="BQQ69" s="6">
        <f>BQK12-BQE12</f>
        <v>0</v>
      </c>
      <c r="BQR69" s="6">
        <f>BQL12-BQF12</f>
        <v>0</v>
      </c>
      <c r="BQS69" s="6">
        <f>BQM12-BQG12</f>
        <v>0</v>
      </c>
      <c r="BQT69" s="6">
        <f>BQN12-BQH12</f>
        <v>0</v>
      </c>
      <c r="BQU69" s="6">
        <f>BQO12-BQI12</f>
        <v>0</v>
      </c>
      <c r="BQV69" s="6">
        <f>BQP12-BQJ12</f>
        <v>0</v>
      </c>
      <c r="BQW69" s="6">
        <f>BQQ12-BQK12</f>
        <v>0</v>
      </c>
      <c r="BQX69" s="6">
        <f>BQR12-BQL12</f>
        <v>0</v>
      </c>
      <c r="BQY69" s="6">
        <f>BQS12-BQM12</f>
        <v>0</v>
      </c>
      <c r="BQZ69" s="6">
        <f>BQT12-BQN12</f>
        <v>0</v>
      </c>
      <c r="BRA69" s="6">
        <f>BQU12-BQO12</f>
        <v>0</v>
      </c>
      <c r="BRB69" s="6">
        <f>BQV12-BQP12</f>
        <v>0</v>
      </c>
      <c r="BRC69" s="6">
        <f>BQW12-BQQ12</f>
        <v>0</v>
      </c>
      <c r="BRD69" s="6">
        <f>BQX12-BQR12</f>
        <v>0</v>
      </c>
      <c r="BRE69" s="6">
        <f>BQY12-BQS12</f>
        <v>0</v>
      </c>
      <c r="BRF69" s="6">
        <f>BQZ12-BQT12</f>
        <v>0</v>
      </c>
      <c r="BRG69" s="6">
        <f>BRA12-BQU12</f>
        <v>0</v>
      </c>
      <c r="BRH69" s="6">
        <f>BRB12-BQV12</f>
        <v>0</v>
      </c>
      <c r="BRI69" s="6">
        <f>BRC12-BQW12</f>
        <v>0</v>
      </c>
      <c r="BRJ69" s="6">
        <f>BRD12-BQX12</f>
        <v>0</v>
      </c>
      <c r="BRK69" s="6">
        <f>BRE12-BQY12</f>
        <v>0</v>
      </c>
      <c r="BRL69" s="6">
        <f>BRF12-BQZ12</f>
        <v>0</v>
      </c>
      <c r="BRM69" s="6">
        <f>BRG12-BRA12</f>
        <v>0</v>
      </c>
      <c r="BRN69" s="6">
        <f>BRH12-BRB12</f>
        <v>0</v>
      </c>
      <c r="BRO69" s="6">
        <f>BRI12-BRC12</f>
        <v>0</v>
      </c>
      <c r="BRP69" s="6">
        <f>BRJ12-BRD12</f>
        <v>0</v>
      </c>
      <c r="BRQ69" s="6">
        <f>BRK12-BRE12</f>
        <v>0</v>
      </c>
      <c r="BRR69" s="6">
        <f>BRL12-BRF12</f>
        <v>0</v>
      </c>
      <c r="BRS69" s="6">
        <f>BRM12-BRG12</f>
        <v>0</v>
      </c>
      <c r="BRT69" s="6">
        <f>BRN12-BRH12</f>
        <v>0</v>
      </c>
      <c r="BRU69" s="6">
        <f>BRO12-BRI12</f>
        <v>0</v>
      </c>
      <c r="BRV69" s="6">
        <f>BRP12-BRJ12</f>
        <v>0</v>
      </c>
      <c r="BRW69" s="6">
        <f>BRQ12-BRK12</f>
        <v>0</v>
      </c>
      <c r="BRX69" s="6">
        <f>BRR12-BRL12</f>
        <v>0</v>
      </c>
      <c r="BRY69" s="6">
        <f>BRS12-BRM12</f>
        <v>0</v>
      </c>
      <c r="BRZ69" s="6">
        <f>BRT12-BRN12</f>
        <v>0</v>
      </c>
      <c r="BSA69" s="6">
        <f>BRU12-BRO12</f>
        <v>0</v>
      </c>
      <c r="BSB69" s="6">
        <f>BRV12-BRP12</f>
        <v>0</v>
      </c>
      <c r="BSC69" s="6">
        <f>BRW12-BRQ12</f>
        <v>0</v>
      </c>
      <c r="BSD69" s="6">
        <f>BRX12-BRR12</f>
        <v>0</v>
      </c>
      <c r="BSE69" s="6">
        <f>BRY12-BRS12</f>
        <v>0</v>
      </c>
      <c r="BSF69" s="6">
        <f>BRZ12-BRT12</f>
        <v>0</v>
      </c>
      <c r="BSG69" s="6">
        <f>BSA12-BRU12</f>
        <v>0</v>
      </c>
      <c r="BSH69" s="6">
        <f>BSB12-BRV12</f>
        <v>0</v>
      </c>
      <c r="BSI69" s="6">
        <f>BSC12-BRW12</f>
        <v>0</v>
      </c>
      <c r="BSJ69" s="6">
        <f>BSD12-BRX12</f>
        <v>0</v>
      </c>
      <c r="BSK69" s="6">
        <f>BSE12-BRY12</f>
        <v>0</v>
      </c>
      <c r="BSL69" s="6">
        <f>BSF12-BRZ12</f>
        <v>0</v>
      </c>
      <c r="BSM69" s="6">
        <f>BSG12-BSA12</f>
        <v>0</v>
      </c>
      <c r="BSN69" s="6">
        <f>BSH12-BSB12</f>
        <v>0</v>
      </c>
      <c r="BSO69" s="6">
        <f>BSI12-BSC12</f>
        <v>0</v>
      </c>
      <c r="BSP69" s="6">
        <f>BSJ12-BSD12</f>
        <v>0</v>
      </c>
      <c r="BSQ69" s="6">
        <f>BSK12-BSE12</f>
        <v>0</v>
      </c>
      <c r="BSR69" s="6">
        <f>BSL12-BSF12</f>
        <v>0</v>
      </c>
      <c r="BSS69" s="6">
        <f>BSM12-BSG12</f>
        <v>0</v>
      </c>
      <c r="BST69" s="6">
        <f>BSN12-BSH12</f>
        <v>0</v>
      </c>
      <c r="BSU69" s="6">
        <f>BSO12-BSI12</f>
        <v>0</v>
      </c>
      <c r="BSV69" s="6">
        <f>BSP12-BSJ12</f>
        <v>0</v>
      </c>
      <c r="BSW69" s="6">
        <f>BSQ12-BSK12</f>
        <v>0</v>
      </c>
      <c r="BSX69" s="6">
        <f>BSR12-BSL12</f>
        <v>0</v>
      </c>
      <c r="BSY69" s="6">
        <f>BSS12-BSM12</f>
        <v>0</v>
      </c>
      <c r="BSZ69" s="6">
        <f>BST12-BSN12</f>
        <v>0</v>
      </c>
      <c r="BTA69" s="6">
        <f>BSU12-BSO12</f>
        <v>0</v>
      </c>
      <c r="BTB69" s="6">
        <f>BSV12-BSP12</f>
        <v>0</v>
      </c>
      <c r="BTC69" s="6">
        <f>BSW12-BSQ12</f>
        <v>0</v>
      </c>
      <c r="BTD69" s="6">
        <f>BSX12-BSR12</f>
        <v>0</v>
      </c>
      <c r="BTE69" s="6">
        <f>BSY12-BSS12</f>
        <v>0</v>
      </c>
      <c r="BTF69" s="6">
        <f>BSZ12-BST12</f>
        <v>0</v>
      </c>
      <c r="BTG69" s="6">
        <f>BTA12-BSU12</f>
        <v>0</v>
      </c>
      <c r="BTH69" s="6">
        <f>BTB12-BSV12</f>
        <v>0</v>
      </c>
      <c r="BTI69" s="6">
        <f>BTC12-BSW12</f>
        <v>0</v>
      </c>
      <c r="BTJ69" s="6">
        <f>BTD12-BSX12</f>
        <v>0</v>
      </c>
      <c r="BTK69" s="6">
        <f>BTE12-BSY12</f>
        <v>0</v>
      </c>
      <c r="BTL69" s="6">
        <f>BTF12-BSZ12</f>
        <v>0</v>
      </c>
      <c r="BTM69" s="6">
        <f>BTG12-BTA12</f>
        <v>0</v>
      </c>
      <c r="BTN69" s="6">
        <f>BTH12-BTB12</f>
        <v>0</v>
      </c>
      <c r="BTO69" s="6">
        <f>BTI12-BTC12</f>
        <v>0</v>
      </c>
      <c r="BTP69" s="6">
        <f>BTJ12-BTD12</f>
        <v>0</v>
      </c>
      <c r="BTQ69" s="6">
        <f>BTK12-BTE12</f>
        <v>0</v>
      </c>
      <c r="BTR69" s="6">
        <f>BTL12-BTF12</f>
        <v>0</v>
      </c>
      <c r="BTS69" s="6">
        <f>BTM12-BTG12</f>
        <v>0</v>
      </c>
      <c r="BTT69" s="6">
        <f>BTN12-BTH12</f>
        <v>0</v>
      </c>
      <c r="BTU69" s="6">
        <f>BTO12-BTI12</f>
        <v>0</v>
      </c>
      <c r="BTV69" s="6">
        <f>BTP12-BTJ12</f>
        <v>0</v>
      </c>
      <c r="BTW69" s="6">
        <f>BTQ12-BTK12</f>
        <v>0</v>
      </c>
      <c r="BTX69" s="6">
        <f>BTR12-BTL12</f>
        <v>0</v>
      </c>
      <c r="BTY69" s="6">
        <f>BTS12-BTM12</f>
        <v>0</v>
      </c>
      <c r="BTZ69" s="6">
        <f>BTT12-BTN12</f>
        <v>0</v>
      </c>
      <c r="BUA69" s="6">
        <f>BTU12-BTO12</f>
        <v>0</v>
      </c>
      <c r="BUB69" s="6">
        <f>BTV12-BTP12</f>
        <v>0</v>
      </c>
      <c r="BUC69" s="6">
        <f>BTW12-BTQ12</f>
        <v>0</v>
      </c>
      <c r="BUD69" s="6">
        <f>BTX12-BTR12</f>
        <v>0</v>
      </c>
      <c r="BUE69" s="6">
        <f>BTY12-BTS12</f>
        <v>0</v>
      </c>
      <c r="BUF69" s="6">
        <f>BTZ12-BTT12</f>
        <v>0</v>
      </c>
      <c r="BUG69" s="6">
        <f>BUA12-BTU12</f>
        <v>0</v>
      </c>
      <c r="BUH69" s="6">
        <f>BUB12-BTV12</f>
        <v>0</v>
      </c>
      <c r="BUI69" s="6">
        <f>BUC12-BTW12</f>
        <v>0</v>
      </c>
      <c r="BUJ69" s="6">
        <f>BUD12-BTX12</f>
        <v>0</v>
      </c>
      <c r="BUK69" s="6">
        <f>BUE12-BTY12</f>
        <v>0</v>
      </c>
      <c r="BUL69" s="6">
        <f>BUF12-BTZ12</f>
        <v>0</v>
      </c>
      <c r="BUM69" s="6">
        <f>BUG12-BUA12</f>
        <v>0</v>
      </c>
      <c r="BUN69" s="6">
        <f>BUH12-BUB12</f>
        <v>0</v>
      </c>
      <c r="BUO69" s="6">
        <f>BUI12-BUC12</f>
        <v>0</v>
      </c>
      <c r="BUP69" s="6">
        <f>BUJ12-BUD12</f>
        <v>0</v>
      </c>
      <c r="BUQ69" s="6">
        <f>BUK12-BUE12</f>
        <v>0</v>
      </c>
      <c r="BUR69" s="6">
        <f>BUL12-BUF12</f>
        <v>0</v>
      </c>
      <c r="BUS69" s="6">
        <f>BUM12-BUG12</f>
        <v>0</v>
      </c>
      <c r="BUT69" s="6">
        <f>BUN12-BUH12</f>
        <v>0</v>
      </c>
      <c r="BUU69" s="6">
        <f>BUO12-BUI12</f>
        <v>0</v>
      </c>
      <c r="BUV69" s="6">
        <f>BUP12-BUJ12</f>
        <v>0</v>
      </c>
      <c r="BUW69" s="6">
        <f>BUQ12-BUK12</f>
        <v>0</v>
      </c>
      <c r="BUX69" s="6">
        <f>BUR12-BUL12</f>
        <v>0</v>
      </c>
      <c r="BUY69" s="6">
        <f>BUS12-BUM12</f>
        <v>0</v>
      </c>
      <c r="BUZ69" s="6">
        <f>BUT12-BUN12</f>
        <v>0</v>
      </c>
      <c r="BVA69" s="6">
        <f>BUU12-BUO12</f>
        <v>0</v>
      </c>
      <c r="BVB69" s="6">
        <f>BUV12-BUP12</f>
        <v>0</v>
      </c>
      <c r="BVC69" s="6">
        <f>BUW12-BUQ12</f>
        <v>0</v>
      </c>
      <c r="BVD69" s="6">
        <f>BUX12-BUR12</f>
        <v>0</v>
      </c>
      <c r="BVE69" s="6">
        <f>BUY12-BUS12</f>
        <v>0</v>
      </c>
      <c r="BVF69" s="6">
        <f>BUZ12-BUT12</f>
        <v>0</v>
      </c>
      <c r="BVG69" s="6">
        <f>BVA12-BUU12</f>
        <v>0</v>
      </c>
      <c r="BVH69" s="6">
        <f>BVB12-BUV12</f>
        <v>0</v>
      </c>
      <c r="BVI69" s="6">
        <f>BVC12-BUW12</f>
        <v>0</v>
      </c>
      <c r="BVJ69" s="6">
        <f>BVD12-BUX12</f>
        <v>0</v>
      </c>
      <c r="BVK69" s="6">
        <f>BVE12-BUY12</f>
        <v>0</v>
      </c>
      <c r="BVL69" s="6">
        <f>BVF12-BUZ12</f>
        <v>0</v>
      </c>
      <c r="BVM69" s="6">
        <f>BVG12-BVA12</f>
        <v>0</v>
      </c>
      <c r="BVN69" s="6">
        <f>BVH12-BVB12</f>
        <v>0</v>
      </c>
      <c r="BVO69" s="6">
        <f>BVI12-BVC12</f>
        <v>0</v>
      </c>
      <c r="BVP69" s="6">
        <f>BVJ12-BVD12</f>
        <v>0</v>
      </c>
      <c r="BVQ69" s="6">
        <f>BVK12-BVE12</f>
        <v>0</v>
      </c>
      <c r="BVR69" s="6">
        <f>BVL12-BVF12</f>
        <v>0</v>
      </c>
      <c r="BVS69" s="6">
        <f>BVM12-BVG12</f>
        <v>0</v>
      </c>
      <c r="BVT69" s="6">
        <f>BVN12-BVH12</f>
        <v>0</v>
      </c>
      <c r="BVU69" s="6">
        <f>BVO12-BVI12</f>
        <v>0</v>
      </c>
      <c r="BVV69" s="6">
        <f>BVP12-BVJ12</f>
        <v>0</v>
      </c>
      <c r="BVW69" s="6">
        <f>BVQ12-BVK12</f>
        <v>0</v>
      </c>
      <c r="BVX69" s="6">
        <f>BVR12-BVL12</f>
        <v>0</v>
      </c>
      <c r="BVY69" s="6">
        <f>BVS12-BVM12</f>
        <v>0</v>
      </c>
      <c r="BVZ69" s="6">
        <f>BVT12-BVN12</f>
        <v>0</v>
      </c>
      <c r="BWA69" s="6">
        <f>BVU12-BVO12</f>
        <v>0</v>
      </c>
      <c r="BWB69" s="6">
        <f>BVV12-BVP12</f>
        <v>0</v>
      </c>
      <c r="BWC69" s="6">
        <f>BVW12-BVQ12</f>
        <v>0</v>
      </c>
      <c r="BWD69" s="6">
        <f>BVX12-BVR12</f>
        <v>0</v>
      </c>
      <c r="BWE69" s="6">
        <f>BVY12-BVS12</f>
        <v>0</v>
      </c>
      <c r="BWF69" s="6">
        <f>BVZ12-BVT12</f>
        <v>0</v>
      </c>
      <c r="BWG69" s="6">
        <f>BWA12-BVU12</f>
        <v>0</v>
      </c>
      <c r="BWH69" s="6">
        <f>BWB12-BVV12</f>
        <v>0</v>
      </c>
      <c r="BWI69" s="6">
        <f>BWC12-BVW12</f>
        <v>0</v>
      </c>
      <c r="BWJ69" s="6">
        <f>BWD12-BVX12</f>
        <v>0</v>
      </c>
      <c r="BWK69" s="6">
        <f>BWE12-BVY12</f>
        <v>0</v>
      </c>
      <c r="BWL69" s="6">
        <f>BWF12-BVZ12</f>
        <v>0</v>
      </c>
      <c r="BWM69" s="6">
        <f>BWG12-BWA12</f>
        <v>0</v>
      </c>
      <c r="BWN69" s="6">
        <f>BWH12-BWB12</f>
        <v>0</v>
      </c>
      <c r="BWO69" s="6">
        <f>BWI12-BWC12</f>
        <v>0</v>
      </c>
      <c r="BWP69" s="6">
        <f>BWJ12-BWD12</f>
        <v>0</v>
      </c>
      <c r="BWQ69" s="6">
        <f>BWK12-BWE12</f>
        <v>0</v>
      </c>
      <c r="BWR69" s="6">
        <f>BWL12-BWF12</f>
        <v>0</v>
      </c>
      <c r="BWS69" s="6">
        <f>BWM12-BWG12</f>
        <v>0</v>
      </c>
      <c r="BWT69" s="6">
        <f>BWN12-BWH12</f>
        <v>0</v>
      </c>
      <c r="BWU69" s="6">
        <f>BWO12-BWI12</f>
        <v>0</v>
      </c>
      <c r="BWV69" s="6">
        <f>BWP12-BWJ12</f>
        <v>0</v>
      </c>
      <c r="BWW69" s="6">
        <f>BWQ12-BWK12</f>
        <v>0</v>
      </c>
      <c r="BWX69" s="6">
        <f>BWR12-BWL12</f>
        <v>0</v>
      </c>
      <c r="BWY69" s="6">
        <f>BWS12-BWM12</f>
        <v>0</v>
      </c>
      <c r="BWZ69" s="6">
        <f>BWT12-BWN12</f>
        <v>0</v>
      </c>
      <c r="BXA69" s="6">
        <f>BWU12-BWO12</f>
        <v>0</v>
      </c>
      <c r="BXB69" s="6">
        <f>BWV12-BWP12</f>
        <v>0</v>
      </c>
      <c r="BXC69" s="6">
        <f>BWW12-BWQ12</f>
        <v>0</v>
      </c>
      <c r="BXD69" s="6">
        <f>BWX12-BWR12</f>
        <v>0</v>
      </c>
      <c r="BXE69" s="6">
        <f>BWY12-BWS12</f>
        <v>0</v>
      </c>
      <c r="BXF69" s="6">
        <f>BWZ12-BWT12</f>
        <v>0</v>
      </c>
      <c r="BXG69" s="6">
        <f>BXA12-BWU12</f>
        <v>0</v>
      </c>
      <c r="BXH69" s="6">
        <f>BXB12-BWV12</f>
        <v>0</v>
      </c>
      <c r="BXI69" s="6">
        <f>BXC12-BWW12</f>
        <v>0</v>
      </c>
      <c r="BXJ69" s="6">
        <f>BXD12-BWX12</f>
        <v>0</v>
      </c>
      <c r="BXK69" s="6">
        <f>BXE12-BWY12</f>
        <v>0</v>
      </c>
      <c r="BXL69" s="6">
        <f>BXF12-BWZ12</f>
        <v>0</v>
      </c>
      <c r="BXM69" s="6">
        <f>BXG12-BXA12</f>
        <v>0</v>
      </c>
      <c r="BXN69" s="6">
        <f>BXH12-BXB12</f>
        <v>0</v>
      </c>
      <c r="BXO69" s="6">
        <f>BXI12-BXC12</f>
        <v>0</v>
      </c>
      <c r="BXP69" s="6">
        <f>BXJ12-BXD12</f>
        <v>0</v>
      </c>
      <c r="BXQ69" s="6">
        <f>BXK12-BXE12</f>
        <v>0</v>
      </c>
      <c r="BXR69" s="6">
        <f>BXL12-BXF12</f>
        <v>0</v>
      </c>
      <c r="BXS69" s="6">
        <f>BXM12-BXG12</f>
        <v>0</v>
      </c>
      <c r="BXT69" s="6">
        <f>BXN12-BXH12</f>
        <v>0</v>
      </c>
      <c r="BXU69" s="6">
        <f>BXO12-BXI12</f>
        <v>0</v>
      </c>
      <c r="BXV69" s="6">
        <f>BXP12-BXJ12</f>
        <v>0</v>
      </c>
      <c r="BXW69" s="6">
        <f>BXQ12-BXK12</f>
        <v>0</v>
      </c>
      <c r="BXX69" s="6">
        <f>BXR12-BXL12</f>
        <v>0</v>
      </c>
      <c r="BXY69" s="6">
        <f>BXS12-BXM12</f>
        <v>0</v>
      </c>
      <c r="BXZ69" s="6">
        <f>BXT12-BXN12</f>
        <v>0</v>
      </c>
      <c r="BYA69" s="6">
        <f>BXU12-BXO12</f>
        <v>0</v>
      </c>
      <c r="BYB69" s="6">
        <f>BXV12-BXP12</f>
        <v>0</v>
      </c>
      <c r="BYC69" s="6">
        <f>BXW12-BXQ12</f>
        <v>0</v>
      </c>
      <c r="BYD69" s="6">
        <f>BXX12-BXR12</f>
        <v>0</v>
      </c>
      <c r="BYE69" s="6">
        <f>BXY12-BXS12</f>
        <v>0</v>
      </c>
      <c r="BYF69" s="6">
        <f>BXZ12-BXT12</f>
        <v>0</v>
      </c>
      <c r="BYG69" s="6">
        <f>BYA12-BXU12</f>
        <v>0</v>
      </c>
      <c r="BYH69" s="6">
        <f>BYB12-BXV12</f>
        <v>0</v>
      </c>
      <c r="BYI69" s="6">
        <f>BYC12-BXW12</f>
        <v>0</v>
      </c>
      <c r="BYJ69" s="6">
        <f>BYD12-BXX12</f>
        <v>0</v>
      </c>
      <c r="BYK69" s="6">
        <f>BYE12-BXY12</f>
        <v>0</v>
      </c>
      <c r="BYL69" s="6">
        <f>BYF12-BXZ12</f>
        <v>0</v>
      </c>
      <c r="BYM69" s="6">
        <f>BYG12-BYA12</f>
        <v>0</v>
      </c>
      <c r="BYN69" s="6">
        <f>BYH12-BYB12</f>
        <v>0</v>
      </c>
      <c r="BYO69" s="6">
        <f>BYI12-BYC12</f>
        <v>0</v>
      </c>
      <c r="BYP69" s="6">
        <f>BYJ12-BYD12</f>
        <v>0</v>
      </c>
      <c r="BYQ69" s="6">
        <f>BYK12-BYE12</f>
        <v>0</v>
      </c>
      <c r="BYR69" s="6">
        <f>BYL12-BYF12</f>
        <v>0</v>
      </c>
      <c r="BYS69" s="6">
        <f>BYM12-BYG12</f>
        <v>0</v>
      </c>
      <c r="BYT69" s="6">
        <f>BYN12-BYH12</f>
        <v>0</v>
      </c>
      <c r="BYU69" s="6">
        <f>BYO12-BYI12</f>
        <v>0</v>
      </c>
      <c r="BYV69" s="6">
        <f>BYP12-BYJ12</f>
        <v>0</v>
      </c>
      <c r="BYW69" s="6">
        <f>BYQ12-BYK12</f>
        <v>0</v>
      </c>
      <c r="BYX69" s="6">
        <f>BYR12-BYL12</f>
        <v>0</v>
      </c>
      <c r="BYY69" s="6">
        <f>BYS12-BYM12</f>
        <v>0</v>
      </c>
      <c r="BYZ69" s="6">
        <f>BYT12-BYN12</f>
        <v>0</v>
      </c>
      <c r="BZA69" s="6">
        <f>BYU12-BYO12</f>
        <v>0</v>
      </c>
      <c r="BZB69" s="6">
        <f>BYV12-BYP12</f>
        <v>0</v>
      </c>
      <c r="BZC69" s="6">
        <f>BYW12-BYQ12</f>
        <v>0</v>
      </c>
      <c r="BZD69" s="6">
        <f>BYX12-BYR12</f>
        <v>0</v>
      </c>
      <c r="BZE69" s="6">
        <f>BYY12-BYS12</f>
        <v>0</v>
      </c>
      <c r="BZF69" s="6">
        <f>BYZ12-BYT12</f>
        <v>0</v>
      </c>
      <c r="BZG69" s="6">
        <f>BZA12-BYU12</f>
        <v>0</v>
      </c>
      <c r="BZH69" s="6">
        <f>BZB12-BYV12</f>
        <v>0</v>
      </c>
      <c r="BZI69" s="6">
        <f>BZC12-BYW12</f>
        <v>0</v>
      </c>
      <c r="BZJ69" s="6">
        <f>BZD12-BYX12</f>
        <v>0</v>
      </c>
      <c r="BZK69" s="6">
        <f>BZE12-BYY12</f>
        <v>0</v>
      </c>
      <c r="BZL69" s="6">
        <f>BZF12-BYZ12</f>
        <v>0</v>
      </c>
      <c r="BZM69" s="6">
        <f>BZG12-BZA12</f>
        <v>0</v>
      </c>
      <c r="BZN69" s="6">
        <f>BZH12-BZB12</f>
        <v>0</v>
      </c>
      <c r="BZO69" s="6">
        <f>BZI12-BZC12</f>
        <v>0</v>
      </c>
      <c r="BZP69" s="6">
        <f>BZJ12-BZD12</f>
        <v>0</v>
      </c>
      <c r="BZQ69" s="6">
        <f>BZK12-BZE12</f>
        <v>0</v>
      </c>
      <c r="BZR69" s="6">
        <f>BZL12-BZF12</f>
        <v>0</v>
      </c>
      <c r="BZS69" s="6">
        <f>BZM12-BZG12</f>
        <v>0</v>
      </c>
      <c r="BZT69" s="6">
        <f>BZN12-BZH12</f>
        <v>0</v>
      </c>
      <c r="BZU69" s="6">
        <f>BZO12-BZI12</f>
        <v>0</v>
      </c>
      <c r="BZV69" s="6">
        <f>BZP12-BZJ12</f>
        <v>0</v>
      </c>
      <c r="BZW69" s="6">
        <f>BZQ12-BZK12</f>
        <v>0</v>
      </c>
      <c r="BZX69" s="6">
        <f>BZR12-BZL12</f>
        <v>0</v>
      </c>
      <c r="BZY69" s="6">
        <f>BZS12-BZM12</f>
        <v>0</v>
      </c>
      <c r="BZZ69" s="6">
        <f>BZT12-BZN12</f>
        <v>0</v>
      </c>
      <c r="CAA69" s="6">
        <f>BZU12-BZO12</f>
        <v>0</v>
      </c>
      <c r="CAB69" s="6">
        <f>BZV12-BZP12</f>
        <v>0</v>
      </c>
      <c r="CAC69" s="6">
        <f>BZW12-BZQ12</f>
        <v>0</v>
      </c>
      <c r="CAD69" s="6">
        <f>BZX12-BZR12</f>
        <v>0</v>
      </c>
      <c r="CAE69" s="6">
        <f>BZY12-BZS12</f>
        <v>0</v>
      </c>
      <c r="CAF69" s="6">
        <f>BZZ12-BZT12</f>
        <v>0</v>
      </c>
      <c r="CAG69" s="6">
        <f>CAA12-BZU12</f>
        <v>0</v>
      </c>
      <c r="CAH69" s="6">
        <f>CAB12-BZV12</f>
        <v>0</v>
      </c>
      <c r="CAI69" s="6">
        <f>CAC12-BZW12</f>
        <v>0</v>
      </c>
      <c r="CAJ69" s="6">
        <f>CAD12-BZX12</f>
        <v>0</v>
      </c>
      <c r="CAK69" s="6">
        <f>CAE12-BZY12</f>
        <v>0</v>
      </c>
      <c r="CAL69" s="6">
        <f>CAF12-BZZ12</f>
        <v>0</v>
      </c>
      <c r="CAM69" s="6">
        <f>CAG12-CAA12</f>
        <v>0</v>
      </c>
      <c r="CAN69" s="6">
        <f>CAH12-CAB12</f>
        <v>0</v>
      </c>
      <c r="CAO69" s="6">
        <f>CAI12-CAC12</f>
        <v>0</v>
      </c>
      <c r="CAP69" s="6">
        <f>CAJ12-CAD12</f>
        <v>0</v>
      </c>
      <c r="CAQ69" s="6">
        <f>CAK12-CAE12</f>
        <v>0</v>
      </c>
      <c r="CAR69" s="6">
        <f>CAL12-CAF12</f>
        <v>0</v>
      </c>
      <c r="CAS69" s="6">
        <f>CAM12-CAG12</f>
        <v>0</v>
      </c>
      <c r="CAT69" s="6">
        <f>CAN12-CAH12</f>
        <v>0</v>
      </c>
      <c r="CAU69" s="6">
        <f>CAO12-CAI12</f>
        <v>0</v>
      </c>
      <c r="CAV69" s="6">
        <f>CAP12-CAJ12</f>
        <v>0</v>
      </c>
      <c r="CAW69" s="6">
        <f>CAQ12-CAK12</f>
        <v>0</v>
      </c>
      <c r="CAX69" s="6">
        <f>CAR12-CAL12</f>
        <v>0</v>
      </c>
      <c r="CAY69" s="6">
        <f>CAS12-CAM12</f>
        <v>0</v>
      </c>
      <c r="CAZ69" s="6">
        <f>CAT12-CAN12</f>
        <v>0</v>
      </c>
      <c r="CBA69" s="6">
        <f>CAU12-CAO12</f>
        <v>0</v>
      </c>
      <c r="CBB69" s="6">
        <f>CAV12-CAP12</f>
        <v>0</v>
      </c>
      <c r="CBC69" s="6">
        <f>CAW12-CAQ12</f>
        <v>0</v>
      </c>
      <c r="CBD69" s="6">
        <f>CAX12-CAR12</f>
        <v>0</v>
      </c>
      <c r="CBE69" s="6">
        <f>CAY12-CAS12</f>
        <v>0</v>
      </c>
      <c r="CBF69" s="6">
        <f>CAZ12-CAT12</f>
        <v>0</v>
      </c>
      <c r="CBG69" s="6">
        <f>CBA12-CAU12</f>
        <v>0</v>
      </c>
      <c r="CBH69" s="6">
        <f>CBB12-CAV12</f>
        <v>0</v>
      </c>
      <c r="CBI69" s="6">
        <f>CBC12-CAW12</f>
        <v>0</v>
      </c>
      <c r="CBJ69" s="6">
        <f>CBD12-CAX12</f>
        <v>0</v>
      </c>
      <c r="CBK69" s="6">
        <f>CBE12-CAY12</f>
        <v>0</v>
      </c>
      <c r="CBL69" s="6">
        <f>CBF12-CAZ12</f>
        <v>0</v>
      </c>
      <c r="CBM69" s="6">
        <f>CBG12-CBA12</f>
        <v>0</v>
      </c>
      <c r="CBN69" s="6">
        <f>CBH12-CBB12</f>
        <v>0</v>
      </c>
      <c r="CBO69" s="6">
        <f>CBI12-CBC12</f>
        <v>0</v>
      </c>
      <c r="CBP69" s="6">
        <f>CBJ12-CBD12</f>
        <v>0</v>
      </c>
      <c r="CBQ69" s="6">
        <f>CBK12-CBE12</f>
        <v>0</v>
      </c>
      <c r="CBR69" s="6">
        <f>CBL12-CBF12</f>
        <v>0</v>
      </c>
      <c r="CBS69" s="6">
        <f>CBM12-CBG12</f>
        <v>0</v>
      </c>
      <c r="CBT69" s="6">
        <f>CBN12-CBH12</f>
        <v>0</v>
      </c>
      <c r="CBU69" s="6">
        <f>CBO12-CBI12</f>
        <v>0</v>
      </c>
      <c r="CBV69" s="6">
        <f>CBP12-CBJ12</f>
        <v>0</v>
      </c>
      <c r="CBW69" s="6">
        <f>CBQ12-CBK12</f>
        <v>0</v>
      </c>
      <c r="CBX69" s="6">
        <f>CBR12-CBL12</f>
        <v>0</v>
      </c>
      <c r="CBY69" s="6">
        <f>CBS12-CBM12</f>
        <v>0</v>
      </c>
      <c r="CBZ69" s="6">
        <f>CBT12-CBN12</f>
        <v>0</v>
      </c>
      <c r="CCA69" s="6">
        <f>CBU12-CBO12</f>
        <v>0</v>
      </c>
      <c r="CCB69" s="6">
        <f>CBV12-CBP12</f>
        <v>0</v>
      </c>
      <c r="CCC69" s="6">
        <f>CBW12-CBQ12</f>
        <v>0</v>
      </c>
      <c r="CCD69" s="6">
        <f>CBX12-CBR12</f>
        <v>0</v>
      </c>
      <c r="CCE69" s="6">
        <f>CBY12-CBS12</f>
        <v>0</v>
      </c>
      <c r="CCF69" s="6">
        <f>CBZ12-CBT12</f>
        <v>0</v>
      </c>
      <c r="CCG69" s="6">
        <f>CCA12-CBU12</f>
        <v>0</v>
      </c>
      <c r="CCH69" s="6">
        <f>CCB12-CBV12</f>
        <v>0</v>
      </c>
      <c r="CCI69" s="6">
        <f>CCC12-CBW12</f>
        <v>0</v>
      </c>
      <c r="CCJ69" s="6">
        <f>CCD12-CBX12</f>
        <v>0</v>
      </c>
      <c r="CCK69" s="6">
        <f>CCE12-CBY12</f>
        <v>0</v>
      </c>
      <c r="CCL69" s="6">
        <f>CCF12-CBZ12</f>
        <v>0</v>
      </c>
      <c r="CCM69" s="6">
        <f>CCG12-CCA12</f>
        <v>0</v>
      </c>
      <c r="CCN69" s="6">
        <f>CCH12-CCB12</f>
        <v>0</v>
      </c>
      <c r="CCO69" s="6">
        <f>CCI12-CCC12</f>
        <v>0</v>
      </c>
      <c r="CCP69" s="6">
        <f>CCJ12-CCD12</f>
        <v>0</v>
      </c>
      <c r="CCQ69" s="6">
        <f>CCK12-CCE12</f>
        <v>0</v>
      </c>
      <c r="CCR69" s="6">
        <f>CCL12-CCF12</f>
        <v>0</v>
      </c>
      <c r="CCS69" s="6">
        <f>CCM12-CCG12</f>
        <v>0</v>
      </c>
      <c r="CCT69" s="6">
        <f>CCN12-CCH12</f>
        <v>0</v>
      </c>
      <c r="CCU69" s="6">
        <f>CCO12-CCI12</f>
        <v>0</v>
      </c>
      <c r="CCV69" s="6">
        <f>CCP12-CCJ12</f>
        <v>0</v>
      </c>
      <c r="CCW69" s="6">
        <f>CCQ12-CCK12</f>
        <v>0</v>
      </c>
      <c r="CCX69" s="6">
        <f>CCR12-CCL12</f>
        <v>0</v>
      </c>
      <c r="CCY69" s="6">
        <f>CCS12-CCM12</f>
        <v>0</v>
      </c>
      <c r="CCZ69" s="6">
        <f>CCT12-CCN12</f>
        <v>0</v>
      </c>
      <c r="CDA69" s="6">
        <f>CCU12-CCO12</f>
        <v>0</v>
      </c>
      <c r="CDB69" s="6">
        <f>CCV12-CCP12</f>
        <v>0</v>
      </c>
      <c r="CDC69" s="6">
        <f>CCW12-CCQ12</f>
        <v>0</v>
      </c>
      <c r="CDD69" s="6">
        <f>CCX12-CCR12</f>
        <v>0</v>
      </c>
      <c r="CDE69" s="6">
        <f>CCY12-CCS12</f>
        <v>0</v>
      </c>
      <c r="CDF69" s="6">
        <f>CCZ12-CCT12</f>
        <v>0</v>
      </c>
      <c r="CDG69" s="6">
        <f>CDA12-CCU12</f>
        <v>0</v>
      </c>
      <c r="CDH69" s="6">
        <f>CDB12-CCV12</f>
        <v>0</v>
      </c>
      <c r="CDI69" s="6">
        <f>CDC12-CCW12</f>
        <v>0</v>
      </c>
      <c r="CDJ69" s="6">
        <f>CDD12-CCX12</f>
        <v>0</v>
      </c>
      <c r="CDK69" s="6">
        <f>CDE12-CCY12</f>
        <v>0</v>
      </c>
      <c r="CDL69" s="6">
        <f>CDF12-CCZ12</f>
        <v>0</v>
      </c>
      <c r="CDM69" s="6">
        <f>CDG12-CDA12</f>
        <v>0</v>
      </c>
      <c r="CDN69" s="6">
        <f>CDH12-CDB12</f>
        <v>0</v>
      </c>
      <c r="CDO69" s="6">
        <f>CDI12-CDC12</f>
        <v>0</v>
      </c>
      <c r="CDP69" s="6">
        <f>CDJ12-CDD12</f>
        <v>0</v>
      </c>
      <c r="CDQ69" s="6">
        <f>CDK12-CDE12</f>
        <v>0</v>
      </c>
      <c r="CDR69" s="6">
        <f>CDL12-CDF12</f>
        <v>0</v>
      </c>
      <c r="CDS69" s="6">
        <f>CDM12-CDG12</f>
        <v>0</v>
      </c>
      <c r="CDT69" s="6">
        <f>CDN12-CDH12</f>
        <v>0</v>
      </c>
      <c r="CDU69" s="6">
        <f>CDO12-CDI12</f>
        <v>0</v>
      </c>
      <c r="CDV69" s="6">
        <f>CDP12-CDJ12</f>
        <v>0</v>
      </c>
      <c r="CDW69" s="6">
        <f>CDQ12-CDK12</f>
        <v>0</v>
      </c>
      <c r="CDX69" s="6">
        <f>CDR12-CDL12</f>
        <v>0</v>
      </c>
      <c r="CDY69" s="6">
        <f>CDS12-CDM12</f>
        <v>0</v>
      </c>
      <c r="CDZ69" s="6">
        <f>CDT12-CDN12</f>
        <v>0</v>
      </c>
      <c r="CEA69" s="6">
        <f>CDU12-CDO12</f>
        <v>0</v>
      </c>
      <c r="CEB69" s="6">
        <f>CDV12-CDP12</f>
        <v>0</v>
      </c>
      <c r="CEC69" s="6">
        <f>CDW12-CDQ12</f>
        <v>0</v>
      </c>
      <c r="CED69" s="6">
        <f>CDX12-CDR12</f>
        <v>0</v>
      </c>
      <c r="CEE69" s="6">
        <f>CDY12-CDS12</f>
        <v>0</v>
      </c>
      <c r="CEF69" s="6">
        <f>CDZ12-CDT12</f>
        <v>0</v>
      </c>
      <c r="CEG69" s="6">
        <f>CEA12-CDU12</f>
        <v>0</v>
      </c>
      <c r="CEH69" s="6">
        <f>CEB12-CDV12</f>
        <v>0</v>
      </c>
      <c r="CEI69" s="6">
        <f>CEC12-CDW12</f>
        <v>0</v>
      </c>
      <c r="CEJ69" s="6">
        <f>CED12-CDX12</f>
        <v>0</v>
      </c>
      <c r="CEK69" s="6">
        <f>CEE12-CDY12</f>
        <v>0</v>
      </c>
      <c r="CEL69" s="6">
        <f>CEF12-CDZ12</f>
        <v>0</v>
      </c>
      <c r="CEM69" s="6">
        <f>CEG12-CEA12</f>
        <v>0</v>
      </c>
      <c r="CEN69" s="6">
        <f>CEH12-CEB12</f>
        <v>0</v>
      </c>
      <c r="CEO69" s="6">
        <f>CEI12-CEC12</f>
        <v>0</v>
      </c>
      <c r="CEP69" s="6">
        <f>CEJ12-CED12</f>
        <v>0</v>
      </c>
      <c r="CEQ69" s="6">
        <f>CEK12-CEE12</f>
        <v>0</v>
      </c>
      <c r="CER69" s="6">
        <f>CEL12-CEF12</f>
        <v>0</v>
      </c>
      <c r="CES69" s="6">
        <f>CEM12-CEG12</f>
        <v>0</v>
      </c>
      <c r="CET69" s="6">
        <f>CEN12-CEH12</f>
        <v>0</v>
      </c>
      <c r="CEU69" s="6">
        <f>CEO12-CEI12</f>
        <v>0</v>
      </c>
      <c r="CEV69" s="6">
        <f>CEP12-CEJ12</f>
        <v>0</v>
      </c>
      <c r="CEW69" s="6">
        <f>CEQ12-CEK12</f>
        <v>0</v>
      </c>
      <c r="CEX69" s="6">
        <f>CER12-CEL12</f>
        <v>0</v>
      </c>
      <c r="CEY69" s="6">
        <f>CES12-CEM12</f>
        <v>0</v>
      </c>
      <c r="CEZ69" s="6">
        <f>CET12-CEN12</f>
        <v>0</v>
      </c>
      <c r="CFA69" s="6">
        <f>CEU12-CEO12</f>
        <v>0</v>
      </c>
      <c r="CFB69" s="6">
        <f>CEV12-CEP12</f>
        <v>0</v>
      </c>
      <c r="CFC69" s="6">
        <f>CEW12-CEQ12</f>
        <v>0</v>
      </c>
      <c r="CFD69" s="6">
        <f>CEX12-CER12</f>
        <v>0</v>
      </c>
      <c r="CFE69" s="6">
        <f>CEY12-CES12</f>
        <v>0</v>
      </c>
      <c r="CFF69" s="6">
        <f>CEZ12-CET12</f>
        <v>0</v>
      </c>
      <c r="CFG69" s="6">
        <f>CFA12-CEU12</f>
        <v>0</v>
      </c>
      <c r="CFH69" s="6">
        <f>CFB12-CEV12</f>
        <v>0</v>
      </c>
      <c r="CFI69" s="6">
        <f>CFC12-CEW12</f>
        <v>0</v>
      </c>
      <c r="CFJ69" s="6">
        <f>CFD12-CEX12</f>
        <v>0</v>
      </c>
      <c r="CFK69" s="6">
        <f>CFE12-CEY12</f>
        <v>0</v>
      </c>
      <c r="CFL69" s="6">
        <f>CFF12-CEZ12</f>
        <v>0</v>
      </c>
      <c r="CFM69" s="6">
        <f>CFG12-CFA12</f>
        <v>0</v>
      </c>
      <c r="CFN69" s="6">
        <f>CFH12-CFB12</f>
        <v>0</v>
      </c>
      <c r="CFO69" s="6">
        <f>CFI12-CFC12</f>
        <v>0</v>
      </c>
      <c r="CFP69" s="6">
        <f>CFJ12-CFD12</f>
        <v>0</v>
      </c>
      <c r="CFQ69" s="6">
        <f>CFK12-CFE12</f>
        <v>0</v>
      </c>
      <c r="CFR69" s="6">
        <f>CFL12-CFF12</f>
        <v>0</v>
      </c>
      <c r="CFS69" s="6">
        <f>CFM12-CFG12</f>
        <v>0</v>
      </c>
      <c r="CFT69" s="6">
        <f>CFN12-CFH12</f>
        <v>0</v>
      </c>
      <c r="CFU69" s="6">
        <f>CFO12-CFI12</f>
        <v>0</v>
      </c>
      <c r="CFV69" s="6">
        <f>CFP12-CFJ12</f>
        <v>0</v>
      </c>
      <c r="CFW69" s="6">
        <f>CFQ12-CFK12</f>
        <v>0</v>
      </c>
      <c r="CFX69" s="6">
        <f>CFR12-CFL12</f>
        <v>0</v>
      </c>
      <c r="CFY69" s="6">
        <f>CFS12-CFM12</f>
        <v>0</v>
      </c>
      <c r="CFZ69" s="6">
        <f>CFT12-CFN12</f>
        <v>0</v>
      </c>
      <c r="CGA69" s="6">
        <f>CFU12-CFO12</f>
        <v>0</v>
      </c>
      <c r="CGB69" s="6">
        <f>CFV12-CFP12</f>
        <v>0</v>
      </c>
      <c r="CGC69" s="6">
        <f>CFW12-CFQ12</f>
        <v>0</v>
      </c>
      <c r="CGD69" s="6">
        <f>CFX12-CFR12</f>
        <v>0</v>
      </c>
      <c r="CGE69" s="6">
        <f>CFY12-CFS12</f>
        <v>0</v>
      </c>
      <c r="CGF69" s="6">
        <f>CFZ12-CFT12</f>
        <v>0</v>
      </c>
      <c r="CGG69" s="6">
        <f>CGA12-CFU12</f>
        <v>0</v>
      </c>
      <c r="CGH69" s="6">
        <f>CGB12-CFV12</f>
        <v>0</v>
      </c>
      <c r="CGI69" s="6">
        <f>CGC12-CFW12</f>
        <v>0</v>
      </c>
      <c r="CGJ69" s="6">
        <f>CGD12-CFX12</f>
        <v>0</v>
      </c>
      <c r="CGK69" s="6">
        <f>CGE12-CFY12</f>
        <v>0</v>
      </c>
      <c r="CGL69" s="6">
        <f>CGF12-CFZ12</f>
        <v>0</v>
      </c>
      <c r="CGM69" s="6">
        <f>CGG12-CGA12</f>
        <v>0</v>
      </c>
      <c r="CGN69" s="6">
        <f>CGH12-CGB12</f>
        <v>0</v>
      </c>
      <c r="CGO69" s="6">
        <f>CGI12-CGC12</f>
        <v>0</v>
      </c>
      <c r="CGP69" s="6">
        <f>CGJ12-CGD12</f>
        <v>0</v>
      </c>
      <c r="CGQ69" s="6">
        <f>CGK12-CGE12</f>
        <v>0</v>
      </c>
      <c r="CGR69" s="6">
        <f>CGL12-CGF12</f>
        <v>0</v>
      </c>
      <c r="CGS69" s="6">
        <f>CGM12-CGG12</f>
        <v>0</v>
      </c>
      <c r="CGT69" s="6">
        <f>CGN12-CGH12</f>
        <v>0</v>
      </c>
      <c r="CGU69" s="6">
        <f>CGO12-CGI12</f>
        <v>0</v>
      </c>
      <c r="CGV69" s="6">
        <f>CGP12-CGJ12</f>
        <v>0</v>
      </c>
      <c r="CGW69" s="6">
        <f>CGQ12-CGK12</f>
        <v>0</v>
      </c>
      <c r="CGX69" s="6">
        <f>CGR12-CGL12</f>
        <v>0</v>
      </c>
      <c r="CGY69" s="6">
        <f>CGS12-CGM12</f>
        <v>0</v>
      </c>
      <c r="CGZ69" s="6">
        <f>CGT12-CGN12</f>
        <v>0</v>
      </c>
      <c r="CHA69" s="6">
        <f>CGU12-CGO12</f>
        <v>0</v>
      </c>
      <c r="CHB69" s="6">
        <f>CGV12-CGP12</f>
        <v>0</v>
      </c>
      <c r="CHC69" s="6">
        <f>CGW12-CGQ12</f>
        <v>0</v>
      </c>
      <c r="CHD69" s="6">
        <f>CGX12-CGR12</f>
        <v>0</v>
      </c>
      <c r="CHE69" s="6">
        <f>CGY12-CGS12</f>
        <v>0</v>
      </c>
      <c r="CHF69" s="6">
        <f>CGZ12-CGT12</f>
        <v>0</v>
      </c>
      <c r="CHG69" s="6">
        <f>CHA12-CGU12</f>
        <v>0</v>
      </c>
      <c r="CHH69" s="6">
        <f>CHB12-CGV12</f>
        <v>0</v>
      </c>
      <c r="CHI69" s="6">
        <f>CHC12-CGW12</f>
        <v>0</v>
      </c>
      <c r="CHJ69" s="6">
        <f>CHD12-CGX12</f>
        <v>0</v>
      </c>
      <c r="CHK69" s="6">
        <f>CHE12-CGY12</f>
        <v>0</v>
      </c>
      <c r="CHL69" s="6">
        <f>CHF12-CGZ12</f>
        <v>0</v>
      </c>
      <c r="CHM69" s="6">
        <f>CHG12-CHA12</f>
        <v>0</v>
      </c>
      <c r="CHN69" s="6">
        <f>CHH12-CHB12</f>
        <v>0</v>
      </c>
      <c r="CHO69" s="6">
        <f>CHI12-CHC12</f>
        <v>0</v>
      </c>
      <c r="CHP69" s="6">
        <f>CHJ12-CHD12</f>
        <v>0</v>
      </c>
      <c r="CHQ69" s="6">
        <f>CHK12-CHE12</f>
        <v>0</v>
      </c>
      <c r="CHR69" s="6">
        <f>CHL12-CHF12</f>
        <v>0</v>
      </c>
      <c r="CHS69" s="6">
        <f>CHM12-CHG12</f>
        <v>0</v>
      </c>
      <c r="CHT69" s="6">
        <f>CHN12-CHH12</f>
        <v>0</v>
      </c>
      <c r="CHU69" s="6">
        <f>CHO12-CHI12</f>
        <v>0</v>
      </c>
      <c r="CHV69" s="6">
        <f>CHP12-CHJ12</f>
        <v>0</v>
      </c>
      <c r="CHW69" s="6">
        <f>CHQ12-CHK12</f>
        <v>0</v>
      </c>
      <c r="CHX69" s="6">
        <f>CHR12-CHL12</f>
        <v>0</v>
      </c>
      <c r="CHY69" s="6">
        <f>CHS12-CHM12</f>
        <v>0</v>
      </c>
      <c r="CHZ69" s="6">
        <f>CHT12-CHN12</f>
        <v>0</v>
      </c>
      <c r="CIA69" s="6">
        <f>CHU12-CHO12</f>
        <v>0</v>
      </c>
      <c r="CIB69" s="6">
        <f>CHV12-CHP12</f>
        <v>0</v>
      </c>
      <c r="CIC69" s="6">
        <f>CHW12-CHQ12</f>
        <v>0</v>
      </c>
      <c r="CID69" s="6">
        <f>CHX12-CHR12</f>
        <v>0</v>
      </c>
      <c r="CIE69" s="6">
        <f>CHY12-CHS12</f>
        <v>0</v>
      </c>
      <c r="CIF69" s="6">
        <f>CHZ12-CHT12</f>
        <v>0</v>
      </c>
      <c r="CIG69" s="6">
        <f>CIA12-CHU12</f>
        <v>0</v>
      </c>
      <c r="CIH69" s="6">
        <f>CIB12-CHV12</f>
        <v>0</v>
      </c>
      <c r="CII69" s="6">
        <f>CIC12-CHW12</f>
        <v>0</v>
      </c>
      <c r="CIJ69" s="6">
        <f>CID12-CHX12</f>
        <v>0</v>
      </c>
      <c r="CIK69" s="6">
        <f>CIE12-CHY12</f>
        <v>0</v>
      </c>
      <c r="CIL69" s="6">
        <f>CIF12-CHZ12</f>
        <v>0</v>
      </c>
      <c r="CIM69" s="6">
        <f>CIG12-CIA12</f>
        <v>0</v>
      </c>
      <c r="CIN69" s="6">
        <f>CIH12-CIB12</f>
        <v>0</v>
      </c>
      <c r="CIO69" s="6">
        <f>CII12-CIC12</f>
        <v>0</v>
      </c>
      <c r="CIP69" s="6">
        <f>CIJ12-CID12</f>
        <v>0</v>
      </c>
      <c r="CIQ69" s="6">
        <f>CIK12-CIE12</f>
        <v>0</v>
      </c>
      <c r="CIR69" s="6">
        <f>CIL12-CIF12</f>
        <v>0</v>
      </c>
      <c r="CIS69" s="6">
        <f>CIM12-CIG12</f>
        <v>0</v>
      </c>
      <c r="CIT69" s="6">
        <f>CIN12-CIH12</f>
        <v>0</v>
      </c>
      <c r="CIU69" s="6">
        <f>CIO12-CII12</f>
        <v>0</v>
      </c>
      <c r="CIV69" s="6">
        <f>CIP12-CIJ12</f>
        <v>0</v>
      </c>
      <c r="CIW69" s="6">
        <f>CIQ12-CIK12</f>
        <v>0</v>
      </c>
      <c r="CIX69" s="6">
        <f>CIR12-CIL12</f>
        <v>0</v>
      </c>
      <c r="CIY69" s="6">
        <f>CIS12-CIM12</f>
        <v>0</v>
      </c>
      <c r="CIZ69" s="6">
        <f>CIT12-CIN12</f>
        <v>0</v>
      </c>
      <c r="CJA69" s="6">
        <f>CIU12-CIO12</f>
        <v>0</v>
      </c>
      <c r="CJB69" s="6">
        <f>CIV12-CIP12</f>
        <v>0</v>
      </c>
      <c r="CJC69" s="6">
        <f>CIW12-CIQ12</f>
        <v>0</v>
      </c>
      <c r="CJD69" s="6">
        <f>CIX12-CIR12</f>
        <v>0</v>
      </c>
      <c r="CJE69" s="6">
        <f>CIY12-CIS12</f>
        <v>0</v>
      </c>
      <c r="CJF69" s="6">
        <f>CIZ12-CIT12</f>
        <v>0</v>
      </c>
      <c r="CJG69" s="6">
        <f>CJA12-CIU12</f>
        <v>0</v>
      </c>
      <c r="CJH69" s="6">
        <f>CJB12-CIV12</f>
        <v>0</v>
      </c>
      <c r="CJI69" s="6">
        <f>CJC12-CIW12</f>
        <v>0</v>
      </c>
      <c r="CJJ69" s="6">
        <f>CJD12-CIX12</f>
        <v>0</v>
      </c>
      <c r="CJK69" s="6">
        <f>CJE12-CIY12</f>
        <v>0</v>
      </c>
      <c r="CJL69" s="6">
        <f>CJF12-CIZ12</f>
        <v>0</v>
      </c>
      <c r="CJM69" s="6">
        <f>CJG12-CJA12</f>
        <v>0</v>
      </c>
      <c r="CJN69" s="6">
        <f>CJH12-CJB12</f>
        <v>0</v>
      </c>
      <c r="CJO69" s="6">
        <f>CJI12-CJC12</f>
        <v>0</v>
      </c>
      <c r="CJP69" s="6">
        <f>CJJ12-CJD12</f>
        <v>0</v>
      </c>
      <c r="CJQ69" s="6">
        <f>CJK12-CJE12</f>
        <v>0</v>
      </c>
      <c r="CJR69" s="6">
        <f>CJL12-CJF12</f>
        <v>0</v>
      </c>
      <c r="CJS69" s="6">
        <f>CJM12-CJG12</f>
        <v>0</v>
      </c>
      <c r="CJT69" s="6">
        <f>CJN12-CJH12</f>
        <v>0</v>
      </c>
      <c r="CJU69" s="6">
        <f>CJO12-CJI12</f>
        <v>0</v>
      </c>
      <c r="CJV69" s="6">
        <f>CJP12-CJJ12</f>
        <v>0</v>
      </c>
      <c r="CJW69" s="6">
        <f>CJQ12-CJK12</f>
        <v>0</v>
      </c>
      <c r="CJX69" s="6">
        <f>CJR12-CJL12</f>
        <v>0</v>
      </c>
      <c r="CJY69" s="6">
        <f>CJS12-CJM12</f>
        <v>0</v>
      </c>
      <c r="CJZ69" s="6">
        <f>CJT12-CJN12</f>
        <v>0</v>
      </c>
      <c r="CKA69" s="6">
        <f>CJU12-CJO12</f>
        <v>0</v>
      </c>
      <c r="CKB69" s="6">
        <f>CJV12-CJP12</f>
        <v>0</v>
      </c>
      <c r="CKC69" s="6">
        <f>CJW12-CJQ12</f>
        <v>0</v>
      </c>
      <c r="CKD69" s="6">
        <f>CJX12-CJR12</f>
        <v>0</v>
      </c>
      <c r="CKE69" s="6">
        <f>CJY12-CJS12</f>
        <v>0</v>
      </c>
      <c r="CKF69" s="6">
        <f>CJZ12-CJT12</f>
        <v>0</v>
      </c>
      <c r="CKG69" s="6">
        <f>CKA12-CJU12</f>
        <v>0</v>
      </c>
      <c r="CKH69" s="6">
        <f>CKB12-CJV12</f>
        <v>0</v>
      </c>
      <c r="CKI69" s="6">
        <f>CKC12-CJW12</f>
        <v>0</v>
      </c>
      <c r="CKJ69" s="6">
        <f>CKD12-CJX12</f>
        <v>0</v>
      </c>
      <c r="CKK69" s="6">
        <f>CKE12-CJY12</f>
        <v>0</v>
      </c>
      <c r="CKL69" s="6">
        <f>CKF12-CJZ12</f>
        <v>0</v>
      </c>
      <c r="CKM69" s="6">
        <f>CKG12-CKA12</f>
        <v>0</v>
      </c>
      <c r="CKN69" s="6">
        <f>CKH12-CKB12</f>
        <v>0</v>
      </c>
      <c r="CKO69" s="6">
        <f>CKI12-CKC12</f>
        <v>0</v>
      </c>
      <c r="CKP69" s="6">
        <f>CKJ12-CKD12</f>
        <v>0</v>
      </c>
      <c r="CKQ69" s="6">
        <f>CKK12-CKE12</f>
        <v>0</v>
      </c>
      <c r="CKR69" s="6">
        <f>CKL12-CKF12</f>
        <v>0</v>
      </c>
      <c r="CKS69" s="6">
        <f>CKM12-CKG12</f>
        <v>0</v>
      </c>
      <c r="CKT69" s="6">
        <f>CKN12-CKH12</f>
        <v>0</v>
      </c>
      <c r="CKU69" s="6">
        <f>CKO12-CKI12</f>
        <v>0</v>
      </c>
      <c r="CKV69" s="6">
        <f>CKP12-CKJ12</f>
        <v>0</v>
      </c>
      <c r="CKW69" s="6">
        <f>CKQ12-CKK12</f>
        <v>0</v>
      </c>
      <c r="CKX69" s="6">
        <f>CKR12-CKL12</f>
        <v>0</v>
      </c>
      <c r="CKY69" s="6">
        <f>CKS12-CKM12</f>
        <v>0</v>
      </c>
      <c r="CKZ69" s="6">
        <f>CKT12-CKN12</f>
        <v>0</v>
      </c>
      <c r="CLA69" s="6">
        <f>CKU12-CKO12</f>
        <v>0</v>
      </c>
      <c r="CLB69" s="6">
        <f>CKV12-CKP12</f>
        <v>0</v>
      </c>
      <c r="CLC69" s="6">
        <f>CKW12-CKQ12</f>
        <v>0</v>
      </c>
      <c r="CLD69" s="6">
        <f>CKX12-CKR12</f>
        <v>0</v>
      </c>
      <c r="CLE69" s="6">
        <f>CKY12-CKS12</f>
        <v>0</v>
      </c>
      <c r="CLF69" s="6">
        <f>CKZ12-CKT12</f>
        <v>0</v>
      </c>
      <c r="CLG69" s="6">
        <f>CLA12-CKU12</f>
        <v>0</v>
      </c>
      <c r="CLH69" s="6">
        <f>CLB12-CKV12</f>
        <v>0</v>
      </c>
      <c r="CLI69" s="6">
        <f>CLC12-CKW12</f>
        <v>0</v>
      </c>
      <c r="CLJ69" s="6">
        <f>CLD12-CKX12</f>
        <v>0</v>
      </c>
      <c r="CLK69" s="6">
        <f>CLE12-CKY12</f>
        <v>0</v>
      </c>
      <c r="CLL69" s="6">
        <f>CLF12-CKZ12</f>
        <v>0</v>
      </c>
      <c r="CLM69" s="6">
        <f>CLG12-CLA12</f>
        <v>0</v>
      </c>
      <c r="CLN69" s="6">
        <f>CLH12-CLB12</f>
        <v>0</v>
      </c>
      <c r="CLO69" s="6">
        <f>CLI12-CLC12</f>
        <v>0</v>
      </c>
      <c r="CLP69" s="6">
        <f>CLJ12-CLD12</f>
        <v>0</v>
      </c>
      <c r="CLQ69" s="6">
        <f>CLK12-CLE12</f>
        <v>0</v>
      </c>
      <c r="CLR69" s="6">
        <f>CLL12-CLF12</f>
        <v>0</v>
      </c>
      <c r="CLS69" s="6">
        <f>CLM12-CLG12</f>
        <v>0</v>
      </c>
      <c r="CLT69" s="6">
        <f>CLN12-CLH12</f>
        <v>0</v>
      </c>
      <c r="CLU69" s="6">
        <f>CLO12-CLI12</f>
        <v>0</v>
      </c>
      <c r="CLV69" s="6">
        <f>CLP12-CLJ12</f>
        <v>0</v>
      </c>
      <c r="CLW69" s="6">
        <f>CLQ12-CLK12</f>
        <v>0</v>
      </c>
      <c r="CLX69" s="6">
        <f>CLR12-CLL12</f>
        <v>0</v>
      </c>
      <c r="CLY69" s="6">
        <f>CLS12-CLM12</f>
        <v>0</v>
      </c>
      <c r="CLZ69" s="6">
        <f>CLT12-CLN12</f>
        <v>0</v>
      </c>
      <c r="CMA69" s="6">
        <f>CLU12-CLO12</f>
        <v>0</v>
      </c>
      <c r="CMB69" s="6">
        <f>CLV12-CLP12</f>
        <v>0</v>
      </c>
      <c r="CMC69" s="6">
        <f>CLW12-CLQ12</f>
        <v>0</v>
      </c>
      <c r="CMD69" s="6">
        <f>CLX12-CLR12</f>
        <v>0</v>
      </c>
      <c r="CME69" s="6">
        <f>CLY12-CLS12</f>
        <v>0</v>
      </c>
      <c r="CMF69" s="6">
        <f>CLZ12-CLT12</f>
        <v>0</v>
      </c>
      <c r="CMG69" s="6">
        <f>CMA12-CLU12</f>
        <v>0</v>
      </c>
      <c r="CMH69" s="6">
        <f>CMB12-CLV12</f>
        <v>0</v>
      </c>
      <c r="CMI69" s="6">
        <f>CMC12-CLW12</f>
        <v>0</v>
      </c>
      <c r="CMJ69" s="6">
        <f>CMD12-CLX12</f>
        <v>0</v>
      </c>
      <c r="CMK69" s="6">
        <f>CME12-CLY12</f>
        <v>0</v>
      </c>
      <c r="CML69" s="6">
        <f>CMF12-CLZ12</f>
        <v>0</v>
      </c>
      <c r="CMM69" s="6">
        <f>CMG12-CMA12</f>
        <v>0</v>
      </c>
      <c r="CMN69" s="6">
        <f>CMH12-CMB12</f>
        <v>0</v>
      </c>
      <c r="CMO69" s="6">
        <f>CMI12-CMC12</f>
        <v>0</v>
      </c>
      <c r="CMP69" s="6">
        <f>CMJ12-CMD12</f>
        <v>0</v>
      </c>
      <c r="CMQ69" s="6">
        <f>CMK12-CME12</f>
        <v>0</v>
      </c>
      <c r="CMR69" s="6">
        <f>CML12-CMF12</f>
        <v>0</v>
      </c>
      <c r="CMS69" s="6">
        <f>CMM12-CMG12</f>
        <v>0</v>
      </c>
      <c r="CMT69" s="6">
        <f>CMN12-CMH12</f>
        <v>0</v>
      </c>
      <c r="CMU69" s="6">
        <f>CMO12-CMI12</f>
        <v>0</v>
      </c>
      <c r="CMV69" s="6">
        <f>CMP12-CMJ12</f>
        <v>0</v>
      </c>
      <c r="CMW69" s="6">
        <f>CMQ12-CMK12</f>
        <v>0</v>
      </c>
      <c r="CMX69" s="6">
        <f>CMR12-CML12</f>
        <v>0</v>
      </c>
      <c r="CMY69" s="6">
        <f>CMS12-CMM12</f>
        <v>0</v>
      </c>
      <c r="CMZ69" s="6">
        <f>CMT12-CMN12</f>
        <v>0</v>
      </c>
      <c r="CNA69" s="6">
        <f>CMU12-CMO12</f>
        <v>0</v>
      </c>
      <c r="CNB69" s="6">
        <f>CMV12-CMP12</f>
        <v>0</v>
      </c>
      <c r="CNC69" s="6">
        <f>CMW12-CMQ12</f>
        <v>0</v>
      </c>
      <c r="CND69" s="6">
        <f>CMX12-CMR12</f>
        <v>0</v>
      </c>
      <c r="CNE69" s="6">
        <f>CMY12-CMS12</f>
        <v>0</v>
      </c>
      <c r="CNF69" s="6">
        <f>CMZ12-CMT12</f>
        <v>0</v>
      </c>
      <c r="CNG69" s="6">
        <f>CNA12-CMU12</f>
        <v>0</v>
      </c>
      <c r="CNH69" s="6">
        <f>CNB12-CMV12</f>
        <v>0</v>
      </c>
      <c r="CNI69" s="6">
        <f>CNC12-CMW12</f>
        <v>0</v>
      </c>
      <c r="CNJ69" s="6">
        <f>CND12-CMX12</f>
        <v>0</v>
      </c>
      <c r="CNK69" s="6">
        <f>CNE12-CMY12</f>
        <v>0</v>
      </c>
      <c r="CNL69" s="6">
        <f>CNF12-CMZ12</f>
        <v>0</v>
      </c>
      <c r="CNM69" s="6">
        <f>CNG12-CNA12</f>
        <v>0</v>
      </c>
      <c r="CNN69" s="6">
        <f>CNH12-CNB12</f>
        <v>0</v>
      </c>
      <c r="CNO69" s="6">
        <f>CNI12-CNC12</f>
        <v>0</v>
      </c>
      <c r="CNP69" s="6">
        <f>CNJ12-CND12</f>
        <v>0</v>
      </c>
      <c r="CNQ69" s="6">
        <f>CNK12-CNE12</f>
        <v>0</v>
      </c>
      <c r="CNR69" s="6">
        <f>CNL12-CNF12</f>
        <v>0</v>
      </c>
      <c r="CNS69" s="6">
        <f>CNM12-CNG12</f>
        <v>0</v>
      </c>
      <c r="CNT69" s="6">
        <f>CNN12-CNH12</f>
        <v>0</v>
      </c>
      <c r="CNU69" s="6">
        <f>CNO12-CNI12</f>
        <v>0</v>
      </c>
      <c r="CNV69" s="6">
        <f>CNP12-CNJ12</f>
        <v>0</v>
      </c>
      <c r="CNW69" s="6">
        <f>CNQ12-CNK12</f>
        <v>0</v>
      </c>
      <c r="CNX69" s="6">
        <f>CNR12-CNL12</f>
        <v>0</v>
      </c>
      <c r="CNY69" s="6">
        <f>CNS12-CNM12</f>
        <v>0</v>
      </c>
      <c r="CNZ69" s="6">
        <f>CNT12-CNN12</f>
        <v>0</v>
      </c>
      <c r="COA69" s="6">
        <f>CNU12-CNO12</f>
        <v>0</v>
      </c>
      <c r="COB69" s="6">
        <f>CNV12-CNP12</f>
        <v>0</v>
      </c>
      <c r="COC69" s="6">
        <f>CNW12-CNQ12</f>
        <v>0</v>
      </c>
      <c r="COD69" s="6">
        <f>CNX12-CNR12</f>
        <v>0</v>
      </c>
      <c r="COE69" s="6">
        <f>CNY12-CNS12</f>
        <v>0</v>
      </c>
      <c r="COF69" s="6">
        <f>CNZ12-CNT12</f>
        <v>0</v>
      </c>
      <c r="COG69" s="6">
        <f>COA12-CNU12</f>
        <v>0</v>
      </c>
      <c r="COH69" s="6">
        <f>COB12-CNV12</f>
        <v>0</v>
      </c>
      <c r="COI69" s="6">
        <f>COC12-CNW12</f>
        <v>0</v>
      </c>
      <c r="COJ69" s="6">
        <f>COD12-CNX12</f>
        <v>0</v>
      </c>
      <c r="COK69" s="6">
        <f>COE12-CNY12</f>
        <v>0</v>
      </c>
      <c r="COL69" s="6">
        <f>COF12-CNZ12</f>
        <v>0</v>
      </c>
      <c r="COM69" s="6">
        <f>COG12-COA12</f>
        <v>0</v>
      </c>
      <c r="CON69" s="6">
        <f>COH12-COB12</f>
        <v>0</v>
      </c>
      <c r="COO69" s="6">
        <f>COI12-COC12</f>
        <v>0</v>
      </c>
      <c r="COP69" s="6">
        <f>COJ12-COD12</f>
        <v>0</v>
      </c>
      <c r="COQ69" s="6">
        <f>COK12-COE12</f>
        <v>0</v>
      </c>
      <c r="COR69" s="6">
        <f>COL12-COF12</f>
        <v>0</v>
      </c>
      <c r="COS69" s="6">
        <f>COM12-COG12</f>
        <v>0</v>
      </c>
      <c r="COT69" s="6">
        <f>CON12-COH12</f>
        <v>0</v>
      </c>
      <c r="COU69" s="6">
        <f>COO12-COI12</f>
        <v>0</v>
      </c>
      <c r="COV69" s="6">
        <f>COP12-COJ12</f>
        <v>0</v>
      </c>
      <c r="COW69" s="6">
        <f>COQ12-COK12</f>
        <v>0</v>
      </c>
      <c r="COX69" s="6">
        <f>COR12-COL12</f>
        <v>0</v>
      </c>
      <c r="COY69" s="6">
        <f>COS12-COM12</f>
        <v>0</v>
      </c>
      <c r="COZ69" s="6">
        <f>COT12-CON12</f>
        <v>0</v>
      </c>
      <c r="CPA69" s="6">
        <f>COU12-COO12</f>
        <v>0</v>
      </c>
      <c r="CPB69" s="6">
        <f>COV12-COP12</f>
        <v>0</v>
      </c>
      <c r="CPC69" s="6">
        <f>COW12-COQ12</f>
        <v>0</v>
      </c>
      <c r="CPD69" s="6">
        <f>COX12-COR12</f>
        <v>0</v>
      </c>
      <c r="CPE69" s="6">
        <f>COY12-COS12</f>
        <v>0</v>
      </c>
      <c r="CPF69" s="6">
        <f>COZ12-COT12</f>
        <v>0</v>
      </c>
      <c r="CPG69" s="6">
        <f>CPA12-COU12</f>
        <v>0</v>
      </c>
      <c r="CPH69" s="6">
        <f>CPB12-COV12</f>
        <v>0</v>
      </c>
      <c r="CPI69" s="6">
        <f>CPC12-COW12</f>
        <v>0</v>
      </c>
      <c r="CPJ69" s="6">
        <f>CPD12-COX12</f>
        <v>0</v>
      </c>
      <c r="CPK69" s="6">
        <f>CPE12-COY12</f>
        <v>0</v>
      </c>
      <c r="CPL69" s="6">
        <f>CPF12-COZ12</f>
        <v>0</v>
      </c>
      <c r="CPM69" s="6">
        <f>CPG12-CPA12</f>
        <v>0</v>
      </c>
      <c r="CPN69" s="6">
        <f>CPH12-CPB12</f>
        <v>0</v>
      </c>
      <c r="CPO69" s="6">
        <f>CPI12-CPC12</f>
        <v>0</v>
      </c>
      <c r="CPP69" s="6">
        <f>CPJ12-CPD12</f>
        <v>0</v>
      </c>
      <c r="CPQ69" s="6">
        <f>CPK12-CPE12</f>
        <v>0</v>
      </c>
      <c r="CPR69" s="6">
        <f>CPL12-CPF12</f>
        <v>0</v>
      </c>
      <c r="CPS69" s="6">
        <f>CPM12-CPG12</f>
        <v>0</v>
      </c>
      <c r="CPT69" s="6">
        <f>CPN12-CPH12</f>
        <v>0</v>
      </c>
      <c r="CPU69" s="6">
        <f>CPO12-CPI12</f>
        <v>0</v>
      </c>
      <c r="CPV69" s="6">
        <f>CPP12-CPJ12</f>
        <v>0</v>
      </c>
      <c r="CPW69" s="6">
        <f>CPQ12-CPK12</f>
        <v>0</v>
      </c>
      <c r="CPX69" s="6">
        <f>CPR12-CPL12</f>
        <v>0</v>
      </c>
      <c r="CPY69" s="6">
        <f>CPS12-CPM12</f>
        <v>0</v>
      </c>
      <c r="CPZ69" s="6">
        <f>CPT12-CPN12</f>
        <v>0</v>
      </c>
      <c r="CQA69" s="6">
        <f>CPU12-CPO12</f>
        <v>0</v>
      </c>
      <c r="CQB69" s="6">
        <f>CPV12-CPP12</f>
        <v>0</v>
      </c>
      <c r="CQC69" s="6">
        <f>CPW12-CPQ12</f>
        <v>0</v>
      </c>
      <c r="CQD69" s="6">
        <f>CPX12-CPR12</f>
        <v>0</v>
      </c>
      <c r="CQE69" s="6">
        <f>CPY12-CPS12</f>
        <v>0</v>
      </c>
      <c r="CQF69" s="6">
        <f>CPZ12-CPT12</f>
        <v>0</v>
      </c>
      <c r="CQG69" s="6">
        <f>CQA12-CPU12</f>
        <v>0</v>
      </c>
      <c r="CQH69" s="6">
        <f>CQB12-CPV12</f>
        <v>0</v>
      </c>
      <c r="CQI69" s="6">
        <f>CQC12-CPW12</f>
        <v>0</v>
      </c>
      <c r="CQJ69" s="6">
        <f>CQD12-CPX12</f>
        <v>0</v>
      </c>
      <c r="CQK69" s="6">
        <f>CQE12-CPY12</f>
        <v>0</v>
      </c>
      <c r="CQL69" s="6">
        <f>CQF12-CPZ12</f>
        <v>0</v>
      </c>
      <c r="CQM69" s="6">
        <f>CQG12-CQA12</f>
        <v>0</v>
      </c>
      <c r="CQN69" s="6">
        <f>CQH12-CQB12</f>
        <v>0</v>
      </c>
      <c r="CQO69" s="6">
        <f>CQI12-CQC12</f>
        <v>0</v>
      </c>
      <c r="CQP69" s="6">
        <f>CQJ12-CQD12</f>
        <v>0</v>
      </c>
      <c r="CQQ69" s="6">
        <f>CQK12-CQE12</f>
        <v>0</v>
      </c>
      <c r="CQR69" s="6">
        <f>CQL12-CQF12</f>
        <v>0</v>
      </c>
      <c r="CQS69" s="6">
        <f>CQM12-CQG12</f>
        <v>0</v>
      </c>
      <c r="CQT69" s="6">
        <f>CQN12-CQH12</f>
        <v>0</v>
      </c>
      <c r="CQU69" s="6">
        <f>CQO12-CQI12</f>
        <v>0</v>
      </c>
      <c r="CQV69" s="6">
        <f>CQP12-CQJ12</f>
        <v>0</v>
      </c>
      <c r="CQW69" s="6">
        <f>CQQ12-CQK12</f>
        <v>0</v>
      </c>
      <c r="CQX69" s="6">
        <f>CQR12-CQL12</f>
        <v>0</v>
      </c>
      <c r="CQY69" s="6">
        <f>CQS12-CQM12</f>
        <v>0</v>
      </c>
      <c r="CQZ69" s="6">
        <f>CQT12-CQN12</f>
        <v>0</v>
      </c>
      <c r="CRA69" s="6">
        <f>CQU12-CQO12</f>
        <v>0</v>
      </c>
      <c r="CRB69" s="6">
        <f>CQV12-CQP12</f>
        <v>0</v>
      </c>
      <c r="CRC69" s="6">
        <f>CQW12-CQQ12</f>
        <v>0</v>
      </c>
      <c r="CRD69" s="6">
        <f>CQX12-CQR12</f>
        <v>0</v>
      </c>
      <c r="CRE69" s="6">
        <f>CQY12-CQS12</f>
        <v>0</v>
      </c>
      <c r="CRF69" s="6">
        <f>CQZ12-CQT12</f>
        <v>0</v>
      </c>
      <c r="CRG69" s="6">
        <f>CRA12-CQU12</f>
        <v>0</v>
      </c>
      <c r="CRH69" s="6">
        <f>CRB12-CQV12</f>
        <v>0</v>
      </c>
      <c r="CRI69" s="6">
        <f>CRC12-CQW12</f>
        <v>0</v>
      </c>
      <c r="CRJ69" s="6">
        <f>CRD12-CQX12</f>
        <v>0</v>
      </c>
      <c r="CRK69" s="6">
        <f>CRE12-CQY12</f>
        <v>0</v>
      </c>
      <c r="CRL69" s="6">
        <f>CRF12-CQZ12</f>
        <v>0</v>
      </c>
      <c r="CRM69" s="6">
        <f>CRG12-CRA12</f>
        <v>0</v>
      </c>
      <c r="CRN69" s="6">
        <f>CRH12-CRB12</f>
        <v>0</v>
      </c>
      <c r="CRO69" s="6">
        <f>CRI12-CRC12</f>
        <v>0</v>
      </c>
      <c r="CRP69" s="6">
        <f>CRJ12-CRD12</f>
        <v>0</v>
      </c>
      <c r="CRQ69" s="6">
        <f>CRK12-CRE12</f>
        <v>0</v>
      </c>
      <c r="CRR69" s="6">
        <f>CRL12-CRF12</f>
        <v>0</v>
      </c>
      <c r="CRS69" s="6">
        <f>CRM12-CRG12</f>
        <v>0</v>
      </c>
      <c r="CRT69" s="6">
        <f>CRN12-CRH12</f>
        <v>0</v>
      </c>
      <c r="CRU69" s="6">
        <f>CRO12-CRI12</f>
        <v>0</v>
      </c>
      <c r="CRV69" s="6">
        <f>CRP12-CRJ12</f>
        <v>0</v>
      </c>
      <c r="CRW69" s="6">
        <f>CRQ12-CRK12</f>
        <v>0</v>
      </c>
      <c r="CRX69" s="6">
        <f>CRR12-CRL12</f>
        <v>0</v>
      </c>
      <c r="CRY69" s="6">
        <f>CRS12-CRM12</f>
        <v>0</v>
      </c>
      <c r="CRZ69" s="6">
        <f>CRT12-CRN12</f>
        <v>0</v>
      </c>
      <c r="CSA69" s="6">
        <f>CRU12-CRO12</f>
        <v>0</v>
      </c>
      <c r="CSB69" s="6">
        <f>CRV12-CRP12</f>
        <v>0</v>
      </c>
      <c r="CSC69" s="6">
        <f>CRW12-CRQ12</f>
        <v>0</v>
      </c>
      <c r="CSD69" s="6">
        <f>CRX12-CRR12</f>
        <v>0</v>
      </c>
      <c r="CSE69" s="6">
        <f>CRY12-CRS12</f>
        <v>0</v>
      </c>
      <c r="CSF69" s="6">
        <f>CRZ12-CRT12</f>
        <v>0</v>
      </c>
      <c r="CSG69" s="6">
        <f>CSA12-CRU12</f>
        <v>0</v>
      </c>
      <c r="CSH69" s="6">
        <f>CSB12-CRV12</f>
        <v>0</v>
      </c>
      <c r="CSI69" s="6">
        <f>CSC12-CRW12</f>
        <v>0</v>
      </c>
      <c r="CSJ69" s="6">
        <f>CSD12-CRX12</f>
        <v>0</v>
      </c>
      <c r="CSK69" s="6">
        <f>CSE12-CRY12</f>
        <v>0</v>
      </c>
      <c r="CSL69" s="6">
        <f>CSF12-CRZ12</f>
        <v>0</v>
      </c>
      <c r="CSM69" s="6">
        <f>CSG12-CSA12</f>
        <v>0</v>
      </c>
      <c r="CSN69" s="6">
        <f>CSH12-CSB12</f>
        <v>0</v>
      </c>
      <c r="CSO69" s="6">
        <f>CSI12-CSC12</f>
        <v>0</v>
      </c>
      <c r="CSP69" s="6">
        <f>CSJ12-CSD12</f>
        <v>0</v>
      </c>
      <c r="CSQ69" s="6">
        <f>CSK12-CSE12</f>
        <v>0</v>
      </c>
      <c r="CSR69" s="6">
        <f>CSL12-CSF12</f>
        <v>0</v>
      </c>
      <c r="CSS69" s="6">
        <f>CSM12-CSG12</f>
        <v>0</v>
      </c>
      <c r="CST69" s="6">
        <f>CSN12-CSH12</f>
        <v>0</v>
      </c>
      <c r="CSU69" s="6">
        <f>CSO12-CSI12</f>
        <v>0</v>
      </c>
      <c r="CSV69" s="6">
        <f>CSP12-CSJ12</f>
        <v>0</v>
      </c>
      <c r="CSW69" s="6">
        <f>CSQ12-CSK12</f>
        <v>0</v>
      </c>
      <c r="CSX69" s="6">
        <f>CSR12-CSL12</f>
        <v>0</v>
      </c>
      <c r="CSY69" s="6">
        <f>CSS12-CSM12</f>
        <v>0</v>
      </c>
      <c r="CSZ69" s="6">
        <f>CST12-CSN12</f>
        <v>0</v>
      </c>
      <c r="CTA69" s="6">
        <f>CSU12-CSO12</f>
        <v>0</v>
      </c>
      <c r="CTB69" s="6">
        <f>CSV12-CSP12</f>
        <v>0</v>
      </c>
      <c r="CTC69" s="6">
        <f>CSW12-CSQ12</f>
        <v>0</v>
      </c>
      <c r="CTD69" s="6">
        <f>CSX12-CSR12</f>
        <v>0</v>
      </c>
      <c r="CTE69" s="6">
        <f>CSY12-CSS12</f>
        <v>0</v>
      </c>
      <c r="CTF69" s="6">
        <f>CSZ12-CST12</f>
        <v>0</v>
      </c>
      <c r="CTG69" s="6">
        <f>CTA12-CSU12</f>
        <v>0</v>
      </c>
      <c r="CTH69" s="6">
        <f>CTB12-CSV12</f>
        <v>0</v>
      </c>
      <c r="CTI69" s="6">
        <f>CTC12-CSW12</f>
        <v>0</v>
      </c>
      <c r="CTJ69" s="6">
        <f>CTD12-CSX12</f>
        <v>0</v>
      </c>
      <c r="CTK69" s="6">
        <f>CTE12-CSY12</f>
        <v>0</v>
      </c>
      <c r="CTL69" s="6">
        <f>CTF12-CSZ12</f>
        <v>0</v>
      </c>
      <c r="CTM69" s="6">
        <f>CTG12-CTA12</f>
        <v>0</v>
      </c>
      <c r="CTN69" s="6">
        <f>CTH12-CTB12</f>
        <v>0</v>
      </c>
      <c r="CTO69" s="6">
        <f>CTI12-CTC12</f>
        <v>0</v>
      </c>
      <c r="CTP69" s="6">
        <f>CTJ12-CTD12</f>
        <v>0</v>
      </c>
      <c r="CTQ69" s="6">
        <f>CTK12-CTE12</f>
        <v>0</v>
      </c>
      <c r="CTR69" s="6">
        <f>CTL12-CTF12</f>
        <v>0</v>
      </c>
      <c r="CTS69" s="6">
        <f>CTM12-CTG12</f>
        <v>0</v>
      </c>
      <c r="CTT69" s="6">
        <f>CTN12-CTH12</f>
        <v>0</v>
      </c>
      <c r="CTU69" s="6">
        <f>CTO12-CTI12</f>
        <v>0</v>
      </c>
      <c r="CTV69" s="6">
        <f>CTP12-CTJ12</f>
        <v>0</v>
      </c>
      <c r="CTW69" s="6">
        <f>CTQ12-CTK12</f>
        <v>0</v>
      </c>
      <c r="CTX69" s="6">
        <f>CTR12-CTL12</f>
        <v>0</v>
      </c>
      <c r="CTY69" s="6">
        <f>CTS12-CTM12</f>
        <v>0</v>
      </c>
      <c r="CTZ69" s="6">
        <f>CTT12-CTN12</f>
        <v>0</v>
      </c>
      <c r="CUA69" s="6">
        <f>CTU12-CTO12</f>
        <v>0</v>
      </c>
      <c r="CUB69" s="6">
        <f>CTV12-CTP12</f>
        <v>0</v>
      </c>
      <c r="CUC69" s="6">
        <f>CTW12-CTQ12</f>
        <v>0</v>
      </c>
      <c r="CUD69" s="6">
        <f>CTX12-CTR12</f>
        <v>0</v>
      </c>
      <c r="CUE69" s="6">
        <f>CTY12-CTS12</f>
        <v>0</v>
      </c>
      <c r="CUF69" s="6">
        <f>CTZ12-CTT12</f>
        <v>0</v>
      </c>
      <c r="CUG69" s="6">
        <f>CUA12-CTU12</f>
        <v>0</v>
      </c>
      <c r="CUH69" s="6">
        <f>CUB12-CTV12</f>
        <v>0</v>
      </c>
      <c r="CUI69" s="6">
        <f>CUC12-CTW12</f>
        <v>0</v>
      </c>
      <c r="CUJ69" s="6">
        <f>CUD12-CTX12</f>
        <v>0</v>
      </c>
      <c r="CUK69" s="6">
        <f>CUE12-CTY12</f>
        <v>0</v>
      </c>
      <c r="CUL69" s="6">
        <f>CUF12-CTZ12</f>
        <v>0</v>
      </c>
      <c r="CUM69" s="6">
        <f>CUG12-CUA12</f>
        <v>0</v>
      </c>
      <c r="CUN69" s="6">
        <f>CUH12-CUB12</f>
        <v>0</v>
      </c>
      <c r="CUO69" s="6">
        <f>CUI12-CUC12</f>
        <v>0</v>
      </c>
      <c r="CUP69" s="6">
        <f>CUJ12-CUD12</f>
        <v>0</v>
      </c>
      <c r="CUQ69" s="6">
        <f>CUK12-CUE12</f>
        <v>0</v>
      </c>
      <c r="CUR69" s="6">
        <f>CUL12-CUF12</f>
        <v>0</v>
      </c>
      <c r="CUS69" s="6">
        <f>CUM12-CUG12</f>
        <v>0</v>
      </c>
      <c r="CUT69" s="6">
        <f>CUN12-CUH12</f>
        <v>0</v>
      </c>
      <c r="CUU69" s="6">
        <f>CUO12-CUI12</f>
        <v>0</v>
      </c>
      <c r="CUV69" s="6">
        <f>CUP12-CUJ12</f>
        <v>0</v>
      </c>
      <c r="CUW69" s="6">
        <f>CUQ12-CUK12</f>
        <v>0</v>
      </c>
      <c r="CUX69" s="6">
        <f>CUR12-CUL12</f>
        <v>0</v>
      </c>
      <c r="CUY69" s="6">
        <f>CUS12-CUM12</f>
        <v>0</v>
      </c>
      <c r="CUZ69" s="6">
        <f>CUT12-CUN12</f>
        <v>0</v>
      </c>
      <c r="CVA69" s="6">
        <f>CUU12-CUO12</f>
        <v>0</v>
      </c>
      <c r="CVB69" s="6">
        <f>CUV12-CUP12</f>
        <v>0</v>
      </c>
      <c r="CVC69" s="6">
        <f>CUW12-CUQ12</f>
        <v>0</v>
      </c>
      <c r="CVD69" s="6">
        <f>CUX12-CUR12</f>
        <v>0</v>
      </c>
      <c r="CVE69" s="6">
        <f>CUY12-CUS12</f>
        <v>0</v>
      </c>
      <c r="CVF69" s="6">
        <f>CUZ12-CUT12</f>
        <v>0</v>
      </c>
      <c r="CVG69" s="6">
        <f>CVA12-CUU12</f>
        <v>0</v>
      </c>
      <c r="CVH69" s="6">
        <f>CVB12-CUV12</f>
        <v>0</v>
      </c>
      <c r="CVI69" s="6">
        <f>CVC12-CUW12</f>
        <v>0</v>
      </c>
      <c r="CVJ69" s="6">
        <f>CVD12-CUX12</f>
        <v>0</v>
      </c>
      <c r="CVK69" s="6">
        <f>CVE12-CUY12</f>
        <v>0</v>
      </c>
      <c r="CVL69" s="6">
        <f>CVF12-CUZ12</f>
        <v>0</v>
      </c>
      <c r="CVM69" s="6">
        <f>CVG12-CVA12</f>
        <v>0</v>
      </c>
      <c r="CVN69" s="6">
        <f>CVH12-CVB12</f>
        <v>0</v>
      </c>
      <c r="CVO69" s="6">
        <f>CVI12-CVC12</f>
        <v>0</v>
      </c>
      <c r="CVP69" s="6">
        <f>CVJ12-CVD12</f>
        <v>0</v>
      </c>
      <c r="CVQ69" s="6">
        <f>CVK12-CVE12</f>
        <v>0</v>
      </c>
      <c r="CVR69" s="6">
        <f>CVL12-CVF12</f>
        <v>0</v>
      </c>
      <c r="CVS69" s="6">
        <f>CVM12-CVG12</f>
        <v>0</v>
      </c>
      <c r="CVT69" s="6">
        <f>CVN12-CVH12</f>
        <v>0</v>
      </c>
      <c r="CVU69" s="6">
        <f>CVO12-CVI12</f>
        <v>0</v>
      </c>
      <c r="CVV69" s="6">
        <f>CVP12-CVJ12</f>
        <v>0</v>
      </c>
      <c r="CVW69" s="6">
        <f>CVQ12-CVK12</f>
        <v>0</v>
      </c>
      <c r="CVX69" s="6">
        <f>CVR12-CVL12</f>
        <v>0</v>
      </c>
      <c r="CVY69" s="6">
        <f>CVS12-CVM12</f>
        <v>0</v>
      </c>
      <c r="CVZ69" s="6">
        <f>CVT12-CVN12</f>
        <v>0</v>
      </c>
      <c r="CWA69" s="6">
        <f>CVU12-CVO12</f>
        <v>0</v>
      </c>
      <c r="CWB69" s="6">
        <f>CVV12-CVP12</f>
        <v>0</v>
      </c>
      <c r="CWC69" s="6">
        <f>CVW12-CVQ12</f>
        <v>0</v>
      </c>
      <c r="CWD69" s="6">
        <f>CVX12-CVR12</f>
        <v>0</v>
      </c>
      <c r="CWE69" s="6">
        <f>CVY12-CVS12</f>
        <v>0</v>
      </c>
      <c r="CWF69" s="6">
        <f>CVZ12-CVT12</f>
        <v>0</v>
      </c>
      <c r="CWG69" s="6">
        <f>CWA12-CVU12</f>
        <v>0</v>
      </c>
      <c r="CWH69" s="6">
        <f>CWB12-CVV12</f>
        <v>0</v>
      </c>
      <c r="CWI69" s="6">
        <f>CWC12-CVW12</f>
        <v>0</v>
      </c>
      <c r="CWJ69" s="6">
        <f>CWD12-CVX12</f>
        <v>0</v>
      </c>
      <c r="CWK69" s="6">
        <f>CWE12-CVY12</f>
        <v>0</v>
      </c>
      <c r="CWL69" s="6">
        <f>CWF12-CVZ12</f>
        <v>0</v>
      </c>
      <c r="CWM69" s="6">
        <f>CWG12-CWA12</f>
        <v>0</v>
      </c>
      <c r="CWN69" s="6">
        <f>CWH12-CWB12</f>
        <v>0</v>
      </c>
      <c r="CWO69" s="6">
        <f>CWI12-CWC12</f>
        <v>0</v>
      </c>
      <c r="CWP69" s="6">
        <f>CWJ12-CWD12</f>
        <v>0</v>
      </c>
      <c r="CWQ69" s="6">
        <f>CWK12-CWE12</f>
        <v>0</v>
      </c>
      <c r="CWR69" s="6">
        <f>CWL12-CWF12</f>
        <v>0</v>
      </c>
      <c r="CWS69" s="6">
        <f>CWM12-CWG12</f>
        <v>0</v>
      </c>
      <c r="CWT69" s="6">
        <f>CWN12-CWH12</f>
        <v>0</v>
      </c>
      <c r="CWU69" s="6">
        <f>CWO12-CWI12</f>
        <v>0</v>
      </c>
      <c r="CWV69" s="6">
        <f>CWP12-CWJ12</f>
        <v>0</v>
      </c>
      <c r="CWW69" s="6">
        <f>CWQ12-CWK12</f>
        <v>0</v>
      </c>
      <c r="CWX69" s="6">
        <f>CWR12-CWL12</f>
        <v>0</v>
      </c>
      <c r="CWY69" s="6">
        <f>CWS12-CWM12</f>
        <v>0</v>
      </c>
      <c r="CWZ69" s="6">
        <f>CWT12-CWN12</f>
        <v>0</v>
      </c>
      <c r="CXA69" s="6">
        <f>CWU12-CWO12</f>
        <v>0</v>
      </c>
      <c r="CXB69" s="6">
        <f>CWV12-CWP12</f>
        <v>0</v>
      </c>
      <c r="CXC69" s="6">
        <f>CWW12-CWQ12</f>
        <v>0</v>
      </c>
      <c r="CXD69" s="6">
        <f>CWX12-CWR12</f>
        <v>0</v>
      </c>
      <c r="CXE69" s="6">
        <f>CWY12-CWS12</f>
        <v>0</v>
      </c>
      <c r="CXF69" s="6">
        <f>CWZ12-CWT12</f>
        <v>0</v>
      </c>
      <c r="CXG69" s="6">
        <f>CXA12-CWU12</f>
        <v>0</v>
      </c>
      <c r="CXH69" s="6">
        <f>CXB12-CWV12</f>
        <v>0</v>
      </c>
      <c r="CXI69" s="6">
        <f>CXC12-CWW12</f>
        <v>0</v>
      </c>
      <c r="CXJ69" s="6">
        <f>CXD12-CWX12</f>
        <v>0</v>
      </c>
      <c r="CXK69" s="6">
        <f>CXE12-CWY12</f>
        <v>0</v>
      </c>
      <c r="CXL69" s="6">
        <f>CXF12-CWZ12</f>
        <v>0</v>
      </c>
      <c r="CXM69" s="6">
        <f>CXG12-CXA12</f>
        <v>0</v>
      </c>
      <c r="CXN69" s="6">
        <f>CXH12-CXB12</f>
        <v>0</v>
      </c>
      <c r="CXO69" s="6">
        <f>CXI12-CXC12</f>
        <v>0</v>
      </c>
      <c r="CXP69" s="6">
        <f>CXJ12-CXD12</f>
        <v>0</v>
      </c>
      <c r="CXQ69" s="6">
        <f>CXK12-CXE12</f>
        <v>0</v>
      </c>
      <c r="CXR69" s="6">
        <f>CXL12-CXF12</f>
        <v>0</v>
      </c>
      <c r="CXS69" s="6">
        <f>CXM12-CXG12</f>
        <v>0</v>
      </c>
      <c r="CXT69" s="6">
        <f>CXN12-CXH12</f>
        <v>0</v>
      </c>
      <c r="CXU69" s="6">
        <f>CXO12-CXI12</f>
        <v>0</v>
      </c>
      <c r="CXV69" s="6">
        <f>CXP12-CXJ12</f>
        <v>0</v>
      </c>
      <c r="CXW69" s="6">
        <f>CXQ12-CXK12</f>
        <v>0</v>
      </c>
      <c r="CXX69" s="6">
        <f>CXR12-CXL12</f>
        <v>0</v>
      </c>
      <c r="CXY69" s="6">
        <f>CXS12-CXM12</f>
        <v>0</v>
      </c>
      <c r="CXZ69" s="6">
        <f>CXT12-CXN12</f>
        <v>0</v>
      </c>
      <c r="CYA69" s="6">
        <f>CXU12-CXO12</f>
        <v>0</v>
      </c>
      <c r="CYB69" s="6">
        <f>CXV12-CXP12</f>
        <v>0</v>
      </c>
      <c r="CYC69" s="6">
        <f>CXW12-CXQ12</f>
        <v>0</v>
      </c>
      <c r="CYD69" s="6">
        <f>CXX12-CXR12</f>
        <v>0</v>
      </c>
      <c r="CYE69" s="6">
        <f>CXY12-CXS12</f>
        <v>0</v>
      </c>
      <c r="CYF69" s="6">
        <f>CXZ12-CXT12</f>
        <v>0</v>
      </c>
      <c r="CYG69" s="6">
        <f>CYA12-CXU12</f>
        <v>0</v>
      </c>
      <c r="CYH69" s="6">
        <f>CYB12-CXV12</f>
        <v>0</v>
      </c>
      <c r="CYI69" s="6">
        <f>CYC12-CXW12</f>
        <v>0</v>
      </c>
      <c r="CYJ69" s="6">
        <f>CYD12-CXX12</f>
        <v>0</v>
      </c>
      <c r="CYK69" s="6">
        <f>CYE12-CXY12</f>
        <v>0</v>
      </c>
      <c r="CYL69" s="6">
        <f>CYF12-CXZ12</f>
        <v>0</v>
      </c>
      <c r="CYM69" s="6">
        <f>CYG12-CYA12</f>
        <v>0</v>
      </c>
      <c r="CYN69" s="6">
        <f>CYH12-CYB12</f>
        <v>0</v>
      </c>
      <c r="CYO69" s="6">
        <f>CYI12-CYC12</f>
        <v>0</v>
      </c>
      <c r="CYP69" s="6">
        <f>CYJ12-CYD12</f>
        <v>0</v>
      </c>
      <c r="CYQ69" s="6">
        <f>CYK12-CYE12</f>
        <v>0</v>
      </c>
      <c r="CYR69" s="6">
        <f>CYL12-CYF12</f>
        <v>0</v>
      </c>
      <c r="CYS69" s="6">
        <f>CYM12-CYG12</f>
        <v>0</v>
      </c>
      <c r="CYT69" s="6">
        <f>CYN12-CYH12</f>
        <v>0</v>
      </c>
      <c r="CYU69" s="6">
        <f>CYO12-CYI12</f>
        <v>0</v>
      </c>
      <c r="CYV69" s="6">
        <f>CYP12-CYJ12</f>
        <v>0</v>
      </c>
      <c r="CYW69" s="6">
        <f>CYQ12-CYK12</f>
        <v>0</v>
      </c>
      <c r="CYX69" s="6">
        <f>CYR12-CYL12</f>
        <v>0</v>
      </c>
      <c r="CYY69" s="6">
        <f>CYS12-CYM12</f>
        <v>0</v>
      </c>
      <c r="CYZ69" s="6">
        <f>CYT12-CYN12</f>
        <v>0</v>
      </c>
      <c r="CZA69" s="6">
        <f>CYU12-CYO12</f>
        <v>0</v>
      </c>
      <c r="CZB69" s="6">
        <f>CYV12-CYP12</f>
        <v>0</v>
      </c>
      <c r="CZC69" s="6">
        <f>CYW12-CYQ12</f>
        <v>0</v>
      </c>
      <c r="CZD69" s="6">
        <f>CYX12-CYR12</f>
        <v>0</v>
      </c>
      <c r="CZE69" s="6">
        <f>CYY12-CYS12</f>
        <v>0</v>
      </c>
      <c r="CZF69" s="6">
        <f>CYZ12-CYT12</f>
        <v>0</v>
      </c>
      <c r="CZG69" s="6">
        <f>CZA12-CYU12</f>
        <v>0</v>
      </c>
      <c r="CZH69" s="6">
        <f>CZB12-CYV12</f>
        <v>0</v>
      </c>
      <c r="CZI69" s="6">
        <f>CZC12-CYW12</f>
        <v>0</v>
      </c>
      <c r="CZJ69" s="6">
        <f>CZD12-CYX12</f>
        <v>0</v>
      </c>
      <c r="CZK69" s="6">
        <f>CZE12-CYY12</f>
        <v>0</v>
      </c>
      <c r="CZL69" s="6">
        <f>CZF12-CYZ12</f>
        <v>0</v>
      </c>
      <c r="CZM69" s="6">
        <f>CZG12-CZA12</f>
        <v>0</v>
      </c>
      <c r="CZN69" s="6">
        <f>CZH12-CZB12</f>
        <v>0</v>
      </c>
      <c r="CZO69" s="6">
        <f>CZI12-CZC12</f>
        <v>0</v>
      </c>
      <c r="CZP69" s="6">
        <f>CZJ12-CZD12</f>
        <v>0</v>
      </c>
      <c r="CZQ69" s="6">
        <f>CZK12-CZE12</f>
        <v>0</v>
      </c>
      <c r="CZR69" s="6">
        <f>CZL12-CZF12</f>
        <v>0</v>
      </c>
      <c r="CZS69" s="6">
        <f>CZM12-CZG12</f>
        <v>0</v>
      </c>
      <c r="CZT69" s="6">
        <f>CZN12-CZH12</f>
        <v>0</v>
      </c>
      <c r="CZU69" s="6">
        <f>CZO12-CZI12</f>
        <v>0</v>
      </c>
      <c r="CZV69" s="6">
        <f>CZP12-CZJ12</f>
        <v>0</v>
      </c>
      <c r="CZW69" s="6">
        <f>CZQ12-CZK12</f>
        <v>0</v>
      </c>
      <c r="CZX69" s="6">
        <f>CZR12-CZL12</f>
        <v>0</v>
      </c>
      <c r="CZY69" s="6">
        <f>CZS12-CZM12</f>
        <v>0</v>
      </c>
      <c r="CZZ69" s="6">
        <f>CZT12-CZN12</f>
        <v>0</v>
      </c>
      <c r="DAA69" s="6">
        <f>CZU12-CZO12</f>
        <v>0</v>
      </c>
      <c r="DAB69" s="6">
        <f>CZV12-CZP12</f>
        <v>0</v>
      </c>
      <c r="DAC69" s="6">
        <f>CZW12-CZQ12</f>
        <v>0</v>
      </c>
      <c r="DAD69" s="6">
        <f>CZX12-CZR12</f>
        <v>0</v>
      </c>
      <c r="DAE69" s="6">
        <f>CZY12-CZS12</f>
        <v>0</v>
      </c>
      <c r="DAF69" s="6">
        <f>CZZ12-CZT12</f>
        <v>0</v>
      </c>
      <c r="DAG69" s="6">
        <f>DAA12-CZU12</f>
        <v>0</v>
      </c>
      <c r="DAH69" s="6">
        <f>DAB12-CZV12</f>
        <v>0</v>
      </c>
      <c r="DAI69" s="6">
        <f>DAC12-CZW12</f>
        <v>0</v>
      </c>
      <c r="DAJ69" s="6">
        <f>DAD12-CZX12</f>
        <v>0</v>
      </c>
      <c r="DAK69" s="6">
        <f>DAE12-CZY12</f>
        <v>0</v>
      </c>
      <c r="DAL69" s="6">
        <f>DAF12-CZZ12</f>
        <v>0</v>
      </c>
      <c r="DAM69" s="6">
        <f>DAG12-DAA12</f>
        <v>0</v>
      </c>
      <c r="DAN69" s="6">
        <f>DAH12-DAB12</f>
        <v>0</v>
      </c>
      <c r="DAO69" s="6">
        <f>DAI12-DAC12</f>
        <v>0</v>
      </c>
      <c r="DAP69" s="6">
        <f>DAJ12-DAD12</f>
        <v>0</v>
      </c>
      <c r="DAQ69" s="6">
        <f>DAK12-DAE12</f>
        <v>0</v>
      </c>
      <c r="DAR69" s="6">
        <f>DAL12-DAF12</f>
        <v>0</v>
      </c>
      <c r="DAS69" s="6">
        <f>DAM12-DAG12</f>
        <v>0</v>
      </c>
      <c r="DAT69" s="6">
        <f>DAN12-DAH12</f>
        <v>0</v>
      </c>
      <c r="DAU69" s="6">
        <f>DAO12-DAI12</f>
        <v>0</v>
      </c>
      <c r="DAV69" s="6">
        <f>DAP12-DAJ12</f>
        <v>0</v>
      </c>
      <c r="DAW69" s="6">
        <f>DAQ12-DAK12</f>
        <v>0</v>
      </c>
      <c r="DAX69" s="6">
        <f>DAR12-DAL12</f>
        <v>0</v>
      </c>
      <c r="DAY69" s="6">
        <f>DAS12-DAM12</f>
        <v>0</v>
      </c>
      <c r="DAZ69" s="6">
        <f>DAT12-DAN12</f>
        <v>0</v>
      </c>
      <c r="DBA69" s="6">
        <f>DAU12-DAO12</f>
        <v>0</v>
      </c>
      <c r="DBB69" s="6">
        <f>DAV12-DAP12</f>
        <v>0</v>
      </c>
      <c r="DBC69" s="6">
        <f>DAW12-DAQ12</f>
        <v>0</v>
      </c>
      <c r="DBD69" s="6">
        <f>DAX12-DAR12</f>
        <v>0</v>
      </c>
      <c r="DBE69" s="6">
        <f>DAY12-DAS12</f>
        <v>0</v>
      </c>
      <c r="DBF69" s="6">
        <f>DAZ12-DAT12</f>
        <v>0</v>
      </c>
      <c r="DBG69" s="6">
        <f>DBA12-DAU12</f>
        <v>0</v>
      </c>
      <c r="DBH69" s="6">
        <f>DBB12-DAV12</f>
        <v>0</v>
      </c>
      <c r="DBI69" s="6">
        <f>DBC12-DAW12</f>
        <v>0</v>
      </c>
      <c r="DBJ69" s="6">
        <f>DBD12-DAX12</f>
        <v>0</v>
      </c>
      <c r="DBK69" s="6">
        <f>DBE12-DAY12</f>
        <v>0</v>
      </c>
      <c r="DBL69" s="6">
        <f>DBF12-DAZ12</f>
        <v>0</v>
      </c>
      <c r="DBM69" s="6">
        <f>DBG12-DBA12</f>
        <v>0</v>
      </c>
      <c r="DBN69" s="6">
        <f>DBH12-DBB12</f>
        <v>0</v>
      </c>
      <c r="DBO69" s="6">
        <f>DBI12-DBC12</f>
        <v>0</v>
      </c>
      <c r="DBP69" s="6">
        <f>DBJ12-DBD12</f>
        <v>0</v>
      </c>
      <c r="DBQ69" s="6">
        <f>DBK12-DBE12</f>
        <v>0</v>
      </c>
      <c r="DBR69" s="6">
        <f>DBL12-DBF12</f>
        <v>0</v>
      </c>
      <c r="DBS69" s="6">
        <f>DBM12-DBG12</f>
        <v>0</v>
      </c>
      <c r="DBT69" s="6">
        <f>DBN12-DBH12</f>
        <v>0</v>
      </c>
      <c r="DBU69" s="6">
        <f>DBO12-DBI12</f>
        <v>0</v>
      </c>
      <c r="DBV69" s="6">
        <f>DBP12-DBJ12</f>
        <v>0</v>
      </c>
      <c r="DBW69" s="6">
        <f>DBQ12-DBK12</f>
        <v>0</v>
      </c>
      <c r="DBX69" s="6">
        <f>DBR12-DBL12</f>
        <v>0</v>
      </c>
      <c r="DBY69" s="6">
        <f>DBS12-DBM12</f>
        <v>0</v>
      </c>
      <c r="DBZ69" s="6">
        <f>DBT12-DBN12</f>
        <v>0</v>
      </c>
      <c r="DCA69" s="6">
        <f>DBU12-DBO12</f>
        <v>0</v>
      </c>
      <c r="DCB69" s="6">
        <f>DBV12-DBP12</f>
        <v>0</v>
      </c>
      <c r="DCC69" s="6">
        <f>DBW12-DBQ12</f>
        <v>0</v>
      </c>
      <c r="DCD69" s="6">
        <f>DBX12-DBR12</f>
        <v>0</v>
      </c>
      <c r="DCE69" s="6">
        <f>DBY12-DBS12</f>
        <v>0</v>
      </c>
      <c r="DCF69" s="6">
        <f>DBZ12-DBT12</f>
        <v>0</v>
      </c>
      <c r="DCG69" s="6">
        <f>DCA12-DBU12</f>
        <v>0</v>
      </c>
      <c r="DCH69" s="6">
        <f>DCB12-DBV12</f>
        <v>0</v>
      </c>
      <c r="DCI69" s="6">
        <f>DCC12-DBW12</f>
        <v>0</v>
      </c>
      <c r="DCJ69" s="6">
        <f>DCD12-DBX12</f>
        <v>0</v>
      </c>
      <c r="DCK69" s="6">
        <f>DCE12-DBY12</f>
        <v>0</v>
      </c>
      <c r="DCL69" s="6">
        <f>DCF12-DBZ12</f>
        <v>0</v>
      </c>
      <c r="DCM69" s="6">
        <f>DCG12-DCA12</f>
        <v>0</v>
      </c>
      <c r="DCN69" s="6">
        <f>DCH12-DCB12</f>
        <v>0</v>
      </c>
      <c r="DCO69" s="6">
        <f>DCI12-DCC12</f>
        <v>0</v>
      </c>
      <c r="DCP69" s="6">
        <f>DCJ12-DCD12</f>
        <v>0</v>
      </c>
      <c r="DCQ69" s="6">
        <f>DCK12-DCE12</f>
        <v>0</v>
      </c>
      <c r="DCR69" s="6">
        <f>DCL12-DCF12</f>
        <v>0</v>
      </c>
      <c r="DCS69" s="6">
        <f>DCM12-DCG12</f>
        <v>0</v>
      </c>
      <c r="DCT69" s="6">
        <f>DCN12-DCH12</f>
        <v>0</v>
      </c>
      <c r="DCU69" s="6">
        <f>DCO12-DCI12</f>
        <v>0</v>
      </c>
      <c r="DCV69" s="6">
        <f>DCP12-DCJ12</f>
        <v>0</v>
      </c>
      <c r="DCW69" s="6">
        <f>DCQ12-DCK12</f>
        <v>0</v>
      </c>
      <c r="DCX69" s="6">
        <f>DCR12-DCL12</f>
        <v>0</v>
      </c>
      <c r="DCY69" s="6">
        <f>DCS12-DCM12</f>
        <v>0</v>
      </c>
      <c r="DCZ69" s="6">
        <f>DCT12-DCN12</f>
        <v>0</v>
      </c>
      <c r="DDA69" s="6">
        <f>DCU12-DCO12</f>
        <v>0</v>
      </c>
      <c r="DDB69" s="6">
        <f>DCV12-DCP12</f>
        <v>0</v>
      </c>
      <c r="DDC69" s="6">
        <f>DCW12-DCQ12</f>
        <v>0</v>
      </c>
      <c r="DDD69" s="6">
        <f>DCX12-DCR12</f>
        <v>0</v>
      </c>
      <c r="DDE69" s="6">
        <f>DCY12-DCS12</f>
        <v>0</v>
      </c>
      <c r="DDF69" s="6">
        <f>DCZ12-DCT12</f>
        <v>0</v>
      </c>
      <c r="DDG69" s="6">
        <f>DDA12-DCU12</f>
        <v>0</v>
      </c>
      <c r="DDH69" s="6">
        <f>DDB12-DCV12</f>
        <v>0</v>
      </c>
      <c r="DDI69" s="6">
        <f>DDC12-DCW12</f>
        <v>0</v>
      </c>
      <c r="DDJ69" s="6">
        <f>DDD12-DCX12</f>
        <v>0</v>
      </c>
      <c r="DDK69" s="6">
        <f>DDE12-DCY12</f>
        <v>0</v>
      </c>
      <c r="DDL69" s="6">
        <f>DDF12-DCZ12</f>
        <v>0</v>
      </c>
      <c r="DDM69" s="6">
        <f>DDG12-DDA12</f>
        <v>0</v>
      </c>
      <c r="DDN69" s="6">
        <f>DDH12-DDB12</f>
        <v>0</v>
      </c>
      <c r="DDO69" s="6">
        <f>DDI12-DDC12</f>
        <v>0</v>
      </c>
      <c r="DDP69" s="6">
        <f>DDJ12-DDD12</f>
        <v>0</v>
      </c>
      <c r="DDQ69" s="6">
        <f>DDK12-DDE12</f>
        <v>0</v>
      </c>
      <c r="DDR69" s="6">
        <f>DDL12-DDF12</f>
        <v>0</v>
      </c>
      <c r="DDS69" s="6">
        <f>DDM12-DDG12</f>
        <v>0</v>
      </c>
      <c r="DDT69" s="6">
        <f>DDN12-DDH12</f>
        <v>0</v>
      </c>
      <c r="DDU69" s="6">
        <f>DDO12-DDI12</f>
        <v>0</v>
      </c>
      <c r="DDV69" s="6">
        <f>DDP12-DDJ12</f>
        <v>0</v>
      </c>
      <c r="DDW69" s="6">
        <f>DDQ12-DDK12</f>
        <v>0</v>
      </c>
      <c r="DDX69" s="6">
        <f>DDR12-DDL12</f>
        <v>0</v>
      </c>
      <c r="DDY69" s="6">
        <f>DDS12-DDM12</f>
        <v>0</v>
      </c>
      <c r="DDZ69" s="6">
        <f>DDT12-DDN12</f>
        <v>0</v>
      </c>
      <c r="DEA69" s="6">
        <f>DDU12-DDO12</f>
        <v>0</v>
      </c>
      <c r="DEB69" s="6">
        <f>DDV12-DDP12</f>
        <v>0</v>
      </c>
      <c r="DEC69" s="6">
        <f>DDW12-DDQ12</f>
        <v>0</v>
      </c>
      <c r="DED69" s="6">
        <f>DDX12-DDR12</f>
        <v>0</v>
      </c>
      <c r="DEE69" s="6">
        <f>DDY12-DDS12</f>
        <v>0</v>
      </c>
      <c r="DEF69" s="6">
        <f>DDZ12-DDT12</f>
        <v>0</v>
      </c>
      <c r="DEG69" s="6">
        <f>DEA12-DDU12</f>
        <v>0</v>
      </c>
      <c r="DEH69" s="6">
        <f>DEB12-DDV12</f>
        <v>0</v>
      </c>
      <c r="DEI69" s="6">
        <f>DEC12-DDW12</f>
        <v>0</v>
      </c>
      <c r="DEJ69" s="6">
        <f>DED12-DDX12</f>
        <v>0</v>
      </c>
      <c r="DEK69" s="6">
        <f>DEE12-DDY12</f>
        <v>0</v>
      </c>
      <c r="DEL69" s="6">
        <f>DEF12-DDZ12</f>
        <v>0</v>
      </c>
      <c r="DEM69" s="6">
        <f>DEG12-DEA12</f>
        <v>0</v>
      </c>
      <c r="DEN69" s="6">
        <f>DEH12-DEB12</f>
        <v>0</v>
      </c>
      <c r="DEO69" s="6">
        <f>DEI12-DEC12</f>
        <v>0</v>
      </c>
      <c r="DEP69" s="6">
        <f>DEJ12-DED12</f>
        <v>0</v>
      </c>
      <c r="DEQ69" s="6">
        <f>DEK12-DEE12</f>
        <v>0</v>
      </c>
      <c r="DER69" s="6">
        <f>DEL12-DEF12</f>
        <v>0</v>
      </c>
      <c r="DES69" s="6">
        <f>DEM12-DEG12</f>
        <v>0</v>
      </c>
      <c r="DET69" s="6">
        <f>DEN12-DEH12</f>
        <v>0</v>
      </c>
      <c r="DEU69" s="6">
        <f>DEO12-DEI12</f>
        <v>0</v>
      </c>
      <c r="DEV69" s="6">
        <f>DEP12-DEJ12</f>
        <v>0</v>
      </c>
      <c r="DEW69" s="6">
        <f>DEQ12-DEK12</f>
        <v>0</v>
      </c>
      <c r="DEX69" s="6">
        <f>DER12-DEL12</f>
        <v>0</v>
      </c>
      <c r="DEY69" s="6">
        <f>DES12-DEM12</f>
        <v>0</v>
      </c>
      <c r="DEZ69" s="6">
        <f>DET12-DEN12</f>
        <v>0</v>
      </c>
      <c r="DFA69" s="6">
        <f>DEU12-DEO12</f>
        <v>0</v>
      </c>
      <c r="DFB69" s="6">
        <f>DEV12-DEP12</f>
        <v>0</v>
      </c>
      <c r="DFC69" s="6">
        <f>DEW12-DEQ12</f>
        <v>0</v>
      </c>
      <c r="DFD69" s="6">
        <f>DEX12-DER12</f>
        <v>0</v>
      </c>
      <c r="DFE69" s="6">
        <f>DEY12-DES12</f>
        <v>0</v>
      </c>
      <c r="DFF69" s="6">
        <f>DEZ12-DET12</f>
        <v>0</v>
      </c>
      <c r="DFG69" s="6">
        <f>DFA12-DEU12</f>
        <v>0</v>
      </c>
      <c r="DFH69" s="6">
        <f>DFB12-DEV12</f>
        <v>0</v>
      </c>
      <c r="DFI69" s="6">
        <f>DFC12-DEW12</f>
        <v>0</v>
      </c>
      <c r="DFJ69" s="6">
        <f>DFD12-DEX12</f>
        <v>0</v>
      </c>
      <c r="DFK69" s="6">
        <f>DFE12-DEY12</f>
        <v>0</v>
      </c>
      <c r="DFL69" s="6">
        <f>DFF12-DEZ12</f>
        <v>0</v>
      </c>
      <c r="DFM69" s="6">
        <f>DFG12-DFA12</f>
        <v>0</v>
      </c>
      <c r="DFN69" s="6">
        <f>DFH12-DFB12</f>
        <v>0</v>
      </c>
      <c r="DFO69" s="6">
        <f>DFI12-DFC12</f>
        <v>0</v>
      </c>
      <c r="DFP69" s="6">
        <f>DFJ12-DFD12</f>
        <v>0</v>
      </c>
      <c r="DFQ69" s="6">
        <f>DFK12-DFE12</f>
        <v>0</v>
      </c>
      <c r="DFR69" s="6">
        <f>DFL12-DFF12</f>
        <v>0</v>
      </c>
      <c r="DFS69" s="6">
        <f>DFM12-DFG12</f>
        <v>0</v>
      </c>
      <c r="DFT69" s="6">
        <f>DFN12-DFH12</f>
        <v>0</v>
      </c>
      <c r="DFU69" s="6">
        <f>DFO12-DFI12</f>
        <v>0</v>
      </c>
      <c r="DFV69" s="6">
        <f>DFP12-DFJ12</f>
        <v>0</v>
      </c>
      <c r="DFW69" s="6">
        <f>DFQ12-DFK12</f>
        <v>0</v>
      </c>
      <c r="DFX69" s="6">
        <f>DFR12-DFL12</f>
        <v>0</v>
      </c>
      <c r="DFY69" s="6">
        <f>DFS12-DFM12</f>
        <v>0</v>
      </c>
      <c r="DFZ69" s="6">
        <f>DFT12-DFN12</f>
        <v>0</v>
      </c>
      <c r="DGA69" s="6">
        <f>DFU12-DFO12</f>
        <v>0</v>
      </c>
      <c r="DGB69" s="6">
        <f>DFV12-DFP12</f>
        <v>0</v>
      </c>
      <c r="DGC69" s="6">
        <f>DFW12-DFQ12</f>
        <v>0</v>
      </c>
      <c r="DGD69" s="6">
        <f>DFX12-DFR12</f>
        <v>0</v>
      </c>
      <c r="DGE69" s="6">
        <f>DFY12-DFS12</f>
        <v>0</v>
      </c>
      <c r="DGF69" s="6">
        <f>DFZ12-DFT12</f>
        <v>0</v>
      </c>
      <c r="DGG69" s="6">
        <f>DGA12-DFU12</f>
        <v>0</v>
      </c>
      <c r="DGH69" s="6">
        <f>DGB12-DFV12</f>
        <v>0</v>
      </c>
      <c r="DGI69" s="6">
        <f>DGC12-DFW12</f>
        <v>0</v>
      </c>
      <c r="DGJ69" s="6">
        <f>DGD12-DFX12</f>
        <v>0</v>
      </c>
      <c r="DGK69" s="6">
        <f>DGE12-DFY12</f>
        <v>0</v>
      </c>
      <c r="DGL69" s="6">
        <f>DGF12-DFZ12</f>
        <v>0</v>
      </c>
      <c r="DGM69" s="6">
        <f>DGG12-DGA12</f>
        <v>0</v>
      </c>
      <c r="DGN69" s="6">
        <f>DGH12-DGB12</f>
        <v>0</v>
      </c>
      <c r="DGO69" s="6">
        <f>DGI12-DGC12</f>
        <v>0</v>
      </c>
      <c r="DGP69" s="6">
        <f>DGJ12-DGD12</f>
        <v>0</v>
      </c>
      <c r="DGQ69" s="6">
        <f>DGK12-DGE12</f>
        <v>0</v>
      </c>
      <c r="DGR69" s="6">
        <f>DGL12-DGF12</f>
        <v>0</v>
      </c>
      <c r="DGS69" s="6">
        <f>DGM12-DGG12</f>
        <v>0</v>
      </c>
      <c r="DGT69" s="6">
        <f>DGN12-DGH12</f>
        <v>0</v>
      </c>
      <c r="DGU69" s="6">
        <f>DGO12-DGI12</f>
        <v>0</v>
      </c>
      <c r="DGV69" s="6">
        <f>DGP12-DGJ12</f>
        <v>0</v>
      </c>
      <c r="DGW69" s="6">
        <f>DGQ12-DGK12</f>
        <v>0</v>
      </c>
      <c r="DGX69" s="6">
        <f>DGR12-DGL12</f>
        <v>0</v>
      </c>
      <c r="DGY69" s="6">
        <f>DGS12-DGM12</f>
        <v>0</v>
      </c>
      <c r="DGZ69" s="6">
        <f>DGT12-DGN12</f>
        <v>0</v>
      </c>
      <c r="DHA69" s="6">
        <f>DGU12-DGO12</f>
        <v>0</v>
      </c>
      <c r="DHB69" s="6">
        <f>DGV12-DGP12</f>
        <v>0</v>
      </c>
      <c r="DHC69" s="6">
        <f>DGW12-DGQ12</f>
        <v>0</v>
      </c>
      <c r="DHD69" s="6">
        <f>DGX12-DGR12</f>
        <v>0</v>
      </c>
      <c r="DHE69" s="6">
        <f>DGY12-DGS12</f>
        <v>0</v>
      </c>
      <c r="DHF69" s="6">
        <f>DGZ12-DGT12</f>
        <v>0</v>
      </c>
      <c r="DHG69" s="6">
        <f>DHA12-DGU12</f>
        <v>0</v>
      </c>
      <c r="DHH69" s="6">
        <f>DHB12-DGV12</f>
        <v>0</v>
      </c>
      <c r="DHI69" s="6">
        <f>DHC12-DGW12</f>
        <v>0</v>
      </c>
      <c r="DHJ69" s="6">
        <f>DHD12-DGX12</f>
        <v>0</v>
      </c>
      <c r="DHK69" s="6">
        <f>DHE12-DGY12</f>
        <v>0</v>
      </c>
      <c r="DHL69" s="6">
        <f>DHF12-DGZ12</f>
        <v>0</v>
      </c>
      <c r="DHM69" s="6">
        <f>DHG12-DHA12</f>
        <v>0</v>
      </c>
      <c r="DHN69" s="6">
        <f>DHH12-DHB12</f>
        <v>0</v>
      </c>
      <c r="DHO69" s="6">
        <f>DHI12-DHC12</f>
        <v>0</v>
      </c>
      <c r="DHP69" s="6">
        <f>DHJ12-DHD12</f>
        <v>0</v>
      </c>
      <c r="DHQ69" s="6">
        <f>DHK12-DHE12</f>
        <v>0</v>
      </c>
      <c r="DHR69" s="6">
        <f>DHL12-DHF12</f>
        <v>0</v>
      </c>
      <c r="DHS69" s="6">
        <f>DHM12-DHG12</f>
        <v>0</v>
      </c>
      <c r="DHT69" s="6">
        <f>DHN12-DHH12</f>
        <v>0</v>
      </c>
      <c r="DHU69" s="6">
        <f>DHO12-DHI12</f>
        <v>0</v>
      </c>
      <c r="DHV69" s="6">
        <f>DHP12-DHJ12</f>
        <v>0</v>
      </c>
      <c r="DHW69" s="6">
        <f>DHQ12-DHK12</f>
        <v>0</v>
      </c>
      <c r="DHX69" s="6">
        <f>DHR12-DHL12</f>
        <v>0</v>
      </c>
      <c r="DHY69" s="6">
        <f>DHS12-DHM12</f>
        <v>0</v>
      </c>
      <c r="DHZ69" s="6">
        <f>DHT12-DHN12</f>
        <v>0</v>
      </c>
      <c r="DIA69" s="6">
        <f>DHU12-DHO12</f>
        <v>0</v>
      </c>
      <c r="DIB69" s="6">
        <f>DHV12-DHP12</f>
        <v>0</v>
      </c>
      <c r="DIC69" s="6">
        <f>DHW12-DHQ12</f>
        <v>0</v>
      </c>
      <c r="DID69" s="6">
        <f>DHX12-DHR12</f>
        <v>0</v>
      </c>
      <c r="DIE69" s="6">
        <f>DHY12-DHS12</f>
        <v>0</v>
      </c>
      <c r="DIF69" s="6">
        <f>DHZ12-DHT12</f>
        <v>0</v>
      </c>
      <c r="DIG69" s="6">
        <f>DIA12-DHU12</f>
        <v>0</v>
      </c>
      <c r="DIH69" s="6">
        <f>DIB12-DHV12</f>
        <v>0</v>
      </c>
      <c r="DII69" s="6">
        <f>DIC12-DHW12</f>
        <v>0</v>
      </c>
      <c r="DIJ69" s="6">
        <f>DID12-DHX12</f>
        <v>0</v>
      </c>
      <c r="DIK69" s="6">
        <f>DIE12-DHY12</f>
        <v>0</v>
      </c>
      <c r="DIL69" s="6">
        <f>DIF12-DHZ12</f>
        <v>0</v>
      </c>
      <c r="DIM69" s="6">
        <f>DIG12-DIA12</f>
        <v>0</v>
      </c>
      <c r="DIN69" s="6">
        <f>DIH12-DIB12</f>
        <v>0</v>
      </c>
      <c r="DIO69" s="6">
        <f>DII12-DIC12</f>
        <v>0</v>
      </c>
      <c r="DIP69" s="6">
        <f>DIJ12-DID12</f>
        <v>0</v>
      </c>
      <c r="DIQ69" s="6">
        <f>DIK12-DIE12</f>
        <v>0</v>
      </c>
      <c r="DIR69" s="6">
        <f>DIL12-DIF12</f>
        <v>0</v>
      </c>
      <c r="DIS69" s="6">
        <f>DIM12-DIG12</f>
        <v>0</v>
      </c>
      <c r="DIT69" s="6">
        <f>DIN12-DIH12</f>
        <v>0</v>
      </c>
      <c r="DIU69" s="6">
        <f>DIO12-DII12</f>
        <v>0</v>
      </c>
      <c r="DIV69" s="6">
        <f>DIP12-DIJ12</f>
        <v>0</v>
      </c>
      <c r="DIW69" s="6">
        <f>DIQ12-DIK12</f>
        <v>0</v>
      </c>
      <c r="DIX69" s="6">
        <f>DIR12-DIL12</f>
        <v>0</v>
      </c>
      <c r="DIY69" s="6">
        <f>DIS12-DIM12</f>
        <v>0</v>
      </c>
      <c r="DIZ69" s="6">
        <f>DIT12-DIN12</f>
        <v>0</v>
      </c>
      <c r="DJA69" s="6">
        <f>DIU12-DIO12</f>
        <v>0</v>
      </c>
      <c r="DJB69" s="6">
        <f>DIV12-DIP12</f>
        <v>0</v>
      </c>
      <c r="DJC69" s="6">
        <f>DIW12-DIQ12</f>
        <v>0</v>
      </c>
      <c r="DJD69" s="6">
        <f>DIX12-DIR12</f>
        <v>0</v>
      </c>
      <c r="DJE69" s="6">
        <f>DIY12-DIS12</f>
        <v>0</v>
      </c>
      <c r="DJF69" s="6">
        <f>DIZ12-DIT12</f>
        <v>0</v>
      </c>
      <c r="DJG69" s="6">
        <f>DJA12-DIU12</f>
        <v>0</v>
      </c>
      <c r="DJH69" s="6">
        <f>DJB12-DIV12</f>
        <v>0</v>
      </c>
      <c r="DJI69" s="6">
        <f>DJC12-DIW12</f>
        <v>0</v>
      </c>
      <c r="DJJ69" s="6">
        <f>DJD12-DIX12</f>
        <v>0</v>
      </c>
      <c r="DJK69" s="6">
        <f>DJE12-DIY12</f>
        <v>0</v>
      </c>
      <c r="DJL69" s="6">
        <f>DJF12-DIZ12</f>
        <v>0</v>
      </c>
      <c r="DJM69" s="6">
        <f>DJG12-DJA12</f>
        <v>0</v>
      </c>
      <c r="DJN69" s="6">
        <f>DJH12-DJB12</f>
        <v>0</v>
      </c>
      <c r="DJO69" s="6">
        <f>DJI12-DJC12</f>
        <v>0</v>
      </c>
      <c r="DJP69" s="6">
        <f>DJJ12-DJD12</f>
        <v>0</v>
      </c>
      <c r="DJQ69" s="6">
        <f>DJK12-DJE12</f>
        <v>0</v>
      </c>
      <c r="DJR69" s="6">
        <f>DJL12-DJF12</f>
        <v>0</v>
      </c>
      <c r="DJS69" s="6">
        <f>DJM12-DJG12</f>
        <v>0</v>
      </c>
      <c r="DJT69" s="6">
        <f>DJN12-DJH12</f>
        <v>0</v>
      </c>
      <c r="DJU69" s="6">
        <f>DJO12-DJI12</f>
        <v>0</v>
      </c>
      <c r="DJV69" s="6">
        <f>DJP12-DJJ12</f>
        <v>0</v>
      </c>
      <c r="DJW69" s="6">
        <f>DJQ12-DJK12</f>
        <v>0</v>
      </c>
      <c r="DJX69" s="6">
        <f>DJR12-DJL12</f>
        <v>0</v>
      </c>
      <c r="DJY69" s="6">
        <f>DJS12-DJM12</f>
        <v>0</v>
      </c>
      <c r="DJZ69" s="6">
        <f>DJT12-DJN12</f>
        <v>0</v>
      </c>
      <c r="DKA69" s="6">
        <f>DJU12-DJO12</f>
        <v>0</v>
      </c>
      <c r="DKB69" s="6">
        <f>DJV12-DJP12</f>
        <v>0</v>
      </c>
      <c r="DKC69" s="6">
        <f>DJW12-DJQ12</f>
        <v>0</v>
      </c>
      <c r="DKD69" s="6">
        <f>DJX12-DJR12</f>
        <v>0</v>
      </c>
      <c r="DKE69" s="6">
        <f>DJY12-DJS12</f>
        <v>0</v>
      </c>
      <c r="DKF69" s="6">
        <f>DJZ12-DJT12</f>
        <v>0</v>
      </c>
      <c r="DKG69" s="6">
        <f>DKA12-DJU12</f>
        <v>0</v>
      </c>
      <c r="DKH69" s="6">
        <f>DKB12-DJV12</f>
        <v>0</v>
      </c>
      <c r="DKI69" s="6">
        <f>DKC12-DJW12</f>
        <v>0</v>
      </c>
      <c r="DKJ69" s="6">
        <f>DKD12-DJX12</f>
        <v>0</v>
      </c>
      <c r="DKK69" s="6">
        <f>DKE12-DJY12</f>
        <v>0</v>
      </c>
      <c r="DKL69" s="6">
        <f>DKF12-DJZ12</f>
        <v>0</v>
      </c>
      <c r="DKM69" s="6">
        <f>DKG12-DKA12</f>
        <v>0</v>
      </c>
      <c r="DKN69" s="6">
        <f>DKH12-DKB12</f>
        <v>0</v>
      </c>
      <c r="DKO69" s="6">
        <f>DKI12-DKC12</f>
        <v>0</v>
      </c>
      <c r="DKP69" s="6">
        <f>DKJ12-DKD12</f>
        <v>0</v>
      </c>
      <c r="DKQ69" s="6">
        <f>DKK12-DKE12</f>
        <v>0</v>
      </c>
      <c r="DKR69" s="6">
        <f>DKL12-DKF12</f>
        <v>0</v>
      </c>
      <c r="DKS69" s="6">
        <f>DKM12-DKG12</f>
        <v>0</v>
      </c>
      <c r="DKT69" s="6">
        <f>DKN12-DKH12</f>
        <v>0</v>
      </c>
      <c r="DKU69" s="6">
        <f>DKO12-DKI12</f>
        <v>0</v>
      </c>
      <c r="DKV69" s="6">
        <f>DKP12-DKJ12</f>
        <v>0</v>
      </c>
      <c r="DKW69" s="6">
        <f>DKQ12-DKK12</f>
        <v>0</v>
      </c>
      <c r="DKX69" s="6">
        <f>DKR12-DKL12</f>
        <v>0</v>
      </c>
      <c r="DKY69" s="6">
        <f>DKS12-DKM12</f>
        <v>0</v>
      </c>
      <c r="DKZ69" s="6">
        <f>DKT12-DKN12</f>
        <v>0</v>
      </c>
      <c r="DLA69" s="6">
        <f>DKU12-DKO12</f>
        <v>0</v>
      </c>
      <c r="DLB69" s="6">
        <f>DKV12-DKP12</f>
        <v>0</v>
      </c>
      <c r="DLC69" s="6">
        <f>DKW12-DKQ12</f>
        <v>0</v>
      </c>
      <c r="DLD69" s="6">
        <f>DKX12-DKR12</f>
        <v>0</v>
      </c>
      <c r="DLE69" s="6">
        <f>DKY12-DKS12</f>
        <v>0</v>
      </c>
      <c r="DLF69" s="6">
        <f>DKZ12-DKT12</f>
        <v>0</v>
      </c>
      <c r="DLG69" s="6">
        <f>DLA12-DKU12</f>
        <v>0</v>
      </c>
      <c r="DLH69" s="6">
        <f>DLB12-DKV12</f>
        <v>0</v>
      </c>
      <c r="DLI69" s="6">
        <f>DLC12-DKW12</f>
        <v>0</v>
      </c>
      <c r="DLJ69" s="6">
        <f>DLD12-DKX12</f>
        <v>0</v>
      </c>
      <c r="DLK69" s="6">
        <f>DLE12-DKY12</f>
        <v>0</v>
      </c>
      <c r="DLL69" s="6">
        <f>DLF12-DKZ12</f>
        <v>0</v>
      </c>
      <c r="DLM69" s="6">
        <f>DLG12-DLA12</f>
        <v>0</v>
      </c>
      <c r="DLN69" s="6">
        <f>DLH12-DLB12</f>
        <v>0</v>
      </c>
      <c r="DLO69" s="6">
        <f>DLI12-DLC12</f>
        <v>0</v>
      </c>
      <c r="DLP69" s="6">
        <f>DLJ12-DLD12</f>
        <v>0</v>
      </c>
      <c r="DLQ69" s="6">
        <f>DLK12-DLE12</f>
        <v>0</v>
      </c>
      <c r="DLR69" s="6">
        <f>DLL12-DLF12</f>
        <v>0</v>
      </c>
      <c r="DLS69" s="6">
        <f>DLM12-DLG12</f>
        <v>0</v>
      </c>
      <c r="DLT69" s="6">
        <f>DLN12-DLH12</f>
        <v>0</v>
      </c>
      <c r="DLU69" s="6">
        <f>DLO12-DLI12</f>
        <v>0</v>
      </c>
      <c r="DLV69" s="6">
        <f>DLP12-DLJ12</f>
        <v>0</v>
      </c>
      <c r="DLW69" s="6">
        <f>DLQ12-DLK12</f>
        <v>0</v>
      </c>
      <c r="DLX69" s="6">
        <f>DLR12-DLL12</f>
        <v>0</v>
      </c>
      <c r="DLY69" s="6">
        <f>DLS12-DLM12</f>
        <v>0</v>
      </c>
      <c r="DLZ69" s="6">
        <f>DLT12-DLN12</f>
        <v>0</v>
      </c>
      <c r="DMA69" s="6">
        <f>DLU12-DLO12</f>
        <v>0</v>
      </c>
      <c r="DMB69" s="6">
        <f>DLV12-DLP12</f>
        <v>0</v>
      </c>
      <c r="DMC69" s="6">
        <f>DLW12-DLQ12</f>
        <v>0</v>
      </c>
      <c r="DMD69" s="6">
        <f>DLX12-DLR12</f>
        <v>0</v>
      </c>
      <c r="DME69" s="6">
        <f>DLY12-DLS12</f>
        <v>0</v>
      </c>
      <c r="DMF69" s="6">
        <f>DLZ12-DLT12</f>
        <v>0</v>
      </c>
      <c r="DMG69" s="6">
        <f>DMA12-DLU12</f>
        <v>0</v>
      </c>
      <c r="DMH69" s="6">
        <f>DMB12-DLV12</f>
        <v>0</v>
      </c>
      <c r="DMI69" s="6">
        <f>DMC12-DLW12</f>
        <v>0</v>
      </c>
      <c r="DMJ69" s="6">
        <f>DMD12-DLX12</f>
        <v>0</v>
      </c>
      <c r="DMK69" s="6">
        <f>DME12-DLY12</f>
        <v>0</v>
      </c>
      <c r="DML69" s="6">
        <f>DMF12-DLZ12</f>
        <v>0</v>
      </c>
      <c r="DMM69" s="6">
        <f>DMG12-DMA12</f>
        <v>0</v>
      </c>
      <c r="DMN69" s="6">
        <f>DMH12-DMB12</f>
        <v>0</v>
      </c>
      <c r="DMO69" s="6">
        <f>DMI12-DMC12</f>
        <v>0</v>
      </c>
      <c r="DMP69" s="6">
        <f>DMJ12-DMD12</f>
        <v>0</v>
      </c>
      <c r="DMQ69" s="6">
        <f>DMK12-DME12</f>
        <v>0</v>
      </c>
      <c r="DMR69" s="6">
        <f>DML12-DMF12</f>
        <v>0</v>
      </c>
      <c r="DMS69" s="6">
        <f>DMM12-DMG12</f>
        <v>0</v>
      </c>
      <c r="DMT69" s="6">
        <f>DMN12-DMH12</f>
        <v>0</v>
      </c>
      <c r="DMU69" s="6">
        <f>DMO12-DMI12</f>
        <v>0</v>
      </c>
      <c r="DMV69" s="6">
        <f>DMP12-DMJ12</f>
        <v>0</v>
      </c>
      <c r="DMW69" s="6">
        <f>DMQ12-DMK12</f>
        <v>0</v>
      </c>
      <c r="DMX69" s="6">
        <f>DMR12-DML12</f>
        <v>0</v>
      </c>
      <c r="DMY69" s="6">
        <f>DMS12-DMM12</f>
        <v>0</v>
      </c>
      <c r="DMZ69" s="6">
        <f>DMT12-DMN12</f>
        <v>0</v>
      </c>
      <c r="DNA69" s="6">
        <f>DMU12-DMO12</f>
        <v>0</v>
      </c>
      <c r="DNB69" s="6">
        <f>DMV12-DMP12</f>
        <v>0</v>
      </c>
      <c r="DNC69" s="6">
        <f>DMW12-DMQ12</f>
        <v>0</v>
      </c>
      <c r="DND69" s="6">
        <f>DMX12-DMR12</f>
        <v>0</v>
      </c>
      <c r="DNE69" s="6">
        <f>DMY12-DMS12</f>
        <v>0</v>
      </c>
      <c r="DNF69" s="6">
        <f>DMZ12-DMT12</f>
        <v>0</v>
      </c>
      <c r="DNG69" s="6">
        <f>DNA12-DMU12</f>
        <v>0</v>
      </c>
      <c r="DNH69" s="6">
        <f>DNB12-DMV12</f>
        <v>0</v>
      </c>
      <c r="DNI69" s="6">
        <f>DNC12-DMW12</f>
        <v>0</v>
      </c>
      <c r="DNJ69" s="6">
        <f>DND12-DMX12</f>
        <v>0</v>
      </c>
      <c r="DNK69" s="6">
        <f>DNE12-DMY12</f>
        <v>0</v>
      </c>
      <c r="DNL69" s="6">
        <f>DNF12-DMZ12</f>
        <v>0</v>
      </c>
      <c r="DNM69" s="6">
        <f>DNG12-DNA12</f>
        <v>0</v>
      </c>
      <c r="DNN69" s="6">
        <f>DNH12-DNB12</f>
        <v>0</v>
      </c>
      <c r="DNO69" s="6">
        <f>DNI12-DNC12</f>
        <v>0</v>
      </c>
      <c r="DNP69" s="6">
        <f>DNJ12-DND12</f>
        <v>0</v>
      </c>
      <c r="DNQ69" s="6">
        <f>DNK12-DNE12</f>
        <v>0</v>
      </c>
      <c r="DNR69" s="6">
        <f>DNL12-DNF12</f>
        <v>0</v>
      </c>
      <c r="DNS69" s="6">
        <f>DNM12-DNG12</f>
        <v>0</v>
      </c>
      <c r="DNT69" s="6">
        <f>DNN12-DNH12</f>
        <v>0</v>
      </c>
      <c r="DNU69" s="6">
        <f>DNO12-DNI12</f>
        <v>0</v>
      </c>
      <c r="DNV69" s="6">
        <f>DNP12-DNJ12</f>
        <v>0</v>
      </c>
      <c r="DNW69" s="6">
        <f>DNQ12-DNK12</f>
        <v>0</v>
      </c>
      <c r="DNX69" s="6">
        <f>DNR12-DNL12</f>
        <v>0</v>
      </c>
      <c r="DNY69" s="6">
        <f>DNS12-DNM12</f>
        <v>0</v>
      </c>
      <c r="DNZ69" s="6">
        <f>DNT12-DNN12</f>
        <v>0</v>
      </c>
      <c r="DOA69" s="6">
        <f>DNU12-DNO12</f>
        <v>0</v>
      </c>
      <c r="DOB69" s="6">
        <f>DNV12-DNP12</f>
        <v>0</v>
      </c>
      <c r="DOC69" s="6">
        <f>DNW12-DNQ12</f>
        <v>0</v>
      </c>
      <c r="DOD69" s="6">
        <f>DNX12-DNR12</f>
        <v>0</v>
      </c>
      <c r="DOE69" s="6">
        <f>DNY12-DNS12</f>
        <v>0</v>
      </c>
      <c r="DOF69" s="6">
        <f>DNZ12-DNT12</f>
        <v>0</v>
      </c>
      <c r="DOG69" s="6">
        <f>DOA12-DNU12</f>
        <v>0</v>
      </c>
      <c r="DOH69" s="6">
        <f>DOB12-DNV12</f>
        <v>0</v>
      </c>
      <c r="DOI69" s="6">
        <f>DOC12-DNW12</f>
        <v>0</v>
      </c>
      <c r="DOJ69" s="6">
        <f>DOD12-DNX12</f>
        <v>0</v>
      </c>
      <c r="DOK69" s="6">
        <f>DOE12-DNY12</f>
        <v>0</v>
      </c>
      <c r="DOL69" s="6">
        <f>DOF12-DNZ12</f>
        <v>0</v>
      </c>
      <c r="DOM69" s="6">
        <f>DOG12-DOA12</f>
        <v>0</v>
      </c>
      <c r="DON69" s="6">
        <f>DOH12-DOB12</f>
        <v>0</v>
      </c>
      <c r="DOO69" s="6">
        <f>DOI12-DOC12</f>
        <v>0</v>
      </c>
      <c r="DOP69" s="6">
        <f>DOJ12-DOD12</f>
        <v>0</v>
      </c>
      <c r="DOQ69" s="6">
        <f>DOK12-DOE12</f>
        <v>0</v>
      </c>
      <c r="DOR69" s="6">
        <f>DOL12-DOF12</f>
        <v>0</v>
      </c>
      <c r="DOS69" s="6">
        <f>DOM12-DOG12</f>
        <v>0</v>
      </c>
      <c r="DOT69" s="6">
        <f>DON12-DOH12</f>
        <v>0</v>
      </c>
      <c r="DOU69" s="6">
        <f>DOO12-DOI12</f>
        <v>0</v>
      </c>
      <c r="DOV69" s="6">
        <f>DOP12-DOJ12</f>
        <v>0</v>
      </c>
      <c r="DOW69" s="6">
        <f>DOQ12-DOK12</f>
        <v>0</v>
      </c>
      <c r="DOX69" s="6">
        <f>DOR12-DOL12</f>
        <v>0</v>
      </c>
      <c r="DOY69" s="6">
        <f>DOS12-DOM12</f>
        <v>0</v>
      </c>
      <c r="DOZ69" s="6">
        <f>DOT12-DON12</f>
        <v>0</v>
      </c>
      <c r="DPA69" s="6">
        <f>DOU12-DOO12</f>
        <v>0</v>
      </c>
      <c r="DPB69" s="6">
        <f>DOV12-DOP12</f>
        <v>0</v>
      </c>
      <c r="DPC69" s="6">
        <f>DOW12-DOQ12</f>
        <v>0</v>
      </c>
      <c r="DPD69" s="6">
        <f>DOX12-DOR12</f>
        <v>0</v>
      </c>
      <c r="DPE69" s="6">
        <f>DOY12-DOS12</f>
        <v>0</v>
      </c>
      <c r="DPF69" s="6">
        <f>DOZ12-DOT12</f>
        <v>0</v>
      </c>
      <c r="DPG69" s="6">
        <f>DPA12-DOU12</f>
        <v>0</v>
      </c>
      <c r="DPH69" s="6">
        <f>DPB12-DOV12</f>
        <v>0</v>
      </c>
      <c r="DPI69" s="6">
        <f>DPC12-DOW12</f>
        <v>0</v>
      </c>
      <c r="DPJ69" s="6">
        <f>DPD12-DOX12</f>
        <v>0</v>
      </c>
      <c r="DPK69" s="6">
        <f>DPE12-DOY12</f>
        <v>0</v>
      </c>
      <c r="DPL69" s="6">
        <f>DPF12-DOZ12</f>
        <v>0</v>
      </c>
      <c r="DPM69" s="6">
        <f>DPG12-DPA12</f>
        <v>0</v>
      </c>
      <c r="DPN69" s="6">
        <f>DPH12-DPB12</f>
        <v>0</v>
      </c>
      <c r="DPO69" s="6">
        <f>DPI12-DPC12</f>
        <v>0</v>
      </c>
      <c r="DPP69" s="6">
        <f>DPJ12-DPD12</f>
        <v>0</v>
      </c>
      <c r="DPQ69" s="6">
        <f>DPK12-DPE12</f>
        <v>0</v>
      </c>
      <c r="DPR69" s="6">
        <f>DPL12-DPF12</f>
        <v>0</v>
      </c>
      <c r="DPS69" s="6">
        <f>DPM12-DPG12</f>
        <v>0</v>
      </c>
      <c r="DPT69" s="6">
        <f>DPN12-DPH12</f>
        <v>0</v>
      </c>
      <c r="DPU69" s="6">
        <f>DPO12-DPI12</f>
        <v>0</v>
      </c>
      <c r="DPV69" s="6">
        <f>DPP12-DPJ12</f>
        <v>0</v>
      </c>
      <c r="DPW69" s="6">
        <f>DPQ12-DPK12</f>
        <v>0</v>
      </c>
      <c r="DPX69" s="6">
        <f>DPR12-DPL12</f>
        <v>0</v>
      </c>
      <c r="DPY69" s="6">
        <f>DPS12-DPM12</f>
        <v>0</v>
      </c>
      <c r="DPZ69" s="6">
        <f>DPT12-DPN12</f>
        <v>0</v>
      </c>
      <c r="DQA69" s="6">
        <f>DPU12-DPO12</f>
        <v>0</v>
      </c>
      <c r="DQB69" s="6">
        <f>DPV12-DPP12</f>
        <v>0</v>
      </c>
      <c r="DQC69" s="6">
        <f>DPW12-DPQ12</f>
        <v>0</v>
      </c>
      <c r="DQD69" s="6">
        <f>DPX12-DPR12</f>
        <v>0</v>
      </c>
      <c r="DQE69" s="6">
        <f>DPY12-DPS12</f>
        <v>0</v>
      </c>
      <c r="DQF69" s="6">
        <f>DPZ12-DPT12</f>
        <v>0</v>
      </c>
      <c r="DQG69" s="6">
        <f>DQA12-DPU12</f>
        <v>0</v>
      </c>
      <c r="DQH69" s="6">
        <f>DQB12-DPV12</f>
        <v>0</v>
      </c>
      <c r="DQI69" s="6">
        <f>DQC12-DPW12</f>
        <v>0</v>
      </c>
      <c r="DQJ69" s="6">
        <f>DQD12-DPX12</f>
        <v>0</v>
      </c>
      <c r="DQK69" s="6">
        <f>DQE12-DPY12</f>
        <v>0</v>
      </c>
      <c r="DQL69" s="6">
        <f>DQF12-DPZ12</f>
        <v>0</v>
      </c>
      <c r="DQM69" s="6">
        <f>DQG12-DQA12</f>
        <v>0</v>
      </c>
      <c r="DQN69" s="6">
        <f>DQH12-DQB12</f>
        <v>0</v>
      </c>
      <c r="DQO69" s="6">
        <f>DQI12-DQC12</f>
        <v>0</v>
      </c>
      <c r="DQP69" s="6">
        <f>DQJ12-DQD12</f>
        <v>0</v>
      </c>
      <c r="DQQ69" s="6">
        <f>DQK12-DQE12</f>
        <v>0</v>
      </c>
      <c r="DQR69" s="6">
        <f>DQL12-DQF12</f>
        <v>0</v>
      </c>
      <c r="DQS69" s="6">
        <f>DQM12-DQG12</f>
        <v>0</v>
      </c>
      <c r="DQT69" s="6">
        <f>DQN12-DQH12</f>
        <v>0</v>
      </c>
      <c r="DQU69" s="6">
        <f>DQO12-DQI12</f>
        <v>0</v>
      </c>
      <c r="DQV69" s="6">
        <f>DQP12-DQJ12</f>
        <v>0</v>
      </c>
      <c r="DQW69" s="6">
        <f>DQQ12-DQK12</f>
        <v>0</v>
      </c>
      <c r="DQX69" s="6">
        <f>DQR12-DQL12</f>
        <v>0</v>
      </c>
      <c r="DQY69" s="6">
        <f>DQS12-DQM12</f>
        <v>0</v>
      </c>
      <c r="DQZ69" s="6">
        <f>DQT12-DQN12</f>
        <v>0</v>
      </c>
      <c r="DRA69" s="6">
        <f>DQU12-DQO12</f>
        <v>0</v>
      </c>
      <c r="DRB69" s="6">
        <f>DQV12-DQP12</f>
        <v>0</v>
      </c>
      <c r="DRC69" s="6">
        <f>DQW12-DQQ12</f>
        <v>0</v>
      </c>
      <c r="DRD69" s="6">
        <f>DQX12-DQR12</f>
        <v>0</v>
      </c>
      <c r="DRE69" s="6">
        <f>DQY12-DQS12</f>
        <v>0</v>
      </c>
      <c r="DRF69" s="6">
        <f>DQZ12-DQT12</f>
        <v>0</v>
      </c>
      <c r="DRG69" s="6">
        <f>DRA12-DQU12</f>
        <v>0</v>
      </c>
      <c r="DRH69" s="6">
        <f>DRB12-DQV12</f>
        <v>0</v>
      </c>
      <c r="DRI69" s="6">
        <f>DRC12-DQW12</f>
        <v>0</v>
      </c>
      <c r="DRJ69" s="6">
        <f>DRD12-DQX12</f>
        <v>0</v>
      </c>
      <c r="DRK69" s="6">
        <f>DRE12-DQY12</f>
        <v>0</v>
      </c>
      <c r="DRL69" s="6">
        <f>DRF12-DQZ12</f>
        <v>0</v>
      </c>
      <c r="DRM69" s="6">
        <f>DRG12-DRA12</f>
        <v>0</v>
      </c>
      <c r="DRN69" s="6">
        <f>DRH12-DRB12</f>
        <v>0</v>
      </c>
      <c r="DRO69" s="6">
        <f>DRI12-DRC12</f>
        <v>0</v>
      </c>
      <c r="DRP69" s="6">
        <f>DRJ12-DRD12</f>
        <v>0</v>
      </c>
      <c r="DRQ69" s="6">
        <f>DRK12-DRE12</f>
        <v>0</v>
      </c>
      <c r="DRR69" s="6">
        <f>DRL12-DRF12</f>
        <v>0</v>
      </c>
      <c r="DRS69" s="6">
        <f>DRM12-DRG12</f>
        <v>0</v>
      </c>
      <c r="DRT69" s="6">
        <f>DRN12-DRH12</f>
        <v>0</v>
      </c>
      <c r="DRU69" s="6">
        <f>DRO12-DRI12</f>
        <v>0</v>
      </c>
      <c r="DRV69" s="6">
        <f>DRP12-DRJ12</f>
        <v>0</v>
      </c>
      <c r="DRW69" s="6">
        <f>DRQ12-DRK12</f>
        <v>0</v>
      </c>
      <c r="DRX69" s="6">
        <f>DRR12-DRL12</f>
        <v>0</v>
      </c>
      <c r="DRY69" s="6">
        <f>DRS12-DRM12</f>
        <v>0</v>
      </c>
      <c r="DRZ69" s="6">
        <f>DRT12-DRN12</f>
        <v>0</v>
      </c>
      <c r="DSA69" s="6">
        <f>DRU12-DRO12</f>
        <v>0</v>
      </c>
      <c r="DSB69" s="6">
        <f>DRV12-DRP12</f>
        <v>0</v>
      </c>
      <c r="DSC69" s="6">
        <f>DRW12-DRQ12</f>
        <v>0</v>
      </c>
      <c r="DSD69" s="6">
        <f>DRX12-DRR12</f>
        <v>0</v>
      </c>
      <c r="DSE69" s="6">
        <f>DRY12-DRS12</f>
        <v>0</v>
      </c>
      <c r="DSF69" s="6">
        <f>DRZ12-DRT12</f>
        <v>0</v>
      </c>
      <c r="DSG69" s="6">
        <f>DSA12-DRU12</f>
        <v>0</v>
      </c>
      <c r="DSH69" s="6">
        <f>DSB12-DRV12</f>
        <v>0</v>
      </c>
      <c r="DSI69" s="6">
        <f>DSC12-DRW12</f>
        <v>0</v>
      </c>
      <c r="DSJ69" s="6">
        <f>DSD12-DRX12</f>
        <v>0</v>
      </c>
      <c r="DSK69" s="6">
        <f>DSE12-DRY12</f>
        <v>0</v>
      </c>
      <c r="DSL69" s="6">
        <f>DSF12-DRZ12</f>
        <v>0</v>
      </c>
      <c r="DSM69" s="6">
        <f>DSG12-DSA12</f>
        <v>0</v>
      </c>
      <c r="DSN69" s="6">
        <f>DSH12-DSB12</f>
        <v>0</v>
      </c>
      <c r="DSO69" s="6">
        <f>DSI12-DSC12</f>
        <v>0</v>
      </c>
      <c r="DSP69" s="6">
        <f>DSJ12-DSD12</f>
        <v>0</v>
      </c>
      <c r="DSQ69" s="6">
        <f>DSK12-DSE12</f>
        <v>0</v>
      </c>
      <c r="DSR69" s="6">
        <f>DSL12-DSF12</f>
        <v>0</v>
      </c>
      <c r="DSS69" s="6">
        <f>DSM12-DSG12</f>
        <v>0</v>
      </c>
      <c r="DST69" s="6">
        <f>DSN12-DSH12</f>
        <v>0</v>
      </c>
      <c r="DSU69" s="6">
        <f>DSO12-DSI12</f>
        <v>0</v>
      </c>
      <c r="DSV69" s="6">
        <f>DSP12-DSJ12</f>
        <v>0</v>
      </c>
      <c r="DSW69" s="6">
        <f>DSQ12-DSK12</f>
        <v>0</v>
      </c>
      <c r="DSX69" s="6">
        <f>DSR12-DSL12</f>
        <v>0</v>
      </c>
      <c r="DSY69" s="6">
        <f>DSS12-DSM12</f>
        <v>0</v>
      </c>
      <c r="DSZ69" s="6">
        <f>DST12-DSN12</f>
        <v>0</v>
      </c>
      <c r="DTA69" s="6">
        <f>DSU12-DSO12</f>
        <v>0</v>
      </c>
      <c r="DTB69" s="6">
        <f>DSV12-DSP12</f>
        <v>0</v>
      </c>
      <c r="DTC69" s="6">
        <f>DSW12-DSQ12</f>
        <v>0</v>
      </c>
      <c r="DTD69" s="6">
        <f>DSX12-DSR12</f>
        <v>0</v>
      </c>
      <c r="DTE69" s="6">
        <f>DSY12-DSS12</f>
        <v>0</v>
      </c>
      <c r="DTF69" s="6">
        <f>DSZ12-DST12</f>
        <v>0</v>
      </c>
      <c r="DTG69" s="6">
        <f>DTA12-DSU12</f>
        <v>0</v>
      </c>
      <c r="DTH69" s="6">
        <f>DTB12-DSV12</f>
        <v>0</v>
      </c>
      <c r="DTI69" s="6">
        <f>DTC12-DSW12</f>
        <v>0</v>
      </c>
      <c r="DTJ69" s="6">
        <f>DTD12-DSX12</f>
        <v>0</v>
      </c>
      <c r="DTK69" s="6">
        <f>DTE12-DSY12</f>
        <v>0</v>
      </c>
      <c r="DTL69" s="6">
        <f>DTF12-DSZ12</f>
        <v>0</v>
      </c>
      <c r="DTM69" s="6">
        <f>DTG12-DTA12</f>
        <v>0</v>
      </c>
      <c r="DTN69" s="6">
        <f>DTH12-DTB12</f>
        <v>0</v>
      </c>
      <c r="DTO69" s="6">
        <f>DTI12-DTC12</f>
        <v>0</v>
      </c>
      <c r="DTP69" s="6">
        <f>DTJ12-DTD12</f>
        <v>0</v>
      </c>
      <c r="DTQ69" s="6">
        <f>DTK12-DTE12</f>
        <v>0</v>
      </c>
      <c r="DTR69" s="6">
        <f>DTL12-DTF12</f>
        <v>0</v>
      </c>
      <c r="DTS69" s="6">
        <f>DTM12-DTG12</f>
        <v>0</v>
      </c>
      <c r="DTT69" s="6">
        <f>DTN12-DTH12</f>
        <v>0</v>
      </c>
      <c r="DTU69" s="6">
        <f>DTO12-DTI12</f>
        <v>0</v>
      </c>
      <c r="DTV69" s="6">
        <f>DTP12-DTJ12</f>
        <v>0</v>
      </c>
      <c r="DTW69" s="6">
        <f>DTQ12-DTK12</f>
        <v>0</v>
      </c>
      <c r="DTX69" s="6">
        <f>DTR12-DTL12</f>
        <v>0</v>
      </c>
      <c r="DTY69" s="6">
        <f>DTS12-DTM12</f>
        <v>0</v>
      </c>
      <c r="DTZ69" s="6">
        <f>DTT12-DTN12</f>
        <v>0</v>
      </c>
      <c r="DUA69" s="6">
        <f>DTU12-DTO12</f>
        <v>0</v>
      </c>
      <c r="DUB69" s="6">
        <f>DTV12-DTP12</f>
        <v>0</v>
      </c>
      <c r="DUC69" s="6">
        <f>DTW12-DTQ12</f>
        <v>0</v>
      </c>
      <c r="DUD69" s="6">
        <f>DTX12-DTR12</f>
        <v>0</v>
      </c>
      <c r="DUE69" s="6">
        <f>DTY12-DTS12</f>
        <v>0</v>
      </c>
      <c r="DUF69" s="6">
        <f>DTZ12-DTT12</f>
        <v>0</v>
      </c>
      <c r="DUG69" s="6">
        <f>DUA12-DTU12</f>
        <v>0</v>
      </c>
      <c r="DUH69" s="6">
        <f>DUB12-DTV12</f>
        <v>0</v>
      </c>
      <c r="DUI69" s="6">
        <f>DUC12-DTW12</f>
        <v>0</v>
      </c>
      <c r="DUJ69" s="6">
        <f>DUD12-DTX12</f>
        <v>0</v>
      </c>
      <c r="DUK69" s="6">
        <f>DUE12-DTY12</f>
        <v>0</v>
      </c>
      <c r="DUL69" s="6">
        <f>DUF12-DTZ12</f>
        <v>0</v>
      </c>
      <c r="DUM69" s="6">
        <f>DUG12-DUA12</f>
        <v>0</v>
      </c>
      <c r="DUN69" s="6">
        <f>DUH12-DUB12</f>
        <v>0</v>
      </c>
      <c r="DUO69" s="6">
        <f>DUI12-DUC12</f>
        <v>0</v>
      </c>
      <c r="DUP69" s="6">
        <f>DUJ12-DUD12</f>
        <v>0</v>
      </c>
      <c r="DUQ69" s="6">
        <f>DUK12-DUE12</f>
        <v>0</v>
      </c>
      <c r="DUR69" s="6">
        <f>DUL12-DUF12</f>
        <v>0</v>
      </c>
      <c r="DUS69" s="6">
        <f>DUM12-DUG12</f>
        <v>0</v>
      </c>
      <c r="DUT69" s="6">
        <f>DUN12-DUH12</f>
        <v>0</v>
      </c>
      <c r="DUU69" s="6">
        <f>DUO12-DUI12</f>
        <v>0</v>
      </c>
      <c r="DUV69" s="6">
        <f>DUP12-DUJ12</f>
        <v>0</v>
      </c>
      <c r="DUW69" s="6">
        <f>DUQ12-DUK12</f>
        <v>0</v>
      </c>
      <c r="DUX69" s="6">
        <f>DUR12-DUL12</f>
        <v>0</v>
      </c>
      <c r="DUY69" s="6">
        <f>DUS12-DUM12</f>
        <v>0</v>
      </c>
      <c r="DUZ69" s="6">
        <f>DUT12-DUN12</f>
        <v>0</v>
      </c>
      <c r="DVA69" s="6">
        <f>DUU12-DUO12</f>
        <v>0</v>
      </c>
      <c r="DVB69" s="6">
        <f>DUV12-DUP12</f>
        <v>0</v>
      </c>
      <c r="DVC69" s="6">
        <f>DUW12-DUQ12</f>
        <v>0</v>
      </c>
      <c r="DVD69" s="6">
        <f>DUX12-DUR12</f>
        <v>0</v>
      </c>
      <c r="DVE69" s="6">
        <f>DUY12-DUS12</f>
        <v>0</v>
      </c>
      <c r="DVF69" s="6">
        <f>DUZ12-DUT12</f>
        <v>0</v>
      </c>
      <c r="DVG69" s="6">
        <f>DVA12-DUU12</f>
        <v>0</v>
      </c>
      <c r="DVH69" s="6">
        <f>DVB12-DUV12</f>
        <v>0</v>
      </c>
      <c r="DVI69" s="6">
        <f>DVC12-DUW12</f>
        <v>0</v>
      </c>
      <c r="DVJ69" s="6">
        <f>DVD12-DUX12</f>
        <v>0</v>
      </c>
      <c r="DVK69" s="6">
        <f>DVE12-DUY12</f>
        <v>0</v>
      </c>
      <c r="DVL69" s="6">
        <f>DVF12-DUZ12</f>
        <v>0</v>
      </c>
      <c r="DVM69" s="6">
        <f>DVG12-DVA12</f>
        <v>0</v>
      </c>
      <c r="DVN69" s="6">
        <f>DVH12-DVB12</f>
        <v>0</v>
      </c>
      <c r="DVO69" s="6">
        <f>DVI12-DVC12</f>
        <v>0</v>
      </c>
      <c r="DVP69" s="6">
        <f>DVJ12-DVD12</f>
        <v>0</v>
      </c>
      <c r="DVQ69" s="6">
        <f>DVK12-DVE12</f>
        <v>0</v>
      </c>
      <c r="DVR69" s="6">
        <f>DVL12-DVF12</f>
        <v>0</v>
      </c>
      <c r="DVS69" s="6">
        <f>DVM12-DVG12</f>
        <v>0</v>
      </c>
      <c r="DVT69" s="6">
        <f>DVN12-DVH12</f>
        <v>0</v>
      </c>
      <c r="DVU69" s="6">
        <f>DVO12-DVI12</f>
        <v>0</v>
      </c>
      <c r="DVV69" s="6">
        <f>DVP12-DVJ12</f>
        <v>0</v>
      </c>
      <c r="DVW69" s="6">
        <f>DVQ12-DVK12</f>
        <v>0</v>
      </c>
      <c r="DVX69" s="6">
        <f>DVR12-DVL12</f>
        <v>0</v>
      </c>
      <c r="DVY69" s="6">
        <f>DVS12-DVM12</f>
        <v>0</v>
      </c>
      <c r="DVZ69" s="6">
        <f>DVT12-DVN12</f>
        <v>0</v>
      </c>
      <c r="DWA69" s="6">
        <f>DVU12-DVO12</f>
        <v>0</v>
      </c>
      <c r="DWB69" s="6">
        <f>DVV12-DVP12</f>
        <v>0</v>
      </c>
      <c r="DWC69" s="6">
        <f>DVW12-DVQ12</f>
        <v>0</v>
      </c>
      <c r="DWD69" s="6">
        <f>DVX12-DVR12</f>
        <v>0</v>
      </c>
      <c r="DWE69" s="6">
        <f>DVY12-DVS12</f>
        <v>0</v>
      </c>
      <c r="DWF69" s="6">
        <f>DVZ12-DVT12</f>
        <v>0</v>
      </c>
      <c r="DWG69" s="6">
        <f>DWA12-DVU12</f>
        <v>0</v>
      </c>
      <c r="DWH69" s="6">
        <f>DWB12-DVV12</f>
        <v>0</v>
      </c>
      <c r="DWI69" s="6">
        <f>DWC12-DVW12</f>
        <v>0</v>
      </c>
      <c r="DWJ69" s="6">
        <f>DWD12-DVX12</f>
        <v>0</v>
      </c>
      <c r="DWK69" s="6">
        <f>DWE12-DVY12</f>
        <v>0</v>
      </c>
      <c r="DWL69" s="6">
        <f>DWF12-DVZ12</f>
        <v>0</v>
      </c>
      <c r="DWM69" s="6">
        <f>DWG12-DWA12</f>
        <v>0</v>
      </c>
      <c r="DWN69" s="6">
        <f>DWH12-DWB12</f>
        <v>0</v>
      </c>
      <c r="DWO69" s="6">
        <f>DWI12-DWC12</f>
        <v>0</v>
      </c>
      <c r="DWP69" s="6">
        <f>DWJ12-DWD12</f>
        <v>0</v>
      </c>
      <c r="DWQ69" s="6">
        <f>DWK12-DWE12</f>
        <v>0</v>
      </c>
      <c r="DWR69" s="6">
        <f>DWL12-DWF12</f>
        <v>0</v>
      </c>
      <c r="DWS69" s="6">
        <f>DWM12-DWG12</f>
        <v>0</v>
      </c>
      <c r="DWT69" s="6">
        <f>DWN12-DWH12</f>
        <v>0</v>
      </c>
      <c r="DWU69" s="6">
        <f>DWO12-DWI12</f>
        <v>0</v>
      </c>
      <c r="DWV69" s="6">
        <f>DWP12-DWJ12</f>
        <v>0</v>
      </c>
      <c r="DWW69" s="6">
        <f>DWQ12-DWK12</f>
        <v>0</v>
      </c>
      <c r="DWX69" s="6">
        <f>DWR12-DWL12</f>
        <v>0</v>
      </c>
      <c r="DWY69" s="6">
        <f>DWS12-DWM12</f>
        <v>0</v>
      </c>
      <c r="DWZ69" s="6">
        <f>DWT12-DWN12</f>
        <v>0</v>
      </c>
      <c r="DXA69" s="6">
        <f>DWU12-DWO12</f>
        <v>0</v>
      </c>
      <c r="DXB69" s="6">
        <f>DWV12-DWP12</f>
        <v>0</v>
      </c>
      <c r="DXC69" s="6">
        <f>DWW12-DWQ12</f>
        <v>0</v>
      </c>
      <c r="DXD69" s="6">
        <f>DWX12-DWR12</f>
        <v>0</v>
      </c>
      <c r="DXE69" s="6">
        <f>DWY12-DWS12</f>
        <v>0</v>
      </c>
      <c r="DXF69" s="6">
        <f>DWZ12-DWT12</f>
        <v>0</v>
      </c>
      <c r="DXG69" s="6">
        <f>DXA12-DWU12</f>
        <v>0</v>
      </c>
      <c r="DXH69" s="6">
        <f>DXB12-DWV12</f>
        <v>0</v>
      </c>
      <c r="DXI69" s="6">
        <f>DXC12-DWW12</f>
        <v>0</v>
      </c>
      <c r="DXJ69" s="6">
        <f>DXD12-DWX12</f>
        <v>0</v>
      </c>
      <c r="DXK69" s="6">
        <f>DXE12-DWY12</f>
        <v>0</v>
      </c>
      <c r="DXL69" s="6">
        <f>DXF12-DWZ12</f>
        <v>0</v>
      </c>
      <c r="DXM69" s="6">
        <f>DXG12-DXA12</f>
        <v>0</v>
      </c>
      <c r="DXN69" s="6">
        <f>DXH12-DXB12</f>
        <v>0</v>
      </c>
      <c r="DXO69" s="6">
        <f>DXI12-DXC12</f>
        <v>0</v>
      </c>
      <c r="DXP69" s="6">
        <f>DXJ12-DXD12</f>
        <v>0</v>
      </c>
      <c r="DXQ69" s="6">
        <f>DXK12-DXE12</f>
        <v>0</v>
      </c>
      <c r="DXR69" s="6">
        <f>DXL12-DXF12</f>
        <v>0</v>
      </c>
      <c r="DXS69" s="6">
        <f>DXM12-DXG12</f>
        <v>0</v>
      </c>
      <c r="DXT69" s="6">
        <f>DXN12-DXH12</f>
        <v>0</v>
      </c>
      <c r="DXU69" s="6">
        <f>DXO12-DXI12</f>
        <v>0</v>
      </c>
      <c r="DXV69" s="6">
        <f>DXP12-DXJ12</f>
        <v>0</v>
      </c>
      <c r="DXW69" s="6">
        <f>DXQ12-DXK12</f>
        <v>0</v>
      </c>
      <c r="DXX69" s="6">
        <f>DXR12-DXL12</f>
        <v>0</v>
      </c>
      <c r="DXY69" s="6">
        <f>DXS12-DXM12</f>
        <v>0</v>
      </c>
      <c r="DXZ69" s="6">
        <f>DXT12-DXN12</f>
        <v>0</v>
      </c>
      <c r="DYA69" s="6">
        <f>DXU12-DXO12</f>
        <v>0</v>
      </c>
      <c r="DYB69" s="6">
        <f>DXV12-DXP12</f>
        <v>0</v>
      </c>
      <c r="DYC69" s="6">
        <f>DXW12-DXQ12</f>
        <v>0</v>
      </c>
      <c r="DYD69" s="6">
        <f>DXX12-DXR12</f>
        <v>0</v>
      </c>
      <c r="DYE69" s="6">
        <f>DXY12-DXS12</f>
        <v>0</v>
      </c>
      <c r="DYF69" s="6">
        <f>DXZ12-DXT12</f>
        <v>0</v>
      </c>
      <c r="DYG69" s="6">
        <f>DYA12-DXU12</f>
        <v>0</v>
      </c>
      <c r="DYH69" s="6">
        <f>DYB12-DXV12</f>
        <v>0</v>
      </c>
      <c r="DYI69" s="6">
        <f>DYC12-DXW12</f>
        <v>0</v>
      </c>
      <c r="DYJ69" s="6">
        <f>DYD12-DXX12</f>
        <v>0</v>
      </c>
      <c r="DYK69" s="6">
        <f>DYE12-DXY12</f>
        <v>0</v>
      </c>
      <c r="DYL69" s="6">
        <f>DYF12-DXZ12</f>
        <v>0</v>
      </c>
      <c r="DYM69" s="6">
        <f>DYG12-DYA12</f>
        <v>0</v>
      </c>
      <c r="DYN69" s="6">
        <f>DYH12-DYB12</f>
        <v>0</v>
      </c>
      <c r="DYO69" s="6">
        <f>DYI12-DYC12</f>
        <v>0</v>
      </c>
      <c r="DYP69" s="6">
        <f>DYJ12-DYD12</f>
        <v>0</v>
      </c>
      <c r="DYQ69" s="6">
        <f>DYK12-DYE12</f>
        <v>0</v>
      </c>
      <c r="DYR69" s="6">
        <f>DYL12-DYF12</f>
        <v>0</v>
      </c>
      <c r="DYS69" s="6">
        <f>DYM12-DYG12</f>
        <v>0</v>
      </c>
      <c r="DYT69" s="6">
        <f>DYN12-DYH12</f>
        <v>0</v>
      </c>
      <c r="DYU69" s="6">
        <f>DYO12-DYI12</f>
        <v>0</v>
      </c>
      <c r="DYV69" s="6">
        <f>DYP12-DYJ12</f>
        <v>0</v>
      </c>
      <c r="DYW69" s="6">
        <f>DYQ12-DYK12</f>
        <v>0</v>
      </c>
      <c r="DYX69" s="6">
        <f>DYR12-DYL12</f>
        <v>0</v>
      </c>
      <c r="DYY69" s="6">
        <f>DYS12-DYM12</f>
        <v>0</v>
      </c>
      <c r="DYZ69" s="6">
        <f>DYT12-DYN12</f>
        <v>0</v>
      </c>
      <c r="DZA69" s="6">
        <f>DYU12-DYO12</f>
        <v>0</v>
      </c>
      <c r="DZB69" s="6">
        <f>DYV12-DYP12</f>
        <v>0</v>
      </c>
      <c r="DZC69" s="6">
        <f>DYW12-DYQ12</f>
        <v>0</v>
      </c>
      <c r="DZD69" s="6">
        <f>DYX12-DYR12</f>
        <v>0</v>
      </c>
      <c r="DZE69" s="6">
        <f>DYY12-DYS12</f>
        <v>0</v>
      </c>
      <c r="DZF69" s="6">
        <f>DYZ12-DYT12</f>
        <v>0</v>
      </c>
      <c r="DZG69" s="6">
        <f>DZA12-DYU12</f>
        <v>0</v>
      </c>
      <c r="DZH69" s="6">
        <f>DZB12-DYV12</f>
        <v>0</v>
      </c>
      <c r="DZI69" s="6">
        <f>DZC12-DYW12</f>
        <v>0</v>
      </c>
      <c r="DZJ69" s="6">
        <f>DZD12-DYX12</f>
        <v>0</v>
      </c>
      <c r="DZK69" s="6">
        <f>DZE12-DYY12</f>
        <v>0</v>
      </c>
      <c r="DZL69" s="6">
        <f>DZF12-DYZ12</f>
        <v>0</v>
      </c>
      <c r="DZM69" s="6">
        <f>DZG12-DZA12</f>
        <v>0</v>
      </c>
      <c r="DZN69" s="6">
        <f>DZH12-DZB12</f>
        <v>0</v>
      </c>
      <c r="DZO69" s="6">
        <f>DZI12-DZC12</f>
        <v>0</v>
      </c>
      <c r="DZP69" s="6">
        <f>DZJ12-DZD12</f>
        <v>0</v>
      </c>
      <c r="DZQ69" s="6">
        <f>DZK12-DZE12</f>
        <v>0</v>
      </c>
      <c r="DZR69" s="6">
        <f>DZL12-DZF12</f>
        <v>0</v>
      </c>
      <c r="DZS69" s="6">
        <f>DZM12-DZG12</f>
        <v>0</v>
      </c>
      <c r="DZT69" s="6">
        <f>DZN12-DZH12</f>
        <v>0</v>
      </c>
      <c r="DZU69" s="6">
        <f>DZO12-DZI12</f>
        <v>0</v>
      </c>
      <c r="DZV69" s="6">
        <f>DZP12-DZJ12</f>
        <v>0</v>
      </c>
      <c r="DZW69" s="6">
        <f>DZQ12-DZK12</f>
        <v>0</v>
      </c>
      <c r="DZX69" s="6">
        <f>DZR12-DZL12</f>
        <v>0</v>
      </c>
      <c r="DZY69" s="6">
        <f>DZS12-DZM12</f>
        <v>0</v>
      </c>
      <c r="DZZ69" s="6">
        <f>DZT12-DZN12</f>
        <v>0</v>
      </c>
      <c r="EAA69" s="6">
        <f>DZU12-DZO12</f>
        <v>0</v>
      </c>
      <c r="EAB69" s="6">
        <f>DZV12-DZP12</f>
        <v>0</v>
      </c>
      <c r="EAC69" s="6">
        <f>DZW12-DZQ12</f>
        <v>0</v>
      </c>
      <c r="EAD69" s="6">
        <f>DZX12-DZR12</f>
        <v>0</v>
      </c>
      <c r="EAE69" s="6">
        <f>DZY12-DZS12</f>
        <v>0</v>
      </c>
      <c r="EAF69" s="6">
        <f>DZZ12-DZT12</f>
        <v>0</v>
      </c>
      <c r="EAG69" s="6">
        <f>EAA12-DZU12</f>
        <v>0</v>
      </c>
      <c r="EAH69" s="6">
        <f>EAB12-DZV12</f>
        <v>0</v>
      </c>
      <c r="EAI69" s="6">
        <f>EAC12-DZW12</f>
        <v>0</v>
      </c>
      <c r="EAJ69" s="6">
        <f>EAD12-DZX12</f>
        <v>0</v>
      </c>
      <c r="EAK69" s="6">
        <f>EAE12-DZY12</f>
        <v>0</v>
      </c>
      <c r="EAL69" s="6">
        <f>EAF12-DZZ12</f>
        <v>0</v>
      </c>
      <c r="EAM69" s="6">
        <f>EAG12-EAA12</f>
        <v>0</v>
      </c>
      <c r="EAN69" s="6">
        <f>EAH12-EAB12</f>
        <v>0</v>
      </c>
      <c r="EAO69" s="6">
        <f>EAI12-EAC12</f>
        <v>0</v>
      </c>
      <c r="EAP69" s="6">
        <f>EAJ12-EAD12</f>
        <v>0</v>
      </c>
      <c r="EAQ69" s="6">
        <f>EAK12-EAE12</f>
        <v>0</v>
      </c>
      <c r="EAR69" s="6">
        <f>EAL12-EAF12</f>
        <v>0</v>
      </c>
      <c r="EAS69" s="6">
        <f>EAM12-EAG12</f>
        <v>0</v>
      </c>
      <c r="EAT69" s="6">
        <f>EAN12-EAH12</f>
        <v>0</v>
      </c>
      <c r="EAU69" s="6">
        <f>EAO12-EAI12</f>
        <v>0</v>
      </c>
      <c r="EAV69" s="6">
        <f>EAP12-EAJ12</f>
        <v>0</v>
      </c>
      <c r="EAW69" s="6">
        <f>EAQ12-EAK12</f>
        <v>0</v>
      </c>
      <c r="EAX69" s="6">
        <f>EAR12-EAL12</f>
        <v>0</v>
      </c>
      <c r="EAY69" s="6">
        <f>EAS12-EAM12</f>
        <v>0</v>
      </c>
      <c r="EAZ69" s="6">
        <f>EAT12-EAN12</f>
        <v>0</v>
      </c>
      <c r="EBA69" s="6">
        <f>EAU12-EAO12</f>
        <v>0</v>
      </c>
      <c r="EBB69" s="6">
        <f>EAV12-EAP12</f>
        <v>0</v>
      </c>
      <c r="EBC69" s="6">
        <f>EAW12-EAQ12</f>
        <v>0</v>
      </c>
      <c r="EBD69" s="6">
        <f>EAX12-EAR12</f>
        <v>0</v>
      </c>
      <c r="EBE69" s="6">
        <f>EAY12-EAS12</f>
        <v>0</v>
      </c>
      <c r="EBF69" s="6">
        <f>EAZ12-EAT12</f>
        <v>0</v>
      </c>
      <c r="EBG69" s="6">
        <f>EBA12-EAU12</f>
        <v>0</v>
      </c>
      <c r="EBH69" s="6">
        <f>EBB12-EAV12</f>
        <v>0</v>
      </c>
      <c r="EBI69" s="6">
        <f>EBC12-EAW12</f>
        <v>0</v>
      </c>
      <c r="EBJ69" s="6">
        <f>EBD12-EAX12</f>
        <v>0</v>
      </c>
      <c r="EBK69" s="6">
        <f>EBE12-EAY12</f>
        <v>0</v>
      </c>
      <c r="EBL69" s="6">
        <f>EBF12-EAZ12</f>
        <v>0</v>
      </c>
      <c r="EBM69" s="6">
        <f>EBG12-EBA12</f>
        <v>0</v>
      </c>
      <c r="EBN69" s="6">
        <f>EBH12-EBB12</f>
        <v>0</v>
      </c>
      <c r="EBO69" s="6">
        <f>EBI12-EBC12</f>
        <v>0</v>
      </c>
      <c r="EBP69" s="6">
        <f>EBJ12-EBD12</f>
        <v>0</v>
      </c>
      <c r="EBQ69" s="6">
        <f>EBK12-EBE12</f>
        <v>0</v>
      </c>
      <c r="EBR69" s="6">
        <f>EBL12-EBF12</f>
        <v>0</v>
      </c>
      <c r="EBS69" s="6">
        <f>EBM12-EBG12</f>
        <v>0</v>
      </c>
      <c r="EBT69" s="6">
        <f>EBN12-EBH12</f>
        <v>0</v>
      </c>
      <c r="EBU69" s="6">
        <f>EBO12-EBI12</f>
        <v>0</v>
      </c>
      <c r="EBV69" s="6">
        <f>EBP12-EBJ12</f>
        <v>0</v>
      </c>
      <c r="EBW69" s="6">
        <f>EBQ12-EBK12</f>
        <v>0</v>
      </c>
      <c r="EBX69" s="6">
        <f>EBR12-EBL12</f>
        <v>0</v>
      </c>
      <c r="EBY69" s="6">
        <f>EBS12-EBM12</f>
        <v>0</v>
      </c>
      <c r="EBZ69" s="6">
        <f>EBT12-EBN12</f>
        <v>0</v>
      </c>
      <c r="ECA69" s="6">
        <f>EBU12-EBO12</f>
        <v>0</v>
      </c>
      <c r="ECB69" s="6">
        <f>EBV12-EBP12</f>
        <v>0</v>
      </c>
      <c r="ECC69" s="6">
        <f>EBW12-EBQ12</f>
        <v>0</v>
      </c>
      <c r="ECD69" s="6">
        <f>EBX12-EBR12</f>
        <v>0</v>
      </c>
      <c r="ECE69" s="6">
        <f>EBY12-EBS12</f>
        <v>0</v>
      </c>
      <c r="ECF69" s="6">
        <f>EBZ12-EBT12</f>
        <v>0</v>
      </c>
      <c r="ECG69" s="6">
        <f>ECA12-EBU12</f>
        <v>0</v>
      </c>
      <c r="ECH69" s="6">
        <f>ECB12-EBV12</f>
        <v>0</v>
      </c>
      <c r="ECI69" s="6">
        <f>ECC12-EBW12</f>
        <v>0</v>
      </c>
      <c r="ECJ69" s="6">
        <f>ECD12-EBX12</f>
        <v>0</v>
      </c>
      <c r="ECK69" s="6">
        <f>ECE12-EBY12</f>
        <v>0</v>
      </c>
      <c r="ECL69" s="6">
        <f>ECF12-EBZ12</f>
        <v>0</v>
      </c>
      <c r="ECM69" s="6">
        <f>ECG12-ECA12</f>
        <v>0</v>
      </c>
      <c r="ECN69" s="6">
        <f>ECH12-ECB12</f>
        <v>0</v>
      </c>
      <c r="ECO69" s="6">
        <f>ECI12-ECC12</f>
        <v>0</v>
      </c>
      <c r="ECP69" s="6">
        <f>ECJ12-ECD12</f>
        <v>0</v>
      </c>
      <c r="ECQ69" s="6">
        <f>ECK12-ECE12</f>
        <v>0</v>
      </c>
      <c r="ECR69" s="6">
        <f>ECL12-ECF12</f>
        <v>0</v>
      </c>
      <c r="ECS69" s="6">
        <f>ECM12-ECG12</f>
        <v>0</v>
      </c>
      <c r="ECT69" s="6">
        <f>ECN12-ECH12</f>
        <v>0</v>
      </c>
      <c r="ECU69" s="6">
        <f>ECO12-ECI12</f>
        <v>0</v>
      </c>
      <c r="ECV69" s="6">
        <f>ECP12-ECJ12</f>
        <v>0</v>
      </c>
      <c r="ECW69" s="6">
        <f>ECQ12-ECK12</f>
        <v>0</v>
      </c>
      <c r="ECX69" s="6">
        <f>ECR12-ECL12</f>
        <v>0</v>
      </c>
      <c r="ECY69" s="6">
        <f>ECS12-ECM12</f>
        <v>0</v>
      </c>
      <c r="ECZ69" s="6">
        <f>ECT12-ECN12</f>
        <v>0</v>
      </c>
      <c r="EDA69" s="6">
        <f>ECU12-ECO12</f>
        <v>0</v>
      </c>
      <c r="EDB69" s="6">
        <f>ECV12-ECP12</f>
        <v>0</v>
      </c>
      <c r="EDC69" s="6">
        <f>ECW12-ECQ12</f>
        <v>0</v>
      </c>
      <c r="EDD69" s="6">
        <f>ECX12-ECR12</f>
        <v>0</v>
      </c>
      <c r="EDE69" s="6">
        <f>ECY12-ECS12</f>
        <v>0</v>
      </c>
      <c r="EDF69" s="6">
        <f>ECZ12-ECT12</f>
        <v>0</v>
      </c>
      <c r="EDG69" s="6">
        <f>EDA12-ECU12</f>
        <v>0</v>
      </c>
      <c r="EDH69" s="6">
        <f>EDB12-ECV12</f>
        <v>0</v>
      </c>
      <c r="EDI69" s="6">
        <f>EDC12-ECW12</f>
        <v>0</v>
      </c>
      <c r="EDJ69" s="6">
        <f>EDD12-ECX12</f>
        <v>0</v>
      </c>
      <c r="EDK69" s="6">
        <f>EDE12-ECY12</f>
        <v>0</v>
      </c>
      <c r="EDL69" s="6">
        <f>EDF12-ECZ12</f>
        <v>0</v>
      </c>
      <c r="EDM69" s="6">
        <f>EDG12-EDA12</f>
        <v>0</v>
      </c>
      <c r="EDN69" s="6">
        <f>EDH12-EDB12</f>
        <v>0</v>
      </c>
      <c r="EDO69" s="6">
        <f>EDI12-EDC12</f>
        <v>0</v>
      </c>
      <c r="EDP69" s="6">
        <f>EDJ12-EDD12</f>
        <v>0</v>
      </c>
      <c r="EDQ69" s="6">
        <f>EDK12-EDE12</f>
        <v>0</v>
      </c>
      <c r="EDR69" s="6">
        <f>EDL12-EDF12</f>
        <v>0</v>
      </c>
      <c r="EDS69" s="6">
        <f>EDM12-EDG12</f>
        <v>0</v>
      </c>
      <c r="EDT69" s="6">
        <f>EDN12-EDH12</f>
        <v>0</v>
      </c>
      <c r="EDU69" s="6">
        <f>EDO12-EDI12</f>
        <v>0</v>
      </c>
      <c r="EDV69" s="6">
        <f>EDP12-EDJ12</f>
        <v>0</v>
      </c>
      <c r="EDW69" s="6">
        <f>EDQ12-EDK12</f>
        <v>0</v>
      </c>
      <c r="EDX69" s="6">
        <f>EDR12-EDL12</f>
        <v>0</v>
      </c>
      <c r="EDY69" s="6">
        <f>EDS12-EDM12</f>
        <v>0</v>
      </c>
      <c r="EDZ69" s="6">
        <f>EDT12-EDN12</f>
        <v>0</v>
      </c>
      <c r="EEA69" s="6">
        <f>EDU12-EDO12</f>
        <v>0</v>
      </c>
      <c r="EEB69" s="6">
        <f>EDV12-EDP12</f>
        <v>0</v>
      </c>
      <c r="EEC69" s="6">
        <f>EDW12-EDQ12</f>
        <v>0</v>
      </c>
      <c r="EED69" s="6">
        <f>EDX12-EDR12</f>
        <v>0</v>
      </c>
      <c r="EEE69" s="6">
        <f>EDY12-EDS12</f>
        <v>0</v>
      </c>
      <c r="EEF69" s="6">
        <f>EDZ12-EDT12</f>
        <v>0</v>
      </c>
      <c r="EEG69" s="6">
        <f>EEA12-EDU12</f>
        <v>0</v>
      </c>
      <c r="EEH69" s="6">
        <f>EEB12-EDV12</f>
        <v>0</v>
      </c>
      <c r="EEI69" s="6">
        <f>EEC12-EDW12</f>
        <v>0</v>
      </c>
      <c r="EEJ69" s="6">
        <f>EED12-EDX12</f>
        <v>0</v>
      </c>
      <c r="EEK69" s="6">
        <f>EEE12-EDY12</f>
        <v>0</v>
      </c>
      <c r="EEL69" s="6">
        <f>EEF12-EDZ12</f>
        <v>0</v>
      </c>
      <c r="EEM69" s="6">
        <f>EEG12-EEA12</f>
        <v>0</v>
      </c>
      <c r="EEN69" s="6">
        <f>EEH12-EEB12</f>
        <v>0</v>
      </c>
      <c r="EEO69" s="6">
        <f>EEI12-EEC12</f>
        <v>0</v>
      </c>
      <c r="EEP69" s="6">
        <f>EEJ12-EED12</f>
        <v>0</v>
      </c>
      <c r="EEQ69" s="6">
        <f>EEK12-EEE12</f>
        <v>0</v>
      </c>
      <c r="EER69" s="6">
        <f>EEL12-EEF12</f>
        <v>0</v>
      </c>
      <c r="EES69" s="6">
        <f>EEM12-EEG12</f>
        <v>0</v>
      </c>
      <c r="EET69" s="6">
        <f>EEN12-EEH12</f>
        <v>0</v>
      </c>
      <c r="EEU69" s="6">
        <f>EEO12-EEI12</f>
        <v>0</v>
      </c>
      <c r="EEV69" s="6">
        <f>EEP12-EEJ12</f>
        <v>0</v>
      </c>
      <c r="EEW69" s="6">
        <f>EEQ12-EEK12</f>
        <v>0</v>
      </c>
      <c r="EEX69" s="6">
        <f>EER12-EEL12</f>
        <v>0</v>
      </c>
      <c r="EEY69" s="6">
        <f>EES12-EEM12</f>
        <v>0</v>
      </c>
      <c r="EEZ69" s="6">
        <f>EET12-EEN12</f>
        <v>0</v>
      </c>
      <c r="EFA69" s="6">
        <f>EEU12-EEO12</f>
        <v>0</v>
      </c>
      <c r="EFB69" s="6">
        <f>EEV12-EEP12</f>
        <v>0</v>
      </c>
      <c r="EFC69" s="6">
        <f>EEW12-EEQ12</f>
        <v>0</v>
      </c>
      <c r="EFD69" s="6">
        <f>EEX12-EER12</f>
        <v>0</v>
      </c>
      <c r="EFE69" s="6">
        <f>EEY12-EES12</f>
        <v>0</v>
      </c>
      <c r="EFF69" s="6">
        <f>EEZ12-EET12</f>
        <v>0</v>
      </c>
      <c r="EFG69" s="6">
        <f>EFA12-EEU12</f>
        <v>0</v>
      </c>
      <c r="EFH69" s="6">
        <f>EFB12-EEV12</f>
        <v>0</v>
      </c>
      <c r="EFI69" s="6">
        <f>EFC12-EEW12</f>
        <v>0</v>
      </c>
      <c r="EFJ69" s="6">
        <f>EFD12-EEX12</f>
        <v>0</v>
      </c>
      <c r="EFK69" s="6">
        <f>EFE12-EEY12</f>
        <v>0</v>
      </c>
      <c r="EFL69" s="6">
        <f>EFF12-EEZ12</f>
        <v>0</v>
      </c>
      <c r="EFM69" s="6">
        <f>EFG12-EFA12</f>
        <v>0</v>
      </c>
      <c r="EFN69" s="6">
        <f>EFH12-EFB12</f>
        <v>0</v>
      </c>
      <c r="EFO69" s="6">
        <f>EFI12-EFC12</f>
        <v>0</v>
      </c>
      <c r="EFP69" s="6">
        <f>EFJ12-EFD12</f>
        <v>0</v>
      </c>
      <c r="EFQ69" s="6">
        <f>EFK12-EFE12</f>
        <v>0</v>
      </c>
      <c r="EFR69" s="6">
        <f>EFL12-EFF12</f>
        <v>0</v>
      </c>
      <c r="EFS69" s="6">
        <f>EFM12-EFG12</f>
        <v>0</v>
      </c>
      <c r="EFT69" s="6">
        <f>EFN12-EFH12</f>
        <v>0</v>
      </c>
      <c r="EFU69" s="6">
        <f>EFO12-EFI12</f>
        <v>0</v>
      </c>
      <c r="EFV69" s="6">
        <f>EFP12-EFJ12</f>
        <v>0</v>
      </c>
      <c r="EFW69" s="6">
        <f>EFQ12-EFK12</f>
        <v>0</v>
      </c>
      <c r="EFX69" s="6">
        <f>EFR12-EFL12</f>
        <v>0</v>
      </c>
      <c r="EFY69" s="6">
        <f>EFS12-EFM12</f>
        <v>0</v>
      </c>
      <c r="EFZ69" s="6">
        <f>EFT12-EFN12</f>
        <v>0</v>
      </c>
      <c r="EGA69" s="6">
        <f>EFU12-EFO12</f>
        <v>0</v>
      </c>
      <c r="EGB69" s="6">
        <f>EFV12-EFP12</f>
        <v>0</v>
      </c>
      <c r="EGC69" s="6">
        <f>EFW12-EFQ12</f>
        <v>0</v>
      </c>
      <c r="EGD69" s="6">
        <f>EFX12-EFR12</f>
        <v>0</v>
      </c>
      <c r="EGE69" s="6">
        <f>EFY12-EFS12</f>
        <v>0</v>
      </c>
      <c r="EGF69" s="6">
        <f>EFZ12-EFT12</f>
        <v>0</v>
      </c>
      <c r="EGG69" s="6">
        <f>EGA12-EFU12</f>
        <v>0</v>
      </c>
      <c r="EGH69" s="6">
        <f>EGB12-EFV12</f>
        <v>0</v>
      </c>
      <c r="EGI69" s="6">
        <f>EGC12-EFW12</f>
        <v>0</v>
      </c>
      <c r="EGJ69" s="6">
        <f>EGD12-EFX12</f>
        <v>0</v>
      </c>
      <c r="EGK69" s="6">
        <f>EGE12-EFY12</f>
        <v>0</v>
      </c>
      <c r="EGL69" s="6">
        <f>EGF12-EFZ12</f>
        <v>0</v>
      </c>
      <c r="EGM69" s="6">
        <f>EGG12-EGA12</f>
        <v>0</v>
      </c>
      <c r="EGN69" s="6">
        <f>EGH12-EGB12</f>
        <v>0</v>
      </c>
      <c r="EGO69" s="6">
        <f>EGI12-EGC12</f>
        <v>0</v>
      </c>
      <c r="EGP69" s="6">
        <f>EGJ12-EGD12</f>
        <v>0</v>
      </c>
      <c r="EGQ69" s="6">
        <f>EGK12-EGE12</f>
        <v>0</v>
      </c>
      <c r="EGR69" s="6">
        <f>EGL12-EGF12</f>
        <v>0</v>
      </c>
      <c r="EGS69" s="6">
        <f>EGM12-EGG12</f>
        <v>0</v>
      </c>
      <c r="EGT69" s="6">
        <f>EGN12-EGH12</f>
        <v>0</v>
      </c>
      <c r="EGU69" s="6">
        <f>EGO12-EGI12</f>
        <v>0</v>
      </c>
      <c r="EGV69" s="6">
        <f>EGP12-EGJ12</f>
        <v>0</v>
      </c>
      <c r="EGW69" s="6">
        <f>EGQ12-EGK12</f>
        <v>0</v>
      </c>
      <c r="EGX69" s="6">
        <f>EGR12-EGL12</f>
        <v>0</v>
      </c>
      <c r="EGY69" s="6">
        <f>EGS12-EGM12</f>
        <v>0</v>
      </c>
      <c r="EGZ69" s="6">
        <f>EGT12-EGN12</f>
        <v>0</v>
      </c>
      <c r="EHA69" s="6">
        <f>EGU12-EGO12</f>
        <v>0</v>
      </c>
      <c r="EHB69" s="6">
        <f>EGV12-EGP12</f>
        <v>0</v>
      </c>
      <c r="EHC69" s="6">
        <f>EGW12-EGQ12</f>
        <v>0</v>
      </c>
      <c r="EHD69" s="6">
        <f>EGX12-EGR12</f>
        <v>0</v>
      </c>
      <c r="EHE69" s="6">
        <f>EGY12-EGS12</f>
        <v>0</v>
      </c>
      <c r="EHF69" s="6">
        <f>EGZ12-EGT12</f>
        <v>0</v>
      </c>
      <c r="EHG69" s="6">
        <f>EHA12-EGU12</f>
        <v>0</v>
      </c>
      <c r="EHH69" s="6">
        <f>EHB12-EGV12</f>
        <v>0</v>
      </c>
      <c r="EHI69" s="6">
        <f>EHC12-EGW12</f>
        <v>0</v>
      </c>
      <c r="EHJ69" s="6">
        <f>EHD12-EGX12</f>
        <v>0</v>
      </c>
      <c r="EHK69" s="6">
        <f>EHE12-EGY12</f>
        <v>0</v>
      </c>
      <c r="EHL69" s="6">
        <f>EHF12-EGZ12</f>
        <v>0</v>
      </c>
      <c r="EHM69" s="6">
        <f>EHG12-EHA12</f>
        <v>0</v>
      </c>
      <c r="EHN69" s="6">
        <f>EHH12-EHB12</f>
        <v>0</v>
      </c>
      <c r="EHO69" s="6">
        <f>EHI12-EHC12</f>
        <v>0</v>
      </c>
      <c r="EHP69" s="6">
        <f>EHJ12-EHD12</f>
        <v>0</v>
      </c>
      <c r="EHQ69" s="6">
        <f>EHK12-EHE12</f>
        <v>0</v>
      </c>
      <c r="EHR69" s="6">
        <f>EHL12-EHF12</f>
        <v>0</v>
      </c>
      <c r="EHS69" s="6">
        <f>EHM12-EHG12</f>
        <v>0</v>
      </c>
      <c r="EHT69" s="6">
        <f>EHN12-EHH12</f>
        <v>0</v>
      </c>
      <c r="EHU69" s="6">
        <f>EHO12-EHI12</f>
        <v>0</v>
      </c>
      <c r="EHV69" s="6">
        <f>EHP12-EHJ12</f>
        <v>0</v>
      </c>
      <c r="EHW69" s="6">
        <f>EHQ12-EHK12</f>
        <v>0</v>
      </c>
      <c r="EHX69" s="6">
        <f>EHR12-EHL12</f>
        <v>0</v>
      </c>
      <c r="EHY69" s="6">
        <f>EHS12-EHM12</f>
        <v>0</v>
      </c>
      <c r="EHZ69" s="6">
        <f>EHT12-EHN12</f>
        <v>0</v>
      </c>
      <c r="EIA69" s="6">
        <f>EHU12-EHO12</f>
        <v>0</v>
      </c>
      <c r="EIB69" s="6">
        <f>EHV12-EHP12</f>
        <v>0</v>
      </c>
      <c r="EIC69" s="6">
        <f>EHW12-EHQ12</f>
        <v>0</v>
      </c>
      <c r="EID69" s="6">
        <f>EHX12-EHR12</f>
        <v>0</v>
      </c>
      <c r="EIE69" s="6">
        <f>EHY12-EHS12</f>
        <v>0</v>
      </c>
      <c r="EIF69" s="6">
        <f>EHZ12-EHT12</f>
        <v>0</v>
      </c>
      <c r="EIG69" s="6">
        <f>EIA12-EHU12</f>
        <v>0</v>
      </c>
      <c r="EIH69" s="6">
        <f>EIB12-EHV12</f>
        <v>0</v>
      </c>
      <c r="EII69" s="6">
        <f>EIC12-EHW12</f>
        <v>0</v>
      </c>
      <c r="EIJ69" s="6">
        <f>EID12-EHX12</f>
        <v>0</v>
      </c>
      <c r="EIK69" s="6">
        <f>EIE12-EHY12</f>
        <v>0</v>
      </c>
      <c r="EIL69" s="6">
        <f>EIF12-EHZ12</f>
        <v>0</v>
      </c>
      <c r="EIM69" s="6">
        <f>EIG12-EIA12</f>
        <v>0</v>
      </c>
      <c r="EIN69" s="6">
        <f>EIH12-EIB12</f>
        <v>0</v>
      </c>
      <c r="EIO69" s="6">
        <f>EII12-EIC12</f>
        <v>0</v>
      </c>
      <c r="EIP69" s="6">
        <f>EIJ12-EID12</f>
        <v>0</v>
      </c>
      <c r="EIQ69" s="6">
        <f>EIK12-EIE12</f>
        <v>0</v>
      </c>
      <c r="EIR69" s="6">
        <f>EIL12-EIF12</f>
        <v>0</v>
      </c>
      <c r="EIS69" s="6">
        <f>EIM12-EIG12</f>
        <v>0</v>
      </c>
      <c r="EIT69" s="6">
        <f>EIN12-EIH12</f>
        <v>0</v>
      </c>
      <c r="EIU69" s="6">
        <f>EIO12-EII12</f>
        <v>0</v>
      </c>
      <c r="EIV69" s="6">
        <f>EIP12-EIJ12</f>
        <v>0</v>
      </c>
      <c r="EIW69" s="6">
        <f>EIQ12-EIK12</f>
        <v>0</v>
      </c>
      <c r="EIX69" s="6">
        <f>EIR12-EIL12</f>
        <v>0</v>
      </c>
      <c r="EIY69" s="6">
        <f>EIS12-EIM12</f>
        <v>0</v>
      </c>
      <c r="EIZ69" s="6">
        <f>EIT12-EIN12</f>
        <v>0</v>
      </c>
      <c r="EJA69" s="6">
        <f>EIU12-EIO12</f>
        <v>0</v>
      </c>
      <c r="EJB69" s="6">
        <f>EIV12-EIP12</f>
        <v>0</v>
      </c>
      <c r="EJC69" s="6">
        <f>EIW12-EIQ12</f>
        <v>0</v>
      </c>
      <c r="EJD69" s="6">
        <f>EIX12-EIR12</f>
        <v>0</v>
      </c>
      <c r="EJE69" s="6">
        <f>EIY12-EIS12</f>
        <v>0</v>
      </c>
      <c r="EJF69" s="6">
        <f>EIZ12-EIT12</f>
        <v>0</v>
      </c>
      <c r="EJG69" s="6">
        <f>EJA12-EIU12</f>
        <v>0</v>
      </c>
      <c r="EJH69" s="6">
        <f>EJB12-EIV12</f>
        <v>0</v>
      </c>
      <c r="EJI69" s="6">
        <f>EJC12-EIW12</f>
        <v>0</v>
      </c>
      <c r="EJJ69" s="6">
        <f>EJD12-EIX12</f>
        <v>0</v>
      </c>
      <c r="EJK69" s="6">
        <f>EJE12-EIY12</f>
        <v>0</v>
      </c>
      <c r="EJL69" s="6">
        <f>EJF12-EIZ12</f>
        <v>0</v>
      </c>
      <c r="EJM69" s="6">
        <f>EJG12-EJA12</f>
        <v>0</v>
      </c>
      <c r="EJN69" s="6">
        <f>EJH12-EJB12</f>
        <v>0</v>
      </c>
      <c r="EJO69" s="6">
        <f>EJI12-EJC12</f>
        <v>0</v>
      </c>
      <c r="EJP69" s="6">
        <f>EJJ12-EJD12</f>
        <v>0</v>
      </c>
      <c r="EJQ69" s="6">
        <f>EJK12-EJE12</f>
        <v>0</v>
      </c>
      <c r="EJR69" s="6">
        <f>EJL12-EJF12</f>
        <v>0</v>
      </c>
      <c r="EJS69" s="6">
        <f>EJM12-EJG12</f>
        <v>0</v>
      </c>
      <c r="EJT69" s="6">
        <f>EJN12-EJH12</f>
        <v>0</v>
      </c>
      <c r="EJU69" s="6">
        <f>EJO12-EJI12</f>
        <v>0</v>
      </c>
      <c r="EJV69" s="6">
        <f>EJP12-EJJ12</f>
        <v>0</v>
      </c>
      <c r="EJW69" s="6">
        <f>EJQ12-EJK12</f>
        <v>0</v>
      </c>
      <c r="EJX69" s="6">
        <f>EJR12-EJL12</f>
        <v>0</v>
      </c>
      <c r="EJY69" s="6">
        <f>EJS12-EJM12</f>
        <v>0</v>
      </c>
      <c r="EJZ69" s="6">
        <f>EJT12-EJN12</f>
        <v>0</v>
      </c>
      <c r="EKA69" s="6">
        <f>EJU12-EJO12</f>
        <v>0</v>
      </c>
      <c r="EKB69" s="6">
        <f>EJV12-EJP12</f>
        <v>0</v>
      </c>
      <c r="EKC69" s="6">
        <f>EJW12-EJQ12</f>
        <v>0</v>
      </c>
      <c r="EKD69" s="6">
        <f>EJX12-EJR12</f>
        <v>0</v>
      </c>
      <c r="EKE69" s="6">
        <f>EJY12-EJS12</f>
        <v>0</v>
      </c>
      <c r="EKF69" s="6">
        <f>EJZ12-EJT12</f>
        <v>0</v>
      </c>
      <c r="EKG69" s="6">
        <f>EKA12-EJU12</f>
        <v>0</v>
      </c>
      <c r="EKH69" s="6">
        <f>EKB12-EJV12</f>
        <v>0</v>
      </c>
      <c r="EKI69" s="6">
        <f>EKC12-EJW12</f>
        <v>0</v>
      </c>
      <c r="EKJ69" s="6">
        <f>EKD12-EJX12</f>
        <v>0</v>
      </c>
      <c r="EKK69" s="6">
        <f>EKE12-EJY12</f>
        <v>0</v>
      </c>
      <c r="EKL69" s="6">
        <f>EKF12-EJZ12</f>
        <v>0</v>
      </c>
      <c r="EKM69" s="6">
        <f>EKG12-EKA12</f>
        <v>0</v>
      </c>
      <c r="EKN69" s="6">
        <f>EKH12-EKB12</f>
        <v>0</v>
      </c>
      <c r="EKO69" s="6">
        <f>EKI12-EKC12</f>
        <v>0</v>
      </c>
      <c r="EKP69" s="6">
        <f>EKJ12-EKD12</f>
        <v>0</v>
      </c>
      <c r="EKQ69" s="6">
        <f>EKK12-EKE12</f>
        <v>0</v>
      </c>
      <c r="EKR69" s="6">
        <f>EKL12-EKF12</f>
        <v>0</v>
      </c>
      <c r="EKS69" s="6">
        <f>EKM12-EKG12</f>
        <v>0</v>
      </c>
      <c r="EKT69" s="6">
        <f>EKN12-EKH12</f>
        <v>0</v>
      </c>
      <c r="EKU69" s="6">
        <f>EKO12-EKI12</f>
        <v>0</v>
      </c>
      <c r="EKV69" s="6">
        <f>EKP12-EKJ12</f>
        <v>0</v>
      </c>
      <c r="EKW69" s="6">
        <f>EKQ12-EKK12</f>
        <v>0</v>
      </c>
      <c r="EKX69" s="6">
        <f>EKR12-EKL12</f>
        <v>0</v>
      </c>
      <c r="EKY69" s="6">
        <f>EKS12-EKM12</f>
        <v>0</v>
      </c>
      <c r="EKZ69" s="6">
        <f>EKT12-EKN12</f>
        <v>0</v>
      </c>
      <c r="ELA69" s="6">
        <f>EKU12-EKO12</f>
        <v>0</v>
      </c>
      <c r="ELB69" s="6">
        <f>EKV12-EKP12</f>
        <v>0</v>
      </c>
      <c r="ELC69" s="6">
        <f>EKW12-EKQ12</f>
        <v>0</v>
      </c>
      <c r="ELD69" s="6">
        <f>EKX12-EKR12</f>
        <v>0</v>
      </c>
      <c r="ELE69" s="6">
        <f>EKY12-EKS12</f>
        <v>0</v>
      </c>
      <c r="ELF69" s="6">
        <f>EKZ12-EKT12</f>
        <v>0</v>
      </c>
      <c r="ELG69" s="6">
        <f>ELA12-EKU12</f>
        <v>0</v>
      </c>
      <c r="ELH69" s="6">
        <f>ELB12-EKV12</f>
        <v>0</v>
      </c>
      <c r="ELI69" s="6">
        <f>ELC12-EKW12</f>
        <v>0</v>
      </c>
      <c r="ELJ69" s="6">
        <f>ELD12-EKX12</f>
        <v>0</v>
      </c>
      <c r="ELK69" s="6">
        <f>ELE12-EKY12</f>
        <v>0</v>
      </c>
      <c r="ELL69" s="6">
        <f>ELF12-EKZ12</f>
        <v>0</v>
      </c>
      <c r="ELM69" s="6">
        <f>ELG12-ELA12</f>
        <v>0</v>
      </c>
      <c r="ELN69" s="6">
        <f>ELH12-ELB12</f>
        <v>0</v>
      </c>
      <c r="ELO69" s="6">
        <f>ELI12-ELC12</f>
        <v>0</v>
      </c>
      <c r="ELP69" s="6">
        <f>ELJ12-ELD12</f>
        <v>0</v>
      </c>
      <c r="ELQ69" s="6">
        <f>ELK12-ELE12</f>
        <v>0</v>
      </c>
      <c r="ELR69" s="6">
        <f>ELL12-ELF12</f>
        <v>0</v>
      </c>
      <c r="ELS69" s="6">
        <f>ELM12-ELG12</f>
        <v>0</v>
      </c>
      <c r="ELT69" s="6">
        <f>ELN12-ELH12</f>
        <v>0</v>
      </c>
      <c r="ELU69" s="6">
        <f>ELO12-ELI12</f>
        <v>0</v>
      </c>
      <c r="ELV69" s="6">
        <f>ELP12-ELJ12</f>
        <v>0</v>
      </c>
      <c r="ELW69" s="6">
        <f>ELQ12-ELK12</f>
        <v>0</v>
      </c>
      <c r="ELX69" s="6">
        <f>ELR12-ELL12</f>
        <v>0</v>
      </c>
      <c r="ELY69" s="6">
        <f>ELS12-ELM12</f>
        <v>0</v>
      </c>
      <c r="ELZ69" s="6">
        <f>ELT12-ELN12</f>
        <v>0</v>
      </c>
      <c r="EMA69" s="6">
        <f>ELU12-ELO12</f>
        <v>0</v>
      </c>
      <c r="EMB69" s="6">
        <f>ELV12-ELP12</f>
        <v>0</v>
      </c>
      <c r="EMC69" s="6">
        <f>ELW12-ELQ12</f>
        <v>0</v>
      </c>
      <c r="EMD69" s="6">
        <f>ELX12-ELR12</f>
        <v>0</v>
      </c>
      <c r="EME69" s="6">
        <f>ELY12-ELS12</f>
        <v>0</v>
      </c>
      <c r="EMF69" s="6">
        <f>ELZ12-ELT12</f>
        <v>0</v>
      </c>
      <c r="EMG69" s="6">
        <f>EMA12-ELU12</f>
        <v>0</v>
      </c>
      <c r="EMH69" s="6">
        <f>EMB12-ELV12</f>
        <v>0</v>
      </c>
      <c r="EMI69" s="6">
        <f>EMC12-ELW12</f>
        <v>0</v>
      </c>
      <c r="EMJ69" s="6">
        <f>EMD12-ELX12</f>
        <v>0</v>
      </c>
      <c r="EMK69" s="6">
        <f>EME12-ELY12</f>
        <v>0</v>
      </c>
      <c r="EML69" s="6">
        <f>EMF12-ELZ12</f>
        <v>0</v>
      </c>
      <c r="EMM69" s="6">
        <f>EMG12-EMA12</f>
        <v>0</v>
      </c>
      <c r="EMN69" s="6">
        <f>EMH12-EMB12</f>
        <v>0</v>
      </c>
      <c r="EMO69" s="6">
        <f>EMI12-EMC12</f>
        <v>0</v>
      </c>
      <c r="EMP69" s="6">
        <f>EMJ12-EMD12</f>
        <v>0</v>
      </c>
      <c r="EMQ69" s="6">
        <f>EMK12-EME12</f>
        <v>0</v>
      </c>
      <c r="EMR69" s="6">
        <f>EML12-EMF12</f>
        <v>0</v>
      </c>
      <c r="EMS69" s="6">
        <f>EMM12-EMG12</f>
        <v>0</v>
      </c>
      <c r="EMT69" s="6">
        <f>EMN12-EMH12</f>
        <v>0</v>
      </c>
      <c r="EMU69" s="6">
        <f>EMO12-EMI12</f>
        <v>0</v>
      </c>
      <c r="EMV69" s="6">
        <f>EMP12-EMJ12</f>
        <v>0</v>
      </c>
      <c r="EMW69" s="6">
        <f>EMQ12-EMK12</f>
        <v>0</v>
      </c>
      <c r="EMX69" s="6">
        <f>EMR12-EML12</f>
        <v>0</v>
      </c>
      <c r="EMY69" s="6">
        <f>EMS12-EMM12</f>
        <v>0</v>
      </c>
      <c r="EMZ69" s="6">
        <f>EMT12-EMN12</f>
        <v>0</v>
      </c>
      <c r="ENA69" s="6">
        <f>EMU12-EMO12</f>
        <v>0</v>
      </c>
      <c r="ENB69" s="6">
        <f>EMV12-EMP12</f>
        <v>0</v>
      </c>
      <c r="ENC69" s="6">
        <f>EMW12-EMQ12</f>
        <v>0</v>
      </c>
      <c r="END69" s="6">
        <f>EMX12-EMR12</f>
        <v>0</v>
      </c>
      <c r="ENE69" s="6">
        <f>EMY12-EMS12</f>
        <v>0</v>
      </c>
      <c r="ENF69" s="6">
        <f>EMZ12-EMT12</f>
        <v>0</v>
      </c>
      <c r="ENG69" s="6">
        <f>ENA12-EMU12</f>
        <v>0</v>
      </c>
      <c r="ENH69" s="6">
        <f>ENB12-EMV12</f>
        <v>0</v>
      </c>
      <c r="ENI69" s="6">
        <f>ENC12-EMW12</f>
        <v>0</v>
      </c>
      <c r="ENJ69" s="6">
        <f>END12-EMX12</f>
        <v>0</v>
      </c>
      <c r="ENK69" s="6">
        <f>ENE12-EMY12</f>
        <v>0</v>
      </c>
      <c r="ENL69" s="6">
        <f>ENF12-EMZ12</f>
        <v>0</v>
      </c>
      <c r="ENM69" s="6">
        <f>ENG12-ENA12</f>
        <v>0</v>
      </c>
      <c r="ENN69" s="6">
        <f>ENH12-ENB12</f>
        <v>0</v>
      </c>
      <c r="ENO69" s="6">
        <f>ENI12-ENC12</f>
        <v>0</v>
      </c>
      <c r="ENP69" s="6">
        <f>ENJ12-END12</f>
        <v>0</v>
      </c>
      <c r="ENQ69" s="6">
        <f>ENK12-ENE12</f>
        <v>0</v>
      </c>
      <c r="ENR69" s="6">
        <f>ENL12-ENF12</f>
        <v>0</v>
      </c>
      <c r="ENS69" s="6">
        <f>ENM12-ENG12</f>
        <v>0</v>
      </c>
      <c r="ENT69" s="6">
        <f>ENN12-ENH12</f>
        <v>0</v>
      </c>
      <c r="ENU69" s="6">
        <f>ENO12-ENI12</f>
        <v>0</v>
      </c>
      <c r="ENV69" s="6">
        <f>ENP12-ENJ12</f>
        <v>0</v>
      </c>
      <c r="ENW69" s="6">
        <f>ENQ12-ENK12</f>
        <v>0</v>
      </c>
      <c r="ENX69" s="6">
        <f>ENR12-ENL12</f>
        <v>0</v>
      </c>
      <c r="ENY69" s="6">
        <f>ENS12-ENM12</f>
        <v>0</v>
      </c>
      <c r="ENZ69" s="6">
        <f>ENT12-ENN12</f>
        <v>0</v>
      </c>
      <c r="EOA69" s="6">
        <f>ENU12-ENO12</f>
        <v>0</v>
      </c>
      <c r="EOB69" s="6">
        <f>ENV12-ENP12</f>
        <v>0</v>
      </c>
      <c r="EOC69" s="6">
        <f>ENW12-ENQ12</f>
        <v>0</v>
      </c>
      <c r="EOD69" s="6">
        <f>ENX12-ENR12</f>
        <v>0</v>
      </c>
      <c r="EOE69" s="6">
        <f>ENY12-ENS12</f>
        <v>0</v>
      </c>
      <c r="EOF69" s="6">
        <f>ENZ12-ENT12</f>
        <v>0</v>
      </c>
      <c r="EOG69" s="6">
        <f>EOA12-ENU12</f>
        <v>0</v>
      </c>
      <c r="EOH69" s="6">
        <f>EOB12-ENV12</f>
        <v>0</v>
      </c>
      <c r="EOI69" s="6">
        <f>EOC12-ENW12</f>
        <v>0</v>
      </c>
      <c r="EOJ69" s="6">
        <f>EOD12-ENX12</f>
        <v>0</v>
      </c>
      <c r="EOK69" s="6">
        <f>EOE12-ENY12</f>
        <v>0</v>
      </c>
      <c r="EOL69" s="6">
        <f>EOF12-ENZ12</f>
        <v>0</v>
      </c>
      <c r="EOM69" s="6">
        <f>EOG12-EOA12</f>
        <v>0</v>
      </c>
      <c r="EON69" s="6">
        <f>EOH12-EOB12</f>
        <v>0</v>
      </c>
      <c r="EOO69" s="6">
        <f>EOI12-EOC12</f>
        <v>0</v>
      </c>
      <c r="EOP69" s="6">
        <f>EOJ12-EOD12</f>
        <v>0</v>
      </c>
      <c r="EOQ69" s="6">
        <f>EOK12-EOE12</f>
        <v>0</v>
      </c>
      <c r="EOR69" s="6">
        <f>EOL12-EOF12</f>
        <v>0</v>
      </c>
      <c r="EOS69" s="6">
        <f>EOM12-EOG12</f>
        <v>0</v>
      </c>
      <c r="EOT69" s="6">
        <f>EON12-EOH12</f>
        <v>0</v>
      </c>
      <c r="EOU69" s="6">
        <f>EOO12-EOI12</f>
        <v>0</v>
      </c>
      <c r="EOV69" s="6">
        <f>EOP12-EOJ12</f>
        <v>0</v>
      </c>
      <c r="EOW69" s="6">
        <f>EOQ12-EOK12</f>
        <v>0</v>
      </c>
      <c r="EOX69" s="6">
        <f>EOR12-EOL12</f>
        <v>0</v>
      </c>
      <c r="EOY69" s="6">
        <f>EOS12-EOM12</f>
        <v>0</v>
      </c>
      <c r="EOZ69" s="6">
        <f>EOT12-EON12</f>
        <v>0</v>
      </c>
      <c r="EPA69" s="6">
        <f>EOU12-EOO12</f>
        <v>0</v>
      </c>
      <c r="EPB69" s="6">
        <f>EOV12-EOP12</f>
        <v>0</v>
      </c>
      <c r="EPC69" s="6">
        <f>EOW12-EOQ12</f>
        <v>0</v>
      </c>
      <c r="EPD69" s="6">
        <f>EOX12-EOR12</f>
        <v>0</v>
      </c>
      <c r="EPE69" s="6">
        <f>EOY12-EOS12</f>
        <v>0</v>
      </c>
      <c r="EPF69" s="6">
        <f>EOZ12-EOT12</f>
        <v>0</v>
      </c>
      <c r="EPG69" s="6">
        <f>EPA12-EOU12</f>
        <v>0</v>
      </c>
      <c r="EPH69" s="6">
        <f>EPB12-EOV12</f>
        <v>0</v>
      </c>
      <c r="EPI69" s="6">
        <f>EPC12-EOW12</f>
        <v>0</v>
      </c>
      <c r="EPJ69" s="6">
        <f>EPD12-EOX12</f>
        <v>0</v>
      </c>
      <c r="EPK69" s="6">
        <f>EPE12-EOY12</f>
        <v>0</v>
      </c>
      <c r="EPL69" s="6">
        <f>EPF12-EOZ12</f>
        <v>0</v>
      </c>
      <c r="EPM69" s="6">
        <f>EPG12-EPA12</f>
        <v>0</v>
      </c>
      <c r="EPN69" s="6">
        <f>EPH12-EPB12</f>
        <v>0</v>
      </c>
      <c r="EPO69" s="6">
        <f>EPI12-EPC12</f>
        <v>0</v>
      </c>
      <c r="EPP69" s="6">
        <f>EPJ12-EPD12</f>
        <v>0</v>
      </c>
      <c r="EPQ69" s="6">
        <f>EPK12-EPE12</f>
        <v>0</v>
      </c>
      <c r="EPR69" s="6">
        <f>EPL12-EPF12</f>
        <v>0</v>
      </c>
      <c r="EPS69" s="6">
        <f>EPM12-EPG12</f>
        <v>0</v>
      </c>
      <c r="EPT69" s="6">
        <f>EPN12-EPH12</f>
        <v>0</v>
      </c>
      <c r="EPU69" s="6">
        <f>EPO12-EPI12</f>
        <v>0</v>
      </c>
      <c r="EPV69" s="6">
        <f>EPP12-EPJ12</f>
        <v>0</v>
      </c>
      <c r="EPW69" s="6">
        <f>EPQ12-EPK12</f>
        <v>0</v>
      </c>
      <c r="EPX69" s="6">
        <f>EPR12-EPL12</f>
        <v>0</v>
      </c>
      <c r="EPY69" s="6">
        <f>EPS12-EPM12</f>
        <v>0</v>
      </c>
      <c r="EPZ69" s="6">
        <f>EPT12-EPN12</f>
        <v>0</v>
      </c>
      <c r="EQA69" s="6">
        <f>EPU12-EPO12</f>
        <v>0</v>
      </c>
      <c r="EQB69" s="6">
        <f>EPV12-EPP12</f>
        <v>0</v>
      </c>
      <c r="EQC69" s="6">
        <f>EPW12-EPQ12</f>
        <v>0</v>
      </c>
      <c r="EQD69" s="6">
        <f>EPX12-EPR12</f>
        <v>0</v>
      </c>
      <c r="EQE69" s="6">
        <f>EPY12-EPS12</f>
        <v>0</v>
      </c>
      <c r="EQF69" s="6">
        <f>EPZ12-EPT12</f>
        <v>0</v>
      </c>
      <c r="EQG69" s="6">
        <f>EQA12-EPU12</f>
        <v>0</v>
      </c>
      <c r="EQH69" s="6">
        <f>EQB12-EPV12</f>
        <v>0</v>
      </c>
      <c r="EQI69" s="6">
        <f>EQC12-EPW12</f>
        <v>0</v>
      </c>
      <c r="EQJ69" s="6">
        <f>EQD12-EPX12</f>
        <v>0</v>
      </c>
      <c r="EQK69" s="6">
        <f>EQE12-EPY12</f>
        <v>0</v>
      </c>
      <c r="EQL69" s="6">
        <f>EQF12-EPZ12</f>
        <v>0</v>
      </c>
      <c r="EQM69" s="6">
        <f>EQG12-EQA12</f>
        <v>0</v>
      </c>
      <c r="EQN69" s="6">
        <f>EQH12-EQB12</f>
        <v>0</v>
      </c>
      <c r="EQO69" s="6">
        <f>EQI12-EQC12</f>
        <v>0</v>
      </c>
      <c r="EQP69" s="6">
        <f>EQJ12-EQD12</f>
        <v>0</v>
      </c>
      <c r="EQQ69" s="6">
        <f>EQK12-EQE12</f>
        <v>0</v>
      </c>
      <c r="EQR69" s="6">
        <f>EQL12-EQF12</f>
        <v>0</v>
      </c>
      <c r="EQS69" s="6">
        <f>EQM12-EQG12</f>
        <v>0</v>
      </c>
      <c r="EQT69" s="6">
        <f>EQN12-EQH12</f>
        <v>0</v>
      </c>
      <c r="EQU69" s="6">
        <f>EQO12-EQI12</f>
        <v>0</v>
      </c>
      <c r="EQV69" s="6">
        <f>EQP12-EQJ12</f>
        <v>0</v>
      </c>
      <c r="EQW69" s="6">
        <f>EQQ12-EQK12</f>
        <v>0</v>
      </c>
      <c r="EQX69" s="6">
        <f>EQR12-EQL12</f>
        <v>0</v>
      </c>
      <c r="EQY69" s="6">
        <f>EQS12-EQM12</f>
        <v>0</v>
      </c>
      <c r="EQZ69" s="6">
        <f>EQT12-EQN12</f>
        <v>0</v>
      </c>
      <c r="ERA69" s="6">
        <f>EQU12-EQO12</f>
        <v>0</v>
      </c>
      <c r="ERB69" s="6">
        <f>EQV12-EQP12</f>
        <v>0</v>
      </c>
      <c r="ERC69" s="6">
        <f>EQW12-EQQ12</f>
        <v>0</v>
      </c>
      <c r="ERD69" s="6">
        <f>EQX12-EQR12</f>
        <v>0</v>
      </c>
      <c r="ERE69" s="6">
        <f>EQY12-EQS12</f>
        <v>0</v>
      </c>
      <c r="ERF69" s="6">
        <f>EQZ12-EQT12</f>
        <v>0</v>
      </c>
      <c r="ERG69" s="6">
        <f>ERA12-EQU12</f>
        <v>0</v>
      </c>
      <c r="ERH69" s="6">
        <f>ERB12-EQV12</f>
        <v>0</v>
      </c>
      <c r="ERI69" s="6">
        <f>ERC12-EQW12</f>
        <v>0</v>
      </c>
      <c r="ERJ69" s="6">
        <f>ERD12-EQX12</f>
        <v>0</v>
      </c>
      <c r="ERK69" s="6">
        <f>ERE12-EQY12</f>
        <v>0</v>
      </c>
      <c r="ERL69" s="6">
        <f>ERF12-EQZ12</f>
        <v>0</v>
      </c>
      <c r="ERM69" s="6">
        <f>ERG12-ERA12</f>
        <v>0</v>
      </c>
      <c r="ERN69" s="6">
        <f>ERH12-ERB12</f>
        <v>0</v>
      </c>
      <c r="ERO69" s="6">
        <f>ERI12-ERC12</f>
        <v>0</v>
      </c>
      <c r="ERP69" s="6">
        <f>ERJ12-ERD12</f>
        <v>0</v>
      </c>
      <c r="ERQ69" s="6">
        <f>ERK12-ERE12</f>
        <v>0</v>
      </c>
      <c r="ERR69" s="6">
        <f>ERL12-ERF12</f>
        <v>0</v>
      </c>
      <c r="ERS69" s="6">
        <f>ERM12-ERG12</f>
        <v>0</v>
      </c>
      <c r="ERT69" s="6">
        <f>ERN12-ERH12</f>
        <v>0</v>
      </c>
      <c r="ERU69" s="6">
        <f>ERO12-ERI12</f>
        <v>0</v>
      </c>
      <c r="ERV69" s="6">
        <f>ERP12-ERJ12</f>
        <v>0</v>
      </c>
      <c r="ERW69" s="6">
        <f>ERQ12-ERK12</f>
        <v>0</v>
      </c>
      <c r="ERX69" s="6">
        <f>ERR12-ERL12</f>
        <v>0</v>
      </c>
      <c r="ERY69" s="6">
        <f>ERS12-ERM12</f>
        <v>0</v>
      </c>
      <c r="ERZ69" s="6">
        <f>ERT12-ERN12</f>
        <v>0</v>
      </c>
      <c r="ESA69" s="6">
        <f>ERU12-ERO12</f>
        <v>0</v>
      </c>
      <c r="ESB69" s="6">
        <f>ERV12-ERP12</f>
        <v>0</v>
      </c>
      <c r="ESC69" s="6">
        <f>ERW12-ERQ12</f>
        <v>0</v>
      </c>
      <c r="ESD69" s="6">
        <f>ERX12-ERR12</f>
        <v>0</v>
      </c>
      <c r="ESE69" s="6">
        <f>ERY12-ERS12</f>
        <v>0</v>
      </c>
      <c r="ESF69" s="6">
        <f>ERZ12-ERT12</f>
        <v>0</v>
      </c>
      <c r="ESG69" s="6">
        <f>ESA12-ERU12</f>
        <v>0</v>
      </c>
      <c r="ESH69" s="6">
        <f>ESB12-ERV12</f>
        <v>0</v>
      </c>
      <c r="ESI69" s="6">
        <f>ESC12-ERW12</f>
        <v>0</v>
      </c>
      <c r="ESJ69" s="6">
        <f>ESD12-ERX12</f>
        <v>0</v>
      </c>
      <c r="ESK69" s="6">
        <f>ESE12-ERY12</f>
        <v>0</v>
      </c>
      <c r="ESL69" s="6">
        <f>ESF12-ERZ12</f>
        <v>0</v>
      </c>
      <c r="ESM69" s="6">
        <f>ESG12-ESA12</f>
        <v>0</v>
      </c>
      <c r="ESN69" s="6">
        <f>ESH12-ESB12</f>
        <v>0</v>
      </c>
      <c r="ESO69" s="6">
        <f>ESI12-ESC12</f>
        <v>0</v>
      </c>
      <c r="ESP69" s="6">
        <f>ESJ12-ESD12</f>
        <v>0</v>
      </c>
      <c r="ESQ69" s="6">
        <f>ESK12-ESE12</f>
        <v>0</v>
      </c>
      <c r="ESR69" s="6">
        <f>ESL12-ESF12</f>
        <v>0</v>
      </c>
      <c r="ESS69" s="6">
        <f>ESM12-ESG12</f>
        <v>0</v>
      </c>
      <c r="EST69" s="6">
        <f>ESN12-ESH12</f>
        <v>0</v>
      </c>
      <c r="ESU69" s="6">
        <f>ESO12-ESI12</f>
        <v>0</v>
      </c>
      <c r="ESV69" s="6">
        <f>ESP12-ESJ12</f>
        <v>0</v>
      </c>
      <c r="ESW69" s="6">
        <f>ESQ12-ESK12</f>
        <v>0</v>
      </c>
      <c r="ESX69" s="6">
        <f>ESR12-ESL12</f>
        <v>0</v>
      </c>
      <c r="ESY69" s="6">
        <f>ESS12-ESM12</f>
        <v>0</v>
      </c>
      <c r="ESZ69" s="6">
        <f>EST12-ESN12</f>
        <v>0</v>
      </c>
      <c r="ETA69" s="6">
        <f>ESU12-ESO12</f>
        <v>0</v>
      </c>
      <c r="ETB69" s="6">
        <f>ESV12-ESP12</f>
        <v>0</v>
      </c>
      <c r="ETC69" s="6">
        <f>ESW12-ESQ12</f>
        <v>0</v>
      </c>
      <c r="ETD69" s="6">
        <f>ESX12-ESR12</f>
        <v>0</v>
      </c>
      <c r="ETE69" s="6">
        <f>ESY12-ESS12</f>
        <v>0</v>
      </c>
      <c r="ETF69" s="6">
        <f>ESZ12-EST12</f>
        <v>0</v>
      </c>
      <c r="ETG69" s="6">
        <f>ETA12-ESU12</f>
        <v>0</v>
      </c>
      <c r="ETH69" s="6">
        <f>ETB12-ESV12</f>
        <v>0</v>
      </c>
      <c r="ETI69" s="6">
        <f>ETC12-ESW12</f>
        <v>0</v>
      </c>
      <c r="ETJ69" s="6">
        <f>ETD12-ESX12</f>
        <v>0</v>
      </c>
      <c r="ETK69" s="6">
        <f>ETE12-ESY12</f>
        <v>0</v>
      </c>
      <c r="ETL69" s="6">
        <f>ETF12-ESZ12</f>
        <v>0</v>
      </c>
      <c r="ETM69" s="6">
        <f>ETG12-ETA12</f>
        <v>0</v>
      </c>
      <c r="ETN69" s="6">
        <f>ETH12-ETB12</f>
        <v>0</v>
      </c>
      <c r="ETO69" s="6">
        <f>ETI12-ETC12</f>
        <v>0</v>
      </c>
      <c r="ETP69" s="6">
        <f>ETJ12-ETD12</f>
        <v>0</v>
      </c>
      <c r="ETQ69" s="6">
        <f>ETK12-ETE12</f>
        <v>0</v>
      </c>
      <c r="ETR69" s="6">
        <f>ETL12-ETF12</f>
        <v>0</v>
      </c>
      <c r="ETS69" s="6">
        <f>ETM12-ETG12</f>
        <v>0</v>
      </c>
      <c r="ETT69" s="6">
        <f>ETN12-ETH12</f>
        <v>0</v>
      </c>
      <c r="ETU69" s="6">
        <f>ETO12-ETI12</f>
        <v>0</v>
      </c>
      <c r="ETV69" s="6">
        <f>ETP12-ETJ12</f>
        <v>0</v>
      </c>
      <c r="ETW69" s="6">
        <f>ETQ12-ETK12</f>
        <v>0</v>
      </c>
      <c r="ETX69" s="6">
        <f>ETR12-ETL12</f>
        <v>0</v>
      </c>
      <c r="ETY69" s="6">
        <f>ETS12-ETM12</f>
        <v>0</v>
      </c>
      <c r="ETZ69" s="6">
        <f>ETT12-ETN12</f>
        <v>0</v>
      </c>
      <c r="EUA69" s="6">
        <f>ETU12-ETO12</f>
        <v>0</v>
      </c>
      <c r="EUB69" s="6">
        <f>ETV12-ETP12</f>
        <v>0</v>
      </c>
      <c r="EUC69" s="6">
        <f>ETW12-ETQ12</f>
        <v>0</v>
      </c>
      <c r="EUD69" s="6">
        <f>ETX12-ETR12</f>
        <v>0</v>
      </c>
      <c r="EUE69" s="6">
        <f>ETY12-ETS12</f>
        <v>0</v>
      </c>
      <c r="EUF69" s="6">
        <f>ETZ12-ETT12</f>
        <v>0</v>
      </c>
      <c r="EUG69" s="6">
        <f>EUA12-ETU12</f>
        <v>0</v>
      </c>
      <c r="EUH69" s="6">
        <f>EUB12-ETV12</f>
        <v>0</v>
      </c>
      <c r="EUI69" s="6">
        <f>EUC12-ETW12</f>
        <v>0</v>
      </c>
      <c r="EUJ69" s="6">
        <f>EUD12-ETX12</f>
        <v>0</v>
      </c>
      <c r="EUK69" s="6">
        <f>EUE12-ETY12</f>
        <v>0</v>
      </c>
      <c r="EUL69" s="6">
        <f>EUF12-ETZ12</f>
        <v>0</v>
      </c>
      <c r="EUM69" s="6">
        <f>EUG12-EUA12</f>
        <v>0</v>
      </c>
      <c r="EUN69" s="6">
        <f>EUH12-EUB12</f>
        <v>0</v>
      </c>
      <c r="EUO69" s="6">
        <f>EUI12-EUC12</f>
        <v>0</v>
      </c>
      <c r="EUP69" s="6">
        <f>EUJ12-EUD12</f>
        <v>0</v>
      </c>
      <c r="EUQ69" s="6">
        <f>EUK12-EUE12</f>
        <v>0</v>
      </c>
      <c r="EUR69" s="6">
        <f>EUL12-EUF12</f>
        <v>0</v>
      </c>
      <c r="EUS69" s="6">
        <f>EUM12-EUG12</f>
        <v>0</v>
      </c>
      <c r="EUT69" s="6">
        <f>EUN12-EUH12</f>
        <v>0</v>
      </c>
      <c r="EUU69" s="6">
        <f>EUO12-EUI12</f>
        <v>0</v>
      </c>
      <c r="EUV69" s="6">
        <f>EUP12-EUJ12</f>
        <v>0</v>
      </c>
      <c r="EUW69" s="6">
        <f>EUQ12-EUK12</f>
        <v>0</v>
      </c>
      <c r="EUX69" s="6">
        <f>EUR12-EUL12</f>
        <v>0</v>
      </c>
      <c r="EUY69" s="6">
        <f>EUS12-EUM12</f>
        <v>0</v>
      </c>
      <c r="EUZ69" s="6">
        <f>EUT12-EUN12</f>
        <v>0</v>
      </c>
      <c r="EVA69" s="6">
        <f>EUU12-EUO12</f>
        <v>0</v>
      </c>
      <c r="EVB69" s="6">
        <f>EUV12-EUP12</f>
        <v>0</v>
      </c>
      <c r="EVC69" s="6">
        <f>EUW12-EUQ12</f>
        <v>0</v>
      </c>
      <c r="EVD69" s="6">
        <f>EUX12-EUR12</f>
        <v>0</v>
      </c>
      <c r="EVE69" s="6">
        <f>EUY12-EUS12</f>
        <v>0</v>
      </c>
      <c r="EVF69" s="6">
        <f>EUZ12-EUT12</f>
        <v>0</v>
      </c>
      <c r="EVG69" s="6">
        <f>EVA12-EUU12</f>
        <v>0</v>
      </c>
      <c r="EVH69" s="6">
        <f>EVB12-EUV12</f>
        <v>0</v>
      </c>
      <c r="EVI69" s="6">
        <f>EVC12-EUW12</f>
        <v>0</v>
      </c>
      <c r="EVJ69" s="6">
        <f>EVD12-EUX12</f>
        <v>0</v>
      </c>
      <c r="EVK69" s="6">
        <f>EVE12-EUY12</f>
        <v>0</v>
      </c>
      <c r="EVL69" s="6">
        <f>EVF12-EUZ12</f>
        <v>0</v>
      </c>
      <c r="EVM69" s="6">
        <f>EVG12-EVA12</f>
        <v>0</v>
      </c>
      <c r="EVN69" s="6">
        <f>EVH12-EVB12</f>
        <v>0</v>
      </c>
      <c r="EVO69" s="6">
        <f>EVI12-EVC12</f>
        <v>0</v>
      </c>
      <c r="EVP69" s="6">
        <f>EVJ12-EVD12</f>
        <v>0</v>
      </c>
      <c r="EVQ69" s="6">
        <f>EVK12-EVE12</f>
        <v>0</v>
      </c>
      <c r="EVR69" s="6">
        <f>EVL12-EVF12</f>
        <v>0</v>
      </c>
      <c r="EVS69" s="6">
        <f>EVM12-EVG12</f>
        <v>0</v>
      </c>
      <c r="EVT69" s="6">
        <f>EVN12-EVH12</f>
        <v>0</v>
      </c>
      <c r="EVU69" s="6">
        <f>EVO12-EVI12</f>
        <v>0</v>
      </c>
      <c r="EVV69" s="6">
        <f>EVP12-EVJ12</f>
        <v>0</v>
      </c>
      <c r="EVW69" s="6">
        <f>EVQ12-EVK12</f>
        <v>0</v>
      </c>
      <c r="EVX69" s="6">
        <f>EVR12-EVL12</f>
        <v>0</v>
      </c>
      <c r="EVY69" s="6">
        <f>EVS12-EVM12</f>
        <v>0</v>
      </c>
      <c r="EVZ69" s="6">
        <f>EVT12-EVN12</f>
        <v>0</v>
      </c>
      <c r="EWA69" s="6">
        <f>EVU12-EVO12</f>
        <v>0</v>
      </c>
      <c r="EWB69" s="6">
        <f>EVV12-EVP12</f>
        <v>0</v>
      </c>
      <c r="EWC69" s="6">
        <f>EVW12-EVQ12</f>
        <v>0</v>
      </c>
      <c r="EWD69" s="6">
        <f>EVX12-EVR12</f>
        <v>0</v>
      </c>
      <c r="EWE69" s="6">
        <f>EVY12-EVS12</f>
        <v>0</v>
      </c>
      <c r="EWF69" s="6">
        <f>EVZ12-EVT12</f>
        <v>0</v>
      </c>
      <c r="EWG69" s="6">
        <f>EWA12-EVU12</f>
        <v>0</v>
      </c>
      <c r="EWH69" s="6">
        <f>EWB12-EVV12</f>
        <v>0</v>
      </c>
      <c r="EWI69" s="6">
        <f>EWC12-EVW12</f>
        <v>0</v>
      </c>
      <c r="EWJ69" s="6">
        <f>EWD12-EVX12</f>
        <v>0</v>
      </c>
      <c r="EWK69" s="6">
        <f>EWE12-EVY12</f>
        <v>0</v>
      </c>
      <c r="EWL69" s="6">
        <f>EWF12-EVZ12</f>
        <v>0</v>
      </c>
      <c r="EWM69" s="6">
        <f>EWG12-EWA12</f>
        <v>0</v>
      </c>
      <c r="EWN69" s="6">
        <f>EWH12-EWB12</f>
        <v>0</v>
      </c>
      <c r="EWO69" s="6">
        <f>EWI12-EWC12</f>
        <v>0</v>
      </c>
      <c r="EWP69" s="6">
        <f>EWJ12-EWD12</f>
        <v>0</v>
      </c>
      <c r="EWQ69" s="6">
        <f>EWK12-EWE12</f>
        <v>0</v>
      </c>
      <c r="EWR69" s="6">
        <f>EWL12-EWF12</f>
        <v>0</v>
      </c>
      <c r="EWS69" s="6">
        <f>EWM12-EWG12</f>
        <v>0</v>
      </c>
      <c r="EWT69" s="6">
        <f>EWN12-EWH12</f>
        <v>0</v>
      </c>
      <c r="EWU69" s="6">
        <f>EWO12-EWI12</f>
        <v>0</v>
      </c>
      <c r="EWV69" s="6">
        <f>EWP12-EWJ12</f>
        <v>0</v>
      </c>
      <c r="EWW69" s="6">
        <f>EWQ12-EWK12</f>
        <v>0</v>
      </c>
      <c r="EWX69" s="6">
        <f>EWR12-EWL12</f>
        <v>0</v>
      </c>
      <c r="EWY69" s="6">
        <f>EWS12-EWM12</f>
        <v>0</v>
      </c>
      <c r="EWZ69" s="6">
        <f>EWT12-EWN12</f>
        <v>0</v>
      </c>
      <c r="EXA69" s="6">
        <f>EWU12-EWO12</f>
        <v>0</v>
      </c>
      <c r="EXB69" s="6">
        <f>EWV12-EWP12</f>
        <v>0</v>
      </c>
      <c r="EXC69" s="6">
        <f>EWW12-EWQ12</f>
        <v>0</v>
      </c>
      <c r="EXD69" s="6">
        <f>EWX12-EWR12</f>
        <v>0</v>
      </c>
      <c r="EXE69" s="6">
        <f>EWY12-EWS12</f>
        <v>0</v>
      </c>
      <c r="EXF69" s="6">
        <f>EWZ12-EWT12</f>
        <v>0</v>
      </c>
      <c r="EXG69" s="6">
        <f>EXA12-EWU12</f>
        <v>0</v>
      </c>
      <c r="EXH69" s="6">
        <f>EXB12-EWV12</f>
        <v>0</v>
      </c>
      <c r="EXI69" s="6">
        <f>EXC12-EWW12</f>
        <v>0</v>
      </c>
      <c r="EXJ69" s="6">
        <f>EXD12-EWX12</f>
        <v>0</v>
      </c>
      <c r="EXK69" s="6">
        <f>EXE12-EWY12</f>
        <v>0</v>
      </c>
      <c r="EXL69" s="6">
        <f>EXF12-EWZ12</f>
        <v>0</v>
      </c>
      <c r="EXM69" s="6">
        <f>EXG12-EXA12</f>
        <v>0</v>
      </c>
      <c r="EXN69" s="6">
        <f>EXH12-EXB12</f>
        <v>0</v>
      </c>
      <c r="EXO69" s="6">
        <f>EXI12-EXC12</f>
        <v>0</v>
      </c>
      <c r="EXP69" s="6">
        <f>EXJ12-EXD12</f>
        <v>0</v>
      </c>
      <c r="EXQ69" s="6">
        <f>EXK12-EXE12</f>
        <v>0</v>
      </c>
      <c r="EXR69" s="6">
        <f>EXL12-EXF12</f>
        <v>0</v>
      </c>
      <c r="EXS69" s="6">
        <f>EXM12-EXG12</f>
        <v>0</v>
      </c>
      <c r="EXT69" s="6">
        <f>EXN12-EXH12</f>
        <v>0</v>
      </c>
      <c r="EXU69" s="6">
        <f>EXO12-EXI12</f>
        <v>0</v>
      </c>
      <c r="EXV69" s="6">
        <f>EXP12-EXJ12</f>
        <v>0</v>
      </c>
      <c r="EXW69" s="6">
        <f>EXQ12-EXK12</f>
        <v>0</v>
      </c>
      <c r="EXX69" s="6">
        <f>EXR12-EXL12</f>
        <v>0</v>
      </c>
      <c r="EXY69" s="6">
        <f>EXS12-EXM12</f>
        <v>0</v>
      </c>
      <c r="EXZ69" s="6">
        <f>EXT12-EXN12</f>
        <v>0</v>
      </c>
      <c r="EYA69" s="6">
        <f>EXU12-EXO12</f>
        <v>0</v>
      </c>
      <c r="EYB69" s="6">
        <f>EXV12-EXP12</f>
        <v>0</v>
      </c>
      <c r="EYC69" s="6">
        <f>EXW12-EXQ12</f>
        <v>0</v>
      </c>
      <c r="EYD69" s="6">
        <f>EXX12-EXR12</f>
        <v>0</v>
      </c>
      <c r="EYE69" s="6">
        <f>EXY12-EXS12</f>
        <v>0</v>
      </c>
      <c r="EYF69" s="6">
        <f>EXZ12-EXT12</f>
        <v>0</v>
      </c>
      <c r="EYG69" s="6">
        <f>EYA12-EXU12</f>
        <v>0</v>
      </c>
      <c r="EYH69" s="6">
        <f>EYB12-EXV12</f>
        <v>0</v>
      </c>
      <c r="EYI69" s="6">
        <f>EYC12-EXW12</f>
        <v>0</v>
      </c>
      <c r="EYJ69" s="6">
        <f>EYD12-EXX12</f>
        <v>0</v>
      </c>
      <c r="EYK69" s="6">
        <f>EYE12-EXY12</f>
        <v>0</v>
      </c>
      <c r="EYL69" s="6">
        <f>EYF12-EXZ12</f>
        <v>0</v>
      </c>
      <c r="EYM69" s="6">
        <f>EYG12-EYA12</f>
        <v>0</v>
      </c>
      <c r="EYN69" s="6">
        <f>EYH12-EYB12</f>
        <v>0</v>
      </c>
      <c r="EYO69" s="6">
        <f>EYI12-EYC12</f>
        <v>0</v>
      </c>
      <c r="EYP69" s="6">
        <f>EYJ12-EYD12</f>
        <v>0</v>
      </c>
      <c r="EYQ69" s="6">
        <f>EYK12-EYE12</f>
        <v>0</v>
      </c>
      <c r="EYR69" s="6">
        <f>EYL12-EYF12</f>
        <v>0</v>
      </c>
      <c r="EYS69" s="6">
        <f>EYM12-EYG12</f>
        <v>0</v>
      </c>
      <c r="EYT69" s="6">
        <f>EYN12-EYH12</f>
        <v>0</v>
      </c>
      <c r="EYU69" s="6">
        <f>EYO12-EYI12</f>
        <v>0</v>
      </c>
      <c r="EYV69" s="6">
        <f>EYP12-EYJ12</f>
        <v>0</v>
      </c>
      <c r="EYW69" s="6">
        <f>EYQ12-EYK12</f>
        <v>0</v>
      </c>
      <c r="EYX69" s="6">
        <f>EYR12-EYL12</f>
        <v>0</v>
      </c>
      <c r="EYY69" s="6">
        <f>EYS12-EYM12</f>
        <v>0</v>
      </c>
      <c r="EYZ69" s="6">
        <f>EYT12-EYN12</f>
        <v>0</v>
      </c>
      <c r="EZA69" s="6">
        <f>EYU12-EYO12</f>
        <v>0</v>
      </c>
      <c r="EZB69" s="6">
        <f>EYV12-EYP12</f>
        <v>0</v>
      </c>
      <c r="EZC69" s="6">
        <f>EYW12-EYQ12</f>
        <v>0</v>
      </c>
      <c r="EZD69" s="6">
        <f>EYX12-EYR12</f>
        <v>0</v>
      </c>
      <c r="EZE69" s="6">
        <f>EYY12-EYS12</f>
        <v>0</v>
      </c>
      <c r="EZF69" s="6">
        <f>EYZ12-EYT12</f>
        <v>0</v>
      </c>
      <c r="EZG69" s="6">
        <f>EZA12-EYU12</f>
        <v>0</v>
      </c>
      <c r="EZH69" s="6">
        <f>EZB12-EYV12</f>
        <v>0</v>
      </c>
      <c r="EZI69" s="6">
        <f>EZC12-EYW12</f>
        <v>0</v>
      </c>
      <c r="EZJ69" s="6">
        <f>EZD12-EYX12</f>
        <v>0</v>
      </c>
      <c r="EZK69" s="6">
        <f>EZE12-EYY12</f>
        <v>0</v>
      </c>
      <c r="EZL69" s="6">
        <f>EZF12-EYZ12</f>
        <v>0</v>
      </c>
      <c r="EZM69" s="6">
        <f>EZG12-EZA12</f>
        <v>0</v>
      </c>
      <c r="EZN69" s="6">
        <f>EZH12-EZB12</f>
        <v>0</v>
      </c>
      <c r="EZO69" s="6">
        <f>EZI12-EZC12</f>
        <v>0</v>
      </c>
      <c r="EZP69" s="6">
        <f>EZJ12-EZD12</f>
        <v>0</v>
      </c>
      <c r="EZQ69" s="6">
        <f>EZK12-EZE12</f>
        <v>0</v>
      </c>
      <c r="EZR69" s="6">
        <f>EZL12-EZF12</f>
        <v>0</v>
      </c>
      <c r="EZS69" s="6">
        <f>EZM12-EZG12</f>
        <v>0</v>
      </c>
      <c r="EZT69" s="6">
        <f>EZN12-EZH12</f>
        <v>0</v>
      </c>
      <c r="EZU69" s="6">
        <f>EZO12-EZI12</f>
        <v>0</v>
      </c>
      <c r="EZV69" s="6">
        <f>EZP12-EZJ12</f>
        <v>0</v>
      </c>
      <c r="EZW69" s="6">
        <f>EZQ12-EZK12</f>
        <v>0</v>
      </c>
      <c r="EZX69" s="6">
        <f>EZR12-EZL12</f>
        <v>0</v>
      </c>
      <c r="EZY69" s="6">
        <f>EZS12-EZM12</f>
        <v>0</v>
      </c>
      <c r="EZZ69" s="6">
        <f>EZT12-EZN12</f>
        <v>0</v>
      </c>
      <c r="FAA69" s="6">
        <f>EZU12-EZO12</f>
        <v>0</v>
      </c>
      <c r="FAB69" s="6">
        <f>EZV12-EZP12</f>
        <v>0</v>
      </c>
      <c r="FAC69" s="6">
        <f>EZW12-EZQ12</f>
        <v>0</v>
      </c>
      <c r="FAD69" s="6">
        <f>EZX12-EZR12</f>
        <v>0</v>
      </c>
      <c r="FAE69" s="6">
        <f>EZY12-EZS12</f>
        <v>0</v>
      </c>
      <c r="FAF69" s="6">
        <f>EZZ12-EZT12</f>
        <v>0</v>
      </c>
      <c r="FAG69" s="6">
        <f>FAA12-EZU12</f>
        <v>0</v>
      </c>
      <c r="FAH69" s="6">
        <f>FAB12-EZV12</f>
        <v>0</v>
      </c>
      <c r="FAI69" s="6">
        <f>FAC12-EZW12</f>
        <v>0</v>
      </c>
      <c r="FAJ69" s="6">
        <f>FAD12-EZX12</f>
        <v>0</v>
      </c>
      <c r="FAK69" s="6">
        <f>FAE12-EZY12</f>
        <v>0</v>
      </c>
      <c r="FAL69" s="6">
        <f>FAF12-EZZ12</f>
        <v>0</v>
      </c>
      <c r="FAM69" s="6">
        <f>FAG12-FAA12</f>
        <v>0</v>
      </c>
      <c r="FAN69" s="6">
        <f>FAH12-FAB12</f>
        <v>0</v>
      </c>
      <c r="FAO69" s="6">
        <f>FAI12-FAC12</f>
        <v>0</v>
      </c>
      <c r="FAP69" s="6">
        <f>FAJ12-FAD12</f>
        <v>0</v>
      </c>
      <c r="FAQ69" s="6">
        <f>FAK12-FAE12</f>
        <v>0</v>
      </c>
      <c r="FAR69" s="6">
        <f>FAL12-FAF12</f>
        <v>0</v>
      </c>
      <c r="FAS69" s="6">
        <f>FAM12-FAG12</f>
        <v>0</v>
      </c>
      <c r="FAT69" s="6">
        <f>FAN12-FAH12</f>
        <v>0</v>
      </c>
      <c r="FAU69" s="6">
        <f>FAO12-FAI12</f>
        <v>0</v>
      </c>
      <c r="FAV69" s="6">
        <f>FAP12-FAJ12</f>
        <v>0</v>
      </c>
      <c r="FAW69" s="6">
        <f>FAQ12-FAK12</f>
        <v>0</v>
      </c>
      <c r="FAX69" s="6">
        <f>FAR12-FAL12</f>
        <v>0</v>
      </c>
      <c r="FAY69" s="6">
        <f>FAS12-FAM12</f>
        <v>0</v>
      </c>
      <c r="FAZ69" s="6">
        <f>FAT12-FAN12</f>
        <v>0</v>
      </c>
      <c r="FBA69" s="6">
        <f>FAU12-FAO12</f>
        <v>0</v>
      </c>
      <c r="FBB69" s="6">
        <f>FAV12-FAP12</f>
        <v>0</v>
      </c>
      <c r="FBC69" s="6">
        <f>FAW12-FAQ12</f>
        <v>0</v>
      </c>
      <c r="FBD69" s="6">
        <f>FAX12-FAR12</f>
        <v>0</v>
      </c>
      <c r="FBE69" s="6">
        <f>FAY12-FAS12</f>
        <v>0</v>
      </c>
      <c r="FBF69" s="6">
        <f>FAZ12-FAT12</f>
        <v>0</v>
      </c>
      <c r="FBG69" s="6">
        <f>FBA12-FAU12</f>
        <v>0</v>
      </c>
      <c r="FBH69" s="6">
        <f>FBB12-FAV12</f>
        <v>0</v>
      </c>
      <c r="FBI69" s="6">
        <f>FBC12-FAW12</f>
        <v>0</v>
      </c>
      <c r="FBJ69" s="6">
        <f>FBD12-FAX12</f>
        <v>0</v>
      </c>
      <c r="FBK69" s="6">
        <f>FBE12-FAY12</f>
        <v>0</v>
      </c>
      <c r="FBL69" s="6">
        <f>FBF12-FAZ12</f>
        <v>0</v>
      </c>
      <c r="FBM69" s="6">
        <f>FBG12-FBA12</f>
        <v>0</v>
      </c>
      <c r="FBN69" s="6">
        <f>FBH12-FBB12</f>
        <v>0</v>
      </c>
      <c r="FBO69" s="6">
        <f>FBI12-FBC12</f>
        <v>0</v>
      </c>
      <c r="FBP69" s="6">
        <f>FBJ12-FBD12</f>
        <v>0</v>
      </c>
      <c r="FBQ69" s="6">
        <f>FBK12-FBE12</f>
        <v>0</v>
      </c>
      <c r="FBR69" s="6">
        <f>FBL12-FBF12</f>
        <v>0</v>
      </c>
      <c r="FBS69" s="6">
        <f>FBM12-FBG12</f>
        <v>0</v>
      </c>
      <c r="FBT69" s="6">
        <f>FBN12-FBH12</f>
        <v>0</v>
      </c>
      <c r="FBU69" s="6">
        <f>FBO12-FBI12</f>
        <v>0</v>
      </c>
      <c r="FBV69" s="6">
        <f>FBP12-FBJ12</f>
        <v>0</v>
      </c>
      <c r="FBW69" s="6">
        <f>FBQ12-FBK12</f>
        <v>0</v>
      </c>
      <c r="FBX69" s="6">
        <f>FBR12-FBL12</f>
        <v>0</v>
      </c>
      <c r="FBY69" s="6">
        <f>FBS12-FBM12</f>
        <v>0</v>
      </c>
      <c r="FBZ69" s="6">
        <f>FBT12-FBN12</f>
        <v>0</v>
      </c>
      <c r="FCA69" s="6">
        <f>FBU12-FBO12</f>
        <v>0</v>
      </c>
      <c r="FCB69" s="6">
        <f>FBV12-FBP12</f>
        <v>0</v>
      </c>
      <c r="FCC69" s="6">
        <f>FBW12-FBQ12</f>
        <v>0</v>
      </c>
      <c r="FCD69" s="6">
        <f>FBX12-FBR12</f>
        <v>0</v>
      </c>
      <c r="FCE69" s="6">
        <f>FBY12-FBS12</f>
        <v>0</v>
      </c>
      <c r="FCF69" s="6">
        <f>FBZ12-FBT12</f>
        <v>0</v>
      </c>
      <c r="FCG69" s="6">
        <f>FCA12-FBU12</f>
        <v>0</v>
      </c>
      <c r="FCH69" s="6">
        <f>FCB12-FBV12</f>
        <v>0</v>
      </c>
      <c r="FCI69" s="6">
        <f>FCC12-FBW12</f>
        <v>0</v>
      </c>
      <c r="FCJ69" s="6">
        <f>FCD12-FBX12</f>
        <v>0</v>
      </c>
      <c r="FCK69" s="6">
        <f>FCE12-FBY12</f>
        <v>0</v>
      </c>
      <c r="FCL69" s="6">
        <f>FCF12-FBZ12</f>
        <v>0</v>
      </c>
      <c r="FCM69" s="6">
        <f>FCG12-FCA12</f>
        <v>0</v>
      </c>
      <c r="FCN69" s="6">
        <f>FCH12-FCB12</f>
        <v>0</v>
      </c>
      <c r="FCO69" s="6">
        <f>FCI12-FCC12</f>
        <v>0</v>
      </c>
      <c r="FCP69" s="6">
        <f>FCJ12-FCD12</f>
        <v>0</v>
      </c>
      <c r="FCQ69" s="6">
        <f>FCK12-FCE12</f>
        <v>0</v>
      </c>
      <c r="FCR69" s="6">
        <f>FCL12-FCF12</f>
        <v>0</v>
      </c>
      <c r="FCS69" s="6">
        <f>FCM12-FCG12</f>
        <v>0</v>
      </c>
      <c r="FCT69" s="6">
        <f>FCN12-FCH12</f>
        <v>0</v>
      </c>
      <c r="FCU69" s="6">
        <f>FCO12-FCI12</f>
        <v>0</v>
      </c>
      <c r="FCV69" s="6">
        <f>FCP12-FCJ12</f>
        <v>0</v>
      </c>
      <c r="FCW69" s="6">
        <f>FCQ12-FCK12</f>
        <v>0</v>
      </c>
      <c r="FCX69" s="6">
        <f>FCR12-FCL12</f>
        <v>0</v>
      </c>
      <c r="FCY69" s="6">
        <f>FCS12-FCM12</f>
        <v>0</v>
      </c>
      <c r="FCZ69" s="6">
        <f>FCT12-FCN12</f>
        <v>0</v>
      </c>
      <c r="FDA69" s="6">
        <f>FCU12-FCO12</f>
        <v>0</v>
      </c>
      <c r="FDB69" s="6">
        <f>FCV12-FCP12</f>
        <v>0</v>
      </c>
      <c r="FDC69" s="6">
        <f>FCW12-FCQ12</f>
        <v>0</v>
      </c>
      <c r="FDD69" s="6">
        <f>FCX12-FCR12</f>
        <v>0</v>
      </c>
      <c r="FDE69" s="6">
        <f>FCY12-FCS12</f>
        <v>0</v>
      </c>
      <c r="FDF69" s="6">
        <f>FCZ12-FCT12</f>
        <v>0</v>
      </c>
      <c r="FDG69" s="6">
        <f>FDA12-FCU12</f>
        <v>0</v>
      </c>
      <c r="FDH69" s="6">
        <f>FDB12-FCV12</f>
        <v>0</v>
      </c>
      <c r="FDI69" s="6">
        <f>FDC12-FCW12</f>
        <v>0</v>
      </c>
      <c r="FDJ69" s="6">
        <f>FDD12-FCX12</f>
        <v>0</v>
      </c>
      <c r="FDK69" s="6">
        <f>FDE12-FCY12</f>
        <v>0</v>
      </c>
      <c r="FDL69" s="6">
        <f>FDF12-FCZ12</f>
        <v>0</v>
      </c>
      <c r="FDM69" s="6">
        <f>FDG12-FDA12</f>
        <v>0</v>
      </c>
      <c r="FDN69" s="6">
        <f>FDH12-FDB12</f>
        <v>0</v>
      </c>
      <c r="FDO69" s="6">
        <f>FDI12-FDC12</f>
        <v>0</v>
      </c>
      <c r="FDP69" s="6">
        <f>FDJ12-FDD12</f>
        <v>0</v>
      </c>
      <c r="FDQ69" s="6">
        <f>FDK12-FDE12</f>
        <v>0</v>
      </c>
      <c r="FDR69" s="6">
        <f>FDL12-FDF12</f>
        <v>0</v>
      </c>
      <c r="FDS69" s="6">
        <f>FDM12-FDG12</f>
        <v>0</v>
      </c>
      <c r="FDT69" s="6">
        <f>FDN12-FDH12</f>
        <v>0</v>
      </c>
      <c r="FDU69" s="6">
        <f>FDO12-FDI12</f>
        <v>0</v>
      </c>
      <c r="FDV69" s="6">
        <f>FDP12-FDJ12</f>
        <v>0</v>
      </c>
      <c r="FDW69" s="6">
        <f>FDQ12-FDK12</f>
        <v>0</v>
      </c>
      <c r="FDX69" s="6">
        <f>FDR12-FDL12</f>
        <v>0</v>
      </c>
      <c r="FDY69" s="6">
        <f>FDS12-FDM12</f>
        <v>0</v>
      </c>
      <c r="FDZ69" s="6">
        <f>FDT12-FDN12</f>
        <v>0</v>
      </c>
      <c r="FEA69" s="6">
        <f>FDU12-FDO12</f>
        <v>0</v>
      </c>
      <c r="FEB69" s="6">
        <f>FDV12-FDP12</f>
        <v>0</v>
      </c>
      <c r="FEC69" s="6">
        <f>FDW12-FDQ12</f>
        <v>0</v>
      </c>
      <c r="FED69" s="6">
        <f>FDX12-FDR12</f>
        <v>0</v>
      </c>
      <c r="FEE69" s="6">
        <f>FDY12-FDS12</f>
        <v>0</v>
      </c>
      <c r="FEF69" s="6">
        <f>FDZ12-FDT12</f>
        <v>0</v>
      </c>
      <c r="FEG69" s="6">
        <f>FEA12-FDU12</f>
        <v>0</v>
      </c>
      <c r="FEH69" s="6">
        <f>FEB12-FDV12</f>
        <v>0</v>
      </c>
      <c r="FEI69" s="6">
        <f>FEC12-FDW12</f>
        <v>0</v>
      </c>
      <c r="FEJ69" s="6">
        <f>FED12-FDX12</f>
        <v>0</v>
      </c>
      <c r="FEK69" s="6">
        <f>FEE12-FDY12</f>
        <v>0</v>
      </c>
      <c r="FEL69" s="6">
        <f>FEF12-FDZ12</f>
        <v>0</v>
      </c>
      <c r="FEM69" s="6">
        <f>FEG12-FEA12</f>
        <v>0</v>
      </c>
      <c r="FEN69" s="6">
        <f>FEH12-FEB12</f>
        <v>0</v>
      </c>
      <c r="FEO69" s="6">
        <f>FEI12-FEC12</f>
        <v>0</v>
      </c>
      <c r="FEP69" s="6">
        <f>FEJ12-FED12</f>
        <v>0</v>
      </c>
      <c r="FEQ69" s="6">
        <f>FEK12-FEE12</f>
        <v>0</v>
      </c>
      <c r="FER69" s="6">
        <f>FEL12-FEF12</f>
        <v>0</v>
      </c>
      <c r="FES69" s="6">
        <f>FEM12-FEG12</f>
        <v>0</v>
      </c>
      <c r="FET69" s="6">
        <f>FEN12-FEH12</f>
        <v>0</v>
      </c>
      <c r="FEU69" s="6">
        <f>FEO12-FEI12</f>
        <v>0</v>
      </c>
      <c r="FEV69" s="6">
        <f>FEP12-FEJ12</f>
        <v>0</v>
      </c>
      <c r="FEW69" s="6">
        <f>FEQ12-FEK12</f>
        <v>0</v>
      </c>
      <c r="FEX69" s="6">
        <f>FER12-FEL12</f>
        <v>0</v>
      </c>
      <c r="FEY69" s="6">
        <f>FES12-FEM12</f>
        <v>0</v>
      </c>
      <c r="FEZ69" s="6">
        <f>FET12-FEN12</f>
        <v>0</v>
      </c>
      <c r="FFA69" s="6">
        <f>FEU12-FEO12</f>
        <v>0</v>
      </c>
      <c r="FFB69" s="6">
        <f>FEV12-FEP12</f>
        <v>0</v>
      </c>
      <c r="FFC69" s="6">
        <f>FEW12-FEQ12</f>
        <v>0</v>
      </c>
      <c r="FFD69" s="6">
        <f>FEX12-FER12</f>
        <v>0</v>
      </c>
      <c r="FFE69" s="6">
        <f>FEY12-FES12</f>
        <v>0</v>
      </c>
      <c r="FFF69" s="6">
        <f>FEZ12-FET12</f>
        <v>0</v>
      </c>
      <c r="FFG69" s="6">
        <f>FFA12-FEU12</f>
        <v>0</v>
      </c>
      <c r="FFH69" s="6">
        <f>FFB12-FEV12</f>
        <v>0</v>
      </c>
      <c r="FFI69" s="6">
        <f>FFC12-FEW12</f>
        <v>0</v>
      </c>
      <c r="FFJ69" s="6">
        <f>FFD12-FEX12</f>
        <v>0</v>
      </c>
      <c r="FFK69" s="6">
        <f>FFE12-FEY12</f>
        <v>0</v>
      </c>
      <c r="FFL69" s="6">
        <f>FFF12-FEZ12</f>
        <v>0</v>
      </c>
      <c r="FFM69" s="6">
        <f>FFG12-FFA12</f>
        <v>0</v>
      </c>
      <c r="FFN69" s="6">
        <f>FFH12-FFB12</f>
        <v>0</v>
      </c>
      <c r="FFO69" s="6">
        <f>FFI12-FFC12</f>
        <v>0</v>
      </c>
      <c r="FFP69" s="6">
        <f>FFJ12-FFD12</f>
        <v>0</v>
      </c>
      <c r="FFQ69" s="6">
        <f>FFK12-FFE12</f>
        <v>0</v>
      </c>
      <c r="FFR69" s="6">
        <f>FFL12-FFF12</f>
        <v>0</v>
      </c>
      <c r="FFS69" s="6">
        <f>FFM12-FFG12</f>
        <v>0</v>
      </c>
      <c r="FFT69" s="6">
        <f>FFN12-FFH12</f>
        <v>0</v>
      </c>
      <c r="FFU69" s="6">
        <f>FFO12-FFI12</f>
        <v>0</v>
      </c>
      <c r="FFV69" s="6">
        <f>FFP12-FFJ12</f>
        <v>0</v>
      </c>
      <c r="FFW69" s="6">
        <f>FFQ12-FFK12</f>
        <v>0</v>
      </c>
      <c r="FFX69" s="6">
        <f>FFR12-FFL12</f>
        <v>0</v>
      </c>
      <c r="FFY69" s="6">
        <f>FFS12-FFM12</f>
        <v>0</v>
      </c>
      <c r="FFZ69" s="6">
        <f>FFT12-FFN12</f>
        <v>0</v>
      </c>
      <c r="FGA69" s="6">
        <f>FFU12-FFO12</f>
        <v>0</v>
      </c>
      <c r="FGB69" s="6">
        <f>FFV12-FFP12</f>
        <v>0</v>
      </c>
      <c r="FGC69" s="6">
        <f>FFW12-FFQ12</f>
        <v>0</v>
      </c>
      <c r="FGD69" s="6">
        <f>FFX12-FFR12</f>
        <v>0</v>
      </c>
      <c r="FGE69" s="6">
        <f>FFY12-FFS12</f>
        <v>0</v>
      </c>
      <c r="FGF69" s="6">
        <f>FFZ12-FFT12</f>
        <v>0</v>
      </c>
      <c r="FGG69" s="6">
        <f>FGA12-FFU12</f>
        <v>0</v>
      </c>
      <c r="FGH69" s="6">
        <f>FGB12-FFV12</f>
        <v>0</v>
      </c>
      <c r="FGI69" s="6">
        <f>FGC12-FFW12</f>
        <v>0</v>
      </c>
      <c r="FGJ69" s="6">
        <f>FGD12-FFX12</f>
        <v>0</v>
      </c>
      <c r="FGK69" s="6">
        <f>FGE12-FFY12</f>
        <v>0</v>
      </c>
      <c r="FGL69" s="6">
        <f>FGF12-FFZ12</f>
        <v>0</v>
      </c>
      <c r="FGM69" s="6">
        <f>FGG12-FGA12</f>
        <v>0</v>
      </c>
      <c r="FGN69" s="6">
        <f>FGH12-FGB12</f>
        <v>0</v>
      </c>
      <c r="FGO69" s="6">
        <f>FGI12-FGC12</f>
        <v>0</v>
      </c>
      <c r="FGP69" s="6">
        <f>FGJ12-FGD12</f>
        <v>0</v>
      </c>
      <c r="FGQ69" s="6">
        <f>FGK12-FGE12</f>
        <v>0</v>
      </c>
      <c r="FGR69" s="6">
        <f>FGL12-FGF12</f>
        <v>0</v>
      </c>
      <c r="FGS69" s="6">
        <f>FGM12-FGG12</f>
        <v>0</v>
      </c>
      <c r="FGT69" s="6">
        <f>FGN12-FGH12</f>
        <v>0</v>
      </c>
      <c r="FGU69" s="6">
        <f>FGO12-FGI12</f>
        <v>0</v>
      </c>
      <c r="FGV69" s="6">
        <f>FGP12-FGJ12</f>
        <v>0</v>
      </c>
      <c r="FGW69" s="6">
        <f>FGQ12-FGK12</f>
        <v>0</v>
      </c>
      <c r="FGX69" s="6">
        <f>FGR12-FGL12</f>
        <v>0</v>
      </c>
      <c r="FGY69" s="6">
        <f>FGS12-FGM12</f>
        <v>0</v>
      </c>
      <c r="FGZ69" s="6">
        <f>FGT12-FGN12</f>
        <v>0</v>
      </c>
      <c r="FHA69" s="6">
        <f>FGU12-FGO12</f>
        <v>0</v>
      </c>
      <c r="FHB69" s="6">
        <f>FGV12-FGP12</f>
        <v>0</v>
      </c>
      <c r="FHC69" s="6">
        <f>FGW12-FGQ12</f>
        <v>0</v>
      </c>
      <c r="FHD69" s="6">
        <f>FGX12-FGR12</f>
        <v>0</v>
      </c>
      <c r="FHE69" s="6">
        <f>FGY12-FGS12</f>
        <v>0</v>
      </c>
      <c r="FHF69" s="6">
        <f>FGZ12-FGT12</f>
        <v>0</v>
      </c>
      <c r="FHG69" s="6">
        <f>FHA12-FGU12</f>
        <v>0</v>
      </c>
      <c r="FHH69" s="6">
        <f>FHB12-FGV12</f>
        <v>0</v>
      </c>
      <c r="FHI69" s="6">
        <f>FHC12-FGW12</f>
        <v>0</v>
      </c>
      <c r="FHJ69" s="6">
        <f>FHD12-FGX12</f>
        <v>0</v>
      </c>
      <c r="FHK69" s="6">
        <f>FHE12-FGY12</f>
        <v>0</v>
      </c>
      <c r="FHL69" s="6">
        <f>FHF12-FGZ12</f>
        <v>0</v>
      </c>
      <c r="FHM69" s="6">
        <f>FHG12-FHA12</f>
        <v>0</v>
      </c>
      <c r="FHN69" s="6">
        <f>FHH12-FHB12</f>
        <v>0</v>
      </c>
      <c r="FHO69" s="6">
        <f>FHI12-FHC12</f>
        <v>0</v>
      </c>
      <c r="FHP69" s="6">
        <f>FHJ12-FHD12</f>
        <v>0</v>
      </c>
      <c r="FHQ69" s="6">
        <f>FHK12-FHE12</f>
        <v>0</v>
      </c>
      <c r="FHR69" s="6">
        <f>FHL12-FHF12</f>
        <v>0</v>
      </c>
      <c r="FHS69" s="6">
        <f>FHM12-FHG12</f>
        <v>0</v>
      </c>
      <c r="FHT69" s="6">
        <f>FHN12-FHH12</f>
        <v>0</v>
      </c>
      <c r="FHU69" s="6">
        <f>FHO12-FHI12</f>
        <v>0</v>
      </c>
      <c r="FHV69" s="6">
        <f>FHP12-FHJ12</f>
        <v>0</v>
      </c>
      <c r="FHW69" s="6">
        <f>FHQ12-FHK12</f>
        <v>0</v>
      </c>
      <c r="FHX69" s="6">
        <f>FHR12-FHL12</f>
        <v>0</v>
      </c>
      <c r="FHY69" s="6">
        <f>FHS12-FHM12</f>
        <v>0</v>
      </c>
      <c r="FHZ69" s="6">
        <f>FHT12-FHN12</f>
        <v>0</v>
      </c>
      <c r="FIA69" s="6">
        <f>FHU12-FHO12</f>
        <v>0</v>
      </c>
      <c r="FIB69" s="6">
        <f>FHV12-FHP12</f>
        <v>0</v>
      </c>
      <c r="FIC69" s="6">
        <f>FHW12-FHQ12</f>
        <v>0</v>
      </c>
      <c r="FID69" s="6">
        <f>FHX12-FHR12</f>
        <v>0</v>
      </c>
      <c r="FIE69" s="6">
        <f>FHY12-FHS12</f>
        <v>0</v>
      </c>
      <c r="FIF69" s="6">
        <f>FHZ12-FHT12</f>
        <v>0</v>
      </c>
      <c r="FIG69" s="6">
        <f>FIA12-FHU12</f>
        <v>0</v>
      </c>
      <c r="FIH69" s="6">
        <f>FIB12-FHV12</f>
        <v>0</v>
      </c>
      <c r="FII69" s="6">
        <f>FIC12-FHW12</f>
        <v>0</v>
      </c>
      <c r="FIJ69" s="6">
        <f>FID12-FHX12</f>
        <v>0</v>
      </c>
      <c r="FIK69" s="6">
        <f>FIE12-FHY12</f>
        <v>0</v>
      </c>
      <c r="FIL69" s="6">
        <f>FIF12-FHZ12</f>
        <v>0</v>
      </c>
      <c r="FIM69" s="6">
        <f>FIG12-FIA12</f>
        <v>0</v>
      </c>
      <c r="FIN69" s="6">
        <f>FIH12-FIB12</f>
        <v>0</v>
      </c>
      <c r="FIO69" s="6">
        <f>FII12-FIC12</f>
        <v>0</v>
      </c>
      <c r="FIP69" s="6">
        <f>FIJ12-FID12</f>
        <v>0</v>
      </c>
      <c r="FIQ69" s="6">
        <f>FIK12-FIE12</f>
        <v>0</v>
      </c>
      <c r="FIR69" s="6">
        <f>FIL12-FIF12</f>
        <v>0</v>
      </c>
      <c r="FIS69" s="6">
        <f>FIM12-FIG12</f>
        <v>0</v>
      </c>
      <c r="FIT69" s="6">
        <f>FIN12-FIH12</f>
        <v>0</v>
      </c>
      <c r="FIU69" s="6">
        <f>FIO12-FII12</f>
        <v>0</v>
      </c>
      <c r="FIV69" s="6">
        <f>FIP12-FIJ12</f>
        <v>0</v>
      </c>
      <c r="FIW69" s="6">
        <f>FIQ12-FIK12</f>
        <v>0</v>
      </c>
      <c r="FIX69" s="6">
        <f>FIR12-FIL12</f>
        <v>0</v>
      </c>
      <c r="FIY69" s="6">
        <f>FIS12-FIM12</f>
        <v>0</v>
      </c>
      <c r="FIZ69" s="6">
        <f>FIT12-FIN12</f>
        <v>0</v>
      </c>
      <c r="FJA69" s="6">
        <f>FIU12-FIO12</f>
        <v>0</v>
      </c>
      <c r="FJB69" s="6">
        <f>FIV12-FIP12</f>
        <v>0</v>
      </c>
      <c r="FJC69" s="6">
        <f>FIW12-FIQ12</f>
        <v>0</v>
      </c>
      <c r="FJD69" s="6">
        <f>FIX12-FIR12</f>
        <v>0</v>
      </c>
      <c r="FJE69" s="6">
        <f>FIY12-FIS12</f>
        <v>0</v>
      </c>
      <c r="FJF69" s="6">
        <f>FIZ12-FIT12</f>
        <v>0</v>
      </c>
      <c r="FJG69" s="6">
        <f>FJA12-FIU12</f>
        <v>0</v>
      </c>
      <c r="FJH69" s="6">
        <f>FJB12-FIV12</f>
        <v>0</v>
      </c>
      <c r="FJI69" s="6">
        <f>FJC12-FIW12</f>
        <v>0</v>
      </c>
      <c r="FJJ69" s="6">
        <f>FJD12-FIX12</f>
        <v>0</v>
      </c>
      <c r="FJK69" s="6">
        <f>FJE12-FIY12</f>
        <v>0</v>
      </c>
      <c r="FJL69" s="6">
        <f>FJF12-FIZ12</f>
        <v>0</v>
      </c>
      <c r="FJM69" s="6">
        <f>FJG12-FJA12</f>
        <v>0</v>
      </c>
      <c r="FJN69" s="6">
        <f>FJH12-FJB12</f>
        <v>0</v>
      </c>
      <c r="FJO69" s="6">
        <f>FJI12-FJC12</f>
        <v>0</v>
      </c>
      <c r="FJP69" s="6">
        <f>FJJ12-FJD12</f>
        <v>0</v>
      </c>
      <c r="FJQ69" s="6">
        <f>FJK12-FJE12</f>
        <v>0</v>
      </c>
      <c r="FJR69" s="6">
        <f>FJL12-FJF12</f>
        <v>0</v>
      </c>
      <c r="FJS69" s="6">
        <f>FJM12-FJG12</f>
        <v>0</v>
      </c>
      <c r="FJT69" s="6">
        <f>FJN12-FJH12</f>
        <v>0</v>
      </c>
      <c r="FJU69" s="6">
        <f>FJO12-FJI12</f>
        <v>0</v>
      </c>
      <c r="FJV69" s="6">
        <f>FJP12-FJJ12</f>
        <v>0</v>
      </c>
      <c r="FJW69" s="6">
        <f>FJQ12-FJK12</f>
        <v>0</v>
      </c>
      <c r="FJX69" s="6">
        <f>FJR12-FJL12</f>
        <v>0</v>
      </c>
      <c r="FJY69" s="6">
        <f>FJS12-FJM12</f>
        <v>0</v>
      </c>
      <c r="FJZ69" s="6">
        <f>FJT12-FJN12</f>
        <v>0</v>
      </c>
      <c r="FKA69" s="6">
        <f>FJU12-FJO12</f>
        <v>0</v>
      </c>
      <c r="FKB69" s="6">
        <f>FJV12-FJP12</f>
        <v>0</v>
      </c>
      <c r="FKC69" s="6">
        <f>FJW12-FJQ12</f>
        <v>0</v>
      </c>
      <c r="FKD69" s="6">
        <f>FJX12-FJR12</f>
        <v>0</v>
      </c>
      <c r="FKE69" s="6">
        <f>FJY12-FJS12</f>
        <v>0</v>
      </c>
      <c r="FKF69" s="6">
        <f>FJZ12-FJT12</f>
        <v>0</v>
      </c>
      <c r="FKG69" s="6">
        <f>FKA12-FJU12</f>
        <v>0</v>
      </c>
      <c r="FKH69" s="6">
        <f>FKB12-FJV12</f>
        <v>0</v>
      </c>
      <c r="FKI69" s="6">
        <f>FKC12-FJW12</f>
        <v>0</v>
      </c>
      <c r="FKJ69" s="6">
        <f>FKD12-FJX12</f>
        <v>0</v>
      </c>
      <c r="FKK69" s="6">
        <f>FKE12-FJY12</f>
        <v>0</v>
      </c>
      <c r="FKL69" s="6">
        <f>FKF12-FJZ12</f>
        <v>0</v>
      </c>
      <c r="FKM69" s="6">
        <f>FKG12-FKA12</f>
        <v>0</v>
      </c>
      <c r="FKN69" s="6">
        <f>FKH12-FKB12</f>
        <v>0</v>
      </c>
      <c r="FKO69" s="6">
        <f>FKI12-FKC12</f>
        <v>0</v>
      </c>
      <c r="FKP69" s="6">
        <f>FKJ12-FKD12</f>
        <v>0</v>
      </c>
      <c r="FKQ69" s="6">
        <f>FKK12-FKE12</f>
        <v>0</v>
      </c>
      <c r="FKR69" s="6">
        <f>FKL12-FKF12</f>
        <v>0</v>
      </c>
      <c r="FKS69" s="6">
        <f>FKM12-FKG12</f>
        <v>0</v>
      </c>
      <c r="FKT69" s="6">
        <f>FKN12-FKH12</f>
        <v>0</v>
      </c>
      <c r="FKU69" s="6">
        <f>FKO12-FKI12</f>
        <v>0</v>
      </c>
      <c r="FKV69" s="6">
        <f>FKP12-FKJ12</f>
        <v>0</v>
      </c>
      <c r="FKW69" s="6">
        <f>FKQ12-FKK12</f>
        <v>0</v>
      </c>
      <c r="FKX69" s="6">
        <f>FKR12-FKL12</f>
        <v>0</v>
      </c>
      <c r="FKY69" s="6">
        <f>FKS12-FKM12</f>
        <v>0</v>
      </c>
      <c r="FKZ69" s="6">
        <f>FKT12-FKN12</f>
        <v>0</v>
      </c>
      <c r="FLA69" s="6">
        <f>FKU12-FKO12</f>
        <v>0</v>
      </c>
      <c r="FLB69" s="6">
        <f>FKV12-FKP12</f>
        <v>0</v>
      </c>
      <c r="FLC69" s="6">
        <f>FKW12-FKQ12</f>
        <v>0</v>
      </c>
      <c r="FLD69" s="6">
        <f>FKX12-FKR12</f>
        <v>0</v>
      </c>
      <c r="FLE69" s="6">
        <f>FKY12-FKS12</f>
        <v>0</v>
      </c>
      <c r="FLF69" s="6">
        <f>FKZ12-FKT12</f>
        <v>0</v>
      </c>
      <c r="FLG69" s="6">
        <f>FLA12-FKU12</f>
        <v>0</v>
      </c>
      <c r="FLH69" s="6">
        <f>FLB12-FKV12</f>
        <v>0</v>
      </c>
      <c r="FLI69" s="6">
        <f>FLC12-FKW12</f>
        <v>0</v>
      </c>
      <c r="FLJ69" s="6">
        <f>FLD12-FKX12</f>
        <v>0</v>
      </c>
      <c r="FLK69" s="6">
        <f>FLE12-FKY12</f>
        <v>0</v>
      </c>
      <c r="FLL69" s="6">
        <f>FLF12-FKZ12</f>
        <v>0</v>
      </c>
      <c r="FLM69" s="6">
        <f>FLG12-FLA12</f>
        <v>0</v>
      </c>
      <c r="FLN69" s="6">
        <f>FLH12-FLB12</f>
        <v>0</v>
      </c>
      <c r="FLO69" s="6">
        <f>FLI12-FLC12</f>
        <v>0</v>
      </c>
      <c r="FLP69" s="6">
        <f>FLJ12-FLD12</f>
        <v>0</v>
      </c>
      <c r="FLQ69" s="6">
        <f>FLK12-FLE12</f>
        <v>0</v>
      </c>
      <c r="FLR69" s="6">
        <f>FLL12-FLF12</f>
        <v>0</v>
      </c>
      <c r="FLS69" s="6">
        <f>FLM12-FLG12</f>
        <v>0</v>
      </c>
      <c r="FLT69" s="6">
        <f>FLN12-FLH12</f>
        <v>0</v>
      </c>
      <c r="FLU69" s="6">
        <f>FLO12-FLI12</f>
        <v>0</v>
      </c>
      <c r="FLV69" s="6">
        <f>FLP12-FLJ12</f>
        <v>0</v>
      </c>
      <c r="FLW69" s="6">
        <f>FLQ12-FLK12</f>
        <v>0</v>
      </c>
      <c r="FLX69" s="6">
        <f>FLR12-FLL12</f>
        <v>0</v>
      </c>
      <c r="FLY69" s="6">
        <f>FLS12-FLM12</f>
        <v>0</v>
      </c>
      <c r="FLZ69" s="6">
        <f>FLT12-FLN12</f>
        <v>0</v>
      </c>
      <c r="FMA69" s="6">
        <f>FLU12-FLO12</f>
        <v>0</v>
      </c>
      <c r="FMB69" s="6">
        <f>FLV12-FLP12</f>
        <v>0</v>
      </c>
      <c r="FMC69" s="6">
        <f>FLW12-FLQ12</f>
        <v>0</v>
      </c>
      <c r="FMD69" s="6">
        <f>FLX12-FLR12</f>
        <v>0</v>
      </c>
      <c r="FME69" s="6">
        <f>FLY12-FLS12</f>
        <v>0</v>
      </c>
      <c r="FMF69" s="6">
        <f>FLZ12-FLT12</f>
        <v>0</v>
      </c>
      <c r="FMG69" s="6">
        <f>FMA12-FLU12</f>
        <v>0</v>
      </c>
      <c r="FMH69" s="6">
        <f>FMB12-FLV12</f>
        <v>0</v>
      </c>
      <c r="FMI69" s="6">
        <f>FMC12-FLW12</f>
        <v>0</v>
      </c>
      <c r="FMJ69" s="6">
        <f>FMD12-FLX12</f>
        <v>0</v>
      </c>
      <c r="FMK69" s="6">
        <f>FME12-FLY12</f>
        <v>0</v>
      </c>
      <c r="FML69" s="6">
        <f>FMF12-FLZ12</f>
        <v>0</v>
      </c>
      <c r="FMM69" s="6">
        <f>FMG12-FMA12</f>
        <v>0</v>
      </c>
      <c r="FMN69" s="6">
        <f>FMH12-FMB12</f>
        <v>0</v>
      </c>
      <c r="FMO69" s="6">
        <f>FMI12-FMC12</f>
        <v>0</v>
      </c>
      <c r="FMP69" s="6">
        <f>FMJ12-FMD12</f>
        <v>0</v>
      </c>
      <c r="FMQ69" s="6">
        <f>FMK12-FME12</f>
        <v>0</v>
      </c>
      <c r="FMR69" s="6">
        <f>FML12-FMF12</f>
        <v>0</v>
      </c>
      <c r="FMS69" s="6">
        <f>FMM12-FMG12</f>
        <v>0</v>
      </c>
      <c r="FMT69" s="6">
        <f>FMN12-FMH12</f>
        <v>0</v>
      </c>
      <c r="FMU69" s="6">
        <f>FMO12-FMI12</f>
        <v>0</v>
      </c>
      <c r="FMV69" s="6">
        <f>FMP12-FMJ12</f>
        <v>0</v>
      </c>
      <c r="FMW69" s="6">
        <f>FMQ12-FMK12</f>
        <v>0</v>
      </c>
      <c r="FMX69" s="6">
        <f>FMR12-FML12</f>
        <v>0</v>
      </c>
      <c r="FMY69" s="6">
        <f>FMS12-FMM12</f>
        <v>0</v>
      </c>
      <c r="FMZ69" s="6">
        <f>FMT12-FMN12</f>
        <v>0</v>
      </c>
      <c r="FNA69" s="6">
        <f>FMU12-FMO12</f>
        <v>0</v>
      </c>
      <c r="FNB69" s="6">
        <f>FMV12-FMP12</f>
        <v>0</v>
      </c>
      <c r="FNC69" s="6">
        <f>FMW12-FMQ12</f>
        <v>0</v>
      </c>
      <c r="FND69" s="6">
        <f>FMX12-FMR12</f>
        <v>0</v>
      </c>
      <c r="FNE69" s="6">
        <f>FMY12-FMS12</f>
        <v>0</v>
      </c>
      <c r="FNF69" s="6">
        <f>FMZ12-FMT12</f>
        <v>0</v>
      </c>
      <c r="FNG69" s="6">
        <f>FNA12-FMU12</f>
        <v>0</v>
      </c>
      <c r="FNH69" s="6">
        <f>FNB12-FMV12</f>
        <v>0</v>
      </c>
      <c r="FNI69" s="6">
        <f>FNC12-FMW12</f>
        <v>0</v>
      </c>
      <c r="FNJ69" s="6">
        <f>FND12-FMX12</f>
        <v>0</v>
      </c>
      <c r="FNK69" s="6">
        <f>FNE12-FMY12</f>
        <v>0</v>
      </c>
      <c r="FNL69" s="6">
        <f>FNF12-FMZ12</f>
        <v>0</v>
      </c>
      <c r="FNM69" s="6">
        <f>FNG12-FNA12</f>
        <v>0</v>
      </c>
      <c r="FNN69" s="6">
        <f>FNH12-FNB12</f>
        <v>0</v>
      </c>
      <c r="FNO69" s="6">
        <f>FNI12-FNC12</f>
        <v>0</v>
      </c>
      <c r="FNP69" s="6">
        <f>FNJ12-FND12</f>
        <v>0</v>
      </c>
      <c r="FNQ69" s="6">
        <f>FNK12-FNE12</f>
        <v>0</v>
      </c>
      <c r="FNR69" s="6">
        <f>FNL12-FNF12</f>
        <v>0</v>
      </c>
      <c r="FNS69" s="6">
        <f>FNM12-FNG12</f>
        <v>0</v>
      </c>
      <c r="FNT69" s="6">
        <f>FNN12-FNH12</f>
        <v>0</v>
      </c>
      <c r="FNU69" s="6">
        <f>FNO12-FNI12</f>
        <v>0</v>
      </c>
      <c r="FNV69" s="6">
        <f>FNP12-FNJ12</f>
        <v>0</v>
      </c>
      <c r="FNW69" s="6">
        <f>FNQ12-FNK12</f>
        <v>0</v>
      </c>
      <c r="FNX69" s="6">
        <f>FNR12-FNL12</f>
        <v>0</v>
      </c>
      <c r="FNY69" s="6">
        <f>FNS12-FNM12</f>
        <v>0</v>
      </c>
      <c r="FNZ69" s="6">
        <f>FNT12-FNN12</f>
        <v>0</v>
      </c>
      <c r="FOA69" s="6">
        <f>FNU12-FNO12</f>
        <v>0</v>
      </c>
      <c r="FOB69" s="6">
        <f>FNV12-FNP12</f>
        <v>0</v>
      </c>
      <c r="FOC69" s="6">
        <f>FNW12-FNQ12</f>
        <v>0</v>
      </c>
      <c r="FOD69" s="6">
        <f>FNX12-FNR12</f>
        <v>0</v>
      </c>
      <c r="FOE69" s="6">
        <f>FNY12-FNS12</f>
        <v>0</v>
      </c>
      <c r="FOF69" s="6">
        <f>FNZ12-FNT12</f>
        <v>0</v>
      </c>
      <c r="FOG69" s="6">
        <f>FOA12-FNU12</f>
        <v>0</v>
      </c>
      <c r="FOH69" s="6">
        <f>FOB12-FNV12</f>
        <v>0</v>
      </c>
      <c r="FOI69" s="6">
        <f>FOC12-FNW12</f>
        <v>0</v>
      </c>
      <c r="FOJ69" s="6">
        <f>FOD12-FNX12</f>
        <v>0</v>
      </c>
      <c r="FOK69" s="6">
        <f>FOE12-FNY12</f>
        <v>0</v>
      </c>
      <c r="FOL69" s="6">
        <f>FOF12-FNZ12</f>
        <v>0</v>
      </c>
      <c r="FOM69" s="6">
        <f>FOG12-FOA12</f>
        <v>0</v>
      </c>
      <c r="FON69" s="6">
        <f>FOH12-FOB12</f>
        <v>0</v>
      </c>
      <c r="FOO69" s="6">
        <f>FOI12-FOC12</f>
        <v>0</v>
      </c>
      <c r="FOP69" s="6">
        <f>FOJ12-FOD12</f>
        <v>0</v>
      </c>
      <c r="FOQ69" s="6">
        <f>FOK12-FOE12</f>
        <v>0</v>
      </c>
      <c r="FOR69" s="6">
        <f>FOL12-FOF12</f>
        <v>0</v>
      </c>
      <c r="FOS69" s="6">
        <f>FOM12-FOG12</f>
        <v>0</v>
      </c>
      <c r="FOT69" s="6">
        <f>FON12-FOH12</f>
        <v>0</v>
      </c>
      <c r="FOU69" s="6">
        <f>FOO12-FOI12</f>
        <v>0</v>
      </c>
      <c r="FOV69" s="6">
        <f>FOP12-FOJ12</f>
        <v>0</v>
      </c>
      <c r="FOW69" s="6">
        <f>FOQ12-FOK12</f>
        <v>0</v>
      </c>
      <c r="FOX69" s="6">
        <f>FOR12-FOL12</f>
        <v>0</v>
      </c>
      <c r="FOY69" s="6">
        <f>FOS12-FOM12</f>
        <v>0</v>
      </c>
      <c r="FOZ69" s="6">
        <f>FOT12-FON12</f>
        <v>0</v>
      </c>
      <c r="FPA69" s="6">
        <f>FOU12-FOO12</f>
        <v>0</v>
      </c>
      <c r="FPB69" s="6">
        <f>FOV12-FOP12</f>
        <v>0</v>
      </c>
      <c r="FPC69" s="6">
        <f>FOW12-FOQ12</f>
        <v>0</v>
      </c>
      <c r="FPD69" s="6">
        <f>FOX12-FOR12</f>
        <v>0</v>
      </c>
      <c r="FPE69" s="6">
        <f>FOY12-FOS12</f>
        <v>0</v>
      </c>
      <c r="FPF69" s="6">
        <f>FOZ12-FOT12</f>
        <v>0</v>
      </c>
      <c r="FPG69" s="6">
        <f>FPA12-FOU12</f>
        <v>0</v>
      </c>
      <c r="FPH69" s="6">
        <f>FPB12-FOV12</f>
        <v>0</v>
      </c>
      <c r="FPI69" s="6">
        <f>FPC12-FOW12</f>
        <v>0</v>
      </c>
      <c r="FPJ69" s="6">
        <f>FPD12-FOX12</f>
        <v>0</v>
      </c>
      <c r="FPK69" s="6">
        <f>FPE12-FOY12</f>
        <v>0</v>
      </c>
      <c r="FPL69" s="6">
        <f>FPF12-FOZ12</f>
        <v>0</v>
      </c>
      <c r="FPM69" s="6">
        <f>FPG12-FPA12</f>
        <v>0</v>
      </c>
      <c r="FPN69" s="6">
        <f>FPH12-FPB12</f>
        <v>0</v>
      </c>
      <c r="FPO69" s="6">
        <f>FPI12-FPC12</f>
        <v>0</v>
      </c>
      <c r="FPP69" s="6">
        <f>FPJ12-FPD12</f>
        <v>0</v>
      </c>
      <c r="FPQ69" s="6">
        <f>FPK12-FPE12</f>
        <v>0</v>
      </c>
      <c r="FPR69" s="6">
        <f>FPL12-FPF12</f>
        <v>0</v>
      </c>
      <c r="FPS69" s="6">
        <f>FPM12-FPG12</f>
        <v>0</v>
      </c>
      <c r="FPT69" s="6">
        <f>FPN12-FPH12</f>
        <v>0</v>
      </c>
      <c r="FPU69" s="6">
        <f>FPO12-FPI12</f>
        <v>0</v>
      </c>
      <c r="FPV69" s="6">
        <f>FPP12-FPJ12</f>
        <v>0</v>
      </c>
      <c r="FPW69" s="6">
        <f>FPQ12-FPK12</f>
        <v>0</v>
      </c>
      <c r="FPX69" s="6">
        <f>FPR12-FPL12</f>
        <v>0</v>
      </c>
      <c r="FPY69" s="6">
        <f>FPS12-FPM12</f>
        <v>0</v>
      </c>
      <c r="FPZ69" s="6">
        <f>FPT12-FPN12</f>
        <v>0</v>
      </c>
      <c r="FQA69" s="6">
        <f>FPU12-FPO12</f>
        <v>0</v>
      </c>
      <c r="FQB69" s="6">
        <f>FPV12-FPP12</f>
        <v>0</v>
      </c>
      <c r="FQC69" s="6">
        <f>FPW12-FPQ12</f>
        <v>0</v>
      </c>
      <c r="FQD69" s="6">
        <f>FPX12-FPR12</f>
        <v>0</v>
      </c>
      <c r="FQE69" s="6">
        <f>FPY12-FPS12</f>
        <v>0</v>
      </c>
      <c r="FQF69" s="6">
        <f>FPZ12-FPT12</f>
        <v>0</v>
      </c>
      <c r="FQG69" s="6">
        <f>FQA12-FPU12</f>
        <v>0</v>
      </c>
      <c r="FQH69" s="6">
        <f>FQB12-FPV12</f>
        <v>0</v>
      </c>
      <c r="FQI69" s="6">
        <f>FQC12-FPW12</f>
        <v>0</v>
      </c>
      <c r="FQJ69" s="6">
        <f>FQD12-FPX12</f>
        <v>0</v>
      </c>
      <c r="FQK69" s="6">
        <f>FQE12-FPY12</f>
        <v>0</v>
      </c>
      <c r="FQL69" s="6">
        <f>FQF12-FPZ12</f>
        <v>0</v>
      </c>
      <c r="FQM69" s="6">
        <f>FQG12-FQA12</f>
        <v>0</v>
      </c>
      <c r="FQN69" s="6">
        <f>FQH12-FQB12</f>
        <v>0</v>
      </c>
      <c r="FQO69" s="6">
        <f>FQI12-FQC12</f>
        <v>0</v>
      </c>
      <c r="FQP69" s="6">
        <f>FQJ12-FQD12</f>
        <v>0</v>
      </c>
      <c r="FQQ69" s="6">
        <f>FQK12-FQE12</f>
        <v>0</v>
      </c>
      <c r="FQR69" s="6">
        <f>FQL12-FQF12</f>
        <v>0</v>
      </c>
      <c r="FQS69" s="6">
        <f>FQM12-FQG12</f>
        <v>0</v>
      </c>
      <c r="FQT69" s="6">
        <f>FQN12-FQH12</f>
        <v>0</v>
      </c>
      <c r="FQU69" s="6">
        <f>FQO12-FQI12</f>
        <v>0</v>
      </c>
      <c r="FQV69" s="6">
        <f>FQP12-FQJ12</f>
        <v>0</v>
      </c>
      <c r="FQW69" s="6">
        <f>FQQ12-FQK12</f>
        <v>0</v>
      </c>
      <c r="FQX69" s="6">
        <f>FQR12-FQL12</f>
        <v>0</v>
      </c>
      <c r="FQY69" s="6">
        <f>FQS12-FQM12</f>
        <v>0</v>
      </c>
      <c r="FQZ69" s="6">
        <f>FQT12-FQN12</f>
        <v>0</v>
      </c>
      <c r="FRA69" s="6">
        <f>FQU12-FQO12</f>
        <v>0</v>
      </c>
      <c r="FRB69" s="6">
        <f>FQV12-FQP12</f>
        <v>0</v>
      </c>
      <c r="FRC69" s="6">
        <f>FQW12-FQQ12</f>
        <v>0</v>
      </c>
      <c r="FRD69" s="6">
        <f>FQX12-FQR12</f>
        <v>0</v>
      </c>
      <c r="FRE69" s="6">
        <f>FQY12-FQS12</f>
        <v>0</v>
      </c>
      <c r="FRF69" s="6">
        <f>FQZ12-FQT12</f>
        <v>0</v>
      </c>
      <c r="FRG69" s="6">
        <f>FRA12-FQU12</f>
        <v>0</v>
      </c>
      <c r="FRH69" s="6">
        <f>FRB12-FQV12</f>
        <v>0</v>
      </c>
      <c r="FRI69" s="6">
        <f>FRC12-FQW12</f>
        <v>0</v>
      </c>
      <c r="FRJ69" s="6">
        <f>FRD12-FQX12</f>
        <v>0</v>
      </c>
      <c r="FRK69" s="6">
        <f>FRE12-FQY12</f>
        <v>0</v>
      </c>
      <c r="FRL69" s="6">
        <f>FRF12-FQZ12</f>
        <v>0</v>
      </c>
      <c r="FRM69" s="6">
        <f>FRG12-FRA12</f>
        <v>0</v>
      </c>
      <c r="FRN69" s="6">
        <f>FRH12-FRB12</f>
        <v>0</v>
      </c>
      <c r="FRO69" s="6">
        <f>FRI12-FRC12</f>
        <v>0</v>
      </c>
      <c r="FRP69" s="6">
        <f>FRJ12-FRD12</f>
        <v>0</v>
      </c>
      <c r="FRQ69" s="6">
        <f>FRK12-FRE12</f>
        <v>0</v>
      </c>
      <c r="FRR69" s="6">
        <f>FRL12-FRF12</f>
        <v>0</v>
      </c>
      <c r="FRS69" s="6">
        <f>FRM12-FRG12</f>
        <v>0</v>
      </c>
      <c r="FRT69" s="6">
        <f>FRN12-FRH12</f>
        <v>0</v>
      </c>
      <c r="FRU69" s="6">
        <f>FRO12-FRI12</f>
        <v>0</v>
      </c>
      <c r="FRV69" s="6">
        <f>FRP12-FRJ12</f>
        <v>0</v>
      </c>
      <c r="FRW69" s="6">
        <f>FRQ12-FRK12</f>
        <v>0</v>
      </c>
      <c r="FRX69" s="6">
        <f>FRR12-FRL12</f>
        <v>0</v>
      </c>
      <c r="FRY69" s="6">
        <f>FRS12-FRM12</f>
        <v>0</v>
      </c>
      <c r="FRZ69" s="6">
        <f>FRT12-FRN12</f>
        <v>0</v>
      </c>
      <c r="FSA69" s="6">
        <f>FRU12-FRO12</f>
        <v>0</v>
      </c>
      <c r="FSB69" s="6">
        <f>FRV12-FRP12</f>
        <v>0</v>
      </c>
      <c r="FSC69" s="6">
        <f>FRW12-FRQ12</f>
        <v>0</v>
      </c>
      <c r="FSD69" s="6">
        <f>FRX12-FRR12</f>
        <v>0</v>
      </c>
      <c r="FSE69" s="6">
        <f>FRY12-FRS12</f>
        <v>0</v>
      </c>
      <c r="FSF69" s="6">
        <f>FRZ12-FRT12</f>
        <v>0</v>
      </c>
      <c r="FSG69" s="6">
        <f>FSA12-FRU12</f>
        <v>0</v>
      </c>
      <c r="FSH69" s="6">
        <f>FSB12-FRV12</f>
        <v>0</v>
      </c>
      <c r="FSI69" s="6">
        <f>FSC12-FRW12</f>
        <v>0</v>
      </c>
      <c r="FSJ69" s="6">
        <f>FSD12-FRX12</f>
        <v>0</v>
      </c>
      <c r="FSK69" s="6">
        <f>FSE12-FRY12</f>
        <v>0</v>
      </c>
      <c r="FSL69" s="6">
        <f>FSF12-FRZ12</f>
        <v>0</v>
      </c>
      <c r="FSM69" s="6">
        <f>FSG12-FSA12</f>
        <v>0</v>
      </c>
      <c r="FSN69" s="6">
        <f>FSH12-FSB12</f>
        <v>0</v>
      </c>
      <c r="FSO69" s="6">
        <f>FSI12-FSC12</f>
        <v>0</v>
      </c>
      <c r="FSP69" s="6">
        <f>FSJ12-FSD12</f>
        <v>0</v>
      </c>
      <c r="FSQ69" s="6">
        <f>FSK12-FSE12</f>
        <v>0</v>
      </c>
      <c r="FSR69" s="6">
        <f>FSL12-FSF12</f>
        <v>0</v>
      </c>
      <c r="FSS69" s="6">
        <f>FSM12-FSG12</f>
        <v>0</v>
      </c>
      <c r="FST69" s="6">
        <f>FSN12-FSH12</f>
        <v>0</v>
      </c>
      <c r="FSU69" s="6">
        <f>FSO12-FSI12</f>
        <v>0</v>
      </c>
      <c r="FSV69" s="6">
        <f>FSP12-FSJ12</f>
        <v>0</v>
      </c>
      <c r="FSW69" s="6">
        <f>FSQ12-FSK12</f>
        <v>0</v>
      </c>
      <c r="FSX69" s="6">
        <f>FSR12-FSL12</f>
        <v>0</v>
      </c>
      <c r="FSY69" s="6">
        <f>FSS12-FSM12</f>
        <v>0</v>
      </c>
      <c r="FSZ69" s="6">
        <f>FST12-FSN12</f>
        <v>0</v>
      </c>
      <c r="FTA69" s="6">
        <f>FSU12-FSO12</f>
        <v>0</v>
      </c>
      <c r="FTB69" s="6">
        <f>FSV12-FSP12</f>
        <v>0</v>
      </c>
      <c r="FTC69" s="6">
        <f>FSW12-FSQ12</f>
        <v>0</v>
      </c>
      <c r="FTD69" s="6">
        <f>FSX12-FSR12</f>
        <v>0</v>
      </c>
      <c r="FTE69" s="6">
        <f>FSY12-FSS12</f>
        <v>0</v>
      </c>
      <c r="FTF69" s="6">
        <f>FSZ12-FST12</f>
        <v>0</v>
      </c>
      <c r="FTG69" s="6">
        <f>FTA12-FSU12</f>
        <v>0</v>
      </c>
      <c r="FTH69" s="6">
        <f>FTB12-FSV12</f>
        <v>0</v>
      </c>
      <c r="FTI69" s="6">
        <f>FTC12-FSW12</f>
        <v>0</v>
      </c>
      <c r="FTJ69" s="6">
        <f>FTD12-FSX12</f>
        <v>0</v>
      </c>
      <c r="FTK69" s="6">
        <f>FTE12-FSY12</f>
        <v>0</v>
      </c>
      <c r="FTL69" s="6">
        <f>FTF12-FSZ12</f>
        <v>0</v>
      </c>
      <c r="FTM69" s="6">
        <f>FTG12-FTA12</f>
        <v>0</v>
      </c>
      <c r="FTN69" s="6">
        <f>FTH12-FTB12</f>
        <v>0</v>
      </c>
      <c r="FTO69" s="6">
        <f>FTI12-FTC12</f>
        <v>0</v>
      </c>
      <c r="FTP69" s="6">
        <f>FTJ12-FTD12</f>
        <v>0</v>
      </c>
      <c r="FTQ69" s="6">
        <f>FTK12-FTE12</f>
        <v>0</v>
      </c>
      <c r="FTR69" s="6">
        <f>FTL12-FTF12</f>
        <v>0</v>
      </c>
      <c r="FTS69" s="6">
        <f>FTM12-FTG12</f>
        <v>0</v>
      </c>
      <c r="FTT69" s="6">
        <f>FTN12-FTH12</f>
        <v>0</v>
      </c>
      <c r="FTU69" s="6">
        <f>FTO12-FTI12</f>
        <v>0</v>
      </c>
      <c r="FTV69" s="6">
        <f>FTP12-FTJ12</f>
        <v>0</v>
      </c>
      <c r="FTW69" s="6">
        <f>FTQ12-FTK12</f>
        <v>0</v>
      </c>
      <c r="FTX69" s="6">
        <f>FTR12-FTL12</f>
        <v>0</v>
      </c>
      <c r="FTY69" s="6">
        <f>FTS12-FTM12</f>
        <v>0</v>
      </c>
      <c r="FTZ69" s="6">
        <f>FTT12-FTN12</f>
        <v>0</v>
      </c>
      <c r="FUA69" s="6">
        <f>FTU12-FTO12</f>
        <v>0</v>
      </c>
      <c r="FUB69" s="6">
        <f>FTV12-FTP12</f>
        <v>0</v>
      </c>
      <c r="FUC69" s="6">
        <f>FTW12-FTQ12</f>
        <v>0</v>
      </c>
      <c r="FUD69" s="6">
        <f>FTX12-FTR12</f>
        <v>0</v>
      </c>
      <c r="FUE69" s="6">
        <f>FTY12-FTS12</f>
        <v>0</v>
      </c>
      <c r="FUF69" s="6">
        <f>FTZ12-FTT12</f>
        <v>0</v>
      </c>
      <c r="FUG69" s="6">
        <f>FUA12-FTU12</f>
        <v>0</v>
      </c>
      <c r="FUH69" s="6">
        <f>FUB12-FTV12</f>
        <v>0</v>
      </c>
      <c r="FUI69" s="6">
        <f>FUC12-FTW12</f>
        <v>0</v>
      </c>
      <c r="FUJ69" s="6">
        <f>FUD12-FTX12</f>
        <v>0</v>
      </c>
      <c r="FUK69" s="6">
        <f>FUE12-FTY12</f>
        <v>0</v>
      </c>
      <c r="FUL69" s="6">
        <f>FUF12-FTZ12</f>
        <v>0</v>
      </c>
      <c r="FUM69" s="6">
        <f>FUG12-FUA12</f>
        <v>0</v>
      </c>
      <c r="FUN69" s="6">
        <f>FUH12-FUB12</f>
        <v>0</v>
      </c>
      <c r="FUO69" s="6">
        <f>FUI12-FUC12</f>
        <v>0</v>
      </c>
      <c r="FUP69" s="6">
        <f>FUJ12-FUD12</f>
        <v>0</v>
      </c>
      <c r="FUQ69" s="6">
        <f>FUK12-FUE12</f>
        <v>0</v>
      </c>
      <c r="FUR69" s="6">
        <f>FUL12-FUF12</f>
        <v>0</v>
      </c>
      <c r="FUS69" s="6">
        <f>FUM12-FUG12</f>
        <v>0</v>
      </c>
      <c r="FUT69" s="6">
        <f>FUN12-FUH12</f>
        <v>0</v>
      </c>
      <c r="FUU69" s="6">
        <f>FUO12-FUI12</f>
        <v>0</v>
      </c>
      <c r="FUV69" s="6">
        <f>FUP12-FUJ12</f>
        <v>0</v>
      </c>
      <c r="FUW69" s="6">
        <f>FUQ12-FUK12</f>
        <v>0</v>
      </c>
      <c r="FUX69" s="6">
        <f>FUR12-FUL12</f>
        <v>0</v>
      </c>
      <c r="FUY69" s="6">
        <f>FUS12-FUM12</f>
        <v>0</v>
      </c>
      <c r="FUZ69" s="6">
        <f>FUT12-FUN12</f>
        <v>0</v>
      </c>
      <c r="FVA69" s="6">
        <f>FUU12-FUO12</f>
        <v>0</v>
      </c>
      <c r="FVB69" s="6">
        <f>FUV12-FUP12</f>
        <v>0</v>
      </c>
      <c r="FVC69" s="6">
        <f>FUW12-FUQ12</f>
        <v>0</v>
      </c>
      <c r="FVD69" s="6">
        <f>FUX12-FUR12</f>
        <v>0</v>
      </c>
      <c r="FVE69" s="6">
        <f>FUY12-FUS12</f>
        <v>0</v>
      </c>
      <c r="FVF69" s="6">
        <f>FUZ12-FUT12</f>
        <v>0</v>
      </c>
      <c r="FVG69" s="6">
        <f>FVA12-FUU12</f>
        <v>0</v>
      </c>
      <c r="FVH69" s="6">
        <f>FVB12-FUV12</f>
        <v>0</v>
      </c>
      <c r="FVI69" s="6">
        <f>FVC12-FUW12</f>
        <v>0</v>
      </c>
      <c r="FVJ69" s="6">
        <f>FVD12-FUX12</f>
        <v>0</v>
      </c>
      <c r="FVK69" s="6">
        <f>FVE12-FUY12</f>
        <v>0</v>
      </c>
      <c r="FVL69" s="6">
        <f>FVF12-FUZ12</f>
        <v>0</v>
      </c>
      <c r="FVM69" s="6">
        <f>FVG12-FVA12</f>
        <v>0</v>
      </c>
      <c r="FVN69" s="6">
        <f>FVH12-FVB12</f>
        <v>0</v>
      </c>
      <c r="FVO69" s="6">
        <f>FVI12-FVC12</f>
        <v>0</v>
      </c>
      <c r="FVP69" s="6">
        <f>FVJ12-FVD12</f>
        <v>0</v>
      </c>
      <c r="FVQ69" s="6">
        <f>FVK12-FVE12</f>
        <v>0</v>
      </c>
      <c r="FVR69" s="6">
        <f>FVL12-FVF12</f>
        <v>0</v>
      </c>
      <c r="FVS69" s="6">
        <f>FVM12-FVG12</f>
        <v>0</v>
      </c>
      <c r="FVT69" s="6">
        <f>FVN12-FVH12</f>
        <v>0</v>
      </c>
      <c r="FVU69" s="6">
        <f>FVO12-FVI12</f>
        <v>0</v>
      </c>
      <c r="FVV69" s="6">
        <f>FVP12-FVJ12</f>
        <v>0</v>
      </c>
      <c r="FVW69" s="6">
        <f>FVQ12-FVK12</f>
        <v>0</v>
      </c>
      <c r="FVX69" s="6">
        <f>FVR12-FVL12</f>
        <v>0</v>
      </c>
      <c r="FVY69" s="6">
        <f>FVS12-FVM12</f>
        <v>0</v>
      </c>
      <c r="FVZ69" s="6">
        <f>FVT12-FVN12</f>
        <v>0</v>
      </c>
      <c r="FWA69" s="6">
        <f>FVU12-FVO12</f>
        <v>0</v>
      </c>
      <c r="FWB69" s="6">
        <f>FVV12-FVP12</f>
        <v>0</v>
      </c>
      <c r="FWC69" s="6">
        <f>FVW12-FVQ12</f>
        <v>0</v>
      </c>
      <c r="FWD69" s="6">
        <f>FVX12-FVR12</f>
        <v>0</v>
      </c>
      <c r="FWE69" s="6">
        <f>FVY12-FVS12</f>
        <v>0</v>
      </c>
      <c r="FWF69" s="6">
        <f>FVZ12-FVT12</f>
        <v>0</v>
      </c>
      <c r="FWG69" s="6">
        <f>FWA12-FVU12</f>
        <v>0</v>
      </c>
      <c r="FWH69" s="6">
        <f>FWB12-FVV12</f>
        <v>0</v>
      </c>
      <c r="FWI69" s="6">
        <f>FWC12-FVW12</f>
        <v>0</v>
      </c>
      <c r="FWJ69" s="6">
        <f>FWD12-FVX12</f>
        <v>0</v>
      </c>
      <c r="FWK69" s="6">
        <f>FWE12-FVY12</f>
        <v>0</v>
      </c>
      <c r="FWL69" s="6">
        <f>FWF12-FVZ12</f>
        <v>0</v>
      </c>
      <c r="FWM69" s="6">
        <f>FWG12-FWA12</f>
        <v>0</v>
      </c>
      <c r="FWN69" s="6">
        <f>FWH12-FWB12</f>
        <v>0</v>
      </c>
      <c r="FWO69" s="6">
        <f>FWI12-FWC12</f>
        <v>0</v>
      </c>
      <c r="FWP69" s="6">
        <f>FWJ12-FWD12</f>
        <v>0</v>
      </c>
      <c r="FWQ69" s="6">
        <f>FWK12-FWE12</f>
        <v>0</v>
      </c>
      <c r="FWR69" s="6">
        <f>FWL12-FWF12</f>
        <v>0</v>
      </c>
      <c r="FWS69" s="6">
        <f>FWM12-FWG12</f>
        <v>0</v>
      </c>
      <c r="FWT69" s="6">
        <f>FWN12-FWH12</f>
        <v>0</v>
      </c>
      <c r="FWU69" s="6">
        <f>FWO12-FWI12</f>
        <v>0</v>
      </c>
      <c r="FWV69" s="6">
        <f>FWP12-FWJ12</f>
        <v>0</v>
      </c>
      <c r="FWW69" s="6">
        <f>FWQ12-FWK12</f>
        <v>0</v>
      </c>
      <c r="FWX69" s="6">
        <f>FWR12-FWL12</f>
        <v>0</v>
      </c>
      <c r="FWY69" s="6">
        <f>FWS12-FWM12</f>
        <v>0</v>
      </c>
      <c r="FWZ69" s="6">
        <f>FWT12-FWN12</f>
        <v>0</v>
      </c>
      <c r="FXA69" s="6">
        <f>FWU12-FWO12</f>
        <v>0</v>
      </c>
      <c r="FXB69" s="6">
        <f>FWV12-FWP12</f>
        <v>0</v>
      </c>
      <c r="FXC69" s="6">
        <f>FWW12-FWQ12</f>
        <v>0</v>
      </c>
      <c r="FXD69" s="6">
        <f>FWX12-FWR12</f>
        <v>0</v>
      </c>
      <c r="FXE69" s="6">
        <f>FWY12-FWS12</f>
        <v>0</v>
      </c>
      <c r="FXF69" s="6">
        <f>FWZ12-FWT12</f>
        <v>0</v>
      </c>
      <c r="FXG69" s="6">
        <f>FXA12-FWU12</f>
        <v>0</v>
      </c>
      <c r="FXH69" s="6">
        <f>FXB12-FWV12</f>
        <v>0</v>
      </c>
      <c r="FXI69" s="6">
        <f>FXC12-FWW12</f>
        <v>0</v>
      </c>
      <c r="FXJ69" s="6">
        <f>FXD12-FWX12</f>
        <v>0</v>
      </c>
      <c r="FXK69" s="6">
        <f>FXE12-FWY12</f>
        <v>0</v>
      </c>
      <c r="FXL69" s="6">
        <f>FXF12-FWZ12</f>
        <v>0</v>
      </c>
      <c r="FXM69" s="6">
        <f>FXG12-FXA12</f>
        <v>0</v>
      </c>
      <c r="FXN69" s="6">
        <f>FXH12-FXB12</f>
        <v>0</v>
      </c>
      <c r="FXO69" s="6">
        <f>FXI12-FXC12</f>
        <v>0</v>
      </c>
      <c r="FXP69" s="6">
        <f>FXJ12-FXD12</f>
        <v>0</v>
      </c>
      <c r="FXQ69" s="6">
        <f>FXK12-FXE12</f>
        <v>0</v>
      </c>
      <c r="FXR69" s="6">
        <f>FXL12-FXF12</f>
        <v>0</v>
      </c>
      <c r="FXS69" s="6">
        <f>FXM12-FXG12</f>
        <v>0</v>
      </c>
      <c r="FXT69" s="6">
        <f>FXN12-FXH12</f>
        <v>0</v>
      </c>
      <c r="FXU69" s="6">
        <f>FXO12-FXI12</f>
        <v>0</v>
      </c>
      <c r="FXV69" s="6">
        <f>FXP12-FXJ12</f>
        <v>0</v>
      </c>
      <c r="FXW69" s="6">
        <f>FXQ12-FXK12</f>
        <v>0</v>
      </c>
      <c r="FXX69" s="6">
        <f>FXR12-FXL12</f>
        <v>0</v>
      </c>
      <c r="FXY69" s="6">
        <f>FXS12-FXM12</f>
        <v>0</v>
      </c>
      <c r="FXZ69" s="6">
        <f>FXT12-FXN12</f>
        <v>0</v>
      </c>
      <c r="FYA69" s="6">
        <f>FXU12-FXO12</f>
        <v>0</v>
      </c>
      <c r="FYB69" s="6">
        <f>FXV12-FXP12</f>
        <v>0</v>
      </c>
      <c r="FYC69" s="6">
        <f>FXW12-FXQ12</f>
        <v>0</v>
      </c>
      <c r="FYD69" s="6">
        <f>FXX12-FXR12</f>
        <v>0</v>
      </c>
      <c r="FYE69" s="6">
        <f>FXY12-FXS12</f>
        <v>0</v>
      </c>
      <c r="FYF69" s="6">
        <f>FXZ12-FXT12</f>
        <v>0</v>
      </c>
      <c r="FYG69" s="6">
        <f>FYA12-FXU12</f>
        <v>0</v>
      </c>
      <c r="FYH69" s="6">
        <f>FYB12-FXV12</f>
        <v>0</v>
      </c>
      <c r="FYI69" s="6">
        <f>FYC12-FXW12</f>
        <v>0</v>
      </c>
      <c r="FYJ69" s="6">
        <f>FYD12-FXX12</f>
        <v>0</v>
      </c>
      <c r="FYK69" s="6">
        <f>FYE12-FXY12</f>
        <v>0</v>
      </c>
      <c r="FYL69" s="6">
        <f>FYF12-FXZ12</f>
        <v>0</v>
      </c>
      <c r="FYM69" s="6">
        <f>FYG12-FYA12</f>
        <v>0</v>
      </c>
      <c r="FYN69" s="6">
        <f>FYH12-FYB12</f>
        <v>0</v>
      </c>
      <c r="FYO69" s="6">
        <f>FYI12-FYC12</f>
        <v>0</v>
      </c>
      <c r="FYP69" s="6">
        <f>FYJ12-FYD12</f>
        <v>0</v>
      </c>
      <c r="FYQ69" s="6">
        <f>FYK12-FYE12</f>
        <v>0</v>
      </c>
      <c r="FYR69" s="6">
        <f>FYL12-FYF12</f>
        <v>0</v>
      </c>
      <c r="FYS69" s="6">
        <f>FYM12-FYG12</f>
        <v>0</v>
      </c>
      <c r="FYT69" s="6">
        <f>FYN12-FYH12</f>
        <v>0</v>
      </c>
      <c r="FYU69" s="6">
        <f>FYO12-FYI12</f>
        <v>0</v>
      </c>
      <c r="FYV69" s="6">
        <f>FYP12-FYJ12</f>
        <v>0</v>
      </c>
      <c r="FYW69" s="6">
        <f>FYQ12-FYK12</f>
        <v>0</v>
      </c>
      <c r="FYX69" s="6">
        <f>FYR12-FYL12</f>
        <v>0</v>
      </c>
      <c r="FYY69" s="6">
        <f>FYS12-FYM12</f>
        <v>0</v>
      </c>
      <c r="FYZ69" s="6">
        <f>FYT12-FYN12</f>
        <v>0</v>
      </c>
      <c r="FZA69" s="6">
        <f>FYU12-FYO12</f>
        <v>0</v>
      </c>
      <c r="FZB69" s="6">
        <f>FYV12-FYP12</f>
        <v>0</v>
      </c>
      <c r="FZC69" s="6">
        <f>FYW12-FYQ12</f>
        <v>0</v>
      </c>
      <c r="FZD69" s="6">
        <f>FYX12-FYR12</f>
        <v>0</v>
      </c>
      <c r="FZE69" s="6">
        <f>FYY12-FYS12</f>
        <v>0</v>
      </c>
      <c r="FZF69" s="6">
        <f>FYZ12-FYT12</f>
        <v>0</v>
      </c>
      <c r="FZG69" s="6">
        <f>FZA12-FYU12</f>
        <v>0</v>
      </c>
      <c r="FZH69" s="6">
        <f>FZB12-FYV12</f>
        <v>0</v>
      </c>
      <c r="FZI69" s="6">
        <f>FZC12-FYW12</f>
        <v>0</v>
      </c>
      <c r="FZJ69" s="6">
        <f>FZD12-FYX12</f>
        <v>0</v>
      </c>
      <c r="FZK69" s="6">
        <f>FZE12-FYY12</f>
        <v>0</v>
      </c>
      <c r="FZL69" s="6">
        <f>FZF12-FYZ12</f>
        <v>0</v>
      </c>
      <c r="FZM69" s="6">
        <f>FZG12-FZA12</f>
        <v>0</v>
      </c>
      <c r="FZN69" s="6">
        <f>FZH12-FZB12</f>
        <v>0</v>
      </c>
      <c r="FZO69" s="6">
        <f>FZI12-FZC12</f>
        <v>0</v>
      </c>
      <c r="FZP69" s="6">
        <f>FZJ12-FZD12</f>
        <v>0</v>
      </c>
      <c r="FZQ69" s="6">
        <f>FZK12-FZE12</f>
        <v>0</v>
      </c>
      <c r="FZR69" s="6">
        <f>FZL12-FZF12</f>
        <v>0</v>
      </c>
      <c r="FZS69" s="6">
        <f>FZM12-FZG12</f>
        <v>0</v>
      </c>
      <c r="FZT69" s="6">
        <f>FZN12-FZH12</f>
        <v>0</v>
      </c>
      <c r="FZU69" s="6">
        <f>FZO12-FZI12</f>
        <v>0</v>
      </c>
      <c r="FZV69" s="6">
        <f>FZP12-FZJ12</f>
        <v>0</v>
      </c>
      <c r="FZW69" s="6">
        <f>FZQ12-FZK12</f>
        <v>0</v>
      </c>
      <c r="FZX69" s="6">
        <f>FZR12-FZL12</f>
        <v>0</v>
      </c>
      <c r="FZY69" s="6">
        <f>FZS12-FZM12</f>
        <v>0</v>
      </c>
      <c r="FZZ69" s="6">
        <f>FZT12-FZN12</f>
        <v>0</v>
      </c>
      <c r="GAA69" s="6">
        <f>FZU12-FZO12</f>
        <v>0</v>
      </c>
      <c r="GAB69" s="6">
        <f>FZV12-FZP12</f>
        <v>0</v>
      </c>
      <c r="GAC69" s="6">
        <f>FZW12-FZQ12</f>
        <v>0</v>
      </c>
      <c r="GAD69" s="6">
        <f>FZX12-FZR12</f>
        <v>0</v>
      </c>
      <c r="GAE69" s="6">
        <f>FZY12-FZS12</f>
        <v>0</v>
      </c>
      <c r="GAF69" s="6">
        <f>FZZ12-FZT12</f>
        <v>0</v>
      </c>
      <c r="GAG69" s="6">
        <f>GAA12-FZU12</f>
        <v>0</v>
      </c>
      <c r="GAH69" s="6">
        <f>GAB12-FZV12</f>
        <v>0</v>
      </c>
      <c r="GAI69" s="6">
        <f>GAC12-FZW12</f>
        <v>0</v>
      </c>
      <c r="GAJ69" s="6">
        <f>GAD12-FZX12</f>
        <v>0</v>
      </c>
      <c r="GAK69" s="6">
        <f>GAE12-FZY12</f>
        <v>0</v>
      </c>
      <c r="GAL69" s="6">
        <f>GAF12-FZZ12</f>
        <v>0</v>
      </c>
      <c r="GAM69" s="6">
        <f>GAG12-GAA12</f>
        <v>0</v>
      </c>
      <c r="GAN69" s="6">
        <f>GAH12-GAB12</f>
        <v>0</v>
      </c>
      <c r="GAO69" s="6">
        <f>GAI12-GAC12</f>
        <v>0</v>
      </c>
      <c r="GAP69" s="6">
        <f>GAJ12-GAD12</f>
        <v>0</v>
      </c>
      <c r="GAQ69" s="6">
        <f>GAK12-GAE12</f>
        <v>0</v>
      </c>
      <c r="GAR69" s="6">
        <f>GAL12-GAF12</f>
        <v>0</v>
      </c>
      <c r="GAS69" s="6">
        <f>GAM12-GAG12</f>
        <v>0</v>
      </c>
      <c r="GAT69" s="6">
        <f>GAN12-GAH12</f>
        <v>0</v>
      </c>
      <c r="GAU69" s="6">
        <f>GAO12-GAI12</f>
        <v>0</v>
      </c>
      <c r="GAV69" s="6">
        <f>GAP12-GAJ12</f>
        <v>0</v>
      </c>
      <c r="GAW69" s="6">
        <f>GAQ12-GAK12</f>
        <v>0</v>
      </c>
      <c r="GAX69" s="6">
        <f>GAR12-GAL12</f>
        <v>0</v>
      </c>
      <c r="GAY69" s="6">
        <f>GAS12-GAM12</f>
        <v>0</v>
      </c>
      <c r="GAZ69" s="6">
        <f>GAT12-GAN12</f>
        <v>0</v>
      </c>
      <c r="GBA69" s="6">
        <f>GAU12-GAO12</f>
        <v>0</v>
      </c>
      <c r="GBB69" s="6">
        <f>GAV12-GAP12</f>
        <v>0</v>
      </c>
      <c r="GBC69" s="6">
        <f>GAW12-GAQ12</f>
        <v>0</v>
      </c>
      <c r="GBD69" s="6">
        <f>GAX12-GAR12</f>
        <v>0</v>
      </c>
      <c r="GBE69" s="6">
        <f>GAY12-GAS12</f>
        <v>0</v>
      </c>
      <c r="GBF69" s="6">
        <f>GAZ12-GAT12</f>
        <v>0</v>
      </c>
      <c r="GBG69" s="6">
        <f>GBA12-GAU12</f>
        <v>0</v>
      </c>
      <c r="GBH69" s="6">
        <f>GBB12-GAV12</f>
        <v>0</v>
      </c>
      <c r="GBI69" s="6">
        <f>GBC12-GAW12</f>
        <v>0</v>
      </c>
      <c r="GBJ69" s="6">
        <f>GBD12-GAX12</f>
        <v>0</v>
      </c>
      <c r="GBK69" s="6">
        <f>GBE12-GAY12</f>
        <v>0</v>
      </c>
      <c r="GBL69" s="6">
        <f>GBF12-GAZ12</f>
        <v>0</v>
      </c>
      <c r="GBM69" s="6">
        <f>GBG12-GBA12</f>
        <v>0</v>
      </c>
      <c r="GBN69" s="6">
        <f>GBH12-GBB12</f>
        <v>0</v>
      </c>
      <c r="GBO69" s="6">
        <f>GBI12-GBC12</f>
        <v>0</v>
      </c>
      <c r="GBP69" s="6">
        <f>GBJ12-GBD12</f>
        <v>0</v>
      </c>
      <c r="GBQ69" s="6">
        <f>GBK12-GBE12</f>
        <v>0</v>
      </c>
      <c r="GBR69" s="6">
        <f>GBL12-GBF12</f>
        <v>0</v>
      </c>
      <c r="GBS69" s="6">
        <f>GBM12-GBG12</f>
        <v>0</v>
      </c>
      <c r="GBT69" s="6">
        <f>GBN12-GBH12</f>
        <v>0</v>
      </c>
      <c r="GBU69" s="6">
        <f>GBO12-GBI12</f>
        <v>0</v>
      </c>
      <c r="GBV69" s="6">
        <f>GBP12-GBJ12</f>
        <v>0</v>
      </c>
      <c r="GBW69" s="6">
        <f>GBQ12-GBK12</f>
        <v>0</v>
      </c>
      <c r="GBX69" s="6">
        <f>GBR12-GBL12</f>
        <v>0</v>
      </c>
      <c r="GBY69" s="6">
        <f>GBS12-GBM12</f>
        <v>0</v>
      </c>
      <c r="GBZ69" s="6">
        <f>GBT12-GBN12</f>
        <v>0</v>
      </c>
      <c r="GCA69" s="6">
        <f>GBU12-GBO12</f>
        <v>0</v>
      </c>
      <c r="GCB69" s="6">
        <f>GBV12-GBP12</f>
        <v>0</v>
      </c>
      <c r="GCC69" s="6">
        <f>GBW12-GBQ12</f>
        <v>0</v>
      </c>
      <c r="GCD69" s="6">
        <f>GBX12-GBR12</f>
        <v>0</v>
      </c>
      <c r="GCE69" s="6">
        <f>GBY12-GBS12</f>
        <v>0</v>
      </c>
      <c r="GCF69" s="6">
        <f>GBZ12-GBT12</f>
        <v>0</v>
      </c>
      <c r="GCG69" s="6">
        <f>GCA12-GBU12</f>
        <v>0</v>
      </c>
      <c r="GCH69" s="6">
        <f>GCB12-GBV12</f>
        <v>0</v>
      </c>
      <c r="GCI69" s="6">
        <f>GCC12-GBW12</f>
        <v>0</v>
      </c>
      <c r="GCJ69" s="6">
        <f>GCD12-GBX12</f>
        <v>0</v>
      </c>
      <c r="GCK69" s="6">
        <f>GCE12-GBY12</f>
        <v>0</v>
      </c>
      <c r="GCL69" s="6">
        <f>GCF12-GBZ12</f>
        <v>0</v>
      </c>
      <c r="GCM69" s="6">
        <f>GCG12-GCA12</f>
        <v>0</v>
      </c>
      <c r="GCN69" s="6">
        <f>GCH12-GCB12</f>
        <v>0</v>
      </c>
      <c r="GCO69" s="6">
        <f>GCI12-GCC12</f>
        <v>0</v>
      </c>
      <c r="GCP69" s="6">
        <f>GCJ12-GCD12</f>
        <v>0</v>
      </c>
      <c r="GCQ69" s="6">
        <f>GCK12-GCE12</f>
        <v>0</v>
      </c>
      <c r="GCR69" s="6">
        <f>GCL12-GCF12</f>
        <v>0</v>
      </c>
      <c r="GCS69" s="6">
        <f>GCM12-GCG12</f>
        <v>0</v>
      </c>
      <c r="GCT69" s="6">
        <f>GCN12-GCH12</f>
        <v>0</v>
      </c>
      <c r="GCU69" s="6">
        <f>GCO12-GCI12</f>
        <v>0</v>
      </c>
      <c r="GCV69" s="6">
        <f>GCP12-GCJ12</f>
        <v>0</v>
      </c>
      <c r="GCW69" s="6">
        <f>GCQ12-GCK12</f>
        <v>0</v>
      </c>
      <c r="GCX69" s="6">
        <f>GCR12-GCL12</f>
        <v>0</v>
      </c>
      <c r="GCY69" s="6">
        <f>GCS12-GCM12</f>
        <v>0</v>
      </c>
      <c r="GCZ69" s="6">
        <f>GCT12-GCN12</f>
        <v>0</v>
      </c>
      <c r="GDA69" s="6">
        <f>GCU12-GCO12</f>
        <v>0</v>
      </c>
      <c r="GDB69" s="6">
        <f>GCV12-GCP12</f>
        <v>0</v>
      </c>
      <c r="GDC69" s="6">
        <f>GCW12-GCQ12</f>
        <v>0</v>
      </c>
      <c r="GDD69" s="6">
        <f>GCX12-GCR12</f>
        <v>0</v>
      </c>
      <c r="GDE69" s="6">
        <f>GCY12-GCS12</f>
        <v>0</v>
      </c>
      <c r="GDF69" s="6">
        <f>GCZ12-GCT12</f>
        <v>0</v>
      </c>
      <c r="GDG69" s="6">
        <f>GDA12-GCU12</f>
        <v>0</v>
      </c>
      <c r="GDH69" s="6">
        <f>GDB12-GCV12</f>
        <v>0</v>
      </c>
      <c r="GDI69" s="6">
        <f>GDC12-GCW12</f>
        <v>0</v>
      </c>
      <c r="GDJ69" s="6">
        <f>GDD12-GCX12</f>
        <v>0</v>
      </c>
      <c r="GDK69" s="6">
        <f>GDE12-GCY12</f>
        <v>0</v>
      </c>
      <c r="GDL69" s="6">
        <f>GDF12-GCZ12</f>
        <v>0</v>
      </c>
      <c r="GDM69" s="6">
        <f>GDG12-GDA12</f>
        <v>0</v>
      </c>
      <c r="GDN69" s="6">
        <f>GDH12-GDB12</f>
        <v>0</v>
      </c>
      <c r="GDO69" s="6">
        <f>GDI12-GDC12</f>
        <v>0</v>
      </c>
      <c r="GDP69" s="6">
        <f>GDJ12-GDD12</f>
        <v>0</v>
      </c>
      <c r="GDQ69" s="6">
        <f>GDK12-GDE12</f>
        <v>0</v>
      </c>
      <c r="GDR69" s="6">
        <f>GDL12-GDF12</f>
        <v>0</v>
      </c>
      <c r="GDS69" s="6">
        <f>GDM12-GDG12</f>
        <v>0</v>
      </c>
      <c r="GDT69" s="6">
        <f>GDN12-GDH12</f>
        <v>0</v>
      </c>
      <c r="GDU69" s="6">
        <f>GDO12-GDI12</f>
        <v>0</v>
      </c>
      <c r="GDV69" s="6">
        <f>GDP12-GDJ12</f>
        <v>0</v>
      </c>
      <c r="GDW69" s="6">
        <f>GDQ12-GDK12</f>
        <v>0</v>
      </c>
      <c r="GDX69" s="6">
        <f>GDR12-GDL12</f>
        <v>0</v>
      </c>
      <c r="GDY69" s="6">
        <f>GDS12-GDM12</f>
        <v>0</v>
      </c>
      <c r="GDZ69" s="6">
        <f>GDT12-GDN12</f>
        <v>0</v>
      </c>
      <c r="GEA69" s="6">
        <f>GDU12-GDO12</f>
        <v>0</v>
      </c>
      <c r="GEB69" s="6">
        <f>GDV12-GDP12</f>
        <v>0</v>
      </c>
      <c r="GEC69" s="6">
        <f>GDW12-GDQ12</f>
        <v>0</v>
      </c>
      <c r="GED69" s="6">
        <f>GDX12-GDR12</f>
        <v>0</v>
      </c>
      <c r="GEE69" s="6">
        <f>GDY12-GDS12</f>
        <v>0</v>
      </c>
      <c r="GEF69" s="6">
        <f>GDZ12-GDT12</f>
        <v>0</v>
      </c>
      <c r="GEG69" s="6">
        <f>GEA12-GDU12</f>
        <v>0</v>
      </c>
      <c r="GEH69" s="6">
        <f>GEB12-GDV12</f>
        <v>0</v>
      </c>
      <c r="GEI69" s="6">
        <f>GEC12-GDW12</f>
        <v>0</v>
      </c>
      <c r="GEJ69" s="6">
        <f>GED12-GDX12</f>
        <v>0</v>
      </c>
      <c r="GEK69" s="6">
        <f>GEE12-GDY12</f>
        <v>0</v>
      </c>
      <c r="GEL69" s="6">
        <f>GEF12-GDZ12</f>
        <v>0</v>
      </c>
      <c r="GEM69" s="6">
        <f>GEG12-GEA12</f>
        <v>0</v>
      </c>
      <c r="GEN69" s="6">
        <f>GEH12-GEB12</f>
        <v>0</v>
      </c>
      <c r="GEO69" s="6">
        <f>GEI12-GEC12</f>
        <v>0</v>
      </c>
      <c r="GEP69" s="6">
        <f>GEJ12-GED12</f>
        <v>0</v>
      </c>
      <c r="GEQ69" s="6">
        <f>GEK12-GEE12</f>
        <v>0</v>
      </c>
      <c r="GER69" s="6">
        <f>GEL12-GEF12</f>
        <v>0</v>
      </c>
      <c r="GES69" s="6">
        <f>GEM12-GEG12</f>
        <v>0</v>
      </c>
      <c r="GET69" s="6">
        <f>GEN12-GEH12</f>
        <v>0</v>
      </c>
      <c r="GEU69" s="6">
        <f>GEO12-GEI12</f>
        <v>0</v>
      </c>
      <c r="GEV69" s="6">
        <f>GEP12-GEJ12</f>
        <v>0</v>
      </c>
      <c r="GEW69" s="6">
        <f>GEQ12-GEK12</f>
        <v>0</v>
      </c>
      <c r="GEX69" s="6">
        <f>GER12-GEL12</f>
        <v>0</v>
      </c>
      <c r="GEY69" s="6">
        <f>GES12-GEM12</f>
        <v>0</v>
      </c>
      <c r="GEZ69" s="6">
        <f>GET12-GEN12</f>
        <v>0</v>
      </c>
      <c r="GFA69" s="6">
        <f>GEU12-GEO12</f>
        <v>0</v>
      </c>
      <c r="GFB69" s="6">
        <f>GEV12-GEP12</f>
        <v>0</v>
      </c>
      <c r="GFC69" s="6">
        <f>GEW12-GEQ12</f>
        <v>0</v>
      </c>
      <c r="GFD69" s="6">
        <f>GEX12-GER12</f>
        <v>0</v>
      </c>
      <c r="GFE69" s="6">
        <f>GEY12-GES12</f>
        <v>0</v>
      </c>
      <c r="GFF69" s="6">
        <f>GEZ12-GET12</f>
        <v>0</v>
      </c>
      <c r="GFG69" s="6">
        <f>GFA12-GEU12</f>
        <v>0</v>
      </c>
      <c r="GFH69" s="6">
        <f>GFB12-GEV12</f>
        <v>0</v>
      </c>
      <c r="GFI69" s="6">
        <f>GFC12-GEW12</f>
        <v>0</v>
      </c>
      <c r="GFJ69" s="6">
        <f>GFD12-GEX12</f>
        <v>0</v>
      </c>
      <c r="GFK69" s="6">
        <f>GFE12-GEY12</f>
        <v>0</v>
      </c>
      <c r="GFL69" s="6">
        <f>GFF12-GEZ12</f>
        <v>0</v>
      </c>
      <c r="GFM69" s="6">
        <f>GFG12-GFA12</f>
        <v>0</v>
      </c>
      <c r="GFN69" s="6">
        <f>GFH12-GFB12</f>
        <v>0</v>
      </c>
      <c r="GFO69" s="6">
        <f>GFI12-GFC12</f>
        <v>0</v>
      </c>
      <c r="GFP69" s="6">
        <f>GFJ12-GFD12</f>
        <v>0</v>
      </c>
      <c r="GFQ69" s="6">
        <f>GFK12-GFE12</f>
        <v>0</v>
      </c>
      <c r="GFR69" s="6">
        <f>GFL12-GFF12</f>
        <v>0</v>
      </c>
      <c r="GFS69" s="6">
        <f>GFM12-GFG12</f>
        <v>0</v>
      </c>
      <c r="GFT69" s="6">
        <f>GFN12-GFH12</f>
        <v>0</v>
      </c>
      <c r="GFU69" s="6">
        <f>GFO12-GFI12</f>
        <v>0</v>
      </c>
      <c r="GFV69" s="6">
        <f>GFP12-GFJ12</f>
        <v>0</v>
      </c>
      <c r="GFW69" s="6">
        <f>GFQ12-GFK12</f>
        <v>0</v>
      </c>
      <c r="GFX69" s="6">
        <f>GFR12-GFL12</f>
        <v>0</v>
      </c>
      <c r="GFY69" s="6">
        <f>GFS12-GFM12</f>
        <v>0</v>
      </c>
      <c r="GFZ69" s="6">
        <f>GFT12-GFN12</f>
        <v>0</v>
      </c>
      <c r="GGA69" s="6">
        <f>GFU12-GFO12</f>
        <v>0</v>
      </c>
      <c r="GGB69" s="6">
        <f>GFV12-GFP12</f>
        <v>0</v>
      </c>
      <c r="GGC69" s="6">
        <f>GFW12-GFQ12</f>
        <v>0</v>
      </c>
      <c r="GGD69" s="6">
        <f>GFX12-GFR12</f>
        <v>0</v>
      </c>
      <c r="GGE69" s="6">
        <f>GFY12-GFS12</f>
        <v>0</v>
      </c>
      <c r="GGF69" s="6">
        <f>GFZ12-GFT12</f>
        <v>0</v>
      </c>
      <c r="GGG69" s="6">
        <f>GGA12-GFU12</f>
        <v>0</v>
      </c>
      <c r="GGH69" s="6">
        <f>GGB12-GFV12</f>
        <v>0</v>
      </c>
      <c r="GGI69" s="6">
        <f>GGC12-GFW12</f>
        <v>0</v>
      </c>
      <c r="GGJ69" s="6">
        <f>GGD12-GFX12</f>
        <v>0</v>
      </c>
      <c r="GGK69" s="6">
        <f>GGE12-GFY12</f>
        <v>0</v>
      </c>
      <c r="GGL69" s="6">
        <f>GGF12-GFZ12</f>
        <v>0</v>
      </c>
      <c r="GGM69" s="6">
        <f>GGG12-GGA12</f>
        <v>0</v>
      </c>
      <c r="GGN69" s="6">
        <f>GGH12-GGB12</f>
        <v>0</v>
      </c>
      <c r="GGO69" s="6">
        <f>GGI12-GGC12</f>
        <v>0</v>
      </c>
      <c r="GGP69" s="6">
        <f>GGJ12-GGD12</f>
        <v>0</v>
      </c>
      <c r="GGQ69" s="6">
        <f>GGK12-GGE12</f>
        <v>0</v>
      </c>
      <c r="GGR69" s="6">
        <f>GGL12-GGF12</f>
        <v>0</v>
      </c>
      <c r="GGS69" s="6">
        <f>GGM12-GGG12</f>
        <v>0</v>
      </c>
      <c r="GGT69" s="6">
        <f>GGN12-GGH12</f>
        <v>0</v>
      </c>
      <c r="GGU69" s="6">
        <f>GGO12-GGI12</f>
        <v>0</v>
      </c>
      <c r="GGV69" s="6">
        <f>GGP12-GGJ12</f>
        <v>0</v>
      </c>
      <c r="GGW69" s="6">
        <f>GGQ12-GGK12</f>
        <v>0</v>
      </c>
      <c r="GGX69" s="6">
        <f>GGR12-GGL12</f>
        <v>0</v>
      </c>
      <c r="GGY69" s="6">
        <f>GGS12-GGM12</f>
        <v>0</v>
      </c>
      <c r="GGZ69" s="6">
        <f>GGT12-GGN12</f>
        <v>0</v>
      </c>
      <c r="GHA69" s="6">
        <f>GGU12-GGO12</f>
        <v>0</v>
      </c>
      <c r="GHB69" s="6">
        <f>GGV12-GGP12</f>
        <v>0</v>
      </c>
      <c r="GHC69" s="6">
        <f>GGW12-GGQ12</f>
        <v>0</v>
      </c>
      <c r="GHD69" s="6">
        <f>GGX12-GGR12</f>
        <v>0</v>
      </c>
      <c r="GHE69" s="6">
        <f>GGY12-GGS12</f>
        <v>0</v>
      </c>
      <c r="GHF69" s="6">
        <f>GGZ12-GGT12</f>
        <v>0</v>
      </c>
      <c r="GHG69" s="6">
        <f>GHA12-GGU12</f>
        <v>0</v>
      </c>
      <c r="GHH69" s="6">
        <f>GHB12-GGV12</f>
        <v>0</v>
      </c>
      <c r="GHI69" s="6">
        <f>GHC12-GGW12</f>
        <v>0</v>
      </c>
      <c r="GHJ69" s="6">
        <f>GHD12-GGX12</f>
        <v>0</v>
      </c>
      <c r="GHK69" s="6">
        <f>GHE12-GGY12</f>
        <v>0</v>
      </c>
      <c r="GHL69" s="6">
        <f>GHF12-GGZ12</f>
        <v>0</v>
      </c>
      <c r="GHM69" s="6">
        <f>GHG12-GHA12</f>
        <v>0</v>
      </c>
      <c r="GHN69" s="6">
        <f>GHH12-GHB12</f>
        <v>0</v>
      </c>
      <c r="GHO69" s="6">
        <f>GHI12-GHC12</f>
        <v>0</v>
      </c>
      <c r="GHP69" s="6">
        <f>GHJ12-GHD12</f>
        <v>0</v>
      </c>
      <c r="GHQ69" s="6">
        <f>GHK12-GHE12</f>
        <v>0</v>
      </c>
      <c r="GHR69" s="6">
        <f>GHL12-GHF12</f>
        <v>0</v>
      </c>
      <c r="GHS69" s="6">
        <f>GHM12-GHG12</f>
        <v>0</v>
      </c>
      <c r="GHT69" s="6">
        <f>GHN12-GHH12</f>
        <v>0</v>
      </c>
      <c r="GHU69" s="6">
        <f>GHO12-GHI12</f>
        <v>0</v>
      </c>
      <c r="GHV69" s="6">
        <f>GHP12-GHJ12</f>
        <v>0</v>
      </c>
      <c r="GHW69" s="6">
        <f>GHQ12-GHK12</f>
        <v>0</v>
      </c>
      <c r="GHX69" s="6">
        <f>GHR12-GHL12</f>
        <v>0</v>
      </c>
      <c r="GHY69" s="6">
        <f>GHS12-GHM12</f>
        <v>0</v>
      </c>
      <c r="GHZ69" s="6">
        <f>GHT12-GHN12</f>
        <v>0</v>
      </c>
      <c r="GIA69" s="6">
        <f>GHU12-GHO12</f>
        <v>0</v>
      </c>
      <c r="GIB69" s="6">
        <f>GHV12-GHP12</f>
        <v>0</v>
      </c>
      <c r="GIC69" s="6">
        <f>GHW12-GHQ12</f>
        <v>0</v>
      </c>
      <c r="GID69" s="6">
        <f>GHX12-GHR12</f>
        <v>0</v>
      </c>
      <c r="GIE69" s="6">
        <f>GHY12-GHS12</f>
        <v>0</v>
      </c>
      <c r="GIF69" s="6">
        <f>GHZ12-GHT12</f>
        <v>0</v>
      </c>
      <c r="GIG69" s="6">
        <f>GIA12-GHU12</f>
        <v>0</v>
      </c>
      <c r="GIH69" s="6">
        <f>GIB12-GHV12</f>
        <v>0</v>
      </c>
      <c r="GII69" s="6">
        <f>GIC12-GHW12</f>
        <v>0</v>
      </c>
      <c r="GIJ69" s="6">
        <f>GID12-GHX12</f>
        <v>0</v>
      </c>
      <c r="GIK69" s="6">
        <f>GIE12-GHY12</f>
        <v>0</v>
      </c>
      <c r="GIL69" s="6">
        <f>GIF12-GHZ12</f>
        <v>0</v>
      </c>
      <c r="GIM69" s="6">
        <f>GIG12-GIA12</f>
        <v>0</v>
      </c>
      <c r="GIN69" s="6">
        <f>GIH12-GIB12</f>
        <v>0</v>
      </c>
      <c r="GIO69" s="6">
        <f>GII12-GIC12</f>
        <v>0</v>
      </c>
      <c r="GIP69" s="6">
        <f>GIJ12-GID12</f>
        <v>0</v>
      </c>
      <c r="GIQ69" s="6">
        <f>GIK12-GIE12</f>
        <v>0</v>
      </c>
      <c r="GIR69" s="6">
        <f>GIL12-GIF12</f>
        <v>0</v>
      </c>
      <c r="GIS69" s="6">
        <f>GIM12-GIG12</f>
        <v>0</v>
      </c>
      <c r="GIT69" s="6">
        <f>GIN12-GIH12</f>
        <v>0</v>
      </c>
      <c r="GIU69" s="6">
        <f>GIO12-GII12</f>
        <v>0</v>
      </c>
      <c r="GIV69" s="6">
        <f>GIP12-GIJ12</f>
        <v>0</v>
      </c>
      <c r="GIW69" s="6">
        <f>GIQ12-GIK12</f>
        <v>0</v>
      </c>
      <c r="GIX69" s="6">
        <f>GIR12-GIL12</f>
        <v>0</v>
      </c>
      <c r="GIY69" s="6">
        <f>GIS12-GIM12</f>
        <v>0</v>
      </c>
      <c r="GIZ69" s="6">
        <f>GIT12-GIN12</f>
        <v>0</v>
      </c>
      <c r="GJA69" s="6">
        <f>GIU12-GIO12</f>
        <v>0</v>
      </c>
      <c r="GJB69" s="6">
        <f>GIV12-GIP12</f>
        <v>0</v>
      </c>
      <c r="GJC69" s="6">
        <f>GIW12-GIQ12</f>
        <v>0</v>
      </c>
      <c r="GJD69" s="6">
        <f>GIX12-GIR12</f>
        <v>0</v>
      </c>
      <c r="GJE69" s="6">
        <f>GIY12-GIS12</f>
        <v>0</v>
      </c>
      <c r="GJF69" s="6">
        <f>GIZ12-GIT12</f>
        <v>0</v>
      </c>
      <c r="GJG69" s="6">
        <f>GJA12-GIU12</f>
        <v>0</v>
      </c>
      <c r="GJH69" s="6">
        <f>GJB12-GIV12</f>
        <v>0</v>
      </c>
      <c r="GJI69" s="6">
        <f>GJC12-GIW12</f>
        <v>0</v>
      </c>
      <c r="GJJ69" s="6">
        <f>GJD12-GIX12</f>
        <v>0</v>
      </c>
      <c r="GJK69" s="6">
        <f>GJE12-GIY12</f>
        <v>0</v>
      </c>
      <c r="GJL69" s="6">
        <f>GJF12-GIZ12</f>
        <v>0</v>
      </c>
      <c r="GJM69" s="6">
        <f>GJG12-GJA12</f>
        <v>0</v>
      </c>
      <c r="GJN69" s="6">
        <f>GJH12-GJB12</f>
        <v>0</v>
      </c>
      <c r="GJO69" s="6">
        <f>GJI12-GJC12</f>
        <v>0</v>
      </c>
      <c r="GJP69" s="6">
        <f>GJJ12-GJD12</f>
        <v>0</v>
      </c>
      <c r="GJQ69" s="6">
        <f>GJK12-GJE12</f>
        <v>0</v>
      </c>
      <c r="GJR69" s="6">
        <f>GJL12-GJF12</f>
        <v>0</v>
      </c>
      <c r="GJS69" s="6">
        <f>GJM12-GJG12</f>
        <v>0</v>
      </c>
      <c r="GJT69" s="6">
        <f>GJN12-GJH12</f>
        <v>0</v>
      </c>
      <c r="GJU69" s="6">
        <f>GJO12-GJI12</f>
        <v>0</v>
      </c>
      <c r="GJV69" s="6">
        <f>GJP12-GJJ12</f>
        <v>0</v>
      </c>
      <c r="GJW69" s="6">
        <f>GJQ12-GJK12</f>
        <v>0</v>
      </c>
      <c r="GJX69" s="6">
        <f>GJR12-GJL12</f>
        <v>0</v>
      </c>
      <c r="GJY69" s="6">
        <f>GJS12-GJM12</f>
        <v>0</v>
      </c>
      <c r="GJZ69" s="6">
        <f>GJT12-GJN12</f>
        <v>0</v>
      </c>
      <c r="GKA69" s="6">
        <f>GJU12-GJO12</f>
        <v>0</v>
      </c>
      <c r="GKB69" s="6">
        <f>GJV12-GJP12</f>
        <v>0</v>
      </c>
      <c r="GKC69" s="6">
        <f>GJW12-GJQ12</f>
        <v>0</v>
      </c>
      <c r="GKD69" s="6">
        <f>GJX12-GJR12</f>
        <v>0</v>
      </c>
      <c r="GKE69" s="6">
        <f>GJY12-GJS12</f>
        <v>0</v>
      </c>
      <c r="GKF69" s="6">
        <f>GJZ12-GJT12</f>
        <v>0</v>
      </c>
      <c r="GKG69" s="6">
        <f>GKA12-GJU12</f>
        <v>0</v>
      </c>
      <c r="GKH69" s="6">
        <f>GKB12-GJV12</f>
        <v>0</v>
      </c>
      <c r="GKI69" s="6">
        <f>GKC12-GJW12</f>
        <v>0</v>
      </c>
      <c r="GKJ69" s="6">
        <f>GKD12-GJX12</f>
        <v>0</v>
      </c>
      <c r="GKK69" s="6">
        <f>GKE12-GJY12</f>
        <v>0</v>
      </c>
      <c r="GKL69" s="6">
        <f>GKF12-GJZ12</f>
        <v>0</v>
      </c>
      <c r="GKM69" s="6">
        <f>GKG12-GKA12</f>
        <v>0</v>
      </c>
      <c r="GKN69" s="6">
        <f>GKH12-GKB12</f>
        <v>0</v>
      </c>
      <c r="GKO69" s="6">
        <f>GKI12-GKC12</f>
        <v>0</v>
      </c>
      <c r="GKP69" s="6">
        <f>GKJ12-GKD12</f>
        <v>0</v>
      </c>
      <c r="GKQ69" s="6">
        <f>GKK12-GKE12</f>
        <v>0</v>
      </c>
      <c r="GKR69" s="6">
        <f>GKL12-GKF12</f>
        <v>0</v>
      </c>
      <c r="GKS69" s="6">
        <f>GKM12-GKG12</f>
        <v>0</v>
      </c>
      <c r="GKT69" s="6">
        <f>GKN12-GKH12</f>
        <v>0</v>
      </c>
      <c r="GKU69" s="6">
        <f>GKO12-GKI12</f>
        <v>0</v>
      </c>
      <c r="GKV69" s="6">
        <f>GKP12-GKJ12</f>
        <v>0</v>
      </c>
      <c r="GKW69" s="6">
        <f>GKQ12-GKK12</f>
        <v>0</v>
      </c>
      <c r="GKX69" s="6">
        <f>GKR12-GKL12</f>
        <v>0</v>
      </c>
      <c r="GKY69" s="6">
        <f>GKS12-GKM12</f>
        <v>0</v>
      </c>
      <c r="GKZ69" s="6">
        <f>GKT12-GKN12</f>
        <v>0</v>
      </c>
      <c r="GLA69" s="6">
        <f>GKU12-GKO12</f>
        <v>0</v>
      </c>
      <c r="GLB69" s="6">
        <f>GKV12-GKP12</f>
        <v>0</v>
      </c>
      <c r="GLC69" s="6">
        <f>GKW12-GKQ12</f>
        <v>0</v>
      </c>
      <c r="GLD69" s="6">
        <f>GKX12-GKR12</f>
        <v>0</v>
      </c>
      <c r="GLE69" s="6">
        <f>GKY12-GKS12</f>
        <v>0</v>
      </c>
      <c r="GLF69" s="6">
        <f>GKZ12-GKT12</f>
        <v>0</v>
      </c>
      <c r="GLG69" s="6">
        <f>GLA12-GKU12</f>
        <v>0</v>
      </c>
      <c r="GLH69" s="6">
        <f>GLB12-GKV12</f>
        <v>0</v>
      </c>
      <c r="GLI69" s="6">
        <f>GLC12-GKW12</f>
        <v>0</v>
      </c>
      <c r="GLJ69" s="6">
        <f>GLD12-GKX12</f>
        <v>0</v>
      </c>
      <c r="GLK69" s="6">
        <f>GLE12-GKY12</f>
        <v>0</v>
      </c>
      <c r="GLL69" s="6">
        <f>GLF12-GKZ12</f>
        <v>0</v>
      </c>
      <c r="GLM69" s="6">
        <f>GLG12-GLA12</f>
        <v>0</v>
      </c>
      <c r="GLN69" s="6">
        <f>GLH12-GLB12</f>
        <v>0</v>
      </c>
      <c r="GLO69" s="6">
        <f>GLI12-GLC12</f>
        <v>0</v>
      </c>
      <c r="GLP69" s="6">
        <f>GLJ12-GLD12</f>
        <v>0</v>
      </c>
      <c r="GLQ69" s="6">
        <f>GLK12-GLE12</f>
        <v>0</v>
      </c>
      <c r="GLR69" s="6">
        <f>GLL12-GLF12</f>
        <v>0</v>
      </c>
      <c r="GLS69" s="6">
        <f>GLM12-GLG12</f>
        <v>0</v>
      </c>
      <c r="GLT69" s="6">
        <f>GLN12-GLH12</f>
        <v>0</v>
      </c>
      <c r="GLU69" s="6">
        <f>GLO12-GLI12</f>
        <v>0</v>
      </c>
      <c r="GLV69" s="6">
        <f>GLP12-GLJ12</f>
        <v>0</v>
      </c>
      <c r="GLW69" s="6">
        <f>GLQ12-GLK12</f>
        <v>0</v>
      </c>
      <c r="GLX69" s="6">
        <f>GLR12-GLL12</f>
        <v>0</v>
      </c>
      <c r="GLY69" s="6">
        <f>GLS12-GLM12</f>
        <v>0</v>
      </c>
      <c r="GLZ69" s="6">
        <f>GLT12-GLN12</f>
        <v>0</v>
      </c>
      <c r="GMA69" s="6">
        <f>GLU12-GLO12</f>
        <v>0</v>
      </c>
      <c r="GMB69" s="6">
        <f>GLV12-GLP12</f>
        <v>0</v>
      </c>
      <c r="GMC69" s="6">
        <f>GLW12-GLQ12</f>
        <v>0</v>
      </c>
      <c r="GMD69" s="6">
        <f>GLX12-GLR12</f>
        <v>0</v>
      </c>
      <c r="GME69" s="6">
        <f>GLY12-GLS12</f>
        <v>0</v>
      </c>
      <c r="GMF69" s="6">
        <f>GLZ12-GLT12</f>
        <v>0</v>
      </c>
      <c r="GMG69" s="6">
        <f>GMA12-GLU12</f>
        <v>0</v>
      </c>
      <c r="GMH69" s="6">
        <f>GMB12-GLV12</f>
        <v>0</v>
      </c>
      <c r="GMI69" s="6">
        <f>GMC12-GLW12</f>
        <v>0</v>
      </c>
      <c r="GMJ69" s="6">
        <f>GMD12-GLX12</f>
        <v>0</v>
      </c>
      <c r="GMK69" s="6">
        <f>GME12-GLY12</f>
        <v>0</v>
      </c>
      <c r="GML69" s="6">
        <f>GMF12-GLZ12</f>
        <v>0</v>
      </c>
      <c r="GMM69" s="6">
        <f>GMG12-GMA12</f>
        <v>0</v>
      </c>
      <c r="GMN69" s="6">
        <f>GMH12-GMB12</f>
        <v>0</v>
      </c>
      <c r="GMO69" s="6">
        <f>GMI12-GMC12</f>
        <v>0</v>
      </c>
      <c r="GMP69" s="6">
        <f>GMJ12-GMD12</f>
        <v>0</v>
      </c>
      <c r="GMQ69" s="6">
        <f>GMK12-GME12</f>
        <v>0</v>
      </c>
      <c r="GMR69" s="6">
        <f>GML12-GMF12</f>
        <v>0</v>
      </c>
      <c r="GMS69" s="6">
        <f>GMM12-GMG12</f>
        <v>0</v>
      </c>
      <c r="GMT69" s="6">
        <f>GMN12-GMH12</f>
        <v>0</v>
      </c>
      <c r="GMU69" s="6">
        <f>GMO12-GMI12</f>
        <v>0</v>
      </c>
      <c r="GMV69" s="6">
        <f>GMP12-GMJ12</f>
        <v>0</v>
      </c>
      <c r="GMW69" s="6">
        <f>GMQ12-GMK12</f>
        <v>0</v>
      </c>
      <c r="GMX69" s="6">
        <f>GMR12-GML12</f>
        <v>0</v>
      </c>
      <c r="GMY69" s="6">
        <f>GMS12-GMM12</f>
        <v>0</v>
      </c>
      <c r="GMZ69" s="6">
        <f>GMT12-GMN12</f>
        <v>0</v>
      </c>
      <c r="GNA69" s="6">
        <f>GMU12-GMO12</f>
        <v>0</v>
      </c>
      <c r="GNB69" s="6">
        <f>GMV12-GMP12</f>
        <v>0</v>
      </c>
      <c r="GNC69" s="6">
        <f>GMW12-GMQ12</f>
        <v>0</v>
      </c>
      <c r="GND69" s="6">
        <f>GMX12-GMR12</f>
        <v>0</v>
      </c>
      <c r="GNE69" s="6">
        <f>GMY12-GMS12</f>
        <v>0</v>
      </c>
      <c r="GNF69" s="6">
        <f>GMZ12-GMT12</f>
        <v>0</v>
      </c>
      <c r="GNG69" s="6">
        <f>GNA12-GMU12</f>
        <v>0</v>
      </c>
      <c r="GNH69" s="6">
        <f>GNB12-GMV12</f>
        <v>0</v>
      </c>
      <c r="GNI69" s="6">
        <f>GNC12-GMW12</f>
        <v>0</v>
      </c>
      <c r="GNJ69" s="6">
        <f>GND12-GMX12</f>
        <v>0</v>
      </c>
      <c r="GNK69" s="6">
        <f>GNE12-GMY12</f>
        <v>0</v>
      </c>
      <c r="GNL69" s="6">
        <f>GNF12-GMZ12</f>
        <v>0</v>
      </c>
      <c r="GNM69" s="6">
        <f>GNG12-GNA12</f>
        <v>0</v>
      </c>
      <c r="GNN69" s="6">
        <f>GNH12-GNB12</f>
        <v>0</v>
      </c>
      <c r="GNO69" s="6">
        <f>GNI12-GNC12</f>
        <v>0</v>
      </c>
      <c r="GNP69" s="6">
        <f>GNJ12-GND12</f>
        <v>0</v>
      </c>
      <c r="GNQ69" s="6">
        <f>GNK12-GNE12</f>
        <v>0</v>
      </c>
      <c r="GNR69" s="6">
        <f>GNL12-GNF12</f>
        <v>0</v>
      </c>
      <c r="GNS69" s="6">
        <f>GNM12-GNG12</f>
        <v>0</v>
      </c>
      <c r="GNT69" s="6">
        <f>GNN12-GNH12</f>
        <v>0</v>
      </c>
      <c r="GNU69" s="6">
        <f>GNO12-GNI12</f>
        <v>0</v>
      </c>
      <c r="GNV69" s="6">
        <f>GNP12-GNJ12</f>
        <v>0</v>
      </c>
      <c r="GNW69" s="6">
        <f>GNQ12-GNK12</f>
        <v>0</v>
      </c>
      <c r="GNX69" s="6">
        <f>GNR12-GNL12</f>
        <v>0</v>
      </c>
      <c r="GNY69" s="6">
        <f>GNS12-GNM12</f>
        <v>0</v>
      </c>
      <c r="GNZ69" s="6">
        <f>GNT12-GNN12</f>
        <v>0</v>
      </c>
      <c r="GOA69" s="6">
        <f>GNU12-GNO12</f>
        <v>0</v>
      </c>
      <c r="GOB69" s="6">
        <f>GNV12-GNP12</f>
        <v>0</v>
      </c>
      <c r="GOC69" s="6">
        <f>GNW12-GNQ12</f>
        <v>0</v>
      </c>
      <c r="GOD69" s="6">
        <f>GNX12-GNR12</f>
        <v>0</v>
      </c>
      <c r="GOE69" s="6">
        <f>GNY12-GNS12</f>
        <v>0</v>
      </c>
      <c r="GOF69" s="6">
        <f>GNZ12-GNT12</f>
        <v>0</v>
      </c>
      <c r="GOG69" s="6">
        <f>GOA12-GNU12</f>
        <v>0</v>
      </c>
      <c r="GOH69" s="6">
        <f>GOB12-GNV12</f>
        <v>0</v>
      </c>
      <c r="GOI69" s="6">
        <f>GOC12-GNW12</f>
        <v>0</v>
      </c>
      <c r="GOJ69" s="6">
        <f>GOD12-GNX12</f>
        <v>0</v>
      </c>
      <c r="GOK69" s="6">
        <f>GOE12-GNY12</f>
        <v>0</v>
      </c>
      <c r="GOL69" s="6">
        <f>GOF12-GNZ12</f>
        <v>0</v>
      </c>
      <c r="GOM69" s="6">
        <f>GOG12-GOA12</f>
        <v>0</v>
      </c>
      <c r="GON69" s="6">
        <f>GOH12-GOB12</f>
        <v>0</v>
      </c>
      <c r="GOO69" s="6">
        <f>GOI12-GOC12</f>
        <v>0</v>
      </c>
      <c r="GOP69" s="6">
        <f>GOJ12-GOD12</f>
        <v>0</v>
      </c>
      <c r="GOQ69" s="6">
        <f>GOK12-GOE12</f>
        <v>0</v>
      </c>
      <c r="GOR69" s="6">
        <f>GOL12-GOF12</f>
        <v>0</v>
      </c>
      <c r="GOS69" s="6">
        <f>GOM12-GOG12</f>
        <v>0</v>
      </c>
      <c r="GOT69" s="6">
        <f>GON12-GOH12</f>
        <v>0</v>
      </c>
      <c r="GOU69" s="6">
        <f>GOO12-GOI12</f>
        <v>0</v>
      </c>
      <c r="GOV69" s="6">
        <f>GOP12-GOJ12</f>
        <v>0</v>
      </c>
      <c r="GOW69" s="6">
        <f>GOQ12-GOK12</f>
        <v>0</v>
      </c>
      <c r="GOX69" s="6">
        <f>GOR12-GOL12</f>
        <v>0</v>
      </c>
      <c r="GOY69" s="6">
        <f>GOS12-GOM12</f>
        <v>0</v>
      </c>
      <c r="GOZ69" s="6">
        <f>GOT12-GON12</f>
        <v>0</v>
      </c>
      <c r="GPA69" s="6">
        <f>GOU12-GOO12</f>
        <v>0</v>
      </c>
      <c r="GPB69" s="6">
        <f>GOV12-GOP12</f>
        <v>0</v>
      </c>
      <c r="GPC69" s="6">
        <f>GOW12-GOQ12</f>
        <v>0</v>
      </c>
      <c r="GPD69" s="6">
        <f>GOX12-GOR12</f>
        <v>0</v>
      </c>
      <c r="GPE69" s="6">
        <f>GOY12-GOS12</f>
        <v>0</v>
      </c>
      <c r="GPF69" s="6">
        <f>GOZ12-GOT12</f>
        <v>0</v>
      </c>
      <c r="GPG69" s="6">
        <f>GPA12-GOU12</f>
        <v>0</v>
      </c>
      <c r="GPH69" s="6">
        <f>GPB12-GOV12</f>
        <v>0</v>
      </c>
      <c r="GPI69" s="6">
        <f>GPC12-GOW12</f>
        <v>0</v>
      </c>
      <c r="GPJ69" s="6">
        <f>GPD12-GOX12</f>
        <v>0</v>
      </c>
      <c r="GPK69" s="6">
        <f>GPE12-GOY12</f>
        <v>0</v>
      </c>
      <c r="GPL69" s="6">
        <f>GPF12-GOZ12</f>
        <v>0</v>
      </c>
      <c r="GPM69" s="6">
        <f>GPG12-GPA12</f>
        <v>0</v>
      </c>
      <c r="GPN69" s="6">
        <f>GPH12-GPB12</f>
        <v>0</v>
      </c>
      <c r="GPO69" s="6">
        <f>GPI12-GPC12</f>
        <v>0</v>
      </c>
      <c r="GPP69" s="6">
        <f>GPJ12-GPD12</f>
        <v>0</v>
      </c>
      <c r="GPQ69" s="6">
        <f>GPK12-GPE12</f>
        <v>0</v>
      </c>
      <c r="GPR69" s="6">
        <f>GPL12-GPF12</f>
        <v>0</v>
      </c>
      <c r="GPS69" s="6">
        <f>GPM12-GPG12</f>
        <v>0</v>
      </c>
      <c r="GPT69" s="6">
        <f>GPN12-GPH12</f>
        <v>0</v>
      </c>
      <c r="GPU69" s="6">
        <f>GPO12-GPI12</f>
        <v>0</v>
      </c>
      <c r="GPV69" s="6">
        <f>GPP12-GPJ12</f>
        <v>0</v>
      </c>
      <c r="GPW69" s="6">
        <f>GPQ12-GPK12</f>
        <v>0</v>
      </c>
      <c r="GPX69" s="6">
        <f>GPR12-GPL12</f>
        <v>0</v>
      </c>
      <c r="GPY69" s="6">
        <f>GPS12-GPM12</f>
        <v>0</v>
      </c>
      <c r="GPZ69" s="6">
        <f>GPT12-GPN12</f>
        <v>0</v>
      </c>
      <c r="GQA69" s="6">
        <f>GPU12-GPO12</f>
        <v>0</v>
      </c>
      <c r="GQB69" s="6">
        <f>GPV12-GPP12</f>
        <v>0</v>
      </c>
      <c r="GQC69" s="6">
        <f>GPW12-GPQ12</f>
        <v>0</v>
      </c>
      <c r="GQD69" s="6">
        <f>GPX12-GPR12</f>
        <v>0</v>
      </c>
      <c r="GQE69" s="6">
        <f>GPY12-GPS12</f>
        <v>0</v>
      </c>
      <c r="GQF69" s="6">
        <f>GPZ12-GPT12</f>
        <v>0</v>
      </c>
      <c r="GQG69" s="6">
        <f>GQA12-GPU12</f>
        <v>0</v>
      </c>
      <c r="GQH69" s="6">
        <f>GQB12-GPV12</f>
        <v>0</v>
      </c>
      <c r="GQI69" s="6">
        <f>GQC12-GPW12</f>
        <v>0</v>
      </c>
      <c r="GQJ69" s="6">
        <f>GQD12-GPX12</f>
        <v>0</v>
      </c>
      <c r="GQK69" s="6">
        <f>GQE12-GPY12</f>
        <v>0</v>
      </c>
      <c r="GQL69" s="6">
        <f>GQF12-GPZ12</f>
        <v>0</v>
      </c>
      <c r="GQM69" s="6">
        <f>GQG12-GQA12</f>
        <v>0</v>
      </c>
      <c r="GQN69" s="6">
        <f>GQH12-GQB12</f>
        <v>0</v>
      </c>
      <c r="GQO69" s="6">
        <f>GQI12-GQC12</f>
        <v>0</v>
      </c>
      <c r="GQP69" s="6">
        <f>GQJ12-GQD12</f>
        <v>0</v>
      </c>
      <c r="GQQ69" s="6">
        <f>GQK12-GQE12</f>
        <v>0</v>
      </c>
      <c r="GQR69" s="6">
        <f>GQL12-GQF12</f>
        <v>0</v>
      </c>
      <c r="GQS69" s="6">
        <f>GQM12-GQG12</f>
        <v>0</v>
      </c>
      <c r="GQT69" s="6">
        <f>GQN12-GQH12</f>
        <v>0</v>
      </c>
      <c r="GQU69" s="6">
        <f>GQO12-GQI12</f>
        <v>0</v>
      </c>
      <c r="GQV69" s="6">
        <f>GQP12-GQJ12</f>
        <v>0</v>
      </c>
      <c r="GQW69" s="6">
        <f>GQQ12-GQK12</f>
        <v>0</v>
      </c>
      <c r="GQX69" s="6">
        <f>GQR12-GQL12</f>
        <v>0</v>
      </c>
      <c r="GQY69" s="6">
        <f>GQS12-GQM12</f>
        <v>0</v>
      </c>
      <c r="GQZ69" s="6">
        <f>GQT12-GQN12</f>
        <v>0</v>
      </c>
      <c r="GRA69" s="6">
        <f>GQU12-GQO12</f>
        <v>0</v>
      </c>
      <c r="GRB69" s="6">
        <f>GQV12-GQP12</f>
        <v>0</v>
      </c>
      <c r="GRC69" s="6">
        <f>GQW12-GQQ12</f>
        <v>0</v>
      </c>
      <c r="GRD69" s="6">
        <f>GQX12-GQR12</f>
        <v>0</v>
      </c>
      <c r="GRE69" s="6">
        <f>GQY12-GQS12</f>
        <v>0</v>
      </c>
      <c r="GRF69" s="6">
        <f>GQZ12-GQT12</f>
        <v>0</v>
      </c>
      <c r="GRG69" s="6">
        <f>GRA12-GQU12</f>
        <v>0</v>
      </c>
      <c r="GRH69" s="6">
        <f>GRB12-GQV12</f>
        <v>0</v>
      </c>
      <c r="GRI69" s="6">
        <f>GRC12-GQW12</f>
        <v>0</v>
      </c>
      <c r="GRJ69" s="6">
        <f>GRD12-GQX12</f>
        <v>0</v>
      </c>
      <c r="GRK69" s="6">
        <f>GRE12-GQY12</f>
        <v>0</v>
      </c>
      <c r="GRL69" s="6">
        <f>GRF12-GQZ12</f>
        <v>0</v>
      </c>
      <c r="GRM69" s="6">
        <f>GRG12-GRA12</f>
        <v>0</v>
      </c>
      <c r="GRN69" s="6">
        <f>GRH12-GRB12</f>
        <v>0</v>
      </c>
      <c r="GRO69" s="6">
        <f>GRI12-GRC12</f>
        <v>0</v>
      </c>
      <c r="GRP69" s="6">
        <f>GRJ12-GRD12</f>
        <v>0</v>
      </c>
      <c r="GRQ69" s="6">
        <f>GRK12-GRE12</f>
        <v>0</v>
      </c>
      <c r="GRR69" s="6">
        <f>GRL12-GRF12</f>
        <v>0</v>
      </c>
      <c r="GRS69" s="6">
        <f>GRM12-GRG12</f>
        <v>0</v>
      </c>
      <c r="GRT69" s="6">
        <f>GRN12-GRH12</f>
        <v>0</v>
      </c>
      <c r="GRU69" s="6">
        <f>GRO12-GRI12</f>
        <v>0</v>
      </c>
      <c r="GRV69" s="6">
        <f>GRP12-GRJ12</f>
        <v>0</v>
      </c>
      <c r="GRW69" s="6">
        <f>GRQ12-GRK12</f>
        <v>0</v>
      </c>
      <c r="GRX69" s="6">
        <f>GRR12-GRL12</f>
        <v>0</v>
      </c>
      <c r="GRY69" s="6">
        <f>GRS12-GRM12</f>
        <v>0</v>
      </c>
      <c r="GRZ69" s="6">
        <f>GRT12-GRN12</f>
        <v>0</v>
      </c>
      <c r="GSA69" s="6">
        <f>GRU12-GRO12</f>
        <v>0</v>
      </c>
      <c r="GSB69" s="6">
        <f>GRV12-GRP12</f>
        <v>0</v>
      </c>
      <c r="GSC69" s="6">
        <f>GRW12-GRQ12</f>
        <v>0</v>
      </c>
      <c r="GSD69" s="6">
        <f>GRX12-GRR12</f>
        <v>0</v>
      </c>
      <c r="GSE69" s="6">
        <f>GRY12-GRS12</f>
        <v>0</v>
      </c>
      <c r="GSF69" s="6">
        <f>GRZ12-GRT12</f>
        <v>0</v>
      </c>
      <c r="GSG69" s="6">
        <f>GSA12-GRU12</f>
        <v>0</v>
      </c>
      <c r="GSH69" s="6">
        <f>GSB12-GRV12</f>
        <v>0</v>
      </c>
      <c r="GSI69" s="6">
        <f>GSC12-GRW12</f>
        <v>0</v>
      </c>
      <c r="GSJ69" s="6">
        <f>GSD12-GRX12</f>
        <v>0</v>
      </c>
      <c r="GSK69" s="6">
        <f>GSE12-GRY12</f>
        <v>0</v>
      </c>
      <c r="GSL69" s="6">
        <f>GSF12-GRZ12</f>
        <v>0</v>
      </c>
      <c r="GSM69" s="6">
        <f>GSG12-GSA12</f>
        <v>0</v>
      </c>
      <c r="GSN69" s="6">
        <f>GSH12-GSB12</f>
        <v>0</v>
      </c>
      <c r="GSO69" s="6">
        <f>GSI12-GSC12</f>
        <v>0</v>
      </c>
      <c r="GSP69" s="6">
        <f>GSJ12-GSD12</f>
        <v>0</v>
      </c>
      <c r="GSQ69" s="6">
        <f>GSK12-GSE12</f>
        <v>0</v>
      </c>
      <c r="GSR69" s="6">
        <f>GSL12-GSF12</f>
        <v>0</v>
      </c>
      <c r="GSS69" s="6">
        <f>GSM12-GSG12</f>
        <v>0</v>
      </c>
      <c r="GST69" s="6">
        <f>GSN12-GSH12</f>
        <v>0</v>
      </c>
      <c r="GSU69" s="6">
        <f>GSO12-GSI12</f>
        <v>0</v>
      </c>
      <c r="GSV69" s="6">
        <f>GSP12-GSJ12</f>
        <v>0</v>
      </c>
      <c r="GSW69" s="6">
        <f>GSQ12-GSK12</f>
        <v>0</v>
      </c>
      <c r="GSX69" s="6">
        <f>GSR12-GSL12</f>
        <v>0</v>
      </c>
      <c r="GSY69" s="6">
        <f>GSS12-GSM12</f>
        <v>0</v>
      </c>
      <c r="GSZ69" s="6">
        <f>GST12-GSN12</f>
        <v>0</v>
      </c>
      <c r="GTA69" s="6">
        <f>GSU12-GSO12</f>
        <v>0</v>
      </c>
      <c r="GTB69" s="6">
        <f>GSV12-GSP12</f>
        <v>0</v>
      </c>
      <c r="GTC69" s="6">
        <f>GSW12-GSQ12</f>
        <v>0</v>
      </c>
      <c r="GTD69" s="6">
        <f>GSX12-GSR12</f>
        <v>0</v>
      </c>
      <c r="GTE69" s="6">
        <f>GSY12-GSS12</f>
        <v>0</v>
      </c>
      <c r="GTF69" s="6">
        <f>GSZ12-GST12</f>
        <v>0</v>
      </c>
      <c r="GTG69" s="6">
        <f>GTA12-GSU12</f>
        <v>0</v>
      </c>
      <c r="GTH69" s="6">
        <f>GTB12-GSV12</f>
        <v>0</v>
      </c>
      <c r="GTI69" s="6">
        <f>GTC12-GSW12</f>
        <v>0</v>
      </c>
      <c r="GTJ69" s="6">
        <f>GTD12-GSX12</f>
        <v>0</v>
      </c>
      <c r="GTK69" s="6">
        <f>GTE12-GSY12</f>
        <v>0</v>
      </c>
      <c r="GTL69" s="6">
        <f>GTF12-GSZ12</f>
        <v>0</v>
      </c>
      <c r="GTM69" s="6">
        <f>GTG12-GTA12</f>
        <v>0</v>
      </c>
      <c r="GTN69" s="6">
        <f>GTH12-GTB12</f>
        <v>0</v>
      </c>
      <c r="GTO69" s="6">
        <f>GTI12-GTC12</f>
        <v>0</v>
      </c>
      <c r="GTP69" s="6">
        <f>GTJ12-GTD12</f>
        <v>0</v>
      </c>
      <c r="GTQ69" s="6">
        <f>GTK12-GTE12</f>
        <v>0</v>
      </c>
      <c r="GTR69" s="6">
        <f>GTL12-GTF12</f>
        <v>0</v>
      </c>
      <c r="GTS69" s="6">
        <f>GTM12-GTG12</f>
        <v>0</v>
      </c>
      <c r="GTT69" s="6">
        <f>GTN12-GTH12</f>
        <v>0</v>
      </c>
      <c r="GTU69" s="6">
        <f>GTO12-GTI12</f>
        <v>0</v>
      </c>
      <c r="GTV69" s="6">
        <f>GTP12-GTJ12</f>
        <v>0</v>
      </c>
      <c r="GTW69" s="6">
        <f>GTQ12-GTK12</f>
        <v>0</v>
      </c>
      <c r="GTX69" s="6">
        <f>GTR12-GTL12</f>
        <v>0</v>
      </c>
      <c r="GTY69" s="6">
        <f>GTS12-GTM12</f>
        <v>0</v>
      </c>
      <c r="GTZ69" s="6">
        <f>GTT12-GTN12</f>
        <v>0</v>
      </c>
      <c r="GUA69" s="6">
        <f>GTU12-GTO12</f>
        <v>0</v>
      </c>
      <c r="GUB69" s="6">
        <f>GTV12-GTP12</f>
        <v>0</v>
      </c>
      <c r="GUC69" s="6">
        <f>GTW12-GTQ12</f>
        <v>0</v>
      </c>
      <c r="GUD69" s="6">
        <f>GTX12-GTR12</f>
        <v>0</v>
      </c>
      <c r="GUE69" s="6">
        <f>GTY12-GTS12</f>
        <v>0</v>
      </c>
      <c r="GUF69" s="6">
        <f>GTZ12-GTT12</f>
        <v>0</v>
      </c>
      <c r="GUG69" s="6">
        <f>GUA12-GTU12</f>
        <v>0</v>
      </c>
      <c r="GUH69" s="6">
        <f>GUB12-GTV12</f>
        <v>0</v>
      </c>
      <c r="GUI69" s="6">
        <f>GUC12-GTW12</f>
        <v>0</v>
      </c>
      <c r="GUJ69" s="6">
        <f>GUD12-GTX12</f>
        <v>0</v>
      </c>
      <c r="GUK69" s="6">
        <f>GUE12-GTY12</f>
        <v>0</v>
      </c>
      <c r="GUL69" s="6">
        <f>GUF12-GTZ12</f>
        <v>0</v>
      </c>
      <c r="GUM69" s="6">
        <f>GUG12-GUA12</f>
        <v>0</v>
      </c>
      <c r="GUN69" s="6">
        <f>GUH12-GUB12</f>
        <v>0</v>
      </c>
      <c r="GUO69" s="6">
        <f>GUI12-GUC12</f>
        <v>0</v>
      </c>
      <c r="GUP69" s="6">
        <f>GUJ12-GUD12</f>
        <v>0</v>
      </c>
      <c r="GUQ69" s="6">
        <f>GUK12-GUE12</f>
        <v>0</v>
      </c>
      <c r="GUR69" s="6">
        <f>GUL12-GUF12</f>
        <v>0</v>
      </c>
      <c r="GUS69" s="6">
        <f>GUM12-GUG12</f>
        <v>0</v>
      </c>
      <c r="GUT69" s="6">
        <f>GUN12-GUH12</f>
        <v>0</v>
      </c>
      <c r="GUU69" s="6">
        <f>GUO12-GUI12</f>
        <v>0</v>
      </c>
      <c r="GUV69" s="6">
        <f>GUP12-GUJ12</f>
        <v>0</v>
      </c>
      <c r="GUW69" s="6">
        <f>GUQ12-GUK12</f>
        <v>0</v>
      </c>
      <c r="GUX69" s="6">
        <f>GUR12-GUL12</f>
        <v>0</v>
      </c>
      <c r="GUY69" s="6">
        <f>GUS12-GUM12</f>
        <v>0</v>
      </c>
      <c r="GUZ69" s="6">
        <f>GUT12-GUN12</f>
        <v>0</v>
      </c>
      <c r="GVA69" s="6">
        <f>GUU12-GUO12</f>
        <v>0</v>
      </c>
      <c r="GVB69" s="6">
        <f>GUV12-GUP12</f>
        <v>0</v>
      </c>
      <c r="GVC69" s="6">
        <f>GUW12-GUQ12</f>
        <v>0</v>
      </c>
      <c r="GVD69" s="6">
        <f>GUX12-GUR12</f>
        <v>0</v>
      </c>
      <c r="GVE69" s="6">
        <f>GUY12-GUS12</f>
        <v>0</v>
      </c>
      <c r="GVF69" s="6">
        <f>GUZ12-GUT12</f>
        <v>0</v>
      </c>
      <c r="GVG69" s="6">
        <f>GVA12-GUU12</f>
        <v>0</v>
      </c>
      <c r="GVH69" s="6">
        <f>GVB12-GUV12</f>
        <v>0</v>
      </c>
      <c r="GVI69" s="6">
        <f>GVC12-GUW12</f>
        <v>0</v>
      </c>
      <c r="GVJ69" s="6">
        <f>GVD12-GUX12</f>
        <v>0</v>
      </c>
      <c r="GVK69" s="6">
        <f>GVE12-GUY12</f>
        <v>0</v>
      </c>
      <c r="GVL69" s="6">
        <f>GVF12-GUZ12</f>
        <v>0</v>
      </c>
      <c r="GVM69" s="6">
        <f>GVG12-GVA12</f>
        <v>0</v>
      </c>
      <c r="GVN69" s="6">
        <f>GVH12-GVB12</f>
        <v>0</v>
      </c>
      <c r="GVO69" s="6">
        <f>GVI12-GVC12</f>
        <v>0</v>
      </c>
      <c r="GVP69" s="6">
        <f>GVJ12-GVD12</f>
        <v>0</v>
      </c>
      <c r="GVQ69" s="6">
        <f>GVK12-GVE12</f>
        <v>0</v>
      </c>
      <c r="GVR69" s="6">
        <f>GVL12-GVF12</f>
        <v>0</v>
      </c>
      <c r="GVS69" s="6">
        <f>GVM12-GVG12</f>
        <v>0</v>
      </c>
      <c r="GVT69" s="6">
        <f>GVN12-GVH12</f>
        <v>0</v>
      </c>
      <c r="GVU69" s="6">
        <f>GVO12-GVI12</f>
        <v>0</v>
      </c>
      <c r="GVV69" s="6">
        <f>GVP12-GVJ12</f>
        <v>0</v>
      </c>
      <c r="GVW69" s="6">
        <f>GVQ12-GVK12</f>
        <v>0</v>
      </c>
      <c r="GVX69" s="6">
        <f>GVR12-GVL12</f>
        <v>0</v>
      </c>
      <c r="GVY69" s="6">
        <f>GVS12-GVM12</f>
        <v>0</v>
      </c>
      <c r="GVZ69" s="6">
        <f>GVT12-GVN12</f>
        <v>0</v>
      </c>
      <c r="GWA69" s="6">
        <f>GVU12-GVO12</f>
        <v>0</v>
      </c>
      <c r="GWB69" s="6">
        <f>GVV12-GVP12</f>
        <v>0</v>
      </c>
      <c r="GWC69" s="6">
        <f>GVW12-GVQ12</f>
        <v>0</v>
      </c>
      <c r="GWD69" s="6">
        <f>GVX12-GVR12</f>
        <v>0</v>
      </c>
      <c r="GWE69" s="6">
        <f>GVY12-GVS12</f>
        <v>0</v>
      </c>
      <c r="GWF69" s="6">
        <f>GVZ12-GVT12</f>
        <v>0</v>
      </c>
      <c r="GWG69" s="6">
        <f>GWA12-GVU12</f>
        <v>0</v>
      </c>
      <c r="GWH69" s="6">
        <f>GWB12-GVV12</f>
        <v>0</v>
      </c>
      <c r="GWI69" s="6">
        <f>GWC12-GVW12</f>
        <v>0</v>
      </c>
      <c r="GWJ69" s="6">
        <f>GWD12-GVX12</f>
        <v>0</v>
      </c>
      <c r="GWK69" s="6">
        <f>GWE12-GVY12</f>
        <v>0</v>
      </c>
      <c r="GWL69" s="6">
        <f>GWF12-GVZ12</f>
        <v>0</v>
      </c>
      <c r="GWM69" s="6">
        <f>GWG12-GWA12</f>
        <v>0</v>
      </c>
      <c r="GWN69" s="6">
        <f>GWH12-GWB12</f>
        <v>0</v>
      </c>
      <c r="GWO69" s="6">
        <f>GWI12-GWC12</f>
        <v>0</v>
      </c>
      <c r="GWP69" s="6">
        <f>GWJ12-GWD12</f>
        <v>0</v>
      </c>
      <c r="GWQ69" s="6">
        <f>GWK12-GWE12</f>
        <v>0</v>
      </c>
      <c r="GWR69" s="6">
        <f>GWL12-GWF12</f>
        <v>0</v>
      </c>
      <c r="GWS69" s="6">
        <f>GWM12-GWG12</f>
        <v>0</v>
      </c>
      <c r="GWT69" s="6">
        <f>GWN12-GWH12</f>
        <v>0</v>
      </c>
      <c r="GWU69" s="6">
        <f>GWO12-GWI12</f>
        <v>0</v>
      </c>
      <c r="GWV69" s="6">
        <f>GWP12-GWJ12</f>
        <v>0</v>
      </c>
      <c r="GWW69" s="6">
        <f>GWQ12-GWK12</f>
        <v>0</v>
      </c>
      <c r="GWX69" s="6">
        <f>GWR12-GWL12</f>
        <v>0</v>
      </c>
      <c r="GWY69" s="6">
        <f>GWS12-GWM12</f>
        <v>0</v>
      </c>
      <c r="GWZ69" s="6">
        <f>GWT12-GWN12</f>
        <v>0</v>
      </c>
      <c r="GXA69" s="6">
        <f>GWU12-GWO12</f>
        <v>0</v>
      </c>
      <c r="GXB69" s="6">
        <f>GWV12-GWP12</f>
        <v>0</v>
      </c>
      <c r="GXC69" s="6">
        <f>GWW12-GWQ12</f>
        <v>0</v>
      </c>
      <c r="GXD69" s="6">
        <f>GWX12-GWR12</f>
        <v>0</v>
      </c>
      <c r="GXE69" s="6">
        <f>GWY12-GWS12</f>
        <v>0</v>
      </c>
      <c r="GXF69" s="6">
        <f>GWZ12-GWT12</f>
        <v>0</v>
      </c>
      <c r="GXG69" s="6">
        <f>GXA12-GWU12</f>
        <v>0</v>
      </c>
      <c r="GXH69" s="6">
        <f>GXB12-GWV12</f>
        <v>0</v>
      </c>
      <c r="GXI69" s="6">
        <f>GXC12-GWW12</f>
        <v>0</v>
      </c>
      <c r="GXJ69" s="6">
        <f>GXD12-GWX12</f>
        <v>0</v>
      </c>
      <c r="GXK69" s="6">
        <f>GXE12-GWY12</f>
        <v>0</v>
      </c>
      <c r="GXL69" s="6">
        <f>GXF12-GWZ12</f>
        <v>0</v>
      </c>
      <c r="GXM69" s="6">
        <f>GXG12-GXA12</f>
        <v>0</v>
      </c>
      <c r="GXN69" s="6">
        <f>GXH12-GXB12</f>
        <v>0</v>
      </c>
      <c r="GXO69" s="6">
        <f>GXI12-GXC12</f>
        <v>0</v>
      </c>
      <c r="GXP69" s="6">
        <f>GXJ12-GXD12</f>
        <v>0</v>
      </c>
      <c r="GXQ69" s="6">
        <f>GXK12-GXE12</f>
        <v>0</v>
      </c>
      <c r="GXR69" s="6">
        <f>GXL12-GXF12</f>
        <v>0</v>
      </c>
      <c r="GXS69" s="6">
        <f>GXM12-GXG12</f>
        <v>0</v>
      </c>
      <c r="GXT69" s="6">
        <f>GXN12-GXH12</f>
        <v>0</v>
      </c>
      <c r="GXU69" s="6">
        <f>GXO12-GXI12</f>
        <v>0</v>
      </c>
      <c r="GXV69" s="6">
        <f>GXP12-GXJ12</f>
        <v>0</v>
      </c>
      <c r="GXW69" s="6">
        <f>GXQ12-GXK12</f>
        <v>0</v>
      </c>
      <c r="GXX69" s="6">
        <f>GXR12-GXL12</f>
        <v>0</v>
      </c>
      <c r="GXY69" s="6">
        <f>GXS12-GXM12</f>
        <v>0</v>
      </c>
      <c r="GXZ69" s="6">
        <f>GXT12-GXN12</f>
        <v>0</v>
      </c>
      <c r="GYA69" s="6">
        <f>GXU12-GXO12</f>
        <v>0</v>
      </c>
      <c r="GYB69" s="6">
        <f>GXV12-GXP12</f>
        <v>0</v>
      </c>
      <c r="GYC69" s="6">
        <f>GXW12-GXQ12</f>
        <v>0</v>
      </c>
      <c r="GYD69" s="6">
        <f>GXX12-GXR12</f>
        <v>0</v>
      </c>
      <c r="GYE69" s="6">
        <f>GXY12-GXS12</f>
        <v>0</v>
      </c>
      <c r="GYF69" s="6">
        <f>GXZ12-GXT12</f>
        <v>0</v>
      </c>
      <c r="GYG69" s="6">
        <f>GYA12-GXU12</f>
        <v>0</v>
      </c>
      <c r="GYH69" s="6">
        <f>GYB12-GXV12</f>
        <v>0</v>
      </c>
      <c r="GYI69" s="6">
        <f>GYC12-GXW12</f>
        <v>0</v>
      </c>
      <c r="GYJ69" s="6">
        <f>GYD12-GXX12</f>
        <v>0</v>
      </c>
      <c r="GYK69" s="6">
        <f>GYE12-GXY12</f>
        <v>0</v>
      </c>
      <c r="GYL69" s="6">
        <f>GYF12-GXZ12</f>
        <v>0</v>
      </c>
      <c r="GYM69" s="6">
        <f>GYG12-GYA12</f>
        <v>0</v>
      </c>
      <c r="GYN69" s="6">
        <f>GYH12-GYB12</f>
        <v>0</v>
      </c>
      <c r="GYO69" s="6">
        <f>GYI12-GYC12</f>
        <v>0</v>
      </c>
      <c r="GYP69" s="6">
        <f>GYJ12-GYD12</f>
        <v>0</v>
      </c>
      <c r="GYQ69" s="6">
        <f>GYK12-GYE12</f>
        <v>0</v>
      </c>
      <c r="GYR69" s="6">
        <f>GYL12-GYF12</f>
        <v>0</v>
      </c>
      <c r="GYS69" s="6">
        <f>GYM12-GYG12</f>
        <v>0</v>
      </c>
      <c r="GYT69" s="6">
        <f>GYN12-GYH12</f>
        <v>0</v>
      </c>
      <c r="GYU69" s="6">
        <f>GYO12-GYI12</f>
        <v>0</v>
      </c>
      <c r="GYV69" s="6">
        <f>GYP12-GYJ12</f>
        <v>0</v>
      </c>
      <c r="GYW69" s="6">
        <f>GYQ12-GYK12</f>
        <v>0</v>
      </c>
      <c r="GYX69" s="6">
        <f>GYR12-GYL12</f>
        <v>0</v>
      </c>
      <c r="GYY69" s="6">
        <f>GYS12-GYM12</f>
        <v>0</v>
      </c>
      <c r="GYZ69" s="6">
        <f>GYT12-GYN12</f>
        <v>0</v>
      </c>
      <c r="GZA69" s="6">
        <f>GYU12-GYO12</f>
        <v>0</v>
      </c>
      <c r="GZB69" s="6">
        <f>GYV12-GYP12</f>
        <v>0</v>
      </c>
      <c r="GZC69" s="6">
        <f>GYW12-GYQ12</f>
        <v>0</v>
      </c>
      <c r="GZD69" s="6">
        <f>GYX12-GYR12</f>
        <v>0</v>
      </c>
      <c r="GZE69" s="6">
        <f>GYY12-GYS12</f>
        <v>0</v>
      </c>
      <c r="GZF69" s="6">
        <f>GYZ12-GYT12</f>
        <v>0</v>
      </c>
      <c r="GZG69" s="6">
        <f>GZA12-GYU12</f>
        <v>0</v>
      </c>
      <c r="GZH69" s="6">
        <f>GZB12-GYV12</f>
        <v>0</v>
      </c>
      <c r="GZI69" s="6">
        <f>GZC12-GYW12</f>
        <v>0</v>
      </c>
      <c r="GZJ69" s="6">
        <f>GZD12-GYX12</f>
        <v>0</v>
      </c>
      <c r="GZK69" s="6">
        <f>GZE12-GYY12</f>
        <v>0</v>
      </c>
      <c r="GZL69" s="6">
        <f>GZF12-GYZ12</f>
        <v>0</v>
      </c>
      <c r="GZM69" s="6">
        <f>GZG12-GZA12</f>
        <v>0</v>
      </c>
      <c r="GZN69" s="6">
        <f>GZH12-GZB12</f>
        <v>0</v>
      </c>
      <c r="GZO69" s="6">
        <f>GZI12-GZC12</f>
        <v>0</v>
      </c>
      <c r="GZP69" s="6">
        <f>GZJ12-GZD12</f>
        <v>0</v>
      </c>
      <c r="GZQ69" s="6">
        <f>GZK12-GZE12</f>
        <v>0</v>
      </c>
      <c r="GZR69" s="6">
        <f>GZL12-GZF12</f>
        <v>0</v>
      </c>
      <c r="GZS69" s="6">
        <f>GZM12-GZG12</f>
        <v>0</v>
      </c>
      <c r="GZT69" s="6">
        <f>GZN12-GZH12</f>
        <v>0</v>
      </c>
      <c r="GZU69" s="6">
        <f>GZO12-GZI12</f>
        <v>0</v>
      </c>
      <c r="GZV69" s="6">
        <f>GZP12-GZJ12</f>
        <v>0</v>
      </c>
      <c r="GZW69" s="6">
        <f>GZQ12-GZK12</f>
        <v>0</v>
      </c>
      <c r="GZX69" s="6">
        <f>GZR12-GZL12</f>
        <v>0</v>
      </c>
      <c r="GZY69" s="6">
        <f>GZS12-GZM12</f>
        <v>0</v>
      </c>
      <c r="GZZ69" s="6">
        <f>GZT12-GZN12</f>
        <v>0</v>
      </c>
      <c r="HAA69" s="6">
        <f>GZU12-GZO12</f>
        <v>0</v>
      </c>
      <c r="HAB69" s="6">
        <f>GZV12-GZP12</f>
        <v>0</v>
      </c>
      <c r="HAC69" s="6">
        <f>GZW12-GZQ12</f>
        <v>0</v>
      </c>
      <c r="HAD69" s="6">
        <f>GZX12-GZR12</f>
        <v>0</v>
      </c>
      <c r="HAE69" s="6">
        <f>GZY12-GZS12</f>
        <v>0</v>
      </c>
      <c r="HAF69" s="6">
        <f>GZZ12-GZT12</f>
        <v>0</v>
      </c>
      <c r="HAG69" s="6">
        <f>HAA12-GZU12</f>
        <v>0</v>
      </c>
      <c r="HAH69" s="6">
        <f>HAB12-GZV12</f>
        <v>0</v>
      </c>
      <c r="HAI69" s="6">
        <f>HAC12-GZW12</f>
        <v>0</v>
      </c>
      <c r="HAJ69" s="6">
        <f>HAD12-GZX12</f>
        <v>0</v>
      </c>
      <c r="HAK69" s="6">
        <f>HAE12-GZY12</f>
        <v>0</v>
      </c>
      <c r="HAL69" s="6">
        <f>HAF12-GZZ12</f>
        <v>0</v>
      </c>
      <c r="HAM69" s="6">
        <f>HAG12-HAA12</f>
        <v>0</v>
      </c>
      <c r="HAN69" s="6">
        <f>HAH12-HAB12</f>
        <v>0</v>
      </c>
      <c r="HAO69" s="6">
        <f>HAI12-HAC12</f>
        <v>0</v>
      </c>
      <c r="HAP69" s="6">
        <f>HAJ12-HAD12</f>
        <v>0</v>
      </c>
      <c r="HAQ69" s="6">
        <f>HAK12-HAE12</f>
        <v>0</v>
      </c>
      <c r="HAR69" s="6">
        <f>HAL12-HAF12</f>
        <v>0</v>
      </c>
      <c r="HAS69" s="6">
        <f>HAM12-HAG12</f>
        <v>0</v>
      </c>
      <c r="HAT69" s="6">
        <f>HAN12-HAH12</f>
        <v>0</v>
      </c>
      <c r="HAU69" s="6">
        <f>HAO12-HAI12</f>
        <v>0</v>
      </c>
      <c r="HAV69" s="6">
        <f>HAP12-HAJ12</f>
        <v>0</v>
      </c>
      <c r="HAW69" s="6">
        <f>HAQ12-HAK12</f>
        <v>0</v>
      </c>
      <c r="HAX69" s="6">
        <f>HAR12-HAL12</f>
        <v>0</v>
      </c>
      <c r="HAY69" s="6">
        <f>HAS12-HAM12</f>
        <v>0</v>
      </c>
      <c r="HAZ69" s="6">
        <f>HAT12-HAN12</f>
        <v>0</v>
      </c>
      <c r="HBA69" s="6">
        <f>HAU12-HAO12</f>
        <v>0</v>
      </c>
      <c r="HBB69" s="6">
        <f>HAV12-HAP12</f>
        <v>0</v>
      </c>
      <c r="HBC69" s="6">
        <f>HAW12-HAQ12</f>
        <v>0</v>
      </c>
      <c r="HBD69" s="6">
        <f>HAX12-HAR12</f>
        <v>0</v>
      </c>
      <c r="HBE69" s="6">
        <f>HAY12-HAS12</f>
        <v>0</v>
      </c>
      <c r="HBF69" s="6">
        <f>HAZ12-HAT12</f>
        <v>0</v>
      </c>
      <c r="HBG69" s="6">
        <f>HBA12-HAU12</f>
        <v>0</v>
      </c>
      <c r="HBH69" s="6">
        <f>HBB12-HAV12</f>
        <v>0</v>
      </c>
      <c r="HBI69" s="6">
        <f>HBC12-HAW12</f>
        <v>0</v>
      </c>
      <c r="HBJ69" s="6">
        <f>HBD12-HAX12</f>
        <v>0</v>
      </c>
      <c r="HBK69" s="6">
        <f>HBE12-HAY12</f>
        <v>0</v>
      </c>
      <c r="HBL69" s="6">
        <f>HBF12-HAZ12</f>
        <v>0</v>
      </c>
      <c r="HBM69" s="6">
        <f>HBG12-HBA12</f>
        <v>0</v>
      </c>
      <c r="HBN69" s="6">
        <f>HBH12-HBB12</f>
        <v>0</v>
      </c>
      <c r="HBO69" s="6">
        <f>HBI12-HBC12</f>
        <v>0</v>
      </c>
      <c r="HBP69" s="6">
        <f>HBJ12-HBD12</f>
        <v>0</v>
      </c>
      <c r="HBQ69" s="6">
        <f>HBK12-HBE12</f>
        <v>0</v>
      </c>
      <c r="HBR69" s="6">
        <f>HBL12-HBF12</f>
        <v>0</v>
      </c>
      <c r="HBS69" s="6">
        <f>HBM12-HBG12</f>
        <v>0</v>
      </c>
      <c r="HBT69" s="6">
        <f>HBN12-HBH12</f>
        <v>0</v>
      </c>
      <c r="HBU69" s="6">
        <f>HBO12-HBI12</f>
        <v>0</v>
      </c>
      <c r="HBV69" s="6">
        <f>HBP12-HBJ12</f>
        <v>0</v>
      </c>
      <c r="HBW69" s="6">
        <f>HBQ12-HBK12</f>
        <v>0</v>
      </c>
      <c r="HBX69" s="6">
        <f>HBR12-HBL12</f>
        <v>0</v>
      </c>
      <c r="HBY69" s="6">
        <f>HBS12-HBM12</f>
        <v>0</v>
      </c>
      <c r="HBZ69" s="6">
        <f>HBT12-HBN12</f>
        <v>0</v>
      </c>
      <c r="HCA69" s="6">
        <f>HBU12-HBO12</f>
        <v>0</v>
      </c>
      <c r="HCB69" s="6">
        <f>HBV12-HBP12</f>
        <v>0</v>
      </c>
      <c r="HCC69" s="6">
        <f>HBW12-HBQ12</f>
        <v>0</v>
      </c>
      <c r="HCD69" s="6">
        <f>HBX12-HBR12</f>
        <v>0</v>
      </c>
      <c r="HCE69" s="6">
        <f>HBY12-HBS12</f>
        <v>0</v>
      </c>
      <c r="HCF69" s="6">
        <f>HBZ12-HBT12</f>
        <v>0</v>
      </c>
      <c r="HCG69" s="6">
        <f>HCA12-HBU12</f>
        <v>0</v>
      </c>
      <c r="HCH69" s="6">
        <f>HCB12-HBV12</f>
        <v>0</v>
      </c>
      <c r="HCI69" s="6">
        <f>HCC12-HBW12</f>
        <v>0</v>
      </c>
      <c r="HCJ69" s="6">
        <f>HCD12-HBX12</f>
        <v>0</v>
      </c>
      <c r="HCK69" s="6">
        <f>HCE12-HBY12</f>
        <v>0</v>
      </c>
      <c r="HCL69" s="6">
        <f>HCF12-HBZ12</f>
        <v>0</v>
      </c>
      <c r="HCM69" s="6">
        <f>HCG12-HCA12</f>
        <v>0</v>
      </c>
      <c r="HCN69" s="6">
        <f>HCH12-HCB12</f>
        <v>0</v>
      </c>
      <c r="HCO69" s="6">
        <f>HCI12-HCC12</f>
        <v>0</v>
      </c>
      <c r="HCP69" s="6">
        <f>HCJ12-HCD12</f>
        <v>0</v>
      </c>
      <c r="HCQ69" s="6">
        <f>HCK12-HCE12</f>
        <v>0</v>
      </c>
      <c r="HCR69" s="6">
        <f>HCL12-HCF12</f>
        <v>0</v>
      </c>
      <c r="HCS69" s="6">
        <f>HCM12-HCG12</f>
        <v>0</v>
      </c>
      <c r="HCT69" s="6">
        <f>HCN12-HCH12</f>
        <v>0</v>
      </c>
      <c r="HCU69" s="6">
        <f>HCO12-HCI12</f>
        <v>0</v>
      </c>
      <c r="HCV69" s="6">
        <f>HCP12-HCJ12</f>
        <v>0</v>
      </c>
      <c r="HCW69" s="6">
        <f>HCQ12-HCK12</f>
        <v>0</v>
      </c>
      <c r="HCX69" s="6">
        <f>HCR12-HCL12</f>
        <v>0</v>
      </c>
      <c r="HCY69" s="6">
        <f>HCS12-HCM12</f>
        <v>0</v>
      </c>
      <c r="HCZ69" s="6">
        <f>HCT12-HCN12</f>
        <v>0</v>
      </c>
      <c r="HDA69" s="6">
        <f>HCU12-HCO12</f>
        <v>0</v>
      </c>
      <c r="HDB69" s="6">
        <f>HCV12-HCP12</f>
        <v>0</v>
      </c>
      <c r="HDC69" s="6">
        <f>HCW12-HCQ12</f>
        <v>0</v>
      </c>
      <c r="HDD69" s="6">
        <f>HCX12-HCR12</f>
        <v>0</v>
      </c>
      <c r="HDE69" s="6">
        <f>HCY12-HCS12</f>
        <v>0</v>
      </c>
      <c r="HDF69" s="6">
        <f>HCZ12-HCT12</f>
        <v>0</v>
      </c>
      <c r="HDG69" s="6">
        <f>HDA12-HCU12</f>
        <v>0</v>
      </c>
      <c r="HDH69" s="6">
        <f>HDB12-HCV12</f>
        <v>0</v>
      </c>
      <c r="HDI69" s="6">
        <f>HDC12-HCW12</f>
        <v>0</v>
      </c>
      <c r="HDJ69" s="6">
        <f>HDD12-HCX12</f>
        <v>0</v>
      </c>
      <c r="HDK69" s="6">
        <f>HDE12-HCY12</f>
        <v>0</v>
      </c>
      <c r="HDL69" s="6">
        <f>HDF12-HCZ12</f>
        <v>0</v>
      </c>
      <c r="HDM69" s="6">
        <f>HDG12-HDA12</f>
        <v>0</v>
      </c>
      <c r="HDN69" s="6">
        <f>HDH12-HDB12</f>
        <v>0</v>
      </c>
      <c r="HDO69" s="6">
        <f>HDI12-HDC12</f>
        <v>0</v>
      </c>
      <c r="HDP69" s="6">
        <f>HDJ12-HDD12</f>
        <v>0</v>
      </c>
      <c r="HDQ69" s="6">
        <f>HDK12-HDE12</f>
        <v>0</v>
      </c>
      <c r="HDR69" s="6">
        <f>HDL12-HDF12</f>
        <v>0</v>
      </c>
      <c r="HDS69" s="6">
        <f>HDM12-HDG12</f>
        <v>0</v>
      </c>
      <c r="HDT69" s="6">
        <f>HDN12-HDH12</f>
        <v>0</v>
      </c>
      <c r="HDU69" s="6">
        <f>HDO12-HDI12</f>
        <v>0</v>
      </c>
      <c r="HDV69" s="6">
        <f>HDP12-HDJ12</f>
        <v>0</v>
      </c>
      <c r="HDW69" s="6">
        <f>HDQ12-HDK12</f>
        <v>0</v>
      </c>
      <c r="HDX69" s="6">
        <f>HDR12-HDL12</f>
        <v>0</v>
      </c>
      <c r="HDY69" s="6">
        <f>HDS12-HDM12</f>
        <v>0</v>
      </c>
      <c r="HDZ69" s="6">
        <f>HDT12-HDN12</f>
        <v>0</v>
      </c>
      <c r="HEA69" s="6">
        <f>HDU12-HDO12</f>
        <v>0</v>
      </c>
      <c r="HEB69" s="6">
        <f>HDV12-HDP12</f>
        <v>0</v>
      </c>
      <c r="HEC69" s="6">
        <f>HDW12-HDQ12</f>
        <v>0</v>
      </c>
      <c r="HED69" s="6">
        <f>HDX12-HDR12</f>
        <v>0</v>
      </c>
      <c r="HEE69" s="6">
        <f>HDY12-HDS12</f>
        <v>0</v>
      </c>
      <c r="HEF69" s="6">
        <f>HDZ12-HDT12</f>
        <v>0</v>
      </c>
      <c r="HEG69" s="6">
        <f>HEA12-HDU12</f>
        <v>0</v>
      </c>
      <c r="HEH69" s="6">
        <f>HEB12-HDV12</f>
        <v>0</v>
      </c>
      <c r="HEI69" s="6">
        <f>HEC12-HDW12</f>
        <v>0</v>
      </c>
      <c r="HEJ69" s="6">
        <f>HED12-HDX12</f>
        <v>0</v>
      </c>
      <c r="HEK69" s="6">
        <f>HEE12-HDY12</f>
        <v>0</v>
      </c>
      <c r="HEL69" s="6">
        <f>HEF12-HDZ12</f>
        <v>0</v>
      </c>
      <c r="HEM69" s="6">
        <f>HEG12-HEA12</f>
        <v>0</v>
      </c>
      <c r="HEN69" s="6">
        <f>HEH12-HEB12</f>
        <v>0</v>
      </c>
      <c r="HEO69" s="6">
        <f>HEI12-HEC12</f>
        <v>0</v>
      </c>
      <c r="HEP69" s="6">
        <f>HEJ12-HED12</f>
        <v>0</v>
      </c>
      <c r="HEQ69" s="6">
        <f>HEK12-HEE12</f>
        <v>0</v>
      </c>
      <c r="HER69" s="6">
        <f>HEL12-HEF12</f>
        <v>0</v>
      </c>
      <c r="HES69" s="6">
        <f>HEM12-HEG12</f>
        <v>0</v>
      </c>
      <c r="HET69" s="6">
        <f>HEN12-HEH12</f>
        <v>0</v>
      </c>
      <c r="HEU69" s="6">
        <f>HEO12-HEI12</f>
        <v>0</v>
      </c>
      <c r="HEV69" s="6">
        <f>HEP12-HEJ12</f>
        <v>0</v>
      </c>
      <c r="HEW69" s="6">
        <f>HEQ12-HEK12</f>
        <v>0</v>
      </c>
      <c r="HEX69" s="6">
        <f>HER12-HEL12</f>
        <v>0</v>
      </c>
      <c r="HEY69" s="6">
        <f>HES12-HEM12</f>
        <v>0</v>
      </c>
      <c r="HEZ69" s="6">
        <f>HET12-HEN12</f>
        <v>0</v>
      </c>
      <c r="HFA69" s="6">
        <f>HEU12-HEO12</f>
        <v>0</v>
      </c>
      <c r="HFB69" s="6">
        <f>HEV12-HEP12</f>
        <v>0</v>
      </c>
      <c r="HFC69" s="6">
        <f>HEW12-HEQ12</f>
        <v>0</v>
      </c>
      <c r="HFD69" s="6">
        <f>HEX12-HER12</f>
        <v>0</v>
      </c>
      <c r="HFE69" s="6">
        <f>HEY12-HES12</f>
        <v>0</v>
      </c>
      <c r="HFF69" s="6">
        <f>HEZ12-HET12</f>
        <v>0</v>
      </c>
      <c r="HFG69" s="6">
        <f>HFA12-HEU12</f>
        <v>0</v>
      </c>
      <c r="HFH69" s="6">
        <f>HFB12-HEV12</f>
        <v>0</v>
      </c>
      <c r="HFI69" s="6">
        <f>HFC12-HEW12</f>
        <v>0</v>
      </c>
      <c r="HFJ69" s="6">
        <f>HFD12-HEX12</f>
        <v>0</v>
      </c>
      <c r="HFK69" s="6">
        <f>HFE12-HEY12</f>
        <v>0</v>
      </c>
      <c r="HFL69" s="6">
        <f>HFF12-HEZ12</f>
        <v>0</v>
      </c>
      <c r="HFM69" s="6">
        <f>HFG12-HFA12</f>
        <v>0</v>
      </c>
      <c r="HFN69" s="6">
        <f>HFH12-HFB12</f>
        <v>0</v>
      </c>
      <c r="HFO69" s="6">
        <f>HFI12-HFC12</f>
        <v>0</v>
      </c>
      <c r="HFP69" s="6">
        <f>HFJ12-HFD12</f>
        <v>0</v>
      </c>
      <c r="HFQ69" s="6">
        <f>HFK12-HFE12</f>
        <v>0</v>
      </c>
      <c r="HFR69" s="6">
        <f>HFL12-HFF12</f>
        <v>0</v>
      </c>
      <c r="HFS69" s="6">
        <f>HFM12-HFG12</f>
        <v>0</v>
      </c>
      <c r="HFT69" s="6">
        <f>HFN12-HFH12</f>
        <v>0</v>
      </c>
      <c r="HFU69" s="6">
        <f>HFO12-HFI12</f>
        <v>0</v>
      </c>
      <c r="HFV69" s="6">
        <f>HFP12-HFJ12</f>
        <v>0</v>
      </c>
      <c r="HFW69" s="6">
        <f>HFQ12-HFK12</f>
        <v>0</v>
      </c>
      <c r="HFX69" s="6">
        <f>HFR12-HFL12</f>
        <v>0</v>
      </c>
      <c r="HFY69" s="6">
        <f>HFS12-HFM12</f>
        <v>0</v>
      </c>
      <c r="HFZ69" s="6">
        <f>HFT12-HFN12</f>
        <v>0</v>
      </c>
      <c r="HGA69" s="6">
        <f>HFU12-HFO12</f>
        <v>0</v>
      </c>
      <c r="HGB69" s="6">
        <f>HFV12-HFP12</f>
        <v>0</v>
      </c>
      <c r="HGC69" s="6">
        <f>HFW12-HFQ12</f>
        <v>0</v>
      </c>
      <c r="HGD69" s="6">
        <f>HFX12-HFR12</f>
        <v>0</v>
      </c>
      <c r="HGE69" s="6">
        <f>HFY12-HFS12</f>
        <v>0</v>
      </c>
      <c r="HGF69" s="6">
        <f>HFZ12-HFT12</f>
        <v>0</v>
      </c>
      <c r="HGG69" s="6">
        <f>HGA12-HFU12</f>
        <v>0</v>
      </c>
      <c r="HGH69" s="6">
        <f>HGB12-HFV12</f>
        <v>0</v>
      </c>
      <c r="HGI69" s="6">
        <f>HGC12-HFW12</f>
        <v>0</v>
      </c>
      <c r="HGJ69" s="6">
        <f>HGD12-HFX12</f>
        <v>0</v>
      </c>
      <c r="HGK69" s="6">
        <f>HGE12-HFY12</f>
        <v>0</v>
      </c>
      <c r="HGL69" s="6">
        <f>HGF12-HFZ12</f>
        <v>0</v>
      </c>
      <c r="HGM69" s="6">
        <f>HGG12-HGA12</f>
        <v>0</v>
      </c>
      <c r="HGN69" s="6">
        <f>HGH12-HGB12</f>
        <v>0</v>
      </c>
      <c r="HGO69" s="6">
        <f>HGI12-HGC12</f>
        <v>0</v>
      </c>
      <c r="HGP69" s="6">
        <f>HGJ12-HGD12</f>
        <v>0</v>
      </c>
      <c r="HGQ69" s="6">
        <f>HGK12-HGE12</f>
        <v>0</v>
      </c>
      <c r="HGR69" s="6">
        <f>HGL12-HGF12</f>
        <v>0</v>
      </c>
      <c r="HGS69" s="6">
        <f>HGM12-HGG12</f>
        <v>0</v>
      </c>
      <c r="HGT69" s="6">
        <f>HGN12-HGH12</f>
        <v>0</v>
      </c>
      <c r="HGU69" s="6">
        <f>HGO12-HGI12</f>
        <v>0</v>
      </c>
      <c r="HGV69" s="6">
        <f>HGP12-HGJ12</f>
        <v>0</v>
      </c>
      <c r="HGW69" s="6">
        <f>HGQ12-HGK12</f>
        <v>0</v>
      </c>
      <c r="HGX69" s="6">
        <f>HGR12-HGL12</f>
        <v>0</v>
      </c>
      <c r="HGY69" s="6">
        <f>HGS12-HGM12</f>
        <v>0</v>
      </c>
      <c r="HGZ69" s="6">
        <f>HGT12-HGN12</f>
        <v>0</v>
      </c>
      <c r="HHA69" s="6">
        <f>HGU12-HGO12</f>
        <v>0</v>
      </c>
      <c r="HHB69" s="6">
        <f>HGV12-HGP12</f>
        <v>0</v>
      </c>
      <c r="HHC69" s="6">
        <f>HGW12-HGQ12</f>
        <v>0</v>
      </c>
      <c r="HHD69" s="6">
        <f>HGX12-HGR12</f>
        <v>0</v>
      </c>
      <c r="HHE69" s="6">
        <f>HGY12-HGS12</f>
        <v>0</v>
      </c>
      <c r="HHF69" s="6">
        <f>HGZ12-HGT12</f>
        <v>0</v>
      </c>
      <c r="HHG69" s="6">
        <f>HHA12-HGU12</f>
        <v>0</v>
      </c>
      <c r="HHH69" s="6">
        <f>HHB12-HGV12</f>
        <v>0</v>
      </c>
      <c r="HHI69" s="6">
        <f>HHC12-HGW12</f>
        <v>0</v>
      </c>
      <c r="HHJ69" s="6">
        <f>HHD12-HGX12</f>
        <v>0</v>
      </c>
      <c r="HHK69" s="6">
        <f>HHE12-HGY12</f>
        <v>0</v>
      </c>
      <c r="HHL69" s="6">
        <f>HHF12-HGZ12</f>
        <v>0</v>
      </c>
      <c r="HHM69" s="6">
        <f>HHG12-HHA12</f>
        <v>0</v>
      </c>
      <c r="HHN69" s="6">
        <f>HHH12-HHB12</f>
        <v>0</v>
      </c>
      <c r="HHO69" s="6">
        <f>HHI12-HHC12</f>
        <v>0</v>
      </c>
      <c r="HHP69" s="6">
        <f>HHJ12-HHD12</f>
        <v>0</v>
      </c>
      <c r="HHQ69" s="6">
        <f>HHK12-HHE12</f>
        <v>0</v>
      </c>
      <c r="HHR69" s="6">
        <f>HHL12-HHF12</f>
        <v>0</v>
      </c>
      <c r="HHS69" s="6">
        <f>HHM12-HHG12</f>
        <v>0</v>
      </c>
      <c r="HHT69" s="6">
        <f>HHN12-HHH12</f>
        <v>0</v>
      </c>
      <c r="HHU69" s="6">
        <f>HHO12-HHI12</f>
        <v>0</v>
      </c>
      <c r="HHV69" s="6">
        <f>HHP12-HHJ12</f>
        <v>0</v>
      </c>
      <c r="HHW69" s="6">
        <f>HHQ12-HHK12</f>
        <v>0</v>
      </c>
      <c r="HHX69" s="6">
        <f>HHR12-HHL12</f>
        <v>0</v>
      </c>
      <c r="HHY69" s="6">
        <f>HHS12-HHM12</f>
        <v>0</v>
      </c>
      <c r="HHZ69" s="6">
        <f>HHT12-HHN12</f>
        <v>0</v>
      </c>
      <c r="HIA69" s="6">
        <f>HHU12-HHO12</f>
        <v>0</v>
      </c>
      <c r="HIB69" s="6">
        <f>HHV12-HHP12</f>
        <v>0</v>
      </c>
      <c r="HIC69" s="6">
        <f>HHW12-HHQ12</f>
        <v>0</v>
      </c>
      <c r="HID69" s="6">
        <f>HHX12-HHR12</f>
        <v>0</v>
      </c>
      <c r="HIE69" s="6">
        <f>HHY12-HHS12</f>
        <v>0</v>
      </c>
      <c r="HIF69" s="6">
        <f>HHZ12-HHT12</f>
        <v>0</v>
      </c>
      <c r="HIG69" s="6">
        <f>HIA12-HHU12</f>
        <v>0</v>
      </c>
      <c r="HIH69" s="6">
        <f>HIB12-HHV12</f>
        <v>0</v>
      </c>
      <c r="HII69" s="6">
        <f>HIC12-HHW12</f>
        <v>0</v>
      </c>
      <c r="HIJ69" s="6">
        <f>HID12-HHX12</f>
        <v>0</v>
      </c>
      <c r="HIK69" s="6">
        <f>HIE12-HHY12</f>
        <v>0</v>
      </c>
      <c r="HIL69" s="6">
        <f>HIF12-HHZ12</f>
        <v>0</v>
      </c>
      <c r="HIM69" s="6">
        <f>HIG12-HIA12</f>
        <v>0</v>
      </c>
      <c r="HIN69" s="6">
        <f>HIH12-HIB12</f>
        <v>0</v>
      </c>
      <c r="HIO69" s="6">
        <f>HII12-HIC12</f>
        <v>0</v>
      </c>
      <c r="HIP69" s="6">
        <f>HIJ12-HID12</f>
        <v>0</v>
      </c>
      <c r="HIQ69" s="6">
        <f>HIK12-HIE12</f>
        <v>0</v>
      </c>
      <c r="HIR69" s="6">
        <f>HIL12-HIF12</f>
        <v>0</v>
      </c>
      <c r="HIS69" s="6">
        <f>HIM12-HIG12</f>
        <v>0</v>
      </c>
      <c r="HIT69" s="6">
        <f>HIN12-HIH12</f>
        <v>0</v>
      </c>
      <c r="HIU69" s="6">
        <f>HIO12-HII12</f>
        <v>0</v>
      </c>
      <c r="HIV69" s="6">
        <f>HIP12-HIJ12</f>
        <v>0</v>
      </c>
      <c r="HIW69" s="6">
        <f>HIQ12-HIK12</f>
        <v>0</v>
      </c>
      <c r="HIX69" s="6">
        <f>HIR12-HIL12</f>
        <v>0</v>
      </c>
      <c r="HIY69" s="6">
        <f>HIS12-HIM12</f>
        <v>0</v>
      </c>
      <c r="HIZ69" s="6">
        <f>HIT12-HIN12</f>
        <v>0</v>
      </c>
      <c r="HJA69" s="6">
        <f>HIU12-HIO12</f>
        <v>0</v>
      </c>
      <c r="HJB69" s="6">
        <f>HIV12-HIP12</f>
        <v>0</v>
      </c>
      <c r="HJC69" s="6">
        <f>HIW12-HIQ12</f>
        <v>0</v>
      </c>
      <c r="HJD69" s="6">
        <f>HIX12-HIR12</f>
        <v>0</v>
      </c>
      <c r="HJE69" s="6">
        <f>HIY12-HIS12</f>
        <v>0</v>
      </c>
      <c r="HJF69" s="6">
        <f>HIZ12-HIT12</f>
        <v>0</v>
      </c>
      <c r="HJG69" s="6">
        <f>HJA12-HIU12</f>
        <v>0</v>
      </c>
      <c r="HJH69" s="6">
        <f>HJB12-HIV12</f>
        <v>0</v>
      </c>
      <c r="HJI69" s="6">
        <f>HJC12-HIW12</f>
        <v>0</v>
      </c>
      <c r="HJJ69" s="6">
        <f>HJD12-HIX12</f>
        <v>0</v>
      </c>
      <c r="HJK69" s="6">
        <f>HJE12-HIY12</f>
        <v>0</v>
      </c>
      <c r="HJL69" s="6">
        <f>HJF12-HIZ12</f>
        <v>0</v>
      </c>
      <c r="HJM69" s="6">
        <f>HJG12-HJA12</f>
        <v>0</v>
      </c>
      <c r="HJN69" s="6">
        <f>HJH12-HJB12</f>
        <v>0</v>
      </c>
      <c r="HJO69" s="6">
        <f>HJI12-HJC12</f>
        <v>0</v>
      </c>
      <c r="HJP69" s="6">
        <f>HJJ12-HJD12</f>
        <v>0</v>
      </c>
      <c r="HJQ69" s="6">
        <f>HJK12-HJE12</f>
        <v>0</v>
      </c>
      <c r="HJR69" s="6">
        <f>HJL12-HJF12</f>
        <v>0</v>
      </c>
      <c r="HJS69" s="6">
        <f>HJM12-HJG12</f>
        <v>0</v>
      </c>
      <c r="HJT69" s="6">
        <f>HJN12-HJH12</f>
        <v>0</v>
      </c>
      <c r="HJU69" s="6">
        <f>HJO12-HJI12</f>
        <v>0</v>
      </c>
      <c r="HJV69" s="6">
        <f>HJP12-HJJ12</f>
        <v>0</v>
      </c>
      <c r="HJW69" s="6">
        <f>HJQ12-HJK12</f>
        <v>0</v>
      </c>
      <c r="HJX69" s="6">
        <f>HJR12-HJL12</f>
        <v>0</v>
      </c>
      <c r="HJY69" s="6">
        <f>HJS12-HJM12</f>
        <v>0</v>
      </c>
      <c r="HJZ69" s="6">
        <f>HJT12-HJN12</f>
        <v>0</v>
      </c>
      <c r="HKA69" s="6">
        <f>HJU12-HJO12</f>
        <v>0</v>
      </c>
      <c r="HKB69" s="6">
        <f>HJV12-HJP12</f>
        <v>0</v>
      </c>
      <c r="HKC69" s="6">
        <f>HJW12-HJQ12</f>
        <v>0</v>
      </c>
      <c r="HKD69" s="6">
        <f>HJX12-HJR12</f>
        <v>0</v>
      </c>
      <c r="HKE69" s="6">
        <f>HJY12-HJS12</f>
        <v>0</v>
      </c>
      <c r="HKF69" s="6">
        <f>HJZ12-HJT12</f>
        <v>0</v>
      </c>
      <c r="HKG69" s="6">
        <f>HKA12-HJU12</f>
        <v>0</v>
      </c>
      <c r="HKH69" s="6">
        <f>HKB12-HJV12</f>
        <v>0</v>
      </c>
      <c r="HKI69" s="6">
        <f>HKC12-HJW12</f>
        <v>0</v>
      </c>
      <c r="HKJ69" s="6">
        <f>HKD12-HJX12</f>
        <v>0</v>
      </c>
      <c r="HKK69" s="6">
        <f>HKE12-HJY12</f>
        <v>0</v>
      </c>
      <c r="HKL69" s="6">
        <f>HKF12-HJZ12</f>
        <v>0</v>
      </c>
      <c r="HKM69" s="6">
        <f>HKG12-HKA12</f>
        <v>0</v>
      </c>
      <c r="HKN69" s="6">
        <f>HKH12-HKB12</f>
        <v>0</v>
      </c>
      <c r="HKO69" s="6">
        <f>HKI12-HKC12</f>
        <v>0</v>
      </c>
      <c r="HKP69" s="6">
        <f>HKJ12-HKD12</f>
        <v>0</v>
      </c>
      <c r="HKQ69" s="6">
        <f>HKK12-HKE12</f>
        <v>0</v>
      </c>
      <c r="HKR69" s="6">
        <f>HKL12-HKF12</f>
        <v>0</v>
      </c>
      <c r="HKS69" s="6">
        <f>HKM12-HKG12</f>
        <v>0</v>
      </c>
      <c r="HKT69" s="6">
        <f>HKN12-HKH12</f>
        <v>0</v>
      </c>
      <c r="HKU69" s="6">
        <f>HKO12-HKI12</f>
        <v>0</v>
      </c>
      <c r="HKV69" s="6">
        <f>HKP12-HKJ12</f>
        <v>0</v>
      </c>
      <c r="HKW69" s="6">
        <f>HKQ12-HKK12</f>
        <v>0</v>
      </c>
      <c r="HKX69" s="6">
        <f>HKR12-HKL12</f>
        <v>0</v>
      </c>
      <c r="HKY69" s="6">
        <f>HKS12-HKM12</f>
        <v>0</v>
      </c>
      <c r="HKZ69" s="6">
        <f>HKT12-HKN12</f>
        <v>0</v>
      </c>
      <c r="HLA69" s="6">
        <f>HKU12-HKO12</f>
        <v>0</v>
      </c>
      <c r="HLB69" s="6">
        <f>HKV12-HKP12</f>
        <v>0</v>
      </c>
      <c r="HLC69" s="6">
        <f>HKW12-HKQ12</f>
        <v>0</v>
      </c>
      <c r="HLD69" s="6">
        <f>HKX12-HKR12</f>
        <v>0</v>
      </c>
      <c r="HLE69" s="6">
        <f>HKY12-HKS12</f>
        <v>0</v>
      </c>
      <c r="HLF69" s="6">
        <f>HKZ12-HKT12</f>
        <v>0</v>
      </c>
      <c r="HLG69" s="6">
        <f>HLA12-HKU12</f>
        <v>0</v>
      </c>
      <c r="HLH69" s="6">
        <f>HLB12-HKV12</f>
        <v>0</v>
      </c>
      <c r="HLI69" s="6">
        <f>HLC12-HKW12</f>
        <v>0</v>
      </c>
      <c r="HLJ69" s="6">
        <f>HLD12-HKX12</f>
        <v>0</v>
      </c>
      <c r="HLK69" s="6">
        <f>HLE12-HKY12</f>
        <v>0</v>
      </c>
      <c r="HLL69" s="6">
        <f>HLF12-HKZ12</f>
        <v>0</v>
      </c>
      <c r="HLM69" s="6">
        <f>HLG12-HLA12</f>
        <v>0</v>
      </c>
      <c r="HLN69" s="6">
        <f>HLH12-HLB12</f>
        <v>0</v>
      </c>
      <c r="HLO69" s="6">
        <f>HLI12-HLC12</f>
        <v>0</v>
      </c>
      <c r="HLP69" s="6">
        <f>HLJ12-HLD12</f>
        <v>0</v>
      </c>
      <c r="HLQ69" s="6">
        <f>HLK12-HLE12</f>
        <v>0</v>
      </c>
      <c r="HLR69" s="6">
        <f>HLL12-HLF12</f>
        <v>0</v>
      </c>
      <c r="HLS69" s="6">
        <f>HLM12-HLG12</f>
        <v>0</v>
      </c>
      <c r="HLT69" s="6">
        <f>HLN12-HLH12</f>
        <v>0</v>
      </c>
      <c r="HLU69" s="6">
        <f>HLO12-HLI12</f>
        <v>0</v>
      </c>
      <c r="HLV69" s="6">
        <f>HLP12-HLJ12</f>
        <v>0</v>
      </c>
      <c r="HLW69" s="6">
        <f>HLQ12-HLK12</f>
        <v>0</v>
      </c>
      <c r="HLX69" s="6">
        <f>HLR12-HLL12</f>
        <v>0</v>
      </c>
      <c r="HLY69" s="6">
        <f>HLS12-HLM12</f>
        <v>0</v>
      </c>
      <c r="HLZ69" s="6">
        <f>HLT12-HLN12</f>
        <v>0</v>
      </c>
      <c r="HMA69" s="6">
        <f>HLU12-HLO12</f>
        <v>0</v>
      </c>
      <c r="HMB69" s="6">
        <f>HLV12-HLP12</f>
        <v>0</v>
      </c>
      <c r="HMC69" s="6">
        <f>HLW12-HLQ12</f>
        <v>0</v>
      </c>
      <c r="HMD69" s="6">
        <f>HLX12-HLR12</f>
        <v>0</v>
      </c>
      <c r="HME69" s="6">
        <f>HLY12-HLS12</f>
        <v>0</v>
      </c>
      <c r="HMF69" s="6">
        <f>HLZ12-HLT12</f>
        <v>0</v>
      </c>
      <c r="HMG69" s="6">
        <f>HMA12-HLU12</f>
        <v>0</v>
      </c>
      <c r="HMH69" s="6">
        <f>HMB12-HLV12</f>
        <v>0</v>
      </c>
      <c r="HMI69" s="6">
        <f>HMC12-HLW12</f>
        <v>0</v>
      </c>
      <c r="HMJ69" s="6">
        <f>HMD12-HLX12</f>
        <v>0</v>
      </c>
      <c r="HMK69" s="6">
        <f>HME12-HLY12</f>
        <v>0</v>
      </c>
      <c r="HML69" s="6">
        <f>HMF12-HLZ12</f>
        <v>0</v>
      </c>
      <c r="HMM69" s="6">
        <f>HMG12-HMA12</f>
        <v>0</v>
      </c>
      <c r="HMN69" s="6">
        <f>HMH12-HMB12</f>
        <v>0</v>
      </c>
      <c r="HMO69" s="6">
        <f>HMI12-HMC12</f>
        <v>0</v>
      </c>
      <c r="HMP69" s="6">
        <f>HMJ12-HMD12</f>
        <v>0</v>
      </c>
      <c r="HMQ69" s="6">
        <f>HMK12-HME12</f>
        <v>0</v>
      </c>
      <c r="HMR69" s="6">
        <f>HML12-HMF12</f>
        <v>0</v>
      </c>
      <c r="HMS69" s="6">
        <f>HMM12-HMG12</f>
        <v>0</v>
      </c>
      <c r="HMT69" s="6">
        <f>HMN12-HMH12</f>
        <v>0</v>
      </c>
      <c r="HMU69" s="6">
        <f>HMO12-HMI12</f>
        <v>0</v>
      </c>
      <c r="HMV69" s="6">
        <f>HMP12-HMJ12</f>
        <v>0</v>
      </c>
      <c r="HMW69" s="6">
        <f>HMQ12-HMK12</f>
        <v>0</v>
      </c>
      <c r="HMX69" s="6">
        <f>HMR12-HML12</f>
        <v>0</v>
      </c>
      <c r="HMY69" s="6">
        <f>HMS12-HMM12</f>
        <v>0</v>
      </c>
      <c r="HMZ69" s="6">
        <f>HMT12-HMN12</f>
        <v>0</v>
      </c>
      <c r="HNA69" s="6">
        <f>HMU12-HMO12</f>
        <v>0</v>
      </c>
      <c r="HNB69" s="6">
        <f>HMV12-HMP12</f>
        <v>0</v>
      </c>
      <c r="HNC69" s="6">
        <f>HMW12-HMQ12</f>
        <v>0</v>
      </c>
      <c r="HND69" s="6">
        <f>HMX12-HMR12</f>
        <v>0</v>
      </c>
      <c r="HNE69" s="6">
        <f>HMY12-HMS12</f>
        <v>0</v>
      </c>
      <c r="HNF69" s="6">
        <f>HMZ12-HMT12</f>
        <v>0</v>
      </c>
      <c r="HNG69" s="6">
        <f>HNA12-HMU12</f>
        <v>0</v>
      </c>
      <c r="HNH69" s="6">
        <f>HNB12-HMV12</f>
        <v>0</v>
      </c>
      <c r="HNI69" s="6">
        <f>HNC12-HMW12</f>
        <v>0</v>
      </c>
      <c r="HNJ69" s="6">
        <f>HND12-HMX12</f>
        <v>0</v>
      </c>
      <c r="HNK69" s="6">
        <f>HNE12-HMY12</f>
        <v>0</v>
      </c>
      <c r="HNL69" s="6">
        <f>HNF12-HMZ12</f>
        <v>0</v>
      </c>
      <c r="HNM69" s="6">
        <f>HNG12-HNA12</f>
        <v>0</v>
      </c>
      <c r="HNN69" s="6">
        <f>HNH12-HNB12</f>
        <v>0</v>
      </c>
      <c r="HNO69" s="6">
        <f>HNI12-HNC12</f>
        <v>0</v>
      </c>
      <c r="HNP69" s="6">
        <f>HNJ12-HND12</f>
        <v>0</v>
      </c>
      <c r="HNQ69" s="6">
        <f>HNK12-HNE12</f>
        <v>0</v>
      </c>
      <c r="HNR69" s="6">
        <f>HNL12-HNF12</f>
        <v>0</v>
      </c>
      <c r="HNS69" s="6">
        <f>HNM12-HNG12</f>
        <v>0</v>
      </c>
      <c r="HNT69" s="6">
        <f>HNN12-HNH12</f>
        <v>0</v>
      </c>
      <c r="HNU69" s="6">
        <f>HNO12-HNI12</f>
        <v>0</v>
      </c>
      <c r="HNV69" s="6">
        <f>HNP12-HNJ12</f>
        <v>0</v>
      </c>
      <c r="HNW69" s="6">
        <f>HNQ12-HNK12</f>
        <v>0</v>
      </c>
      <c r="HNX69" s="6">
        <f>HNR12-HNL12</f>
        <v>0</v>
      </c>
      <c r="HNY69" s="6">
        <f>HNS12-HNM12</f>
        <v>0</v>
      </c>
      <c r="HNZ69" s="6">
        <f>HNT12-HNN12</f>
        <v>0</v>
      </c>
      <c r="HOA69" s="6">
        <f>HNU12-HNO12</f>
        <v>0</v>
      </c>
      <c r="HOB69" s="6">
        <f>HNV12-HNP12</f>
        <v>0</v>
      </c>
      <c r="HOC69" s="6">
        <f>HNW12-HNQ12</f>
        <v>0</v>
      </c>
      <c r="HOD69" s="6">
        <f>HNX12-HNR12</f>
        <v>0</v>
      </c>
      <c r="HOE69" s="6">
        <f>HNY12-HNS12</f>
        <v>0</v>
      </c>
      <c r="HOF69" s="6">
        <f>HNZ12-HNT12</f>
        <v>0</v>
      </c>
      <c r="HOG69" s="6">
        <f>HOA12-HNU12</f>
        <v>0</v>
      </c>
      <c r="HOH69" s="6">
        <f>HOB12-HNV12</f>
        <v>0</v>
      </c>
      <c r="HOI69" s="6">
        <f>HOC12-HNW12</f>
        <v>0</v>
      </c>
      <c r="HOJ69" s="6">
        <f>HOD12-HNX12</f>
        <v>0</v>
      </c>
      <c r="HOK69" s="6">
        <f>HOE12-HNY12</f>
        <v>0</v>
      </c>
      <c r="HOL69" s="6">
        <f>HOF12-HNZ12</f>
        <v>0</v>
      </c>
      <c r="HOM69" s="6">
        <f>HOG12-HOA12</f>
        <v>0</v>
      </c>
      <c r="HON69" s="6">
        <f>HOH12-HOB12</f>
        <v>0</v>
      </c>
      <c r="HOO69" s="6">
        <f>HOI12-HOC12</f>
        <v>0</v>
      </c>
      <c r="HOP69" s="6">
        <f>HOJ12-HOD12</f>
        <v>0</v>
      </c>
      <c r="HOQ69" s="6">
        <f>HOK12-HOE12</f>
        <v>0</v>
      </c>
      <c r="HOR69" s="6">
        <f>HOL12-HOF12</f>
        <v>0</v>
      </c>
      <c r="HOS69" s="6">
        <f>HOM12-HOG12</f>
        <v>0</v>
      </c>
      <c r="HOT69" s="6">
        <f>HON12-HOH12</f>
        <v>0</v>
      </c>
      <c r="HOU69" s="6">
        <f>HOO12-HOI12</f>
        <v>0</v>
      </c>
      <c r="HOV69" s="6">
        <f>HOP12-HOJ12</f>
        <v>0</v>
      </c>
      <c r="HOW69" s="6">
        <f>HOQ12-HOK12</f>
        <v>0</v>
      </c>
      <c r="HOX69" s="6">
        <f>HOR12-HOL12</f>
        <v>0</v>
      </c>
      <c r="HOY69" s="6">
        <f>HOS12-HOM12</f>
        <v>0</v>
      </c>
      <c r="HOZ69" s="6">
        <f>HOT12-HON12</f>
        <v>0</v>
      </c>
      <c r="HPA69" s="6">
        <f>HOU12-HOO12</f>
        <v>0</v>
      </c>
      <c r="HPB69" s="6">
        <f>HOV12-HOP12</f>
        <v>0</v>
      </c>
      <c r="HPC69" s="6">
        <f>HOW12-HOQ12</f>
        <v>0</v>
      </c>
      <c r="HPD69" s="6">
        <f>HOX12-HOR12</f>
        <v>0</v>
      </c>
      <c r="HPE69" s="6">
        <f>HOY12-HOS12</f>
        <v>0</v>
      </c>
      <c r="HPF69" s="6">
        <f>HOZ12-HOT12</f>
        <v>0</v>
      </c>
      <c r="HPG69" s="6">
        <f>HPA12-HOU12</f>
        <v>0</v>
      </c>
      <c r="HPH69" s="6">
        <f>HPB12-HOV12</f>
        <v>0</v>
      </c>
      <c r="HPI69" s="6">
        <f>HPC12-HOW12</f>
        <v>0</v>
      </c>
      <c r="HPJ69" s="6">
        <f>HPD12-HOX12</f>
        <v>0</v>
      </c>
      <c r="HPK69" s="6">
        <f>HPE12-HOY12</f>
        <v>0</v>
      </c>
      <c r="HPL69" s="6">
        <f>HPF12-HOZ12</f>
        <v>0</v>
      </c>
      <c r="HPM69" s="6">
        <f>HPG12-HPA12</f>
        <v>0</v>
      </c>
      <c r="HPN69" s="6">
        <f>HPH12-HPB12</f>
        <v>0</v>
      </c>
      <c r="HPO69" s="6">
        <f>HPI12-HPC12</f>
        <v>0</v>
      </c>
      <c r="HPP69" s="6">
        <f>HPJ12-HPD12</f>
        <v>0</v>
      </c>
      <c r="HPQ69" s="6">
        <f>HPK12-HPE12</f>
        <v>0</v>
      </c>
      <c r="HPR69" s="6">
        <f>HPL12-HPF12</f>
        <v>0</v>
      </c>
      <c r="HPS69" s="6">
        <f>HPM12-HPG12</f>
        <v>0</v>
      </c>
      <c r="HPT69" s="6">
        <f>HPN12-HPH12</f>
        <v>0</v>
      </c>
      <c r="HPU69" s="6">
        <f>HPO12-HPI12</f>
        <v>0</v>
      </c>
      <c r="HPV69" s="6">
        <f>HPP12-HPJ12</f>
        <v>0</v>
      </c>
      <c r="HPW69" s="6">
        <f>HPQ12-HPK12</f>
        <v>0</v>
      </c>
      <c r="HPX69" s="6">
        <f>HPR12-HPL12</f>
        <v>0</v>
      </c>
      <c r="HPY69" s="6">
        <f>HPS12-HPM12</f>
        <v>0</v>
      </c>
      <c r="HPZ69" s="6">
        <f>HPT12-HPN12</f>
        <v>0</v>
      </c>
      <c r="HQA69" s="6">
        <f>HPU12-HPO12</f>
        <v>0</v>
      </c>
      <c r="HQB69" s="6">
        <f>HPV12-HPP12</f>
        <v>0</v>
      </c>
      <c r="HQC69" s="6">
        <f>HPW12-HPQ12</f>
        <v>0</v>
      </c>
      <c r="HQD69" s="6">
        <f>HPX12-HPR12</f>
        <v>0</v>
      </c>
      <c r="HQE69" s="6">
        <f>HPY12-HPS12</f>
        <v>0</v>
      </c>
      <c r="HQF69" s="6">
        <f>HPZ12-HPT12</f>
        <v>0</v>
      </c>
      <c r="HQG69" s="6">
        <f>HQA12-HPU12</f>
        <v>0</v>
      </c>
      <c r="HQH69" s="6">
        <f>HQB12-HPV12</f>
        <v>0</v>
      </c>
      <c r="HQI69" s="6">
        <f>HQC12-HPW12</f>
        <v>0</v>
      </c>
      <c r="HQJ69" s="6">
        <f>HQD12-HPX12</f>
        <v>0</v>
      </c>
      <c r="HQK69" s="6">
        <f>HQE12-HPY12</f>
        <v>0</v>
      </c>
      <c r="HQL69" s="6">
        <f>HQF12-HPZ12</f>
        <v>0</v>
      </c>
      <c r="HQM69" s="6">
        <f>HQG12-HQA12</f>
        <v>0</v>
      </c>
      <c r="HQN69" s="6">
        <f>HQH12-HQB12</f>
        <v>0</v>
      </c>
      <c r="HQO69" s="6">
        <f>HQI12-HQC12</f>
        <v>0</v>
      </c>
      <c r="HQP69" s="6">
        <f>HQJ12-HQD12</f>
        <v>0</v>
      </c>
      <c r="HQQ69" s="6">
        <f>HQK12-HQE12</f>
        <v>0</v>
      </c>
      <c r="HQR69" s="6">
        <f>HQL12-HQF12</f>
        <v>0</v>
      </c>
      <c r="HQS69" s="6">
        <f>HQM12-HQG12</f>
        <v>0</v>
      </c>
      <c r="HQT69" s="6">
        <f>HQN12-HQH12</f>
        <v>0</v>
      </c>
      <c r="HQU69" s="6">
        <f>HQO12-HQI12</f>
        <v>0</v>
      </c>
      <c r="HQV69" s="6">
        <f>HQP12-HQJ12</f>
        <v>0</v>
      </c>
      <c r="HQW69" s="6">
        <f>HQQ12-HQK12</f>
        <v>0</v>
      </c>
      <c r="HQX69" s="6">
        <f>HQR12-HQL12</f>
        <v>0</v>
      </c>
      <c r="HQY69" s="6">
        <f>HQS12-HQM12</f>
        <v>0</v>
      </c>
      <c r="HQZ69" s="6">
        <f>HQT12-HQN12</f>
        <v>0</v>
      </c>
      <c r="HRA69" s="6">
        <f>HQU12-HQO12</f>
        <v>0</v>
      </c>
      <c r="HRB69" s="6">
        <f>HQV12-HQP12</f>
        <v>0</v>
      </c>
      <c r="HRC69" s="6">
        <f>HQW12-HQQ12</f>
        <v>0</v>
      </c>
      <c r="HRD69" s="6">
        <f>HQX12-HQR12</f>
        <v>0</v>
      </c>
      <c r="HRE69" s="6">
        <f>HQY12-HQS12</f>
        <v>0</v>
      </c>
      <c r="HRF69" s="6">
        <f>HQZ12-HQT12</f>
        <v>0</v>
      </c>
      <c r="HRG69" s="6">
        <f>HRA12-HQU12</f>
        <v>0</v>
      </c>
      <c r="HRH69" s="6">
        <f>HRB12-HQV12</f>
        <v>0</v>
      </c>
      <c r="HRI69" s="6">
        <f>HRC12-HQW12</f>
        <v>0</v>
      </c>
      <c r="HRJ69" s="6">
        <f>HRD12-HQX12</f>
        <v>0</v>
      </c>
      <c r="HRK69" s="6">
        <f>HRE12-HQY12</f>
        <v>0</v>
      </c>
      <c r="HRL69" s="6">
        <f>HRF12-HQZ12</f>
        <v>0</v>
      </c>
      <c r="HRM69" s="6">
        <f>HRG12-HRA12</f>
        <v>0</v>
      </c>
      <c r="HRN69" s="6">
        <f>HRH12-HRB12</f>
        <v>0</v>
      </c>
      <c r="HRO69" s="6">
        <f>HRI12-HRC12</f>
        <v>0</v>
      </c>
      <c r="HRP69" s="6">
        <f>HRJ12-HRD12</f>
        <v>0</v>
      </c>
      <c r="HRQ69" s="6">
        <f>HRK12-HRE12</f>
        <v>0</v>
      </c>
      <c r="HRR69" s="6">
        <f>HRL12-HRF12</f>
        <v>0</v>
      </c>
      <c r="HRS69" s="6">
        <f>HRM12-HRG12</f>
        <v>0</v>
      </c>
      <c r="HRT69" s="6">
        <f>HRN12-HRH12</f>
        <v>0</v>
      </c>
      <c r="HRU69" s="6">
        <f>HRO12-HRI12</f>
        <v>0</v>
      </c>
      <c r="HRV69" s="6">
        <f>HRP12-HRJ12</f>
        <v>0</v>
      </c>
      <c r="HRW69" s="6">
        <f>HRQ12-HRK12</f>
        <v>0</v>
      </c>
      <c r="HRX69" s="6">
        <f>HRR12-HRL12</f>
        <v>0</v>
      </c>
      <c r="HRY69" s="6">
        <f>HRS12-HRM12</f>
        <v>0</v>
      </c>
      <c r="HRZ69" s="6">
        <f>HRT12-HRN12</f>
        <v>0</v>
      </c>
      <c r="HSA69" s="6">
        <f>HRU12-HRO12</f>
        <v>0</v>
      </c>
      <c r="HSB69" s="6">
        <f>HRV12-HRP12</f>
        <v>0</v>
      </c>
      <c r="HSC69" s="6">
        <f>HRW12-HRQ12</f>
        <v>0</v>
      </c>
      <c r="HSD69" s="6">
        <f>HRX12-HRR12</f>
        <v>0</v>
      </c>
      <c r="HSE69" s="6">
        <f>HRY12-HRS12</f>
        <v>0</v>
      </c>
      <c r="HSF69" s="6">
        <f>HRZ12-HRT12</f>
        <v>0</v>
      </c>
      <c r="HSG69" s="6">
        <f>HSA12-HRU12</f>
        <v>0</v>
      </c>
      <c r="HSH69" s="6">
        <f>HSB12-HRV12</f>
        <v>0</v>
      </c>
      <c r="HSI69" s="6">
        <f>HSC12-HRW12</f>
        <v>0</v>
      </c>
      <c r="HSJ69" s="6">
        <f>HSD12-HRX12</f>
        <v>0</v>
      </c>
      <c r="HSK69" s="6">
        <f>HSE12-HRY12</f>
        <v>0</v>
      </c>
      <c r="HSL69" s="6">
        <f>HSF12-HRZ12</f>
        <v>0</v>
      </c>
      <c r="HSM69" s="6">
        <f>HSG12-HSA12</f>
        <v>0</v>
      </c>
      <c r="HSN69" s="6">
        <f>HSH12-HSB12</f>
        <v>0</v>
      </c>
      <c r="HSO69" s="6">
        <f>HSI12-HSC12</f>
        <v>0</v>
      </c>
      <c r="HSP69" s="6">
        <f>HSJ12-HSD12</f>
        <v>0</v>
      </c>
      <c r="HSQ69" s="6">
        <f>HSK12-HSE12</f>
        <v>0</v>
      </c>
      <c r="HSR69" s="6">
        <f>HSL12-HSF12</f>
        <v>0</v>
      </c>
      <c r="HSS69" s="6">
        <f>HSM12-HSG12</f>
        <v>0</v>
      </c>
      <c r="HST69" s="6">
        <f>HSN12-HSH12</f>
        <v>0</v>
      </c>
      <c r="HSU69" s="6">
        <f>HSO12-HSI12</f>
        <v>0</v>
      </c>
      <c r="HSV69" s="6">
        <f>HSP12-HSJ12</f>
        <v>0</v>
      </c>
      <c r="HSW69" s="6">
        <f>HSQ12-HSK12</f>
        <v>0</v>
      </c>
      <c r="HSX69" s="6">
        <f>HSR12-HSL12</f>
        <v>0</v>
      </c>
      <c r="HSY69" s="6">
        <f>HSS12-HSM12</f>
        <v>0</v>
      </c>
      <c r="HSZ69" s="6">
        <f>HST12-HSN12</f>
        <v>0</v>
      </c>
      <c r="HTA69" s="6">
        <f>HSU12-HSO12</f>
        <v>0</v>
      </c>
      <c r="HTB69" s="6">
        <f>HSV12-HSP12</f>
        <v>0</v>
      </c>
      <c r="HTC69" s="6">
        <f>HSW12-HSQ12</f>
        <v>0</v>
      </c>
      <c r="HTD69" s="6">
        <f>HSX12-HSR12</f>
        <v>0</v>
      </c>
      <c r="HTE69" s="6">
        <f>HSY12-HSS12</f>
        <v>0</v>
      </c>
      <c r="HTF69" s="6">
        <f>HSZ12-HST12</f>
        <v>0</v>
      </c>
      <c r="HTG69" s="6">
        <f>HTA12-HSU12</f>
        <v>0</v>
      </c>
      <c r="HTH69" s="6">
        <f>HTB12-HSV12</f>
        <v>0</v>
      </c>
      <c r="HTI69" s="6">
        <f>HTC12-HSW12</f>
        <v>0</v>
      </c>
      <c r="HTJ69" s="6">
        <f>HTD12-HSX12</f>
        <v>0</v>
      </c>
      <c r="HTK69" s="6">
        <f>HTE12-HSY12</f>
        <v>0</v>
      </c>
      <c r="HTL69" s="6">
        <f>HTF12-HSZ12</f>
        <v>0</v>
      </c>
      <c r="HTM69" s="6">
        <f>HTG12-HTA12</f>
        <v>0</v>
      </c>
      <c r="HTN69" s="6">
        <f>HTH12-HTB12</f>
        <v>0</v>
      </c>
      <c r="HTO69" s="6">
        <f>HTI12-HTC12</f>
        <v>0</v>
      </c>
      <c r="HTP69" s="6">
        <f>HTJ12-HTD12</f>
        <v>0</v>
      </c>
      <c r="HTQ69" s="6">
        <f>HTK12-HTE12</f>
        <v>0</v>
      </c>
      <c r="HTR69" s="6">
        <f>HTL12-HTF12</f>
        <v>0</v>
      </c>
      <c r="HTS69" s="6">
        <f>HTM12-HTG12</f>
        <v>0</v>
      </c>
      <c r="HTT69" s="6">
        <f>HTN12-HTH12</f>
        <v>0</v>
      </c>
      <c r="HTU69" s="6">
        <f>HTO12-HTI12</f>
        <v>0</v>
      </c>
      <c r="HTV69" s="6">
        <f>HTP12-HTJ12</f>
        <v>0</v>
      </c>
      <c r="HTW69" s="6">
        <f>HTQ12-HTK12</f>
        <v>0</v>
      </c>
      <c r="HTX69" s="6">
        <f>HTR12-HTL12</f>
        <v>0</v>
      </c>
      <c r="HTY69" s="6">
        <f>HTS12-HTM12</f>
        <v>0</v>
      </c>
      <c r="HTZ69" s="6">
        <f>HTT12-HTN12</f>
        <v>0</v>
      </c>
      <c r="HUA69" s="6">
        <f>HTU12-HTO12</f>
        <v>0</v>
      </c>
      <c r="HUB69" s="6">
        <f>HTV12-HTP12</f>
        <v>0</v>
      </c>
      <c r="HUC69" s="6">
        <f>HTW12-HTQ12</f>
        <v>0</v>
      </c>
      <c r="HUD69" s="6">
        <f>HTX12-HTR12</f>
        <v>0</v>
      </c>
      <c r="HUE69" s="6">
        <f>HTY12-HTS12</f>
        <v>0</v>
      </c>
      <c r="HUF69" s="6">
        <f>HTZ12-HTT12</f>
        <v>0</v>
      </c>
      <c r="HUG69" s="6">
        <f>HUA12-HTU12</f>
        <v>0</v>
      </c>
      <c r="HUH69" s="6">
        <f>HUB12-HTV12</f>
        <v>0</v>
      </c>
      <c r="HUI69" s="6">
        <f>HUC12-HTW12</f>
        <v>0</v>
      </c>
      <c r="HUJ69" s="6">
        <f>HUD12-HTX12</f>
        <v>0</v>
      </c>
      <c r="HUK69" s="6">
        <f>HUE12-HTY12</f>
        <v>0</v>
      </c>
      <c r="HUL69" s="6">
        <f>HUF12-HTZ12</f>
        <v>0</v>
      </c>
      <c r="HUM69" s="6">
        <f>HUG12-HUA12</f>
        <v>0</v>
      </c>
      <c r="HUN69" s="6">
        <f>HUH12-HUB12</f>
        <v>0</v>
      </c>
      <c r="HUO69" s="6">
        <f>HUI12-HUC12</f>
        <v>0</v>
      </c>
      <c r="HUP69" s="6">
        <f>HUJ12-HUD12</f>
        <v>0</v>
      </c>
      <c r="HUQ69" s="6">
        <f>HUK12-HUE12</f>
        <v>0</v>
      </c>
      <c r="HUR69" s="6">
        <f>HUL12-HUF12</f>
        <v>0</v>
      </c>
      <c r="HUS69" s="6">
        <f>HUM12-HUG12</f>
        <v>0</v>
      </c>
      <c r="HUT69" s="6">
        <f>HUN12-HUH12</f>
        <v>0</v>
      </c>
      <c r="HUU69" s="6">
        <f>HUO12-HUI12</f>
        <v>0</v>
      </c>
      <c r="HUV69" s="6">
        <f>HUP12-HUJ12</f>
        <v>0</v>
      </c>
      <c r="HUW69" s="6">
        <f>HUQ12-HUK12</f>
        <v>0</v>
      </c>
      <c r="HUX69" s="6">
        <f>HUR12-HUL12</f>
        <v>0</v>
      </c>
      <c r="HUY69" s="6">
        <f>HUS12-HUM12</f>
        <v>0</v>
      </c>
      <c r="HUZ69" s="6">
        <f>HUT12-HUN12</f>
        <v>0</v>
      </c>
      <c r="HVA69" s="6">
        <f>HUU12-HUO12</f>
        <v>0</v>
      </c>
      <c r="HVB69" s="6">
        <f>HUV12-HUP12</f>
        <v>0</v>
      </c>
      <c r="HVC69" s="6">
        <f>HUW12-HUQ12</f>
        <v>0</v>
      </c>
      <c r="HVD69" s="6">
        <f>HUX12-HUR12</f>
        <v>0</v>
      </c>
      <c r="HVE69" s="6">
        <f>HUY12-HUS12</f>
        <v>0</v>
      </c>
      <c r="HVF69" s="6">
        <f>HUZ12-HUT12</f>
        <v>0</v>
      </c>
      <c r="HVG69" s="6">
        <f>HVA12-HUU12</f>
        <v>0</v>
      </c>
      <c r="HVH69" s="6">
        <f>HVB12-HUV12</f>
        <v>0</v>
      </c>
      <c r="HVI69" s="6">
        <f>HVC12-HUW12</f>
        <v>0</v>
      </c>
      <c r="HVJ69" s="6">
        <f>HVD12-HUX12</f>
        <v>0</v>
      </c>
      <c r="HVK69" s="6">
        <f>HVE12-HUY12</f>
        <v>0</v>
      </c>
      <c r="HVL69" s="6">
        <f>HVF12-HUZ12</f>
        <v>0</v>
      </c>
      <c r="HVM69" s="6">
        <f>HVG12-HVA12</f>
        <v>0</v>
      </c>
      <c r="HVN69" s="6">
        <f>HVH12-HVB12</f>
        <v>0</v>
      </c>
      <c r="HVO69" s="6">
        <f>HVI12-HVC12</f>
        <v>0</v>
      </c>
      <c r="HVP69" s="6">
        <f>HVJ12-HVD12</f>
        <v>0</v>
      </c>
      <c r="HVQ69" s="6">
        <f>HVK12-HVE12</f>
        <v>0</v>
      </c>
      <c r="HVR69" s="6">
        <f>HVL12-HVF12</f>
        <v>0</v>
      </c>
      <c r="HVS69" s="6">
        <f>HVM12-HVG12</f>
        <v>0</v>
      </c>
      <c r="HVT69" s="6">
        <f>HVN12-HVH12</f>
        <v>0</v>
      </c>
      <c r="HVU69" s="6">
        <f>HVO12-HVI12</f>
        <v>0</v>
      </c>
      <c r="HVV69" s="6">
        <f>HVP12-HVJ12</f>
        <v>0</v>
      </c>
      <c r="HVW69" s="6">
        <f>HVQ12-HVK12</f>
        <v>0</v>
      </c>
      <c r="HVX69" s="6">
        <f>HVR12-HVL12</f>
        <v>0</v>
      </c>
      <c r="HVY69" s="6">
        <f>HVS12-HVM12</f>
        <v>0</v>
      </c>
      <c r="HVZ69" s="6">
        <f>HVT12-HVN12</f>
        <v>0</v>
      </c>
      <c r="HWA69" s="6">
        <f>HVU12-HVO12</f>
        <v>0</v>
      </c>
      <c r="HWB69" s="6">
        <f>HVV12-HVP12</f>
        <v>0</v>
      </c>
      <c r="HWC69" s="6">
        <f>HVW12-HVQ12</f>
        <v>0</v>
      </c>
      <c r="HWD69" s="6">
        <f>HVX12-HVR12</f>
        <v>0</v>
      </c>
      <c r="HWE69" s="6">
        <f>HVY12-HVS12</f>
        <v>0</v>
      </c>
      <c r="HWF69" s="6">
        <f>HVZ12-HVT12</f>
        <v>0</v>
      </c>
      <c r="HWG69" s="6">
        <f>HWA12-HVU12</f>
        <v>0</v>
      </c>
      <c r="HWH69" s="6">
        <f>HWB12-HVV12</f>
        <v>0</v>
      </c>
      <c r="HWI69" s="6">
        <f>HWC12-HVW12</f>
        <v>0</v>
      </c>
      <c r="HWJ69" s="6">
        <f>HWD12-HVX12</f>
        <v>0</v>
      </c>
      <c r="HWK69" s="6">
        <f>HWE12-HVY12</f>
        <v>0</v>
      </c>
      <c r="HWL69" s="6">
        <f>HWF12-HVZ12</f>
        <v>0</v>
      </c>
      <c r="HWM69" s="6">
        <f>HWG12-HWA12</f>
        <v>0</v>
      </c>
      <c r="HWN69" s="6">
        <f>HWH12-HWB12</f>
        <v>0</v>
      </c>
      <c r="HWO69" s="6">
        <f>HWI12-HWC12</f>
        <v>0</v>
      </c>
      <c r="HWP69" s="6">
        <f>HWJ12-HWD12</f>
        <v>0</v>
      </c>
      <c r="HWQ69" s="6">
        <f>HWK12-HWE12</f>
        <v>0</v>
      </c>
      <c r="HWR69" s="6">
        <f>HWL12-HWF12</f>
        <v>0</v>
      </c>
      <c r="HWS69" s="6">
        <f>HWM12-HWG12</f>
        <v>0</v>
      </c>
      <c r="HWT69" s="6">
        <f>HWN12-HWH12</f>
        <v>0</v>
      </c>
      <c r="HWU69" s="6">
        <f>HWO12-HWI12</f>
        <v>0</v>
      </c>
      <c r="HWV69" s="6">
        <f>HWP12-HWJ12</f>
        <v>0</v>
      </c>
      <c r="HWW69" s="6">
        <f>HWQ12-HWK12</f>
        <v>0</v>
      </c>
      <c r="HWX69" s="6">
        <f>HWR12-HWL12</f>
        <v>0</v>
      </c>
      <c r="HWY69" s="6">
        <f>HWS12-HWM12</f>
        <v>0</v>
      </c>
      <c r="HWZ69" s="6">
        <f>HWT12-HWN12</f>
        <v>0</v>
      </c>
      <c r="HXA69" s="6">
        <f>HWU12-HWO12</f>
        <v>0</v>
      </c>
      <c r="HXB69" s="6">
        <f>HWV12-HWP12</f>
        <v>0</v>
      </c>
      <c r="HXC69" s="6">
        <f>HWW12-HWQ12</f>
        <v>0</v>
      </c>
      <c r="HXD69" s="6">
        <f>HWX12-HWR12</f>
        <v>0</v>
      </c>
      <c r="HXE69" s="6">
        <f>HWY12-HWS12</f>
        <v>0</v>
      </c>
      <c r="HXF69" s="6">
        <f>HWZ12-HWT12</f>
        <v>0</v>
      </c>
      <c r="HXG69" s="6">
        <f>HXA12-HWU12</f>
        <v>0</v>
      </c>
      <c r="HXH69" s="6">
        <f>HXB12-HWV12</f>
        <v>0</v>
      </c>
      <c r="HXI69" s="6">
        <f>HXC12-HWW12</f>
        <v>0</v>
      </c>
      <c r="HXJ69" s="6">
        <f>HXD12-HWX12</f>
        <v>0</v>
      </c>
      <c r="HXK69" s="6">
        <f>HXE12-HWY12</f>
        <v>0</v>
      </c>
      <c r="HXL69" s="6">
        <f>HXF12-HWZ12</f>
        <v>0</v>
      </c>
      <c r="HXM69" s="6">
        <f>HXG12-HXA12</f>
        <v>0</v>
      </c>
      <c r="HXN69" s="6">
        <f>HXH12-HXB12</f>
        <v>0</v>
      </c>
      <c r="HXO69" s="6">
        <f>HXI12-HXC12</f>
        <v>0</v>
      </c>
      <c r="HXP69" s="6">
        <f>HXJ12-HXD12</f>
        <v>0</v>
      </c>
      <c r="HXQ69" s="6">
        <f>HXK12-HXE12</f>
        <v>0</v>
      </c>
      <c r="HXR69" s="6">
        <f>HXL12-HXF12</f>
        <v>0</v>
      </c>
      <c r="HXS69" s="6">
        <f>HXM12-HXG12</f>
        <v>0</v>
      </c>
      <c r="HXT69" s="6">
        <f>HXN12-HXH12</f>
        <v>0</v>
      </c>
      <c r="HXU69" s="6">
        <f>HXO12-HXI12</f>
        <v>0</v>
      </c>
      <c r="HXV69" s="6">
        <f>HXP12-HXJ12</f>
        <v>0</v>
      </c>
      <c r="HXW69" s="6">
        <f>HXQ12-HXK12</f>
        <v>0</v>
      </c>
      <c r="HXX69" s="6">
        <f>HXR12-HXL12</f>
        <v>0</v>
      </c>
      <c r="HXY69" s="6">
        <f>HXS12-HXM12</f>
        <v>0</v>
      </c>
      <c r="HXZ69" s="6">
        <f>HXT12-HXN12</f>
        <v>0</v>
      </c>
      <c r="HYA69" s="6">
        <f>HXU12-HXO12</f>
        <v>0</v>
      </c>
      <c r="HYB69" s="6">
        <f>HXV12-HXP12</f>
        <v>0</v>
      </c>
      <c r="HYC69" s="6">
        <f>HXW12-HXQ12</f>
        <v>0</v>
      </c>
      <c r="HYD69" s="6">
        <f>HXX12-HXR12</f>
        <v>0</v>
      </c>
      <c r="HYE69" s="6">
        <f>HXY12-HXS12</f>
        <v>0</v>
      </c>
      <c r="HYF69" s="6">
        <f>HXZ12-HXT12</f>
        <v>0</v>
      </c>
      <c r="HYG69" s="6">
        <f>HYA12-HXU12</f>
        <v>0</v>
      </c>
      <c r="HYH69" s="6">
        <f>HYB12-HXV12</f>
        <v>0</v>
      </c>
      <c r="HYI69" s="6">
        <f>HYC12-HXW12</f>
        <v>0</v>
      </c>
      <c r="HYJ69" s="6">
        <f>HYD12-HXX12</f>
        <v>0</v>
      </c>
      <c r="HYK69" s="6">
        <f>HYE12-HXY12</f>
        <v>0</v>
      </c>
      <c r="HYL69" s="6">
        <f>HYF12-HXZ12</f>
        <v>0</v>
      </c>
      <c r="HYM69" s="6">
        <f>HYG12-HYA12</f>
        <v>0</v>
      </c>
      <c r="HYN69" s="6">
        <f>HYH12-HYB12</f>
        <v>0</v>
      </c>
      <c r="HYO69" s="6">
        <f>HYI12-HYC12</f>
        <v>0</v>
      </c>
      <c r="HYP69" s="6">
        <f>HYJ12-HYD12</f>
        <v>0</v>
      </c>
      <c r="HYQ69" s="6">
        <f>HYK12-HYE12</f>
        <v>0</v>
      </c>
      <c r="HYR69" s="6">
        <f>HYL12-HYF12</f>
        <v>0</v>
      </c>
      <c r="HYS69" s="6">
        <f>HYM12-HYG12</f>
        <v>0</v>
      </c>
      <c r="HYT69" s="6">
        <f>HYN12-HYH12</f>
        <v>0</v>
      </c>
      <c r="HYU69" s="6">
        <f>HYO12-HYI12</f>
        <v>0</v>
      </c>
      <c r="HYV69" s="6">
        <f>HYP12-HYJ12</f>
        <v>0</v>
      </c>
      <c r="HYW69" s="6">
        <f>HYQ12-HYK12</f>
        <v>0</v>
      </c>
      <c r="HYX69" s="6">
        <f>HYR12-HYL12</f>
        <v>0</v>
      </c>
      <c r="HYY69" s="6">
        <f>HYS12-HYM12</f>
        <v>0</v>
      </c>
      <c r="HYZ69" s="6">
        <f>HYT12-HYN12</f>
        <v>0</v>
      </c>
      <c r="HZA69" s="6">
        <f>HYU12-HYO12</f>
        <v>0</v>
      </c>
      <c r="HZB69" s="6">
        <f>HYV12-HYP12</f>
        <v>0</v>
      </c>
      <c r="HZC69" s="6">
        <f>HYW12-HYQ12</f>
        <v>0</v>
      </c>
      <c r="HZD69" s="6">
        <f>HYX12-HYR12</f>
        <v>0</v>
      </c>
      <c r="HZE69" s="6">
        <f>HYY12-HYS12</f>
        <v>0</v>
      </c>
      <c r="HZF69" s="6">
        <f>HYZ12-HYT12</f>
        <v>0</v>
      </c>
      <c r="HZG69" s="6">
        <f>HZA12-HYU12</f>
        <v>0</v>
      </c>
      <c r="HZH69" s="6">
        <f>HZB12-HYV12</f>
        <v>0</v>
      </c>
      <c r="HZI69" s="6">
        <f>HZC12-HYW12</f>
        <v>0</v>
      </c>
      <c r="HZJ69" s="6">
        <f>HZD12-HYX12</f>
        <v>0</v>
      </c>
      <c r="HZK69" s="6">
        <f>HZE12-HYY12</f>
        <v>0</v>
      </c>
      <c r="HZL69" s="6">
        <f>HZF12-HYZ12</f>
        <v>0</v>
      </c>
      <c r="HZM69" s="6">
        <f>HZG12-HZA12</f>
        <v>0</v>
      </c>
      <c r="HZN69" s="6">
        <f>HZH12-HZB12</f>
        <v>0</v>
      </c>
      <c r="HZO69" s="6">
        <f>HZI12-HZC12</f>
        <v>0</v>
      </c>
      <c r="HZP69" s="6">
        <f>HZJ12-HZD12</f>
        <v>0</v>
      </c>
      <c r="HZQ69" s="6">
        <f>HZK12-HZE12</f>
        <v>0</v>
      </c>
      <c r="HZR69" s="6">
        <f>HZL12-HZF12</f>
        <v>0</v>
      </c>
      <c r="HZS69" s="6">
        <f>HZM12-HZG12</f>
        <v>0</v>
      </c>
      <c r="HZT69" s="6">
        <f>HZN12-HZH12</f>
        <v>0</v>
      </c>
      <c r="HZU69" s="6">
        <f>HZO12-HZI12</f>
        <v>0</v>
      </c>
      <c r="HZV69" s="6">
        <f>HZP12-HZJ12</f>
        <v>0</v>
      </c>
      <c r="HZW69" s="6">
        <f>HZQ12-HZK12</f>
        <v>0</v>
      </c>
      <c r="HZX69" s="6">
        <f>HZR12-HZL12</f>
        <v>0</v>
      </c>
      <c r="HZY69" s="6">
        <f>HZS12-HZM12</f>
        <v>0</v>
      </c>
      <c r="HZZ69" s="6">
        <f>HZT12-HZN12</f>
        <v>0</v>
      </c>
      <c r="IAA69" s="6">
        <f>HZU12-HZO12</f>
        <v>0</v>
      </c>
      <c r="IAB69" s="6">
        <f>HZV12-HZP12</f>
        <v>0</v>
      </c>
      <c r="IAC69" s="6">
        <f>HZW12-HZQ12</f>
        <v>0</v>
      </c>
      <c r="IAD69" s="6">
        <f>HZX12-HZR12</f>
        <v>0</v>
      </c>
      <c r="IAE69" s="6">
        <f>HZY12-HZS12</f>
        <v>0</v>
      </c>
      <c r="IAF69" s="6">
        <f>HZZ12-HZT12</f>
        <v>0</v>
      </c>
      <c r="IAG69" s="6">
        <f>IAA12-HZU12</f>
        <v>0</v>
      </c>
      <c r="IAH69" s="6">
        <f>IAB12-HZV12</f>
        <v>0</v>
      </c>
      <c r="IAI69" s="6">
        <f>IAC12-HZW12</f>
        <v>0</v>
      </c>
      <c r="IAJ69" s="6">
        <f>IAD12-HZX12</f>
        <v>0</v>
      </c>
      <c r="IAK69" s="6">
        <f>IAE12-HZY12</f>
        <v>0</v>
      </c>
      <c r="IAL69" s="6">
        <f>IAF12-HZZ12</f>
        <v>0</v>
      </c>
      <c r="IAM69" s="6">
        <f>IAG12-IAA12</f>
        <v>0</v>
      </c>
      <c r="IAN69" s="6">
        <f>IAH12-IAB12</f>
        <v>0</v>
      </c>
      <c r="IAO69" s="6">
        <f>IAI12-IAC12</f>
        <v>0</v>
      </c>
      <c r="IAP69" s="6">
        <f>IAJ12-IAD12</f>
        <v>0</v>
      </c>
      <c r="IAQ69" s="6">
        <f>IAK12-IAE12</f>
        <v>0</v>
      </c>
      <c r="IAR69" s="6">
        <f>IAL12-IAF12</f>
        <v>0</v>
      </c>
      <c r="IAS69" s="6">
        <f>IAM12-IAG12</f>
        <v>0</v>
      </c>
      <c r="IAT69" s="6">
        <f>IAN12-IAH12</f>
        <v>0</v>
      </c>
      <c r="IAU69" s="6">
        <f>IAO12-IAI12</f>
        <v>0</v>
      </c>
      <c r="IAV69" s="6">
        <f>IAP12-IAJ12</f>
        <v>0</v>
      </c>
      <c r="IAW69" s="6">
        <f>IAQ12-IAK12</f>
        <v>0</v>
      </c>
      <c r="IAX69" s="6">
        <f>IAR12-IAL12</f>
        <v>0</v>
      </c>
      <c r="IAY69" s="6">
        <f>IAS12-IAM12</f>
        <v>0</v>
      </c>
      <c r="IAZ69" s="6">
        <f>IAT12-IAN12</f>
        <v>0</v>
      </c>
      <c r="IBA69" s="6">
        <f>IAU12-IAO12</f>
        <v>0</v>
      </c>
      <c r="IBB69" s="6">
        <f>IAV12-IAP12</f>
        <v>0</v>
      </c>
      <c r="IBC69" s="6">
        <f>IAW12-IAQ12</f>
        <v>0</v>
      </c>
      <c r="IBD69" s="6">
        <f>IAX12-IAR12</f>
        <v>0</v>
      </c>
      <c r="IBE69" s="6">
        <f>IAY12-IAS12</f>
        <v>0</v>
      </c>
      <c r="IBF69" s="6">
        <f>IAZ12-IAT12</f>
        <v>0</v>
      </c>
      <c r="IBG69" s="6">
        <f>IBA12-IAU12</f>
        <v>0</v>
      </c>
      <c r="IBH69" s="6">
        <f>IBB12-IAV12</f>
        <v>0</v>
      </c>
      <c r="IBI69" s="6">
        <f>IBC12-IAW12</f>
        <v>0</v>
      </c>
      <c r="IBJ69" s="6">
        <f>IBD12-IAX12</f>
        <v>0</v>
      </c>
      <c r="IBK69" s="6">
        <f>IBE12-IAY12</f>
        <v>0</v>
      </c>
      <c r="IBL69" s="6">
        <f>IBF12-IAZ12</f>
        <v>0</v>
      </c>
      <c r="IBM69" s="6">
        <f>IBG12-IBA12</f>
        <v>0</v>
      </c>
      <c r="IBN69" s="6">
        <f>IBH12-IBB12</f>
        <v>0</v>
      </c>
      <c r="IBO69" s="6">
        <f>IBI12-IBC12</f>
        <v>0</v>
      </c>
      <c r="IBP69" s="6">
        <f>IBJ12-IBD12</f>
        <v>0</v>
      </c>
      <c r="IBQ69" s="6">
        <f>IBK12-IBE12</f>
        <v>0</v>
      </c>
      <c r="IBR69" s="6">
        <f>IBL12-IBF12</f>
        <v>0</v>
      </c>
      <c r="IBS69" s="6">
        <f>IBM12-IBG12</f>
        <v>0</v>
      </c>
      <c r="IBT69" s="6">
        <f>IBN12-IBH12</f>
        <v>0</v>
      </c>
      <c r="IBU69" s="6">
        <f>IBO12-IBI12</f>
        <v>0</v>
      </c>
      <c r="IBV69" s="6">
        <f>IBP12-IBJ12</f>
        <v>0</v>
      </c>
      <c r="IBW69" s="6">
        <f>IBQ12-IBK12</f>
        <v>0</v>
      </c>
      <c r="IBX69" s="6">
        <f>IBR12-IBL12</f>
        <v>0</v>
      </c>
      <c r="IBY69" s="6">
        <f>IBS12-IBM12</f>
        <v>0</v>
      </c>
      <c r="IBZ69" s="6">
        <f>IBT12-IBN12</f>
        <v>0</v>
      </c>
      <c r="ICA69" s="6">
        <f>IBU12-IBO12</f>
        <v>0</v>
      </c>
      <c r="ICB69" s="6">
        <f>IBV12-IBP12</f>
        <v>0</v>
      </c>
      <c r="ICC69" s="6">
        <f>IBW12-IBQ12</f>
        <v>0</v>
      </c>
      <c r="ICD69" s="6">
        <f>IBX12-IBR12</f>
        <v>0</v>
      </c>
      <c r="ICE69" s="6">
        <f>IBY12-IBS12</f>
        <v>0</v>
      </c>
      <c r="ICF69" s="6">
        <f>IBZ12-IBT12</f>
        <v>0</v>
      </c>
      <c r="ICG69" s="6">
        <f>ICA12-IBU12</f>
        <v>0</v>
      </c>
      <c r="ICH69" s="6">
        <f>ICB12-IBV12</f>
        <v>0</v>
      </c>
      <c r="ICI69" s="6">
        <f>ICC12-IBW12</f>
        <v>0</v>
      </c>
      <c r="ICJ69" s="6">
        <f>ICD12-IBX12</f>
        <v>0</v>
      </c>
      <c r="ICK69" s="6">
        <f>ICE12-IBY12</f>
        <v>0</v>
      </c>
      <c r="ICL69" s="6">
        <f>ICF12-IBZ12</f>
        <v>0</v>
      </c>
      <c r="ICM69" s="6">
        <f>ICG12-ICA12</f>
        <v>0</v>
      </c>
      <c r="ICN69" s="6">
        <f>ICH12-ICB12</f>
        <v>0</v>
      </c>
      <c r="ICO69" s="6">
        <f>ICI12-ICC12</f>
        <v>0</v>
      </c>
      <c r="ICP69" s="6">
        <f>ICJ12-ICD12</f>
        <v>0</v>
      </c>
      <c r="ICQ69" s="6">
        <f>ICK12-ICE12</f>
        <v>0</v>
      </c>
      <c r="ICR69" s="6">
        <f>ICL12-ICF12</f>
        <v>0</v>
      </c>
      <c r="ICS69" s="6">
        <f>ICM12-ICG12</f>
        <v>0</v>
      </c>
      <c r="ICT69" s="6">
        <f>ICN12-ICH12</f>
        <v>0</v>
      </c>
      <c r="ICU69" s="6">
        <f>ICO12-ICI12</f>
        <v>0</v>
      </c>
      <c r="ICV69" s="6">
        <f>ICP12-ICJ12</f>
        <v>0</v>
      </c>
      <c r="ICW69" s="6">
        <f>ICQ12-ICK12</f>
        <v>0</v>
      </c>
      <c r="ICX69" s="6">
        <f>ICR12-ICL12</f>
        <v>0</v>
      </c>
      <c r="ICY69" s="6">
        <f>ICS12-ICM12</f>
        <v>0</v>
      </c>
      <c r="ICZ69" s="6">
        <f>ICT12-ICN12</f>
        <v>0</v>
      </c>
      <c r="IDA69" s="6">
        <f>ICU12-ICO12</f>
        <v>0</v>
      </c>
      <c r="IDB69" s="6">
        <f>ICV12-ICP12</f>
        <v>0</v>
      </c>
      <c r="IDC69" s="6">
        <f>ICW12-ICQ12</f>
        <v>0</v>
      </c>
      <c r="IDD69" s="6">
        <f>ICX12-ICR12</f>
        <v>0</v>
      </c>
      <c r="IDE69" s="6">
        <f>ICY12-ICS12</f>
        <v>0</v>
      </c>
      <c r="IDF69" s="6">
        <f>ICZ12-ICT12</f>
        <v>0</v>
      </c>
      <c r="IDG69" s="6">
        <f>IDA12-ICU12</f>
        <v>0</v>
      </c>
      <c r="IDH69" s="6">
        <f>IDB12-ICV12</f>
        <v>0</v>
      </c>
      <c r="IDI69" s="6">
        <f>IDC12-ICW12</f>
        <v>0</v>
      </c>
      <c r="IDJ69" s="6">
        <f>IDD12-ICX12</f>
        <v>0</v>
      </c>
      <c r="IDK69" s="6">
        <f>IDE12-ICY12</f>
        <v>0</v>
      </c>
      <c r="IDL69" s="6">
        <f>IDF12-ICZ12</f>
        <v>0</v>
      </c>
      <c r="IDM69" s="6">
        <f>IDG12-IDA12</f>
        <v>0</v>
      </c>
      <c r="IDN69" s="6">
        <f>IDH12-IDB12</f>
        <v>0</v>
      </c>
      <c r="IDO69" s="6">
        <f>IDI12-IDC12</f>
        <v>0</v>
      </c>
      <c r="IDP69" s="6">
        <f>IDJ12-IDD12</f>
        <v>0</v>
      </c>
      <c r="IDQ69" s="6">
        <f>IDK12-IDE12</f>
        <v>0</v>
      </c>
      <c r="IDR69" s="6">
        <f>IDL12-IDF12</f>
        <v>0</v>
      </c>
      <c r="IDS69" s="6">
        <f>IDM12-IDG12</f>
        <v>0</v>
      </c>
      <c r="IDT69" s="6">
        <f>IDN12-IDH12</f>
        <v>0</v>
      </c>
      <c r="IDU69" s="6">
        <f>IDO12-IDI12</f>
        <v>0</v>
      </c>
      <c r="IDV69" s="6">
        <f>IDP12-IDJ12</f>
        <v>0</v>
      </c>
      <c r="IDW69" s="6">
        <f>IDQ12-IDK12</f>
        <v>0</v>
      </c>
      <c r="IDX69" s="6">
        <f>IDR12-IDL12</f>
        <v>0</v>
      </c>
      <c r="IDY69" s="6">
        <f>IDS12-IDM12</f>
        <v>0</v>
      </c>
      <c r="IDZ69" s="6">
        <f>IDT12-IDN12</f>
        <v>0</v>
      </c>
      <c r="IEA69" s="6">
        <f>IDU12-IDO12</f>
        <v>0</v>
      </c>
      <c r="IEB69" s="6">
        <f>IDV12-IDP12</f>
        <v>0</v>
      </c>
      <c r="IEC69" s="6">
        <f>IDW12-IDQ12</f>
        <v>0</v>
      </c>
      <c r="IED69" s="6">
        <f>IDX12-IDR12</f>
        <v>0</v>
      </c>
      <c r="IEE69" s="6">
        <f>IDY12-IDS12</f>
        <v>0</v>
      </c>
      <c r="IEF69" s="6">
        <f>IDZ12-IDT12</f>
        <v>0</v>
      </c>
      <c r="IEG69" s="6">
        <f>IEA12-IDU12</f>
        <v>0</v>
      </c>
      <c r="IEH69" s="6">
        <f>IEB12-IDV12</f>
        <v>0</v>
      </c>
      <c r="IEI69" s="6">
        <f>IEC12-IDW12</f>
        <v>0</v>
      </c>
      <c r="IEJ69" s="6">
        <f>IED12-IDX12</f>
        <v>0</v>
      </c>
      <c r="IEK69" s="6">
        <f>IEE12-IDY12</f>
        <v>0</v>
      </c>
      <c r="IEL69" s="6">
        <f>IEF12-IDZ12</f>
        <v>0</v>
      </c>
      <c r="IEM69" s="6">
        <f>IEG12-IEA12</f>
        <v>0</v>
      </c>
      <c r="IEN69" s="6">
        <f>IEH12-IEB12</f>
        <v>0</v>
      </c>
      <c r="IEO69" s="6">
        <f>IEI12-IEC12</f>
        <v>0</v>
      </c>
      <c r="IEP69" s="6">
        <f>IEJ12-IED12</f>
        <v>0</v>
      </c>
      <c r="IEQ69" s="6">
        <f>IEK12-IEE12</f>
        <v>0</v>
      </c>
      <c r="IER69" s="6">
        <f>IEL12-IEF12</f>
        <v>0</v>
      </c>
      <c r="IES69" s="6">
        <f>IEM12-IEG12</f>
        <v>0</v>
      </c>
      <c r="IET69" s="6">
        <f>IEN12-IEH12</f>
        <v>0</v>
      </c>
      <c r="IEU69" s="6">
        <f>IEO12-IEI12</f>
        <v>0</v>
      </c>
      <c r="IEV69" s="6">
        <f>IEP12-IEJ12</f>
        <v>0</v>
      </c>
      <c r="IEW69" s="6">
        <f>IEQ12-IEK12</f>
        <v>0</v>
      </c>
      <c r="IEX69" s="6">
        <f>IER12-IEL12</f>
        <v>0</v>
      </c>
      <c r="IEY69" s="6">
        <f>IES12-IEM12</f>
        <v>0</v>
      </c>
      <c r="IEZ69" s="6">
        <f>IET12-IEN12</f>
        <v>0</v>
      </c>
      <c r="IFA69" s="6">
        <f>IEU12-IEO12</f>
        <v>0</v>
      </c>
      <c r="IFB69" s="6">
        <f>IEV12-IEP12</f>
        <v>0</v>
      </c>
      <c r="IFC69" s="6">
        <f>IEW12-IEQ12</f>
        <v>0</v>
      </c>
      <c r="IFD69" s="6">
        <f>IEX12-IER12</f>
        <v>0</v>
      </c>
      <c r="IFE69" s="6">
        <f>IEY12-IES12</f>
        <v>0</v>
      </c>
      <c r="IFF69" s="6">
        <f>IEZ12-IET12</f>
        <v>0</v>
      </c>
      <c r="IFG69" s="6">
        <f>IFA12-IEU12</f>
        <v>0</v>
      </c>
      <c r="IFH69" s="6">
        <f>IFB12-IEV12</f>
        <v>0</v>
      </c>
      <c r="IFI69" s="6">
        <f>IFC12-IEW12</f>
        <v>0</v>
      </c>
      <c r="IFJ69" s="6">
        <f>IFD12-IEX12</f>
        <v>0</v>
      </c>
      <c r="IFK69" s="6">
        <f>IFE12-IEY12</f>
        <v>0</v>
      </c>
      <c r="IFL69" s="6">
        <f>IFF12-IEZ12</f>
        <v>0</v>
      </c>
      <c r="IFM69" s="6">
        <f>IFG12-IFA12</f>
        <v>0</v>
      </c>
      <c r="IFN69" s="6">
        <f>IFH12-IFB12</f>
        <v>0</v>
      </c>
      <c r="IFO69" s="6">
        <f>IFI12-IFC12</f>
        <v>0</v>
      </c>
      <c r="IFP69" s="6">
        <f>IFJ12-IFD12</f>
        <v>0</v>
      </c>
      <c r="IFQ69" s="6">
        <f>IFK12-IFE12</f>
        <v>0</v>
      </c>
      <c r="IFR69" s="6">
        <f>IFL12-IFF12</f>
        <v>0</v>
      </c>
      <c r="IFS69" s="6">
        <f>IFM12-IFG12</f>
        <v>0</v>
      </c>
      <c r="IFT69" s="6">
        <f>IFN12-IFH12</f>
        <v>0</v>
      </c>
      <c r="IFU69" s="6">
        <f>IFO12-IFI12</f>
        <v>0</v>
      </c>
      <c r="IFV69" s="6">
        <f>IFP12-IFJ12</f>
        <v>0</v>
      </c>
      <c r="IFW69" s="6">
        <f>IFQ12-IFK12</f>
        <v>0</v>
      </c>
      <c r="IFX69" s="6">
        <f>IFR12-IFL12</f>
        <v>0</v>
      </c>
      <c r="IFY69" s="6">
        <f>IFS12-IFM12</f>
        <v>0</v>
      </c>
      <c r="IFZ69" s="6">
        <f>IFT12-IFN12</f>
        <v>0</v>
      </c>
      <c r="IGA69" s="6">
        <f>IFU12-IFO12</f>
        <v>0</v>
      </c>
      <c r="IGB69" s="6">
        <f>IFV12-IFP12</f>
        <v>0</v>
      </c>
      <c r="IGC69" s="6">
        <f>IFW12-IFQ12</f>
        <v>0</v>
      </c>
      <c r="IGD69" s="6">
        <f>IFX12-IFR12</f>
        <v>0</v>
      </c>
      <c r="IGE69" s="6">
        <f>IFY12-IFS12</f>
        <v>0</v>
      </c>
      <c r="IGF69" s="6">
        <f>IFZ12-IFT12</f>
        <v>0</v>
      </c>
      <c r="IGG69" s="6">
        <f>IGA12-IFU12</f>
        <v>0</v>
      </c>
      <c r="IGH69" s="6">
        <f>IGB12-IFV12</f>
        <v>0</v>
      </c>
      <c r="IGI69" s="6">
        <f>IGC12-IFW12</f>
        <v>0</v>
      </c>
      <c r="IGJ69" s="6">
        <f>IGD12-IFX12</f>
        <v>0</v>
      </c>
      <c r="IGK69" s="6">
        <f>IGE12-IFY12</f>
        <v>0</v>
      </c>
      <c r="IGL69" s="6">
        <f>IGF12-IFZ12</f>
        <v>0</v>
      </c>
      <c r="IGM69" s="6">
        <f>IGG12-IGA12</f>
        <v>0</v>
      </c>
      <c r="IGN69" s="6">
        <f>IGH12-IGB12</f>
        <v>0</v>
      </c>
      <c r="IGO69" s="6">
        <f>IGI12-IGC12</f>
        <v>0</v>
      </c>
      <c r="IGP69" s="6">
        <f>IGJ12-IGD12</f>
        <v>0</v>
      </c>
      <c r="IGQ69" s="6">
        <f>IGK12-IGE12</f>
        <v>0</v>
      </c>
      <c r="IGR69" s="6">
        <f>IGL12-IGF12</f>
        <v>0</v>
      </c>
      <c r="IGS69" s="6">
        <f>IGM12-IGG12</f>
        <v>0</v>
      </c>
      <c r="IGT69" s="6">
        <f>IGN12-IGH12</f>
        <v>0</v>
      </c>
      <c r="IGU69" s="6">
        <f>IGO12-IGI12</f>
        <v>0</v>
      </c>
      <c r="IGV69" s="6">
        <f>IGP12-IGJ12</f>
        <v>0</v>
      </c>
      <c r="IGW69" s="6">
        <f>IGQ12-IGK12</f>
        <v>0</v>
      </c>
      <c r="IGX69" s="6">
        <f>IGR12-IGL12</f>
        <v>0</v>
      </c>
      <c r="IGY69" s="6">
        <f>IGS12-IGM12</f>
        <v>0</v>
      </c>
      <c r="IGZ69" s="6">
        <f>IGT12-IGN12</f>
        <v>0</v>
      </c>
      <c r="IHA69" s="6">
        <f>IGU12-IGO12</f>
        <v>0</v>
      </c>
      <c r="IHB69" s="6">
        <f>IGV12-IGP12</f>
        <v>0</v>
      </c>
      <c r="IHC69" s="6">
        <f>IGW12-IGQ12</f>
        <v>0</v>
      </c>
      <c r="IHD69" s="6">
        <f>IGX12-IGR12</f>
        <v>0</v>
      </c>
      <c r="IHE69" s="6">
        <f>IGY12-IGS12</f>
        <v>0</v>
      </c>
      <c r="IHF69" s="6">
        <f>IGZ12-IGT12</f>
        <v>0</v>
      </c>
      <c r="IHG69" s="6">
        <f>IHA12-IGU12</f>
        <v>0</v>
      </c>
      <c r="IHH69" s="6">
        <f>IHB12-IGV12</f>
        <v>0</v>
      </c>
      <c r="IHI69" s="6">
        <f>IHC12-IGW12</f>
        <v>0</v>
      </c>
      <c r="IHJ69" s="6">
        <f>IHD12-IGX12</f>
        <v>0</v>
      </c>
      <c r="IHK69" s="6">
        <f>IHE12-IGY12</f>
        <v>0</v>
      </c>
      <c r="IHL69" s="6">
        <f>IHF12-IGZ12</f>
        <v>0</v>
      </c>
      <c r="IHM69" s="6">
        <f>IHG12-IHA12</f>
        <v>0</v>
      </c>
      <c r="IHN69" s="6">
        <f>IHH12-IHB12</f>
        <v>0</v>
      </c>
      <c r="IHO69" s="6">
        <f>IHI12-IHC12</f>
        <v>0</v>
      </c>
      <c r="IHP69" s="6">
        <f>IHJ12-IHD12</f>
        <v>0</v>
      </c>
      <c r="IHQ69" s="6">
        <f>IHK12-IHE12</f>
        <v>0</v>
      </c>
      <c r="IHR69" s="6">
        <f>IHL12-IHF12</f>
        <v>0</v>
      </c>
      <c r="IHS69" s="6">
        <f>IHM12-IHG12</f>
        <v>0</v>
      </c>
      <c r="IHT69" s="6">
        <f>IHN12-IHH12</f>
        <v>0</v>
      </c>
      <c r="IHU69" s="6">
        <f>IHO12-IHI12</f>
        <v>0</v>
      </c>
      <c r="IHV69" s="6">
        <f>IHP12-IHJ12</f>
        <v>0</v>
      </c>
      <c r="IHW69" s="6">
        <f>IHQ12-IHK12</f>
        <v>0</v>
      </c>
      <c r="IHX69" s="6">
        <f>IHR12-IHL12</f>
        <v>0</v>
      </c>
      <c r="IHY69" s="6">
        <f>IHS12-IHM12</f>
        <v>0</v>
      </c>
      <c r="IHZ69" s="6">
        <f>IHT12-IHN12</f>
        <v>0</v>
      </c>
      <c r="IIA69" s="6">
        <f>IHU12-IHO12</f>
        <v>0</v>
      </c>
      <c r="IIB69" s="6">
        <f>IHV12-IHP12</f>
        <v>0</v>
      </c>
      <c r="IIC69" s="6">
        <f>IHW12-IHQ12</f>
        <v>0</v>
      </c>
      <c r="IID69" s="6">
        <f>IHX12-IHR12</f>
        <v>0</v>
      </c>
      <c r="IIE69" s="6">
        <f>IHY12-IHS12</f>
        <v>0</v>
      </c>
      <c r="IIF69" s="6">
        <f>IHZ12-IHT12</f>
        <v>0</v>
      </c>
      <c r="IIG69" s="6">
        <f>IIA12-IHU12</f>
        <v>0</v>
      </c>
      <c r="IIH69" s="6">
        <f>IIB12-IHV12</f>
        <v>0</v>
      </c>
      <c r="III69" s="6">
        <f>IIC12-IHW12</f>
        <v>0</v>
      </c>
      <c r="IIJ69" s="6">
        <f>IID12-IHX12</f>
        <v>0</v>
      </c>
      <c r="IIK69" s="6">
        <f>IIE12-IHY12</f>
        <v>0</v>
      </c>
      <c r="IIL69" s="6">
        <f>IIF12-IHZ12</f>
        <v>0</v>
      </c>
      <c r="IIM69" s="6">
        <f>IIG12-IIA12</f>
        <v>0</v>
      </c>
      <c r="IIN69" s="6">
        <f>IIH12-IIB12</f>
        <v>0</v>
      </c>
      <c r="IIO69" s="6">
        <f>III12-IIC12</f>
        <v>0</v>
      </c>
      <c r="IIP69" s="6">
        <f>IIJ12-IID12</f>
        <v>0</v>
      </c>
      <c r="IIQ69" s="6">
        <f>IIK12-IIE12</f>
        <v>0</v>
      </c>
      <c r="IIR69" s="6">
        <f>IIL12-IIF12</f>
        <v>0</v>
      </c>
      <c r="IIS69" s="6">
        <f>IIM12-IIG12</f>
        <v>0</v>
      </c>
      <c r="IIT69" s="6">
        <f>IIN12-IIH12</f>
        <v>0</v>
      </c>
      <c r="IIU69" s="6">
        <f>IIO12-III12</f>
        <v>0</v>
      </c>
      <c r="IIV69" s="6">
        <f>IIP12-IIJ12</f>
        <v>0</v>
      </c>
      <c r="IIW69" s="6">
        <f>IIQ12-IIK12</f>
        <v>0</v>
      </c>
      <c r="IIX69" s="6">
        <f>IIR12-IIL12</f>
        <v>0</v>
      </c>
      <c r="IIY69" s="6">
        <f>IIS12-IIM12</f>
        <v>0</v>
      </c>
      <c r="IIZ69" s="6">
        <f>IIT12-IIN12</f>
        <v>0</v>
      </c>
      <c r="IJA69" s="6">
        <f>IIU12-IIO12</f>
        <v>0</v>
      </c>
      <c r="IJB69" s="6">
        <f>IIV12-IIP12</f>
        <v>0</v>
      </c>
      <c r="IJC69" s="6">
        <f>IIW12-IIQ12</f>
        <v>0</v>
      </c>
      <c r="IJD69" s="6">
        <f>IIX12-IIR12</f>
        <v>0</v>
      </c>
      <c r="IJE69" s="6">
        <f>IIY12-IIS12</f>
        <v>0</v>
      </c>
      <c r="IJF69" s="6">
        <f>IIZ12-IIT12</f>
        <v>0</v>
      </c>
      <c r="IJG69" s="6">
        <f>IJA12-IIU12</f>
        <v>0</v>
      </c>
      <c r="IJH69" s="6">
        <f>IJB12-IIV12</f>
        <v>0</v>
      </c>
      <c r="IJI69" s="6">
        <f>IJC12-IIW12</f>
        <v>0</v>
      </c>
      <c r="IJJ69" s="6">
        <f>IJD12-IIX12</f>
        <v>0</v>
      </c>
      <c r="IJK69" s="6">
        <f>IJE12-IIY12</f>
        <v>0</v>
      </c>
      <c r="IJL69" s="6">
        <f>IJF12-IIZ12</f>
        <v>0</v>
      </c>
      <c r="IJM69" s="6">
        <f>IJG12-IJA12</f>
        <v>0</v>
      </c>
      <c r="IJN69" s="6">
        <f>IJH12-IJB12</f>
        <v>0</v>
      </c>
      <c r="IJO69" s="6">
        <f>IJI12-IJC12</f>
        <v>0</v>
      </c>
      <c r="IJP69" s="6">
        <f>IJJ12-IJD12</f>
        <v>0</v>
      </c>
      <c r="IJQ69" s="6">
        <f>IJK12-IJE12</f>
        <v>0</v>
      </c>
      <c r="IJR69" s="6">
        <f>IJL12-IJF12</f>
        <v>0</v>
      </c>
      <c r="IJS69" s="6">
        <f>IJM12-IJG12</f>
        <v>0</v>
      </c>
      <c r="IJT69" s="6">
        <f>IJN12-IJH12</f>
        <v>0</v>
      </c>
      <c r="IJU69" s="6">
        <f>IJO12-IJI12</f>
        <v>0</v>
      </c>
      <c r="IJV69" s="6">
        <f>IJP12-IJJ12</f>
        <v>0</v>
      </c>
      <c r="IJW69" s="6">
        <f>IJQ12-IJK12</f>
        <v>0</v>
      </c>
      <c r="IJX69" s="6">
        <f>IJR12-IJL12</f>
        <v>0</v>
      </c>
      <c r="IJY69" s="6">
        <f>IJS12-IJM12</f>
        <v>0</v>
      </c>
      <c r="IJZ69" s="6">
        <f>IJT12-IJN12</f>
        <v>0</v>
      </c>
      <c r="IKA69" s="6">
        <f>IJU12-IJO12</f>
        <v>0</v>
      </c>
      <c r="IKB69" s="6">
        <f>IJV12-IJP12</f>
        <v>0</v>
      </c>
      <c r="IKC69" s="6">
        <f>IJW12-IJQ12</f>
        <v>0</v>
      </c>
      <c r="IKD69" s="6">
        <f>IJX12-IJR12</f>
        <v>0</v>
      </c>
      <c r="IKE69" s="6">
        <f>IJY12-IJS12</f>
        <v>0</v>
      </c>
      <c r="IKF69" s="6">
        <f>IJZ12-IJT12</f>
        <v>0</v>
      </c>
      <c r="IKG69" s="6">
        <f>IKA12-IJU12</f>
        <v>0</v>
      </c>
      <c r="IKH69" s="6">
        <f>IKB12-IJV12</f>
        <v>0</v>
      </c>
      <c r="IKI69" s="6">
        <f>IKC12-IJW12</f>
        <v>0</v>
      </c>
      <c r="IKJ69" s="6">
        <f>IKD12-IJX12</f>
        <v>0</v>
      </c>
      <c r="IKK69" s="6">
        <f>IKE12-IJY12</f>
        <v>0</v>
      </c>
      <c r="IKL69" s="6">
        <f>IKF12-IJZ12</f>
        <v>0</v>
      </c>
      <c r="IKM69" s="6">
        <f>IKG12-IKA12</f>
        <v>0</v>
      </c>
      <c r="IKN69" s="6">
        <f>IKH12-IKB12</f>
        <v>0</v>
      </c>
      <c r="IKO69" s="6">
        <f>IKI12-IKC12</f>
        <v>0</v>
      </c>
      <c r="IKP69" s="6">
        <f>IKJ12-IKD12</f>
        <v>0</v>
      </c>
      <c r="IKQ69" s="6">
        <f>IKK12-IKE12</f>
        <v>0</v>
      </c>
      <c r="IKR69" s="6">
        <f>IKL12-IKF12</f>
        <v>0</v>
      </c>
      <c r="IKS69" s="6">
        <f>IKM12-IKG12</f>
        <v>0</v>
      </c>
      <c r="IKT69" s="6">
        <f>IKN12-IKH12</f>
        <v>0</v>
      </c>
      <c r="IKU69" s="6">
        <f>IKO12-IKI12</f>
        <v>0</v>
      </c>
      <c r="IKV69" s="6">
        <f>IKP12-IKJ12</f>
        <v>0</v>
      </c>
      <c r="IKW69" s="6">
        <f>IKQ12-IKK12</f>
        <v>0</v>
      </c>
      <c r="IKX69" s="6">
        <f>IKR12-IKL12</f>
        <v>0</v>
      </c>
      <c r="IKY69" s="6">
        <f>IKS12-IKM12</f>
        <v>0</v>
      </c>
      <c r="IKZ69" s="6">
        <f>IKT12-IKN12</f>
        <v>0</v>
      </c>
      <c r="ILA69" s="6">
        <f>IKU12-IKO12</f>
        <v>0</v>
      </c>
      <c r="ILB69" s="6">
        <f>IKV12-IKP12</f>
        <v>0</v>
      </c>
      <c r="ILC69" s="6">
        <f>IKW12-IKQ12</f>
        <v>0</v>
      </c>
      <c r="ILD69" s="6">
        <f>IKX12-IKR12</f>
        <v>0</v>
      </c>
      <c r="ILE69" s="6">
        <f>IKY12-IKS12</f>
        <v>0</v>
      </c>
      <c r="ILF69" s="6">
        <f>IKZ12-IKT12</f>
        <v>0</v>
      </c>
      <c r="ILG69" s="6">
        <f>ILA12-IKU12</f>
        <v>0</v>
      </c>
      <c r="ILH69" s="6">
        <f>ILB12-IKV12</f>
        <v>0</v>
      </c>
      <c r="ILI69" s="6">
        <f>ILC12-IKW12</f>
        <v>0</v>
      </c>
      <c r="ILJ69" s="6">
        <f>ILD12-IKX12</f>
        <v>0</v>
      </c>
      <c r="ILK69" s="6">
        <f>ILE12-IKY12</f>
        <v>0</v>
      </c>
      <c r="ILL69" s="6">
        <f>ILF12-IKZ12</f>
        <v>0</v>
      </c>
      <c r="ILM69" s="6">
        <f>ILG12-ILA12</f>
        <v>0</v>
      </c>
      <c r="ILN69" s="6">
        <f>ILH12-ILB12</f>
        <v>0</v>
      </c>
      <c r="ILO69" s="6">
        <f>ILI12-ILC12</f>
        <v>0</v>
      </c>
      <c r="ILP69" s="6">
        <f>ILJ12-ILD12</f>
        <v>0</v>
      </c>
      <c r="ILQ69" s="6">
        <f>ILK12-ILE12</f>
        <v>0</v>
      </c>
      <c r="ILR69" s="6">
        <f>ILL12-ILF12</f>
        <v>0</v>
      </c>
      <c r="ILS69" s="6">
        <f>ILM12-ILG12</f>
        <v>0</v>
      </c>
      <c r="ILT69" s="6">
        <f>ILN12-ILH12</f>
        <v>0</v>
      </c>
      <c r="ILU69" s="6">
        <f>ILO12-ILI12</f>
        <v>0</v>
      </c>
      <c r="ILV69" s="6">
        <f>ILP12-ILJ12</f>
        <v>0</v>
      </c>
      <c r="ILW69" s="6">
        <f>ILQ12-ILK12</f>
        <v>0</v>
      </c>
      <c r="ILX69" s="6">
        <f>ILR12-ILL12</f>
        <v>0</v>
      </c>
      <c r="ILY69" s="6">
        <f>ILS12-ILM12</f>
        <v>0</v>
      </c>
      <c r="ILZ69" s="6">
        <f>ILT12-ILN12</f>
        <v>0</v>
      </c>
      <c r="IMA69" s="6">
        <f>ILU12-ILO12</f>
        <v>0</v>
      </c>
      <c r="IMB69" s="6">
        <f>ILV12-ILP12</f>
        <v>0</v>
      </c>
      <c r="IMC69" s="6">
        <f>ILW12-ILQ12</f>
        <v>0</v>
      </c>
      <c r="IMD69" s="6">
        <f>ILX12-ILR12</f>
        <v>0</v>
      </c>
      <c r="IME69" s="6">
        <f>ILY12-ILS12</f>
        <v>0</v>
      </c>
      <c r="IMF69" s="6">
        <f>ILZ12-ILT12</f>
        <v>0</v>
      </c>
      <c r="IMG69" s="6">
        <f>IMA12-ILU12</f>
        <v>0</v>
      </c>
      <c r="IMH69" s="6">
        <f>IMB12-ILV12</f>
        <v>0</v>
      </c>
      <c r="IMI69" s="6">
        <f>IMC12-ILW12</f>
        <v>0</v>
      </c>
      <c r="IMJ69" s="6">
        <f>IMD12-ILX12</f>
        <v>0</v>
      </c>
      <c r="IMK69" s="6">
        <f>IME12-ILY12</f>
        <v>0</v>
      </c>
      <c r="IML69" s="6">
        <f>IMF12-ILZ12</f>
        <v>0</v>
      </c>
      <c r="IMM69" s="6">
        <f>IMG12-IMA12</f>
        <v>0</v>
      </c>
      <c r="IMN69" s="6">
        <f>IMH12-IMB12</f>
        <v>0</v>
      </c>
      <c r="IMO69" s="6">
        <f>IMI12-IMC12</f>
        <v>0</v>
      </c>
      <c r="IMP69" s="6">
        <f>IMJ12-IMD12</f>
        <v>0</v>
      </c>
      <c r="IMQ69" s="6">
        <f>IMK12-IME12</f>
        <v>0</v>
      </c>
      <c r="IMR69" s="6">
        <f>IML12-IMF12</f>
        <v>0</v>
      </c>
      <c r="IMS69" s="6">
        <f>IMM12-IMG12</f>
        <v>0</v>
      </c>
      <c r="IMT69" s="6">
        <f>IMN12-IMH12</f>
        <v>0</v>
      </c>
      <c r="IMU69" s="6">
        <f>IMO12-IMI12</f>
        <v>0</v>
      </c>
      <c r="IMV69" s="6">
        <f>IMP12-IMJ12</f>
        <v>0</v>
      </c>
      <c r="IMW69" s="6">
        <f>IMQ12-IMK12</f>
        <v>0</v>
      </c>
      <c r="IMX69" s="6">
        <f>IMR12-IML12</f>
        <v>0</v>
      </c>
      <c r="IMY69" s="6">
        <f>IMS12-IMM12</f>
        <v>0</v>
      </c>
      <c r="IMZ69" s="6">
        <f>IMT12-IMN12</f>
        <v>0</v>
      </c>
      <c r="INA69" s="6">
        <f>IMU12-IMO12</f>
        <v>0</v>
      </c>
      <c r="INB69" s="6">
        <f>IMV12-IMP12</f>
        <v>0</v>
      </c>
      <c r="INC69" s="6">
        <f>IMW12-IMQ12</f>
        <v>0</v>
      </c>
      <c r="IND69" s="6">
        <f>IMX12-IMR12</f>
        <v>0</v>
      </c>
      <c r="INE69" s="6">
        <f>IMY12-IMS12</f>
        <v>0</v>
      </c>
      <c r="INF69" s="6">
        <f>IMZ12-IMT12</f>
        <v>0</v>
      </c>
      <c r="ING69" s="6">
        <f>INA12-IMU12</f>
        <v>0</v>
      </c>
      <c r="INH69" s="6">
        <f>INB12-IMV12</f>
        <v>0</v>
      </c>
      <c r="INI69" s="6">
        <f>INC12-IMW12</f>
        <v>0</v>
      </c>
      <c r="INJ69" s="6">
        <f>IND12-IMX12</f>
        <v>0</v>
      </c>
      <c r="INK69" s="6">
        <f>INE12-IMY12</f>
        <v>0</v>
      </c>
      <c r="INL69" s="6">
        <f>INF12-IMZ12</f>
        <v>0</v>
      </c>
      <c r="INM69" s="6">
        <f>ING12-INA12</f>
        <v>0</v>
      </c>
      <c r="INN69" s="6">
        <f>INH12-INB12</f>
        <v>0</v>
      </c>
      <c r="INO69" s="6">
        <f>INI12-INC12</f>
        <v>0</v>
      </c>
      <c r="INP69" s="6">
        <f>INJ12-IND12</f>
        <v>0</v>
      </c>
      <c r="INQ69" s="6">
        <f>INK12-INE12</f>
        <v>0</v>
      </c>
      <c r="INR69" s="6">
        <f>INL12-INF12</f>
        <v>0</v>
      </c>
      <c r="INS69" s="6">
        <f>INM12-ING12</f>
        <v>0</v>
      </c>
      <c r="INT69" s="6">
        <f>INN12-INH12</f>
        <v>0</v>
      </c>
      <c r="INU69" s="6">
        <f>INO12-INI12</f>
        <v>0</v>
      </c>
      <c r="INV69" s="6">
        <f>INP12-INJ12</f>
        <v>0</v>
      </c>
      <c r="INW69" s="6">
        <f>INQ12-INK12</f>
        <v>0</v>
      </c>
      <c r="INX69" s="6">
        <f>INR12-INL12</f>
        <v>0</v>
      </c>
      <c r="INY69" s="6">
        <f>INS12-INM12</f>
        <v>0</v>
      </c>
      <c r="INZ69" s="6">
        <f>INT12-INN12</f>
        <v>0</v>
      </c>
      <c r="IOA69" s="6">
        <f>INU12-INO12</f>
        <v>0</v>
      </c>
      <c r="IOB69" s="6">
        <f>INV12-INP12</f>
        <v>0</v>
      </c>
      <c r="IOC69" s="6">
        <f>INW12-INQ12</f>
        <v>0</v>
      </c>
      <c r="IOD69" s="6">
        <f>INX12-INR12</f>
        <v>0</v>
      </c>
      <c r="IOE69" s="6">
        <f>INY12-INS12</f>
        <v>0</v>
      </c>
      <c r="IOF69" s="6">
        <f>INZ12-INT12</f>
        <v>0</v>
      </c>
      <c r="IOG69" s="6">
        <f>IOA12-INU12</f>
        <v>0</v>
      </c>
      <c r="IOH69" s="6">
        <f>IOB12-INV12</f>
        <v>0</v>
      </c>
      <c r="IOI69" s="6">
        <f>IOC12-INW12</f>
        <v>0</v>
      </c>
      <c r="IOJ69" s="6">
        <f>IOD12-INX12</f>
        <v>0</v>
      </c>
      <c r="IOK69" s="6">
        <f>IOE12-INY12</f>
        <v>0</v>
      </c>
      <c r="IOL69" s="6">
        <f>IOF12-INZ12</f>
        <v>0</v>
      </c>
      <c r="IOM69" s="6">
        <f>IOG12-IOA12</f>
        <v>0</v>
      </c>
      <c r="ION69" s="6">
        <f>IOH12-IOB12</f>
        <v>0</v>
      </c>
      <c r="IOO69" s="6">
        <f>IOI12-IOC12</f>
        <v>0</v>
      </c>
      <c r="IOP69" s="6">
        <f>IOJ12-IOD12</f>
        <v>0</v>
      </c>
      <c r="IOQ69" s="6">
        <f>IOK12-IOE12</f>
        <v>0</v>
      </c>
      <c r="IOR69" s="6">
        <f>IOL12-IOF12</f>
        <v>0</v>
      </c>
      <c r="IOS69" s="6">
        <f>IOM12-IOG12</f>
        <v>0</v>
      </c>
      <c r="IOT69" s="6">
        <f>ION12-IOH12</f>
        <v>0</v>
      </c>
      <c r="IOU69" s="6">
        <f>IOO12-IOI12</f>
        <v>0</v>
      </c>
      <c r="IOV69" s="6">
        <f>IOP12-IOJ12</f>
        <v>0</v>
      </c>
      <c r="IOW69" s="6">
        <f>IOQ12-IOK12</f>
        <v>0</v>
      </c>
      <c r="IOX69" s="6">
        <f>IOR12-IOL12</f>
        <v>0</v>
      </c>
      <c r="IOY69" s="6">
        <f>IOS12-IOM12</f>
        <v>0</v>
      </c>
      <c r="IOZ69" s="6">
        <f>IOT12-ION12</f>
        <v>0</v>
      </c>
      <c r="IPA69" s="6">
        <f>IOU12-IOO12</f>
        <v>0</v>
      </c>
      <c r="IPB69" s="6">
        <f>IOV12-IOP12</f>
        <v>0</v>
      </c>
      <c r="IPC69" s="6">
        <f>IOW12-IOQ12</f>
        <v>0</v>
      </c>
      <c r="IPD69" s="6">
        <f>IOX12-IOR12</f>
        <v>0</v>
      </c>
      <c r="IPE69" s="6">
        <f>IOY12-IOS12</f>
        <v>0</v>
      </c>
      <c r="IPF69" s="6">
        <f>IOZ12-IOT12</f>
        <v>0</v>
      </c>
      <c r="IPG69" s="6">
        <f>IPA12-IOU12</f>
        <v>0</v>
      </c>
      <c r="IPH69" s="6">
        <f>IPB12-IOV12</f>
        <v>0</v>
      </c>
      <c r="IPI69" s="6">
        <f>IPC12-IOW12</f>
        <v>0</v>
      </c>
      <c r="IPJ69" s="6">
        <f>IPD12-IOX12</f>
        <v>0</v>
      </c>
      <c r="IPK69" s="6">
        <f>IPE12-IOY12</f>
        <v>0</v>
      </c>
      <c r="IPL69" s="6">
        <f>IPF12-IOZ12</f>
        <v>0</v>
      </c>
      <c r="IPM69" s="6">
        <f>IPG12-IPA12</f>
        <v>0</v>
      </c>
      <c r="IPN69" s="6">
        <f>IPH12-IPB12</f>
        <v>0</v>
      </c>
      <c r="IPO69" s="6">
        <f>IPI12-IPC12</f>
        <v>0</v>
      </c>
      <c r="IPP69" s="6">
        <f>IPJ12-IPD12</f>
        <v>0</v>
      </c>
      <c r="IPQ69" s="6">
        <f>IPK12-IPE12</f>
        <v>0</v>
      </c>
      <c r="IPR69" s="6">
        <f>IPL12-IPF12</f>
        <v>0</v>
      </c>
      <c r="IPS69" s="6">
        <f>IPM12-IPG12</f>
        <v>0</v>
      </c>
      <c r="IPT69" s="6">
        <f>IPN12-IPH12</f>
        <v>0</v>
      </c>
      <c r="IPU69" s="6">
        <f>IPO12-IPI12</f>
        <v>0</v>
      </c>
      <c r="IPV69" s="6">
        <f>IPP12-IPJ12</f>
        <v>0</v>
      </c>
      <c r="IPW69" s="6">
        <f>IPQ12-IPK12</f>
        <v>0</v>
      </c>
      <c r="IPX69" s="6">
        <f>IPR12-IPL12</f>
        <v>0</v>
      </c>
      <c r="IPY69" s="6">
        <f>IPS12-IPM12</f>
        <v>0</v>
      </c>
      <c r="IPZ69" s="6">
        <f>IPT12-IPN12</f>
        <v>0</v>
      </c>
      <c r="IQA69" s="6">
        <f>IPU12-IPO12</f>
        <v>0</v>
      </c>
      <c r="IQB69" s="6">
        <f>IPV12-IPP12</f>
        <v>0</v>
      </c>
      <c r="IQC69" s="6">
        <f>IPW12-IPQ12</f>
        <v>0</v>
      </c>
      <c r="IQD69" s="6">
        <f>IPX12-IPR12</f>
        <v>0</v>
      </c>
      <c r="IQE69" s="6">
        <f>IPY12-IPS12</f>
        <v>0</v>
      </c>
      <c r="IQF69" s="6">
        <f>IPZ12-IPT12</f>
        <v>0</v>
      </c>
      <c r="IQG69" s="6">
        <f>IQA12-IPU12</f>
        <v>0</v>
      </c>
      <c r="IQH69" s="6">
        <f>IQB12-IPV12</f>
        <v>0</v>
      </c>
      <c r="IQI69" s="6">
        <f>IQC12-IPW12</f>
        <v>0</v>
      </c>
      <c r="IQJ69" s="6">
        <f>IQD12-IPX12</f>
        <v>0</v>
      </c>
      <c r="IQK69" s="6">
        <f>IQE12-IPY12</f>
        <v>0</v>
      </c>
      <c r="IQL69" s="6">
        <f>IQF12-IPZ12</f>
        <v>0</v>
      </c>
      <c r="IQM69" s="6">
        <f>IQG12-IQA12</f>
        <v>0</v>
      </c>
      <c r="IQN69" s="6">
        <f>IQH12-IQB12</f>
        <v>0</v>
      </c>
      <c r="IQO69" s="6">
        <f>IQI12-IQC12</f>
        <v>0</v>
      </c>
      <c r="IQP69" s="6">
        <f>IQJ12-IQD12</f>
        <v>0</v>
      </c>
      <c r="IQQ69" s="6">
        <f>IQK12-IQE12</f>
        <v>0</v>
      </c>
      <c r="IQR69" s="6">
        <f>IQL12-IQF12</f>
        <v>0</v>
      </c>
      <c r="IQS69" s="6">
        <f>IQM12-IQG12</f>
        <v>0</v>
      </c>
      <c r="IQT69" s="6">
        <f>IQN12-IQH12</f>
        <v>0</v>
      </c>
      <c r="IQU69" s="6">
        <f>IQO12-IQI12</f>
        <v>0</v>
      </c>
      <c r="IQV69" s="6">
        <f>IQP12-IQJ12</f>
        <v>0</v>
      </c>
      <c r="IQW69" s="6">
        <f>IQQ12-IQK12</f>
        <v>0</v>
      </c>
      <c r="IQX69" s="6">
        <f>IQR12-IQL12</f>
        <v>0</v>
      </c>
      <c r="IQY69" s="6">
        <f>IQS12-IQM12</f>
        <v>0</v>
      </c>
      <c r="IQZ69" s="6">
        <f>IQT12-IQN12</f>
        <v>0</v>
      </c>
      <c r="IRA69" s="6">
        <f>IQU12-IQO12</f>
        <v>0</v>
      </c>
      <c r="IRB69" s="6">
        <f>IQV12-IQP12</f>
        <v>0</v>
      </c>
      <c r="IRC69" s="6">
        <f>IQW12-IQQ12</f>
        <v>0</v>
      </c>
      <c r="IRD69" s="6">
        <f>IQX12-IQR12</f>
        <v>0</v>
      </c>
      <c r="IRE69" s="6">
        <f>IQY12-IQS12</f>
        <v>0</v>
      </c>
      <c r="IRF69" s="6">
        <f>IQZ12-IQT12</f>
        <v>0</v>
      </c>
      <c r="IRG69" s="6">
        <f>IRA12-IQU12</f>
        <v>0</v>
      </c>
      <c r="IRH69" s="6">
        <f>IRB12-IQV12</f>
        <v>0</v>
      </c>
      <c r="IRI69" s="6">
        <f>IRC12-IQW12</f>
        <v>0</v>
      </c>
      <c r="IRJ69" s="6">
        <f>IRD12-IQX12</f>
        <v>0</v>
      </c>
      <c r="IRK69" s="6">
        <f>IRE12-IQY12</f>
        <v>0</v>
      </c>
      <c r="IRL69" s="6">
        <f>IRF12-IQZ12</f>
        <v>0</v>
      </c>
      <c r="IRM69" s="6">
        <f>IRG12-IRA12</f>
        <v>0</v>
      </c>
      <c r="IRN69" s="6">
        <f>IRH12-IRB12</f>
        <v>0</v>
      </c>
      <c r="IRO69" s="6">
        <f>IRI12-IRC12</f>
        <v>0</v>
      </c>
      <c r="IRP69" s="6">
        <f>IRJ12-IRD12</f>
        <v>0</v>
      </c>
      <c r="IRQ69" s="6">
        <f>IRK12-IRE12</f>
        <v>0</v>
      </c>
      <c r="IRR69" s="6">
        <f>IRL12-IRF12</f>
        <v>0</v>
      </c>
      <c r="IRS69" s="6">
        <f>IRM12-IRG12</f>
        <v>0</v>
      </c>
      <c r="IRT69" s="6">
        <f>IRN12-IRH12</f>
        <v>0</v>
      </c>
      <c r="IRU69" s="6">
        <f>IRO12-IRI12</f>
        <v>0</v>
      </c>
      <c r="IRV69" s="6">
        <f>IRP12-IRJ12</f>
        <v>0</v>
      </c>
      <c r="IRW69" s="6">
        <f>IRQ12-IRK12</f>
        <v>0</v>
      </c>
      <c r="IRX69" s="6">
        <f>IRR12-IRL12</f>
        <v>0</v>
      </c>
      <c r="IRY69" s="6">
        <f>IRS12-IRM12</f>
        <v>0</v>
      </c>
      <c r="IRZ69" s="6">
        <f>IRT12-IRN12</f>
        <v>0</v>
      </c>
      <c r="ISA69" s="6">
        <f>IRU12-IRO12</f>
        <v>0</v>
      </c>
      <c r="ISB69" s="6">
        <f>IRV12-IRP12</f>
        <v>0</v>
      </c>
      <c r="ISC69" s="6">
        <f>IRW12-IRQ12</f>
        <v>0</v>
      </c>
      <c r="ISD69" s="6">
        <f>IRX12-IRR12</f>
        <v>0</v>
      </c>
      <c r="ISE69" s="6">
        <f>IRY12-IRS12</f>
        <v>0</v>
      </c>
      <c r="ISF69" s="6">
        <f>IRZ12-IRT12</f>
        <v>0</v>
      </c>
      <c r="ISG69" s="6">
        <f>ISA12-IRU12</f>
        <v>0</v>
      </c>
      <c r="ISH69" s="6">
        <f>ISB12-IRV12</f>
        <v>0</v>
      </c>
      <c r="ISI69" s="6">
        <f>ISC12-IRW12</f>
        <v>0</v>
      </c>
      <c r="ISJ69" s="6">
        <f>ISD12-IRX12</f>
        <v>0</v>
      </c>
      <c r="ISK69" s="6">
        <f>ISE12-IRY12</f>
        <v>0</v>
      </c>
      <c r="ISL69" s="6">
        <f>ISF12-IRZ12</f>
        <v>0</v>
      </c>
      <c r="ISM69" s="6">
        <f>ISG12-ISA12</f>
        <v>0</v>
      </c>
      <c r="ISN69" s="6">
        <f>ISH12-ISB12</f>
        <v>0</v>
      </c>
      <c r="ISO69" s="6">
        <f>ISI12-ISC12</f>
        <v>0</v>
      </c>
      <c r="ISP69" s="6">
        <f>ISJ12-ISD12</f>
        <v>0</v>
      </c>
      <c r="ISQ69" s="6">
        <f>ISK12-ISE12</f>
        <v>0</v>
      </c>
      <c r="ISR69" s="6">
        <f>ISL12-ISF12</f>
        <v>0</v>
      </c>
      <c r="ISS69" s="6">
        <f>ISM12-ISG12</f>
        <v>0</v>
      </c>
      <c r="IST69" s="6">
        <f>ISN12-ISH12</f>
        <v>0</v>
      </c>
      <c r="ISU69" s="6">
        <f>ISO12-ISI12</f>
        <v>0</v>
      </c>
      <c r="ISV69" s="6">
        <f>ISP12-ISJ12</f>
        <v>0</v>
      </c>
      <c r="ISW69" s="6">
        <f>ISQ12-ISK12</f>
        <v>0</v>
      </c>
      <c r="ISX69" s="6">
        <f>ISR12-ISL12</f>
        <v>0</v>
      </c>
      <c r="ISY69" s="6">
        <f>ISS12-ISM12</f>
        <v>0</v>
      </c>
      <c r="ISZ69" s="6">
        <f>IST12-ISN12</f>
        <v>0</v>
      </c>
      <c r="ITA69" s="6">
        <f>ISU12-ISO12</f>
        <v>0</v>
      </c>
      <c r="ITB69" s="6">
        <f>ISV12-ISP12</f>
        <v>0</v>
      </c>
      <c r="ITC69" s="6">
        <f>ISW12-ISQ12</f>
        <v>0</v>
      </c>
      <c r="ITD69" s="6">
        <f>ISX12-ISR12</f>
        <v>0</v>
      </c>
      <c r="ITE69" s="6">
        <f>ISY12-ISS12</f>
        <v>0</v>
      </c>
      <c r="ITF69" s="6">
        <f>ISZ12-IST12</f>
        <v>0</v>
      </c>
      <c r="ITG69" s="6">
        <f>ITA12-ISU12</f>
        <v>0</v>
      </c>
      <c r="ITH69" s="6">
        <f>ITB12-ISV12</f>
        <v>0</v>
      </c>
      <c r="ITI69" s="6">
        <f>ITC12-ISW12</f>
        <v>0</v>
      </c>
      <c r="ITJ69" s="6">
        <f>ITD12-ISX12</f>
        <v>0</v>
      </c>
      <c r="ITK69" s="6">
        <f>ITE12-ISY12</f>
        <v>0</v>
      </c>
      <c r="ITL69" s="6">
        <f>ITF12-ISZ12</f>
        <v>0</v>
      </c>
      <c r="ITM69" s="6">
        <f>ITG12-ITA12</f>
        <v>0</v>
      </c>
      <c r="ITN69" s="6">
        <f>ITH12-ITB12</f>
        <v>0</v>
      </c>
      <c r="ITO69" s="6">
        <f>ITI12-ITC12</f>
        <v>0</v>
      </c>
      <c r="ITP69" s="6">
        <f>ITJ12-ITD12</f>
        <v>0</v>
      </c>
      <c r="ITQ69" s="6">
        <f>ITK12-ITE12</f>
        <v>0</v>
      </c>
      <c r="ITR69" s="6">
        <f>ITL12-ITF12</f>
        <v>0</v>
      </c>
      <c r="ITS69" s="6">
        <f>ITM12-ITG12</f>
        <v>0</v>
      </c>
      <c r="ITT69" s="6">
        <f>ITN12-ITH12</f>
        <v>0</v>
      </c>
      <c r="ITU69" s="6">
        <f>ITO12-ITI12</f>
        <v>0</v>
      </c>
      <c r="ITV69" s="6">
        <f>ITP12-ITJ12</f>
        <v>0</v>
      </c>
      <c r="ITW69" s="6">
        <f>ITQ12-ITK12</f>
        <v>0</v>
      </c>
      <c r="ITX69" s="6">
        <f>ITR12-ITL12</f>
        <v>0</v>
      </c>
      <c r="ITY69" s="6">
        <f>ITS12-ITM12</f>
        <v>0</v>
      </c>
      <c r="ITZ69" s="6">
        <f>ITT12-ITN12</f>
        <v>0</v>
      </c>
      <c r="IUA69" s="6">
        <f>ITU12-ITO12</f>
        <v>0</v>
      </c>
      <c r="IUB69" s="6">
        <f>ITV12-ITP12</f>
        <v>0</v>
      </c>
      <c r="IUC69" s="6">
        <f>ITW12-ITQ12</f>
        <v>0</v>
      </c>
      <c r="IUD69" s="6">
        <f>ITX12-ITR12</f>
        <v>0</v>
      </c>
      <c r="IUE69" s="6">
        <f>ITY12-ITS12</f>
        <v>0</v>
      </c>
      <c r="IUF69" s="6">
        <f>ITZ12-ITT12</f>
        <v>0</v>
      </c>
      <c r="IUG69" s="6">
        <f>IUA12-ITU12</f>
        <v>0</v>
      </c>
      <c r="IUH69" s="6">
        <f>IUB12-ITV12</f>
        <v>0</v>
      </c>
      <c r="IUI69" s="6">
        <f>IUC12-ITW12</f>
        <v>0</v>
      </c>
      <c r="IUJ69" s="6">
        <f>IUD12-ITX12</f>
        <v>0</v>
      </c>
      <c r="IUK69" s="6">
        <f>IUE12-ITY12</f>
        <v>0</v>
      </c>
      <c r="IUL69" s="6">
        <f>IUF12-ITZ12</f>
        <v>0</v>
      </c>
      <c r="IUM69" s="6">
        <f>IUG12-IUA12</f>
        <v>0</v>
      </c>
      <c r="IUN69" s="6">
        <f>IUH12-IUB12</f>
        <v>0</v>
      </c>
      <c r="IUO69" s="6">
        <f>IUI12-IUC12</f>
        <v>0</v>
      </c>
      <c r="IUP69" s="6">
        <f>IUJ12-IUD12</f>
        <v>0</v>
      </c>
      <c r="IUQ69" s="6">
        <f>IUK12-IUE12</f>
        <v>0</v>
      </c>
      <c r="IUR69" s="6">
        <f>IUL12-IUF12</f>
        <v>0</v>
      </c>
      <c r="IUS69" s="6">
        <f>IUM12-IUG12</f>
        <v>0</v>
      </c>
      <c r="IUT69" s="6">
        <f>IUN12-IUH12</f>
        <v>0</v>
      </c>
      <c r="IUU69" s="6">
        <f>IUO12-IUI12</f>
        <v>0</v>
      </c>
      <c r="IUV69" s="6">
        <f>IUP12-IUJ12</f>
        <v>0</v>
      </c>
      <c r="IUW69" s="6">
        <f>IUQ12-IUK12</f>
        <v>0</v>
      </c>
      <c r="IUX69" s="6">
        <f>IUR12-IUL12</f>
        <v>0</v>
      </c>
      <c r="IUY69" s="6">
        <f>IUS12-IUM12</f>
        <v>0</v>
      </c>
      <c r="IUZ69" s="6">
        <f>IUT12-IUN12</f>
        <v>0</v>
      </c>
      <c r="IVA69" s="6">
        <f>IUU12-IUO12</f>
        <v>0</v>
      </c>
      <c r="IVB69" s="6">
        <f>IUV12-IUP12</f>
        <v>0</v>
      </c>
      <c r="IVC69" s="6">
        <f>IUW12-IUQ12</f>
        <v>0</v>
      </c>
      <c r="IVD69" s="6">
        <f>IUX12-IUR12</f>
        <v>0</v>
      </c>
      <c r="IVE69" s="6">
        <f>IUY12-IUS12</f>
        <v>0</v>
      </c>
      <c r="IVF69" s="6">
        <f>IUZ12-IUT12</f>
        <v>0</v>
      </c>
      <c r="IVG69" s="6">
        <f>IVA12-IUU12</f>
        <v>0</v>
      </c>
      <c r="IVH69" s="6">
        <f>IVB12-IUV12</f>
        <v>0</v>
      </c>
      <c r="IVI69" s="6">
        <f>IVC12-IUW12</f>
        <v>0</v>
      </c>
      <c r="IVJ69" s="6">
        <f>IVD12-IUX12</f>
        <v>0</v>
      </c>
      <c r="IVK69" s="6">
        <f>IVE12-IUY12</f>
        <v>0</v>
      </c>
      <c r="IVL69" s="6">
        <f>IVF12-IUZ12</f>
        <v>0</v>
      </c>
      <c r="IVM69" s="6">
        <f>IVG12-IVA12</f>
        <v>0</v>
      </c>
      <c r="IVN69" s="6">
        <f>IVH12-IVB12</f>
        <v>0</v>
      </c>
      <c r="IVO69" s="6">
        <f>IVI12-IVC12</f>
        <v>0</v>
      </c>
      <c r="IVP69" s="6">
        <f>IVJ12-IVD12</f>
        <v>0</v>
      </c>
      <c r="IVQ69" s="6">
        <f>IVK12-IVE12</f>
        <v>0</v>
      </c>
      <c r="IVR69" s="6">
        <f>IVL12-IVF12</f>
        <v>0</v>
      </c>
      <c r="IVS69" s="6">
        <f>IVM12-IVG12</f>
        <v>0</v>
      </c>
      <c r="IVT69" s="6">
        <f>IVN12-IVH12</f>
        <v>0</v>
      </c>
      <c r="IVU69" s="6">
        <f>IVO12-IVI12</f>
        <v>0</v>
      </c>
      <c r="IVV69" s="6">
        <f>IVP12-IVJ12</f>
        <v>0</v>
      </c>
      <c r="IVW69" s="6">
        <f>IVQ12-IVK12</f>
        <v>0</v>
      </c>
      <c r="IVX69" s="6">
        <f>IVR12-IVL12</f>
        <v>0</v>
      </c>
      <c r="IVY69" s="6">
        <f>IVS12-IVM12</f>
        <v>0</v>
      </c>
      <c r="IVZ69" s="6">
        <f>IVT12-IVN12</f>
        <v>0</v>
      </c>
      <c r="IWA69" s="6">
        <f>IVU12-IVO12</f>
        <v>0</v>
      </c>
      <c r="IWB69" s="6">
        <f>IVV12-IVP12</f>
        <v>0</v>
      </c>
      <c r="IWC69" s="6">
        <f>IVW12-IVQ12</f>
        <v>0</v>
      </c>
      <c r="IWD69" s="6">
        <f>IVX12-IVR12</f>
        <v>0</v>
      </c>
      <c r="IWE69" s="6">
        <f>IVY12-IVS12</f>
        <v>0</v>
      </c>
      <c r="IWF69" s="6">
        <f>IVZ12-IVT12</f>
        <v>0</v>
      </c>
      <c r="IWG69" s="6">
        <f>IWA12-IVU12</f>
        <v>0</v>
      </c>
      <c r="IWH69" s="6">
        <f>IWB12-IVV12</f>
        <v>0</v>
      </c>
      <c r="IWI69" s="6">
        <f>IWC12-IVW12</f>
        <v>0</v>
      </c>
      <c r="IWJ69" s="6">
        <f>IWD12-IVX12</f>
        <v>0</v>
      </c>
      <c r="IWK69" s="6">
        <f>IWE12-IVY12</f>
        <v>0</v>
      </c>
      <c r="IWL69" s="6">
        <f>IWF12-IVZ12</f>
        <v>0</v>
      </c>
      <c r="IWM69" s="6">
        <f>IWG12-IWA12</f>
        <v>0</v>
      </c>
      <c r="IWN69" s="6">
        <f>IWH12-IWB12</f>
        <v>0</v>
      </c>
      <c r="IWO69" s="6">
        <f>IWI12-IWC12</f>
        <v>0</v>
      </c>
      <c r="IWP69" s="6">
        <f>IWJ12-IWD12</f>
        <v>0</v>
      </c>
      <c r="IWQ69" s="6">
        <f>IWK12-IWE12</f>
        <v>0</v>
      </c>
      <c r="IWR69" s="6">
        <f>IWL12-IWF12</f>
        <v>0</v>
      </c>
      <c r="IWS69" s="6">
        <f>IWM12-IWG12</f>
        <v>0</v>
      </c>
      <c r="IWT69" s="6">
        <f>IWN12-IWH12</f>
        <v>0</v>
      </c>
      <c r="IWU69" s="6">
        <f>IWO12-IWI12</f>
        <v>0</v>
      </c>
      <c r="IWV69" s="6">
        <f>IWP12-IWJ12</f>
        <v>0</v>
      </c>
      <c r="IWW69" s="6">
        <f>IWQ12-IWK12</f>
        <v>0</v>
      </c>
      <c r="IWX69" s="6">
        <f>IWR12-IWL12</f>
        <v>0</v>
      </c>
      <c r="IWY69" s="6">
        <f>IWS12-IWM12</f>
        <v>0</v>
      </c>
      <c r="IWZ69" s="6">
        <f>IWT12-IWN12</f>
        <v>0</v>
      </c>
      <c r="IXA69" s="6">
        <f>IWU12-IWO12</f>
        <v>0</v>
      </c>
      <c r="IXB69" s="6">
        <f>IWV12-IWP12</f>
        <v>0</v>
      </c>
      <c r="IXC69" s="6">
        <f>IWW12-IWQ12</f>
        <v>0</v>
      </c>
      <c r="IXD69" s="6">
        <f>IWX12-IWR12</f>
        <v>0</v>
      </c>
      <c r="IXE69" s="6">
        <f>IWY12-IWS12</f>
        <v>0</v>
      </c>
      <c r="IXF69" s="6">
        <f>IWZ12-IWT12</f>
        <v>0</v>
      </c>
      <c r="IXG69" s="6">
        <f>IXA12-IWU12</f>
        <v>0</v>
      </c>
      <c r="IXH69" s="6">
        <f>IXB12-IWV12</f>
        <v>0</v>
      </c>
      <c r="IXI69" s="6">
        <f>IXC12-IWW12</f>
        <v>0</v>
      </c>
      <c r="IXJ69" s="6">
        <f>IXD12-IWX12</f>
        <v>0</v>
      </c>
      <c r="IXK69" s="6">
        <f>IXE12-IWY12</f>
        <v>0</v>
      </c>
      <c r="IXL69" s="6">
        <f>IXF12-IWZ12</f>
        <v>0</v>
      </c>
      <c r="IXM69" s="6">
        <f>IXG12-IXA12</f>
        <v>0</v>
      </c>
      <c r="IXN69" s="6">
        <f>IXH12-IXB12</f>
        <v>0</v>
      </c>
      <c r="IXO69" s="6">
        <f>IXI12-IXC12</f>
        <v>0</v>
      </c>
      <c r="IXP69" s="6">
        <f>IXJ12-IXD12</f>
        <v>0</v>
      </c>
      <c r="IXQ69" s="6">
        <f>IXK12-IXE12</f>
        <v>0</v>
      </c>
      <c r="IXR69" s="6">
        <f>IXL12-IXF12</f>
        <v>0</v>
      </c>
      <c r="IXS69" s="6">
        <f>IXM12-IXG12</f>
        <v>0</v>
      </c>
      <c r="IXT69" s="6">
        <f>IXN12-IXH12</f>
        <v>0</v>
      </c>
      <c r="IXU69" s="6">
        <f>IXO12-IXI12</f>
        <v>0</v>
      </c>
      <c r="IXV69" s="6">
        <f>IXP12-IXJ12</f>
        <v>0</v>
      </c>
      <c r="IXW69" s="6">
        <f>IXQ12-IXK12</f>
        <v>0</v>
      </c>
      <c r="IXX69" s="6">
        <f>IXR12-IXL12</f>
        <v>0</v>
      </c>
      <c r="IXY69" s="6">
        <f>IXS12-IXM12</f>
        <v>0</v>
      </c>
      <c r="IXZ69" s="6">
        <f>IXT12-IXN12</f>
        <v>0</v>
      </c>
      <c r="IYA69" s="6">
        <f>IXU12-IXO12</f>
        <v>0</v>
      </c>
      <c r="IYB69" s="6">
        <f>IXV12-IXP12</f>
        <v>0</v>
      </c>
      <c r="IYC69" s="6">
        <f>IXW12-IXQ12</f>
        <v>0</v>
      </c>
      <c r="IYD69" s="6">
        <f>IXX12-IXR12</f>
        <v>0</v>
      </c>
      <c r="IYE69" s="6">
        <f>IXY12-IXS12</f>
        <v>0</v>
      </c>
      <c r="IYF69" s="6">
        <f>IXZ12-IXT12</f>
        <v>0</v>
      </c>
      <c r="IYG69" s="6">
        <f>IYA12-IXU12</f>
        <v>0</v>
      </c>
      <c r="IYH69" s="6">
        <f>IYB12-IXV12</f>
        <v>0</v>
      </c>
      <c r="IYI69" s="6">
        <f>IYC12-IXW12</f>
        <v>0</v>
      </c>
      <c r="IYJ69" s="6">
        <f>IYD12-IXX12</f>
        <v>0</v>
      </c>
      <c r="IYK69" s="6">
        <f>IYE12-IXY12</f>
        <v>0</v>
      </c>
      <c r="IYL69" s="6">
        <f>IYF12-IXZ12</f>
        <v>0</v>
      </c>
      <c r="IYM69" s="6">
        <f>IYG12-IYA12</f>
        <v>0</v>
      </c>
      <c r="IYN69" s="6">
        <f>IYH12-IYB12</f>
        <v>0</v>
      </c>
      <c r="IYO69" s="6">
        <f>IYI12-IYC12</f>
        <v>0</v>
      </c>
      <c r="IYP69" s="6">
        <f>IYJ12-IYD12</f>
        <v>0</v>
      </c>
      <c r="IYQ69" s="6">
        <f>IYK12-IYE12</f>
        <v>0</v>
      </c>
      <c r="IYR69" s="6">
        <f>IYL12-IYF12</f>
        <v>0</v>
      </c>
      <c r="IYS69" s="6">
        <f>IYM12-IYG12</f>
        <v>0</v>
      </c>
      <c r="IYT69" s="6">
        <f>IYN12-IYH12</f>
        <v>0</v>
      </c>
      <c r="IYU69" s="6">
        <f>IYO12-IYI12</f>
        <v>0</v>
      </c>
      <c r="IYV69" s="6">
        <f>IYP12-IYJ12</f>
        <v>0</v>
      </c>
      <c r="IYW69" s="6">
        <f>IYQ12-IYK12</f>
        <v>0</v>
      </c>
      <c r="IYX69" s="6">
        <f>IYR12-IYL12</f>
        <v>0</v>
      </c>
      <c r="IYY69" s="6">
        <f>IYS12-IYM12</f>
        <v>0</v>
      </c>
      <c r="IYZ69" s="6">
        <f>IYT12-IYN12</f>
        <v>0</v>
      </c>
      <c r="IZA69" s="6">
        <f>IYU12-IYO12</f>
        <v>0</v>
      </c>
      <c r="IZB69" s="6">
        <f>IYV12-IYP12</f>
        <v>0</v>
      </c>
      <c r="IZC69" s="6">
        <f>IYW12-IYQ12</f>
        <v>0</v>
      </c>
      <c r="IZD69" s="6">
        <f>IYX12-IYR12</f>
        <v>0</v>
      </c>
      <c r="IZE69" s="6">
        <f>IYY12-IYS12</f>
        <v>0</v>
      </c>
      <c r="IZF69" s="6">
        <f>IYZ12-IYT12</f>
        <v>0</v>
      </c>
      <c r="IZG69" s="6">
        <f>IZA12-IYU12</f>
        <v>0</v>
      </c>
      <c r="IZH69" s="6">
        <f>IZB12-IYV12</f>
        <v>0</v>
      </c>
      <c r="IZI69" s="6">
        <f>IZC12-IYW12</f>
        <v>0</v>
      </c>
      <c r="IZJ69" s="6">
        <f>IZD12-IYX12</f>
        <v>0</v>
      </c>
      <c r="IZK69" s="6">
        <f>IZE12-IYY12</f>
        <v>0</v>
      </c>
      <c r="IZL69" s="6">
        <f>IZF12-IYZ12</f>
        <v>0</v>
      </c>
      <c r="IZM69" s="6">
        <f>IZG12-IZA12</f>
        <v>0</v>
      </c>
      <c r="IZN69" s="6">
        <f>IZH12-IZB12</f>
        <v>0</v>
      </c>
      <c r="IZO69" s="6">
        <f>IZI12-IZC12</f>
        <v>0</v>
      </c>
      <c r="IZP69" s="6">
        <f>IZJ12-IZD12</f>
        <v>0</v>
      </c>
      <c r="IZQ69" s="6">
        <f>IZK12-IZE12</f>
        <v>0</v>
      </c>
      <c r="IZR69" s="6">
        <f>IZL12-IZF12</f>
        <v>0</v>
      </c>
      <c r="IZS69" s="6">
        <f>IZM12-IZG12</f>
        <v>0</v>
      </c>
      <c r="IZT69" s="6">
        <f>IZN12-IZH12</f>
        <v>0</v>
      </c>
      <c r="IZU69" s="6">
        <f>IZO12-IZI12</f>
        <v>0</v>
      </c>
      <c r="IZV69" s="6">
        <f>IZP12-IZJ12</f>
        <v>0</v>
      </c>
      <c r="IZW69" s="6">
        <f>IZQ12-IZK12</f>
        <v>0</v>
      </c>
      <c r="IZX69" s="6">
        <f>IZR12-IZL12</f>
        <v>0</v>
      </c>
      <c r="IZY69" s="6">
        <f>IZS12-IZM12</f>
        <v>0</v>
      </c>
      <c r="IZZ69" s="6">
        <f>IZT12-IZN12</f>
        <v>0</v>
      </c>
      <c r="JAA69" s="6">
        <f>IZU12-IZO12</f>
        <v>0</v>
      </c>
      <c r="JAB69" s="6">
        <f>IZV12-IZP12</f>
        <v>0</v>
      </c>
      <c r="JAC69" s="6">
        <f>IZW12-IZQ12</f>
        <v>0</v>
      </c>
      <c r="JAD69" s="6">
        <f>IZX12-IZR12</f>
        <v>0</v>
      </c>
      <c r="JAE69" s="6">
        <f>IZY12-IZS12</f>
        <v>0</v>
      </c>
      <c r="JAF69" s="6">
        <f>IZZ12-IZT12</f>
        <v>0</v>
      </c>
      <c r="JAG69" s="6">
        <f>JAA12-IZU12</f>
        <v>0</v>
      </c>
      <c r="JAH69" s="6">
        <f>JAB12-IZV12</f>
        <v>0</v>
      </c>
      <c r="JAI69" s="6">
        <f>JAC12-IZW12</f>
        <v>0</v>
      </c>
      <c r="JAJ69" s="6">
        <f>JAD12-IZX12</f>
        <v>0</v>
      </c>
      <c r="JAK69" s="6">
        <f>JAE12-IZY12</f>
        <v>0</v>
      </c>
      <c r="JAL69" s="6">
        <f>JAF12-IZZ12</f>
        <v>0</v>
      </c>
      <c r="JAM69" s="6">
        <f>JAG12-JAA12</f>
        <v>0</v>
      </c>
      <c r="JAN69" s="6">
        <f>JAH12-JAB12</f>
        <v>0</v>
      </c>
      <c r="JAO69" s="6">
        <f>JAI12-JAC12</f>
        <v>0</v>
      </c>
      <c r="JAP69" s="6">
        <f>JAJ12-JAD12</f>
        <v>0</v>
      </c>
      <c r="JAQ69" s="6">
        <f>JAK12-JAE12</f>
        <v>0</v>
      </c>
      <c r="JAR69" s="6">
        <f>JAL12-JAF12</f>
        <v>0</v>
      </c>
      <c r="JAS69" s="6">
        <f>JAM12-JAG12</f>
        <v>0</v>
      </c>
      <c r="JAT69" s="6">
        <f>JAN12-JAH12</f>
        <v>0</v>
      </c>
      <c r="JAU69" s="6">
        <f>JAO12-JAI12</f>
        <v>0</v>
      </c>
      <c r="JAV69" s="6">
        <f>JAP12-JAJ12</f>
        <v>0</v>
      </c>
      <c r="JAW69" s="6">
        <f>JAQ12-JAK12</f>
        <v>0</v>
      </c>
      <c r="JAX69" s="6">
        <f>JAR12-JAL12</f>
        <v>0</v>
      </c>
      <c r="JAY69" s="6">
        <f>JAS12-JAM12</f>
        <v>0</v>
      </c>
      <c r="JAZ69" s="6">
        <f>JAT12-JAN12</f>
        <v>0</v>
      </c>
      <c r="JBA69" s="6">
        <f>JAU12-JAO12</f>
        <v>0</v>
      </c>
      <c r="JBB69" s="6">
        <f>JAV12-JAP12</f>
        <v>0</v>
      </c>
      <c r="JBC69" s="6">
        <f>JAW12-JAQ12</f>
        <v>0</v>
      </c>
      <c r="JBD69" s="6">
        <f>JAX12-JAR12</f>
        <v>0</v>
      </c>
      <c r="JBE69" s="6">
        <f>JAY12-JAS12</f>
        <v>0</v>
      </c>
      <c r="JBF69" s="6">
        <f>JAZ12-JAT12</f>
        <v>0</v>
      </c>
      <c r="JBG69" s="6">
        <f>JBA12-JAU12</f>
        <v>0</v>
      </c>
      <c r="JBH69" s="6">
        <f>JBB12-JAV12</f>
        <v>0</v>
      </c>
      <c r="JBI69" s="6">
        <f>JBC12-JAW12</f>
        <v>0</v>
      </c>
      <c r="JBJ69" s="6">
        <f>JBD12-JAX12</f>
        <v>0</v>
      </c>
      <c r="JBK69" s="6">
        <f>JBE12-JAY12</f>
        <v>0</v>
      </c>
      <c r="JBL69" s="6">
        <f>JBF12-JAZ12</f>
        <v>0</v>
      </c>
      <c r="JBM69" s="6">
        <f>JBG12-JBA12</f>
        <v>0</v>
      </c>
      <c r="JBN69" s="6">
        <f>JBH12-JBB12</f>
        <v>0</v>
      </c>
      <c r="JBO69" s="6">
        <f>JBI12-JBC12</f>
        <v>0</v>
      </c>
      <c r="JBP69" s="6">
        <f>JBJ12-JBD12</f>
        <v>0</v>
      </c>
      <c r="JBQ69" s="6">
        <f>JBK12-JBE12</f>
        <v>0</v>
      </c>
      <c r="JBR69" s="6">
        <f>JBL12-JBF12</f>
        <v>0</v>
      </c>
      <c r="JBS69" s="6">
        <f>JBM12-JBG12</f>
        <v>0</v>
      </c>
      <c r="JBT69" s="6">
        <f>JBN12-JBH12</f>
        <v>0</v>
      </c>
      <c r="JBU69" s="6">
        <f>JBO12-JBI12</f>
        <v>0</v>
      </c>
      <c r="JBV69" s="6">
        <f>JBP12-JBJ12</f>
        <v>0</v>
      </c>
      <c r="JBW69" s="6">
        <f>JBQ12-JBK12</f>
        <v>0</v>
      </c>
      <c r="JBX69" s="6">
        <f>JBR12-JBL12</f>
        <v>0</v>
      </c>
      <c r="JBY69" s="6">
        <f>JBS12-JBM12</f>
        <v>0</v>
      </c>
      <c r="JBZ69" s="6">
        <f>JBT12-JBN12</f>
        <v>0</v>
      </c>
      <c r="JCA69" s="6">
        <f>JBU12-JBO12</f>
        <v>0</v>
      </c>
      <c r="JCB69" s="6">
        <f>JBV12-JBP12</f>
        <v>0</v>
      </c>
      <c r="JCC69" s="6">
        <f>JBW12-JBQ12</f>
        <v>0</v>
      </c>
      <c r="JCD69" s="6">
        <f>JBX12-JBR12</f>
        <v>0</v>
      </c>
      <c r="JCE69" s="6">
        <f>JBY12-JBS12</f>
        <v>0</v>
      </c>
      <c r="JCF69" s="6">
        <f>JBZ12-JBT12</f>
        <v>0</v>
      </c>
      <c r="JCG69" s="6">
        <f>JCA12-JBU12</f>
        <v>0</v>
      </c>
      <c r="JCH69" s="6">
        <f>JCB12-JBV12</f>
        <v>0</v>
      </c>
      <c r="JCI69" s="6">
        <f>JCC12-JBW12</f>
        <v>0</v>
      </c>
      <c r="JCJ69" s="6">
        <f>JCD12-JBX12</f>
        <v>0</v>
      </c>
      <c r="JCK69" s="6">
        <f>JCE12-JBY12</f>
        <v>0</v>
      </c>
      <c r="JCL69" s="6">
        <f>JCF12-JBZ12</f>
        <v>0</v>
      </c>
      <c r="JCM69" s="6">
        <f>JCG12-JCA12</f>
        <v>0</v>
      </c>
      <c r="JCN69" s="6">
        <f>JCH12-JCB12</f>
        <v>0</v>
      </c>
      <c r="JCO69" s="6">
        <f>JCI12-JCC12</f>
        <v>0</v>
      </c>
      <c r="JCP69" s="6">
        <f>JCJ12-JCD12</f>
        <v>0</v>
      </c>
      <c r="JCQ69" s="6">
        <f>JCK12-JCE12</f>
        <v>0</v>
      </c>
      <c r="JCR69" s="6">
        <f>JCL12-JCF12</f>
        <v>0</v>
      </c>
      <c r="JCS69" s="6">
        <f>JCM12-JCG12</f>
        <v>0</v>
      </c>
      <c r="JCT69" s="6">
        <f>JCN12-JCH12</f>
        <v>0</v>
      </c>
      <c r="JCU69" s="6">
        <f>JCO12-JCI12</f>
        <v>0</v>
      </c>
      <c r="JCV69" s="6">
        <f>JCP12-JCJ12</f>
        <v>0</v>
      </c>
      <c r="JCW69" s="6">
        <f>JCQ12-JCK12</f>
        <v>0</v>
      </c>
      <c r="JCX69" s="6">
        <f>JCR12-JCL12</f>
        <v>0</v>
      </c>
      <c r="JCY69" s="6">
        <f>JCS12-JCM12</f>
        <v>0</v>
      </c>
      <c r="JCZ69" s="6">
        <f>JCT12-JCN12</f>
        <v>0</v>
      </c>
      <c r="JDA69" s="6">
        <f>JCU12-JCO12</f>
        <v>0</v>
      </c>
      <c r="JDB69" s="6">
        <f>JCV12-JCP12</f>
        <v>0</v>
      </c>
      <c r="JDC69" s="6">
        <f>JCW12-JCQ12</f>
        <v>0</v>
      </c>
      <c r="JDD69" s="6">
        <f>JCX12-JCR12</f>
        <v>0</v>
      </c>
      <c r="JDE69" s="6">
        <f>JCY12-JCS12</f>
        <v>0</v>
      </c>
      <c r="JDF69" s="6">
        <f>JCZ12-JCT12</f>
        <v>0</v>
      </c>
      <c r="JDG69" s="6">
        <f>JDA12-JCU12</f>
        <v>0</v>
      </c>
      <c r="JDH69" s="6">
        <f>JDB12-JCV12</f>
        <v>0</v>
      </c>
      <c r="JDI69" s="6">
        <f>JDC12-JCW12</f>
        <v>0</v>
      </c>
      <c r="JDJ69" s="6">
        <f>JDD12-JCX12</f>
        <v>0</v>
      </c>
      <c r="JDK69" s="6">
        <f>JDE12-JCY12</f>
        <v>0</v>
      </c>
      <c r="JDL69" s="6">
        <f>JDF12-JCZ12</f>
        <v>0</v>
      </c>
      <c r="JDM69" s="6">
        <f>JDG12-JDA12</f>
        <v>0</v>
      </c>
      <c r="JDN69" s="6">
        <f>JDH12-JDB12</f>
        <v>0</v>
      </c>
      <c r="JDO69" s="6">
        <f>JDI12-JDC12</f>
        <v>0</v>
      </c>
      <c r="JDP69" s="6">
        <f>JDJ12-JDD12</f>
        <v>0</v>
      </c>
      <c r="JDQ69" s="6">
        <f>JDK12-JDE12</f>
        <v>0</v>
      </c>
      <c r="JDR69" s="6">
        <f>JDL12-JDF12</f>
        <v>0</v>
      </c>
      <c r="JDS69" s="6">
        <f>JDM12-JDG12</f>
        <v>0</v>
      </c>
      <c r="JDT69" s="6">
        <f>JDN12-JDH12</f>
        <v>0</v>
      </c>
      <c r="JDU69" s="6">
        <f>JDO12-JDI12</f>
        <v>0</v>
      </c>
      <c r="JDV69" s="6">
        <f>JDP12-JDJ12</f>
        <v>0</v>
      </c>
      <c r="JDW69" s="6">
        <f>JDQ12-JDK12</f>
        <v>0</v>
      </c>
      <c r="JDX69" s="6">
        <f>JDR12-JDL12</f>
        <v>0</v>
      </c>
      <c r="JDY69" s="6">
        <f>JDS12-JDM12</f>
        <v>0</v>
      </c>
      <c r="JDZ69" s="6">
        <f>JDT12-JDN12</f>
        <v>0</v>
      </c>
      <c r="JEA69" s="6">
        <f>JDU12-JDO12</f>
        <v>0</v>
      </c>
      <c r="JEB69" s="6">
        <f>JDV12-JDP12</f>
        <v>0</v>
      </c>
      <c r="JEC69" s="6">
        <f>JDW12-JDQ12</f>
        <v>0</v>
      </c>
      <c r="JED69" s="6">
        <f>JDX12-JDR12</f>
        <v>0</v>
      </c>
      <c r="JEE69" s="6">
        <f>JDY12-JDS12</f>
        <v>0</v>
      </c>
      <c r="JEF69" s="6">
        <f>JDZ12-JDT12</f>
        <v>0</v>
      </c>
      <c r="JEG69" s="6">
        <f>JEA12-JDU12</f>
        <v>0</v>
      </c>
      <c r="JEH69" s="6">
        <f>JEB12-JDV12</f>
        <v>0</v>
      </c>
      <c r="JEI69" s="6">
        <f>JEC12-JDW12</f>
        <v>0</v>
      </c>
      <c r="JEJ69" s="6">
        <f>JED12-JDX12</f>
        <v>0</v>
      </c>
      <c r="JEK69" s="6">
        <f>JEE12-JDY12</f>
        <v>0</v>
      </c>
      <c r="JEL69" s="6">
        <f>JEF12-JDZ12</f>
        <v>0</v>
      </c>
      <c r="JEM69" s="6">
        <f>JEG12-JEA12</f>
        <v>0</v>
      </c>
      <c r="JEN69" s="6">
        <f>JEH12-JEB12</f>
        <v>0</v>
      </c>
      <c r="JEO69" s="6">
        <f>JEI12-JEC12</f>
        <v>0</v>
      </c>
      <c r="JEP69" s="6">
        <f>JEJ12-JED12</f>
        <v>0</v>
      </c>
      <c r="JEQ69" s="6">
        <f>JEK12-JEE12</f>
        <v>0</v>
      </c>
      <c r="JER69" s="6">
        <f>JEL12-JEF12</f>
        <v>0</v>
      </c>
      <c r="JES69" s="6">
        <f>JEM12-JEG12</f>
        <v>0</v>
      </c>
      <c r="JET69" s="6">
        <f>JEN12-JEH12</f>
        <v>0</v>
      </c>
      <c r="JEU69" s="6">
        <f>JEO12-JEI12</f>
        <v>0</v>
      </c>
      <c r="JEV69" s="6">
        <f>JEP12-JEJ12</f>
        <v>0</v>
      </c>
      <c r="JEW69" s="6">
        <f>JEQ12-JEK12</f>
        <v>0</v>
      </c>
      <c r="JEX69" s="6">
        <f>JER12-JEL12</f>
        <v>0</v>
      </c>
      <c r="JEY69" s="6">
        <f>JES12-JEM12</f>
        <v>0</v>
      </c>
      <c r="JEZ69" s="6">
        <f>JET12-JEN12</f>
        <v>0</v>
      </c>
      <c r="JFA69" s="6">
        <f>JEU12-JEO12</f>
        <v>0</v>
      </c>
      <c r="JFB69" s="6">
        <f>JEV12-JEP12</f>
        <v>0</v>
      </c>
      <c r="JFC69" s="6">
        <f>JEW12-JEQ12</f>
        <v>0</v>
      </c>
      <c r="JFD69" s="6">
        <f>JEX12-JER12</f>
        <v>0</v>
      </c>
      <c r="JFE69" s="6">
        <f>JEY12-JES12</f>
        <v>0</v>
      </c>
      <c r="JFF69" s="6">
        <f>JEZ12-JET12</f>
        <v>0</v>
      </c>
      <c r="JFG69" s="6">
        <f>JFA12-JEU12</f>
        <v>0</v>
      </c>
      <c r="JFH69" s="6">
        <f>JFB12-JEV12</f>
        <v>0</v>
      </c>
      <c r="JFI69" s="6">
        <f>JFC12-JEW12</f>
        <v>0</v>
      </c>
      <c r="JFJ69" s="6">
        <f>JFD12-JEX12</f>
        <v>0</v>
      </c>
      <c r="JFK69" s="6">
        <f>JFE12-JEY12</f>
        <v>0</v>
      </c>
      <c r="JFL69" s="6">
        <f>JFF12-JEZ12</f>
        <v>0</v>
      </c>
      <c r="JFM69" s="6">
        <f>JFG12-JFA12</f>
        <v>0</v>
      </c>
      <c r="JFN69" s="6">
        <f>JFH12-JFB12</f>
        <v>0</v>
      </c>
      <c r="JFO69" s="6">
        <f>JFI12-JFC12</f>
        <v>0</v>
      </c>
      <c r="JFP69" s="6">
        <f>JFJ12-JFD12</f>
        <v>0</v>
      </c>
      <c r="JFQ69" s="6">
        <f>JFK12-JFE12</f>
        <v>0</v>
      </c>
      <c r="JFR69" s="6">
        <f>JFL12-JFF12</f>
        <v>0</v>
      </c>
      <c r="JFS69" s="6">
        <f>JFM12-JFG12</f>
        <v>0</v>
      </c>
      <c r="JFT69" s="6">
        <f>JFN12-JFH12</f>
        <v>0</v>
      </c>
      <c r="JFU69" s="6">
        <f>JFO12-JFI12</f>
        <v>0</v>
      </c>
      <c r="JFV69" s="6">
        <f>JFP12-JFJ12</f>
        <v>0</v>
      </c>
      <c r="JFW69" s="6">
        <f>JFQ12-JFK12</f>
        <v>0</v>
      </c>
      <c r="JFX69" s="6">
        <f>JFR12-JFL12</f>
        <v>0</v>
      </c>
      <c r="JFY69" s="6">
        <f>JFS12-JFM12</f>
        <v>0</v>
      </c>
      <c r="JFZ69" s="6">
        <f>JFT12-JFN12</f>
        <v>0</v>
      </c>
      <c r="JGA69" s="6">
        <f>JFU12-JFO12</f>
        <v>0</v>
      </c>
      <c r="JGB69" s="6">
        <f>JFV12-JFP12</f>
        <v>0</v>
      </c>
      <c r="JGC69" s="6">
        <f>JFW12-JFQ12</f>
        <v>0</v>
      </c>
      <c r="JGD69" s="6">
        <f>JFX12-JFR12</f>
        <v>0</v>
      </c>
      <c r="JGE69" s="6">
        <f>JFY12-JFS12</f>
        <v>0</v>
      </c>
      <c r="JGF69" s="6">
        <f>JFZ12-JFT12</f>
        <v>0</v>
      </c>
      <c r="JGG69" s="6">
        <f>JGA12-JFU12</f>
        <v>0</v>
      </c>
      <c r="JGH69" s="6">
        <f>JGB12-JFV12</f>
        <v>0</v>
      </c>
      <c r="JGI69" s="6">
        <f>JGC12-JFW12</f>
        <v>0</v>
      </c>
      <c r="JGJ69" s="6">
        <f>JGD12-JFX12</f>
        <v>0</v>
      </c>
      <c r="JGK69" s="6">
        <f>JGE12-JFY12</f>
        <v>0</v>
      </c>
      <c r="JGL69" s="6">
        <f>JGF12-JFZ12</f>
        <v>0</v>
      </c>
      <c r="JGM69" s="6">
        <f>JGG12-JGA12</f>
        <v>0</v>
      </c>
      <c r="JGN69" s="6">
        <f>JGH12-JGB12</f>
        <v>0</v>
      </c>
      <c r="JGO69" s="6">
        <f>JGI12-JGC12</f>
        <v>0</v>
      </c>
      <c r="JGP69" s="6">
        <f>JGJ12-JGD12</f>
        <v>0</v>
      </c>
      <c r="JGQ69" s="6">
        <f>JGK12-JGE12</f>
        <v>0</v>
      </c>
      <c r="JGR69" s="6">
        <f>JGL12-JGF12</f>
        <v>0</v>
      </c>
      <c r="JGS69" s="6">
        <f>JGM12-JGG12</f>
        <v>0</v>
      </c>
      <c r="JGT69" s="6">
        <f>JGN12-JGH12</f>
        <v>0</v>
      </c>
      <c r="JGU69" s="6">
        <f>JGO12-JGI12</f>
        <v>0</v>
      </c>
      <c r="JGV69" s="6">
        <f>JGP12-JGJ12</f>
        <v>0</v>
      </c>
      <c r="JGW69" s="6">
        <f>JGQ12-JGK12</f>
        <v>0</v>
      </c>
      <c r="JGX69" s="6">
        <f>JGR12-JGL12</f>
        <v>0</v>
      </c>
      <c r="JGY69" s="6">
        <f>JGS12-JGM12</f>
        <v>0</v>
      </c>
      <c r="JGZ69" s="6">
        <f>JGT12-JGN12</f>
        <v>0</v>
      </c>
      <c r="JHA69" s="6">
        <f>JGU12-JGO12</f>
        <v>0</v>
      </c>
      <c r="JHB69" s="6">
        <f>JGV12-JGP12</f>
        <v>0</v>
      </c>
      <c r="JHC69" s="6">
        <f>JGW12-JGQ12</f>
        <v>0</v>
      </c>
      <c r="JHD69" s="6">
        <f>JGX12-JGR12</f>
        <v>0</v>
      </c>
      <c r="JHE69" s="6">
        <f>JGY12-JGS12</f>
        <v>0</v>
      </c>
      <c r="JHF69" s="6">
        <f>JGZ12-JGT12</f>
        <v>0</v>
      </c>
      <c r="JHG69" s="6">
        <f>JHA12-JGU12</f>
        <v>0</v>
      </c>
      <c r="JHH69" s="6">
        <f>JHB12-JGV12</f>
        <v>0</v>
      </c>
      <c r="JHI69" s="6">
        <f>JHC12-JGW12</f>
        <v>0</v>
      </c>
      <c r="JHJ69" s="6">
        <f>JHD12-JGX12</f>
        <v>0</v>
      </c>
      <c r="JHK69" s="6">
        <f>JHE12-JGY12</f>
        <v>0</v>
      </c>
      <c r="JHL69" s="6">
        <f>JHF12-JGZ12</f>
        <v>0</v>
      </c>
      <c r="JHM69" s="6">
        <f>JHG12-JHA12</f>
        <v>0</v>
      </c>
      <c r="JHN69" s="6">
        <f>JHH12-JHB12</f>
        <v>0</v>
      </c>
      <c r="JHO69" s="6">
        <f>JHI12-JHC12</f>
        <v>0</v>
      </c>
      <c r="JHP69" s="6">
        <f>JHJ12-JHD12</f>
        <v>0</v>
      </c>
      <c r="JHQ69" s="6">
        <f>JHK12-JHE12</f>
        <v>0</v>
      </c>
      <c r="JHR69" s="6">
        <f>JHL12-JHF12</f>
        <v>0</v>
      </c>
      <c r="JHS69" s="6">
        <f>JHM12-JHG12</f>
        <v>0</v>
      </c>
      <c r="JHT69" s="6">
        <f>JHN12-JHH12</f>
        <v>0</v>
      </c>
      <c r="JHU69" s="6">
        <f>JHO12-JHI12</f>
        <v>0</v>
      </c>
      <c r="JHV69" s="6">
        <f>JHP12-JHJ12</f>
        <v>0</v>
      </c>
      <c r="JHW69" s="6">
        <f>JHQ12-JHK12</f>
        <v>0</v>
      </c>
      <c r="JHX69" s="6">
        <f>JHR12-JHL12</f>
        <v>0</v>
      </c>
      <c r="JHY69" s="6">
        <f>JHS12-JHM12</f>
        <v>0</v>
      </c>
      <c r="JHZ69" s="6">
        <f>JHT12-JHN12</f>
        <v>0</v>
      </c>
      <c r="JIA69" s="6">
        <f>JHU12-JHO12</f>
        <v>0</v>
      </c>
      <c r="JIB69" s="6">
        <f>JHV12-JHP12</f>
        <v>0</v>
      </c>
      <c r="JIC69" s="6">
        <f>JHW12-JHQ12</f>
        <v>0</v>
      </c>
      <c r="JID69" s="6">
        <f>JHX12-JHR12</f>
        <v>0</v>
      </c>
      <c r="JIE69" s="6">
        <f>JHY12-JHS12</f>
        <v>0</v>
      </c>
      <c r="JIF69" s="6">
        <f>JHZ12-JHT12</f>
        <v>0</v>
      </c>
      <c r="JIG69" s="6">
        <f>JIA12-JHU12</f>
        <v>0</v>
      </c>
      <c r="JIH69" s="6">
        <f>JIB12-JHV12</f>
        <v>0</v>
      </c>
      <c r="JII69" s="6">
        <f>JIC12-JHW12</f>
        <v>0</v>
      </c>
      <c r="JIJ69" s="6">
        <f>JID12-JHX12</f>
        <v>0</v>
      </c>
      <c r="JIK69" s="6">
        <f>JIE12-JHY12</f>
        <v>0</v>
      </c>
      <c r="JIL69" s="6">
        <f>JIF12-JHZ12</f>
        <v>0</v>
      </c>
      <c r="JIM69" s="6">
        <f>JIG12-JIA12</f>
        <v>0</v>
      </c>
      <c r="JIN69" s="6">
        <f>JIH12-JIB12</f>
        <v>0</v>
      </c>
      <c r="JIO69" s="6">
        <f>JII12-JIC12</f>
        <v>0</v>
      </c>
      <c r="JIP69" s="6">
        <f>JIJ12-JID12</f>
        <v>0</v>
      </c>
      <c r="JIQ69" s="6">
        <f>JIK12-JIE12</f>
        <v>0</v>
      </c>
      <c r="JIR69" s="6">
        <f>JIL12-JIF12</f>
        <v>0</v>
      </c>
      <c r="JIS69" s="6">
        <f>JIM12-JIG12</f>
        <v>0</v>
      </c>
      <c r="JIT69" s="6">
        <f>JIN12-JIH12</f>
        <v>0</v>
      </c>
      <c r="JIU69" s="6">
        <f>JIO12-JII12</f>
        <v>0</v>
      </c>
      <c r="JIV69" s="6">
        <f>JIP12-JIJ12</f>
        <v>0</v>
      </c>
      <c r="JIW69" s="6">
        <f>JIQ12-JIK12</f>
        <v>0</v>
      </c>
      <c r="JIX69" s="6">
        <f>JIR12-JIL12</f>
        <v>0</v>
      </c>
      <c r="JIY69" s="6">
        <f>JIS12-JIM12</f>
        <v>0</v>
      </c>
      <c r="JIZ69" s="6">
        <f>JIT12-JIN12</f>
        <v>0</v>
      </c>
      <c r="JJA69" s="6">
        <f>JIU12-JIO12</f>
        <v>0</v>
      </c>
      <c r="JJB69" s="6">
        <f>JIV12-JIP12</f>
        <v>0</v>
      </c>
      <c r="JJC69" s="6">
        <f>JIW12-JIQ12</f>
        <v>0</v>
      </c>
      <c r="JJD69" s="6">
        <f>JIX12-JIR12</f>
        <v>0</v>
      </c>
      <c r="JJE69" s="6">
        <f>JIY12-JIS12</f>
        <v>0</v>
      </c>
      <c r="JJF69" s="6">
        <f>JIZ12-JIT12</f>
        <v>0</v>
      </c>
      <c r="JJG69" s="6">
        <f>JJA12-JIU12</f>
        <v>0</v>
      </c>
      <c r="JJH69" s="6">
        <f>JJB12-JIV12</f>
        <v>0</v>
      </c>
      <c r="JJI69" s="6">
        <f>JJC12-JIW12</f>
        <v>0</v>
      </c>
      <c r="JJJ69" s="6">
        <f>JJD12-JIX12</f>
        <v>0</v>
      </c>
      <c r="JJK69" s="6">
        <f>JJE12-JIY12</f>
        <v>0</v>
      </c>
      <c r="JJL69" s="6">
        <f>JJF12-JIZ12</f>
        <v>0</v>
      </c>
      <c r="JJM69" s="6">
        <f>JJG12-JJA12</f>
        <v>0</v>
      </c>
      <c r="JJN69" s="6">
        <f>JJH12-JJB12</f>
        <v>0</v>
      </c>
      <c r="JJO69" s="6">
        <f>JJI12-JJC12</f>
        <v>0</v>
      </c>
      <c r="JJP69" s="6">
        <f>JJJ12-JJD12</f>
        <v>0</v>
      </c>
      <c r="JJQ69" s="6">
        <f>JJK12-JJE12</f>
        <v>0</v>
      </c>
      <c r="JJR69" s="6">
        <f>JJL12-JJF12</f>
        <v>0</v>
      </c>
      <c r="JJS69" s="6">
        <f>JJM12-JJG12</f>
        <v>0</v>
      </c>
      <c r="JJT69" s="6">
        <f>JJN12-JJH12</f>
        <v>0</v>
      </c>
      <c r="JJU69" s="6">
        <f>JJO12-JJI12</f>
        <v>0</v>
      </c>
      <c r="JJV69" s="6">
        <f>JJP12-JJJ12</f>
        <v>0</v>
      </c>
      <c r="JJW69" s="6">
        <f>JJQ12-JJK12</f>
        <v>0</v>
      </c>
      <c r="JJX69" s="6">
        <f>JJR12-JJL12</f>
        <v>0</v>
      </c>
      <c r="JJY69" s="6">
        <f>JJS12-JJM12</f>
        <v>0</v>
      </c>
      <c r="JJZ69" s="6">
        <f>JJT12-JJN12</f>
        <v>0</v>
      </c>
      <c r="JKA69" s="6">
        <f>JJU12-JJO12</f>
        <v>0</v>
      </c>
      <c r="JKB69" s="6">
        <f>JJV12-JJP12</f>
        <v>0</v>
      </c>
      <c r="JKC69" s="6">
        <f>JJW12-JJQ12</f>
        <v>0</v>
      </c>
      <c r="JKD69" s="6">
        <f>JJX12-JJR12</f>
        <v>0</v>
      </c>
      <c r="JKE69" s="6">
        <f>JJY12-JJS12</f>
        <v>0</v>
      </c>
      <c r="JKF69" s="6">
        <f>JJZ12-JJT12</f>
        <v>0</v>
      </c>
      <c r="JKG69" s="6">
        <f>JKA12-JJU12</f>
        <v>0</v>
      </c>
      <c r="JKH69" s="6">
        <f>JKB12-JJV12</f>
        <v>0</v>
      </c>
      <c r="JKI69" s="6">
        <f>JKC12-JJW12</f>
        <v>0</v>
      </c>
      <c r="JKJ69" s="6">
        <f>JKD12-JJX12</f>
        <v>0</v>
      </c>
      <c r="JKK69" s="6">
        <f>JKE12-JJY12</f>
        <v>0</v>
      </c>
      <c r="JKL69" s="6">
        <f>JKF12-JJZ12</f>
        <v>0</v>
      </c>
      <c r="JKM69" s="6">
        <f>JKG12-JKA12</f>
        <v>0</v>
      </c>
      <c r="JKN69" s="6">
        <f>JKH12-JKB12</f>
        <v>0</v>
      </c>
      <c r="JKO69" s="6">
        <f>JKI12-JKC12</f>
        <v>0</v>
      </c>
      <c r="JKP69" s="6">
        <f>JKJ12-JKD12</f>
        <v>0</v>
      </c>
      <c r="JKQ69" s="6">
        <f>JKK12-JKE12</f>
        <v>0</v>
      </c>
      <c r="JKR69" s="6">
        <f>JKL12-JKF12</f>
        <v>0</v>
      </c>
      <c r="JKS69" s="6">
        <f>JKM12-JKG12</f>
        <v>0</v>
      </c>
      <c r="JKT69" s="6">
        <f>JKN12-JKH12</f>
        <v>0</v>
      </c>
      <c r="JKU69" s="6">
        <f>JKO12-JKI12</f>
        <v>0</v>
      </c>
      <c r="JKV69" s="6">
        <f>JKP12-JKJ12</f>
        <v>0</v>
      </c>
      <c r="JKW69" s="6">
        <f>JKQ12-JKK12</f>
        <v>0</v>
      </c>
      <c r="JKX69" s="6">
        <f>JKR12-JKL12</f>
        <v>0</v>
      </c>
      <c r="JKY69" s="6">
        <f>JKS12-JKM12</f>
        <v>0</v>
      </c>
      <c r="JKZ69" s="6">
        <f>JKT12-JKN12</f>
        <v>0</v>
      </c>
      <c r="JLA69" s="6">
        <f>JKU12-JKO12</f>
        <v>0</v>
      </c>
      <c r="JLB69" s="6">
        <f>JKV12-JKP12</f>
        <v>0</v>
      </c>
      <c r="JLC69" s="6">
        <f>JKW12-JKQ12</f>
        <v>0</v>
      </c>
      <c r="JLD69" s="6">
        <f>JKX12-JKR12</f>
        <v>0</v>
      </c>
      <c r="JLE69" s="6">
        <f>JKY12-JKS12</f>
        <v>0</v>
      </c>
      <c r="JLF69" s="6">
        <f>JKZ12-JKT12</f>
        <v>0</v>
      </c>
      <c r="JLG69" s="6">
        <f>JLA12-JKU12</f>
        <v>0</v>
      </c>
      <c r="JLH69" s="6">
        <f>JLB12-JKV12</f>
        <v>0</v>
      </c>
      <c r="JLI69" s="6">
        <f>JLC12-JKW12</f>
        <v>0</v>
      </c>
      <c r="JLJ69" s="6">
        <f>JLD12-JKX12</f>
        <v>0</v>
      </c>
      <c r="JLK69" s="6">
        <f>JLE12-JKY12</f>
        <v>0</v>
      </c>
      <c r="JLL69" s="6">
        <f>JLF12-JKZ12</f>
        <v>0</v>
      </c>
      <c r="JLM69" s="6">
        <f>JLG12-JLA12</f>
        <v>0</v>
      </c>
      <c r="JLN69" s="6">
        <f>JLH12-JLB12</f>
        <v>0</v>
      </c>
      <c r="JLO69" s="6">
        <f>JLI12-JLC12</f>
        <v>0</v>
      </c>
      <c r="JLP69" s="6">
        <f>JLJ12-JLD12</f>
        <v>0</v>
      </c>
      <c r="JLQ69" s="6">
        <f>JLK12-JLE12</f>
        <v>0</v>
      </c>
      <c r="JLR69" s="6">
        <f>JLL12-JLF12</f>
        <v>0</v>
      </c>
      <c r="JLS69" s="6">
        <f>JLM12-JLG12</f>
        <v>0</v>
      </c>
      <c r="JLT69" s="6">
        <f>JLN12-JLH12</f>
        <v>0</v>
      </c>
      <c r="JLU69" s="6">
        <f>JLO12-JLI12</f>
        <v>0</v>
      </c>
      <c r="JLV69" s="6">
        <f>JLP12-JLJ12</f>
        <v>0</v>
      </c>
      <c r="JLW69" s="6">
        <f>JLQ12-JLK12</f>
        <v>0</v>
      </c>
      <c r="JLX69" s="6">
        <f>JLR12-JLL12</f>
        <v>0</v>
      </c>
      <c r="JLY69" s="6">
        <f>JLS12-JLM12</f>
        <v>0</v>
      </c>
      <c r="JLZ69" s="6">
        <f>JLT12-JLN12</f>
        <v>0</v>
      </c>
      <c r="JMA69" s="6">
        <f>JLU12-JLO12</f>
        <v>0</v>
      </c>
      <c r="JMB69" s="6">
        <f>JLV12-JLP12</f>
        <v>0</v>
      </c>
      <c r="JMC69" s="6">
        <f>JLW12-JLQ12</f>
        <v>0</v>
      </c>
      <c r="JMD69" s="6">
        <f>JLX12-JLR12</f>
        <v>0</v>
      </c>
      <c r="JME69" s="6">
        <f>JLY12-JLS12</f>
        <v>0</v>
      </c>
      <c r="JMF69" s="6">
        <f>JLZ12-JLT12</f>
        <v>0</v>
      </c>
      <c r="JMG69" s="6">
        <f>JMA12-JLU12</f>
        <v>0</v>
      </c>
      <c r="JMH69" s="6">
        <f>JMB12-JLV12</f>
        <v>0</v>
      </c>
      <c r="JMI69" s="6">
        <f>JMC12-JLW12</f>
        <v>0</v>
      </c>
      <c r="JMJ69" s="6">
        <f>JMD12-JLX12</f>
        <v>0</v>
      </c>
      <c r="JMK69" s="6">
        <f>JME12-JLY12</f>
        <v>0</v>
      </c>
      <c r="JML69" s="6">
        <f>JMF12-JLZ12</f>
        <v>0</v>
      </c>
      <c r="JMM69" s="6">
        <f>JMG12-JMA12</f>
        <v>0</v>
      </c>
      <c r="JMN69" s="6">
        <f>JMH12-JMB12</f>
        <v>0</v>
      </c>
      <c r="JMO69" s="6">
        <f>JMI12-JMC12</f>
        <v>0</v>
      </c>
      <c r="JMP69" s="6">
        <f>JMJ12-JMD12</f>
        <v>0</v>
      </c>
      <c r="JMQ69" s="6">
        <f>JMK12-JME12</f>
        <v>0</v>
      </c>
      <c r="JMR69" s="6">
        <f>JML12-JMF12</f>
        <v>0</v>
      </c>
      <c r="JMS69" s="6">
        <f>JMM12-JMG12</f>
        <v>0</v>
      </c>
      <c r="JMT69" s="6">
        <f>JMN12-JMH12</f>
        <v>0</v>
      </c>
      <c r="JMU69" s="6">
        <f>JMO12-JMI12</f>
        <v>0</v>
      </c>
      <c r="JMV69" s="6">
        <f>JMP12-JMJ12</f>
        <v>0</v>
      </c>
      <c r="JMW69" s="6">
        <f>JMQ12-JMK12</f>
        <v>0</v>
      </c>
      <c r="JMX69" s="6">
        <f>JMR12-JML12</f>
        <v>0</v>
      </c>
      <c r="JMY69" s="6">
        <f>JMS12-JMM12</f>
        <v>0</v>
      </c>
      <c r="JMZ69" s="6">
        <f>JMT12-JMN12</f>
        <v>0</v>
      </c>
      <c r="JNA69" s="6">
        <f>JMU12-JMO12</f>
        <v>0</v>
      </c>
      <c r="JNB69" s="6">
        <f>JMV12-JMP12</f>
        <v>0</v>
      </c>
      <c r="JNC69" s="6">
        <f>JMW12-JMQ12</f>
        <v>0</v>
      </c>
      <c r="JND69" s="6">
        <f>JMX12-JMR12</f>
        <v>0</v>
      </c>
      <c r="JNE69" s="6">
        <f>JMY12-JMS12</f>
        <v>0</v>
      </c>
      <c r="JNF69" s="6">
        <f>JMZ12-JMT12</f>
        <v>0</v>
      </c>
      <c r="JNG69" s="6">
        <f>JNA12-JMU12</f>
        <v>0</v>
      </c>
      <c r="JNH69" s="6">
        <f>JNB12-JMV12</f>
        <v>0</v>
      </c>
      <c r="JNI69" s="6">
        <f>JNC12-JMW12</f>
        <v>0</v>
      </c>
      <c r="JNJ69" s="6">
        <f>JND12-JMX12</f>
        <v>0</v>
      </c>
      <c r="JNK69" s="6">
        <f>JNE12-JMY12</f>
        <v>0</v>
      </c>
      <c r="JNL69" s="6">
        <f>JNF12-JMZ12</f>
        <v>0</v>
      </c>
      <c r="JNM69" s="6">
        <f>JNG12-JNA12</f>
        <v>0</v>
      </c>
      <c r="JNN69" s="6">
        <f>JNH12-JNB12</f>
        <v>0</v>
      </c>
      <c r="JNO69" s="6">
        <f>JNI12-JNC12</f>
        <v>0</v>
      </c>
      <c r="JNP69" s="6">
        <f>JNJ12-JND12</f>
        <v>0</v>
      </c>
      <c r="JNQ69" s="6">
        <f>JNK12-JNE12</f>
        <v>0</v>
      </c>
      <c r="JNR69" s="6">
        <f>JNL12-JNF12</f>
        <v>0</v>
      </c>
      <c r="JNS69" s="6">
        <f>JNM12-JNG12</f>
        <v>0</v>
      </c>
      <c r="JNT69" s="6">
        <f>JNN12-JNH12</f>
        <v>0</v>
      </c>
      <c r="JNU69" s="6">
        <f>JNO12-JNI12</f>
        <v>0</v>
      </c>
      <c r="JNV69" s="6">
        <f>JNP12-JNJ12</f>
        <v>0</v>
      </c>
      <c r="JNW69" s="6">
        <f>JNQ12-JNK12</f>
        <v>0</v>
      </c>
      <c r="JNX69" s="6">
        <f>JNR12-JNL12</f>
        <v>0</v>
      </c>
      <c r="JNY69" s="6">
        <f>JNS12-JNM12</f>
        <v>0</v>
      </c>
      <c r="JNZ69" s="6">
        <f>JNT12-JNN12</f>
        <v>0</v>
      </c>
      <c r="JOA69" s="6">
        <f>JNU12-JNO12</f>
        <v>0</v>
      </c>
      <c r="JOB69" s="6">
        <f>JNV12-JNP12</f>
        <v>0</v>
      </c>
      <c r="JOC69" s="6">
        <f>JNW12-JNQ12</f>
        <v>0</v>
      </c>
      <c r="JOD69" s="6">
        <f>JNX12-JNR12</f>
        <v>0</v>
      </c>
      <c r="JOE69" s="6">
        <f>JNY12-JNS12</f>
        <v>0</v>
      </c>
      <c r="JOF69" s="6">
        <f>JNZ12-JNT12</f>
        <v>0</v>
      </c>
      <c r="JOG69" s="6">
        <f>JOA12-JNU12</f>
        <v>0</v>
      </c>
      <c r="JOH69" s="6">
        <f>JOB12-JNV12</f>
        <v>0</v>
      </c>
      <c r="JOI69" s="6">
        <f>JOC12-JNW12</f>
        <v>0</v>
      </c>
      <c r="JOJ69" s="6">
        <f>JOD12-JNX12</f>
        <v>0</v>
      </c>
      <c r="JOK69" s="6">
        <f>JOE12-JNY12</f>
        <v>0</v>
      </c>
      <c r="JOL69" s="6">
        <f>JOF12-JNZ12</f>
        <v>0</v>
      </c>
      <c r="JOM69" s="6">
        <f>JOG12-JOA12</f>
        <v>0</v>
      </c>
      <c r="JON69" s="6">
        <f>JOH12-JOB12</f>
        <v>0</v>
      </c>
      <c r="JOO69" s="6">
        <f>JOI12-JOC12</f>
        <v>0</v>
      </c>
      <c r="JOP69" s="6">
        <f>JOJ12-JOD12</f>
        <v>0</v>
      </c>
      <c r="JOQ69" s="6">
        <f>JOK12-JOE12</f>
        <v>0</v>
      </c>
      <c r="JOR69" s="6">
        <f>JOL12-JOF12</f>
        <v>0</v>
      </c>
      <c r="JOS69" s="6">
        <f>JOM12-JOG12</f>
        <v>0</v>
      </c>
      <c r="JOT69" s="6">
        <f>JON12-JOH12</f>
        <v>0</v>
      </c>
      <c r="JOU69" s="6">
        <f>JOO12-JOI12</f>
        <v>0</v>
      </c>
      <c r="JOV69" s="6">
        <f>JOP12-JOJ12</f>
        <v>0</v>
      </c>
      <c r="JOW69" s="6">
        <f>JOQ12-JOK12</f>
        <v>0</v>
      </c>
      <c r="JOX69" s="6">
        <f>JOR12-JOL12</f>
        <v>0</v>
      </c>
      <c r="JOY69" s="6">
        <f>JOS12-JOM12</f>
        <v>0</v>
      </c>
      <c r="JOZ69" s="6">
        <f>JOT12-JON12</f>
        <v>0</v>
      </c>
      <c r="JPA69" s="6">
        <f>JOU12-JOO12</f>
        <v>0</v>
      </c>
      <c r="JPB69" s="6">
        <f>JOV12-JOP12</f>
        <v>0</v>
      </c>
      <c r="JPC69" s="6">
        <f>JOW12-JOQ12</f>
        <v>0</v>
      </c>
      <c r="JPD69" s="6">
        <f>JOX12-JOR12</f>
        <v>0</v>
      </c>
      <c r="JPE69" s="6">
        <f>JOY12-JOS12</f>
        <v>0</v>
      </c>
      <c r="JPF69" s="6">
        <f>JOZ12-JOT12</f>
        <v>0</v>
      </c>
      <c r="JPG69" s="6">
        <f>JPA12-JOU12</f>
        <v>0</v>
      </c>
      <c r="JPH69" s="6">
        <f>JPB12-JOV12</f>
        <v>0</v>
      </c>
      <c r="JPI69" s="6">
        <f>JPC12-JOW12</f>
        <v>0</v>
      </c>
      <c r="JPJ69" s="6">
        <f>JPD12-JOX12</f>
        <v>0</v>
      </c>
      <c r="JPK69" s="6">
        <f>JPE12-JOY12</f>
        <v>0</v>
      </c>
      <c r="JPL69" s="6">
        <f>JPF12-JOZ12</f>
        <v>0</v>
      </c>
      <c r="JPM69" s="6">
        <f>JPG12-JPA12</f>
        <v>0</v>
      </c>
      <c r="JPN69" s="6">
        <f>JPH12-JPB12</f>
        <v>0</v>
      </c>
      <c r="JPO69" s="6">
        <f>JPI12-JPC12</f>
        <v>0</v>
      </c>
      <c r="JPP69" s="6">
        <f>JPJ12-JPD12</f>
        <v>0</v>
      </c>
      <c r="JPQ69" s="6">
        <f>JPK12-JPE12</f>
        <v>0</v>
      </c>
      <c r="JPR69" s="6">
        <f>JPL12-JPF12</f>
        <v>0</v>
      </c>
      <c r="JPS69" s="6">
        <f>JPM12-JPG12</f>
        <v>0</v>
      </c>
      <c r="JPT69" s="6">
        <f>JPN12-JPH12</f>
        <v>0</v>
      </c>
      <c r="JPU69" s="6">
        <f>JPO12-JPI12</f>
        <v>0</v>
      </c>
      <c r="JPV69" s="6">
        <f>JPP12-JPJ12</f>
        <v>0</v>
      </c>
      <c r="JPW69" s="6">
        <f>JPQ12-JPK12</f>
        <v>0</v>
      </c>
      <c r="JPX69" s="6">
        <f>JPR12-JPL12</f>
        <v>0</v>
      </c>
      <c r="JPY69" s="6">
        <f>JPS12-JPM12</f>
        <v>0</v>
      </c>
      <c r="JPZ69" s="6">
        <f>JPT12-JPN12</f>
        <v>0</v>
      </c>
      <c r="JQA69" s="6">
        <f>JPU12-JPO12</f>
        <v>0</v>
      </c>
      <c r="JQB69" s="6">
        <f>JPV12-JPP12</f>
        <v>0</v>
      </c>
      <c r="JQC69" s="6">
        <f>JPW12-JPQ12</f>
        <v>0</v>
      </c>
      <c r="JQD69" s="6">
        <f>JPX12-JPR12</f>
        <v>0</v>
      </c>
      <c r="JQE69" s="6">
        <f>JPY12-JPS12</f>
        <v>0</v>
      </c>
      <c r="JQF69" s="6">
        <f>JPZ12-JPT12</f>
        <v>0</v>
      </c>
      <c r="JQG69" s="6">
        <f>JQA12-JPU12</f>
        <v>0</v>
      </c>
      <c r="JQH69" s="6">
        <f>JQB12-JPV12</f>
        <v>0</v>
      </c>
      <c r="JQI69" s="6">
        <f>JQC12-JPW12</f>
        <v>0</v>
      </c>
      <c r="JQJ69" s="6">
        <f>JQD12-JPX12</f>
        <v>0</v>
      </c>
      <c r="JQK69" s="6">
        <f>JQE12-JPY12</f>
        <v>0</v>
      </c>
      <c r="JQL69" s="6">
        <f>JQF12-JPZ12</f>
        <v>0</v>
      </c>
      <c r="JQM69" s="6">
        <f>JQG12-JQA12</f>
        <v>0</v>
      </c>
      <c r="JQN69" s="6">
        <f>JQH12-JQB12</f>
        <v>0</v>
      </c>
      <c r="JQO69" s="6">
        <f>JQI12-JQC12</f>
        <v>0</v>
      </c>
      <c r="JQP69" s="6">
        <f>JQJ12-JQD12</f>
        <v>0</v>
      </c>
      <c r="JQQ69" s="6">
        <f>JQK12-JQE12</f>
        <v>0</v>
      </c>
      <c r="JQR69" s="6">
        <f>JQL12-JQF12</f>
        <v>0</v>
      </c>
      <c r="JQS69" s="6">
        <f>JQM12-JQG12</f>
        <v>0</v>
      </c>
      <c r="JQT69" s="6">
        <f>JQN12-JQH12</f>
        <v>0</v>
      </c>
      <c r="JQU69" s="6">
        <f>JQO12-JQI12</f>
        <v>0</v>
      </c>
      <c r="JQV69" s="6">
        <f>JQP12-JQJ12</f>
        <v>0</v>
      </c>
      <c r="JQW69" s="6">
        <f>JQQ12-JQK12</f>
        <v>0</v>
      </c>
      <c r="JQX69" s="6">
        <f>JQR12-JQL12</f>
        <v>0</v>
      </c>
      <c r="JQY69" s="6">
        <f>JQS12-JQM12</f>
        <v>0</v>
      </c>
      <c r="JQZ69" s="6">
        <f>JQT12-JQN12</f>
        <v>0</v>
      </c>
      <c r="JRA69" s="6">
        <f>JQU12-JQO12</f>
        <v>0</v>
      </c>
      <c r="JRB69" s="6">
        <f>JQV12-JQP12</f>
        <v>0</v>
      </c>
      <c r="JRC69" s="6">
        <f>JQW12-JQQ12</f>
        <v>0</v>
      </c>
      <c r="JRD69" s="6">
        <f>JQX12-JQR12</f>
        <v>0</v>
      </c>
      <c r="JRE69" s="6">
        <f>JQY12-JQS12</f>
        <v>0</v>
      </c>
      <c r="JRF69" s="6">
        <f>JQZ12-JQT12</f>
        <v>0</v>
      </c>
      <c r="JRG69" s="6">
        <f>JRA12-JQU12</f>
        <v>0</v>
      </c>
      <c r="JRH69" s="6">
        <f>JRB12-JQV12</f>
        <v>0</v>
      </c>
      <c r="JRI69" s="6">
        <f>JRC12-JQW12</f>
        <v>0</v>
      </c>
      <c r="JRJ69" s="6">
        <f>JRD12-JQX12</f>
        <v>0</v>
      </c>
      <c r="JRK69" s="6">
        <f>JRE12-JQY12</f>
        <v>0</v>
      </c>
      <c r="JRL69" s="6">
        <f>JRF12-JQZ12</f>
        <v>0</v>
      </c>
      <c r="JRM69" s="6">
        <f>JRG12-JRA12</f>
        <v>0</v>
      </c>
      <c r="JRN69" s="6">
        <f>JRH12-JRB12</f>
        <v>0</v>
      </c>
      <c r="JRO69" s="6">
        <f>JRI12-JRC12</f>
        <v>0</v>
      </c>
      <c r="JRP69" s="6">
        <f>JRJ12-JRD12</f>
        <v>0</v>
      </c>
      <c r="JRQ69" s="6">
        <f>JRK12-JRE12</f>
        <v>0</v>
      </c>
      <c r="JRR69" s="6">
        <f>JRL12-JRF12</f>
        <v>0</v>
      </c>
      <c r="JRS69" s="6">
        <f>JRM12-JRG12</f>
        <v>0</v>
      </c>
      <c r="JRT69" s="6">
        <f>JRN12-JRH12</f>
        <v>0</v>
      </c>
      <c r="JRU69" s="6">
        <f>JRO12-JRI12</f>
        <v>0</v>
      </c>
      <c r="JRV69" s="6">
        <f>JRP12-JRJ12</f>
        <v>0</v>
      </c>
      <c r="JRW69" s="6">
        <f>JRQ12-JRK12</f>
        <v>0</v>
      </c>
      <c r="JRX69" s="6">
        <f>JRR12-JRL12</f>
        <v>0</v>
      </c>
      <c r="JRY69" s="6">
        <f>JRS12-JRM12</f>
        <v>0</v>
      </c>
      <c r="JRZ69" s="6">
        <f>JRT12-JRN12</f>
        <v>0</v>
      </c>
      <c r="JSA69" s="6">
        <f>JRU12-JRO12</f>
        <v>0</v>
      </c>
      <c r="JSB69" s="6">
        <f>JRV12-JRP12</f>
        <v>0</v>
      </c>
      <c r="JSC69" s="6">
        <f>JRW12-JRQ12</f>
        <v>0</v>
      </c>
      <c r="JSD69" s="6">
        <f>JRX12-JRR12</f>
        <v>0</v>
      </c>
      <c r="JSE69" s="6">
        <f>JRY12-JRS12</f>
        <v>0</v>
      </c>
      <c r="JSF69" s="6">
        <f>JRZ12-JRT12</f>
        <v>0</v>
      </c>
      <c r="JSG69" s="6">
        <f>JSA12-JRU12</f>
        <v>0</v>
      </c>
      <c r="JSH69" s="6">
        <f>JSB12-JRV12</f>
        <v>0</v>
      </c>
      <c r="JSI69" s="6">
        <f>JSC12-JRW12</f>
        <v>0</v>
      </c>
      <c r="JSJ69" s="6">
        <f>JSD12-JRX12</f>
        <v>0</v>
      </c>
      <c r="JSK69" s="6">
        <f>JSE12-JRY12</f>
        <v>0</v>
      </c>
      <c r="JSL69" s="6">
        <f>JSF12-JRZ12</f>
        <v>0</v>
      </c>
      <c r="JSM69" s="6">
        <f>JSG12-JSA12</f>
        <v>0</v>
      </c>
      <c r="JSN69" s="6">
        <f>JSH12-JSB12</f>
        <v>0</v>
      </c>
      <c r="JSO69" s="6">
        <f>JSI12-JSC12</f>
        <v>0</v>
      </c>
      <c r="JSP69" s="6">
        <f>JSJ12-JSD12</f>
        <v>0</v>
      </c>
      <c r="JSQ69" s="6">
        <f>JSK12-JSE12</f>
        <v>0</v>
      </c>
      <c r="JSR69" s="6">
        <f>JSL12-JSF12</f>
        <v>0</v>
      </c>
      <c r="JSS69" s="6">
        <f>JSM12-JSG12</f>
        <v>0</v>
      </c>
      <c r="JST69" s="6">
        <f>JSN12-JSH12</f>
        <v>0</v>
      </c>
      <c r="JSU69" s="6">
        <f>JSO12-JSI12</f>
        <v>0</v>
      </c>
      <c r="JSV69" s="6">
        <f>JSP12-JSJ12</f>
        <v>0</v>
      </c>
      <c r="JSW69" s="6">
        <f>JSQ12-JSK12</f>
        <v>0</v>
      </c>
      <c r="JSX69" s="6">
        <f>JSR12-JSL12</f>
        <v>0</v>
      </c>
      <c r="JSY69" s="6">
        <f>JSS12-JSM12</f>
        <v>0</v>
      </c>
      <c r="JSZ69" s="6">
        <f>JST12-JSN12</f>
        <v>0</v>
      </c>
      <c r="JTA69" s="6">
        <f>JSU12-JSO12</f>
        <v>0</v>
      </c>
      <c r="JTB69" s="6">
        <f>JSV12-JSP12</f>
        <v>0</v>
      </c>
      <c r="JTC69" s="6">
        <f>JSW12-JSQ12</f>
        <v>0</v>
      </c>
      <c r="JTD69" s="6">
        <f>JSX12-JSR12</f>
        <v>0</v>
      </c>
      <c r="JTE69" s="6">
        <f>JSY12-JSS12</f>
        <v>0</v>
      </c>
      <c r="JTF69" s="6">
        <f>JSZ12-JST12</f>
        <v>0</v>
      </c>
      <c r="JTG69" s="6">
        <f>JTA12-JSU12</f>
        <v>0</v>
      </c>
      <c r="JTH69" s="6">
        <f>JTB12-JSV12</f>
        <v>0</v>
      </c>
      <c r="JTI69" s="6">
        <f>JTC12-JSW12</f>
        <v>0</v>
      </c>
      <c r="JTJ69" s="6">
        <f>JTD12-JSX12</f>
        <v>0</v>
      </c>
      <c r="JTK69" s="6">
        <f>JTE12-JSY12</f>
        <v>0</v>
      </c>
      <c r="JTL69" s="6">
        <f>JTF12-JSZ12</f>
        <v>0</v>
      </c>
      <c r="JTM69" s="6">
        <f>JTG12-JTA12</f>
        <v>0</v>
      </c>
      <c r="JTN69" s="6">
        <f>JTH12-JTB12</f>
        <v>0</v>
      </c>
      <c r="JTO69" s="6">
        <f>JTI12-JTC12</f>
        <v>0</v>
      </c>
      <c r="JTP69" s="6">
        <f>JTJ12-JTD12</f>
        <v>0</v>
      </c>
      <c r="JTQ69" s="6">
        <f>JTK12-JTE12</f>
        <v>0</v>
      </c>
      <c r="JTR69" s="6">
        <f>JTL12-JTF12</f>
        <v>0</v>
      </c>
      <c r="JTS69" s="6">
        <f>JTM12-JTG12</f>
        <v>0</v>
      </c>
      <c r="JTT69" s="6">
        <f>JTN12-JTH12</f>
        <v>0</v>
      </c>
      <c r="JTU69" s="6">
        <f>JTO12-JTI12</f>
        <v>0</v>
      </c>
      <c r="JTV69" s="6">
        <f>JTP12-JTJ12</f>
        <v>0</v>
      </c>
      <c r="JTW69" s="6">
        <f>JTQ12-JTK12</f>
        <v>0</v>
      </c>
      <c r="JTX69" s="6">
        <f>JTR12-JTL12</f>
        <v>0</v>
      </c>
      <c r="JTY69" s="6">
        <f>JTS12-JTM12</f>
        <v>0</v>
      </c>
      <c r="JTZ69" s="6">
        <f>JTT12-JTN12</f>
        <v>0</v>
      </c>
      <c r="JUA69" s="6">
        <f>JTU12-JTO12</f>
        <v>0</v>
      </c>
      <c r="JUB69" s="6">
        <f>JTV12-JTP12</f>
        <v>0</v>
      </c>
      <c r="JUC69" s="6">
        <f>JTW12-JTQ12</f>
        <v>0</v>
      </c>
      <c r="JUD69" s="6">
        <f>JTX12-JTR12</f>
        <v>0</v>
      </c>
      <c r="JUE69" s="6">
        <f>JTY12-JTS12</f>
        <v>0</v>
      </c>
      <c r="JUF69" s="6">
        <f>JTZ12-JTT12</f>
        <v>0</v>
      </c>
      <c r="JUG69" s="6">
        <f>JUA12-JTU12</f>
        <v>0</v>
      </c>
      <c r="JUH69" s="6">
        <f>JUB12-JTV12</f>
        <v>0</v>
      </c>
      <c r="JUI69" s="6">
        <f>JUC12-JTW12</f>
        <v>0</v>
      </c>
      <c r="JUJ69" s="6">
        <f>JUD12-JTX12</f>
        <v>0</v>
      </c>
      <c r="JUK69" s="6">
        <f>JUE12-JTY12</f>
        <v>0</v>
      </c>
      <c r="JUL69" s="6">
        <f>JUF12-JTZ12</f>
        <v>0</v>
      </c>
      <c r="JUM69" s="6">
        <f>JUG12-JUA12</f>
        <v>0</v>
      </c>
      <c r="JUN69" s="6">
        <f>JUH12-JUB12</f>
        <v>0</v>
      </c>
      <c r="JUO69" s="6">
        <f>JUI12-JUC12</f>
        <v>0</v>
      </c>
      <c r="JUP69" s="6">
        <f>JUJ12-JUD12</f>
        <v>0</v>
      </c>
      <c r="JUQ69" s="6">
        <f>JUK12-JUE12</f>
        <v>0</v>
      </c>
      <c r="JUR69" s="6">
        <f>JUL12-JUF12</f>
        <v>0</v>
      </c>
      <c r="JUS69" s="6">
        <f>JUM12-JUG12</f>
        <v>0</v>
      </c>
      <c r="JUT69" s="6">
        <f>JUN12-JUH12</f>
        <v>0</v>
      </c>
      <c r="JUU69" s="6">
        <f>JUO12-JUI12</f>
        <v>0</v>
      </c>
      <c r="JUV69" s="6">
        <f>JUP12-JUJ12</f>
        <v>0</v>
      </c>
      <c r="JUW69" s="6">
        <f>JUQ12-JUK12</f>
        <v>0</v>
      </c>
      <c r="JUX69" s="6">
        <f>JUR12-JUL12</f>
        <v>0</v>
      </c>
      <c r="JUY69" s="6">
        <f>JUS12-JUM12</f>
        <v>0</v>
      </c>
      <c r="JUZ69" s="6">
        <f>JUT12-JUN12</f>
        <v>0</v>
      </c>
      <c r="JVA69" s="6">
        <f>JUU12-JUO12</f>
        <v>0</v>
      </c>
      <c r="JVB69" s="6">
        <f>JUV12-JUP12</f>
        <v>0</v>
      </c>
      <c r="JVC69" s="6">
        <f>JUW12-JUQ12</f>
        <v>0</v>
      </c>
      <c r="JVD69" s="6">
        <f>JUX12-JUR12</f>
        <v>0</v>
      </c>
      <c r="JVE69" s="6">
        <f>JUY12-JUS12</f>
        <v>0</v>
      </c>
      <c r="JVF69" s="6">
        <f>JUZ12-JUT12</f>
        <v>0</v>
      </c>
      <c r="JVG69" s="6">
        <f>JVA12-JUU12</f>
        <v>0</v>
      </c>
      <c r="JVH69" s="6">
        <f>JVB12-JUV12</f>
        <v>0</v>
      </c>
      <c r="JVI69" s="6">
        <f>JVC12-JUW12</f>
        <v>0</v>
      </c>
      <c r="JVJ69" s="6">
        <f>JVD12-JUX12</f>
        <v>0</v>
      </c>
      <c r="JVK69" s="6">
        <f>JVE12-JUY12</f>
        <v>0</v>
      </c>
      <c r="JVL69" s="6">
        <f>JVF12-JUZ12</f>
        <v>0</v>
      </c>
      <c r="JVM69" s="6">
        <f>JVG12-JVA12</f>
        <v>0</v>
      </c>
      <c r="JVN69" s="6">
        <f>JVH12-JVB12</f>
        <v>0</v>
      </c>
      <c r="JVO69" s="6">
        <f>JVI12-JVC12</f>
        <v>0</v>
      </c>
      <c r="JVP69" s="6">
        <f>JVJ12-JVD12</f>
        <v>0</v>
      </c>
      <c r="JVQ69" s="6">
        <f>JVK12-JVE12</f>
        <v>0</v>
      </c>
      <c r="JVR69" s="6">
        <f>JVL12-JVF12</f>
        <v>0</v>
      </c>
      <c r="JVS69" s="6">
        <f>JVM12-JVG12</f>
        <v>0</v>
      </c>
      <c r="JVT69" s="6">
        <f>JVN12-JVH12</f>
        <v>0</v>
      </c>
      <c r="JVU69" s="6">
        <f>JVO12-JVI12</f>
        <v>0</v>
      </c>
      <c r="JVV69" s="6">
        <f>JVP12-JVJ12</f>
        <v>0</v>
      </c>
      <c r="JVW69" s="6">
        <f>JVQ12-JVK12</f>
        <v>0</v>
      </c>
      <c r="JVX69" s="6">
        <f>JVR12-JVL12</f>
        <v>0</v>
      </c>
      <c r="JVY69" s="6">
        <f>JVS12-JVM12</f>
        <v>0</v>
      </c>
      <c r="JVZ69" s="6">
        <f>JVT12-JVN12</f>
        <v>0</v>
      </c>
      <c r="JWA69" s="6">
        <f>JVU12-JVO12</f>
        <v>0</v>
      </c>
      <c r="JWB69" s="6">
        <f>JVV12-JVP12</f>
        <v>0</v>
      </c>
      <c r="JWC69" s="6">
        <f>JVW12-JVQ12</f>
        <v>0</v>
      </c>
      <c r="JWD69" s="6">
        <f>JVX12-JVR12</f>
        <v>0</v>
      </c>
      <c r="JWE69" s="6">
        <f>JVY12-JVS12</f>
        <v>0</v>
      </c>
      <c r="JWF69" s="6">
        <f>JVZ12-JVT12</f>
        <v>0</v>
      </c>
      <c r="JWG69" s="6">
        <f>JWA12-JVU12</f>
        <v>0</v>
      </c>
      <c r="JWH69" s="6">
        <f>JWB12-JVV12</f>
        <v>0</v>
      </c>
      <c r="JWI69" s="6">
        <f>JWC12-JVW12</f>
        <v>0</v>
      </c>
      <c r="JWJ69" s="6">
        <f>JWD12-JVX12</f>
        <v>0</v>
      </c>
      <c r="JWK69" s="6">
        <f>JWE12-JVY12</f>
        <v>0</v>
      </c>
      <c r="JWL69" s="6">
        <f>JWF12-JVZ12</f>
        <v>0</v>
      </c>
      <c r="JWM69" s="6">
        <f>JWG12-JWA12</f>
        <v>0</v>
      </c>
      <c r="JWN69" s="6">
        <f>JWH12-JWB12</f>
        <v>0</v>
      </c>
      <c r="JWO69" s="6">
        <f>JWI12-JWC12</f>
        <v>0</v>
      </c>
      <c r="JWP69" s="6">
        <f>JWJ12-JWD12</f>
        <v>0</v>
      </c>
      <c r="JWQ69" s="6">
        <f>JWK12-JWE12</f>
        <v>0</v>
      </c>
      <c r="JWR69" s="6">
        <f>JWL12-JWF12</f>
        <v>0</v>
      </c>
      <c r="JWS69" s="6">
        <f>JWM12-JWG12</f>
        <v>0</v>
      </c>
      <c r="JWT69" s="6">
        <f>JWN12-JWH12</f>
        <v>0</v>
      </c>
      <c r="JWU69" s="6">
        <f>JWO12-JWI12</f>
        <v>0</v>
      </c>
      <c r="JWV69" s="6">
        <f>JWP12-JWJ12</f>
        <v>0</v>
      </c>
      <c r="JWW69" s="6">
        <f>JWQ12-JWK12</f>
        <v>0</v>
      </c>
      <c r="JWX69" s="6">
        <f>JWR12-JWL12</f>
        <v>0</v>
      </c>
      <c r="JWY69" s="6">
        <f>JWS12-JWM12</f>
        <v>0</v>
      </c>
      <c r="JWZ69" s="6">
        <f>JWT12-JWN12</f>
        <v>0</v>
      </c>
      <c r="JXA69" s="6">
        <f>JWU12-JWO12</f>
        <v>0</v>
      </c>
      <c r="JXB69" s="6">
        <f>JWV12-JWP12</f>
        <v>0</v>
      </c>
      <c r="JXC69" s="6">
        <f>JWW12-JWQ12</f>
        <v>0</v>
      </c>
      <c r="JXD69" s="6">
        <f>JWX12-JWR12</f>
        <v>0</v>
      </c>
      <c r="JXE69" s="6">
        <f>JWY12-JWS12</f>
        <v>0</v>
      </c>
      <c r="JXF69" s="6">
        <f>JWZ12-JWT12</f>
        <v>0</v>
      </c>
      <c r="JXG69" s="6">
        <f>JXA12-JWU12</f>
        <v>0</v>
      </c>
      <c r="JXH69" s="6">
        <f>JXB12-JWV12</f>
        <v>0</v>
      </c>
      <c r="JXI69" s="6">
        <f>JXC12-JWW12</f>
        <v>0</v>
      </c>
      <c r="JXJ69" s="6">
        <f>JXD12-JWX12</f>
        <v>0</v>
      </c>
      <c r="JXK69" s="6">
        <f>JXE12-JWY12</f>
        <v>0</v>
      </c>
      <c r="JXL69" s="6">
        <f>JXF12-JWZ12</f>
        <v>0</v>
      </c>
      <c r="JXM69" s="6">
        <f>JXG12-JXA12</f>
        <v>0</v>
      </c>
      <c r="JXN69" s="6">
        <f>JXH12-JXB12</f>
        <v>0</v>
      </c>
      <c r="JXO69" s="6">
        <f>JXI12-JXC12</f>
        <v>0</v>
      </c>
      <c r="JXP69" s="6">
        <f>JXJ12-JXD12</f>
        <v>0</v>
      </c>
      <c r="JXQ69" s="6">
        <f>JXK12-JXE12</f>
        <v>0</v>
      </c>
      <c r="JXR69" s="6">
        <f>JXL12-JXF12</f>
        <v>0</v>
      </c>
      <c r="JXS69" s="6">
        <f>JXM12-JXG12</f>
        <v>0</v>
      </c>
      <c r="JXT69" s="6">
        <f>JXN12-JXH12</f>
        <v>0</v>
      </c>
      <c r="JXU69" s="6">
        <f>JXO12-JXI12</f>
        <v>0</v>
      </c>
      <c r="JXV69" s="6">
        <f>JXP12-JXJ12</f>
        <v>0</v>
      </c>
      <c r="JXW69" s="6">
        <f>JXQ12-JXK12</f>
        <v>0</v>
      </c>
      <c r="JXX69" s="6">
        <f>JXR12-JXL12</f>
        <v>0</v>
      </c>
      <c r="JXY69" s="6">
        <f>JXS12-JXM12</f>
        <v>0</v>
      </c>
      <c r="JXZ69" s="6">
        <f>JXT12-JXN12</f>
        <v>0</v>
      </c>
      <c r="JYA69" s="6">
        <f>JXU12-JXO12</f>
        <v>0</v>
      </c>
      <c r="JYB69" s="6">
        <f>JXV12-JXP12</f>
        <v>0</v>
      </c>
      <c r="JYC69" s="6">
        <f>JXW12-JXQ12</f>
        <v>0</v>
      </c>
      <c r="JYD69" s="6">
        <f>JXX12-JXR12</f>
        <v>0</v>
      </c>
      <c r="JYE69" s="6">
        <f>JXY12-JXS12</f>
        <v>0</v>
      </c>
      <c r="JYF69" s="6">
        <f>JXZ12-JXT12</f>
        <v>0</v>
      </c>
      <c r="JYG69" s="6">
        <f>JYA12-JXU12</f>
        <v>0</v>
      </c>
      <c r="JYH69" s="6">
        <f>JYB12-JXV12</f>
        <v>0</v>
      </c>
      <c r="JYI69" s="6">
        <f>JYC12-JXW12</f>
        <v>0</v>
      </c>
      <c r="JYJ69" s="6">
        <f>JYD12-JXX12</f>
        <v>0</v>
      </c>
      <c r="JYK69" s="6">
        <f>JYE12-JXY12</f>
        <v>0</v>
      </c>
      <c r="JYL69" s="6">
        <f>JYF12-JXZ12</f>
        <v>0</v>
      </c>
      <c r="JYM69" s="6">
        <f>JYG12-JYA12</f>
        <v>0</v>
      </c>
      <c r="JYN69" s="6">
        <f>JYH12-JYB12</f>
        <v>0</v>
      </c>
      <c r="JYO69" s="6">
        <f>JYI12-JYC12</f>
        <v>0</v>
      </c>
      <c r="JYP69" s="6">
        <f>JYJ12-JYD12</f>
        <v>0</v>
      </c>
      <c r="JYQ69" s="6">
        <f>JYK12-JYE12</f>
        <v>0</v>
      </c>
      <c r="JYR69" s="6">
        <f>JYL12-JYF12</f>
        <v>0</v>
      </c>
      <c r="JYS69" s="6">
        <f>JYM12-JYG12</f>
        <v>0</v>
      </c>
      <c r="JYT69" s="6">
        <f>JYN12-JYH12</f>
        <v>0</v>
      </c>
      <c r="JYU69" s="6">
        <f>JYO12-JYI12</f>
        <v>0</v>
      </c>
      <c r="JYV69" s="6">
        <f>JYP12-JYJ12</f>
        <v>0</v>
      </c>
      <c r="JYW69" s="6">
        <f>JYQ12-JYK12</f>
        <v>0</v>
      </c>
      <c r="JYX69" s="6">
        <f>JYR12-JYL12</f>
        <v>0</v>
      </c>
      <c r="JYY69" s="6">
        <f>JYS12-JYM12</f>
        <v>0</v>
      </c>
      <c r="JYZ69" s="6">
        <f>JYT12-JYN12</f>
        <v>0</v>
      </c>
      <c r="JZA69" s="6">
        <f>JYU12-JYO12</f>
        <v>0</v>
      </c>
      <c r="JZB69" s="6">
        <f>JYV12-JYP12</f>
        <v>0</v>
      </c>
      <c r="JZC69" s="6">
        <f>JYW12-JYQ12</f>
        <v>0</v>
      </c>
      <c r="JZD69" s="6">
        <f>JYX12-JYR12</f>
        <v>0</v>
      </c>
      <c r="JZE69" s="6">
        <f>JYY12-JYS12</f>
        <v>0</v>
      </c>
      <c r="JZF69" s="6">
        <f>JYZ12-JYT12</f>
        <v>0</v>
      </c>
      <c r="JZG69" s="6">
        <f>JZA12-JYU12</f>
        <v>0</v>
      </c>
      <c r="JZH69" s="6">
        <f>JZB12-JYV12</f>
        <v>0</v>
      </c>
      <c r="JZI69" s="6">
        <f>JZC12-JYW12</f>
        <v>0</v>
      </c>
      <c r="JZJ69" s="6">
        <f>JZD12-JYX12</f>
        <v>0</v>
      </c>
      <c r="JZK69" s="6">
        <f>JZE12-JYY12</f>
        <v>0</v>
      </c>
      <c r="JZL69" s="6">
        <f>JZF12-JYZ12</f>
        <v>0</v>
      </c>
      <c r="JZM69" s="6">
        <f>JZG12-JZA12</f>
        <v>0</v>
      </c>
      <c r="JZN69" s="6">
        <f>JZH12-JZB12</f>
        <v>0</v>
      </c>
      <c r="JZO69" s="6">
        <f>JZI12-JZC12</f>
        <v>0</v>
      </c>
      <c r="JZP69" s="6">
        <f>JZJ12-JZD12</f>
        <v>0</v>
      </c>
      <c r="JZQ69" s="6">
        <f>JZK12-JZE12</f>
        <v>0</v>
      </c>
      <c r="JZR69" s="6">
        <f>JZL12-JZF12</f>
        <v>0</v>
      </c>
      <c r="JZS69" s="6">
        <f>JZM12-JZG12</f>
        <v>0</v>
      </c>
      <c r="JZT69" s="6">
        <f>JZN12-JZH12</f>
        <v>0</v>
      </c>
      <c r="JZU69" s="6">
        <f>JZO12-JZI12</f>
        <v>0</v>
      </c>
      <c r="JZV69" s="6">
        <f>JZP12-JZJ12</f>
        <v>0</v>
      </c>
      <c r="JZW69" s="6">
        <f>JZQ12-JZK12</f>
        <v>0</v>
      </c>
      <c r="JZX69" s="6">
        <f>JZR12-JZL12</f>
        <v>0</v>
      </c>
      <c r="JZY69" s="6">
        <f>JZS12-JZM12</f>
        <v>0</v>
      </c>
      <c r="JZZ69" s="6">
        <f>JZT12-JZN12</f>
        <v>0</v>
      </c>
      <c r="KAA69" s="6">
        <f>JZU12-JZO12</f>
        <v>0</v>
      </c>
      <c r="KAB69" s="6">
        <f>JZV12-JZP12</f>
        <v>0</v>
      </c>
      <c r="KAC69" s="6">
        <f>JZW12-JZQ12</f>
        <v>0</v>
      </c>
      <c r="KAD69" s="6">
        <f>JZX12-JZR12</f>
        <v>0</v>
      </c>
      <c r="KAE69" s="6">
        <f>JZY12-JZS12</f>
        <v>0</v>
      </c>
      <c r="KAF69" s="6">
        <f>JZZ12-JZT12</f>
        <v>0</v>
      </c>
      <c r="KAG69" s="6">
        <f>KAA12-JZU12</f>
        <v>0</v>
      </c>
      <c r="KAH69" s="6">
        <f>KAB12-JZV12</f>
        <v>0</v>
      </c>
      <c r="KAI69" s="6">
        <f>KAC12-JZW12</f>
        <v>0</v>
      </c>
      <c r="KAJ69" s="6">
        <f>KAD12-JZX12</f>
        <v>0</v>
      </c>
      <c r="KAK69" s="6">
        <f>KAE12-JZY12</f>
        <v>0</v>
      </c>
      <c r="KAL69" s="6">
        <f>KAF12-JZZ12</f>
        <v>0</v>
      </c>
      <c r="KAM69" s="6">
        <f>KAG12-KAA12</f>
        <v>0</v>
      </c>
      <c r="KAN69" s="6">
        <f>KAH12-KAB12</f>
        <v>0</v>
      </c>
      <c r="KAO69" s="6">
        <f>KAI12-KAC12</f>
        <v>0</v>
      </c>
      <c r="KAP69" s="6">
        <f>KAJ12-KAD12</f>
        <v>0</v>
      </c>
      <c r="KAQ69" s="6">
        <f>KAK12-KAE12</f>
        <v>0</v>
      </c>
      <c r="KAR69" s="6">
        <f>KAL12-KAF12</f>
        <v>0</v>
      </c>
      <c r="KAS69" s="6">
        <f>KAM12-KAG12</f>
        <v>0</v>
      </c>
      <c r="KAT69" s="6">
        <f>KAN12-KAH12</f>
        <v>0</v>
      </c>
      <c r="KAU69" s="6">
        <f>KAO12-KAI12</f>
        <v>0</v>
      </c>
      <c r="KAV69" s="6">
        <f>KAP12-KAJ12</f>
        <v>0</v>
      </c>
      <c r="KAW69" s="6">
        <f>KAQ12-KAK12</f>
        <v>0</v>
      </c>
      <c r="KAX69" s="6">
        <f>KAR12-KAL12</f>
        <v>0</v>
      </c>
      <c r="KAY69" s="6">
        <f>KAS12-KAM12</f>
        <v>0</v>
      </c>
      <c r="KAZ69" s="6">
        <f>KAT12-KAN12</f>
        <v>0</v>
      </c>
      <c r="KBA69" s="6">
        <f>KAU12-KAO12</f>
        <v>0</v>
      </c>
      <c r="KBB69" s="6">
        <f>KAV12-KAP12</f>
        <v>0</v>
      </c>
      <c r="KBC69" s="6">
        <f>KAW12-KAQ12</f>
        <v>0</v>
      </c>
      <c r="KBD69" s="6">
        <f>KAX12-KAR12</f>
        <v>0</v>
      </c>
      <c r="KBE69" s="6">
        <f>KAY12-KAS12</f>
        <v>0</v>
      </c>
      <c r="KBF69" s="6">
        <f>KAZ12-KAT12</f>
        <v>0</v>
      </c>
      <c r="KBG69" s="6">
        <f>KBA12-KAU12</f>
        <v>0</v>
      </c>
      <c r="KBH69" s="6">
        <f>KBB12-KAV12</f>
        <v>0</v>
      </c>
      <c r="KBI69" s="6">
        <f>KBC12-KAW12</f>
        <v>0</v>
      </c>
      <c r="KBJ69" s="6">
        <f>KBD12-KAX12</f>
        <v>0</v>
      </c>
      <c r="KBK69" s="6">
        <f>KBE12-KAY12</f>
        <v>0</v>
      </c>
      <c r="KBL69" s="6">
        <f>KBF12-KAZ12</f>
        <v>0</v>
      </c>
      <c r="KBM69" s="6">
        <f>KBG12-KBA12</f>
        <v>0</v>
      </c>
      <c r="KBN69" s="6">
        <f>KBH12-KBB12</f>
        <v>0</v>
      </c>
      <c r="KBO69" s="6">
        <f>KBI12-KBC12</f>
        <v>0</v>
      </c>
      <c r="KBP69" s="6">
        <f>KBJ12-KBD12</f>
        <v>0</v>
      </c>
      <c r="KBQ69" s="6">
        <f>KBK12-KBE12</f>
        <v>0</v>
      </c>
      <c r="KBR69" s="6">
        <f>KBL12-KBF12</f>
        <v>0</v>
      </c>
      <c r="KBS69" s="6">
        <f>KBM12-KBG12</f>
        <v>0</v>
      </c>
      <c r="KBT69" s="6">
        <f>KBN12-KBH12</f>
        <v>0</v>
      </c>
      <c r="KBU69" s="6">
        <f>KBO12-KBI12</f>
        <v>0</v>
      </c>
      <c r="KBV69" s="6">
        <f>KBP12-KBJ12</f>
        <v>0</v>
      </c>
      <c r="KBW69" s="6">
        <f>KBQ12-KBK12</f>
        <v>0</v>
      </c>
      <c r="KBX69" s="6">
        <f>KBR12-KBL12</f>
        <v>0</v>
      </c>
      <c r="KBY69" s="6">
        <f>KBS12-KBM12</f>
        <v>0</v>
      </c>
      <c r="KBZ69" s="6">
        <f>KBT12-KBN12</f>
        <v>0</v>
      </c>
      <c r="KCA69" s="6">
        <f>KBU12-KBO12</f>
        <v>0</v>
      </c>
      <c r="KCB69" s="6">
        <f>KBV12-KBP12</f>
        <v>0</v>
      </c>
      <c r="KCC69" s="6">
        <f>KBW12-KBQ12</f>
        <v>0</v>
      </c>
      <c r="KCD69" s="6">
        <f>KBX12-KBR12</f>
        <v>0</v>
      </c>
      <c r="KCE69" s="6">
        <f>KBY12-KBS12</f>
        <v>0</v>
      </c>
      <c r="KCF69" s="6">
        <f>KBZ12-KBT12</f>
        <v>0</v>
      </c>
      <c r="KCG69" s="6">
        <f>KCA12-KBU12</f>
        <v>0</v>
      </c>
      <c r="KCH69" s="6">
        <f>KCB12-KBV12</f>
        <v>0</v>
      </c>
      <c r="KCI69" s="6">
        <f>KCC12-KBW12</f>
        <v>0</v>
      </c>
      <c r="KCJ69" s="6">
        <f>KCD12-KBX12</f>
        <v>0</v>
      </c>
      <c r="KCK69" s="6">
        <f>KCE12-KBY12</f>
        <v>0</v>
      </c>
      <c r="KCL69" s="6">
        <f>KCF12-KBZ12</f>
        <v>0</v>
      </c>
      <c r="KCM69" s="6">
        <f>KCG12-KCA12</f>
        <v>0</v>
      </c>
      <c r="KCN69" s="6">
        <f>KCH12-KCB12</f>
        <v>0</v>
      </c>
      <c r="KCO69" s="6">
        <f>KCI12-KCC12</f>
        <v>0</v>
      </c>
      <c r="KCP69" s="6">
        <f>KCJ12-KCD12</f>
        <v>0</v>
      </c>
      <c r="KCQ69" s="6">
        <f>KCK12-KCE12</f>
        <v>0</v>
      </c>
      <c r="KCR69" s="6">
        <f>KCL12-KCF12</f>
        <v>0</v>
      </c>
      <c r="KCS69" s="6">
        <f>KCM12-KCG12</f>
        <v>0</v>
      </c>
      <c r="KCT69" s="6">
        <f>KCN12-KCH12</f>
        <v>0</v>
      </c>
      <c r="KCU69" s="6">
        <f>KCO12-KCI12</f>
        <v>0</v>
      </c>
      <c r="KCV69" s="6">
        <f>KCP12-KCJ12</f>
        <v>0</v>
      </c>
      <c r="KCW69" s="6">
        <f>KCQ12-KCK12</f>
        <v>0</v>
      </c>
      <c r="KCX69" s="6">
        <f>KCR12-KCL12</f>
        <v>0</v>
      </c>
      <c r="KCY69" s="6">
        <f>KCS12-KCM12</f>
        <v>0</v>
      </c>
      <c r="KCZ69" s="6">
        <f>KCT12-KCN12</f>
        <v>0</v>
      </c>
      <c r="KDA69" s="6">
        <f>KCU12-KCO12</f>
        <v>0</v>
      </c>
      <c r="KDB69" s="6">
        <f>KCV12-KCP12</f>
        <v>0</v>
      </c>
      <c r="KDC69" s="6">
        <f>KCW12-KCQ12</f>
        <v>0</v>
      </c>
      <c r="KDD69" s="6">
        <f>KCX12-KCR12</f>
        <v>0</v>
      </c>
      <c r="KDE69" s="6">
        <f>KCY12-KCS12</f>
        <v>0</v>
      </c>
      <c r="KDF69" s="6">
        <f>KCZ12-KCT12</f>
        <v>0</v>
      </c>
      <c r="KDG69" s="6">
        <f>KDA12-KCU12</f>
        <v>0</v>
      </c>
      <c r="KDH69" s="6">
        <f>KDB12-KCV12</f>
        <v>0</v>
      </c>
      <c r="KDI69" s="6">
        <f>KDC12-KCW12</f>
        <v>0</v>
      </c>
      <c r="KDJ69" s="6">
        <f>KDD12-KCX12</f>
        <v>0</v>
      </c>
      <c r="KDK69" s="6">
        <f>KDE12-KCY12</f>
        <v>0</v>
      </c>
      <c r="KDL69" s="6">
        <f>KDF12-KCZ12</f>
        <v>0</v>
      </c>
      <c r="KDM69" s="6">
        <f>KDG12-KDA12</f>
        <v>0</v>
      </c>
      <c r="KDN69" s="6">
        <f>KDH12-KDB12</f>
        <v>0</v>
      </c>
      <c r="KDO69" s="6">
        <f>KDI12-KDC12</f>
        <v>0</v>
      </c>
      <c r="KDP69" s="6">
        <f>KDJ12-KDD12</f>
        <v>0</v>
      </c>
      <c r="KDQ69" s="6">
        <f>KDK12-KDE12</f>
        <v>0</v>
      </c>
      <c r="KDR69" s="6">
        <f>KDL12-KDF12</f>
        <v>0</v>
      </c>
      <c r="KDS69" s="6">
        <f>KDM12-KDG12</f>
        <v>0</v>
      </c>
      <c r="KDT69" s="6">
        <f>KDN12-KDH12</f>
        <v>0</v>
      </c>
      <c r="KDU69" s="6">
        <f>KDO12-KDI12</f>
        <v>0</v>
      </c>
      <c r="KDV69" s="6">
        <f>KDP12-KDJ12</f>
        <v>0</v>
      </c>
      <c r="KDW69" s="6">
        <f>KDQ12-KDK12</f>
        <v>0</v>
      </c>
      <c r="KDX69" s="6">
        <f>KDR12-KDL12</f>
        <v>0</v>
      </c>
      <c r="KDY69" s="6">
        <f>KDS12-KDM12</f>
        <v>0</v>
      </c>
      <c r="KDZ69" s="6">
        <f>KDT12-KDN12</f>
        <v>0</v>
      </c>
      <c r="KEA69" s="6">
        <f>KDU12-KDO12</f>
        <v>0</v>
      </c>
      <c r="KEB69" s="6">
        <f>KDV12-KDP12</f>
        <v>0</v>
      </c>
      <c r="KEC69" s="6">
        <f>KDW12-KDQ12</f>
        <v>0</v>
      </c>
      <c r="KED69" s="6">
        <f>KDX12-KDR12</f>
        <v>0</v>
      </c>
      <c r="KEE69" s="6">
        <f>KDY12-KDS12</f>
        <v>0</v>
      </c>
      <c r="KEF69" s="6">
        <f>KDZ12-KDT12</f>
        <v>0</v>
      </c>
      <c r="KEG69" s="6">
        <f>KEA12-KDU12</f>
        <v>0</v>
      </c>
      <c r="KEH69" s="6">
        <f>KEB12-KDV12</f>
        <v>0</v>
      </c>
      <c r="KEI69" s="6">
        <f>KEC12-KDW12</f>
        <v>0</v>
      </c>
      <c r="KEJ69" s="6">
        <f>KED12-KDX12</f>
        <v>0</v>
      </c>
      <c r="KEK69" s="6">
        <f>KEE12-KDY12</f>
        <v>0</v>
      </c>
      <c r="KEL69" s="6">
        <f>KEF12-KDZ12</f>
        <v>0</v>
      </c>
      <c r="KEM69" s="6">
        <f>KEG12-KEA12</f>
        <v>0</v>
      </c>
      <c r="KEN69" s="6">
        <f>KEH12-KEB12</f>
        <v>0</v>
      </c>
      <c r="KEO69" s="6">
        <f>KEI12-KEC12</f>
        <v>0</v>
      </c>
      <c r="KEP69" s="6">
        <f>KEJ12-KED12</f>
        <v>0</v>
      </c>
      <c r="KEQ69" s="6">
        <f>KEK12-KEE12</f>
        <v>0</v>
      </c>
      <c r="KER69" s="6">
        <f>KEL12-KEF12</f>
        <v>0</v>
      </c>
      <c r="KES69" s="6">
        <f>KEM12-KEG12</f>
        <v>0</v>
      </c>
      <c r="KET69" s="6">
        <f>KEN12-KEH12</f>
        <v>0</v>
      </c>
      <c r="KEU69" s="6">
        <f>KEO12-KEI12</f>
        <v>0</v>
      </c>
      <c r="KEV69" s="6">
        <f>KEP12-KEJ12</f>
        <v>0</v>
      </c>
      <c r="KEW69" s="6">
        <f>KEQ12-KEK12</f>
        <v>0</v>
      </c>
      <c r="KEX69" s="6">
        <f>KER12-KEL12</f>
        <v>0</v>
      </c>
      <c r="KEY69" s="6">
        <f>KES12-KEM12</f>
        <v>0</v>
      </c>
      <c r="KEZ69" s="6">
        <f>KET12-KEN12</f>
        <v>0</v>
      </c>
      <c r="KFA69" s="6">
        <f>KEU12-KEO12</f>
        <v>0</v>
      </c>
      <c r="KFB69" s="6">
        <f>KEV12-KEP12</f>
        <v>0</v>
      </c>
      <c r="KFC69" s="6">
        <f>KEW12-KEQ12</f>
        <v>0</v>
      </c>
      <c r="KFD69" s="6">
        <f>KEX12-KER12</f>
        <v>0</v>
      </c>
      <c r="KFE69" s="6">
        <f>KEY12-KES12</f>
        <v>0</v>
      </c>
      <c r="KFF69" s="6">
        <f>KEZ12-KET12</f>
        <v>0</v>
      </c>
      <c r="KFG69" s="6">
        <f>KFA12-KEU12</f>
        <v>0</v>
      </c>
      <c r="KFH69" s="6">
        <f>KFB12-KEV12</f>
        <v>0</v>
      </c>
      <c r="KFI69" s="6">
        <f>KFC12-KEW12</f>
        <v>0</v>
      </c>
      <c r="KFJ69" s="6">
        <f>KFD12-KEX12</f>
        <v>0</v>
      </c>
      <c r="KFK69" s="6">
        <f>KFE12-KEY12</f>
        <v>0</v>
      </c>
      <c r="KFL69" s="6">
        <f>KFF12-KEZ12</f>
        <v>0</v>
      </c>
      <c r="KFM69" s="6">
        <f>KFG12-KFA12</f>
        <v>0</v>
      </c>
      <c r="KFN69" s="6">
        <f>KFH12-KFB12</f>
        <v>0</v>
      </c>
      <c r="KFO69" s="6">
        <f>KFI12-KFC12</f>
        <v>0</v>
      </c>
      <c r="KFP69" s="6">
        <f>KFJ12-KFD12</f>
        <v>0</v>
      </c>
      <c r="KFQ69" s="6">
        <f>KFK12-KFE12</f>
        <v>0</v>
      </c>
      <c r="KFR69" s="6">
        <f>KFL12-KFF12</f>
        <v>0</v>
      </c>
      <c r="KFS69" s="6">
        <f>KFM12-KFG12</f>
        <v>0</v>
      </c>
      <c r="KFT69" s="6">
        <f>KFN12-KFH12</f>
        <v>0</v>
      </c>
      <c r="KFU69" s="6">
        <f>KFO12-KFI12</f>
        <v>0</v>
      </c>
      <c r="KFV69" s="6">
        <f>KFP12-KFJ12</f>
        <v>0</v>
      </c>
      <c r="KFW69" s="6">
        <f>KFQ12-KFK12</f>
        <v>0</v>
      </c>
      <c r="KFX69" s="6">
        <f>KFR12-KFL12</f>
        <v>0</v>
      </c>
      <c r="KFY69" s="6">
        <f>KFS12-KFM12</f>
        <v>0</v>
      </c>
      <c r="KFZ69" s="6">
        <f>KFT12-KFN12</f>
        <v>0</v>
      </c>
      <c r="KGA69" s="6">
        <f>KFU12-KFO12</f>
        <v>0</v>
      </c>
      <c r="KGB69" s="6">
        <f>KFV12-KFP12</f>
        <v>0</v>
      </c>
      <c r="KGC69" s="6">
        <f>KFW12-KFQ12</f>
        <v>0</v>
      </c>
      <c r="KGD69" s="6">
        <f>KFX12-KFR12</f>
        <v>0</v>
      </c>
      <c r="KGE69" s="6">
        <f>KFY12-KFS12</f>
        <v>0</v>
      </c>
      <c r="KGF69" s="6">
        <f>KFZ12-KFT12</f>
        <v>0</v>
      </c>
      <c r="KGG69" s="6">
        <f>KGA12-KFU12</f>
        <v>0</v>
      </c>
      <c r="KGH69" s="6">
        <f>KGB12-KFV12</f>
        <v>0</v>
      </c>
      <c r="KGI69" s="6">
        <f>KGC12-KFW12</f>
        <v>0</v>
      </c>
      <c r="KGJ69" s="6">
        <f>KGD12-KFX12</f>
        <v>0</v>
      </c>
      <c r="KGK69" s="6">
        <f>KGE12-KFY12</f>
        <v>0</v>
      </c>
      <c r="KGL69" s="6">
        <f>KGF12-KFZ12</f>
        <v>0</v>
      </c>
      <c r="KGM69" s="6">
        <f>KGG12-KGA12</f>
        <v>0</v>
      </c>
      <c r="KGN69" s="6">
        <f>KGH12-KGB12</f>
        <v>0</v>
      </c>
      <c r="KGO69" s="6">
        <f>KGI12-KGC12</f>
        <v>0</v>
      </c>
      <c r="KGP69" s="6">
        <f>KGJ12-KGD12</f>
        <v>0</v>
      </c>
      <c r="KGQ69" s="6">
        <f>KGK12-KGE12</f>
        <v>0</v>
      </c>
      <c r="KGR69" s="6">
        <f>KGL12-KGF12</f>
        <v>0</v>
      </c>
      <c r="KGS69" s="6">
        <f>KGM12-KGG12</f>
        <v>0</v>
      </c>
      <c r="KGT69" s="6">
        <f>KGN12-KGH12</f>
        <v>0</v>
      </c>
      <c r="KGU69" s="6">
        <f>KGO12-KGI12</f>
        <v>0</v>
      </c>
      <c r="KGV69" s="6">
        <f>KGP12-KGJ12</f>
        <v>0</v>
      </c>
      <c r="KGW69" s="6">
        <f>KGQ12-KGK12</f>
        <v>0</v>
      </c>
      <c r="KGX69" s="6">
        <f>KGR12-KGL12</f>
        <v>0</v>
      </c>
      <c r="KGY69" s="6">
        <f>KGS12-KGM12</f>
        <v>0</v>
      </c>
      <c r="KGZ69" s="6">
        <f>KGT12-KGN12</f>
        <v>0</v>
      </c>
      <c r="KHA69" s="6">
        <f>KGU12-KGO12</f>
        <v>0</v>
      </c>
      <c r="KHB69" s="6">
        <f>KGV12-KGP12</f>
        <v>0</v>
      </c>
      <c r="KHC69" s="6">
        <f>KGW12-KGQ12</f>
        <v>0</v>
      </c>
      <c r="KHD69" s="6">
        <f>KGX12-KGR12</f>
        <v>0</v>
      </c>
      <c r="KHE69" s="6">
        <f>KGY12-KGS12</f>
        <v>0</v>
      </c>
      <c r="KHF69" s="6">
        <f>KGZ12-KGT12</f>
        <v>0</v>
      </c>
      <c r="KHG69" s="6">
        <f>KHA12-KGU12</f>
        <v>0</v>
      </c>
      <c r="KHH69" s="6">
        <f>KHB12-KGV12</f>
        <v>0</v>
      </c>
      <c r="KHI69" s="6">
        <f>KHC12-KGW12</f>
        <v>0</v>
      </c>
      <c r="KHJ69" s="6">
        <f>KHD12-KGX12</f>
        <v>0</v>
      </c>
      <c r="KHK69" s="6">
        <f>KHE12-KGY12</f>
        <v>0</v>
      </c>
      <c r="KHL69" s="6">
        <f>KHF12-KGZ12</f>
        <v>0</v>
      </c>
      <c r="KHM69" s="6">
        <f>KHG12-KHA12</f>
        <v>0</v>
      </c>
      <c r="KHN69" s="6">
        <f>KHH12-KHB12</f>
        <v>0</v>
      </c>
      <c r="KHO69" s="6">
        <f>KHI12-KHC12</f>
        <v>0</v>
      </c>
      <c r="KHP69" s="6">
        <f>KHJ12-KHD12</f>
        <v>0</v>
      </c>
      <c r="KHQ69" s="6">
        <f>KHK12-KHE12</f>
        <v>0</v>
      </c>
      <c r="KHR69" s="6">
        <f>KHL12-KHF12</f>
        <v>0</v>
      </c>
      <c r="KHS69" s="6">
        <f>KHM12-KHG12</f>
        <v>0</v>
      </c>
      <c r="KHT69" s="6">
        <f>KHN12-KHH12</f>
        <v>0</v>
      </c>
      <c r="KHU69" s="6">
        <f>KHO12-KHI12</f>
        <v>0</v>
      </c>
      <c r="KHV69" s="6">
        <f>KHP12-KHJ12</f>
        <v>0</v>
      </c>
      <c r="KHW69" s="6">
        <f>KHQ12-KHK12</f>
        <v>0</v>
      </c>
      <c r="KHX69" s="6">
        <f>KHR12-KHL12</f>
        <v>0</v>
      </c>
      <c r="KHY69" s="6">
        <f>KHS12-KHM12</f>
        <v>0</v>
      </c>
      <c r="KHZ69" s="6">
        <f>KHT12-KHN12</f>
        <v>0</v>
      </c>
      <c r="KIA69" s="6">
        <f>KHU12-KHO12</f>
        <v>0</v>
      </c>
      <c r="KIB69" s="6">
        <f>KHV12-KHP12</f>
        <v>0</v>
      </c>
      <c r="KIC69" s="6">
        <f>KHW12-KHQ12</f>
        <v>0</v>
      </c>
      <c r="KID69" s="6">
        <f>KHX12-KHR12</f>
        <v>0</v>
      </c>
      <c r="KIE69" s="6">
        <f>KHY12-KHS12</f>
        <v>0</v>
      </c>
      <c r="KIF69" s="6">
        <f>KHZ12-KHT12</f>
        <v>0</v>
      </c>
      <c r="KIG69" s="6">
        <f>KIA12-KHU12</f>
        <v>0</v>
      </c>
      <c r="KIH69" s="6">
        <f>KIB12-KHV12</f>
        <v>0</v>
      </c>
      <c r="KII69" s="6">
        <f>KIC12-KHW12</f>
        <v>0</v>
      </c>
      <c r="KIJ69" s="6">
        <f>KID12-KHX12</f>
        <v>0</v>
      </c>
      <c r="KIK69" s="6">
        <f>KIE12-KHY12</f>
        <v>0</v>
      </c>
      <c r="KIL69" s="6">
        <f>KIF12-KHZ12</f>
        <v>0</v>
      </c>
      <c r="KIM69" s="6">
        <f>KIG12-KIA12</f>
        <v>0</v>
      </c>
      <c r="KIN69" s="6">
        <f>KIH12-KIB12</f>
        <v>0</v>
      </c>
      <c r="KIO69" s="6">
        <f>KII12-KIC12</f>
        <v>0</v>
      </c>
      <c r="KIP69" s="6">
        <f>KIJ12-KID12</f>
        <v>0</v>
      </c>
      <c r="KIQ69" s="6">
        <f>KIK12-KIE12</f>
        <v>0</v>
      </c>
      <c r="KIR69" s="6">
        <f>KIL12-KIF12</f>
        <v>0</v>
      </c>
      <c r="KIS69" s="6">
        <f>KIM12-KIG12</f>
        <v>0</v>
      </c>
      <c r="KIT69" s="6">
        <f>KIN12-KIH12</f>
        <v>0</v>
      </c>
      <c r="KIU69" s="6">
        <f>KIO12-KII12</f>
        <v>0</v>
      </c>
      <c r="KIV69" s="6">
        <f>KIP12-KIJ12</f>
        <v>0</v>
      </c>
      <c r="KIW69" s="6">
        <f>KIQ12-KIK12</f>
        <v>0</v>
      </c>
      <c r="KIX69" s="6">
        <f>KIR12-KIL12</f>
        <v>0</v>
      </c>
      <c r="KIY69" s="6">
        <f>KIS12-KIM12</f>
        <v>0</v>
      </c>
      <c r="KIZ69" s="6">
        <f>KIT12-KIN12</f>
        <v>0</v>
      </c>
      <c r="KJA69" s="6">
        <f>KIU12-KIO12</f>
        <v>0</v>
      </c>
      <c r="KJB69" s="6">
        <f>KIV12-KIP12</f>
        <v>0</v>
      </c>
      <c r="KJC69" s="6">
        <f>KIW12-KIQ12</f>
        <v>0</v>
      </c>
      <c r="KJD69" s="6">
        <f>KIX12-KIR12</f>
        <v>0</v>
      </c>
      <c r="KJE69" s="6">
        <f>KIY12-KIS12</f>
        <v>0</v>
      </c>
      <c r="KJF69" s="6">
        <f>KIZ12-KIT12</f>
        <v>0</v>
      </c>
      <c r="KJG69" s="6">
        <f>KJA12-KIU12</f>
        <v>0</v>
      </c>
      <c r="KJH69" s="6">
        <f>KJB12-KIV12</f>
        <v>0</v>
      </c>
      <c r="KJI69" s="6">
        <f>KJC12-KIW12</f>
        <v>0</v>
      </c>
      <c r="KJJ69" s="6">
        <f>KJD12-KIX12</f>
        <v>0</v>
      </c>
      <c r="KJK69" s="6">
        <f>KJE12-KIY12</f>
        <v>0</v>
      </c>
      <c r="KJL69" s="6">
        <f>KJF12-KIZ12</f>
        <v>0</v>
      </c>
      <c r="KJM69" s="6">
        <f>KJG12-KJA12</f>
        <v>0</v>
      </c>
      <c r="KJN69" s="6">
        <f>KJH12-KJB12</f>
        <v>0</v>
      </c>
      <c r="KJO69" s="6">
        <f>KJI12-KJC12</f>
        <v>0</v>
      </c>
      <c r="KJP69" s="6">
        <f>KJJ12-KJD12</f>
        <v>0</v>
      </c>
      <c r="KJQ69" s="6">
        <f>KJK12-KJE12</f>
        <v>0</v>
      </c>
      <c r="KJR69" s="6">
        <f>KJL12-KJF12</f>
        <v>0</v>
      </c>
      <c r="KJS69" s="6">
        <f>KJM12-KJG12</f>
        <v>0</v>
      </c>
      <c r="KJT69" s="6">
        <f>KJN12-KJH12</f>
        <v>0</v>
      </c>
      <c r="KJU69" s="6">
        <f>KJO12-KJI12</f>
        <v>0</v>
      </c>
      <c r="KJV69" s="6">
        <f>KJP12-KJJ12</f>
        <v>0</v>
      </c>
      <c r="KJW69" s="6">
        <f>KJQ12-KJK12</f>
        <v>0</v>
      </c>
      <c r="KJX69" s="6">
        <f>KJR12-KJL12</f>
        <v>0</v>
      </c>
      <c r="KJY69" s="6">
        <f>KJS12-KJM12</f>
        <v>0</v>
      </c>
      <c r="KJZ69" s="6">
        <f>KJT12-KJN12</f>
        <v>0</v>
      </c>
      <c r="KKA69" s="6">
        <f>KJU12-KJO12</f>
        <v>0</v>
      </c>
      <c r="KKB69" s="6">
        <f>KJV12-KJP12</f>
        <v>0</v>
      </c>
      <c r="KKC69" s="6">
        <f>KJW12-KJQ12</f>
        <v>0</v>
      </c>
      <c r="KKD69" s="6">
        <f>KJX12-KJR12</f>
        <v>0</v>
      </c>
      <c r="KKE69" s="6">
        <f>KJY12-KJS12</f>
        <v>0</v>
      </c>
      <c r="KKF69" s="6">
        <f>KJZ12-KJT12</f>
        <v>0</v>
      </c>
      <c r="KKG69" s="6">
        <f>KKA12-KJU12</f>
        <v>0</v>
      </c>
      <c r="KKH69" s="6">
        <f>KKB12-KJV12</f>
        <v>0</v>
      </c>
      <c r="KKI69" s="6">
        <f>KKC12-KJW12</f>
        <v>0</v>
      </c>
      <c r="KKJ69" s="6">
        <f>KKD12-KJX12</f>
        <v>0</v>
      </c>
      <c r="KKK69" s="6">
        <f>KKE12-KJY12</f>
        <v>0</v>
      </c>
      <c r="KKL69" s="6">
        <f>KKF12-KJZ12</f>
        <v>0</v>
      </c>
      <c r="KKM69" s="6">
        <f>KKG12-KKA12</f>
        <v>0</v>
      </c>
      <c r="KKN69" s="6">
        <f>KKH12-KKB12</f>
        <v>0</v>
      </c>
      <c r="KKO69" s="6">
        <f>KKI12-KKC12</f>
        <v>0</v>
      </c>
      <c r="KKP69" s="6">
        <f>KKJ12-KKD12</f>
        <v>0</v>
      </c>
      <c r="KKQ69" s="6">
        <f>KKK12-KKE12</f>
        <v>0</v>
      </c>
      <c r="KKR69" s="6">
        <f>KKL12-KKF12</f>
        <v>0</v>
      </c>
      <c r="KKS69" s="6">
        <f>KKM12-KKG12</f>
        <v>0</v>
      </c>
      <c r="KKT69" s="6">
        <f>KKN12-KKH12</f>
        <v>0</v>
      </c>
      <c r="KKU69" s="6">
        <f>KKO12-KKI12</f>
        <v>0</v>
      </c>
      <c r="KKV69" s="6">
        <f>KKP12-KKJ12</f>
        <v>0</v>
      </c>
      <c r="KKW69" s="6">
        <f>KKQ12-KKK12</f>
        <v>0</v>
      </c>
      <c r="KKX69" s="6">
        <f>KKR12-KKL12</f>
        <v>0</v>
      </c>
      <c r="KKY69" s="6">
        <f>KKS12-KKM12</f>
        <v>0</v>
      </c>
      <c r="KKZ69" s="6">
        <f>KKT12-KKN12</f>
        <v>0</v>
      </c>
      <c r="KLA69" s="6">
        <f>KKU12-KKO12</f>
        <v>0</v>
      </c>
      <c r="KLB69" s="6">
        <f>KKV12-KKP12</f>
        <v>0</v>
      </c>
      <c r="KLC69" s="6">
        <f>KKW12-KKQ12</f>
        <v>0</v>
      </c>
      <c r="KLD69" s="6">
        <f>KKX12-KKR12</f>
        <v>0</v>
      </c>
      <c r="KLE69" s="6">
        <f>KKY12-KKS12</f>
        <v>0</v>
      </c>
      <c r="KLF69" s="6">
        <f>KKZ12-KKT12</f>
        <v>0</v>
      </c>
      <c r="KLG69" s="6">
        <f>KLA12-KKU12</f>
        <v>0</v>
      </c>
      <c r="KLH69" s="6">
        <f>KLB12-KKV12</f>
        <v>0</v>
      </c>
      <c r="KLI69" s="6">
        <f>KLC12-KKW12</f>
        <v>0</v>
      </c>
      <c r="KLJ69" s="6">
        <f>KLD12-KKX12</f>
        <v>0</v>
      </c>
      <c r="KLK69" s="6">
        <f>KLE12-KKY12</f>
        <v>0</v>
      </c>
      <c r="KLL69" s="6">
        <f>KLF12-KKZ12</f>
        <v>0</v>
      </c>
      <c r="KLM69" s="6">
        <f>KLG12-KLA12</f>
        <v>0</v>
      </c>
      <c r="KLN69" s="6">
        <f>KLH12-KLB12</f>
        <v>0</v>
      </c>
      <c r="KLO69" s="6">
        <f>KLI12-KLC12</f>
        <v>0</v>
      </c>
      <c r="KLP69" s="6">
        <f>KLJ12-KLD12</f>
        <v>0</v>
      </c>
      <c r="KLQ69" s="6">
        <f>KLK12-KLE12</f>
        <v>0</v>
      </c>
      <c r="KLR69" s="6">
        <f>KLL12-KLF12</f>
        <v>0</v>
      </c>
      <c r="KLS69" s="6">
        <f>KLM12-KLG12</f>
        <v>0</v>
      </c>
      <c r="KLT69" s="6">
        <f>KLN12-KLH12</f>
        <v>0</v>
      </c>
      <c r="KLU69" s="6">
        <f>KLO12-KLI12</f>
        <v>0</v>
      </c>
      <c r="KLV69" s="6">
        <f>KLP12-KLJ12</f>
        <v>0</v>
      </c>
      <c r="KLW69" s="6">
        <f>KLQ12-KLK12</f>
        <v>0</v>
      </c>
      <c r="KLX69" s="6">
        <f>KLR12-KLL12</f>
        <v>0</v>
      </c>
      <c r="KLY69" s="6">
        <f>KLS12-KLM12</f>
        <v>0</v>
      </c>
      <c r="KLZ69" s="6">
        <f>KLT12-KLN12</f>
        <v>0</v>
      </c>
      <c r="KMA69" s="6">
        <f>KLU12-KLO12</f>
        <v>0</v>
      </c>
      <c r="KMB69" s="6">
        <f>KLV12-KLP12</f>
        <v>0</v>
      </c>
      <c r="KMC69" s="6">
        <f>KLW12-KLQ12</f>
        <v>0</v>
      </c>
      <c r="KMD69" s="6">
        <f>KLX12-KLR12</f>
        <v>0</v>
      </c>
      <c r="KME69" s="6">
        <f>KLY12-KLS12</f>
        <v>0</v>
      </c>
      <c r="KMF69" s="6">
        <f>KLZ12-KLT12</f>
        <v>0</v>
      </c>
      <c r="KMG69" s="6">
        <f>KMA12-KLU12</f>
        <v>0</v>
      </c>
      <c r="KMH69" s="6">
        <f>KMB12-KLV12</f>
        <v>0</v>
      </c>
      <c r="KMI69" s="6">
        <f>KMC12-KLW12</f>
        <v>0</v>
      </c>
      <c r="KMJ69" s="6">
        <f>KMD12-KLX12</f>
        <v>0</v>
      </c>
      <c r="KMK69" s="6">
        <f>KME12-KLY12</f>
        <v>0</v>
      </c>
      <c r="KML69" s="6">
        <f>KMF12-KLZ12</f>
        <v>0</v>
      </c>
      <c r="KMM69" s="6">
        <f>KMG12-KMA12</f>
        <v>0</v>
      </c>
      <c r="KMN69" s="6">
        <f>KMH12-KMB12</f>
        <v>0</v>
      </c>
      <c r="KMO69" s="6">
        <f>KMI12-KMC12</f>
        <v>0</v>
      </c>
      <c r="KMP69" s="6">
        <f>KMJ12-KMD12</f>
        <v>0</v>
      </c>
      <c r="KMQ69" s="6">
        <f>KMK12-KME12</f>
        <v>0</v>
      </c>
      <c r="KMR69" s="6">
        <f>KML12-KMF12</f>
        <v>0</v>
      </c>
      <c r="KMS69" s="6">
        <f>KMM12-KMG12</f>
        <v>0</v>
      </c>
      <c r="KMT69" s="6">
        <f>KMN12-KMH12</f>
        <v>0</v>
      </c>
      <c r="KMU69" s="6">
        <f>KMO12-KMI12</f>
        <v>0</v>
      </c>
      <c r="KMV69" s="6">
        <f>KMP12-KMJ12</f>
        <v>0</v>
      </c>
      <c r="KMW69" s="6">
        <f>KMQ12-KMK12</f>
        <v>0</v>
      </c>
      <c r="KMX69" s="6">
        <f>KMR12-KML12</f>
        <v>0</v>
      </c>
      <c r="KMY69" s="6">
        <f>KMS12-KMM12</f>
        <v>0</v>
      </c>
      <c r="KMZ69" s="6">
        <f>KMT12-KMN12</f>
        <v>0</v>
      </c>
      <c r="KNA69" s="6">
        <f>KMU12-KMO12</f>
        <v>0</v>
      </c>
      <c r="KNB69" s="6">
        <f>KMV12-KMP12</f>
        <v>0</v>
      </c>
      <c r="KNC69" s="6">
        <f>KMW12-KMQ12</f>
        <v>0</v>
      </c>
      <c r="KND69" s="6">
        <f>KMX12-KMR12</f>
        <v>0</v>
      </c>
      <c r="KNE69" s="6">
        <f>KMY12-KMS12</f>
        <v>0</v>
      </c>
      <c r="KNF69" s="6">
        <f>KMZ12-KMT12</f>
        <v>0</v>
      </c>
      <c r="KNG69" s="6">
        <f>KNA12-KMU12</f>
        <v>0</v>
      </c>
      <c r="KNH69" s="6">
        <f>KNB12-KMV12</f>
        <v>0</v>
      </c>
      <c r="KNI69" s="6">
        <f>KNC12-KMW12</f>
        <v>0</v>
      </c>
      <c r="KNJ69" s="6">
        <f>KND12-KMX12</f>
        <v>0</v>
      </c>
      <c r="KNK69" s="6">
        <f>KNE12-KMY12</f>
        <v>0</v>
      </c>
      <c r="KNL69" s="6">
        <f>KNF12-KMZ12</f>
        <v>0</v>
      </c>
      <c r="KNM69" s="6">
        <f>KNG12-KNA12</f>
        <v>0</v>
      </c>
      <c r="KNN69" s="6">
        <f>KNH12-KNB12</f>
        <v>0</v>
      </c>
      <c r="KNO69" s="6">
        <f>KNI12-KNC12</f>
        <v>0</v>
      </c>
      <c r="KNP69" s="6">
        <f>KNJ12-KND12</f>
        <v>0</v>
      </c>
      <c r="KNQ69" s="6">
        <f>KNK12-KNE12</f>
        <v>0</v>
      </c>
      <c r="KNR69" s="6">
        <f>KNL12-KNF12</f>
        <v>0</v>
      </c>
      <c r="KNS69" s="6">
        <f>KNM12-KNG12</f>
        <v>0</v>
      </c>
      <c r="KNT69" s="6">
        <f>KNN12-KNH12</f>
        <v>0</v>
      </c>
      <c r="KNU69" s="6">
        <f>KNO12-KNI12</f>
        <v>0</v>
      </c>
      <c r="KNV69" s="6">
        <f>KNP12-KNJ12</f>
        <v>0</v>
      </c>
      <c r="KNW69" s="6">
        <f>KNQ12-KNK12</f>
        <v>0</v>
      </c>
      <c r="KNX69" s="6">
        <f>KNR12-KNL12</f>
        <v>0</v>
      </c>
      <c r="KNY69" s="6">
        <f>KNS12-KNM12</f>
        <v>0</v>
      </c>
      <c r="KNZ69" s="6">
        <f>KNT12-KNN12</f>
        <v>0</v>
      </c>
      <c r="KOA69" s="6">
        <f>KNU12-KNO12</f>
        <v>0</v>
      </c>
      <c r="KOB69" s="6">
        <f>KNV12-KNP12</f>
        <v>0</v>
      </c>
      <c r="KOC69" s="6">
        <f>KNW12-KNQ12</f>
        <v>0</v>
      </c>
      <c r="KOD69" s="6">
        <f>KNX12-KNR12</f>
        <v>0</v>
      </c>
      <c r="KOE69" s="6">
        <f>KNY12-KNS12</f>
        <v>0</v>
      </c>
      <c r="KOF69" s="6">
        <f>KNZ12-KNT12</f>
        <v>0</v>
      </c>
      <c r="KOG69" s="6">
        <f>KOA12-KNU12</f>
        <v>0</v>
      </c>
      <c r="KOH69" s="6">
        <f>KOB12-KNV12</f>
        <v>0</v>
      </c>
      <c r="KOI69" s="6">
        <f>KOC12-KNW12</f>
        <v>0</v>
      </c>
      <c r="KOJ69" s="6">
        <f>KOD12-KNX12</f>
        <v>0</v>
      </c>
      <c r="KOK69" s="6">
        <f>KOE12-KNY12</f>
        <v>0</v>
      </c>
      <c r="KOL69" s="6">
        <f>KOF12-KNZ12</f>
        <v>0</v>
      </c>
      <c r="KOM69" s="6">
        <f>KOG12-KOA12</f>
        <v>0</v>
      </c>
      <c r="KON69" s="6">
        <f>KOH12-KOB12</f>
        <v>0</v>
      </c>
      <c r="KOO69" s="6">
        <f>KOI12-KOC12</f>
        <v>0</v>
      </c>
      <c r="KOP69" s="6">
        <f>KOJ12-KOD12</f>
        <v>0</v>
      </c>
      <c r="KOQ69" s="6">
        <f>KOK12-KOE12</f>
        <v>0</v>
      </c>
      <c r="KOR69" s="6">
        <f>KOL12-KOF12</f>
        <v>0</v>
      </c>
      <c r="KOS69" s="6">
        <f>KOM12-KOG12</f>
        <v>0</v>
      </c>
      <c r="KOT69" s="6">
        <f>KON12-KOH12</f>
        <v>0</v>
      </c>
      <c r="KOU69" s="6">
        <f>KOO12-KOI12</f>
        <v>0</v>
      </c>
      <c r="KOV69" s="6">
        <f>KOP12-KOJ12</f>
        <v>0</v>
      </c>
      <c r="KOW69" s="6">
        <f>KOQ12-KOK12</f>
        <v>0</v>
      </c>
      <c r="KOX69" s="6">
        <f>KOR12-KOL12</f>
        <v>0</v>
      </c>
      <c r="KOY69" s="6">
        <f>KOS12-KOM12</f>
        <v>0</v>
      </c>
      <c r="KOZ69" s="6">
        <f>KOT12-KON12</f>
        <v>0</v>
      </c>
      <c r="KPA69" s="6">
        <f>KOU12-KOO12</f>
        <v>0</v>
      </c>
      <c r="KPB69" s="6">
        <f>KOV12-KOP12</f>
        <v>0</v>
      </c>
      <c r="KPC69" s="6">
        <f>KOW12-KOQ12</f>
        <v>0</v>
      </c>
      <c r="KPD69" s="6">
        <f>KOX12-KOR12</f>
        <v>0</v>
      </c>
      <c r="KPE69" s="6">
        <f>KOY12-KOS12</f>
        <v>0</v>
      </c>
      <c r="KPF69" s="6">
        <f>KOZ12-KOT12</f>
        <v>0</v>
      </c>
      <c r="KPG69" s="6">
        <f>KPA12-KOU12</f>
        <v>0</v>
      </c>
      <c r="KPH69" s="6">
        <f>KPB12-KOV12</f>
        <v>0</v>
      </c>
      <c r="KPI69" s="6">
        <f>KPC12-KOW12</f>
        <v>0</v>
      </c>
      <c r="KPJ69" s="6">
        <f>KPD12-KOX12</f>
        <v>0</v>
      </c>
      <c r="KPK69" s="6">
        <f>KPE12-KOY12</f>
        <v>0</v>
      </c>
      <c r="KPL69" s="6">
        <f>KPF12-KOZ12</f>
        <v>0</v>
      </c>
      <c r="KPM69" s="6">
        <f>KPG12-KPA12</f>
        <v>0</v>
      </c>
      <c r="KPN69" s="6">
        <f>KPH12-KPB12</f>
        <v>0</v>
      </c>
      <c r="KPO69" s="6">
        <f>KPI12-KPC12</f>
        <v>0</v>
      </c>
      <c r="KPP69" s="6">
        <f>KPJ12-KPD12</f>
        <v>0</v>
      </c>
      <c r="KPQ69" s="6">
        <f>KPK12-KPE12</f>
        <v>0</v>
      </c>
      <c r="KPR69" s="6">
        <f>KPL12-KPF12</f>
        <v>0</v>
      </c>
      <c r="KPS69" s="6">
        <f>KPM12-KPG12</f>
        <v>0</v>
      </c>
      <c r="KPT69" s="6">
        <f>KPN12-KPH12</f>
        <v>0</v>
      </c>
      <c r="KPU69" s="6">
        <f>KPO12-KPI12</f>
        <v>0</v>
      </c>
      <c r="KPV69" s="6">
        <f>KPP12-KPJ12</f>
        <v>0</v>
      </c>
      <c r="KPW69" s="6">
        <f>KPQ12-KPK12</f>
        <v>0</v>
      </c>
      <c r="KPX69" s="6">
        <f>KPR12-KPL12</f>
        <v>0</v>
      </c>
      <c r="KPY69" s="6">
        <f>KPS12-KPM12</f>
        <v>0</v>
      </c>
      <c r="KPZ69" s="6">
        <f>KPT12-KPN12</f>
        <v>0</v>
      </c>
      <c r="KQA69" s="6">
        <f>KPU12-KPO12</f>
        <v>0</v>
      </c>
      <c r="KQB69" s="6">
        <f>KPV12-KPP12</f>
        <v>0</v>
      </c>
      <c r="KQC69" s="6">
        <f>KPW12-KPQ12</f>
        <v>0</v>
      </c>
      <c r="KQD69" s="6">
        <f>KPX12-KPR12</f>
        <v>0</v>
      </c>
      <c r="KQE69" s="6">
        <f>KPY12-KPS12</f>
        <v>0</v>
      </c>
      <c r="KQF69" s="6">
        <f>KPZ12-KPT12</f>
        <v>0</v>
      </c>
      <c r="KQG69" s="6">
        <f>KQA12-KPU12</f>
        <v>0</v>
      </c>
      <c r="KQH69" s="6">
        <f>KQB12-KPV12</f>
        <v>0</v>
      </c>
      <c r="KQI69" s="6">
        <f>KQC12-KPW12</f>
        <v>0</v>
      </c>
      <c r="KQJ69" s="6">
        <f>KQD12-KPX12</f>
        <v>0</v>
      </c>
      <c r="KQK69" s="6">
        <f>KQE12-KPY12</f>
        <v>0</v>
      </c>
      <c r="KQL69" s="6">
        <f>KQF12-KPZ12</f>
        <v>0</v>
      </c>
      <c r="KQM69" s="6">
        <f>KQG12-KQA12</f>
        <v>0</v>
      </c>
      <c r="KQN69" s="6">
        <f>KQH12-KQB12</f>
        <v>0</v>
      </c>
      <c r="KQO69" s="6">
        <f>KQI12-KQC12</f>
        <v>0</v>
      </c>
      <c r="KQP69" s="6">
        <f>KQJ12-KQD12</f>
        <v>0</v>
      </c>
      <c r="KQQ69" s="6">
        <f>KQK12-KQE12</f>
        <v>0</v>
      </c>
      <c r="KQR69" s="6">
        <f>KQL12-KQF12</f>
        <v>0</v>
      </c>
      <c r="KQS69" s="6">
        <f>KQM12-KQG12</f>
        <v>0</v>
      </c>
      <c r="KQT69" s="6">
        <f>KQN12-KQH12</f>
        <v>0</v>
      </c>
      <c r="KQU69" s="6">
        <f>KQO12-KQI12</f>
        <v>0</v>
      </c>
      <c r="KQV69" s="6">
        <f>KQP12-KQJ12</f>
        <v>0</v>
      </c>
      <c r="KQW69" s="6">
        <f>KQQ12-KQK12</f>
        <v>0</v>
      </c>
      <c r="KQX69" s="6">
        <f>KQR12-KQL12</f>
        <v>0</v>
      </c>
      <c r="KQY69" s="6">
        <f>KQS12-KQM12</f>
        <v>0</v>
      </c>
      <c r="KQZ69" s="6">
        <f>KQT12-KQN12</f>
        <v>0</v>
      </c>
      <c r="KRA69" s="6">
        <f>KQU12-KQO12</f>
        <v>0</v>
      </c>
      <c r="KRB69" s="6">
        <f>KQV12-KQP12</f>
        <v>0</v>
      </c>
      <c r="KRC69" s="6">
        <f>KQW12-KQQ12</f>
        <v>0</v>
      </c>
      <c r="KRD69" s="6">
        <f>KQX12-KQR12</f>
        <v>0</v>
      </c>
      <c r="KRE69" s="6">
        <f>KQY12-KQS12</f>
        <v>0</v>
      </c>
      <c r="KRF69" s="6">
        <f>KQZ12-KQT12</f>
        <v>0</v>
      </c>
      <c r="KRG69" s="6">
        <f>KRA12-KQU12</f>
        <v>0</v>
      </c>
      <c r="KRH69" s="6">
        <f>KRB12-KQV12</f>
        <v>0</v>
      </c>
      <c r="KRI69" s="6">
        <f>KRC12-KQW12</f>
        <v>0</v>
      </c>
      <c r="KRJ69" s="6">
        <f>KRD12-KQX12</f>
        <v>0</v>
      </c>
      <c r="KRK69" s="6">
        <f>KRE12-KQY12</f>
        <v>0</v>
      </c>
      <c r="KRL69" s="6">
        <f>KRF12-KQZ12</f>
        <v>0</v>
      </c>
      <c r="KRM69" s="6">
        <f>KRG12-KRA12</f>
        <v>0</v>
      </c>
      <c r="KRN69" s="6">
        <f>KRH12-KRB12</f>
        <v>0</v>
      </c>
      <c r="KRO69" s="6">
        <f>KRI12-KRC12</f>
        <v>0</v>
      </c>
      <c r="KRP69" s="6">
        <f>KRJ12-KRD12</f>
        <v>0</v>
      </c>
      <c r="KRQ69" s="6">
        <f>KRK12-KRE12</f>
        <v>0</v>
      </c>
      <c r="KRR69" s="6">
        <f>KRL12-KRF12</f>
        <v>0</v>
      </c>
      <c r="KRS69" s="6">
        <f>KRM12-KRG12</f>
        <v>0</v>
      </c>
      <c r="KRT69" s="6">
        <f>KRN12-KRH12</f>
        <v>0</v>
      </c>
      <c r="KRU69" s="6">
        <f>KRO12-KRI12</f>
        <v>0</v>
      </c>
      <c r="KRV69" s="6">
        <f>KRP12-KRJ12</f>
        <v>0</v>
      </c>
      <c r="KRW69" s="6">
        <f>KRQ12-KRK12</f>
        <v>0</v>
      </c>
      <c r="KRX69" s="6">
        <f>KRR12-KRL12</f>
        <v>0</v>
      </c>
      <c r="KRY69" s="6">
        <f>KRS12-KRM12</f>
        <v>0</v>
      </c>
      <c r="KRZ69" s="6">
        <f>KRT12-KRN12</f>
        <v>0</v>
      </c>
      <c r="KSA69" s="6">
        <f>KRU12-KRO12</f>
        <v>0</v>
      </c>
      <c r="KSB69" s="6">
        <f>KRV12-KRP12</f>
        <v>0</v>
      </c>
      <c r="KSC69" s="6">
        <f>KRW12-KRQ12</f>
        <v>0</v>
      </c>
      <c r="KSD69" s="6">
        <f>KRX12-KRR12</f>
        <v>0</v>
      </c>
      <c r="KSE69" s="6">
        <f>KRY12-KRS12</f>
        <v>0</v>
      </c>
      <c r="KSF69" s="6">
        <f>KRZ12-KRT12</f>
        <v>0</v>
      </c>
      <c r="KSG69" s="6">
        <f>KSA12-KRU12</f>
        <v>0</v>
      </c>
      <c r="KSH69" s="6">
        <f>KSB12-KRV12</f>
        <v>0</v>
      </c>
      <c r="KSI69" s="6">
        <f>KSC12-KRW12</f>
        <v>0</v>
      </c>
      <c r="KSJ69" s="6">
        <f>KSD12-KRX12</f>
        <v>0</v>
      </c>
      <c r="KSK69" s="6">
        <f>KSE12-KRY12</f>
        <v>0</v>
      </c>
      <c r="KSL69" s="6">
        <f>KSF12-KRZ12</f>
        <v>0</v>
      </c>
      <c r="KSM69" s="6">
        <f>KSG12-KSA12</f>
        <v>0</v>
      </c>
      <c r="KSN69" s="6">
        <f>KSH12-KSB12</f>
        <v>0</v>
      </c>
      <c r="KSO69" s="6">
        <f>KSI12-KSC12</f>
        <v>0</v>
      </c>
      <c r="KSP69" s="6">
        <f>KSJ12-KSD12</f>
        <v>0</v>
      </c>
      <c r="KSQ69" s="6">
        <f>KSK12-KSE12</f>
        <v>0</v>
      </c>
      <c r="KSR69" s="6">
        <f>KSL12-KSF12</f>
        <v>0</v>
      </c>
      <c r="KSS69" s="6">
        <f>KSM12-KSG12</f>
        <v>0</v>
      </c>
      <c r="KST69" s="6">
        <f>KSN12-KSH12</f>
        <v>0</v>
      </c>
      <c r="KSU69" s="6">
        <f>KSO12-KSI12</f>
        <v>0</v>
      </c>
      <c r="KSV69" s="6">
        <f>KSP12-KSJ12</f>
        <v>0</v>
      </c>
      <c r="KSW69" s="6">
        <f>KSQ12-KSK12</f>
        <v>0</v>
      </c>
      <c r="KSX69" s="6">
        <f>KSR12-KSL12</f>
        <v>0</v>
      </c>
      <c r="KSY69" s="6">
        <f>KSS12-KSM12</f>
        <v>0</v>
      </c>
      <c r="KSZ69" s="6">
        <f>KST12-KSN12</f>
        <v>0</v>
      </c>
      <c r="KTA69" s="6">
        <f>KSU12-KSO12</f>
        <v>0</v>
      </c>
      <c r="KTB69" s="6">
        <f>KSV12-KSP12</f>
        <v>0</v>
      </c>
      <c r="KTC69" s="6">
        <f>KSW12-KSQ12</f>
        <v>0</v>
      </c>
      <c r="KTD69" s="6">
        <f>KSX12-KSR12</f>
        <v>0</v>
      </c>
      <c r="KTE69" s="6">
        <f>KSY12-KSS12</f>
        <v>0</v>
      </c>
      <c r="KTF69" s="6">
        <f>KSZ12-KST12</f>
        <v>0</v>
      </c>
      <c r="KTG69" s="6">
        <f>KTA12-KSU12</f>
        <v>0</v>
      </c>
      <c r="KTH69" s="6">
        <f>KTB12-KSV12</f>
        <v>0</v>
      </c>
      <c r="KTI69" s="6">
        <f>KTC12-KSW12</f>
        <v>0</v>
      </c>
      <c r="KTJ69" s="6">
        <f>KTD12-KSX12</f>
        <v>0</v>
      </c>
      <c r="KTK69" s="6">
        <f>KTE12-KSY12</f>
        <v>0</v>
      </c>
      <c r="KTL69" s="6">
        <f>KTF12-KSZ12</f>
        <v>0</v>
      </c>
      <c r="KTM69" s="6">
        <f>KTG12-KTA12</f>
        <v>0</v>
      </c>
      <c r="KTN69" s="6">
        <f>KTH12-KTB12</f>
        <v>0</v>
      </c>
      <c r="KTO69" s="6">
        <f>KTI12-KTC12</f>
        <v>0</v>
      </c>
      <c r="KTP69" s="6">
        <f>KTJ12-KTD12</f>
        <v>0</v>
      </c>
      <c r="KTQ69" s="6">
        <f>KTK12-KTE12</f>
        <v>0</v>
      </c>
      <c r="KTR69" s="6">
        <f>KTL12-KTF12</f>
        <v>0</v>
      </c>
      <c r="KTS69" s="6">
        <f>KTM12-KTG12</f>
        <v>0</v>
      </c>
      <c r="KTT69" s="6">
        <f>KTN12-KTH12</f>
        <v>0</v>
      </c>
      <c r="KTU69" s="6">
        <f>KTO12-KTI12</f>
        <v>0</v>
      </c>
      <c r="KTV69" s="6">
        <f>KTP12-KTJ12</f>
        <v>0</v>
      </c>
      <c r="KTW69" s="6">
        <f>KTQ12-KTK12</f>
        <v>0</v>
      </c>
      <c r="KTX69" s="6">
        <f>KTR12-KTL12</f>
        <v>0</v>
      </c>
      <c r="KTY69" s="6">
        <f>KTS12-KTM12</f>
        <v>0</v>
      </c>
      <c r="KTZ69" s="6">
        <f>KTT12-KTN12</f>
        <v>0</v>
      </c>
      <c r="KUA69" s="6">
        <f>KTU12-KTO12</f>
        <v>0</v>
      </c>
      <c r="KUB69" s="6">
        <f>KTV12-KTP12</f>
        <v>0</v>
      </c>
      <c r="KUC69" s="6">
        <f>KTW12-KTQ12</f>
        <v>0</v>
      </c>
      <c r="KUD69" s="6">
        <f>KTX12-KTR12</f>
        <v>0</v>
      </c>
      <c r="KUE69" s="6">
        <f>KTY12-KTS12</f>
        <v>0</v>
      </c>
      <c r="KUF69" s="6">
        <f>KTZ12-KTT12</f>
        <v>0</v>
      </c>
      <c r="KUG69" s="6">
        <f>KUA12-KTU12</f>
        <v>0</v>
      </c>
      <c r="KUH69" s="6">
        <f>KUB12-KTV12</f>
        <v>0</v>
      </c>
      <c r="KUI69" s="6">
        <f>KUC12-KTW12</f>
        <v>0</v>
      </c>
      <c r="KUJ69" s="6">
        <f>KUD12-KTX12</f>
        <v>0</v>
      </c>
      <c r="KUK69" s="6">
        <f>KUE12-KTY12</f>
        <v>0</v>
      </c>
      <c r="KUL69" s="6">
        <f>KUF12-KTZ12</f>
        <v>0</v>
      </c>
      <c r="KUM69" s="6">
        <f>KUG12-KUA12</f>
        <v>0</v>
      </c>
      <c r="KUN69" s="6">
        <f>KUH12-KUB12</f>
        <v>0</v>
      </c>
      <c r="KUO69" s="6">
        <f>KUI12-KUC12</f>
        <v>0</v>
      </c>
      <c r="KUP69" s="6">
        <f>KUJ12-KUD12</f>
        <v>0</v>
      </c>
      <c r="KUQ69" s="6">
        <f>KUK12-KUE12</f>
        <v>0</v>
      </c>
      <c r="KUR69" s="6">
        <f>KUL12-KUF12</f>
        <v>0</v>
      </c>
      <c r="KUS69" s="6">
        <f>KUM12-KUG12</f>
        <v>0</v>
      </c>
      <c r="KUT69" s="6">
        <f>KUN12-KUH12</f>
        <v>0</v>
      </c>
      <c r="KUU69" s="6">
        <f>KUO12-KUI12</f>
        <v>0</v>
      </c>
      <c r="KUV69" s="6">
        <f>KUP12-KUJ12</f>
        <v>0</v>
      </c>
      <c r="KUW69" s="6">
        <f>KUQ12-KUK12</f>
        <v>0</v>
      </c>
      <c r="KUX69" s="6">
        <f>KUR12-KUL12</f>
        <v>0</v>
      </c>
      <c r="KUY69" s="6">
        <f>KUS12-KUM12</f>
        <v>0</v>
      </c>
      <c r="KUZ69" s="6">
        <f>KUT12-KUN12</f>
        <v>0</v>
      </c>
      <c r="KVA69" s="6">
        <f>KUU12-KUO12</f>
        <v>0</v>
      </c>
      <c r="KVB69" s="6">
        <f>KUV12-KUP12</f>
        <v>0</v>
      </c>
      <c r="KVC69" s="6">
        <f>KUW12-KUQ12</f>
        <v>0</v>
      </c>
      <c r="KVD69" s="6">
        <f>KUX12-KUR12</f>
        <v>0</v>
      </c>
      <c r="KVE69" s="6">
        <f>KUY12-KUS12</f>
        <v>0</v>
      </c>
      <c r="KVF69" s="6">
        <f>KUZ12-KUT12</f>
        <v>0</v>
      </c>
      <c r="KVG69" s="6">
        <f>KVA12-KUU12</f>
        <v>0</v>
      </c>
      <c r="KVH69" s="6">
        <f>KVB12-KUV12</f>
        <v>0</v>
      </c>
      <c r="KVI69" s="6">
        <f>KVC12-KUW12</f>
        <v>0</v>
      </c>
      <c r="KVJ69" s="6">
        <f>KVD12-KUX12</f>
        <v>0</v>
      </c>
      <c r="KVK69" s="6">
        <f>KVE12-KUY12</f>
        <v>0</v>
      </c>
      <c r="KVL69" s="6">
        <f>KVF12-KUZ12</f>
        <v>0</v>
      </c>
      <c r="KVM69" s="6">
        <f>KVG12-KVA12</f>
        <v>0</v>
      </c>
      <c r="KVN69" s="6">
        <f>KVH12-KVB12</f>
        <v>0</v>
      </c>
      <c r="KVO69" s="6">
        <f>KVI12-KVC12</f>
        <v>0</v>
      </c>
      <c r="KVP69" s="6">
        <f>KVJ12-KVD12</f>
        <v>0</v>
      </c>
      <c r="KVQ69" s="6">
        <f>KVK12-KVE12</f>
        <v>0</v>
      </c>
      <c r="KVR69" s="6">
        <f>KVL12-KVF12</f>
        <v>0</v>
      </c>
      <c r="KVS69" s="6">
        <f>KVM12-KVG12</f>
        <v>0</v>
      </c>
      <c r="KVT69" s="6">
        <f>KVN12-KVH12</f>
        <v>0</v>
      </c>
      <c r="KVU69" s="6">
        <f>KVO12-KVI12</f>
        <v>0</v>
      </c>
      <c r="KVV69" s="6">
        <f>KVP12-KVJ12</f>
        <v>0</v>
      </c>
      <c r="KVW69" s="6">
        <f>KVQ12-KVK12</f>
        <v>0</v>
      </c>
      <c r="KVX69" s="6">
        <f>KVR12-KVL12</f>
        <v>0</v>
      </c>
      <c r="KVY69" s="6">
        <f>KVS12-KVM12</f>
        <v>0</v>
      </c>
      <c r="KVZ69" s="6">
        <f>KVT12-KVN12</f>
        <v>0</v>
      </c>
      <c r="KWA69" s="6">
        <f>KVU12-KVO12</f>
        <v>0</v>
      </c>
      <c r="KWB69" s="6">
        <f>KVV12-KVP12</f>
        <v>0</v>
      </c>
      <c r="KWC69" s="6">
        <f>KVW12-KVQ12</f>
        <v>0</v>
      </c>
      <c r="KWD69" s="6">
        <f>KVX12-KVR12</f>
        <v>0</v>
      </c>
      <c r="KWE69" s="6">
        <f>KVY12-KVS12</f>
        <v>0</v>
      </c>
      <c r="KWF69" s="6">
        <f>KVZ12-KVT12</f>
        <v>0</v>
      </c>
      <c r="KWG69" s="6">
        <f>KWA12-KVU12</f>
        <v>0</v>
      </c>
      <c r="KWH69" s="6">
        <f>KWB12-KVV12</f>
        <v>0</v>
      </c>
      <c r="KWI69" s="6">
        <f>KWC12-KVW12</f>
        <v>0</v>
      </c>
      <c r="KWJ69" s="6">
        <f>KWD12-KVX12</f>
        <v>0</v>
      </c>
      <c r="KWK69" s="6">
        <f>KWE12-KVY12</f>
        <v>0</v>
      </c>
      <c r="KWL69" s="6">
        <f>KWF12-KVZ12</f>
        <v>0</v>
      </c>
      <c r="KWM69" s="6">
        <f>KWG12-KWA12</f>
        <v>0</v>
      </c>
      <c r="KWN69" s="6">
        <f>KWH12-KWB12</f>
        <v>0</v>
      </c>
      <c r="KWO69" s="6">
        <f>KWI12-KWC12</f>
        <v>0</v>
      </c>
      <c r="KWP69" s="6">
        <f>KWJ12-KWD12</f>
        <v>0</v>
      </c>
      <c r="KWQ69" s="6">
        <f>KWK12-KWE12</f>
        <v>0</v>
      </c>
      <c r="KWR69" s="6">
        <f>KWL12-KWF12</f>
        <v>0</v>
      </c>
      <c r="KWS69" s="6">
        <f>KWM12-KWG12</f>
        <v>0</v>
      </c>
      <c r="KWT69" s="6">
        <f>KWN12-KWH12</f>
        <v>0</v>
      </c>
      <c r="KWU69" s="6">
        <f>KWO12-KWI12</f>
        <v>0</v>
      </c>
      <c r="KWV69" s="6">
        <f>KWP12-KWJ12</f>
        <v>0</v>
      </c>
      <c r="KWW69" s="6">
        <f>KWQ12-KWK12</f>
        <v>0</v>
      </c>
      <c r="KWX69" s="6">
        <f>KWR12-KWL12</f>
        <v>0</v>
      </c>
      <c r="KWY69" s="6">
        <f>KWS12-KWM12</f>
        <v>0</v>
      </c>
      <c r="KWZ69" s="6">
        <f>KWT12-KWN12</f>
        <v>0</v>
      </c>
      <c r="KXA69" s="6">
        <f>KWU12-KWO12</f>
        <v>0</v>
      </c>
      <c r="KXB69" s="6">
        <f>KWV12-KWP12</f>
        <v>0</v>
      </c>
      <c r="KXC69" s="6">
        <f>KWW12-KWQ12</f>
        <v>0</v>
      </c>
      <c r="KXD69" s="6">
        <f>KWX12-KWR12</f>
        <v>0</v>
      </c>
      <c r="KXE69" s="6">
        <f>KWY12-KWS12</f>
        <v>0</v>
      </c>
      <c r="KXF69" s="6">
        <f>KWZ12-KWT12</f>
        <v>0</v>
      </c>
      <c r="KXG69" s="6">
        <f>KXA12-KWU12</f>
        <v>0</v>
      </c>
      <c r="KXH69" s="6">
        <f>KXB12-KWV12</f>
        <v>0</v>
      </c>
      <c r="KXI69" s="6">
        <f>KXC12-KWW12</f>
        <v>0</v>
      </c>
      <c r="KXJ69" s="6">
        <f>KXD12-KWX12</f>
        <v>0</v>
      </c>
      <c r="KXK69" s="6">
        <f>KXE12-KWY12</f>
        <v>0</v>
      </c>
      <c r="KXL69" s="6">
        <f>KXF12-KWZ12</f>
        <v>0</v>
      </c>
      <c r="KXM69" s="6">
        <f>KXG12-KXA12</f>
        <v>0</v>
      </c>
      <c r="KXN69" s="6">
        <f>KXH12-KXB12</f>
        <v>0</v>
      </c>
      <c r="KXO69" s="6">
        <f>KXI12-KXC12</f>
        <v>0</v>
      </c>
      <c r="KXP69" s="6">
        <f>KXJ12-KXD12</f>
        <v>0</v>
      </c>
      <c r="KXQ69" s="6">
        <f>KXK12-KXE12</f>
        <v>0</v>
      </c>
      <c r="KXR69" s="6">
        <f>KXL12-KXF12</f>
        <v>0</v>
      </c>
      <c r="KXS69" s="6">
        <f>KXM12-KXG12</f>
        <v>0</v>
      </c>
      <c r="KXT69" s="6">
        <f>KXN12-KXH12</f>
        <v>0</v>
      </c>
      <c r="KXU69" s="6">
        <f>KXO12-KXI12</f>
        <v>0</v>
      </c>
      <c r="KXV69" s="6">
        <f>KXP12-KXJ12</f>
        <v>0</v>
      </c>
      <c r="KXW69" s="6">
        <f>KXQ12-KXK12</f>
        <v>0</v>
      </c>
      <c r="KXX69" s="6">
        <f>KXR12-KXL12</f>
        <v>0</v>
      </c>
      <c r="KXY69" s="6">
        <f>KXS12-KXM12</f>
        <v>0</v>
      </c>
      <c r="KXZ69" s="6">
        <f>KXT12-KXN12</f>
        <v>0</v>
      </c>
      <c r="KYA69" s="6">
        <f>KXU12-KXO12</f>
        <v>0</v>
      </c>
      <c r="KYB69" s="6">
        <f>KXV12-KXP12</f>
        <v>0</v>
      </c>
      <c r="KYC69" s="6">
        <f>KXW12-KXQ12</f>
        <v>0</v>
      </c>
      <c r="KYD69" s="6">
        <f>KXX12-KXR12</f>
        <v>0</v>
      </c>
      <c r="KYE69" s="6">
        <f>KXY12-KXS12</f>
        <v>0</v>
      </c>
      <c r="KYF69" s="6">
        <f>KXZ12-KXT12</f>
        <v>0</v>
      </c>
      <c r="KYG69" s="6">
        <f>KYA12-KXU12</f>
        <v>0</v>
      </c>
      <c r="KYH69" s="6">
        <f>KYB12-KXV12</f>
        <v>0</v>
      </c>
      <c r="KYI69" s="6">
        <f>KYC12-KXW12</f>
        <v>0</v>
      </c>
      <c r="KYJ69" s="6">
        <f>KYD12-KXX12</f>
        <v>0</v>
      </c>
      <c r="KYK69" s="6">
        <f>KYE12-KXY12</f>
        <v>0</v>
      </c>
      <c r="KYL69" s="6">
        <f>KYF12-KXZ12</f>
        <v>0</v>
      </c>
      <c r="KYM69" s="6">
        <f>KYG12-KYA12</f>
        <v>0</v>
      </c>
      <c r="KYN69" s="6">
        <f>KYH12-KYB12</f>
        <v>0</v>
      </c>
      <c r="KYO69" s="6">
        <f>KYI12-KYC12</f>
        <v>0</v>
      </c>
      <c r="KYP69" s="6">
        <f>KYJ12-KYD12</f>
        <v>0</v>
      </c>
      <c r="KYQ69" s="6">
        <f>KYK12-KYE12</f>
        <v>0</v>
      </c>
      <c r="KYR69" s="6">
        <f>KYL12-KYF12</f>
        <v>0</v>
      </c>
      <c r="KYS69" s="6">
        <f>KYM12-KYG12</f>
        <v>0</v>
      </c>
      <c r="KYT69" s="6">
        <f>KYN12-KYH12</f>
        <v>0</v>
      </c>
      <c r="KYU69" s="6">
        <f>KYO12-KYI12</f>
        <v>0</v>
      </c>
      <c r="KYV69" s="6">
        <f>KYP12-KYJ12</f>
        <v>0</v>
      </c>
      <c r="KYW69" s="6">
        <f>KYQ12-KYK12</f>
        <v>0</v>
      </c>
      <c r="KYX69" s="6">
        <f>KYR12-KYL12</f>
        <v>0</v>
      </c>
      <c r="KYY69" s="6">
        <f>KYS12-KYM12</f>
        <v>0</v>
      </c>
      <c r="KYZ69" s="6">
        <f>KYT12-KYN12</f>
        <v>0</v>
      </c>
      <c r="KZA69" s="6">
        <f>KYU12-KYO12</f>
        <v>0</v>
      </c>
      <c r="KZB69" s="6">
        <f>KYV12-KYP12</f>
        <v>0</v>
      </c>
      <c r="KZC69" s="6">
        <f>KYW12-KYQ12</f>
        <v>0</v>
      </c>
      <c r="KZD69" s="6">
        <f>KYX12-KYR12</f>
        <v>0</v>
      </c>
      <c r="KZE69" s="6">
        <f>KYY12-KYS12</f>
        <v>0</v>
      </c>
      <c r="KZF69" s="6">
        <f>KYZ12-KYT12</f>
        <v>0</v>
      </c>
      <c r="KZG69" s="6">
        <f>KZA12-KYU12</f>
        <v>0</v>
      </c>
      <c r="KZH69" s="6">
        <f>KZB12-KYV12</f>
        <v>0</v>
      </c>
      <c r="KZI69" s="6">
        <f>KZC12-KYW12</f>
        <v>0</v>
      </c>
      <c r="KZJ69" s="6">
        <f>KZD12-KYX12</f>
        <v>0</v>
      </c>
      <c r="KZK69" s="6">
        <f>KZE12-KYY12</f>
        <v>0</v>
      </c>
      <c r="KZL69" s="6">
        <f>KZF12-KYZ12</f>
        <v>0</v>
      </c>
      <c r="KZM69" s="6">
        <f>KZG12-KZA12</f>
        <v>0</v>
      </c>
      <c r="KZN69" s="6">
        <f>KZH12-KZB12</f>
        <v>0</v>
      </c>
      <c r="KZO69" s="6">
        <f>KZI12-KZC12</f>
        <v>0</v>
      </c>
      <c r="KZP69" s="6">
        <f>KZJ12-KZD12</f>
        <v>0</v>
      </c>
      <c r="KZQ69" s="6">
        <f>KZK12-KZE12</f>
        <v>0</v>
      </c>
      <c r="KZR69" s="6">
        <f>KZL12-KZF12</f>
        <v>0</v>
      </c>
      <c r="KZS69" s="6">
        <f>KZM12-KZG12</f>
        <v>0</v>
      </c>
      <c r="KZT69" s="6">
        <f>KZN12-KZH12</f>
        <v>0</v>
      </c>
      <c r="KZU69" s="6">
        <f>KZO12-KZI12</f>
        <v>0</v>
      </c>
      <c r="KZV69" s="6">
        <f>KZP12-KZJ12</f>
        <v>0</v>
      </c>
      <c r="KZW69" s="6">
        <f>KZQ12-KZK12</f>
        <v>0</v>
      </c>
      <c r="KZX69" s="6">
        <f>KZR12-KZL12</f>
        <v>0</v>
      </c>
      <c r="KZY69" s="6">
        <f>KZS12-KZM12</f>
        <v>0</v>
      </c>
      <c r="KZZ69" s="6">
        <f>KZT12-KZN12</f>
        <v>0</v>
      </c>
      <c r="LAA69" s="6">
        <f>KZU12-KZO12</f>
        <v>0</v>
      </c>
      <c r="LAB69" s="6">
        <f>KZV12-KZP12</f>
        <v>0</v>
      </c>
      <c r="LAC69" s="6">
        <f>KZW12-KZQ12</f>
        <v>0</v>
      </c>
      <c r="LAD69" s="6">
        <f>KZX12-KZR12</f>
        <v>0</v>
      </c>
      <c r="LAE69" s="6">
        <f>KZY12-KZS12</f>
        <v>0</v>
      </c>
      <c r="LAF69" s="6">
        <f>KZZ12-KZT12</f>
        <v>0</v>
      </c>
      <c r="LAG69" s="6">
        <f>LAA12-KZU12</f>
        <v>0</v>
      </c>
      <c r="LAH69" s="6">
        <f>LAB12-KZV12</f>
        <v>0</v>
      </c>
      <c r="LAI69" s="6">
        <f>LAC12-KZW12</f>
        <v>0</v>
      </c>
      <c r="LAJ69" s="6">
        <f>LAD12-KZX12</f>
        <v>0</v>
      </c>
      <c r="LAK69" s="6">
        <f>LAE12-KZY12</f>
        <v>0</v>
      </c>
      <c r="LAL69" s="6">
        <f>LAF12-KZZ12</f>
        <v>0</v>
      </c>
      <c r="LAM69" s="6">
        <f>LAG12-LAA12</f>
        <v>0</v>
      </c>
      <c r="LAN69" s="6">
        <f>LAH12-LAB12</f>
        <v>0</v>
      </c>
      <c r="LAO69" s="6">
        <f>LAI12-LAC12</f>
        <v>0</v>
      </c>
      <c r="LAP69" s="6">
        <f>LAJ12-LAD12</f>
        <v>0</v>
      </c>
      <c r="LAQ69" s="6">
        <f>LAK12-LAE12</f>
        <v>0</v>
      </c>
      <c r="LAR69" s="6">
        <f>LAL12-LAF12</f>
        <v>0</v>
      </c>
      <c r="LAS69" s="6">
        <f>LAM12-LAG12</f>
        <v>0</v>
      </c>
      <c r="LAT69" s="6">
        <f>LAN12-LAH12</f>
        <v>0</v>
      </c>
      <c r="LAU69" s="6">
        <f>LAO12-LAI12</f>
        <v>0</v>
      </c>
      <c r="LAV69" s="6">
        <f>LAP12-LAJ12</f>
        <v>0</v>
      </c>
      <c r="LAW69" s="6">
        <f>LAQ12-LAK12</f>
        <v>0</v>
      </c>
      <c r="LAX69" s="6">
        <f>LAR12-LAL12</f>
        <v>0</v>
      </c>
      <c r="LAY69" s="6">
        <f>LAS12-LAM12</f>
        <v>0</v>
      </c>
      <c r="LAZ69" s="6">
        <f>LAT12-LAN12</f>
        <v>0</v>
      </c>
      <c r="LBA69" s="6">
        <f>LAU12-LAO12</f>
        <v>0</v>
      </c>
      <c r="LBB69" s="6">
        <f>LAV12-LAP12</f>
        <v>0</v>
      </c>
      <c r="LBC69" s="6">
        <f>LAW12-LAQ12</f>
        <v>0</v>
      </c>
      <c r="LBD69" s="6">
        <f>LAX12-LAR12</f>
        <v>0</v>
      </c>
      <c r="LBE69" s="6">
        <f>LAY12-LAS12</f>
        <v>0</v>
      </c>
      <c r="LBF69" s="6">
        <f>LAZ12-LAT12</f>
        <v>0</v>
      </c>
      <c r="LBG69" s="6">
        <f>LBA12-LAU12</f>
        <v>0</v>
      </c>
      <c r="LBH69" s="6">
        <f>LBB12-LAV12</f>
        <v>0</v>
      </c>
      <c r="LBI69" s="6">
        <f>LBC12-LAW12</f>
        <v>0</v>
      </c>
      <c r="LBJ69" s="6">
        <f>LBD12-LAX12</f>
        <v>0</v>
      </c>
      <c r="LBK69" s="6">
        <f>LBE12-LAY12</f>
        <v>0</v>
      </c>
      <c r="LBL69" s="6">
        <f>LBF12-LAZ12</f>
        <v>0</v>
      </c>
      <c r="LBM69" s="6">
        <f>LBG12-LBA12</f>
        <v>0</v>
      </c>
      <c r="LBN69" s="6">
        <f>LBH12-LBB12</f>
        <v>0</v>
      </c>
      <c r="LBO69" s="6">
        <f>LBI12-LBC12</f>
        <v>0</v>
      </c>
      <c r="LBP69" s="6">
        <f>LBJ12-LBD12</f>
        <v>0</v>
      </c>
      <c r="LBQ69" s="6">
        <f>LBK12-LBE12</f>
        <v>0</v>
      </c>
      <c r="LBR69" s="6">
        <f>LBL12-LBF12</f>
        <v>0</v>
      </c>
      <c r="LBS69" s="6">
        <f>LBM12-LBG12</f>
        <v>0</v>
      </c>
      <c r="LBT69" s="6">
        <f>LBN12-LBH12</f>
        <v>0</v>
      </c>
      <c r="LBU69" s="6">
        <f>LBO12-LBI12</f>
        <v>0</v>
      </c>
      <c r="LBV69" s="6">
        <f>LBP12-LBJ12</f>
        <v>0</v>
      </c>
      <c r="LBW69" s="6">
        <f>LBQ12-LBK12</f>
        <v>0</v>
      </c>
      <c r="LBX69" s="6">
        <f>LBR12-LBL12</f>
        <v>0</v>
      </c>
      <c r="LBY69" s="6">
        <f>LBS12-LBM12</f>
        <v>0</v>
      </c>
      <c r="LBZ69" s="6">
        <f>LBT12-LBN12</f>
        <v>0</v>
      </c>
      <c r="LCA69" s="6">
        <f>LBU12-LBO12</f>
        <v>0</v>
      </c>
      <c r="LCB69" s="6">
        <f>LBV12-LBP12</f>
        <v>0</v>
      </c>
      <c r="LCC69" s="6">
        <f>LBW12-LBQ12</f>
        <v>0</v>
      </c>
      <c r="LCD69" s="6">
        <f>LBX12-LBR12</f>
        <v>0</v>
      </c>
      <c r="LCE69" s="6">
        <f>LBY12-LBS12</f>
        <v>0</v>
      </c>
      <c r="LCF69" s="6">
        <f>LBZ12-LBT12</f>
        <v>0</v>
      </c>
      <c r="LCG69" s="6">
        <f>LCA12-LBU12</f>
        <v>0</v>
      </c>
      <c r="LCH69" s="6">
        <f>LCB12-LBV12</f>
        <v>0</v>
      </c>
      <c r="LCI69" s="6">
        <f>LCC12-LBW12</f>
        <v>0</v>
      </c>
      <c r="LCJ69" s="6">
        <f>LCD12-LBX12</f>
        <v>0</v>
      </c>
      <c r="LCK69" s="6">
        <f>LCE12-LBY12</f>
        <v>0</v>
      </c>
      <c r="LCL69" s="6">
        <f>LCF12-LBZ12</f>
        <v>0</v>
      </c>
      <c r="LCM69" s="6">
        <f>LCG12-LCA12</f>
        <v>0</v>
      </c>
      <c r="LCN69" s="6">
        <f>LCH12-LCB12</f>
        <v>0</v>
      </c>
      <c r="LCO69" s="6">
        <f>LCI12-LCC12</f>
        <v>0</v>
      </c>
      <c r="LCP69" s="6">
        <f>LCJ12-LCD12</f>
        <v>0</v>
      </c>
      <c r="LCQ69" s="6">
        <f>LCK12-LCE12</f>
        <v>0</v>
      </c>
      <c r="LCR69" s="6">
        <f>LCL12-LCF12</f>
        <v>0</v>
      </c>
      <c r="LCS69" s="6">
        <f>LCM12-LCG12</f>
        <v>0</v>
      </c>
      <c r="LCT69" s="6">
        <f>LCN12-LCH12</f>
        <v>0</v>
      </c>
      <c r="LCU69" s="6">
        <f>LCO12-LCI12</f>
        <v>0</v>
      </c>
      <c r="LCV69" s="6">
        <f>LCP12-LCJ12</f>
        <v>0</v>
      </c>
      <c r="LCW69" s="6">
        <f>LCQ12-LCK12</f>
        <v>0</v>
      </c>
      <c r="LCX69" s="6">
        <f>LCR12-LCL12</f>
        <v>0</v>
      </c>
      <c r="LCY69" s="6">
        <f>LCS12-LCM12</f>
        <v>0</v>
      </c>
      <c r="LCZ69" s="6">
        <f>LCT12-LCN12</f>
        <v>0</v>
      </c>
      <c r="LDA69" s="6">
        <f>LCU12-LCO12</f>
        <v>0</v>
      </c>
      <c r="LDB69" s="6">
        <f>LCV12-LCP12</f>
        <v>0</v>
      </c>
      <c r="LDC69" s="6">
        <f>LCW12-LCQ12</f>
        <v>0</v>
      </c>
      <c r="LDD69" s="6">
        <f>LCX12-LCR12</f>
        <v>0</v>
      </c>
      <c r="LDE69" s="6">
        <f>LCY12-LCS12</f>
        <v>0</v>
      </c>
      <c r="LDF69" s="6">
        <f>LCZ12-LCT12</f>
        <v>0</v>
      </c>
      <c r="LDG69" s="6">
        <f>LDA12-LCU12</f>
        <v>0</v>
      </c>
      <c r="LDH69" s="6">
        <f>LDB12-LCV12</f>
        <v>0</v>
      </c>
      <c r="LDI69" s="6">
        <f>LDC12-LCW12</f>
        <v>0</v>
      </c>
      <c r="LDJ69" s="6">
        <f>LDD12-LCX12</f>
        <v>0</v>
      </c>
      <c r="LDK69" s="6">
        <f>LDE12-LCY12</f>
        <v>0</v>
      </c>
      <c r="LDL69" s="6">
        <f>LDF12-LCZ12</f>
        <v>0</v>
      </c>
      <c r="LDM69" s="6">
        <f>LDG12-LDA12</f>
        <v>0</v>
      </c>
      <c r="LDN69" s="6">
        <f>LDH12-LDB12</f>
        <v>0</v>
      </c>
      <c r="LDO69" s="6">
        <f>LDI12-LDC12</f>
        <v>0</v>
      </c>
      <c r="LDP69" s="6">
        <f>LDJ12-LDD12</f>
        <v>0</v>
      </c>
      <c r="LDQ69" s="6">
        <f>LDK12-LDE12</f>
        <v>0</v>
      </c>
      <c r="LDR69" s="6">
        <f>LDL12-LDF12</f>
        <v>0</v>
      </c>
      <c r="LDS69" s="6">
        <f>LDM12-LDG12</f>
        <v>0</v>
      </c>
      <c r="LDT69" s="6">
        <f>LDN12-LDH12</f>
        <v>0</v>
      </c>
      <c r="LDU69" s="6">
        <f>LDO12-LDI12</f>
        <v>0</v>
      </c>
      <c r="LDV69" s="6">
        <f>LDP12-LDJ12</f>
        <v>0</v>
      </c>
      <c r="LDW69" s="6">
        <f>LDQ12-LDK12</f>
        <v>0</v>
      </c>
      <c r="LDX69" s="6">
        <f>LDR12-LDL12</f>
        <v>0</v>
      </c>
      <c r="LDY69" s="6">
        <f>LDS12-LDM12</f>
        <v>0</v>
      </c>
      <c r="LDZ69" s="6">
        <f>LDT12-LDN12</f>
        <v>0</v>
      </c>
      <c r="LEA69" s="6">
        <f>LDU12-LDO12</f>
        <v>0</v>
      </c>
      <c r="LEB69" s="6">
        <f>LDV12-LDP12</f>
        <v>0</v>
      </c>
      <c r="LEC69" s="6">
        <f>LDW12-LDQ12</f>
        <v>0</v>
      </c>
      <c r="LED69" s="6">
        <f>LDX12-LDR12</f>
        <v>0</v>
      </c>
      <c r="LEE69" s="6">
        <f>LDY12-LDS12</f>
        <v>0</v>
      </c>
      <c r="LEF69" s="6">
        <f>LDZ12-LDT12</f>
        <v>0</v>
      </c>
      <c r="LEG69" s="6">
        <f>LEA12-LDU12</f>
        <v>0</v>
      </c>
      <c r="LEH69" s="6">
        <f>LEB12-LDV12</f>
        <v>0</v>
      </c>
      <c r="LEI69" s="6">
        <f>LEC12-LDW12</f>
        <v>0</v>
      </c>
      <c r="LEJ69" s="6">
        <f>LED12-LDX12</f>
        <v>0</v>
      </c>
      <c r="LEK69" s="6">
        <f>LEE12-LDY12</f>
        <v>0</v>
      </c>
      <c r="LEL69" s="6">
        <f>LEF12-LDZ12</f>
        <v>0</v>
      </c>
      <c r="LEM69" s="6">
        <f>LEG12-LEA12</f>
        <v>0</v>
      </c>
      <c r="LEN69" s="6">
        <f>LEH12-LEB12</f>
        <v>0</v>
      </c>
      <c r="LEO69" s="6">
        <f>LEI12-LEC12</f>
        <v>0</v>
      </c>
      <c r="LEP69" s="6">
        <f>LEJ12-LED12</f>
        <v>0</v>
      </c>
      <c r="LEQ69" s="6">
        <f>LEK12-LEE12</f>
        <v>0</v>
      </c>
      <c r="LER69" s="6">
        <f>LEL12-LEF12</f>
        <v>0</v>
      </c>
      <c r="LES69" s="6">
        <f>LEM12-LEG12</f>
        <v>0</v>
      </c>
      <c r="LET69" s="6">
        <f>LEN12-LEH12</f>
        <v>0</v>
      </c>
      <c r="LEU69" s="6">
        <f>LEO12-LEI12</f>
        <v>0</v>
      </c>
      <c r="LEV69" s="6">
        <f>LEP12-LEJ12</f>
        <v>0</v>
      </c>
      <c r="LEW69" s="6">
        <f>LEQ12-LEK12</f>
        <v>0</v>
      </c>
      <c r="LEX69" s="6">
        <f>LER12-LEL12</f>
        <v>0</v>
      </c>
      <c r="LEY69" s="6">
        <f>LES12-LEM12</f>
        <v>0</v>
      </c>
      <c r="LEZ69" s="6">
        <f>LET12-LEN12</f>
        <v>0</v>
      </c>
      <c r="LFA69" s="6">
        <f>LEU12-LEO12</f>
        <v>0</v>
      </c>
      <c r="LFB69" s="6">
        <f>LEV12-LEP12</f>
        <v>0</v>
      </c>
      <c r="LFC69" s="6">
        <f>LEW12-LEQ12</f>
        <v>0</v>
      </c>
      <c r="LFD69" s="6">
        <f>LEX12-LER12</f>
        <v>0</v>
      </c>
      <c r="LFE69" s="6">
        <f>LEY12-LES12</f>
        <v>0</v>
      </c>
      <c r="LFF69" s="6">
        <f>LEZ12-LET12</f>
        <v>0</v>
      </c>
      <c r="LFG69" s="6">
        <f>LFA12-LEU12</f>
        <v>0</v>
      </c>
      <c r="LFH69" s="6">
        <f>LFB12-LEV12</f>
        <v>0</v>
      </c>
      <c r="LFI69" s="6">
        <f>LFC12-LEW12</f>
        <v>0</v>
      </c>
      <c r="LFJ69" s="6">
        <f>LFD12-LEX12</f>
        <v>0</v>
      </c>
      <c r="LFK69" s="6">
        <f>LFE12-LEY12</f>
        <v>0</v>
      </c>
      <c r="LFL69" s="6">
        <f>LFF12-LEZ12</f>
        <v>0</v>
      </c>
      <c r="LFM69" s="6">
        <f>LFG12-LFA12</f>
        <v>0</v>
      </c>
      <c r="LFN69" s="6">
        <f>LFH12-LFB12</f>
        <v>0</v>
      </c>
      <c r="LFO69" s="6">
        <f>LFI12-LFC12</f>
        <v>0</v>
      </c>
      <c r="LFP69" s="6">
        <f>LFJ12-LFD12</f>
        <v>0</v>
      </c>
      <c r="LFQ69" s="6">
        <f>LFK12-LFE12</f>
        <v>0</v>
      </c>
      <c r="LFR69" s="6">
        <f>LFL12-LFF12</f>
        <v>0</v>
      </c>
      <c r="LFS69" s="6">
        <f>LFM12-LFG12</f>
        <v>0</v>
      </c>
      <c r="LFT69" s="6">
        <f>LFN12-LFH12</f>
        <v>0</v>
      </c>
      <c r="LFU69" s="6">
        <f>LFO12-LFI12</f>
        <v>0</v>
      </c>
      <c r="LFV69" s="6">
        <f>LFP12-LFJ12</f>
        <v>0</v>
      </c>
      <c r="LFW69" s="6">
        <f>LFQ12-LFK12</f>
        <v>0</v>
      </c>
      <c r="LFX69" s="6">
        <f>LFR12-LFL12</f>
        <v>0</v>
      </c>
      <c r="LFY69" s="6">
        <f>LFS12-LFM12</f>
        <v>0</v>
      </c>
      <c r="LFZ69" s="6">
        <f>LFT12-LFN12</f>
        <v>0</v>
      </c>
      <c r="LGA69" s="6">
        <f>LFU12-LFO12</f>
        <v>0</v>
      </c>
      <c r="LGB69" s="6">
        <f>LFV12-LFP12</f>
        <v>0</v>
      </c>
      <c r="LGC69" s="6">
        <f>LFW12-LFQ12</f>
        <v>0</v>
      </c>
      <c r="LGD69" s="6">
        <f>LFX12-LFR12</f>
        <v>0</v>
      </c>
      <c r="LGE69" s="6">
        <f>LFY12-LFS12</f>
        <v>0</v>
      </c>
      <c r="LGF69" s="6">
        <f>LFZ12-LFT12</f>
        <v>0</v>
      </c>
      <c r="LGG69" s="6">
        <f>LGA12-LFU12</f>
        <v>0</v>
      </c>
      <c r="LGH69" s="6">
        <f>LGB12-LFV12</f>
        <v>0</v>
      </c>
      <c r="LGI69" s="6">
        <f>LGC12-LFW12</f>
        <v>0</v>
      </c>
      <c r="LGJ69" s="6">
        <f>LGD12-LFX12</f>
        <v>0</v>
      </c>
      <c r="LGK69" s="6">
        <f>LGE12-LFY12</f>
        <v>0</v>
      </c>
      <c r="LGL69" s="6">
        <f>LGF12-LFZ12</f>
        <v>0</v>
      </c>
      <c r="LGM69" s="6">
        <f>LGG12-LGA12</f>
        <v>0</v>
      </c>
      <c r="LGN69" s="6">
        <f>LGH12-LGB12</f>
        <v>0</v>
      </c>
      <c r="LGO69" s="6">
        <f>LGI12-LGC12</f>
        <v>0</v>
      </c>
      <c r="LGP69" s="6">
        <f>LGJ12-LGD12</f>
        <v>0</v>
      </c>
      <c r="LGQ69" s="6">
        <f>LGK12-LGE12</f>
        <v>0</v>
      </c>
      <c r="LGR69" s="6">
        <f>LGL12-LGF12</f>
        <v>0</v>
      </c>
      <c r="LGS69" s="6">
        <f>LGM12-LGG12</f>
        <v>0</v>
      </c>
      <c r="LGT69" s="6">
        <f>LGN12-LGH12</f>
        <v>0</v>
      </c>
      <c r="LGU69" s="6">
        <f>LGO12-LGI12</f>
        <v>0</v>
      </c>
      <c r="LGV69" s="6">
        <f>LGP12-LGJ12</f>
        <v>0</v>
      </c>
      <c r="LGW69" s="6">
        <f>LGQ12-LGK12</f>
        <v>0</v>
      </c>
      <c r="LGX69" s="6">
        <f>LGR12-LGL12</f>
        <v>0</v>
      </c>
      <c r="LGY69" s="6">
        <f>LGS12-LGM12</f>
        <v>0</v>
      </c>
      <c r="LGZ69" s="6">
        <f>LGT12-LGN12</f>
        <v>0</v>
      </c>
      <c r="LHA69" s="6">
        <f>LGU12-LGO12</f>
        <v>0</v>
      </c>
      <c r="LHB69" s="6">
        <f>LGV12-LGP12</f>
        <v>0</v>
      </c>
      <c r="LHC69" s="6">
        <f>LGW12-LGQ12</f>
        <v>0</v>
      </c>
      <c r="LHD69" s="6">
        <f>LGX12-LGR12</f>
        <v>0</v>
      </c>
      <c r="LHE69" s="6">
        <f>LGY12-LGS12</f>
        <v>0</v>
      </c>
      <c r="LHF69" s="6">
        <f>LGZ12-LGT12</f>
        <v>0</v>
      </c>
      <c r="LHG69" s="6">
        <f>LHA12-LGU12</f>
        <v>0</v>
      </c>
      <c r="LHH69" s="6">
        <f>LHB12-LGV12</f>
        <v>0</v>
      </c>
      <c r="LHI69" s="6">
        <f>LHC12-LGW12</f>
        <v>0</v>
      </c>
      <c r="LHJ69" s="6">
        <f>LHD12-LGX12</f>
        <v>0</v>
      </c>
      <c r="LHK69" s="6">
        <f>LHE12-LGY12</f>
        <v>0</v>
      </c>
      <c r="LHL69" s="6">
        <f>LHF12-LGZ12</f>
        <v>0</v>
      </c>
      <c r="LHM69" s="6">
        <f>LHG12-LHA12</f>
        <v>0</v>
      </c>
      <c r="LHN69" s="6">
        <f>LHH12-LHB12</f>
        <v>0</v>
      </c>
      <c r="LHO69" s="6">
        <f>LHI12-LHC12</f>
        <v>0</v>
      </c>
      <c r="LHP69" s="6">
        <f>LHJ12-LHD12</f>
        <v>0</v>
      </c>
      <c r="LHQ69" s="6">
        <f>LHK12-LHE12</f>
        <v>0</v>
      </c>
      <c r="LHR69" s="6">
        <f>LHL12-LHF12</f>
        <v>0</v>
      </c>
      <c r="LHS69" s="6">
        <f>LHM12-LHG12</f>
        <v>0</v>
      </c>
      <c r="LHT69" s="6">
        <f>LHN12-LHH12</f>
        <v>0</v>
      </c>
      <c r="LHU69" s="6">
        <f>LHO12-LHI12</f>
        <v>0</v>
      </c>
      <c r="LHV69" s="6">
        <f>LHP12-LHJ12</f>
        <v>0</v>
      </c>
      <c r="LHW69" s="6">
        <f>LHQ12-LHK12</f>
        <v>0</v>
      </c>
      <c r="LHX69" s="6">
        <f>LHR12-LHL12</f>
        <v>0</v>
      </c>
      <c r="LHY69" s="6">
        <f>LHS12-LHM12</f>
        <v>0</v>
      </c>
      <c r="LHZ69" s="6">
        <f>LHT12-LHN12</f>
        <v>0</v>
      </c>
      <c r="LIA69" s="6">
        <f>LHU12-LHO12</f>
        <v>0</v>
      </c>
      <c r="LIB69" s="6">
        <f>LHV12-LHP12</f>
        <v>0</v>
      </c>
      <c r="LIC69" s="6">
        <f>LHW12-LHQ12</f>
        <v>0</v>
      </c>
      <c r="LID69" s="6">
        <f>LHX12-LHR12</f>
        <v>0</v>
      </c>
      <c r="LIE69" s="6">
        <f>LHY12-LHS12</f>
        <v>0</v>
      </c>
      <c r="LIF69" s="6">
        <f>LHZ12-LHT12</f>
        <v>0</v>
      </c>
      <c r="LIG69" s="6">
        <f>LIA12-LHU12</f>
        <v>0</v>
      </c>
      <c r="LIH69" s="6">
        <f>LIB12-LHV12</f>
        <v>0</v>
      </c>
      <c r="LII69" s="6">
        <f>LIC12-LHW12</f>
        <v>0</v>
      </c>
      <c r="LIJ69" s="6">
        <f>LID12-LHX12</f>
        <v>0</v>
      </c>
      <c r="LIK69" s="6">
        <f>LIE12-LHY12</f>
        <v>0</v>
      </c>
      <c r="LIL69" s="6">
        <f>LIF12-LHZ12</f>
        <v>0</v>
      </c>
      <c r="LIM69" s="6">
        <f>LIG12-LIA12</f>
        <v>0</v>
      </c>
      <c r="LIN69" s="6">
        <f>LIH12-LIB12</f>
        <v>0</v>
      </c>
      <c r="LIO69" s="6">
        <f>LII12-LIC12</f>
        <v>0</v>
      </c>
      <c r="LIP69" s="6">
        <f>LIJ12-LID12</f>
        <v>0</v>
      </c>
      <c r="LIQ69" s="6">
        <f>LIK12-LIE12</f>
        <v>0</v>
      </c>
      <c r="LIR69" s="6">
        <f>LIL12-LIF12</f>
        <v>0</v>
      </c>
      <c r="LIS69" s="6">
        <f>LIM12-LIG12</f>
        <v>0</v>
      </c>
      <c r="LIT69" s="6">
        <f>LIN12-LIH12</f>
        <v>0</v>
      </c>
      <c r="LIU69" s="6">
        <f>LIO12-LII12</f>
        <v>0</v>
      </c>
      <c r="LIV69" s="6">
        <f>LIP12-LIJ12</f>
        <v>0</v>
      </c>
      <c r="LIW69" s="6">
        <f>LIQ12-LIK12</f>
        <v>0</v>
      </c>
      <c r="LIX69" s="6">
        <f>LIR12-LIL12</f>
        <v>0</v>
      </c>
      <c r="LIY69" s="6">
        <f>LIS12-LIM12</f>
        <v>0</v>
      </c>
      <c r="LIZ69" s="6">
        <f>LIT12-LIN12</f>
        <v>0</v>
      </c>
      <c r="LJA69" s="6">
        <f>LIU12-LIO12</f>
        <v>0</v>
      </c>
      <c r="LJB69" s="6">
        <f>LIV12-LIP12</f>
        <v>0</v>
      </c>
      <c r="LJC69" s="6">
        <f>LIW12-LIQ12</f>
        <v>0</v>
      </c>
      <c r="LJD69" s="6">
        <f>LIX12-LIR12</f>
        <v>0</v>
      </c>
      <c r="LJE69" s="6">
        <f>LIY12-LIS12</f>
        <v>0</v>
      </c>
      <c r="LJF69" s="6">
        <f>LIZ12-LIT12</f>
        <v>0</v>
      </c>
      <c r="LJG69" s="6">
        <f>LJA12-LIU12</f>
        <v>0</v>
      </c>
      <c r="LJH69" s="6">
        <f>LJB12-LIV12</f>
        <v>0</v>
      </c>
      <c r="LJI69" s="6">
        <f>LJC12-LIW12</f>
        <v>0</v>
      </c>
      <c r="LJJ69" s="6">
        <f>LJD12-LIX12</f>
        <v>0</v>
      </c>
      <c r="LJK69" s="6">
        <f>LJE12-LIY12</f>
        <v>0</v>
      </c>
      <c r="LJL69" s="6">
        <f>LJF12-LIZ12</f>
        <v>0</v>
      </c>
      <c r="LJM69" s="6">
        <f>LJG12-LJA12</f>
        <v>0</v>
      </c>
      <c r="LJN69" s="6">
        <f>LJH12-LJB12</f>
        <v>0</v>
      </c>
      <c r="LJO69" s="6">
        <f>LJI12-LJC12</f>
        <v>0</v>
      </c>
      <c r="LJP69" s="6">
        <f>LJJ12-LJD12</f>
        <v>0</v>
      </c>
      <c r="LJQ69" s="6">
        <f>LJK12-LJE12</f>
        <v>0</v>
      </c>
      <c r="LJR69" s="6">
        <f>LJL12-LJF12</f>
        <v>0</v>
      </c>
      <c r="LJS69" s="6">
        <f>LJM12-LJG12</f>
        <v>0</v>
      </c>
      <c r="LJT69" s="6">
        <f>LJN12-LJH12</f>
        <v>0</v>
      </c>
      <c r="LJU69" s="6">
        <f>LJO12-LJI12</f>
        <v>0</v>
      </c>
      <c r="LJV69" s="6">
        <f>LJP12-LJJ12</f>
        <v>0</v>
      </c>
      <c r="LJW69" s="6">
        <f>LJQ12-LJK12</f>
        <v>0</v>
      </c>
      <c r="LJX69" s="6">
        <f>LJR12-LJL12</f>
        <v>0</v>
      </c>
      <c r="LJY69" s="6">
        <f>LJS12-LJM12</f>
        <v>0</v>
      </c>
      <c r="LJZ69" s="6">
        <f>LJT12-LJN12</f>
        <v>0</v>
      </c>
      <c r="LKA69" s="6">
        <f>LJU12-LJO12</f>
        <v>0</v>
      </c>
      <c r="LKB69" s="6">
        <f>LJV12-LJP12</f>
        <v>0</v>
      </c>
      <c r="LKC69" s="6">
        <f>LJW12-LJQ12</f>
        <v>0</v>
      </c>
      <c r="LKD69" s="6">
        <f>LJX12-LJR12</f>
        <v>0</v>
      </c>
      <c r="LKE69" s="6">
        <f>LJY12-LJS12</f>
        <v>0</v>
      </c>
      <c r="LKF69" s="6">
        <f>LJZ12-LJT12</f>
        <v>0</v>
      </c>
      <c r="LKG69" s="6">
        <f>LKA12-LJU12</f>
        <v>0</v>
      </c>
      <c r="LKH69" s="6">
        <f>LKB12-LJV12</f>
        <v>0</v>
      </c>
      <c r="LKI69" s="6">
        <f>LKC12-LJW12</f>
        <v>0</v>
      </c>
      <c r="LKJ69" s="6">
        <f>LKD12-LJX12</f>
        <v>0</v>
      </c>
      <c r="LKK69" s="6">
        <f>LKE12-LJY12</f>
        <v>0</v>
      </c>
      <c r="LKL69" s="6">
        <f>LKF12-LJZ12</f>
        <v>0</v>
      </c>
      <c r="LKM69" s="6">
        <f>LKG12-LKA12</f>
        <v>0</v>
      </c>
      <c r="LKN69" s="6">
        <f>LKH12-LKB12</f>
        <v>0</v>
      </c>
      <c r="LKO69" s="6">
        <f>LKI12-LKC12</f>
        <v>0</v>
      </c>
      <c r="LKP69" s="6">
        <f>LKJ12-LKD12</f>
        <v>0</v>
      </c>
      <c r="LKQ69" s="6">
        <f>LKK12-LKE12</f>
        <v>0</v>
      </c>
      <c r="LKR69" s="6">
        <f>LKL12-LKF12</f>
        <v>0</v>
      </c>
      <c r="LKS69" s="6">
        <f>LKM12-LKG12</f>
        <v>0</v>
      </c>
      <c r="LKT69" s="6">
        <f>LKN12-LKH12</f>
        <v>0</v>
      </c>
      <c r="LKU69" s="6">
        <f>LKO12-LKI12</f>
        <v>0</v>
      </c>
      <c r="LKV69" s="6">
        <f>LKP12-LKJ12</f>
        <v>0</v>
      </c>
      <c r="LKW69" s="6">
        <f>LKQ12-LKK12</f>
        <v>0</v>
      </c>
      <c r="LKX69" s="6">
        <f>LKR12-LKL12</f>
        <v>0</v>
      </c>
      <c r="LKY69" s="6">
        <f>LKS12-LKM12</f>
        <v>0</v>
      </c>
      <c r="LKZ69" s="6">
        <f>LKT12-LKN12</f>
        <v>0</v>
      </c>
      <c r="LLA69" s="6">
        <f>LKU12-LKO12</f>
        <v>0</v>
      </c>
      <c r="LLB69" s="6">
        <f>LKV12-LKP12</f>
        <v>0</v>
      </c>
      <c r="LLC69" s="6">
        <f>LKW12-LKQ12</f>
        <v>0</v>
      </c>
      <c r="LLD69" s="6">
        <f>LKX12-LKR12</f>
        <v>0</v>
      </c>
      <c r="LLE69" s="6">
        <f>LKY12-LKS12</f>
        <v>0</v>
      </c>
      <c r="LLF69" s="6">
        <f>LKZ12-LKT12</f>
        <v>0</v>
      </c>
      <c r="LLG69" s="6">
        <f>LLA12-LKU12</f>
        <v>0</v>
      </c>
      <c r="LLH69" s="6">
        <f>LLB12-LKV12</f>
        <v>0</v>
      </c>
      <c r="LLI69" s="6">
        <f>LLC12-LKW12</f>
        <v>0</v>
      </c>
      <c r="LLJ69" s="6">
        <f>LLD12-LKX12</f>
        <v>0</v>
      </c>
      <c r="LLK69" s="6">
        <f>LLE12-LKY12</f>
        <v>0</v>
      </c>
      <c r="LLL69" s="6">
        <f>LLF12-LKZ12</f>
        <v>0</v>
      </c>
      <c r="LLM69" s="6">
        <f>LLG12-LLA12</f>
        <v>0</v>
      </c>
      <c r="LLN69" s="6">
        <f>LLH12-LLB12</f>
        <v>0</v>
      </c>
      <c r="LLO69" s="6">
        <f>LLI12-LLC12</f>
        <v>0</v>
      </c>
      <c r="LLP69" s="6">
        <f>LLJ12-LLD12</f>
        <v>0</v>
      </c>
      <c r="LLQ69" s="6">
        <f>LLK12-LLE12</f>
        <v>0</v>
      </c>
      <c r="LLR69" s="6">
        <f>LLL12-LLF12</f>
        <v>0</v>
      </c>
      <c r="LLS69" s="6">
        <f>LLM12-LLG12</f>
        <v>0</v>
      </c>
      <c r="LLT69" s="6">
        <f>LLN12-LLH12</f>
        <v>0</v>
      </c>
      <c r="LLU69" s="6">
        <f>LLO12-LLI12</f>
        <v>0</v>
      </c>
      <c r="LLV69" s="6">
        <f>LLP12-LLJ12</f>
        <v>0</v>
      </c>
      <c r="LLW69" s="6">
        <f>LLQ12-LLK12</f>
        <v>0</v>
      </c>
      <c r="LLX69" s="6">
        <f>LLR12-LLL12</f>
        <v>0</v>
      </c>
      <c r="LLY69" s="6">
        <f>LLS12-LLM12</f>
        <v>0</v>
      </c>
      <c r="LLZ69" s="6">
        <f>LLT12-LLN12</f>
        <v>0</v>
      </c>
      <c r="LMA69" s="6">
        <f>LLU12-LLO12</f>
        <v>0</v>
      </c>
      <c r="LMB69" s="6">
        <f>LLV12-LLP12</f>
        <v>0</v>
      </c>
      <c r="LMC69" s="6">
        <f>LLW12-LLQ12</f>
        <v>0</v>
      </c>
      <c r="LMD69" s="6">
        <f>LLX12-LLR12</f>
        <v>0</v>
      </c>
      <c r="LME69" s="6">
        <f>LLY12-LLS12</f>
        <v>0</v>
      </c>
      <c r="LMF69" s="6">
        <f>LLZ12-LLT12</f>
        <v>0</v>
      </c>
      <c r="LMG69" s="6">
        <f>LMA12-LLU12</f>
        <v>0</v>
      </c>
      <c r="LMH69" s="6">
        <f>LMB12-LLV12</f>
        <v>0</v>
      </c>
      <c r="LMI69" s="6">
        <f>LMC12-LLW12</f>
        <v>0</v>
      </c>
      <c r="LMJ69" s="6">
        <f>LMD12-LLX12</f>
        <v>0</v>
      </c>
      <c r="LMK69" s="6">
        <f>LME12-LLY12</f>
        <v>0</v>
      </c>
      <c r="LML69" s="6">
        <f>LMF12-LLZ12</f>
        <v>0</v>
      </c>
      <c r="LMM69" s="6">
        <f>LMG12-LMA12</f>
        <v>0</v>
      </c>
      <c r="LMN69" s="6">
        <f>LMH12-LMB12</f>
        <v>0</v>
      </c>
      <c r="LMO69" s="6">
        <f>LMI12-LMC12</f>
        <v>0</v>
      </c>
      <c r="LMP69" s="6">
        <f>LMJ12-LMD12</f>
        <v>0</v>
      </c>
      <c r="LMQ69" s="6">
        <f>LMK12-LME12</f>
        <v>0</v>
      </c>
      <c r="LMR69" s="6">
        <f>LML12-LMF12</f>
        <v>0</v>
      </c>
      <c r="LMS69" s="6">
        <f>LMM12-LMG12</f>
        <v>0</v>
      </c>
      <c r="LMT69" s="6">
        <f>LMN12-LMH12</f>
        <v>0</v>
      </c>
      <c r="LMU69" s="6">
        <f>LMO12-LMI12</f>
        <v>0</v>
      </c>
      <c r="LMV69" s="6">
        <f>LMP12-LMJ12</f>
        <v>0</v>
      </c>
      <c r="LMW69" s="6">
        <f>LMQ12-LMK12</f>
        <v>0</v>
      </c>
      <c r="LMX69" s="6">
        <f>LMR12-LML12</f>
        <v>0</v>
      </c>
      <c r="LMY69" s="6">
        <f>LMS12-LMM12</f>
        <v>0</v>
      </c>
      <c r="LMZ69" s="6">
        <f>LMT12-LMN12</f>
        <v>0</v>
      </c>
      <c r="LNA69" s="6">
        <f>LMU12-LMO12</f>
        <v>0</v>
      </c>
      <c r="LNB69" s="6">
        <f>LMV12-LMP12</f>
        <v>0</v>
      </c>
      <c r="LNC69" s="6">
        <f>LMW12-LMQ12</f>
        <v>0</v>
      </c>
      <c r="LND69" s="6">
        <f>LMX12-LMR12</f>
        <v>0</v>
      </c>
      <c r="LNE69" s="6">
        <f>LMY12-LMS12</f>
        <v>0</v>
      </c>
      <c r="LNF69" s="6">
        <f>LMZ12-LMT12</f>
        <v>0</v>
      </c>
      <c r="LNG69" s="6">
        <f>LNA12-LMU12</f>
        <v>0</v>
      </c>
      <c r="LNH69" s="6">
        <f>LNB12-LMV12</f>
        <v>0</v>
      </c>
      <c r="LNI69" s="6">
        <f>LNC12-LMW12</f>
        <v>0</v>
      </c>
      <c r="LNJ69" s="6">
        <f>LND12-LMX12</f>
        <v>0</v>
      </c>
      <c r="LNK69" s="6">
        <f>LNE12-LMY12</f>
        <v>0</v>
      </c>
      <c r="LNL69" s="6">
        <f>LNF12-LMZ12</f>
        <v>0</v>
      </c>
      <c r="LNM69" s="6">
        <f>LNG12-LNA12</f>
        <v>0</v>
      </c>
      <c r="LNN69" s="6">
        <f>LNH12-LNB12</f>
        <v>0</v>
      </c>
      <c r="LNO69" s="6">
        <f>LNI12-LNC12</f>
        <v>0</v>
      </c>
      <c r="LNP69" s="6">
        <f>LNJ12-LND12</f>
        <v>0</v>
      </c>
      <c r="LNQ69" s="6">
        <f>LNK12-LNE12</f>
        <v>0</v>
      </c>
      <c r="LNR69" s="6">
        <f>LNL12-LNF12</f>
        <v>0</v>
      </c>
      <c r="LNS69" s="6">
        <f>LNM12-LNG12</f>
        <v>0</v>
      </c>
      <c r="LNT69" s="6">
        <f>LNN12-LNH12</f>
        <v>0</v>
      </c>
      <c r="LNU69" s="6">
        <f>LNO12-LNI12</f>
        <v>0</v>
      </c>
      <c r="LNV69" s="6">
        <f>LNP12-LNJ12</f>
        <v>0</v>
      </c>
      <c r="LNW69" s="6">
        <f>LNQ12-LNK12</f>
        <v>0</v>
      </c>
      <c r="LNX69" s="6">
        <f>LNR12-LNL12</f>
        <v>0</v>
      </c>
      <c r="LNY69" s="6">
        <f>LNS12-LNM12</f>
        <v>0</v>
      </c>
      <c r="LNZ69" s="6">
        <f>LNT12-LNN12</f>
        <v>0</v>
      </c>
      <c r="LOA69" s="6">
        <f>LNU12-LNO12</f>
        <v>0</v>
      </c>
      <c r="LOB69" s="6">
        <f>LNV12-LNP12</f>
        <v>0</v>
      </c>
      <c r="LOC69" s="6">
        <f>LNW12-LNQ12</f>
        <v>0</v>
      </c>
      <c r="LOD69" s="6">
        <f>LNX12-LNR12</f>
        <v>0</v>
      </c>
      <c r="LOE69" s="6">
        <f>LNY12-LNS12</f>
        <v>0</v>
      </c>
      <c r="LOF69" s="6">
        <f>LNZ12-LNT12</f>
        <v>0</v>
      </c>
      <c r="LOG69" s="6">
        <f>LOA12-LNU12</f>
        <v>0</v>
      </c>
      <c r="LOH69" s="6">
        <f>LOB12-LNV12</f>
        <v>0</v>
      </c>
      <c r="LOI69" s="6">
        <f>LOC12-LNW12</f>
        <v>0</v>
      </c>
      <c r="LOJ69" s="6">
        <f>LOD12-LNX12</f>
        <v>0</v>
      </c>
      <c r="LOK69" s="6">
        <f>LOE12-LNY12</f>
        <v>0</v>
      </c>
      <c r="LOL69" s="6">
        <f>LOF12-LNZ12</f>
        <v>0</v>
      </c>
      <c r="LOM69" s="6">
        <f>LOG12-LOA12</f>
        <v>0</v>
      </c>
      <c r="LON69" s="6">
        <f>LOH12-LOB12</f>
        <v>0</v>
      </c>
      <c r="LOO69" s="6">
        <f>LOI12-LOC12</f>
        <v>0</v>
      </c>
      <c r="LOP69" s="6">
        <f>LOJ12-LOD12</f>
        <v>0</v>
      </c>
      <c r="LOQ69" s="6">
        <f>LOK12-LOE12</f>
        <v>0</v>
      </c>
      <c r="LOR69" s="6">
        <f>LOL12-LOF12</f>
        <v>0</v>
      </c>
      <c r="LOS69" s="6">
        <f>LOM12-LOG12</f>
        <v>0</v>
      </c>
      <c r="LOT69" s="6">
        <f>LON12-LOH12</f>
        <v>0</v>
      </c>
      <c r="LOU69" s="6">
        <f>LOO12-LOI12</f>
        <v>0</v>
      </c>
      <c r="LOV69" s="6">
        <f>LOP12-LOJ12</f>
        <v>0</v>
      </c>
      <c r="LOW69" s="6">
        <f>LOQ12-LOK12</f>
        <v>0</v>
      </c>
      <c r="LOX69" s="6">
        <f>LOR12-LOL12</f>
        <v>0</v>
      </c>
      <c r="LOY69" s="6">
        <f>LOS12-LOM12</f>
        <v>0</v>
      </c>
      <c r="LOZ69" s="6">
        <f>LOT12-LON12</f>
        <v>0</v>
      </c>
      <c r="LPA69" s="6">
        <f>LOU12-LOO12</f>
        <v>0</v>
      </c>
      <c r="LPB69" s="6">
        <f>LOV12-LOP12</f>
        <v>0</v>
      </c>
      <c r="LPC69" s="6">
        <f>LOW12-LOQ12</f>
        <v>0</v>
      </c>
      <c r="LPD69" s="6">
        <f>LOX12-LOR12</f>
        <v>0</v>
      </c>
      <c r="LPE69" s="6">
        <f>LOY12-LOS12</f>
        <v>0</v>
      </c>
      <c r="LPF69" s="6">
        <f>LOZ12-LOT12</f>
        <v>0</v>
      </c>
      <c r="LPG69" s="6">
        <f>LPA12-LOU12</f>
        <v>0</v>
      </c>
      <c r="LPH69" s="6">
        <f>LPB12-LOV12</f>
        <v>0</v>
      </c>
      <c r="LPI69" s="6">
        <f>LPC12-LOW12</f>
        <v>0</v>
      </c>
      <c r="LPJ69" s="6">
        <f>LPD12-LOX12</f>
        <v>0</v>
      </c>
      <c r="LPK69" s="6">
        <f>LPE12-LOY12</f>
        <v>0</v>
      </c>
      <c r="LPL69" s="6">
        <f>LPF12-LOZ12</f>
        <v>0</v>
      </c>
      <c r="LPM69" s="6">
        <f>LPG12-LPA12</f>
        <v>0</v>
      </c>
      <c r="LPN69" s="6">
        <f>LPH12-LPB12</f>
        <v>0</v>
      </c>
      <c r="LPO69" s="6">
        <f>LPI12-LPC12</f>
        <v>0</v>
      </c>
      <c r="LPP69" s="6">
        <f>LPJ12-LPD12</f>
        <v>0</v>
      </c>
      <c r="LPQ69" s="6">
        <f>LPK12-LPE12</f>
        <v>0</v>
      </c>
      <c r="LPR69" s="6">
        <f>LPL12-LPF12</f>
        <v>0</v>
      </c>
      <c r="LPS69" s="6">
        <f>LPM12-LPG12</f>
        <v>0</v>
      </c>
      <c r="LPT69" s="6">
        <f>LPN12-LPH12</f>
        <v>0</v>
      </c>
      <c r="LPU69" s="6">
        <f>LPO12-LPI12</f>
        <v>0</v>
      </c>
      <c r="LPV69" s="6">
        <f>LPP12-LPJ12</f>
        <v>0</v>
      </c>
      <c r="LPW69" s="6">
        <f>LPQ12-LPK12</f>
        <v>0</v>
      </c>
      <c r="LPX69" s="6">
        <f>LPR12-LPL12</f>
        <v>0</v>
      </c>
      <c r="LPY69" s="6">
        <f>LPS12-LPM12</f>
        <v>0</v>
      </c>
      <c r="LPZ69" s="6">
        <f>LPT12-LPN12</f>
        <v>0</v>
      </c>
      <c r="LQA69" s="6">
        <f>LPU12-LPO12</f>
        <v>0</v>
      </c>
      <c r="LQB69" s="6">
        <f>LPV12-LPP12</f>
        <v>0</v>
      </c>
      <c r="LQC69" s="6">
        <f>LPW12-LPQ12</f>
        <v>0</v>
      </c>
      <c r="LQD69" s="6">
        <f>LPX12-LPR12</f>
        <v>0</v>
      </c>
      <c r="LQE69" s="6">
        <f>LPY12-LPS12</f>
        <v>0</v>
      </c>
      <c r="LQF69" s="6">
        <f>LPZ12-LPT12</f>
        <v>0</v>
      </c>
      <c r="LQG69" s="6">
        <f>LQA12-LPU12</f>
        <v>0</v>
      </c>
      <c r="LQH69" s="6">
        <f>LQB12-LPV12</f>
        <v>0</v>
      </c>
      <c r="LQI69" s="6">
        <f>LQC12-LPW12</f>
        <v>0</v>
      </c>
      <c r="LQJ69" s="6">
        <f>LQD12-LPX12</f>
        <v>0</v>
      </c>
      <c r="LQK69" s="6">
        <f>LQE12-LPY12</f>
        <v>0</v>
      </c>
      <c r="LQL69" s="6">
        <f>LQF12-LPZ12</f>
        <v>0</v>
      </c>
      <c r="LQM69" s="6">
        <f>LQG12-LQA12</f>
        <v>0</v>
      </c>
      <c r="LQN69" s="6">
        <f>LQH12-LQB12</f>
        <v>0</v>
      </c>
      <c r="LQO69" s="6">
        <f>LQI12-LQC12</f>
        <v>0</v>
      </c>
      <c r="LQP69" s="6">
        <f>LQJ12-LQD12</f>
        <v>0</v>
      </c>
      <c r="LQQ69" s="6">
        <f>LQK12-LQE12</f>
        <v>0</v>
      </c>
      <c r="LQR69" s="6">
        <f>LQL12-LQF12</f>
        <v>0</v>
      </c>
      <c r="LQS69" s="6">
        <f>LQM12-LQG12</f>
        <v>0</v>
      </c>
      <c r="LQT69" s="6">
        <f>LQN12-LQH12</f>
        <v>0</v>
      </c>
      <c r="LQU69" s="6">
        <f>LQO12-LQI12</f>
        <v>0</v>
      </c>
      <c r="LQV69" s="6">
        <f>LQP12-LQJ12</f>
        <v>0</v>
      </c>
      <c r="LQW69" s="6">
        <f>LQQ12-LQK12</f>
        <v>0</v>
      </c>
      <c r="LQX69" s="6">
        <f>LQR12-LQL12</f>
        <v>0</v>
      </c>
      <c r="LQY69" s="6">
        <f>LQS12-LQM12</f>
        <v>0</v>
      </c>
      <c r="LQZ69" s="6">
        <f>LQT12-LQN12</f>
        <v>0</v>
      </c>
      <c r="LRA69" s="6">
        <f>LQU12-LQO12</f>
        <v>0</v>
      </c>
      <c r="LRB69" s="6">
        <f>LQV12-LQP12</f>
        <v>0</v>
      </c>
      <c r="LRC69" s="6">
        <f>LQW12-LQQ12</f>
        <v>0</v>
      </c>
      <c r="LRD69" s="6">
        <f>LQX12-LQR12</f>
        <v>0</v>
      </c>
      <c r="LRE69" s="6">
        <f>LQY12-LQS12</f>
        <v>0</v>
      </c>
      <c r="LRF69" s="6">
        <f>LQZ12-LQT12</f>
        <v>0</v>
      </c>
      <c r="LRG69" s="6">
        <f>LRA12-LQU12</f>
        <v>0</v>
      </c>
      <c r="LRH69" s="6">
        <f>LRB12-LQV12</f>
        <v>0</v>
      </c>
      <c r="LRI69" s="6">
        <f>LRC12-LQW12</f>
        <v>0</v>
      </c>
      <c r="LRJ69" s="6">
        <f>LRD12-LQX12</f>
        <v>0</v>
      </c>
      <c r="LRK69" s="6">
        <f>LRE12-LQY12</f>
        <v>0</v>
      </c>
      <c r="LRL69" s="6">
        <f>LRF12-LQZ12</f>
        <v>0</v>
      </c>
      <c r="LRM69" s="6">
        <f>LRG12-LRA12</f>
        <v>0</v>
      </c>
      <c r="LRN69" s="6">
        <f>LRH12-LRB12</f>
        <v>0</v>
      </c>
      <c r="LRO69" s="6">
        <f>LRI12-LRC12</f>
        <v>0</v>
      </c>
      <c r="LRP69" s="6">
        <f>LRJ12-LRD12</f>
        <v>0</v>
      </c>
      <c r="LRQ69" s="6">
        <f>LRK12-LRE12</f>
        <v>0</v>
      </c>
      <c r="LRR69" s="6">
        <f>LRL12-LRF12</f>
        <v>0</v>
      </c>
      <c r="LRS69" s="6">
        <f>LRM12-LRG12</f>
        <v>0</v>
      </c>
      <c r="LRT69" s="6">
        <f>LRN12-LRH12</f>
        <v>0</v>
      </c>
      <c r="LRU69" s="6">
        <f>LRO12-LRI12</f>
        <v>0</v>
      </c>
      <c r="LRV69" s="6">
        <f>LRP12-LRJ12</f>
        <v>0</v>
      </c>
      <c r="LRW69" s="6">
        <f>LRQ12-LRK12</f>
        <v>0</v>
      </c>
      <c r="LRX69" s="6">
        <f>LRR12-LRL12</f>
        <v>0</v>
      </c>
      <c r="LRY69" s="6">
        <f>LRS12-LRM12</f>
        <v>0</v>
      </c>
      <c r="LRZ69" s="6">
        <f>LRT12-LRN12</f>
        <v>0</v>
      </c>
      <c r="LSA69" s="6">
        <f>LRU12-LRO12</f>
        <v>0</v>
      </c>
      <c r="LSB69" s="6">
        <f>LRV12-LRP12</f>
        <v>0</v>
      </c>
      <c r="LSC69" s="6">
        <f>LRW12-LRQ12</f>
        <v>0</v>
      </c>
      <c r="LSD69" s="6">
        <f>LRX12-LRR12</f>
        <v>0</v>
      </c>
      <c r="LSE69" s="6">
        <f>LRY12-LRS12</f>
        <v>0</v>
      </c>
      <c r="LSF69" s="6">
        <f>LRZ12-LRT12</f>
        <v>0</v>
      </c>
      <c r="LSG69" s="6">
        <f>LSA12-LRU12</f>
        <v>0</v>
      </c>
      <c r="LSH69" s="6">
        <f>LSB12-LRV12</f>
        <v>0</v>
      </c>
      <c r="LSI69" s="6">
        <f>LSC12-LRW12</f>
        <v>0</v>
      </c>
      <c r="LSJ69" s="6">
        <f>LSD12-LRX12</f>
        <v>0</v>
      </c>
      <c r="LSK69" s="6">
        <f>LSE12-LRY12</f>
        <v>0</v>
      </c>
      <c r="LSL69" s="6">
        <f>LSF12-LRZ12</f>
        <v>0</v>
      </c>
      <c r="LSM69" s="6">
        <f>LSG12-LSA12</f>
        <v>0</v>
      </c>
      <c r="LSN69" s="6">
        <f>LSH12-LSB12</f>
        <v>0</v>
      </c>
      <c r="LSO69" s="6">
        <f>LSI12-LSC12</f>
        <v>0</v>
      </c>
      <c r="LSP69" s="6">
        <f>LSJ12-LSD12</f>
        <v>0</v>
      </c>
      <c r="LSQ69" s="6">
        <f>LSK12-LSE12</f>
        <v>0</v>
      </c>
      <c r="LSR69" s="6">
        <f>LSL12-LSF12</f>
        <v>0</v>
      </c>
      <c r="LSS69" s="6">
        <f>LSM12-LSG12</f>
        <v>0</v>
      </c>
      <c r="LST69" s="6">
        <f>LSN12-LSH12</f>
        <v>0</v>
      </c>
      <c r="LSU69" s="6">
        <f>LSO12-LSI12</f>
        <v>0</v>
      </c>
      <c r="LSV69" s="6">
        <f>LSP12-LSJ12</f>
        <v>0</v>
      </c>
      <c r="LSW69" s="6">
        <f>LSQ12-LSK12</f>
        <v>0</v>
      </c>
      <c r="LSX69" s="6">
        <f>LSR12-LSL12</f>
        <v>0</v>
      </c>
      <c r="LSY69" s="6">
        <f>LSS12-LSM12</f>
        <v>0</v>
      </c>
      <c r="LSZ69" s="6">
        <f>LST12-LSN12</f>
        <v>0</v>
      </c>
      <c r="LTA69" s="6">
        <f>LSU12-LSO12</f>
        <v>0</v>
      </c>
      <c r="LTB69" s="6">
        <f>LSV12-LSP12</f>
        <v>0</v>
      </c>
      <c r="LTC69" s="6">
        <f>LSW12-LSQ12</f>
        <v>0</v>
      </c>
      <c r="LTD69" s="6">
        <f>LSX12-LSR12</f>
        <v>0</v>
      </c>
      <c r="LTE69" s="6">
        <f>LSY12-LSS12</f>
        <v>0</v>
      </c>
      <c r="LTF69" s="6">
        <f>LSZ12-LST12</f>
        <v>0</v>
      </c>
      <c r="LTG69" s="6">
        <f>LTA12-LSU12</f>
        <v>0</v>
      </c>
      <c r="LTH69" s="6">
        <f>LTB12-LSV12</f>
        <v>0</v>
      </c>
      <c r="LTI69" s="6">
        <f>LTC12-LSW12</f>
        <v>0</v>
      </c>
      <c r="LTJ69" s="6">
        <f>LTD12-LSX12</f>
        <v>0</v>
      </c>
      <c r="LTK69" s="6">
        <f>LTE12-LSY12</f>
        <v>0</v>
      </c>
      <c r="LTL69" s="6">
        <f>LTF12-LSZ12</f>
        <v>0</v>
      </c>
      <c r="LTM69" s="6">
        <f>LTG12-LTA12</f>
        <v>0</v>
      </c>
      <c r="LTN69" s="6">
        <f>LTH12-LTB12</f>
        <v>0</v>
      </c>
      <c r="LTO69" s="6">
        <f>LTI12-LTC12</f>
        <v>0</v>
      </c>
      <c r="LTP69" s="6">
        <f>LTJ12-LTD12</f>
        <v>0</v>
      </c>
      <c r="LTQ69" s="6">
        <f>LTK12-LTE12</f>
        <v>0</v>
      </c>
      <c r="LTR69" s="6">
        <f>LTL12-LTF12</f>
        <v>0</v>
      </c>
      <c r="LTS69" s="6">
        <f>LTM12-LTG12</f>
        <v>0</v>
      </c>
      <c r="LTT69" s="6">
        <f>LTN12-LTH12</f>
        <v>0</v>
      </c>
      <c r="LTU69" s="6">
        <f>LTO12-LTI12</f>
        <v>0</v>
      </c>
      <c r="LTV69" s="6">
        <f>LTP12-LTJ12</f>
        <v>0</v>
      </c>
      <c r="LTW69" s="6">
        <f>LTQ12-LTK12</f>
        <v>0</v>
      </c>
      <c r="LTX69" s="6">
        <f>LTR12-LTL12</f>
        <v>0</v>
      </c>
      <c r="LTY69" s="6">
        <f>LTS12-LTM12</f>
        <v>0</v>
      </c>
      <c r="LTZ69" s="6">
        <f>LTT12-LTN12</f>
        <v>0</v>
      </c>
      <c r="LUA69" s="6">
        <f>LTU12-LTO12</f>
        <v>0</v>
      </c>
      <c r="LUB69" s="6">
        <f>LTV12-LTP12</f>
        <v>0</v>
      </c>
      <c r="LUC69" s="6">
        <f>LTW12-LTQ12</f>
        <v>0</v>
      </c>
      <c r="LUD69" s="6">
        <f>LTX12-LTR12</f>
        <v>0</v>
      </c>
      <c r="LUE69" s="6">
        <f>LTY12-LTS12</f>
        <v>0</v>
      </c>
      <c r="LUF69" s="6">
        <f>LTZ12-LTT12</f>
        <v>0</v>
      </c>
      <c r="LUG69" s="6">
        <f>LUA12-LTU12</f>
        <v>0</v>
      </c>
      <c r="LUH69" s="6">
        <f>LUB12-LTV12</f>
        <v>0</v>
      </c>
      <c r="LUI69" s="6">
        <f>LUC12-LTW12</f>
        <v>0</v>
      </c>
      <c r="LUJ69" s="6">
        <f>LUD12-LTX12</f>
        <v>0</v>
      </c>
      <c r="LUK69" s="6">
        <f>LUE12-LTY12</f>
        <v>0</v>
      </c>
      <c r="LUL69" s="6">
        <f>LUF12-LTZ12</f>
        <v>0</v>
      </c>
      <c r="LUM69" s="6">
        <f>LUG12-LUA12</f>
        <v>0</v>
      </c>
      <c r="LUN69" s="6">
        <f>LUH12-LUB12</f>
        <v>0</v>
      </c>
      <c r="LUO69" s="6">
        <f>LUI12-LUC12</f>
        <v>0</v>
      </c>
      <c r="LUP69" s="6">
        <f>LUJ12-LUD12</f>
        <v>0</v>
      </c>
      <c r="LUQ69" s="6">
        <f>LUK12-LUE12</f>
        <v>0</v>
      </c>
      <c r="LUR69" s="6">
        <f>LUL12-LUF12</f>
        <v>0</v>
      </c>
      <c r="LUS69" s="6">
        <f>LUM12-LUG12</f>
        <v>0</v>
      </c>
      <c r="LUT69" s="6">
        <f>LUN12-LUH12</f>
        <v>0</v>
      </c>
      <c r="LUU69" s="6">
        <f>LUO12-LUI12</f>
        <v>0</v>
      </c>
      <c r="LUV69" s="6">
        <f>LUP12-LUJ12</f>
        <v>0</v>
      </c>
      <c r="LUW69" s="6">
        <f>LUQ12-LUK12</f>
        <v>0</v>
      </c>
      <c r="LUX69" s="6">
        <f>LUR12-LUL12</f>
        <v>0</v>
      </c>
      <c r="LUY69" s="6">
        <f>LUS12-LUM12</f>
        <v>0</v>
      </c>
      <c r="LUZ69" s="6">
        <f>LUT12-LUN12</f>
        <v>0</v>
      </c>
      <c r="LVA69" s="6">
        <f>LUU12-LUO12</f>
        <v>0</v>
      </c>
      <c r="LVB69" s="6">
        <f>LUV12-LUP12</f>
        <v>0</v>
      </c>
      <c r="LVC69" s="6">
        <f>LUW12-LUQ12</f>
        <v>0</v>
      </c>
      <c r="LVD69" s="6">
        <f>LUX12-LUR12</f>
        <v>0</v>
      </c>
      <c r="LVE69" s="6">
        <f>LUY12-LUS12</f>
        <v>0</v>
      </c>
      <c r="LVF69" s="6">
        <f>LUZ12-LUT12</f>
        <v>0</v>
      </c>
      <c r="LVG69" s="6">
        <f>LVA12-LUU12</f>
        <v>0</v>
      </c>
      <c r="LVH69" s="6">
        <f>LVB12-LUV12</f>
        <v>0</v>
      </c>
      <c r="LVI69" s="6">
        <f>LVC12-LUW12</f>
        <v>0</v>
      </c>
      <c r="LVJ69" s="6">
        <f>LVD12-LUX12</f>
        <v>0</v>
      </c>
      <c r="LVK69" s="6">
        <f>LVE12-LUY12</f>
        <v>0</v>
      </c>
      <c r="LVL69" s="6">
        <f>LVF12-LUZ12</f>
        <v>0</v>
      </c>
      <c r="LVM69" s="6">
        <f>LVG12-LVA12</f>
        <v>0</v>
      </c>
      <c r="LVN69" s="6">
        <f>LVH12-LVB12</f>
        <v>0</v>
      </c>
      <c r="LVO69" s="6">
        <f>LVI12-LVC12</f>
        <v>0</v>
      </c>
      <c r="LVP69" s="6">
        <f>LVJ12-LVD12</f>
        <v>0</v>
      </c>
      <c r="LVQ69" s="6">
        <f>LVK12-LVE12</f>
        <v>0</v>
      </c>
      <c r="LVR69" s="6">
        <f>LVL12-LVF12</f>
        <v>0</v>
      </c>
      <c r="LVS69" s="6">
        <f>LVM12-LVG12</f>
        <v>0</v>
      </c>
      <c r="LVT69" s="6">
        <f>LVN12-LVH12</f>
        <v>0</v>
      </c>
      <c r="LVU69" s="6">
        <f>LVO12-LVI12</f>
        <v>0</v>
      </c>
      <c r="LVV69" s="6">
        <f>LVP12-LVJ12</f>
        <v>0</v>
      </c>
      <c r="LVW69" s="6">
        <f>LVQ12-LVK12</f>
        <v>0</v>
      </c>
      <c r="LVX69" s="6">
        <f>LVR12-LVL12</f>
        <v>0</v>
      </c>
      <c r="LVY69" s="6">
        <f>LVS12-LVM12</f>
        <v>0</v>
      </c>
      <c r="LVZ69" s="6">
        <f>LVT12-LVN12</f>
        <v>0</v>
      </c>
      <c r="LWA69" s="6">
        <f>LVU12-LVO12</f>
        <v>0</v>
      </c>
      <c r="LWB69" s="6">
        <f>LVV12-LVP12</f>
        <v>0</v>
      </c>
      <c r="LWC69" s="6">
        <f>LVW12-LVQ12</f>
        <v>0</v>
      </c>
      <c r="LWD69" s="6">
        <f>LVX12-LVR12</f>
        <v>0</v>
      </c>
      <c r="LWE69" s="6">
        <f>LVY12-LVS12</f>
        <v>0</v>
      </c>
      <c r="LWF69" s="6">
        <f>LVZ12-LVT12</f>
        <v>0</v>
      </c>
      <c r="LWG69" s="6">
        <f>LWA12-LVU12</f>
        <v>0</v>
      </c>
      <c r="LWH69" s="6">
        <f>LWB12-LVV12</f>
        <v>0</v>
      </c>
      <c r="LWI69" s="6">
        <f>LWC12-LVW12</f>
        <v>0</v>
      </c>
      <c r="LWJ69" s="6">
        <f>LWD12-LVX12</f>
        <v>0</v>
      </c>
      <c r="LWK69" s="6">
        <f>LWE12-LVY12</f>
        <v>0</v>
      </c>
      <c r="LWL69" s="6">
        <f>LWF12-LVZ12</f>
        <v>0</v>
      </c>
      <c r="LWM69" s="6">
        <f>LWG12-LWA12</f>
        <v>0</v>
      </c>
      <c r="LWN69" s="6">
        <f>LWH12-LWB12</f>
        <v>0</v>
      </c>
      <c r="LWO69" s="6">
        <f>LWI12-LWC12</f>
        <v>0</v>
      </c>
      <c r="LWP69" s="6">
        <f>LWJ12-LWD12</f>
        <v>0</v>
      </c>
      <c r="LWQ69" s="6">
        <f>LWK12-LWE12</f>
        <v>0</v>
      </c>
      <c r="LWR69" s="6">
        <f>LWL12-LWF12</f>
        <v>0</v>
      </c>
      <c r="LWS69" s="6">
        <f>LWM12-LWG12</f>
        <v>0</v>
      </c>
      <c r="LWT69" s="6">
        <f>LWN12-LWH12</f>
        <v>0</v>
      </c>
      <c r="LWU69" s="6">
        <f>LWO12-LWI12</f>
        <v>0</v>
      </c>
      <c r="LWV69" s="6">
        <f>LWP12-LWJ12</f>
        <v>0</v>
      </c>
      <c r="LWW69" s="6">
        <f>LWQ12-LWK12</f>
        <v>0</v>
      </c>
      <c r="LWX69" s="6">
        <f>LWR12-LWL12</f>
        <v>0</v>
      </c>
      <c r="LWY69" s="6">
        <f>LWS12-LWM12</f>
        <v>0</v>
      </c>
      <c r="LWZ69" s="6">
        <f>LWT12-LWN12</f>
        <v>0</v>
      </c>
      <c r="LXA69" s="6">
        <f>LWU12-LWO12</f>
        <v>0</v>
      </c>
      <c r="LXB69" s="6">
        <f>LWV12-LWP12</f>
        <v>0</v>
      </c>
      <c r="LXC69" s="6">
        <f>LWW12-LWQ12</f>
        <v>0</v>
      </c>
      <c r="LXD69" s="6">
        <f>LWX12-LWR12</f>
        <v>0</v>
      </c>
      <c r="LXE69" s="6">
        <f>LWY12-LWS12</f>
        <v>0</v>
      </c>
      <c r="LXF69" s="6">
        <f>LWZ12-LWT12</f>
        <v>0</v>
      </c>
      <c r="LXG69" s="6">
        <f>LXA12-LWU12</f>
        <v>0</v>
      </c>
      <c r="LXH69" s="6">
        <f>LXB12-LWV12</f>
        <v>0</v>
      </c>
      <c r="LXI69" s="6">
        <f>LXC12-LWW12</f>
        <v>0</v>
      </c>
      <c r="LXJ69" s="6">
        <f>LXD12-LWX12</f>
        <v>0</v>
      </c>
      <c r="LXK69" s="6">
        <f>LXE12-LWY12</f>
        <v>0</v>
      </c>
      <c r="LXL69" s="6">
        <f>LXF12-LWZ12</f>
        <v>0</v>
      </c>
      <c r="LXM69" s="6">
        <f>LXG12-LXA12</f>
        <v>0</v>
      </c>
      <c r="LXN69" s="6">
        <f>LXH12-LXB12</f>
        <v>0</v>
      </c>
      <c r="LXO69" s="6">
        <f>LXI12-LXC12</f>
        <v>0</v>
      </c>
      <c r="LXP69" s="6">
        <f>LXJ12-LXD12</f>
        <v>0</v>
      </c>
      <c r="LXQ69" s="6">
        <f>LXK12-LXE12</f>
        <v>0</v>
      </c>
      <c r="LXR69" s="6">
        <f>LXL12-LXF12</f>
        <v>0</v>
      </c>
      <c r="LXS69" s="6">
        <f>LXM12-LXG12</f>
        <v>0</v>
      </c>
      <c r="LXT69" s="6">
        <f>LXN12-LXH12</f>
        <v>0</v>
      </c>
      <c r="LXU69" s="6">
        <f>LXO12-LXI12</f>
        <v>0</v>
      </c>
      <c r="LXV69" s="6">
        <f>LXP12-LXJ12</f>
        <v>0</v>
      </c>
      <c r="LXW69" s="6">
        <f>LXQ12-LXK12</f>
        <v>0</v>
      </c>
      <c r="LXX69" s="6">
        <f>LXR12-LXL12</f>
        <v>0</v>
      </c>
      <c r="LXY69" s="6">
        <f>LXS12-LXM12</f>
        <v>0</v>
      </c>
      <c r="LXZ69" s="6">
        <f>LXT12-LXN12</f>
        <v>0</v>
      </c>
      <c r="LYA69" s="6">
        <f>LXU12-LXO12</f>
        <v>0</v>
      </c>
      <c r="LYB69" s="6">
        <f>LXV12-LXP12</f>
        <v>0</v>
      </c>
      <c r="LYC69" s="6">
        <f>LXW12-LXQ12</f>
        <v>0</v>
      </c>
      <c r="LYD69" s="6">
        <f>LXX12-LXR12</f>
        <v>0</v>
      </c>
      <c r="LYE69" s="6">
        <f>LXY12-LXS12</f>
        <v>0</v>
      </c>
      <c r="LYF69" s="6">
        <f>LXZ12-LXT12</f>
        <v>0</v>
      </c>
      <c r="LYG69" s="6">
        <f>LYA12-LXU12</f>
        <v>0</v>
      </c>
      <c r="LYH69" s="6">
        <f>LYB12-LXV12</f>
        <v>0</v>
      </c>
      <c r="LYI69" s="6">
        <f>LYC12-LXW12</f>
        <v>0</v>
      </c>
      <c r="LYJ69" s="6">
        <f>LYD12-LXX12</f>
        <v>0</v>
      </c>
      <c r="LYK69" s="6">
        <f>LYE12-LXY12</f>
        <v>0</v>
      </c>
      <c r="LYL69" s="6">
        <f>LYF12-LXZ12</f>
        <v>0</v>
      </c>
      <c r="LYM69" s="6">
        <f>LYG12-LYA12</f>
        <v>0</v>
      </c>
      <c r="LYN69" s="6">
        <f>LYH12-LYB12</f>
        <v>0</v>
      </c>
      <c r="LYO69" s="6">
        <f>LYI12-LYC12</f>
        <v>0</v>
      </c>
      <c r="LYP69" s="6">
        <f>LYJ12-LYD12</f>
        <v>0</v>
      </c>
      <c r="LYQ69" s="6">
        <f>LYK12-LYE12</f>
        <v>0</v>
      </c>
      <c r="LYR69" s="6">
        <f>LYL12-LYF12</f>
        <v>0</v>
      </c>
      <c r="LYS69" s="6">
        <f>LYM12-LYG12</f>
        <v>0</v>
      </c>
      <c r="LYT69" s="6">
        <f>LYN12-LYH12</f>
        <v>0</v>
      </c>
      <c r="LYU69" s="6">
        <f>LYO12-LYI12</f>
        <v>0</v>
      </c>
      <c r="LYV69" s="6">
        <f>LYP12-LYJ12</f>
        <v>0</v>
      </c>
      <c r="LYW69" s="6">
        <f>LYQ12-LYK12</f>
        <v>0</v>
      </c>
      <c r="LYX69" s="6">
        <f>LYR12-LYL12</f>
        <v>0</v>
      </c>
      <c r="LYY69" s="6">
        <f>LYS12-LYM12</f>
        <v>0</v>
      </c>
      <c r="LYZ69" s="6">
        <f>LYT12-LYN12</f>
        <v>0</v>
      </c>
      <c r="LZA69" s="6">
        <f>LYU12-LYO12</f>
        <v>0</v>
      </c>
      <c r="LZB69" s="6">
        <f>LYV12-LYP12</f>
        <v>0</v>
      </c>
      <c r="LZC69" s="6">
        <f>LYW12-LYQ12</f>
        <v>0</v>
      </c>
      <c r="LZD69" s="6">
        <f>LYX12-LYR12</f>
        <v>0</v>
      </c>
      <c r="LZE69" s="6">
        <f>LYY12-LYS12</f>
        <v>0</v>
      </c>
      <c r="LZF69" s="6">
        <f>LYZ12-LYT12</f>
        <v>0</v>
      </c>
      <c r="LZG69" s="6">
        <f>LZA12-LYU12</f>
        <v>0</v>
      </c>
      <c r="LZH69" s="6">
        <f>LZB12-LYV12</f>
        <v>0</v>
      </c>
      <c r="LZI69" s="6">
        <f>LZC12-LYW12</f>
        <v>0</v>
      </c>
      <c r="LZJ69" s="6">
        <f>LZD12-LYX12</f>
        <v>0</v>
      </c>
      <c r="LZK69" s="6">
        <f>LZE12-LYY12</f>
        <v>0</v>
      </c>
      <c r="LZL69" s="6">
        <f>LZF12-LYZ12</f>
        <v>0</v>
      </c>
      <c r="LZM69" s="6">
        <f>LZG12-LZA12</f>
        <v>0</v>
      </c>
      <c r="LZN69" s="6">
        <f>LZH12-LZB12</f>
        <v>0</v>
      </c>
      <c r="LZO69" s="6">
        <f>LZI12-LZC12</f>
        <v>0</v>
      </c>
      <c r="LZP69" s="6">
        <f>LZJ12-LZD12</f>
        <v>0</v>
      </c>
      <c r="LZQ69" s="6">
        <f>LZK12-LZE12</f>
        <v>0</v>
      </c>
      <c r="LZR69" s="6">
        <f>LZL12-LZF12</f>
        <v>0</v>
      </c>
      <c r="LZS69" s="6">
        <f>LZM12-LZG12</f>
        <v>0</v>
      </c>
      <c r="LZT69" s="6">
        <f>LZN12-LZH12</f>
        <v>0</v>
      </c>
      <c r="LZU69" s="6">
        <f>LZO12-LZI12</f>
        <v>0</v>
      </c>
      <c r="LZV69" s="6">
        <f>LZP12-LZJ12</f>
        <v>0</v>
      </c>
      <c r="LZW69" s="6">
        <f>LZQ12-LZK12</f>
        <v>0</v>
      </c>
      <c r="LZX69" s="6">
        <f>LZR12-LZL12</f>
        <v>0</v>
      </c>
      <c r="LZY69" s="6">
        <f>LZS12-LZM12</f>
        <v>0</v>
      </c>
      <c r="LZZ69" s="6">
        <f>LZT12-LZN12</f>
        <v>0</v>
      </c>
      <c r="MAA69" s="6">
        <f>LZU12-LZO12</f>
        <v>0</v>
      </c>
      <c r="MAB69" s="6">
        <f>LZV12-LZP12</f>
        <v>0</v>
      </c>
      <c r="MAC69" s="6">
        <f>LZW12-LZQ12</f>
        <v>0</v>
      </c>
      <c r="MAD69" s="6">
        <f>LZX12-LZR12</f>
        <v>0</v>
      </c>
      <c r="MAE69" s="6">
        <f>LZY12-LZS12</f>
        <v>0</v>
      </c>
      <c r="MAF69" s="6">
        <f>LZZ12-LZT12</f>
        <v>0</v>
      </c>
      <c r="MAG69" s="6">
        <f>MAA12-LZU12</f>
        <v>0</v>
      </c>
      <c r="MAH69" s="6">
        <f>MAB12-LZV12</f>
        <v>0</v>
      </c>
      <c r="MAI69" s="6">
        <f>MAC12-LZW12</f>
        <v>0</v>
      </c>
      <c r="MAJ69" s="6">
        <f>MAD12-LZX12</f>
        <v>0</v>
      </c>
      <c r="MAK69" s="6">
        <f>MAE12-LZY12</f>
        <v>0</v>
      </c>
      <c r="MAL69" s="6">
        <f>MAF12-LZZ12</f>
        <v>0</v>
      </c>
      <c r="MAM69" s="6">
        <f>MAG12-MAA12</f>
        <v>0</v>
      </c>
      <c r="MAN69" s="6">
        <f>MAH12-MAB12</f>
        <v>0</v>
      </c>
      <c r="MAO69" s="6">
        <f>MAI12-MAC12</f>
        <v>0</v>
      </c>
      <c r="MAP69" s="6">
        <f>MAJ12-MAD12</f>
        <v>0</v>
      </c>
      <c r="MAQ69" s="6">
        <f>MAK12-MAE12</f>
        <v>0</v>
      </c>
      <c r="MAR69" s="6">
        <f>MAL12-MAF12</f>
        <v>0</v>
      </c>
      <c r="MAS69" s="6">
        <f>MAM12-MAG12</f>
        <v>0</v>
      </c>
      <c r="MAT69" s="6">
        <f>MAN12-MAH12</f>
        <v>0</v>
      </c>
      <c r="MAU69" s="6">
        <f>MAO12-MAI12</f>
        <v>0</v>
      </c>
      <c r="MAV69" s="6">
        <f>MAP12-MAJ12</f>
        <v>0</v>
      </c>
      <c r="MAW69" s="6">
        <f>MAQ12-MAK12</f>
        <v>0</v>
      </c>
      <c r="MAX69" s="6">
        <f>MAR12-MAL12</f>
        <v>0</v>
      </c>
      <c r="MAY69" s="6">
        <f>MAS12-MAM12</f>
        <v>0</v>
      </c>
      <c r="MAZ69" s="6">
        <f>MAT12-MAN12</f>
        <v>0</v>
      </c>
      <c r="MBA69" s="6">
        <f>MAU12-MAO12</f>
        <v>0</v>
      </c>
      <c r="MBB69" s="6">
        <f>MAV12-MAP12</f>
        <v>0</v>
      </c>
      <c r="MBC69" s="6">
        <f>MAW12-MAQ12</f>
        <v>0</v>
      </c>
      <c r="MBD69" s="6">
        <f>MAX12-MAR12</f>
        <v>0</v>
      </c>
      <c r="MBE69" s="6">
        <f>MAY12-MAS12</f>
        <v>0</v>
      </c>
      <c r="MBF69" s="6">
        <f>MAZ12-MAT12</f>
        <v>0</v>
      </c>
      <c r="MBG69" s="6">
        <f>MBA12-MAU12</f>
        <v>0</v>
      </c>
      <c r="MBH69" s="6">
        <f>MBB12-MAV12</f>
        <v>0</v>
      </c>
      <c r="MBI69" s="6">
        <f>MBC12-MAW12</f>
        <v>0</v>
      </c>
      <c r="MBJ69" s="6">
        <f>MBD12-MAX12</f>
        <v>0</v>
      </c>
      <c r="MBK69" s="6">
        <f>MBE12-MAY12</f>
        <v>0</v>
      </c>
      <c r="MBL69" s="6">
        <f>MBF12-MAZ12</f>
        <v>0</v>
      </c>
      <c r="MBM69" s="6">
        <f>MBG12-MBA12</f>
        <v>0</v>
      </c>
      <c r="MBN69" s="6">
        <f>MBH12-MBB12</f>
        <v>0</v>
      </c>
      <c r="MBO69" s="6">
        <f>MBI12-MBC12</f>
        <v>0</v>
      </c>
      <c r="MBP69" s="6">
        <f>MBJ12-MBD12</f>
        <v>0</v>
      </c>
      <c r="MBQ69" s="6">
        <f>MBK12-MBE12</f>
        <v>0</v>
      </c>
      <c r="MBR69" s="6">
        <f>MBL12-MBF12</f>
        <v>0</v>
      </c>
      <c r="MBS69" s="6">
        <f>MBM12-MBG12</f>
        <v>0</v>
      </c>
      <c r="MBT69" s="6">
        <f>MBN12-MBH12</f>
        <v>0</v>
      </c>
      <c r="MBU69" s="6">
        <f>MBO12-MBI12</f>
        <v>0</v>
      </c>
      <c r="MBV69" s="6">
        <f>MBP12-MBJ12</f>
        <v>0</v>
      </c>
      <c r="MBW69" s="6">
        <f>MBQ12-MBK12</f>
        <v>0</v>
      </c>
      <c r="MBX69" s="6">
        <f>MBR12-MBL12</f>
        <v>0</v>
      </c>
      <c r="MBY69" s="6">
        <f>MBS12-MBM12</f>
        <v>0</v>
      </c>
      <c r="MBZ69" s="6">
        <f>MBT12-MBN12</f>
        <v>0</v>
      </c>
      <c r="MCA69" s="6">
        <f>MBU12-MBO12</f>
        <v>0</v>
      </c>
      <c r="MCB69" s="6">
        <f>MBV12-MBP12</f>
        <v>0</v>
      </c>
      <c r="MCC69" s="6">
        <f>MBW12-MBQ12</f>
        <v>0</v>
      </c>
      <c r="MCD69" s="6">
        <f>MBX12-MBR12</f>
        <v>0</v>
      </c>
      <c r="MCE69" s="6">
        <f>MBY12-MBS12</f>
        <v>0</v>
      </c>
      <c r="MCF69" s="6">
        <f>MBZ12-MBT12</f>
        <v>0</v>
      </c>
      <c r="MCG69" s="6">
        <f>MCA12-MBU12</f>
        <v>0</v>
      </c>
      <c r="MCH69" s="6">
        <f>MCB12-MBV12</f>
        <v>0</v>
      </c>
      <c r="MCI69" s="6">
        <f>MCC12-MBW12</f>
        <v>0</v>
      </c>
      <c r="MCJ69" s="6">
        <f>MCD12-MBX12</f>
        <v>0</v>
      </c>
      <c r="MCK69" s="6">
        <f>MCE12-MBY12</f>
        <v>0</v>
      </c>
      <c r="MCL69" s="6">
        <f>MCF12-MBZ12</f>
        <v>0</v>
      </c>
      <c r="MCM69" s="6">
        <f>MCG12-MCA12</f>
        <v>0</v>
      </c>
      <c r="MCN69" s="6">
        <f>MCH12-MCB12</f>
        <v>0</v>
      </c>
      <c r="MCO69" s="6">
        <f>MCI12-MCC12</f>
        <v>0</v>
      </c>
      <c r="MCP69" s="6">
        <f>MCJ12-MCD12</f>
        <v>0</v>
      </c>
      <c r="MCQ69" s="6">
        <f>MCK12-MCE12</f>
        <v>0</v>
      </c>
      <c r="MCR69" s="6">
        <f>MCL12-MCF12</f>
        <v>0</v>
      </c>
      <c r="MCS69" s="6">
        <f>MCM12-MCG12</f>
        <v>0</v>
      </c>
      <c r="MCT69" s="6">
        <f>MCN12-MCH12</f>
        <v>0</v>
      </c>
      <c r="MCU69" s="6">
        <f>MCO12-MCI12</f>
        <v>0</v>
      </c>
      <c r="MCV69" s="6">
        <f>MCP12-MCJ12</f>
        <v>0</v>
      </c>
      <c r="MCW69" s="6">
        <f>MCQ12-MCK12</f>
        <v>0</v>
      </c>
      <c r="MCX69" s="6">
        <f>MCR12-MCL12</f>
        <v>0</v>
      </c>
      <c r="MCY69" s="6">
        <f>MCS12-MCM12</f>
        <v>0</v>
      </c>
      <c r="MCZ69" s="6">
        <f>MCT12-MCN12</f>
        <v>0</v>
      </c>
      <c r="MDA69" s="6">
        <f>MCU12-MCO12</f>
        <v>0</v>
      </c>
      <c r="MDB69" s="6">
        <f>MCV12-MCP12</f>
        <v>0</v>
      </c>
      <c r="MDC69" s="6">
        <f>MCW12-MCQ12</f>
        <v>0</v>
      </c>
      <c r="MDD69" s="6">
        <f>MCX12-MCR12</f>
        <v>0</v>
      </c>
      <c r="MDE69" s="6">
        <f>MCY12-MCS12</f>
        <v>0</v>
      </c>
      <c r="MDF69" s="6">
        <f>MCZ12-MCT12</f>
        <v>0</v>
      </c>
      <c r="MDG69" s="6">
        <f>MDA12-MCU12</f>
        <v>0</v>
      </c>
      <c r="MDH69" s="6">
        <f>MDB12-MCV12</f>
        <v>0</v>
      </c>
      <c r="MDI69" s="6">
        <f>MDC12-MCW12</f>
        <v>0</v>
      </c>
      <c r="MDJ69" s="6">
        <f>MDD12-MCX12</f>
        <v>0</v>
      </c>
      <c r="MDK69" s="6">
        <f>MDE12-MCY12</f>
        <v>0</v>
      </c>
      <c r="MDL69" s="6">
        <f>MDF12-MCZ12</f>
        <v>0</v>
      </c>
      <c r="MDM69" s="6">
        <f>MDG12-MDA12</f>
        <v>0</v>
      </c>
      <c r="MDN69" s="6">
        <f>MDH12-MDB12</f>
        <v>0</v>
      </c>
      <c r="MDO69" s="6">
        <f>MDI12-MDC12</f>
        <v>0</v>
      </c>
      <c r="MDP69" s="6">
        <f>MDJ12-MDD12</f>
        <v>0</v>
      </c>
      <c r="MDQ69" s="6">
        <f>MDK12-MDE12</f>
        <v>0</v>
      </c>
      <c r="MDR69" s="6">
        <f>MDL12-MDF12</f>
        <v>0</v>
      </c>
      <c r="MDS69" s="6">
        <f>MDM12-MDG12</f>
        <v>0</v>
      </c>
      <c r="MDT69" s="6">
        <f>MDN12-MDH12</f>
        <v>0</v>
      </c>
      <c r="MDU69" s="6">
        <f>MDO12-MDI12</f>
        <v>0</v>
      </c>
      <c r="MDV69" s="6">
        <f>MDP12-MDJ12</f>
        <v>0</v>
      </c>
      <c r="MDW69" s="6">
        <f>MDQ12-MDK12</f>
        <v>0</v>
      </c>
      <c r="MDX69" s="6">
        <f>MDR12-MDL12</f>
        <v>0</v>
      </c>
      <c r="MDY69" s="6">
        <f>MDS12-MDM12</f>
        <v>0</v>
      </c>
      <c r="MDZ69" s="6">
        <f>MDT12-MDN12</f>
        <v>0</v>
      </c>
      <c r="MEA69" s="6">
        <f>MDU12-MDO12</f>
        <v>0</v>
      </c>
      <c r="MEB69" s="6">
        <f>MDV12-MDP12</f>
        <v>0</v>
      </c>
      <c r="MEC69" s="6">
        <f>MDW12-MDQ12</f>
        <v>0</v>
      </c>
      <c r="MED69" s="6">
        <f>MDX12-MDR12</f>
        <v>0</v>
      </c>
      <c r="MEE69" s="6">
        <f>MDY12-MDS12</f>
        <v>0</v>
      </c>
      <c r="MEF69" s="6">
        <f>MDZ12-MDT12</f>
        <v>0</v>
      </c>
      <c r="MEG69" s="6">
        <f>MEA12-MDU12</f>
        <v>0</v>
      </c>
      <c r="MEH69" s="6">
        <f>MEB12-MDV12</f>
        <v>0</v>
      </c>
      <c r="MEI69" s="6">
        <f>MEC12-MDW12</f>
        <v>0</v>
      </c>
      <c r="MEJ69" s="6">
        <f>MED12-MDX12</f>
        <v>0</v>
      </c>
      <c r="MEK69" s="6">
        <f>MEE12-MDY12</f>
        <v>0</v>
      </c>
      <c r="MEL69" s="6">
        <f>MEF12-MDZ12</f>
        <v>0</v>
      </c>
      <c r="MEM69" s="6">
        <f>MEG12-MEA12</f>
        <v>0</v>
      </c>
      <c r="MEN69" s="6">
        <f>MEH12-MEB12</f>
        <v>0</v>
      </c>
      <c r="MEO69" s="6">
        <f>MEI12-MEC12</f>
        <v>0</v>
      </c>
      <c r="MEP69" s="6">
        <f>MEJ12-MED12</f>
        <v>0</v>
      </c>
      <c r="MEQ69" s="6">
        <f>MEK12-MEE12</f>
        <v>0</v>
      </c>
      <c r="MER69" s="6">
        <f>MEL12-MEF12</f>
        <v>0</v>
      </c>
      <c r="MES69" s="6">
        <f>MEM12-MEG12</f>
        <v>0</v>
      </c>
      <c r="MET69" s="6">
        <f>MEN12-MEH12</f>
        <v>0</v>
      </c>
      <c r="MEU69" s="6">
        <f>MEO12-MEI12</f>
        <v>0</v>
      </c>
      <c r="MEV69" s="6">
        <f>MEP12-MEJ12</f>
        <v>0</v>
      </c>
      <c r="MEW69" s="6">
        <f>MEQ12-MEK12</f>
        <v>0</v>
      </c>
      <c r="MEX69" s="6">
        <f>MER12-MEL12</f>
        <v>0</v>
      </c>
      <c r="MEY69" s="6">
        <f>MES12-MEM12</f>
        <v>0</v>
      </c>
      <c r="MEZ69" s="6">
        <f>MET12-MEN12</f>
        <v>0</v>
      </c>
      <c r="MFA69" s="6">
        <f>MEU12-MEO12</f>
        <v>0</v>
      </c>
      <c r="MFB69" s="6">
        <f>MEV12-MEP12</f>
        <v>0</v>
      </c>
      <c r="MFC69" s="6">
        <f>MEW12-MEQ12</f>
        <v>0</v>
      </c>
      <c r="MFD69" s="6">
        <f>MEX12-MER12</f>
        <v>0</v>
      </c>
      <c r="MFE69" s="6">
        <f>MEY12-MES12</f>
        <v>0</v>
      </c>
      <c r="MFF69" s="6">
        <f>MEZ12-MET12</f>
        <v>0</v>
      </c>
      <c r="MFG69" s="6">
        <f>MFA12-MEU12</f>
        <v>0</v>
      </c>
      <c r="MFH69" s="6">
        <f>MFB12-MEV12</f>
        <v>0</v>
      </c>
      <c r="MFI69" s="6">
        <f>MFC12-MEW12</f>
        <v>0</v>
      </c>
      <c r="MFJ69" s="6">
        <f>MFD12-MEX12</f>
        <v>0</v>
      </c>
      <c r="MFK69" s="6">
        <f>MFE12-MEY12</f>
        <v>0</v>
      </c>
      <c r="MFL69" s="6">
        <f>MFF12-MEZ12</f>
        <v>0</v>
      </c>
      <c r="MFM69" s="6">
        <f>MFG12-MFA12</f>
        <v>0</v>
      </c>
      <c r="MFN69" s="6">
        <f>MFH12-MFB12</f>
        <v>0</v>
      </c>
      <c r="MFO69" s="6">
        <f>MFI12-MFC12</f>
        <v>0</v>
      </c>
      <c r="MFP69" s="6">
        <f>MFJ12-MFD12</f>
        <v>0</v>
      </c>
      <c r="MFQ69" s="6">
        <f>MFK12-MFE12</f>
        <v>0</v>
      </c>
      <c r="MFR69" s="6">
        <f>MFL12-MFF12</f>
        <v>0</v>
      </c>
      <c r="MFS69" s="6">
        <f>MFM12-MFG12</f>
        <v>0</v>
      </c>
      <c r="MFT69" s="6">
        <f>MFN12-MFH12</f>
        <v>0</v>
      </c>
      <c r="MFU69" s="6">
        <f>MFO12-MFI12</f>
        <v>0</v>
      </c>
      <c r="MFV69" s="6">
        <f>MFP12-MFJ12</f>
        <v>0</v>
      </c>
      <c r="MFW69" s="6">
        <f>MFQ12-MFK12</f>
        <v>0</v>
      </c>
      <c r="MFX69" s="6">
        <f>MFR12-MFL12</f>
        <v>0</v>
      </c>
      <c r="MFY69" s="6">
        <f>MFS12-MFM12</f>
        <v>0</v>
      </c>
      <c r="MFZ69" s="6">
        <f>MFT12-MFN12</f>
        <v>0</v>
      </c>
      <c r="MGA69" s="6">
        <f>MFU12-MFO12</f>
        <v>0</v>
      </c>
      <c r="MGB69" s="6">
        <f>MFV12-MFP12</f>
        <v>0</v>
      </c>
      <c r="MGC69" s="6">
        <f>MFW12-MFQ12</f>
        <v>0</v>
      </c>
      <c r="MGD69" s="6">
        <f>MFX12-MFR12</f>
        <v>0</v>
      </c>
      <c r="MGE69" s="6">
        <f>MFY12-MFS12</f>
        <v>0</v>
      </c>
      <c r="MGF69" s="6">
        <f>MFZ12-MFT12</f>
        <v>0</v>
      </c>
      <c r="MGG69" s="6">
        <f>MGA12-MFU12</f>
        <v>0</v>
      </c>
      <c r="MGH69" s="6">
        <f>MGB12-MFV12</f>
        <v>0</v>
      </c>
      <c r="MGI69" s="6">
        <f>MGC12-MFW12</f>
        <v>0</v>
      </c>
      <c r="MGJ69" s="6">
        <f>MGD12-MFX12</f>
        <v>0</v>
      </c>
      <c r="MGK69" s="6">
        <f>MGE12-MFY12</f>
        <v>0</v>
      </c>
      <c r="MGL69" s="6">
        <f>MGF12-MFZ12</f>
        <v>0</v>
      </c>
      <c r="MGM69" s="6">
        <f>MGG12-MGA12</f>
        <v>0</v>
      </c>
      <c r="MGN69" s="6">
        <f>MGH12-MGB12</f>
        <v>0</v>
      </c>
      <c r="MGO69" s="6">
        <f>MGI12-MGC12</f>
        <v>0</v>
      </c>
      <c r="MGP69" s="6">
        <f>MGJ12-MGD12</f>
        <v>0</v>
      </c>
      <c r="MGQ69" s="6">
        <f>MGK12-MGE12</f>
        <v>0</v>
      </c>
      <c r="MGR69" s="6">
        <f>MGL12-MGF12</f>
        <v>0</v>
      </c>
      <c r="MGS69" s="6">
        <f>MGM12-MGG12</f>
        <v>0</v>
      </c>
      <c r="MGT69" s="6">
        <f>MGN12-MGH12</f>
        <v>0</v>
      </c>
      <c r="MGU69" s="6">
        <f>MGO12-MGI12</f>
        <v>0</v>
      </c>
      <c r="MGV69" s="6">
        <f>MGP12-MGJ12</f>
        <v>0</v>
      </c>
      <c r="MGW69" s="6">
        <f>MGQ12-MGK12</f>
        <v>0</v>
      </c>
      <c r="MGX69" s="6">
        <f>MGR12-MGL12</f>
        <v>0</v>
      </c>
      <c r="MGY69" s="6">
        <f>MGS12-MGM12</f>
        <v>0</v>
      </c>
      <c r="MGZ69" s="6">
        <f>MGT12-MGN12</f>
        <v>0</v>
      </c>
      <c r="MHA69" s="6">
        <f>MGU12-MGO12</f>
        <v>0</v>
      </c>
      <c r="MHB69" s="6">
        <f>MGV12-MGP12</f>
        <v>0</v>
      </c>
      <c r="MHC69" s="6">
        <f>MGW12-MGQ12</f>
        <v>0</v>
      </c>
      <c r="MHD69" s="6">
        <f>MGX12-MGR12</f>
        <v>0</v>
      </c>
      <c r="MHE69" s="6">
        <f>MGY12-MGS12</f>
        <v>0</v>
      </c>
      <c r="MHF69" s="6">
        <f>MGZ12-MGT12</f>
        <v>0</v>
      </c>
      <c r="MHG69" s="6">
        <f>MHA12-MGU12</f>
        <v>0</v>
      </c>
      <c r="MHH69" s="6">
        <f>MHB12-MGV12</f>
        <v>0</v>
      </c>
      <c r="MHI69" s="6">
        <f>MHC12-MGW12</f>
        <v>0</v>
      </c>
      <c r="MHJ69" s="6">
        <f>MHD12-MGX12</f>
        <v>0</v>
      </c>
      <c r="MHK69" s="6">
        <f>MHE12-MGY12</f>
        <v>0</v>
      </c>
      <c r="MHL69" s="6">
        <f>MHF12-MGZ12</f>
        <v>0</v>
      </c>
      <c r="MHM69" s="6">
        <f>MHG12-MHA12</f>
        <v>0</v>
      </c>
      <c r="MHN69" s="6">
        <f>MHH12-MHB12</f>
        <v>0</v>
      </c>
      <c r="MHO69" s="6">
        <f>MHI12-MHC12</f>
        <v>0</v>
      </c>
      <c r="MHP69" s="6">
        <f>MHJ12-MHD12</f>
        <v>0</v>
      </c>
      <c r="MHQ69" s="6">
        <f>MHK12-MHE12</f>
        <v>0</v>
      </c>
      <c r="MHR69" s="6">
        <f>MHL12-MHF12</f>
        <v>0</v>
      </c>
      <c r="MHS69" s="6">
        <f>MHM12-MHG12</f>
        <v>0</v>
      </c>
      <c r="MHT69" s="6">
        <f>MHN12-MHH12</f>
        <v>0</v>
      </c>
      <c r="MHU69" s="6">
        <f>MHO12-MHI12</f>
        <v>0</v>
      </c>
      <c r="MHV69" s="6">
        <f>MHP12-MHJ12</f>
        <v>0</v>
      </c>
      <c r="MHW69" s="6">
        <f>MHQ12-MHK12</f>
        <v>0</v>
      </c>
      <c r="MHX69" s="6">
        <f>MHR12-MHL12</f>
        <v>0</v>
      </c>
      <c r="MHY69" s="6">
        <f>MHS12-MHM12</f>
        <v>0</v>
      </c>
      <c r="MHZ69" s="6">
        <f>MHT12-MHN12</f>
        <v>0</v>
      </c>
      <c r="MIA69" s="6">
        <f>MHU12-MHO12</f>
        <v>0</v>
      </c>
      <c r="MIB69" s="6">
        <f>MHV12-MHP12</f>
        <v>0</v>
      </c>
      <c r="MIC69" s="6">
        <f>MHW12-MHQ12</f>
        <v>0</v>
      </c>
      <c r="MID69" s="6">
        <f>MHX12-MHR12</f>
        <v>0</v>
      </c>
      <c r="MIE69" s="6">
        <f>MHY12-MHS12</f>
        <v>0</v>
      </c>
      <c r="MIF69" s="6">
        <f>MHZ12-MHT12</f>
        <v>0</v>
      </c>
      <c r="MIG69" s="6">
        <f>MIA12-MHU12</f>
        <v>0</v>
      </c>
      <c r="MIH69" s="6">
        <f>MIB12-MHV12</f>
        <v>0</v>
      </c>
      <c r="MII69" s="6">
        <f>MIC12-MHW12</f>
        <v>0</v>
      </c>
      <c r="MIJ69" s="6">
        <f>MID12-MHX12</f>
        <v>0</v>
      </c>
      <c r="MIK69" s="6">
        <f>MIE12-MHY12</f>
        <v>0</v>
      </c>
      <c r="MIL69" s="6">
        <f>MIF12-MHZ12</f>
        <v>0</v>
      </c>
      <c r="MIM69" s="6">
        <f>MIG12-MIA12</f>
        <v>0</v>
      </c>
      <c r="MIN69" s="6">
        <f>MIH12-MIB12</f>
        <v>0</v>
      </c>
      <c r="MIO69" s="6">
        <f>MII12-MIC12</f>
        <v>0</v>
      </c>
      <c r="MIP69" s="6">
        <f>MIJ12-MID12</f>
        <v>0</v>
      </c>
      <c r="MIQ69" s="6">
        <f>MIK12-MIE12</f>
        <v>0</v>
      </c>
      <c r="MIR69" s="6">
        <f>MIL12-MIF12</f>
        <v>0</v>
      </c>
      <c r="MIS69" s="6">
        <f>MIM12-MIG12</f>
        <v>0</v>
      </c>
      <c r="MIT69" s="6">
        <f>MIN12-MIH12</f>
        <v>0</v>
      </c>
      <c r="MIU69" s="6">
        <f>MIO12-MII12</f>
        <v>0</v>
      </c>
      <c r="MIV69" s="6">
        <f>MIP12-MIJ12</f>
        <v>0</v>
      </c>
      <c r="MIW69" s="6">
        <f>MIQ12-MIK12</f>
        <v>0</v>
      </c>
      <c r="MIX69" s="6">
        <f>MIR12-MIL12</f>
        <v>0</v>
      </c>
      <c r="MIY69" s="6">
        <f>MIS12-MIM12</f>
        <v>0</v>
      </c>
      <c r="MIZ69" s="6">
        <f>MIT12-MIN12</f>
        <v>0</v>
      </c>
      <c r="MJA69" s="6">
        <f>MIU12-MIO12</f>
        <v>0</v>
      </c>
      <c r="MJB69" s="6">
        <f>MIV12-MIP12</f>
        <v>0</v>
      </c>
      <c r="MJC69" s="6">
        <f>MIW12-MIQ12</f>
        <v>0</v>
      </c>
      <c r="MJD69" s="6">
        <f>MIX12-MIR12</f>
        <v>0</v>
      </c>
      <c r="MJE69" s="6">
        <f>MIY12-MIS12</f>
        <v>0</v>
      </c>
      <c r="MJF69" s="6">
        <f>MIZ12-MIT12</f>
        <v>0</v>
      </c>
      <c r="MJG69" s="6">
        <f>MJA12-MIU12</f>
        <v>0</v>
      </c>
      <c r="MJH69" s="6">
        <f>MJB12-MIV12</f>
        <v>0</v>
      </c>
      <c r="MJI69" s="6">
        <f>MJC12-MIW12</f>
        <v>0</v>
      </c>
      <c r="MJJ69" s="6">
        <f>MJD12-MIX12</f>
        <v>0</v>
      </c>
      <c r="MJK69" s="6">
        <f>MJE12-MIY12</f>
        <v>0</v>
      </c>
      <c r="MJL69" s="6">
        <f>MJF12-MIZ12</f>
        <v>0</v>
      </c>
      <c r="MJM69" s="6">
        <f>MJG12-MJA12</f>
        <v>0</v>
      </c>
      <c r="MJN69" s="6">
        <f>MJH12-MJB12</f>
        <v>0</v>
      </c>
      <c r="MJO69" s="6">
        <f>MJI12-MJC12</f>
        <v>0</v>
      </c>
      <c r="MJP69" s="6">
        <f>MJJ12-MJD12</f>
        <v>0</v>
      </c>
      <c r="MJQ69" s="6">
        <f>MJK12-MJE12</f>
        <v>0</v>
      </c>
      <c r="MJR69" s="6">
        <f>MJL12-MJF12</f>
        <v>0</v>
      </c>
      <c r="MJS69" s="6">
        <f>MJM12-MJG12</f>
        <v>0</v>
      </c>
      <c r="MJT69" s="6">
        <f>MJN12-MJH12</f>
        <v>0</v>
      </c>
      <c r="MJU69" s="6">
        <f>MJO12-MJI12</f>
        <v>0</v>
      </c>
      <c r="MJV69" s="6">
        <f>MJP12-MJJ12</f>
        <v>0</v>
      </c>
      <c r="MJW69" s="6">
        <f>MJQ12-MJK12</f>
        <v>0</v>
      </c>
      <c r="MJX69" s="6">
        <f>MJR12-MJL12</f>
        <v>0</v>
      </c>
      <c r="MJY69" s="6">
        <f>MJS12-MJM12</f>
        <v>0</v>
      </c>
      <c r="MJZ69" s="6">
        <f>MJT12-MJN12</f>
        <v>0</v>
      </c>
      <c r="MKA69" s="6">
        <f>MJU12-MJO12</f>
        <v>0</v>
      </c>
      <c r="MKB69" s="6">
        <f>MJV12-MJP12</f>
        <v>0</v>
      </c>
      <c r="MKC69" s="6">
        <f>MJW12-MJQ12</f>
        <v>0</v>
      </c>
      <c r="MKD69" s="6">
        <f>MJX12-MJR12</f>
        <v>0</v>
      </c>
      <c r="MKE69" s="6">
        <f>MJY12-MJS12</f>
        <v>0</v>
      </c>
      <c r="MKF69" s="6">
        <f>MJZ12-MJT12</f>
        <v>0</v>
      </c>
      <c r="MKG69" s="6">
        <f>MKA12-MJU12</f>
        <v>0</v>
      </c>
      <c r="MKH69" s="6">
        <f>MKB12-MJV12</f>
        <v>0</v>
      </c>
      <c r="MKI69" s="6">
        <f>MKC12-MJW12</f>
        <v>0</v>
      </c>
      <c r="MKJ69" s="6">
        <f>MKD12-MJX12</f>
        <v>0</v>
      </c>
      <c r="MKK69" s="6">
        <f>MKE12-MJY12</f>
        <v>0</v>
      </c>
      <c r="MKL69" s="6">
        <f>MKF12-MJZ12</f>
        <v>0</v>
      </c>
      <c r="MKM69" s="6">
        <f>MKG12-MKA12</f>
        <v>0</v>
      </c>
      <c r="MKN69" s="6">
        <f>MKH12-MKB12</f>
        <v>0</v>
      </c>
      <c r="MKO69" s="6">
        <f>MKI12-MKC12</f>
        <v>0</v>
      </c>
      <c r="MKP69" s="6">
        <f>MKJ12-MKD12</f>
        <v>0</v>
      </c>
      <c r="MKQ69" s="6">
        <f>MKK12-MKE12</f>
        <v>0</v>
      </c>
      <c r="MKR69" s="6">
        <f>MKL12-MKF12</f>
        <v>0</v>
      </c>
      <c r="MKS69" s="6">
        <f>MKM12-MKG12</f>
        <v>0</v>
      </c>
      <c r="MKT69" s="6">
        <f>MKN12-MKH12</f>
        <v>0</v>
      </c>
      <c r="MKU69" s="6">
        <f>MKO12-MKI12</f>
        <v>0</v>
      </c>
      <c r="MKV69" s="6">
        <f>MKP12-MKJ12</f>
        <v>0</v>
      </c>
      <c r="MKW69" s="6">
        <f>MKQ12-MKK12</f>
        <v>0</v>
      </c>
      <c r="MKX69" s="6">
        <f>MKR12-MKL12</f>
        <v>0</v>
      </c>
      <c r="MKY69" s="6">
        <f>MKS12-MKM12</f>
        <v>0</v>
      </c>
      <c r="MKZ69" s="6">
        <f>MKT12-MKN12</f>
        <v>0</v>
      </c>
      <c r="MLA69" s="6">
        <f>MKU12-MKO12</f>
        <v>0</v>
      </c>
      <c r="MLB69" s="6">
        <f>MKV12-MKP12</f>
        <v>0</v>
      </c>
      <c r="MLC69" s="6">
        <f>MKW12-MKQ12</f>
        <v>0</v>
      </c>
      <c r="MLD69" s="6">
        <f>MKX12-MKR12</f>
        <v>0</v>
      </c>
      <c r="MLE69" s="6">
        <f>MKY12-MKS12</f>
        <v>0</v>
      </c>
      <c r="MLF69" s="6">
        <f>MKZ12-MKT12</f>
        <v>0</v>
      </c>
      <c r="MLG69" s="6">
        <f>MLA12-MKU12</f>
        <v>0</v>
      </c>
      <c r="MLH69" s="6">
        <f>MLB12-MKV12</f>
        <v>0</v>
      </c>
      <c r="MLI69" s="6">
        <f>MLC12-MKW12</f>
        <v>0</v>
      </c>
      <c r="MLJ69" s="6">
        <f>MLD12-MKX12</f>
        <v>0</v>
      </c>
      <c r="MLK69" s="6">
        <f>MLE12-MKY12</f>
        <v>0</v>
      </c>
      <c r="MLL69" s="6">
        <f>MLF12-MKZ12</f>
        <v>0</v>
      </c>
      <c r="MLM69" s="6">
        <f>MLG12-MLA12</f>
        <v>0</v>
      </c>
      <c r="MLN69" s="6">
        <f>MLH12-MLB12</f>
        <v>0</v>
      </c>
      <c r="MLO69" s="6">
        <f>MLI12-MLC12</f>
        <v>0</v>
      </c>
      <c r="MLP69" s="6">
        <f>MLJ12-MLD12</f>
        <v>0</v>
      </c>
      <c r="MLQ69" s="6">
        <f>MLK12-MLE12</f>
        <v>0</v>
      </c>
      <c r="MLR69" s="6">
        <f>MLL12-MLF12</f>
        <v>0</v>
      </c>
      <c r="MLS69" s="6">
        <f>MLM12-MLG12</f>
        <v>0</v>
      </c>
      <c r="MLT69" s="6">
        <f>MLN12-MLH12</f>
        <v>0</v>
      </c>
      <c r="MLU69" s="6">
        <f>MLO12-MLI12</f>
        <v>0</v>
      </c>
      <c r="MLV69" s="6">
        <f>MLP12-MLJ12</f>
        <v>0</v>
      </c>
      <c r="MLW69" s="6">
        <f>MLQ12-MLK12</f>
        <v>0</v>
      </c>
      <c r="MLX69" s="6">
        <f>MLR12-MLL12</f>
        <v>0</v>
      </c>
      <c r="MLY69" s="6">
        <f>MLS12-MLM12</f>
        <v>0</v>
      </c>
      <c r="MLZ69" s="6">
        <f>MLT12-MLN12</f>
        <v>0</v>
      </c>
      <c r="MMA69" s="6">
        <f>MLU12-MLO12</f>
        <v>0</v>
      </c>
      <c r="MMB69" s="6">
        <f>MLV12-MLP12</f>
        <v>0</v>
      </c>
      <c r="MMC69" s="6">
        <f>MLW12-MLQ12</f>
        <v>0</v>
      </c>
      <c r="MMD69" s="6">
        <f>MLX12-MLR12</f>
        <v>0</v>
      </c>
      <c r="MME69" s="6">
        <f>MLY12-MLS12</f>
        <v>0</v>
      </c>
      <c r="MMF69" s="6">
        <f>MLZ12-MLT12</f>
        <v>0</v>
      </c>
      <c r="MMG69" s="6">
        <f>MMA12-MLU12</f>
        <v>0</v>
      </c>
      <c r="MMH69" s="6">
        <f>MMB12-MLV12</f>
        <v>0</v>
      </c>
      <c r="MMI69" s="6">
        <f>MMC12-MLW12</f>
        <v>0</v>
      </c>
      <c r="MMJ69" s="6">
        <f>MMD12-MLX12</f>
        <v>0</v>
      </c>
      <c r="MMK69" s="6">
        <f>MME12-MLY12</f>
        <v>0</v>
      </c>
      <c r="MML69" s="6">
        <f>MMF12-MLZ12</f>
        <v>0</v>
      </c>
      <c r="MMM69" s="6">
        <f>MMG12-MMA12</f>
        <v>0</v>
      </c>
      <c r="MMN69" s="6">
        <f>MMH12-MMB12</f>
        <v>0</v>
      </c>
      <c r="MMO69" s="6">
        <f>MMI12-MMC12</f>
        <v>0</v>
      </c>
      <c r="MMP69" s="6">
        <f>MMJ12-MMD12</f>
        <v>0</v>
      </c>
      <c r="MMQ69" s="6">
        <f>MMK12-MME12</f>
        <v>0</v>
      </c>
      <c r="MMR69" s="6">
        <f>MML12-MMF12</f>
        <v>0</v>
      </c>
      <c r="MMS69" s="6">
        <f>MMM12-MMG12</f>
        <v>0</v>
      </c>
      <c r="MMT69" s="6">
        <f>MMN12-MMH12</f>
        <v>0</v>
      </c>
      <c r="MMU69" s="6">
        <f>MMO12-MMI12</f>
        <v>0</v>
      </c>
      <c r="MMV69" s="6">
        <f>MMP12-MMJ12</f>
        <v>0</v>
      </c>
      <c r="MMW69" s="6">
        <f>MMQ12-MMK12</f>
        <v>0</v>
      </c>
      <c r="MMX69" s="6">
        <f>MMR12-MML12</f>
        <v>0</v>
      </c>
      <c r="MMY69" s="6">
        <f>MMS12-MMM12</f>
        <v>0</v>
      </c>
      <c r="MMZ69" s="6">
        <f>MMT12-MMN12</f>
        <v>0</v>
      </c>
      <c r="MNA69" s="6">
        <f>MMU12-MMO12</f>
        <v>0</v>
      </c>
      <c r="MNB69" s="6">
        <f>MMV12-MMP12</f>
        <v>0</v>
      </c>
      <c r="MNC69" s="6">
        <f>MMW12-MMQ12</f>
        <v>0</v>
      </c>
      <c r="MND69" s="6">
        <f>MMX12-MMR12</f>
        <v>0</v>
      </c>
      <c r="MNE69" s="6">
        <f>MMY12-MMS12</f>
        <v>0</v>
      </c>
      <c r="MNF69" s="6">
        <f>MMZ12-MMT12</f>
        <v>0</v>
      </c>
      <c r="MNG69" s="6">
        <f>MNA12-MMU12</f>
        <v>0</v>
      </c>
      <c r="MNH69" s="6">
        <f>MNB12-MMV12</f>
        <v>0</v>
      </c>
      <c r="MNI69" s="6">
        <f>MNC12-MMW12</f>
        <v>0</v>
      </c>
      <c r="MNJ69" s="6">
        <f>MND12-MMX12</f>
        <v>0</v>
      </c>
      <c r="MNK69" s="6">
        <f>MNE12-MMY12</f>
        <v>0</v>
      </c>
      <c r="MNL69" s="6">
        <f>MNF12-MMZ12</f>
        <v>0</v>
      </c>
      <c r="MNM69" s="6">
        <f>MNG12-MNA12</f>
        <v>0</v>
      </c>
      <c r="MNN69" s="6">
        <f>MNH12-MNB12</f>
        <v>0</v>
      </c>
      <c r="MNO69" s="6">
        <f>MNI12-MNC12</f>
        <v>0</v>
      </c>
      <c r="MNP69" s="6">
        <f>MNJ12-MND12</f>
        <v>0</v>
      </c>
      <c r="MNQ69" s="6">
        <f>MNK12-MNE12</f>
        <v>0</v>
      </c>
      <c r="MNR69" s="6">
        <f>MNL12-MNF12</f>
        <v>0</v>
      </c>
      <c r="MNS69" s="6">
        <f>MNM12-MNG12</f>
        <v>0</v>
      </c>
      <c r="MNT69" s="6">
        <f>MNN12-MNH12</f>
        <v>0</v>
      </c>
      <c r="MNU69" s="6">
        <f>MNO12-MNI12</f>
        <v>0</v>
      </c>
      <c r="MNV69" s="6">
        <f>MNP12-MNJ12</f>
        <v>0</v>
      </c>
      <c r="MNW69" s="6">
        <f>MNQ12-MNK12</f>
        <v>0</v>
      </c>
      <c r="MNX69" s="6">
        <f>MNR12-MNL12</f>
        <v>0</v>
      </c>
      <c r="MNY69" s="6">
        <f>MNS12-MNM12</f>
        <v>0</v>
      </c>
      <c r="MNZ69" s="6">
        <f>MNT12-MNN12</f>
        <v>0</v>
      </c>
      <c r="MOA69" s="6">
        <f>MNU12-MNO12</f>
        <v>0</v>
      </c>
      <c r="MOB69" s="6">
        <f>MNV12-MNP12</f>
        <v>0</v>
      </c>
      <c r="MOC69" s="6">
        <f>MNW12-MNQ12</f>
        <v>0</v>
      </c>
      <c r="MOD69" s="6">
        <f>MNX12-MNR12</f>
        <v>0</v>
      </c>
      <c r="MOE69" s="6">
        <f>MNY12-MNS12</f>
        <v>0</v>
      </c>
      <c r="MOF69" s="6">
        <f>MNZ12-MNT12</f>
        <v>0</v>
      </c>
      <c r="MOG69" s="6">
        <f>MOA12-MNU12</f>
        <v>0</v>
      </c>
      <c r="MOH69" s="6">
        <f>MOB12-MNV12</f>
        <v>0</v>
      </c>
      <c r="MOI69" s="6">
        <f>MOC12-MNW12</f>
        <v>0</v>
      </c>
      <c r="MOJ69" s="6">
        <f>MOD12-MNX12</f>
        <v>0</v>
      </c>
      <c r="MOK69" s="6">
        <f>MOE12-MNY12</f>
        <v>0</v>
      </c>
      <c r="MOL69" s="6">
        <f>MOF12-MNZ12</f>
        <v>0</v>
      </c>
      <c r="MOM69" s="6">
        <f>MOG12-MOA12</f>
        <v>0</v>
      </c>
      <c r="MON69" s="6">
        <f>MOH12-MOB12</f>
        <v>0</v>
      </c>
      <c r="MOO69" s="6">
        <f>MOI12-MOC12</f>
        <v>0</v>
      </c>
      <c r="MOP69" s="6">
        <f>MOJ12-MOD12</f>
        <v>0</v>
      </c>
      <c r="MOQ69" s="6">
        <f>MOK12-MOE12</f>
        <v>0</v>
      </c>
      <c r="MOR69" s="6">
        <f>MOL12-MOF12</f>
        <v>0</v>
      </c>
      <c r="MOS69" s="6">
        <f>MOM12-MOG12</f>
        <v>0</v>
      </c>
      <c r="MOT69" s="6">
        <f>MON12-MOH12</f>
        <v>0</v>
      </c>
      <c r="MOU69" s="6">
        <f>MOO12-MOI12</f>
        <v>0</v>
      </c>
      <c r="MOV69" s="6">
        <f>MOP12-MOJ12</f>
        <v>0</v>
      </c>
      <c r="MOW69" s="6">
        <f>MOQ12-MOK12</f>
        <v>0</v>
      </c>
      <c r="MOX69" s="6">
        <f>MOR12-MOL12</f>
        <v>0</v>
      </c>
      <c r="MOY69" s="6">
        <f>MOS12-MOM12</f>
        <v>0</v>
      </c>
      <c r="MOZ69" s="6">
        <f>MOT12-MON12</f>
        <v>0</v>
      </c>
      <c r="MPA69" s="6">
        <f>MOU12-MOO12</f>
        <v>0</v>
      </c>
      <c r="MPB69" s="6">
        <f>MOV12-MOP12</f>
        <v>0</v>
      </c>
      <c r="MPC69" s="6">
        <f>MOW12-MOQ12</f>
        <v>0</v>
      </c>
      <c r="MPD69" s="6">
        <f>MOX12-MOR12</f>
        <v>0</v>
      </c>
      <c r="MPE69" s="6">
        <f>MOY12-MOS12</f>
        <v>0</v>
      </c>
      <c r="MPF69" s="6">
        <f>MOZ12-MOT12</f>
        <v>0</v>
      </c>
      <c r="MPG69" s="6">
        <f>MPA12-MOU12</f>
        <v>0</v>
      </c>
      <c r="MPH69" s="6">
        <f>MPB12-MOV12</f>
        <v>0</v>
      </c>
      <c r="MPI69" s="6">
        <f>MPC12-MOW12</f>
        <v>0</v>
      </c>
      <c r="MPJ69" s="6">
        <f>MPD12-MOX12</f>
        <v>0</v>
      </c>
      <c r="MPK69" s="6">
        <f>MPE12-MOY12</f>
        <v>0</v>
      </c>
      <c r="MPL69" s="6">
        <f>MPF12-MOZ12</f>
        <v>0</v>
      </c>
      <c r="MPM69" s="6">
        <f>MPG12-MPA12</f>
        <v>0</v>
      </c>
      <c r="MPN69" s="6">
        <f>MPH12-MPB12</f>
        <v>0</v>
      </c>
      <c r="MPO69" s="6">
        <f>MPI12-MPC12</f>
        <v>0</v>
      </c>
      <c r="MPP69" s="6">
        <f>MPJ12-MPD12</f>
        <v>0</v>
      </c>
      <c r="MPQ69" s="6">
        <f>MPK12-MPE12</f>
        <v>0</v>
      </c>
      <c r="MPR69" s="6">
        <f>MPL12-MPF12</f>
        <v>0</v>
      </c>
      <c r="MPS69" s="6">
        <f>MPM12-MPG12</f>
        <v>0</v>
      </c>
      <c r="MPT69" s="6">
        <f>MPN12-MPH12</f>
        <v>0</v>
      </c>
      <c r="MPU69" s="6">
        <f>MPO12-MPI12</f>
        <v>0</v>
      </c>
      <c r="MPV69" s="6">
        <f>MPP12-MPJ12</f>
        <v>0</v>
      </c>
      <c r="MPW69" s="6">
        <f>MPQ12-MPK12</f>
        <v>0</v>
      </c>
      <c r="MPX69" s="6">
        <f>MPR12-MPL12</f>
        <v>0</v>
      </c>
      <c r="MPY69" s="6">
        <f>MPS12-MPM12</f>
        <v>0</v>
      </c>
      <c r="MPZ69" s="6">
        <f>MPT12-MPN12</f>
        <v>0</v>
      </c>
      <c r="MQA69" s="6">
        <f>MPU12-MPO12</f>
        <v>0</v>
      </c>
      <c r="MQB69" s="6">
        <f>MPV12-MPP12</f>
        <v>0</v>
      </c>
      <c r="MQC69" s="6">
        <f>MPW12-MPQ12</f>
        <v>0</v>
      </c>
      <c r="MQD69" s="6">
        <f>MPX12-MPR12</f>
        <v>0</v>
      </c>
      <c r="MQE69" s="6">
        <f>MPY12-MPS12</f>
        <v>0</v>
      </c>
      <c r="MQF69" s="6">
        <f>MPZ12-MPT12</f>
        <v>0</v>
      </c>
      <c r="MQG69" s="6">
        <f>MQA12-MPU12</f>
        <v>0</v>
      </c>
      <c r="MQH69" s="6">
        <f>MQB12-MPV12</f>
        <v>0</v>
      </c>
      <c r="MQI69" s="6">
        <f>MQC12-MPW12</f>
        <v>0</v>
      </c>
      <c r="MQJ69" s="6">
        <f>MQD12-MPX12</f>
        <v>0</v>
      </c>
      <c r="MQK69" s="6">
        <f>MQE12-MPY12</f>
        <v>0</v>
      </c>
      <c r="MQL69" s="6">
        <f>MQF12-MPZ12</f>
        <v>0</v>
      </c>
      <c r="MQM69" s="6">
        <f>MQG12-MQA12</f>
        <v>0</v>
      </c>
      <c r="MQN69" s="6">
        <f>MQH12-MQB12</f>
        <v>0</v>
      </c>
      <c r="MQO69" s="6">
        <f>MQI12-MQC12</f>
        <v>0</v>
      </c>
      <c r="MQP69" s="6">
        <f>MQJ12-MQD12</f>
        <v>0</v>
      </c>
      <c r="MQQ69" s="6">
        <f>MQK12-MQE12</f>
        <v>0</v>
      </c>
      <c r="MQR69" s="6">
        <f>MQL12-MQF12</f>
        <v>0</v>
      </c>
      <c r="MQS69" s="6">
        <f>MQM12-MQG12</f>
        <v>0</v>
      </c>
      <c r="MQT69" s="6">
        <f>MQN12-MQH12</f>
        <v>0</v>
      </c>
      <c r="MQU69" s="6">
        <f>MQO12-MQI12</f>
        <v>0</v>
      </c>
      <c r="MQV69" s="6">
        <f>MQP12-MQJ12</f>
        <v>0</v>
      </c>
      <c r="MQW69" s="6">
        <f>MQQ12-MQK12</f>
        <v>0</v>
      </c>
      <c r="MQX69" s="6">
        <f>MQR12-MQL12</f>
        <v>0</v>
      </c>
      <c r="MQY69" s="6">
        <f>MQS12-MQM12</f>
        <v>0</v>
      </c>
      <c r="MQZ69" s="6">
        <f>MQT12-MQN12</f>
        <v>0</v>
      </c>
      <c r="MRA69" s="6">
        <f>MQU12-MQO12</f>
        <v>0</v>
      </c>
      <c r="MRB69" s="6">
        <f>MQV12-MQP12</f>
        <v>0</v>
      </c>
      <c r="MRC69" s="6">
        <f>MQW12-MQQ12</f>
        <v>0</v>
      </c>
      <c r="MRD69" s="6">
        <f>MQX12-MQR12</f>
        <v>0</v>
      </c>
      <c r="MRE69" s="6">
        <f>MQY12-MQS12</f>
        <v>0</v>
      </c>
      <c r="MRF69" s="6">
        <f>MQZ12-MQT12</f>
        <v>0</v>
      </c>
      <c r="MRG69" s="6">
        <f>MRA12-MQU12</f>
        <v>0</v>
      </c>
      <c r="MRH69" s="6">
        <f>MRB12-MQV12</f>
        <v>0</v>
      </c>
      <c r="MRI69" s="6">
        <f>MRC12-MQW12</f>
        <v>0</v>
      </c>
      <c r="MRJ69" s="6">
        <f>MRD12-MQX12</f>
        <v>0</v>
      </c>
      <c r="MRK69" s="6">
        <f>MRE12-MQY12</f>
        <v>0</v>
      </c>
      <c r="MRL69" s="6">
        <f>MRF12-MQZ12</f>
        <v>0</v>
      </c>
      <c r="MRM69" s="6">
        <f>MRG12-MRA12</f>
        <v>0</v>
      </c>
      <c r="MRN69" s="6">
        <f>MRH12-MRB12</f>
        <v>0</v>
      </c>
      <c r="MRO69" s="6">
        <f>MRI12-MRC12</f>
        <v>0</v>
      </c>
      <c r="MRP69" s="6">
        <f>MRJ12-MRD12</f>
        <v>0</v>
      </c>
      <c r="MRQ69" s="6">
        <f>MRK12-MRE12</f>
        <v>0</v>
      </c>
      <c r="MRR69" s="6">
        <f>MRL12-MRF12</f>
        <v>0</v>
      </c>
      <c r="MRS69" s="6">
        <f>MRM12-MRG12</f>
        <v>0</v>
      </c>
      <c r="MRT69" s="6">
        <f>MRN12-MRH12</f>
        <v>0</v>
      </c>
      <c r="MRU69" s="6">
        <f>MRO12-MRI12</f>
        <v>0</v>
      </c>
      <c r="MRV69" s="6">
        <f>MRP12-MRJ12</f>
        <v>0</v>
      </c>
      <c r="MRW69" s="6">
        <f>MRQ12-MRK12</f>
        <v>0</v>
      </c>
      <c r="MRX69" s="6">
        <f>MRR12-MRL12</f>
        <v>0</v>
      </c>
      <c r="MRY69" s="6">
        <f>MRS12-MRM12</f>
        <v>0</v>
      </c>
      <c r="MRZ69" s="6">
        <f>MRT12-MRN12</f>
        <v>0</v>
      </c>
      <c r="MSA69" s="6">
        <f>MRU12-MRO12</f>
        <v>0</v>
      </c>
      <c r="MSB69" s="6">
        <f>MRV12-MRP12</f>
        <v>0</v>
      </c>
      <c r="MSC69" s="6">
        <f>MRW12-MRQ12</f>
        <v>0</v>
      </c>
      <c r="MSD69" s="6">
        <f>MRX12-MRR12</f>
        <v>0</v>
      </c>
      <c r="MSE69" s="6">
        <f>MRY12-MRS12</f>
        <v>0</v>
      </c>
      <c r="MSF69" s="6">
        <f>MRZ12-MRT12</f>
        <v>0</v>
      </c>
      <c r="MSG69" s="6">
        <f>MSA12-MRU12</f>
        <v>0</v>
      </c>
      <c r="MSH69" s="6">
        <f>MSB12-MRV12</f>
        <v>0</v>
      </c>
      <c r="MSI69" s="6">
        <f>MSC12-MRW12</f>
        <v>0</v>
      </c>
      <c r="MSJ69" s="6">
        <f>MSD12-MRX12</f>
        <v>0</v>
      </c>
      <c r="MSK69" s="6">
        <f>MSE12-MRY12</f>
        <v>0</v>
      </c>
      <c r="MSL69" s="6">
        <f>MSF12-MRZ12</f>
        <v>0</v>
      </c>
      <c r="MSM69" s="6">
        <f>MSG12-MSA12</f>
        <v>0</v>
      </c>
      <c r="MSN69" s="6">
        <f>MSH12-MSB12</f>
        <v>0</v>
      </c>
      <c r="MSO69" s="6">
        <f>MSI12-MSC12</f>
        <v>0</v>
      </c>
      <c r="MSP69" s="6">
        <f>MSJ12-MSD12</f>
        <v>0</v>
      </c>
      <c r="MSQ69" s="6">
        <f>MSK12-MSE12</f>
        <v>0</v>
      </c>
      <c r="MSR69" s="6">
        <f>MSL12-MSF12</f>
        <v>0</v>
      </c>
      <c r="MSS69" s="6">
        <f>MSM12-MSG12</f>
        <v>0</v>
      </c>
      <c r="MST69" s="6">
        <f>MSN12-MSH12</f>
        <v>0</v>
      </c>
      <c r="MSU69" s="6">
        <f>MSO12-MSI12</f>
        <v>0</v>
      </c>
      <c r="MSV69" s="6">
        <f>MSP12-MSJ12</f>
        <v>0</v>
      </c>
      <c r="MSW69" s="6">
        <f>MSQ12-MSK12</f>
        <v>0</v>
      </c>
      <c r="MSX69" s="6">
        <f>MSR12-MSL12</f>
        <v>0</v>
      </c>
      <c r="MSY69" s="6">
        <f>MSS12-MSM12</f>
        <v>0</v>
      </c>
      <c r="MSZ69" s="6">
        <f>MST12-MSN12</f>
        <v>0</v>
      </c>
      <c r="MTA69" s="6">
        <f>MSU12-MSO12</f>
        <v>0</v>
      </c>
      <c r="MTB69" s="6">
        <f>MSV12-MSP12</f>
        <v>0</v>
      </c>
      <c r="MTC69" s="6">
        <f>MSW12-MSQ12</f>
        <v>0</v>
      </c>
      <c r="MTD69" s="6">
        <f>MSX12-MSR12</f>
        <v>0</v>
      </c>
      <c r="MTE69" s="6">
        <f>MSY12-MSS12</f>
        <v>0</v>
      </c>
      <c r="MTF69" s="6">
        <f>MSZ12-MST12</f>
        <v>0</v>
      </c>
      <c r="MTG69" s="6">
        <f>MTA12-MSU12</f>
        <v>0</v>
      </c>
      <c r="MTH69" s="6">
        <f>MTB12-MSV12</f>
        <v>0</v>
      </c>
      <c r="MTI69" s="6">
        <f>MTC12-MSW12</f>
        <v>0</v>
      </c>
      <c r="MTJ69" s="6">
        <f>MTD12-MSX12</f>
        <v>0</v>
      </c>
      <c r="MTK69" s="6">
        <f>MTE12-MSY12</f>
        <v>0</v>
      </c>
      <c r="MTL69" s="6">
        <f>MTF12-MSZ12</f>
        <v>0</v>
      </c>
      <c r="MTM69" s="6">
        <f>MTG12-MTA12</f>
        <v>0</v>
      </c>
      <c r="MTN69" s="6">
        <f>MTH12-MTB12</f>
        <v>0</v>
      </c>
      <c r="MTO69" s="6">
        <f>MTI12-MTC12</f>
        <v>0</v>
      </c>
      <c r="MTP69" s="6">
        <f>MTJ12-MTD12</f>
        <v>0</v>
      </c>
      <c r="MTQ69" s="6">
        <f>MTK12-MTE12</f>
        <v>0</v>
      </c>
      <c r="MTR69" s="6">
        <f>MTL12-MTF12</f>
        <v>0</v>
      </c>
      <c r="MTS69" s="6">
        <f>MTM12-MTG12</f>
        <v>0</v>
      </c>
      <c r="MTT69" s="6">
        <f>MTN12-MTH12</f>
        <v>0</v>
      </c>
      <c r="MTU69" s="6">
        <f>MTO12-MTI12</f>
        <v>0</v>
      </c>
      <c r="MTV69" s="6">
        <f>MTP12-MTJ12</f>
        <v>0</v>
      </c>
      <c r="MTW69" s="6">
        <f>MTQ12-MTK12</f>
        <v>0</v>
      </c>
      <c r="MTX69" s="6">
        <f>MTR12-MTL12</f>
        <v>0</v>
      </c>
      <c r="MTY69" s="6">
        <f>MTS12-MTM12</f>
        <v>0</v>
      </c>
      <c r="MTZ69" s="6">
        <f>MTT12-MTN12</f>
        <v>0</v>
      </c>
      <c r="MUA69" s="6">
        <f>MTU12-MTO12</f>
        <v>0</v>
      </c>
      <c r="MUB69" s="6">
        <f>MTV12-MTP12</f>
        <v>0</v>
      </c>
      <c r="MUC69" s="6">
        <f>MTW12-MTQ12</f>
        <v>0</v>
      </c>
      <c r="MUD69" s="6">
        <f>MTX12-MTR12</f>
        <v>0</v>
      </c>
      <c r="MUE69" s="6">
        <f>MTY12-MTS12</f>
        <v>0</v>
      </c>
      <c r="MUF69" s="6">
        <f>MTZ12-MTT12</f>
        <v>0</v>
      </c>
      <c r="MUG69" s="6">
        <f>MUA12-MTU12</f>
        <v>0</v>
      </c>
      <c r="MUH69" s="6">
        <f>MUB12-MTV12</f>
        <v>0</v>
      </c>
      <c r="MUI69" s="6">
        <f>MUC12-MTW12</f>
        <v>0</v>
      </c>
      <c r="MUJ69" s="6">
        <f>MUD12-MTX12</f>
        <v>0</v>
      </c>
      <c r="MUK69" s="6">
        <f>MUE12-MTY12</f>
        <v>0</v>
      </c>
      <c r="MUL69" s="6">
        <f>MUF12-MTZ12</f>
        <v>0</v>
      </c>
      <c r="MUM69" s="6">
        <f>MUG12-MUA12</f>
        <v>0</v>
      </c>
      <c r="MUN69" s="6">
        <f>MUH12-MUB12</f>
        <v>0</v>
      </c>
      <c r="MUO69" s="6">
        <f>MUI12-MUC12</f>
        <v>0</v>
      </c>
      <c r="MUP69" s="6">
        <f>MUJ12-MUD12</f>
        <v>0</v>
      </c>
      <c r="MUQ69" s="6">
        <f>MUK12-MUE12</f>
        <v>0</v>
      </c>
      <c r="MUR69" s="6">
        <f>MUL12-MUF12</f>
        <v>0</v>
      </c>
      <c r="MUS69" s="6">
        <f>MUM12-MUG12</f>
        <v>0</v>
      </c>
      <c r="MUT69" s="6">
        <f>MUN12-MUH12</f>
        <v>0</v>
      </c>
      <c r="MUU69" s="6">
        <f>MUO12-MUI12</f>
        <v>0</v>
      </c>
      <c r="MUV69" s="6">
        <f>MUP12-MUJ12</f>
        <v>0</v>
      </c>
      <c r="MUW69" s="6">
        <f>MUQ12-MUK12</f>
        <v>0</v>
      </c>
      <c r="MUX69" s="6">
        <f>MUR12-MUL12</f>
        <v>0</v>
      </c>
      <c r="MUY69" s="6">
        <f>MUS12-MUM12</f>
        <v>0</v>
      </c>
      <c r="MUZ69" s="6">
        <f>MUT12-MUN12</f>
        <v>0</v>
      </c>
      <c r="MVA69" s="6">
        <f>MUU12-MUO12</f>
        <v>0</v>
      </c>
      <c r="MVB69" s="6">
        <f>MUV12-MUP12</f>
        <v>0</v>
      </c>
      <c r="MVC69" s="6">
        <f>MUW12-MUQ12</f>
        <v>0</v>
      </c>
      <c r="MVD69" s="6">
        <f>MUX12-MUR12</f>
        <v>0</v>
      </c>
      <c r="MVE69" s="6">
        <f>MUY12-MUS12</f>
        <v>0</v>
      </c>
      <c r="MVF69" s="6">
        <f>MUZ12-MUT12</f>
        <v>0</v>
      </c>
      <c r="MVG69" s="6">
        <f>MVA12-MUU12</f>
        <v>0</v>
      </c>
      <c r="MVH69" s="6">
        <f>MVB12-MUV12</f>
        <v>0</v>
      </c>
      <c r="MVI69" s="6">
        <f>MVC12-MUW12</f>
        <v>0</v>
      </c>
      <c r="MVJ69" s="6">
        <f>MVD12-MUX12</f>
        <v>0</v>
      </c>
      <c r="MVK69" s="6">
        <f>MVE12-MUY12</f>
        <v>0</v>
      </c>
      <c r="MVL69" s="6">
        <f>MVF12-MUZ12</f>
        <v>0</v>
      </c>
      <c r="MVM69" s="6">
        <f>MVG12-MVA12</f>
        <v>0</v>
      </c>
      <c r="MVN69" s="6">
        <f>MVH12-MVB12</f>
        <v>0</v>
      </c>
      <c r="MVO69" s="6">
        <f>MVI12-MVC12</f>
        <v>0</v>
      </c>
      <c r="MVP69" s="6">
        <f>MVJ12-MVD12</f>
        <v>0</v>
      </c>
      <c r="MVQ69" s="6">
        <f>MVK12-MVE12</f>
        <v>0</v>
      </c>
      <c r="MVR69" s="6">
        <f>MVL12-MVF12</f>
        <v>0</v>
      </c>
      <c r="MVS69" s="6">
        <f>MVM12-MVG12</f>
        <v>0</v>
      </c>
      <c r="MVT69" s="6">
        <f>MVN12-MVH12</f>
        <v>0</v>
      </c>
      <c r="MVU69" s="6">
        <f>MVO12-MVI12</f>
        <v>0</v>
      </c>
      <c r="MVV69" s="6">
        <f>MVP12-MVJ12</f>
        <v>0</v>
      </c>
      <c r="MVW69" s="6">
        <f>MVQ12-MVK12</f>
        <v>0</v>
      </c>
      <c r="MVX69" s="6">
        <f>MVR12-MVL12</f>
        <v>0</v>
      </c>
      <c r="MVY69" s="6">
        <f>MVS12-MVM12</f>
        <v>0</v>
      </c>
      <c r="MVZ69" s="6">
        <f>MVT12-MVN12</f>
        <v>0</v>
      </c>
      <c r="MWA69" s="6">
        <f>MVU12-MVO12</f>
        <v>0</v>
      </c>
      <c r="MWB69" s="6">
        <f>MVV12-MVP12</f>
        <v>0</v>
      </c>
      <c r="MWC69" s="6">
        <f>MVW12-MVQ12</f>
        <v>0</v>
      </c>
      <c r="MWD69" s="6">
        <f>MVX12-MVR12</f>
        <v>0</v>
      </c>
      <c r="MWE69" s="6">
        <f>MVY12-MVS12</f>
        <v>0</v>
      </c>
      <c r="MWF69" s="6">
        <f>MVZ12-MVT12</f>
        <v>0</v>
      </c>
      <c r="MWG69" s="6">
        <f>MWA12-MVU12</f>
        <v>0</v>
      </c>
      <c r="MWH69" s="6">
        <f>MWB12-MVV12</f>
        <v>0</v>
      </c>
      <c r="MWI69" s="6">
        <f>MWC12-MVW12</f>
        <v>0</v>
      </c>
      <c r="MWJ69" s="6">
        <f>MWD12-MVX12</f>
        <v>0</v>
      </c>
      <c r="MWK69" s="6">
        <f>MWE12-MVY12</f>
        <v>0</v>
      </c>
      <c r="MWL69" s="6">
        <f>MWF12-MVZ12</f>
        <v>0</v>
      </c>
      <c r="MWM69" s="6">
        <f>MWG12-MWA12</f>
        <v>0</v>
      </c>
      <c r="MWN69" s="6">
        <f>MWH12-MWB12</f>
        <v>0</v>
      </c>
      <c r="MWO69" s="6">
        <f>MWI12-MWC12</f>
        <v>0</v>
      </c>
      <c r="MWP69" s="6">
        <f>MWJ12-MWD12</f>
        <v>0</v>
      </c>
      <c r="MWQ69" s="6">
        <f>MWK12-MWE12</f>
        <v>0</v>
      </c>
      <c r="MWR69" s="6">
        <f>MWL12-MWF12</f>
        <v>0</v>
      </c>
      <c r="MWS69" s="6">
        <f>MWM12-MWG12</f>
        <v>0</v>
      </c>
      <c r="MWT69" s="6">
        <f>MWN12-MWH12</f>
        <v>0</v>
      </c>
      <c r="MWU69" s="6">
        <f>MWO12-MWI12</f>
        <v>0</v>
      </c>
      <c r="MWV69" s="6">
        <f>MWP12-MWJ12</f>
        <v>0</v>
      </c>
      <c r="MWW69" s="6">
        <f>MWQ12-MWK12</f>
        <v>0</v>
      </c>
      <c r="MWX69" s="6">
        <f>MWR12-MWL12</f>
        <v>0</v>
      </c>
      <c r="MWY69" s="6">
        <f>MWS12-MWM12</f>
        <v>0</v>
      </c>
      <c r="MWZ69" s="6">
        <f>MWT12-MWN12</f>
        <v>0</v>
      </c>
      <c r="MXA69" s="6">
        <f>MWU12-MWO12</f>
        <v>0</v>
      </c>
      <c r="MXB69" s="6">
        <f>MWV12-MWP12</f>
        <v>0</v>
      </c>
      <c r="MXC69" s="6">
        <f>MWW12-MWQ12</f>
        <v>0</v>
      </c>
      <c r="MXD69" s="6">
        <f>MWX12-MWR12</f>
        <v>0</v>
      </c>
      <c r="MXE69" s="6">
        <f>MWY12-MWS12</f>
        <v>0</v>
      </c>
      <c r="MXF69" s="6">
        <f>MWZ12-MWT12</f>
        <v>0</v>
      </c>
      <c r="MXG69" s="6">
        <f>MXA12-MWU12</f>
        <v>0</v>
      </c>
      <c r="MXH69" s="6">
        <f>MXB12-MWV12</f>
        <v>0</v>
      </c>
      <c r="MXI69" s="6">
        <f>MXC12-MWW12</f>
        <v>0</v>
      </c>
      <c r="MXJ69" s="6">
        <f>MXD12-MWX12</f>
        <v>0</v>
      </c>
      <c r="MXK69" s="6">
        <f>MXE12-MWY12</f>
        <v>0</v>
      </c>
      <c r="MXL69" s="6">
        <f>MXF12-MWZ12</f>
        <v>0</v>
      </c>
      <c r="MXM69" s="6">
        <f>MXG12-MXA12</f>
        <v>0</v>
      </c>
      <c r="MXN69" s="6">
        <f>MXH12-MXB12</f>
        <v>0</v>
      </c>
      <c r="MXO69" s="6">
        <f>MXI12-MXC12</f>
        <v>0</v>
      </c>
      <c r="MXP69" s="6">
        <f>MXJ12-MXD12</f>
        <v>0</v>
      </c>
      <c r="MXQ69" s="6">
        <f>MXK12-MXE12</f>
        <v>0</v>
      </c>
      <c r="MXR69" s="6">
        <f>MXL12-MXF12</f>
        <v>0</v>
      </c>
      <c r="MXS69" s="6">
        <f>MXM12-MXG12</f>
        <v>0</v>
      </c>
      <c r="MXT69" s="6">
        <f>MXN12-MXH12</f>
        <v>0</v>
      </c>
      <c r="MXU69" s="6">
        <f>MXO12-MXI12</f>
        <v>0</v>
      </c>
      <c r="MXV69" s="6">
        <f>MXP12-MXJ12</f>
        <v>0</v>
      </c>
      <c r="MXW69" s="6">
        <f>MXQ12-MXK12</f>
        <v>0</v>
      </c>
      <c r="MXX69" s="6">
        <f>MXR12-MXL12</f>
        <v>0</v>
      </c>
      <c r="MXY69" s="6">
        <f>MXS12-MXM12</f>
        <v>0</v>
      </c>
      <c r="MXZ69" s="6">
        <f>MXT12-MXN12</f>
        <v>0</v>
      </c>
      <c r="MYA69" s="6">
        <f>MXU12-MXO12</f>
        <v>0</v>
      </c>
      <c r="MYB69" s="6">
        <f>MXV12-MXP12</f>
        <v>0</v>
      </c>
      <c r="MYC69" s="6">
        <f>MXW12-MXQ12</f>
        <v>0</v>
      </c>
      <c r="MYD69" s="6">
        <f>MXX12-MXR12</f>
        <v>0</v>
      </c>
      <c r="MYE69" s="6">
        <f>MXY12-MXS12</f>
        <v>0</v>
      </c>
      <c r="MYF69" s="6">
        <f>MXZ12-MXT12</f>
        <v>0</v>
      </c>
      <c r="MYG69" s="6">
        <f>MYA12-MXU12</f>
        <v>0</v>
      </c>
      <c r="MYH69" s="6">
        <f>MYB12-MXV12</f>
        <v>0</v>
      </c>
      <c r="MYI69" s="6">
        <f>MYC12-MXW12</f>
        <v>0</v>
      </c>
      <c r="MYJ69" s="6">
        <f>MYD12-MXX12</f>
        <v>0</v>
      </c>
      <c r="MYK69" s="6">
        <f>MYE12-MXY12</f>
        <v>0</v>
      </c>
      <c r="MYL69" s="6">
        <f>MYF12-MXZ12</f>
        <v>0</v>
      </c>
      <c r="MYM69" s="6">
        <f>MYG12-MYA12</f>
        <v>0</v>
      </c>
      <c r="MYN69" s="6">
        <f>MYH12-MYB12</f>
        <v>0</v>
      </c>
      <c r="MYO69" s="6">
        <f>MYI12-MYC12</f>
        <v>0</v>
      </c>
      <c r="MYP69" s="6">
        <f>MYJ12-MYD12</f>
        <v>0</v>
      </c>
      <c r="MYQ69" s="6">
        <f>MYK12-MYE12</f>
        <v>0</v>
      </c>
      <c r="MYR69" s="6">
        <f>MYL12-MYF12</f>
        <v>0</v>
      </c>
      <c r="MYS69" s="6">
        <f>MYM12-MYG12</f>
        <v>0</v>
      </c>
      <c r="MYT69" s="6">
        <f>MYN12-MYH12</f>
        <v>0</v>
      </c>
      <c r="MYU69" s="6">
        <f>MYO12-MYI12</f>
        <v>0</v>
      </c>
      <c r="MYV69" s="6">
        <f>MYP12-MYJ12</f>
        <v>0</v>
      </c>
      <c r="MYW69" s="6">
        <f>MYQ12-MYK12</f>
        <v>0</v>
      </c>
      <c r="MYX69" s="6">
        <f>MYR12-MYL12</f>
        <v>0</v>
      </c>
      <c r="MYY69" s="6">
        <f>MYS12-MYM12</f>
        <v>0</v>
      </c>
      <c r="MYZ69" s="6">
        <f>MYT12-MYN12</f>
        <v>0</v>
      </c>
      <c r="MZA69" s="6">
        <f>MYU12-MYO12</f>
        <v>0</v>
      </c>
      <c r="MZB69" s="6">
        <f>MYV12-MYP12</f>
        <v>0</v>
      </c>
      <c r="MZC69" s="6">
        <f>MYW12-MYQ12</f>
        <v>0</v>
      </c>
      <c r="MZD69" s="6">
        <f>MYX12-MYR12</f>
        <v>0</v>
      </c>
      <c r="MZE69" s="6">
        <f>MYY12-MYS12</f>
        <v>0</v>
      </c>
      <c r="MZF69" s="6">
        <f>MYZ12-MYT12</f>
        <v>0</v>
      </c>
      <c r="MZG69" s="6">
        <f>MZA12-MYU12</f>
        <v>0</v>
      </c>
      <c r="MZH69" s="6">
        <f>MZB12-MYV12</f>
        <v>0</v>
      </c>
      <c r="MZI69" s="6">
        <f>MZC12-MYW12</f>
        <v>0</v>
      </c>
      <c r="MZJ69" s="6">
        <f>MZD12-MYX12</f>
        <v>0</v>
      </c>
      <c r="MZK69" s="6">
        <f>MZE12-MYY12</f>
        <v>0</v>
      </c>
      <c r="MZL69" s="6">
        <f>MZF12-MYZ12</f>
        <v>0</v>
      </c>
      <c r="MZM69" s="6">
        <f>MZG12-MZA12</f>
        <v>0</v>
      </c>
      <c r="MZN69" s="6">
        <f>MZH12-MZB12</f>
        <v>0</v>
      </c>
      <c r="MZO69" s="6">
        <f>MZI12-MZC12</f>
        <v>0</v>
      </c>
      <c r="MZP69" s="6">
        <f>MZJ12-MZD12</f>
        <v>0</v>
      </c>
      <c r="MZQ69" s="6">
        <f>MZK12-MZE12</f>
        <v>0</v>
      </c>
      <c r="MZR69" s="6">
        <f>MZL12-MZF12</f>
        <v>0</v>
      </c>
      <c r="MZS69" s="6">
        <f>MZM12-MZG12</f>
        <v>0</v>
      </c>
      <c r="MZT69" s="6">
        <f>MZN12-MZH12</f>
        <v>0</v>
      </c>
      <c r="MZU69" s="6">
        <f>MZO12-MZI12</f>
        <v>0</v>
      </c>
      <c r="MZV69" s="6">
        <f>MZP12-MZJ12</f>
        <v>0</v>
      </c>
      <c r="MZW69" s="6">
        <f>MZQ12-MZK12</f>
        <v>0</v>
      </c>
      <c r="MZX69" s="6">
        <f>MZR12-MZL12</f>
        <v>0</v>
      </c>
      <c r="MZY69" s="6">
        <f>MZS12-MZM12</f>
        <v>0</v>
      </c>
      <c r="MZZ69" s="6">
        <f>MZT12-MZN12</f>
        <v>0</v>
      </c>
      <c r="NAA69" s="6">
        <f>MZU12-MZO12</f>
        <v>0</v>
      </c>
      <c r="NAB69" s="6">
        <f>MZV12-MZP12</f>
        <v>0</v>
      </c>
      <c r="NAC69" s="6">
        <f>MZW12-MZQ12</f>
        <v>0</v>
      </c>
      <c r="NAD69" s="6">
        <f>MZX12-MZR12</f>
        <v>0</v>
      </c>
      <c r="NAE69" s="6">
        <f>MZY12-MZS12</f>
        <v>0</v>
      </c>
      <c r="NAF69" s="6">
        <f>MZZ12-MZT12</f>
        <v>0</v>
      </c>
      <c r="NAG69" s="6">
        <f>NAA12-MZU12</f>
        <v>0</v>
      </c>
      <c r="NAH69" s="6">
        <f>NAB12-MZV12</f>
        <v>0</v>
      </c>
      <c r="NAI69" s="6">
        <f>NAC12-MZW12</f>
        <v>0</v>
      </c>
      <c r="NAJ69" s="6">
        <f>NAD12-MZX12</f>
        <v>0</v>
      </c>
      <c r="NAK69" s="6">
        <f>NAE12-MZY12</f>
        <v>0</v>
      </c>
      <c r="NAL69" s="6">
        <f>NAF12-MZZ12</f>
        <v>0</v>
      </c>
      <c r="NAM69" s="6">
        <f>NAG12-NAA12</f>
        <v>0</v>
      </c>
      <c r="NAN69" s="6">
        <f>NAH12-NAB12</f>
        <v>0</v>
      </c>
      <c r="NAO69" s="6">
        <f>NAI12-NAC12</f>
        <v>0</v>
      </c>
      <c r="NAP69" s="6">
        <f>NAJ12-NAD12</f>
        <v>0</v>
      </c>
      <c r="NAQ69" s="6">
        <f>NAK12-NAE12</f>
        <v>0</v>
      </c>
      <c r="NAR69" s="6">
        <f>NAL12-NAF12</f>
        <v>0</v>
      </c>
      <c r="NAS69" s="6">
        <f>NAM12-NAG12</f>
        <v>0</v>
      </c>
      <c r="NAT69" s="6">
        <f>NAN12-NAH12</f>
        <v>0</v>
      </c>
      <c r="NAU69" s="6">
        <f>NAO12-NAI12</f>
        <v>0</v>
      </c>
      <c r="NAV69" s="6">
        <f>NAP12-NAJ12</f>
        <v>0</v>
      </c>
      <c r="NAW69" s="6">
        <f>NAQ12-NAK12</f>
        <v>0</v>
      </c>
      <c r="NAX69" s="6">
        <f>NAR12-NAL12</f>
        <v>0</v>
      </c>
      <c r="NAY69" s="6">
        <f>NAS12-NAM12</f>
        <v>0</v>
      </c>
      <c r="NAZ69" s="6">
        <f>NAT12-NAN12</f>
        <v>0</v>
      </c>
      <c r="NBA69" s="6">
        <f>NAU12-NAO12</f>
        <v>0</v>
      </c>
      <c r="NBB69" s="6">
        <f>NAV12-NAP12</f>
        <v>0</v>
      </c>
      <c r="NBC69" s="6">
        <f>NAW12-NAQ12</f>
        <v>0</v>
      </c>
      <c r="NBD69" s="6">
        <f>NAX12-NAR12</f>
        <v>0</v>
      </c>
      <c r="NBE69" s="6">
        <f>NAY12-NAS12</f>
        <v>0</v>
      </c>
      <c r="NBF69" s="6">
        <f>NAZ12-NAT12</f>
        <v>0</v>
      </c>
      <c r="NBG69" s="6">
        <f>NBA12-NAU12</f>
        <v>0</v>
      </c>
      <c r="NBH69" s="6">
        <f>NBB12-NAV12</f>
        <v>0</v>
      </c>
      <c r="NBI69" s="6">
        <f>NBC12-NAW12</f>
        <v>0</v>
      </c>
      <c r="NBJ69" s="6">
        <f>NBD12-NAX12</f>
        <v>0</v>
      </c>
      <c r="NBK69" s="6">
        <f>NBE12-NAY12</f>
        <v>0</v>
      </c>
      <c r="NBL69" s="6">
        <f>NBF12-NAZ12</f>
        <v>0</v>
      </c>
      <c r="NBM69" s="6">
        <f>NBG12-NBA12</f>
        <v>0</v>
      </c>
      <c r="NBN69" s="6">
        <f>NBH12-NBB12</f>
        <v>0</v>
      </c>
      <c r="NBO69" s="6">
        <f>NBI12-NBC12</f>
        <v>0</v>
      </c>
      <c r="NBP69" s="6">
        <f>NBJ12-NBD12</f>
        <v>0</v>
      </c>
      <c r="NBQ69" s="6">
        <f>NBK12-NBE12</f>
        <v>0</v>
      </c>
      <c r="NBR69" s="6">
        <f>NBL12-NBF12</f>
        <v>0</v>
      </c>
      <c r="NBS69" s="6">
        <f>NBM12-NBG12</f>
        <v>0</v>
      </c>
      <c r="NBT69" s="6">
        <f>NBN12-NBH12</f>
        <v>0</v>
      </c>
      <c r="NBU69" s="6">
        <f>NBO12-NBI12</f>
        <v>0</v>
      </c>
      <c r="NBV69" s="6">
        <f>NBP12-NBJ12</f>
        <v>0</v>
      </c>
      <c r="NBW69" s="6">
        <f>NBQ12-NBK12</f>
        <v>0</v>
      </c>
      <c r="NBX69" s="6">
        <f>NBR12-NBL12</f>
        <v>0</v>
      </c>
      <c r="NBY69" s="6">
        <f>NBS12-NBM12</f>
        <v>0</v>
      </c>
      <c r="NBZ69" s="6">
        <f>NBT12-NBN12</f>
        <v>0</v>
      </c>
      <c r="NCA69" s="6">
        <f>NBU12-NBO12</f>
        <v>0</v>
      </c>
      <c r="NCB69" s="6">
        <f>NBV12-NBP12</f>
        <v>0</v>
      </c>
      <c r="NCC69" s="6">
        <f>NBW12-NBQ12</f>
        <v>0</v>
      </c>
      <c r="NCD69" s="6">
        <f>NBX12-NBR12</f>
        <v>0</v>
      </c>
      <c r="NCE69" s="6">
        <f>NBY12-NBS12</f>
        <v>0</v>
      </c>
      <c r="NCF69" s="6">
        <f>NBZ12-NBT12</f>
        <v>0</v>
      </c>
      <c r="NCG69" s="6">
        <f>NCA12-NBU12</f>
        <v>0</v>
      </c>
      <c r="NCH69" s="6">
        <f>NCB12-NBV12</f>
        <v>0</v>
      </c>
      <c r="NCI69" s="6">
        <f>NCC12-NBW12</f>
        <v>0</v>
      </c>
      <c r="NCJ69" s="6">
        <f>NCD12-NBX12</f>
        <v>0</v>
      </c>
      <c r="NCK69" s="6">
        <f>NCE12-NBY12</f>
        <v>0</v>
      </c>
      <c r="NCL69" s="6">
        <f>NCF12-NBZ12</f>
        <v>0</v>
      </c>
      <c r="NCM69" s="6">
        <f>NCG12-NCA12</f>
        <v>0</v>
      </c>
      <c r="NCN69" s="6">
        <f>NCH12-NCB12</f>
        <v>0</v>
      </c>
      <c r="NCO69" s="6">
        <f>NCI12-NCC12</f>
        <v>0</v>
      </c>
      <c r="NCP69" s="6">
        <f>NCJ12-NCD12</f>
        <v>0</v>
      </c>
      <c r="NCQ69" s="6">
        <f>NCK12-NCE12</f>
        <v>0</v>
      </c>
      <c r="NCR69" s="6">
        <f>NCL12-NCF12</f>
        <v>0</v>
      </c>
      <c r="NCS69" s="6">
        <f>NCM12-NCG12</f>
        <v>0</v>
      </c>
      <c r="NCT69" s="6">
        <f>NCN12-NCH12</f>
        <v>0</v>
      </c>
      <c r="NCU69" s="6">
        <f>NCO12-NCI12</f>
        <v>0</v>
      </c>
      <c r="NCV69" s="6">
        <f>NCP12-NCJ12</f>
        <v>0</v>
      </c>
      <c r="NCW69" s="6">
        <f>NCQ12-NCK12</f>
        <v>0</v>
      </c>
      <c r="NCX69" s="6">
        <f>NCR12-NCL12</f>
        <v>0</v>
      </c>
      <c r="NCY69" s="6">
        <f>NCS12-NCM12</f>
        <v>0</v>
      </c>
      <c r="NCZ69" s="6">
        <f>NCT12-NCN12</f>
        <v>0</v>
      </c>
      <c r="NDA69" s="6">
        <f>NCU12-NCO12</f>
        <v>0</v>
      </c>
      <c r="NDB69" s="6">
        <f>NCV12-NCP12</f>
        <v>0</v>
      </c>
      <c r="NDC69" s="6">
        <f>NCW12-NCQ12</f>
        <v>0</v>
      </c>
      <c r="NDD69" s="6">
        <f>NCX12-NCR12</f>
        <v>0</v>
      </c>
      <c r="NDE69" s="6">
        <f>NCY12-NCS12</f>
        <v>0</v>
      </c>
      <c r="NDF69" s="6">
        <f>NCZ12-NCT12</f>
        <v>0</v>
      </c>
      <c r="NDG69" s="6">
        <f>NDA12-NCU12</f>
        <v>0</v>
      </c>
      <c r="NDH69" s="6">
        <f>NDB12-NCV12</f>
        <v>0</v>
      </c>
      <c r="NDI69" s="6">
        <f>NDC12-NCW12</f>
        <v>0</v>
      </c>
      <c r="NDJ69" s="6">
        <f>NDD12-NCX12</f>
        <v>0</v>
      </c>
      <c r="NDK69" s="6">
        <f>NDE12-NCY12</f>
        <v>0</v>
      </c>
      <c r="NDL69" s="6">
        <f>NDF12-NCZ12</f>
        <v>0</v>
      </c>
      <c r="NDM69" s="6">
        <f>NDG12-NDA12</f>
        <v>0</v>
      </c>
      <c r="NDN69" s="6">
        <f>NDH12-NDB12</f>
        <v>0</v>
      </c>
      <c r="NDO69" s="6">
        <f>NDI12-NDC12</f>
        <v>0</v>
      </c>
      <c r="NDP69" s="6">
        <f>NDJ12-NDD12</f>
        <v>0</v>
      </c>
      <c r="NDQ69" s="6">
        <f>NDK12-NDE12</f>
        <v>0</v>
      </c>
      <c r="NDR69" s="6">
        <f>NDL12-NDF12</f>
        <v>0</v>
      </c>
      <c r="NDS69" s="6">
        <f>NDM12-NDG12</f>
        <v>0</v>
      </c>
      <c r="NDT69" s="6">
        <f>NDN12-NDH12</f>
        <v>0</v>
      </c>
      <c r="NDU69" s="6">
        <f>NDO12-NDI12</f>
        <v>0</v>
      </c>
      <c r="NDV69" s="6">
        <f>NDP12-NDJ12</f>
        <v>0</v>
      </c>
      <c r="NDW69" s="6">
        <f>NDQ12-NDK12</f>
        <v>0</v>
      </c>
      <c r="NDX69" s="6">
        <f>NDR12-NDL12</f>
        <v>0</v>
      </c>
      <c r="NDY69" s="6">
        <f>NDS12-NDM12</f>
        <v>0</v>
      </c>
      <c r="NDZ69" s="6">
        <f>NDT12-NDN12</f>
        <v>0</v>
      </c>
      <c r="NEA69" s="6">
        <f>NDU12-NDO12</f>
        <v>0</v>
      </c>
      <c r="NEB69" s="6">
        <f>NDV12-NDP12</f>
        <v>0</v>
      </c>
      <c r="NEC69" s="6">
        <f>NDW12-NDQ12</f>
        <v>0</v>
      </c>
      <c r="NED69" s="6">
        <f>NDX12-NDR12</f>
        <v>0</v>
      </c>
      <c r="NEE69" s="6">
        <f>NDY12-NDS12</f>
        <v>0</v>
      </c>
      <c r="NEF69" s="6">
        <f>NDZ12-NDT12</f>
        <v>0</v>
      </c>
      <c r="NEG69" s="6">
        <f>NEA12-NDU12</f>
        <v>0</v>
      </c>
      <c r="NEH69" s="6">
        <f>NEB12-NDV12</f>
        <v>0</v>
      </c>
      <c r="NEI69" s="6">
        <f>NEC12-NDW12</f>
        <v>0</v>
      </c>
      <c r="NEJ69" s="6">
        <f>NED12-NDX12</f>
        <v>0</v>
      </c>
      <c r="NEK69" s="6">
        <f>NEE12-NDY12</f>
        <v>0</v>
      </c>
      <c r="NEL69" s="6">
        <f>NEF12-NDZ12</f>
        <v>0</v>
      </c>
      <c r="NEM69" s="6">
        <f>NEG12-NEA12</f>
        <v>0</v>
      </c>
      <c r="NEN69" s="6">
        <f>NEH12-NEB12</f>
        <v>0</v>
      </c>
      <c r="NEO69" s="6">
        <f>NEI12-NEC12</f>
        <v>0</v>
      </c>
      <c r="NEP69" s="6">
        <f>NEJ12-NED12</f>
        <v>0</v>
      </c>
      <c r="NEQ69" s="6">
        <f>NEK12-NEE12</f>
        <v>0</v>
      </c>
      <c r="NER69" s="6">
        <f>NEL12-NEF12</f>
        <v>0</v>
      </c>
      <c r="NES69" s="6">
        <f>NEM12-NEG12</f>
        <v>0</v>
      </c>
      <c r="NET69" s="6">
        <f>NEN12-NEH12</f>
        <v>0</v>
      </c>
      <c r="NEU69" s="6">
        <f>NEO12-NEI12</f>
        <v>0</v>
      </c>
      <c r="NEV69" s="6">
        <f>NEP12-NEJ12</f>
        <v>0</v>
      </c>
      <c r="NEW69" s="6">
        <f>NEQ12-NEK12</f>
        <v>0</v>
      </c>
      <c r="NEX69" s="6">
        <f>NER12-NEL12</f>
        <v>0</v>
      </c>
      <c r="NEY69" s="6">
        <f>NES12-NEM12</f>
        <v>0</v>
      </c>
      <c r="NEZ69" s="6">
        <f>NET12-NEN12</f>
        <v>0</v>
      </c>
      <c r="NFA69" s="6">
        <f>NEU12-NEO12</f>
        <v>0</v>
      </c>
      <c r="NFB69" s="6">
        <f>NEV12-NEP12</f>
        <v>0</v>
      </c>
      <c r="NFC69" s="6">
        <f>NEW12-NEQ12</f>
        <v>0</v>
      </c>
      <c r="NFD69" s="6">
        <f>NEX12-NER12</f>
        <v>0</v>
      </c>
      <c r="NFE69" s="6">
        <f>NEY12-NES12</f>
        <v>0</v>
      </c>
      <c r="NFF69" s="6">
        <f>NEZ12-NET12</f>
        <v>0</v>
      </c>
      <c r="NFG69" s="6">
        <f>NFA12-NEU12</f>
        <v>0</v>
      </c>
      <c r="NFH69" s="6">
        <f>NFB12-NEV12</f>
        <v>0</v>
      </c>
      <c r="NFI69" s="6">
        <f>NFC12-NEW12</f>
        <v>0</v>
      </c>
      <c r="NFJ69" s="6">
        <f>NFD12-NEX12</f>
        <v>0</v>
      </c>
      <c r="NFK69" s="6">
        <f>NFE12-NEY12</f>
        <v>0</v>
      </c>
      <c r="NFL69" s="6">
        <f>NFF12-NEZ12</f>
        <v>0</v>
      </c>
      <c r="NFM69" s="6">
        <f>NFG12-NFA12</f>
        <v>0</v>
      </c>
      <c r="NFN69" s="6">
        <f>NFH12-NFB12</f>
        <v>0</v>
      </c>
      <c r="NFO69" s="6">
        <f>NFI12-NFC12</f>
        <v>0</v>
      </c>
      <c r="NFP69" s="6">
        <f>NFJ12-NFD12</f>
        <v>0</v>
      </c>
      <c r="NFQ69" s="6">
        <f>NFK12-NFE12</f>
        <v>0</v>
      </c>
      <c r="NFR69" s="6">
        <f>NFL12-NFF12</f>
        <v>0</v>
      </c>
      <c r="NFS69" s="6">
        <f>NFM12-NFG12</f>
        <v>0</v>
      </c>
      <c r="NFT69" s="6">
        <f>NFN12-NFH12</f>
        <v>0</v>
      </c>
      <c r="NFU69" s="6">
        <f>NFO12-NFI12</f>
        <v>0</v>
      </c>
      <c r="NFV69" s="6">
        <f>NFP12-NFJ12</f>
        <v>0</v>
      </c>
      <c r="NFW69" s="6">
        <f>NFQ12-NFK12</f>
        <v>0</v>
      </c>
      <c r="NFX69" s="6">
        <f>NFR12-NFL12</f>
        <v>0</v>
      </c>
      <c r="NFY69" s="6">
        <f>NFS12-NFM12</f>
        <v>0</v>
      </c>
      <c r="NFZ69" s="6">
        <f>NFT12-NFN12</f>
        <v>0</v>
      </c>
      <c r="NGA69" s="6">
        <f>NFU12-NFO12</f>
        <v>0</v>
      </c>
      <c r="NGB69" s="6">
        <f>NFV12-NFP12</f>
        <v>0</v>
      </c>
      <c r="NGC69" s="6">
        <f>NFW12-NFQ12</f>
        <v>0</v>
      </c>
      <c r="NGD69" s="6">
        <f>NFX12-NFR12</f>
        <v>0</v>
      </c>
      <c r="NGE69" s="6">
        <f>NFY12-NFS12</f>
        <v>0</v>
      </c>
      <c r="NGF69" s="6">
        <f>NFZ12-NFT12</f>
        <v>0</v>
      </c>
      <c r="NGG69" s="6">
        <f>NGA12-NFU12</f>
        <v>0</v>
      </c>
      <c r="NGH69" s="6">
        <f>NGB12-NFV12</f>
        <v>0</v>
      </c>
      <c r="NGI69" s="6">
        <f>NGC12-NFW12</f>
        <v>0</v>
      </c>
      <c r="NGJ69" s="6">
        <f>NGD12-NFX12</f>
        <v>0</v>
      </c>
      <c r="NGK69" s="6">
        <f>NGE12-NFY12</f>
        <v>0</v>
      </c>
      <c r="NGL69" s="6">
        <f>NGF12-NFZ12</f>
        <v>0</v>
      </c>
      <c r="NGM69" s="6">
        <f>NGG12-NGA12</f>
        <v>0</v>
      </c>
      <c r="NGN69" s="6">
        <f>NGH12-NGB12</f>
        <v>0</v>
      </c>
      <c r="NGO69" s="6">
        <f>NGI12-NGC12</f>
        <v>0</v>
      </c>
      <c r="NGP69" s="6">
        <f>NGJ12-NGD12</f>
        <v>0</v>
      </c>
      <c r="NGQ69" s="6">
        <f>NGK12-NGE12</f>
        <v>0</v>
      </c>
      <c r="NGR69" s="6">
        <f>NGL12-NGF12</f>
        <v>0</v>
      </c>
      <c r="NGS69" s="6">
        <f>NGM12-NGG12</f>
        <v>0</v>
      </c>
      <c r="NGT69" s="6">
        <f>NGN12-NGH12</f>
        <v>0</v>
      </c>
      <c r="NGU69" s="6">
        <f>NGO12-NGI12</f>
        <v>0</v>
      </c>
      <c r="NGV69" s="6">
        <f>NGP12-NGJ12</f>
        <v>0</v>
      </c>
      <c r="NGW69" s="6">
        <f>NGQ12-NGK12</f>
        <v>0</v>
      </c>
      <c r="NGX69" s="6">
        <f>NGR12-NGL12</f>
        <v>0</v>
      </c>
      <c r="NGY69" s="6">
        <f>NGS12-NGM12</f>
        <v>0</v>
      </c>
      <c r="NGZ69" s="6">
        <f>NGT12-NGN12</f>
        <v>0</v>
      </c>
      <c r="NHA69" s="6">
        <f>NGU12-NGO12</f>
        <v>0</v>
      </c>
      <c r="NHB69" s="6">
        <f>NGV12-NGP12</f>
        <v>0</v>
      </c>
      <c r="NHC69" s="6">
        <f>NGW12-NGQ12</f>
        <v>0</v>
      </c>
      <c r="NHD69" s="6">
        <f>NGX12-NGR12</f>
        <v>0</v>
      </c>
      <c r="NHE69" s="6">
        <f>NGY12-NGS12</f>
        <v>0</v>
      </c>
      <c r="NHF69" s="6">
        <f>NGZ12-NGT12</f>
        <v>0</v>
      </c>
      <c r="NHG69" s="6">
        <f>NHA12-NGU12</f>
        <v>0</v>
      </c>
      <c r="NHH69" s="6">
        <f>NHB12-NGV12</f>
        <v>0</v>
      </c>
      <c r="NHI69" s="6">
        <f>NHC12-NGW12</f>
        <v>0</v>
      </c>
      <c r="NHJ69" s="6">
        <f>NHD12-NGX12</f>
        <v>0</v>
      </c>
      <c r="NHK69" s="6">
        <f>NHE12-NGY12</f>
        <v>0</v>
      </c>
      <c r="NHL69" s="6">
        <f>NHF12-NGZ12</f>
        <v>0</v>
      </c>
      <c r="NHM69" s="6">
        <f>NHG12-NHA12</f>
        <v>0</v>
      </c>
      <c r="NHN69" s="6">
        <f>NHH12-NHB12</f>
        <v>0</v>
      </c>
      <c r="NHO69" s="6">
        <f>NHI12-NHC12</f>
        <v>0</v>
      </c>
      <c r="NHP69" s="6">
        <f>NHJ12-NHD12</f>
        <v>0</v>
      </c>
      <c r="NHQ69" s="6">
        <f>NHK12-NHE12</f>
        <v>0</v>
      </c>
      <c r="NHR69" s="6">
        <f>NHL12-NHF12</f>
        <v>0</v>
      </c>
      <c r="NHS69" s="6">
        <f>NHM12-NHG12</f>
        <v>0</v>
      </c>
      <c r="NHT69" s="6">
        <f>NHN12-NHH12</f>
        <v>0</v>
      </c>
      <c r="NHU69" s="6">
        <f>NHO12-NHI12</f>
        <v>0</v>
      </c>
      <c r="NHV69" s="6">
        <f>NHP12-NHJ12</f>
        <v>0</v>
      </c>
      <c r="NHW69" s="6">
        <f>NHQ12-NHK12</f>
        <v>0</v>
      </c>
      <c r="NHX69" s="6">
        <f>NHR12-NHL12</f>
        <v>0</v>
      </c>
      <c r="NHY69" s="6">
        <f>NHS12-NHM12</f>
        <v>0</v>
      </c>
      <c r="NHZ69" s="6">
        <f>NHT12-NHN12</f>
        <v>0</v>
      </c>
      <c r="NIA69" s="6">
        <f>NHU12-NHO12</f>
        <v>0</v>
      </c>
      <c r="NIB69" s="6">
        <f>NHV12-NHP12</f>
        <v>0</v>
      </c>
      <c r="NIC69" s="6">
        <f>NHW12-NHQ12</f>
        <v>0</v>
      </c>
      <c r="NID69" s="6">
        <f>NHX12-NHR12</f>
        <v>0</v>
      </c>
      <c r="NIE69" s="6">
        <f>NHY12-NHS12</f>
        <v>0</v>
      </c>
      <c r="NIF69" s="6">
        <f>NHZ12-NHT12</f>
        <v>0</v>
      </c>
      <c r="NIG69" s="6">
        <f>NIA12-NHU12</f>
        <v>0</v>
      </c>
      <c r="NIH69" s="6">
        <f>NIB12-NHV12</f>
        <v>0</v>
      </c>
      <c r="NII69" s="6">
        <f>NIC12-NHW12</f>
        <v>0</v>
      </c>
      <c r="NIJ69" s="6">
        <f>NID12-NHX12</f>
        <v>0</v>
      </c>
      <c r="NIK69" s="6">
        <f>NIE12-NHY12</f>
        <v>0</v>
      </c>
      <c r="NIL69" s="6">
        <f>NIF12-NHZ12</f>
        <v>0</v>
      </c>
      <c r="NIM69" s="6">
        <f>NIG12-NIA12</f>
        <v>0</v>
      </c>
      <c r="NIN69" s="6">
        <f>NIH12-NIB12</f>
        <v>0</v>
      </c>
      <c r="NIO69" s="6">
        <f>NII12-NIC12</f>
        <v>0</v>
      </c>
      <c r="NIP69" s="6">
        <f>NIJ12-NID12</f>
        <v>0</v>
      </c>
      <c r="NIQ69" s="6">
        <f>NIK12-NIE12</f>
        <v>0</v>
      </c>
      <c r="NIR69" s="6">
        <f>NIL12-NIF12</f>
        <v>0</v>
      </c>
      <c r="NIS69" s="6">
        <f>NIM12-NIG12</f>
        <v>0</v>
      </c>
      <c r="NIT69" s="6">
        <f>NIN12-NIH12</f>
        <v>0</v>
      </c>
      <c r="NIU69" s="6">
        <f>NIO12-NII12</f>
        <v>0</v>
      </c>
      <c r="NIV69" s="6">
        <f>NIP12-NIJ12</f>
        <v>0</v>
      </c>
      <c r="NIW69" s="6">
        <f>NIQ12-NIK12</f>
        <v>0</v>
      </c>
      <c r="NIX69" s="6">
        <f>NIR12-NIL12</f>
        <v>0</v>
      </c>
      <c r="NIY69" s="6">
        <f>NIS12-NIM12</f>
        <v>0</v>
      </c>
      <c r="NIZ69" s="6">
        <f>NIT12-NIN12</f>
        <v>0</v>
      </c>
      <c r="NJA69" s="6">
        <f>NIU12-NIO12</f>
        <v>0</v>
      </c>
      <c r="NJB69" s="6">
        <f>NIV12-NIP12</f>
        <v>0</v>
      </c>
      <c r="NJC69" s="6">
        <f>NIW12-NIQ12</f>
        <v>0</v>
      </c>
      <c r="NJD69" s="6">
        <f>NIX12-NIR12</f>
        <v>0</v>
      </c>
      <c r="NJE69" s="6">
        <f>NIY12-NIS12</f>
        <v>0</v>
      </c>
      <c r="NJF69" s="6">
        <f>NIZ12-NIT12</f>
        <v>0</v>
      </c>
      <c r="NJG69" s="6">
        <f>NJA12-NIU12</f>
        <v>0</v>
      </c>
      <c r="NJH69" s="6">
        <f>NJB12-NIV12</f>
        <v>0</v>
      </c>
      <c r="NJI69" s="6">
        <f>NJC12-NIW12</f>
        <v>0</v>
      </c>
      <c r="NJJ69" s="6">
        <f>NJD12-NIX12</f>
        <v>0</v>
      </c>
      <c r="NJK69" s="6">
        <f>NJE12-NIY12</f>
        <v>0</v>
      </c>
      <c r="NJL69" s="6">
        <f>NJF12-NIZ12</f>
        <v>0</v>
      </c>
      <c r="NJM69" s="6">
        <f>NJG12-NJA12</f>
        <v>0</v>
      </c>
      <c r="NJN69" s="6">
        <f>NJH12-NJB12</f>
        <v>0</v>
      </c>
      <c r="NJO69" s="6">
        <f>NJI12-NJC12</f>
        <v>0</v>
      </c>
      <c r="NJP69" s="6">
        <f>NJJ12-NJD12</f>
        <v>0</v>
      </c>
      <c r="NJQ69" s="6">
        <f>NJK12-NJE12</f>
        <v>0</v>
      </c>
      <c r="NJR69" s="6">
        <f>NJL12-NJF12</f>
        <v>0</v>
      </c>
      <c r="NJS69" s="6">
        <f>NJM12-NJG12</f>
        <v>0</v>
      </c>
      <c r="NJT69" s="6">
        <f>NJN12-NJH12</f>
        <v>0</v>
      </c>
      <c r="NJU69" s="6">
        <f>NJO12-NJI12</f>
        <v>0</v>
      </c>
      <c r="NJV69" s="6">
        <f>NJP12-NJJ12</f>
        <v>0</v>
      </c>
      <c r="NJW69" s="6">
        <f>NJQ12-NJK12</f>
        <v>0</v>
      </c>
      <c r="NJX69" s="6">
        <f>NJR12-NJL12</f>
        <v>0</v>
      </c>
      <c r="NJY69" s="6">
        <f>NJS12-NJM12</f>
        <v>0</v>
      </c>
      <c r="NJZ69" s="6">
        <f>NJT12-NJN12</f>
        <v>0</v>
      </c>
      <c r="NKA69" s="6">
        <f>NJU12-NJO12</f>
        <v>0</v>
      </c>
      <c r="NKB69" s="6">
        <f>NJV12-NJP12</f>
        <v>0</v>
      </c>
      <c r="NKC69" s="6">
        <f>NJW12-NJQ12</f>
        <v>0</v>
      </c>
      <c r="NKD69" s="6">
        <f>NJX12-NJR12</f>
        <v>0</v>
      </c>
      <c r="NKE69" s="6">
        <f>NJY12-NJS12</f>
        <v>0</v>
      </c>
      <c r="NKF69" s="6">
        <f>NJZ12-NJT12</f>
        <v>0</v>
      </c>
      <c r="NKG69" s="6">
        <f>NKA12-NJU12</f>
        <v>0</v>
      </c>
      <c r="NKH69" s="6">
        <f>NKB12-NJV12</f>
        <v>0</v>
      </c>
      <c r="NKI69" s="6">
        <f>NKC12-NJW12</f>
        <v>0</v>
      </c>
      <c r="NKJ69" s="6">
        <f>NKD12-NJX12</f>
        <v>0</v>
      </c>
      <c r="NKK69" s="6">
        <f>NKE12-NJY12</f>
        <v>0</v>
      </c>
      <c r="NKL69" s="6">
        <f>NKF12-NJZ12</f>
        <v>0</v>
      </c>
      <c r="NKM69" s="6">
        <f>NKG12-NKA12</f>
        <v>0</v>
      </c>
      <c r="NKN69" s="6">
        <f>NKH12-NKB12</f>
        <v>0</v>
      </c>
      <c r="NKO69" s="6">
        <f>NKI12-NKC12</f>
        <v>0</v>
      </c>
      <c r="NKP69" s="6">
        <f>NKJ12-NKD12</f>
        <v>0</v>
      </c>
      <c r="NKQ69" s="6">
        <f>NKK12-NKE12</f>
        <v>0</v>
      </c>
      <c r="NKR69" s="6">
        <f>NKL12-NKF12</f>
        <v>0</v>
      </c>
      <c r="NKS69" s="6">
        <f>NKM12-NKG12</f>
        <v>0</v>
      </c>
      <c r="NKT69" s="6">
        <f>NKN12-NKH12</f>
        <v>0</v>
      </c>
      <c r="NKU69" s="6">
        <f>NKO12-NKI12</f>
        <v>0</v>
      </c>
      <c r="NKV69" s="6">
        <f>NKP12-NKJ12</f>
        <v>0</v>
      </c>
      <c r="NKW69" s="6">
        <f>NKQ12-NKK12</f>
        <v>0</v>
      </c>
      <c r="NKX69" s="6">
        <f>NKR12-NKL12</f>
        <v>0</v>
      </c>
      <c r="NKY69" s="6">
        <f>NKS12-NKM12</f>
        <v>0</v>
      </c>
      <c r="NKZ69" s="6">
        <f>NKT12-NKN12</f>
        <v>0</v>
      </c>
      <c r="NLA69" s="6">
        <f>NKU12-NKO12</f>
        <v>0</v>
      </c>
      <c r="NLB69" s="6">
        <f>NKV12-NKP12</f>
        <v>0</v>
      </c>
      <c r="NLC69" s="6">
        <f>NKW12-NKQ12</f>
        <v>0</v>
      </c>
      <c r="NLD69" s="6">
        <f>NKX12-NKR12</f>
        <v>0</v>
      </c>
      <c r="NLE69" s="6">
        <f>NKY12-NKS12</f>
        <v>0</v>
      </c>
      <c r="NLF69" s="6">
        <f>NKZ12-NKT12</f>
        <v>0</v>
      </c>
      <c r="NLG69" s="6">
        <f>NLA12-NKU12</f>
        <v>0</v>
      </c>
      <c r="NLH69" s="6">
        <f>NLB12-NKV12</f>
        <v>0</v>
      </c>
      <c r="NLI69" s="6">
        <f>NLC12-NKW12</f>
        <v>0</v>
      </c>
      <c r="NLJ69" s="6">
        <f>NLD12-NKX12</f>
        <v>0</v>
      </c>
      <c r="NLK69" s="6">
        <f>NLE12-NKY12</f>
        <v>0</v>
      </c>
      <c r="NLL69" s="6">
        <f>NLF12-NKZ12</f>
        <v>0</v>
      </c>
      <c r="NLM69" s="6">
        <f>NLG12-NLA12</f>
        <v>0</v>
      </c>
      <c r="NLN69" s="6">
        <f>NLH12-NLB12</f>
        <v>0</v>
      </c>
      <c r="NLO69" s="6">
        <f>NLI12-NLC12</f>
        <v>0</v>
      </c>
      <c r="NLP69" s="6">
        <f>NLJ12-NLD12</f>
        <v>0</v>
      </c>
      <c r="NLQ69" s="6">
        <f>NLK12-NLE12</f>
        <v>0</v>
      </c>
      <c r="NLR69" s="6">
        <f>NLL12-NLF12</f>
        <v>0</v>
      </c>
      <c r="NLS69" s="6">
        <f>NLM12-NLG12</f>
        <v>0</v>
      </c>
      <c r="NLT69" s="6">
        <f>NLN12-NLH12</f>
        <v>0</v>
      </c>
      <c r="NLU69" s="6">
        <f>NLO12-NLI12</f>
        <v>0</v>
      </c>
      <c r="NLV69" s="6">
        <f>NLP12-NLJ12</f>
        <v>0</v>
      </c>
      <c r="NLW69" s="6">
        <f>NLQ12-NLK12</f>
        <v>0</v>
      </c>
      <c r="NLX69" s="6">
        <f>NLR12-NLL12</f>
        <v>0</v>
      </c>
      <c r="NLY69" s="6">
        <f>NLS12-NLM12</f>
        <v>0</v>
      </c>
      <c r="NLZ69" s="6">
        <f>NLT12-NLN12</f>
        <v>0</v>
      </c>
      <c r="NMA69" s="6">
        <f>NLU12-NLO12</f>
        <v>0</v>
      </c>
      <c r="NMB69" s="6">
        <f>NLV12-NLP12</f>
        <v>0</v>
      </c>
      <c r="NMC69" s="6">
        <f>NLW12-NLQ12</f>
        <v>0</v>
      </c>
      <c r="NMD69" s="6">
        <f>NLX12-NLR12</f>
        <v>0</v>
      </c>
      <c r="NME69" s="6">
        <f>NLY12-NLS12</f>
        <v>0</v>
      </c>
      <c r="NMF69" s="6">
        <f>NLZ12-NLT12</f>
        <v>0</v>
      </c>
      <c r="NMG69" s="6">
        <f>NMA12-NLU12</f>
        <v>0</v>
      </c>
      <c r="NMH69" s="6">
        <f>NMB12-NLV12</f>
        <v>0</v>
      </c>
      <c r="NMI69" s="6">
        <f>NMC12-NLW12</f>
        <v>0</v>
      </c>
      <c r="NMJ69" s="6">
        <f>NMD12-NLX12</f>
        <v>0</v>
      </c>
      <c r="NMK69" s="6">
        <f>NME12-NLY12</f>
        <v>0</v>
      </c>
      <c r="NML69" s="6">
        <f>NMF12-NLZ12</f>
        <v>0</v>
      </c>
      <c r="NMM69" s="6">
        <f>NMG12-NMA12</f>
        <v>0</v>
      </c>
      <c r="NMN69" s="6">
        <f>NMH12-NMB12</f>
        <v>0</v>
      </c>
      <c r="NMO69" s="6">
        <f>NMI12-NMC12</f>
        <v>0</v>
      </c>
      <c r="NMP69" s="6">
        <f>NMJ12-NMD12</f>
        <v>0</v>
      </c>
      <c r="NMQ69" s="6">
        <f>NMK12-NME12</f>
        <v>0</v>
      </c>
      <c r="NMR69" s="6">
        <f>NML12-NMF12</f>
        <v>0</v>
      </c>
      <c r="NMS69" s="6">
        <f>NMM12-NMG12</f>
        <v>0</v>
      </c>
      <c r="NMT69" s="6">
        <f>NMN12-NMH12</f>
        <v>0</v>
      </c>
      <c r="NMU69" s="6">
        <f>NMO12-NMI12</f>
        <v>0</v>
      </c>
      <c r="NMV69" s="6">
        <f>NMP12-NMJ12</f>
        <v>0</v>
      </c>
      <c r="NMW69" s="6">
        <f>NMQ12-NMK12</f>
        <v>0</v>
      </c>
      <c r="NMX69" s="6">
        <f>NMR12-NML12</f>
        <v>0</v>
      </c>
      <c r="NMY69" s="6">
        <f>NMS12-NMM12</f>
        <v>0</v>
      </c>
      <c r="NMZ69" s="6">
        <f>NMT12-NMN12</f>
        <v>0</v>
      </c>
      <c r="NNA69" s="6">
        <f>NMU12-NMO12</f>
        <v>0</v>
      </c>
      <c r="NNB69" s="6">
        <f>NMV12-NMP12</f>
        <v>0</v>
      </c>
      <c r="NNC69" s="6">
        <f>NMW12-NMQ12</f>
        <v>0</v>
      </c>
      <c r="NND69" s="6">
        <f>NMX12-NMR12</f>
        <v>0</v>
      </c>
      <c r="NNE69" s="6">
        <f>NMY12-NMS12</f>
        <v>0</v>
      </c>
      <c r="NNF69" s="6">
        <f>NMZ12-NMT12</f>
        <v>0</v>
      </c>
      <c r="NNG69" s="6">
        <f>NNA12-NMU12</f>
        <v>0</v>
      </c>
      <c r="NNH69" s="6">
        <f>NNB12-NMV12</f>
        <v>0</v>
      </c>
      <c r="NNI69" s="6">
        <f>NNC12-NMW12</f>
        <v>0</v>
      </c>
      <c r="NNJ69" s="6">
        <f>NND12-NMX12</f>
        <v>0</v>
      </c>
      <c r="NNK69" s="6">
        <f>NNE12-NMY12</f>
        <v>0</v>
      </c>
      <c r="NNL69" s="6">
        <f>NNF12-NMZ12</f>
        <v>0</v>
      </c>
      <c r="NNM69" s="6">
        <f>NNG12-NNA12</f>
        <v>0</v>
      </c>
      <c r="NNN69" s="6">
        <f>NNH12-NNB12</f>
        <v>0</v>
      </c>
      <c r="NNO69" s="6">
        <f>NNI12-NNC12</f>
        <v>0</v>
      </c>
      <c r="NNP69" s="6">
        <f>NNJ12-NND12</f>
        <v>0</v>
      </c>
      <c r="NNQ69" s="6">
        <f>NNK12-NNE12</f>
        <v>0</v>
      </c>
      <c r="NNR69" s="6">
        <f>NNL12-NNF12</f>
        <v>0</v>
      </c>
      <c r="NNS69" s="6">
        <f>NNM12-NNG12</f>
        <v>0</v>
      </c>
      <c r="NNT69" s="6">
        <f>NNN12-NNH12</f>
        <v>0</v>
      </c>
      <c r="NNU69" s="6">
        <f>NNO12-NNI12</f>
        <v>0</v>
      </c>
      <c r="NNV69" s="6">
        <f>NNP12-NNJ12</f>
        <v>0</v>
      </c>
      <c r="NNW69" s="6">
        <f>NNQ12-NNK12</f>
        <v>0</v>
      </c>
      <c r="NNX69" s="6">
        <f>NNR12-NNL12</f>
        <v>0</v>
      </c>
      <c r="NNY69" s="6">
        <f>NNS12-NNM12</f>
        <v>0</v>
      </c>
      <c r="NNZ69" s="6">
        <f>NNT12-NNN12</f>
        <v>0</v>
      </c>
      <c r="NOA69" s="6">
        <f>NNU12-NNO12</f>
        <v>0</v>
      </c>
      <c r="NOB69" s="6">
        <f>NNV12-NNP12</f>
        <v>0</v>
      </c>
      <c r="NOC69" s="6">
        <f>NNW12-NNQ12</f>
        <v>0</v>
      </c>
      <c r="NOD69" s="6">
        <f>NNX12-NNR12</f>
        <v>0</v>
      </c>
      <c r="NOE69" s="6">
        <f>NNY12-NNS12</f>
        <v>0</v>
      </c>
      <c r="NOF69" s="6">
        <f>NNZ12-NNT12</f>
        <v>0</v>
      </c>
      <c r="NOG69" s="6">
        <f>NOA12-NNU12</f>
        <v>0</v>
      </c>
      <c r="NOH69" s="6">
        <f>NOB12-NNV12</f>
        <v>0</v>
      </c>
      <c r="NOI69" s="6">
        <f>NOC12-NNW12</f>
        <v>0</v>
      </c>
      <c r="NOJ69" s="6">
        <f>NOD12-NNX12</f>
        <v>0</v>
      </c>
      <c r="NOK69" s="6">
        <f>NOE12-NNY12</f>
        <v>0</v>
      </c>
      <c r="NOL69" s="6">
        <f>NOF12-NNZ12</f>
        <v>0</v>
      </c>
      <c r="NOM69" s="6">
        <f>NOG12-NOA12</f>
        <v>0</v>
      </c>
      <c r="NON69" s="6">
        <f>NOH12-NOB12</f>
        <v>0</v>
      </c>
      <c r="NOO69" s="6">
        <f>NOI12-NOC12</f>
        <v>0</v>
      </c>
      <c r="NOP69" s="6">
        <f>NOJ12-NOD12</f>
        <v>0</v>
      </c>
      <c r="NOQ69" s="6">
        <f>NOK12-NOE12</f>
        <v>0</v>
      </c>
      <c r="NOR69" s="6">
        <f>NOL12-NOF12</f>
        <v>0</v>
      </c>
      <c r="NOS69" s="6">
        <f>NOM12-NOG12</f>
        <v>0</v>
      </c>
      <c r="NOT69" s="6">
        <f>NON12-NOH12</f>
        <v>0</v>
      </c>
      <c r="NOU69" s="6">
        <f>NOO12-NOI12</f>
        <v>0</v>
      </c>
      <c r="NOV69" s="6">
        <f>NOP12-NOJ12</f>
        <v>0</v>
      </c>
      <c r="NOW69" s="6">
        <f>NOQ12-NOK12</f>
        <v>0</v>
      </c>
      <c r="NOX69" s="6">
        <f>NOR12-NOL12</f>
        <v>0</v>
      </c>
      <c r="NOY69" s="6">
        <f>NOS12-NOM12</f>
        <v>0</v>
      </c>
      <c r="NOZ69" s="6">
        <f>NOT12-NON12</f>
        <v>0</v>
      </c>
      <c r="NPA69" s="6">
        <f>NOU12-NOO12</f>
        <v>0</v>
      </c>
      <c r="NPB69" s="6">
        <f>NOV12-NOP12</f>
        <v>0</v>
      </c>
      <c r="NPC69" s="6">
        <f>NOW12-NOQ12</f>
        <v>0</v>
      </c>
      <c r="NPD69" s="6">
        <f>NOX12-NOR12</f>
        <v>0</v>
      </c>
      <c r="NPE69" s="6">
        <f>NOY12-NOS12</f>
        <v>0</v>
      </c>
      <c r="NPF69" s="6">
        <f>NOZ12-NOT12</f>
        <v>0</v>
      </c>
      <c r="NPG69" s="6">
        <f>NPA12-NOU12</f>
        <v>0</v>
      </c>
      <c r="NPH69" s="6">
        <f>NPB12-NOV12</f>
        <v>0</v>
      </c>
      <c r="NPI69" s="6">
        <f>NPC12-NOW12</f>
        <v>0</v>
      </c>
      <c r="NPJ69" s="6">
        <f>NPD12-NOX12</f>
        <v>0</v>
      </c>
      <c r="NPK69" s="6">
        <f>NPE12-NOY12</f>
        <v>0</v>
      </c>
      <c r="NPL69" s="6">
        <f>NPF12-NOZ12</f>
        <v>0</v>
      </c>
      <c r="NPM69" s="6">
        <f>NPG12-NPA12</f>
        <v>0</v>
      </c>
      <c r="NPN69" s="6">
        <f>NPH12-NPB12</f>
        <v>0</v>
      </c>
      <c r="NPO69" s="6">
        <f>NPI12-NPC12</f>
        <v>0</v>
      </c>
      <c r="NPP69" s="6">
        <f>NPJ12-NPD12</f>
        <v>0</v>
      </c>
      <c r="NPQ69" s="6">
        <f>NPK12-NPE12</f>
        <v>0</v>
      </c>
      <c r="NPR69" s="6">
        <f>NPL12-NPF12</f>
        <v>0</v>
      </c>
      <c r="NPS69" s="6">
        <f>NPM12-NPG12</f>
        <v>0</v>
      </c>
      <c r="NPT69" s="6">
        <f>NPN12-NPH12</f>
        <v>0</v>
      </c>
      <c r="NPU69" s="6">
        <f>NPO12-NPI12</f>
        <v>0</v>
      </c>
      <c r="NPV69" s="6">
        <f>NPP12-NPJ12</f>
        <v>0</v>
      </c>
      <c r="NPW69" s="6">
        <f>NPQ12-NPK12</f>
        <v>0</v>
      </c>
      <c r="NPX69" s="6">
        <f>NPR12-NPL12</f>
        <v>0</v>
      </c>
      <c r="NPY69" s="6">
        <f>NPS12-NPM12</f>
        <v>0</v>
      </c>
      <c r="NPZ69" s="6">
        <f>NPT12-NPN12</f>
        <v>0</v>
      </c>
      <c r="NQA69" s="6">
        <f>NPU12-NPO12</f>
        <v>0</v>
      </c>
      <c r="NQB69" s="6">
        <f>NPV12-NPP12</f>
        <v>0</v>
      </c>
      <c r="NQC69" s="6">
        <f>NPW12-NPQ12</f>
        <v>0</v>
      </c>
      <c r="NQD69" s="6">
        <f>NPX12-NPR12</f>
        <v>0</v>
      </c>
      <c r="NQE69" s="6">
        <f>NPY12-NPS12</f>
        <v>0</v>
      </c>
      <c r="NQF69" s="6">
        <f>NPZ12-NPT12</f>
        <v>0</v>
      </c>
      <c r="NQG69" s="6">
        <f>NQA12-NPU12</f>
        <v>0</v>
      </c>
      <c r="NQH69" s="6">
        <f>NQB12-NPV12</f>
        <v>0</v>
      </c>
      <c r="NQI69" s="6">
        <f>NQC12-NPW12</f>
        <v>0</v>
      </c>
      <c r="NQJ69" s="6">
        <f>NQD12-NPX12</f>
        <v>0</v>
      </c>
      <c r="NQK69" s="6">
        <f>NQE12-NPY12</f>
        <v>0</v>
      </c>
      <c r="NQL69" s="6">
        <f>NQF12-NPZ12</f>
        <v>0</v>
      </c>
      <c r="NQM69" s="6">
        <f>NQG12-NQA12</f>
        <v>0</v>
      </c>
      <c r="NQN69" s="6">
        <f>NQH12-NQB12</f>
        <v>0</v>
      </c>
      <c r="NQO69" s="6">
        <f>NQI12-NQC12</f>
        <v>0</v>
      </c>
      <c r="NQP69" s="6">
        <f>NQJ12-NQD12</f>
        <v>0</v>
      </c>
      <c r="NQQ69" s="6">
        <f>NQK12-NQE12</f>
        <v>0</v>
      </c>
      <c r="NQR69" s="6">
        <f>NQL12-NQF12</f>
        <v>0</v>
      </c>
      <c r="NQS69" s="6">
        <f>NQM12-NQG12</f>
        <v>0</v>
      </c>
      <c r="NQT69" s="6">
        <f>NQN12-NQH12</f>
        <v>0</v>
      </c>
      <c r="NQU69" s="6">
        <f>NQO12-NQI12</f>
        <v>0</v>
      </c>
      <c r="NQV69" s="6">
        <f>NQP12-NQJ12</f>
        <v>0</v>
      </c>
      <c r="NQW69" s="6">
        <f>NQQ12-NQK12</f>
        <v>0</v>
      </c>
      <c r="NQX69" s="6">
        <f>NQR12-NQL12</f>
        <v>0</v>
      </c>
      <c r="NQY69" s="6">
        <f>NQS12-NQM12</f>
        <v>0</v>
      </c>
      <c r="NQZ69" s="6">
        <f>NQT12-NQN12</f>
        <v>0</v>
      </c>
      <c r="NRA69" s="6">
        <f>NQU12-NQO12</f>
        <v>0</v>
      </c>
      <c r="NRB69" s="6">
        <f>NQV12-NQP12</f>
        <v>0</v>
      </c>
      <c r="NRC69" s="6">
        <f>NQW12-NQQ12</f>
        <v>0</v>
      </c>
      <c r="NRD69" s="6">
        <f>NQX12-NQR12</f>
        <v>0</v>
      </c>
      <c r="NRE69" s="6">
        <f>NQY12-NQS12</f>
        <v>0</v>
      </c>
      <c r="NRF69" s="6">
        <f>NQZ12-NQT12</f>
        <v>0</v>
      </c>
      <c r="NRG69" s="6">
        <f>NRA12-NQU12</f>
        <v>0</v>
      </c>
      <c r="NRH69" s="6">
        <f>NRB12-NQV12</f>
        <v>0</v>
      </c>
      <c r="NRI69" s="6">
        <f>NRC12-NQW12</f>
        <v>0</v>
      </c>
      <c r="NRJ69" s="6">
        <f>NRD12-NQX12</f>
        <v>0</v>
      </c>
      <c r="NRK69" s="6">
        <f>NRE12-NQY12</f>
        <v>0</v>
      </c>
      <c r="NRL69" s="6">
        <f>NRF12-NQZ12</f>
        <v>0</v>
      </c>
      <c r="NRM69" s="6">
        <f>NRG12-NRA12</f>
        <v>0</v>
      </c>
      <c r="NRN69" s="6">
        <f>NRH12-NRB12</f>
        <v>0</v>
      </c>
      <c r="NRO69" s="6">
        <f>NRI12-NRC12</f>
        <v>0</v>
      </c>
      <c r="NRP69" s="6">
        <f>NRJ12-NRD12</f>
        <v>0</v>
      </c>
      <c r="NRQ69" s="6">
        <f>NRK12-NRE12</f>
        <v>0</v>
      </c>
      <c r="NRR69" s="6">
        <f>NRL12-NRF12</f>
        <v>0</v>
      </c>
      <c r="NRS69" s="6">
        <f>NRM12-NRG12</f>
        <v>0</v>
      </c>
      <c r="NRT69" s="6">
        <f>NRN12-NRH12</f>
        <v>0</v>
      </c>
      <c r="NRU69" s="6">
        <f>NRO12-NRI12</f>
        <v>0</v>
      </c>
      <c r="NRV69" s="6">
        <f>NRP12-NRJ12</f>
        <v>0</v>
      </c>
      <c r="NRW69" s="6">
        <f>NRQ12-NRK12</f>
        <v>0</v>
      </c>
      <c r="NRX69" s="6">
        <f>NRR12-NRL12</f>
        <v>0</v>
      </c>
      <c r="NRY69" s="6">
        <f>NRS12-NRM12</f>
        <v>0</v>
      </c>
      <c r="NRZ69" s="6">
        <f>NRT12-NRN12</f>
        <v>0</v>
      </c>
      <c r="NSA69" s="6">
        <f>NRU12-NRO12</f>
        <v>0</v>
      </c>
      <c r="NSB69" s="6">
        <f>NRV12-NRP12</f>
        <v>0</v>
      </c>
      <c r="NSC69" s="6">
        <f>NRW12-NRQ12</f>
        <v>0</v>
      </c>
      <c r="NSD69" s="6">
        <f>NRX12-NRR12</f>
        <v>0</v>
      </c>
      <c r="NSE69" s="6">
        <f>NRY12-NRS12</f>
        <v>0</v>
      </c>
      <c r="NSF69" s="6">
        <f>NRZ12-NRT12</f>
        <v>0</v>
      </c>
      <c r="NSG69" s="6">
        <f>NSA12-NRU12</f>
        <v>0</v>
      </c>
      <c r="NSH69" s="6">
        <f>NSB12-NRV12</f>
        <v>0</v>
      </c>
      <c r="NSI69" s="6">
        <f>NSC12-NRW12</f>
        <v>0</v>
      </c>
      <c r="NSJ69" s="6">
        <f>NSD12-NRX12</f>
        <v>0</v>
      </c>
      <c r="NSK69" s="6">
        <f>NSE12-NRY12</f>
        <v>0</v>
      </c>
      <c r="NSL69" s="6">
        <f>NSF12-NRZ12</f>
        <v>0</v>
      </c>
      <c r="NSM69" s="6">
        <f>NSG12-NSA12</f>
        <v>0</v>
      </c>
      <c r="NSN69" s="6">
        <f>NSH12-NSB12</f>
        <v>0</v>
      </c>
      <c r="NSO69" s="6">
        <f>NSI12-NSC12</f>
        <v>0</v>
      </c>
      <c r="NSP69" s="6">
        <f>NSJ12-NSD12</f>
        <v>0</v>
      </c>
      <c r="NSQ69" s="6">
        <f>NSK12-NSE12</f>
        <v>0</v>
      </c>
      <c r="NSR69" s="6">
        <f>NSL12-NSF12</f>
        <v>0</v>
      </c>
      <c r="NSS69" s="6">
        <f>NSM12-NSG12</f>
        <v>0</v>
      </c>
      <c r="NST69" s="6">
        <f>NSN12-NSH12</f>
        <v>0</v>
      </c>
      <c r="NSU69" s="6">
        <f>NSO12-NSI12</f>
        <v>0</v>
      </c>
      <c r="NSV69" s="6">
        <f>NSP12-NSJ12</f>
        <v>0</v>
      </c>
      <c r="NSW69" s="6">
        <f>NSQ12-NSK12</f>
        <v>0</v>
      </c>
      <c r="NSX69" s="6">
        <f>NSR12-NSL12</f>
        <v>0</v>
      </c>
      <c r="NSY69" s="6">
        <f>NSS12-NSM12</f>
        <v>0</v>
      </c>
      <c r="NSZ69" s="6">
        <f>NST12-NSN12</f>
        <v>0</v>
      </c>
      <c r="NTA69" s="6">
        <f>NSU12-NSO12</f>
        <v>0</v>
      </c>
      <c r="NTB69" s="6">
        <f>NSV12-NSP12</f>
        <v>0</v>
      </c>
      <c r="NTC69" s="6">
        <f>NSW12-NSQ12</f>
        <v>0</v>
      </c>
      <c r="NTD69" s="6">
        <f>NSX12-NSR12</f>
        <v>0</v>
      </c>
      <c r="NTE69" s="6">
        <f>NSY12-NSS12</f>
        <v>0</v>
      </c>
      <c r="NTF69" s="6">
        <f>NSZ12-NST12</f>
        <v>0</v>
      </c>
      <c r="NTG69" s="6">
        <f>NTA12-NSU12</f>
        <v>0</v>
      </c>
      <c r="NTH69" s="6">
        <f>NTB12-NSV12</f>
        <v>0</v>
      </c>
      <c r="NTI69" s="6">
        <f>NTC12-NSW12</f>
        <v>0</v>
      </c>
      <c r="NTJ69" s="6">
        <f>NTD12-NSX12</f>
        <v>0</v>
      </c>
      <c r="NTK69" s="6">
        <f>NTE12-NSY12</f>
        <v>0</v>
      </c>
      <c r="NTL69" s="6">
        <f>NTF12-NSZ12</f>
        <v>0</v>
      </c>
      <c r="NTM69" s="6">
        <f>NTG12-NTA12</f>
        <v>0</v>
      </c>
      <c r="NTN69" s="6">
        <f>NTH12-NTB12</f>
        <v>0</v>
      </c>
      <c r="NTO69" s="6">
        <f>NTI12-NTC12</f>
        <v>0</v>
      </c>
      <c r="NTP69" s="6">
        <f>NTJ12-NTD12</f>
        <v>0</v>
      </c>
      <c r="NTQ69" s="6">
        <f>NTK12-NTE12</f>
        <v>0</v>
      </c>
      <c r="NTR69" s="6">
        <f>NTL12-NTF12</f>
        <v>0</v>
      </c>
      <c r="NTS69" s="6">
        <f>NTM12-NTG12</f>
        <v>0</v>
      </c>
      <c r="NTT69" s="6">
        <f>NTN12-NTH12</f>
        <v>0</v>
      </c>
      <c r="NTU69" s="6">
        <f>NTO12-NTI12</f>
        <v>0</v>
      </c>
      <c r="NTV69" s="6">
        <f>NTP12-NTJ12</f>
        <v>0</v>
      </c>
      <c r="NTW69" s="6">
        <f>NTQ12-NTK12</f>
        <v>0</v>
      </c>
      <c r="NTX69" s="6">
        <f>NTR12-NTL12</f>
        <v>0</v>
      </c>
      <c r="NTY69" s="6">
        <f>NTS12-NTM12</f>
        <v>0</v>
      </c>
      <c r="NTZ69" s="6">
        <f>NTT12-NTN12</f>
        <v>0</v>
      </c>
      <c r="NUA69" s="6">
        <f>NTU12-NTO12</f>
        <v>0</v>
      </c>
      <c r="NUB69" s="6">
        <f>NTV12-NTP12</f>
        <v>0</v>
      </c>
      <c r="NUC69" s="6">
        <f>NTW12-NTQ12</f>
        <v>0</v>
      </c>
      <c r="NUD69" s="6">
        <f>NTX12-NTR12</f>
        <v>0</v>
      </c>
      <c r="NUE69" s="6">
        <f>NTY12-NTS12</f>
        <v>0</v>
      </c>
      <c r="NUF69" s="6">
        <f>NTZ12-NTT12</f>
        <v>0</v>
      </c>
      <c r="NUG69" s="6">
        <f>NUA12-NTU12</f>
        <v>0</v>
      </c>
      <c r="NUH69" s="6">
        <f>NUB12-NTV12</f>
        <v>0</v>
      </c>
      <c r="NUI69" s="6">
        <f>NUC12-NTW12</f>
        <v>0</v>
      </c>
      <c r="NUJ69" s="6">
        <f>NUD12-NTX12</f>
        <v>0</v>
      </c>
      <c r="NUK69" s="6">
        <f>NUE12-NTY12</f>
        <v>0</v>
      </c>
      <c r="NUL69" s="6">
        <f>NUF12-NTZ12</f>
        <v>0</v>
      </c>
      <c r="NUM69" s="6">
        <f>NUG12-NUA12</f>
        <v>0</v>
      </c>
      <c r="NUN69" s="6">
        <f>NUH12-NUB12</f>
        <v>0</v>
      </c>
      <c r="NUO69" s="6">
        <f>NUI12-NUC12</f>
        <v>0</v>
      </c>
      <c r="NUP69" s="6">
        <f>NUJ12-NUD12</f>
        <v>0</v>
      </c>
      <c r="NUQ69" s="6">
        <f>NUK12-NUE12</f>
        <v>0</v>
      </c>
      <c r="NUR69" s="6">
        <f>NUL12-NUF12</f>
        <v>0</v>
      </c>
      <c r="NUS69" s="6">
        <f>NUM12-NUG12</f>
        <v>0</v>
      </c>
      <c r="NUT69" s="6">
        <f>NUN12-NUH12</f>
        <v>0</v>
      </c>
      <c r="NUU69" s="6">
        <f>NUO12-NUI12</f>
        <v>0</v>
      </c>
      <c r="NUV69" s="6">
        <f>NUP12-NUJ12</f>
        <v>0</v>
      </c>
      <c r="NUW69" s="6">
        <f>NUQ12-NUK12</f>
        <v>0</v>
      </c>
      <c r="NUX69" s="6">
        <f>NUR12-NUL12</f>
        <v>0</v>
      </c>
      <c r="NUY69" s="6">
        <f>NUS12-NUM12</f>
        <v>0</v>
      </c>
      <c r="NUZ69" s="6">
        <f>NUT12-NUN12</f>
        <v>0</v>
      </c>
      <c r="NVA69" s="6">
        <f>NUU12-NUO12</f>
        <v>0</v>
      </c>
      <c r="NVB69" s="6">
        <f>NUV12-NUP12</f>
        <v>0</v>
      </c>
      <c r="NVC69" s="6">
        <f>NUW12-NUQ12</f>
        <v>0</v>
      </c>
      <c r="NVD69" s="6">
        <f>NUX12-NUR12</f>
        <v>0</v>
      </c>
      <c r="NVE69" s="6">
        <f>NUY12-NUS12</f>
        <v>0</v>
      </c>
      <c r="NVF69" s="6">
        <f>NUZ12-NUT12</f>
        <v>0</v>
      </c>
      <c r="NVG69" s="6">
        <f>NVA12-NUU12</f>
        <v>0</v>
      </c>
      <c r="NVH69" s="6">
        <f>NVB12-NUV12</f>
        <v>0</v>
      </c>
      <c r="NVI69" s="6">
        <f>NVC12-NUW12</f>
        <v>0</v>
      </c>
      <c r="NVJ69" s="6">
        <f>NVD12-NUX12</f>
        <v>0</v>
      </c>
      <c r="NVK69" s="6">
        <f>NVE12-NUY12</f>
        <v>0</v>
      </c>
      <c r="NVL69" s="6">
        <f>NVF12-NUZ12</f>
        <v>0</v>
      </c>
      <c r="NVM69" s="6">
        <f>NVG12-NVA12</f>
        <v>0</v>
      </c>
      <c r="NVN69" s="6">
        <f>NVH12-NVB12</f>
        <v>0</v>
      </c>
      <c r="NVO69" s="6">
        <f>NVI12-NVC12</f>
        <v>0</v>
      </c>
      <c r="NVP69" s="6">
        <f>NVJ12-NVD12</f>
        <v>0</v>
      </c>
      <c r="NVQ69" s="6">
        <f>NVK12-NVE12</f>
        <v>0</v>
      </c>
      <c r="NVR69" s="6">
        <f>NVL12-NVF12</f>
        <v>0</v>
      </c>
      <c r="NVS69" s="6">
        <f>NVM12-NVG12</f>
        <v>0</v>
      </c>
      <c r="NVT69" s="6">
        <f>NVN12-NVH12</f>
        <v>0</v>
      </c>
      <c r="NVU69" s="6">
        <f>NVO12-NVI12</f>
        <v>0</v>
      </c>
      <c r="NVV69" s="6">
        <f>NVP12-NVJ12</f>
        <v>0</v>
      </c>
      <c r="NVW69" s="6">
        <f>NVQ12-NVK12</f>
        <v>0</v>
      </c>
      <c r="NVX69" s="6">
        <f>NVR12-NVL12</f>
        <v>0</v>
      </c>
      <c r="NVY69" s="6">
        <f>NVS12-NVM12</f>
        <v>0</v>
      </c>
      <c r="NVZ69" s="6">
        <f>NVT12-NVN12</f>
        <v>0</v>
      </c>
      <c r="NWA69" s="6">
        <f>NVU12-NVO12</f>
        <v>0</v>
      </c>
      <c r="NWB69" s="6">
        <f>NVV12-NVP12</f>
        <v>0</v>
      </c>
      <c r="NWC69" s="6">
        <f>NVW12-NVQ12</f>
        <v>0</v>
      </c>
      <c r="NWD69" s="6">
        <f>NVX12-NVR12</f>
        <v>0</v>
      </c>
      <c r="NWE69" s="6">
        <f>NVY12-NVS12</f>
        <v>0</v>
      </c>
      <c r="NWF69" s="6">
        <f>NVZ12-NVT12</f>
        <v>0</v>
      </c>
      <c r="NWG69" s="6">
        <f>NWA12-NVU12</f>
        <v>0</v>
      </c>
      <c r="NWH69" s="6">
        <f>NWB12-NVV12</f>
        <v>0</v>
      </c>
      <c r="NWI69" s="6">
        <f>NWC12-NVW12</f>
        <v>0</v>
      </c>
      <c r="NWJ69" s="6">
        <f>NWD12-NVX12</f>
        <v>0</v>
      </c>
      <c r="NWK69" s="6">
        <f>NWE12-NVY12</f>
        <v>0</v>
      </c>
      <c r="NWL69" s="6">
        <f>NWF12-NVZ12</f>
        <v>0</v>
      </c>
      <c r="NWM69" s="6">
        <f>NWG12-NWA12</f>
        <v>0</v>
      </c>
      <c r="NWN69" s="6">
        <f>NWH12-NWB12</f>
        <v>0</v>
      </c>
      <c r="NWO69" s="6">
        <f>NWI12-NWC12</f>
        <v>0</v>
      </c>
      <c r="NWP69" s="6">
        <f>NWJ12-NWD12</f>
        <v>0</v>
      </c>
      <c r="NWQ69" s="6">
        <f>NWK12-NWE12</f>
        <v>0</v>
      </c>
      <c r="NWR69" s="6">
        <f>NWL12-NWF12</f>
        <v>0</v>
      </c>
      <c r="NWS69" s="6">
        <f>NWM12-NWG12</f>
        <v>0</v>
      </c>
      <c r="NWT69" s="6">
        <f>NWN12-NWH12</f>
        <v>0</v>
      </c>
      <c r="NWU69" s="6">
        <f>NWO12-NWI12</f>
        <v>0</v>
      </c>
      <c r="NWV69" s="6">
        <f>NWP12-NWJ12</f>
        <v>0</v>
      </c>
      <c r="NWW69" s="6">
        <f>NWQ12-NWK12</f>
        <v>0</v>
      </c>
      <c r="NWX69" s="6">
        <f>NWR12-NWL12</f>
        <v>0</v>
      </c>
      <c r="NWY69" s="6">
        <f>NWS12-NWM12</f>
        <v>0</v>
      </c>
      <c r="NWZ69" s="6">
        <f>NWT12-NWN12</f>
        <v>0</v>
      </c>
      <c r="NXA69" s="6">
        <f>NWU12-NWO12</f>
        <v>0</v>
      </c>
      <c r="NXB69" s="6">
        <f>NWV12-NWP12</f>
        <v>0</v>
      </c>
      <c r="NXC69" s="6">
        <f>NWW12-NWQ12</f>
        <v>0</v>
      </c>
      <c r="NXD69" s="6">
        <f>NWX12-NWR12</f>
        <v>0</v>
      </c>
      <c r="NXE69" s="6">
        <f>NWY12-NWS12</f>
        <v>0</v>
      </c>
      <c r="NXF69" s="6">
        <f>NWZ12-NWT12</f>
        <v>0</v>
      </c>
      <c r="NXG69" s="6">
        <f>NXA12-NWU12</f>
        <v>0</v>
      </c>
      <c r="NXH69" s="6">
        <f>NXB12-NWV12</f>
        <v>0</v>
      </c>
      <c r="NXI69" s="6">
        <f>NXC12-NWW12</f>
        <v>0</v>
      </c>
      <c r="NXJ69" s="6">
        <f>NXD12-NWX12</f>
        <v>0</v>
      </c>
      <c r="NXK69" s="6">
        <f>NXE12-NWY12</f>
        <v>0</v>
      </c>
      <c r="NXL69" s="6">
        <f>NXF12-NWZ12</f>
        <v>0</v>
      </c>
      <c r="NXM69" s="6">
        <f>NXG12-NXA12</f>
        <v>0</v>
      </c>
      <c r="NXN69" s="6">
        <f>NXH12-NXB12</f>
        <v>0</v>
      </c>
      <c r="NXO69" s="6">
        <f>NXI12-NXC12</f>
        <v>0</v>
      </c>
      <c r="NXP69" s="6">
        <f>NXJ12-NXD12</f>
        <v>0</v>
      </c>
      <c r="NXQ69" s="6">
        <f>NXK12-NXE12</f>
        <v>0</v>
      </c>
      <c r="NXR69" s="6">
        <f>NXL12-NXF12</f>
        <v>0</v>
      </c>
      <c r="NXS69" s="6">
        <f>NXM12-NXG12</f>
        <v>0</v>
      </c>
      <c r="NXT69" s="6">
        <f>NXN12-NXH12</f>
        <v>0</v>
      </c>
      <c r="NXU69" s="6">
        <f>NXO12-NXI12</f>
        <v>0</v>
      </c>
      <c r="NXV69" s="6">
        <f>NXP12-NXJ12</f>
        <v>0</v>
      </c>
      <c r="NXW69" s="6">
        <f>NXQ12-NXK12</f>
        <v>0</v>
      </c>
      <c r="NXX69" s="6">
        <f>NXR12-NXL12</f>
        <v>0</v>
      </c>
      <c r="NXY69" s="6">
        <f>NXS12-NXM12</f>
        <v>0</v>
      </c>
      <c r="NXZ69" s="6">
        <f>NXT12-NXN12</f>
        <v>0</v>
      </c>
      <c r="NYA69" s="6">
        <f>NXU12-NXO12</f>
        <v>0</v>
      </c>
      <c r="NYB69" s="6">
        <f>NXV12-NXP12</f>
        <v>0</v>
      </c>
      <c r="NYC69" s="6">
        <f>NXW12-NXQ12</f>
        <v>0</v>
      </c>
      <c r="NYD69" s="6">
        <f>NXX12-NXR12</f>
        <v>0</v>
      </c>
      <c r="NYE69" s="6">
        <f>NXY12-NXS12</f>
        <v>0</v>
      </c>
      <c r="NYF69" s="6">
        <f>NXZ12-NXT12</f>
        <v>0</v>
      </c>
      <c r="NYG69" s="6">
        <f>NYA12-NXU12</f>
        <v>0</v>
      </c>
      <c r="NYH69" s="6">
        <f>NYB12-NXV12</f>
        <v>0</v>
      </c>
      <c r="NYI69" s="6">
        <f>NYC12-NXW12</f>
        <v>0</v>
      </c>
      <c r="NYJ69" s="6">
        <f>NYD12-NXX12</f>
        <v>0</v>
      </c>
      <c r="NYK69" s="6">
        <f>NYE12-NXY12</f>
        <v>0</v>
      </c>
      <c r="NYL69" s="6">
        <f>NYF12-NXZ12</f>
        <v>0</v>
      </c>
      <c r="NYM69" s="6">
        <f>NYG12-NYA12</f>
        <v>0</v>
      </c>
      <c r="NYN69" s="6">
        <f>NYH12-NYB12</f>
        <v>0</v>
      </c>
      <c r="NYO69" s="6">
        <f>NYI12-NYC12</f>
        <v>0</v>
      </c>
      <c r="NYP69" s="6">
        <f>NYJ12-NYD12</f>
        <v>0</v>
      </c>
      <c r="NYQ69" s="6">
        <f>NYK12-NYE12</f>
        <v>0</v>
      </c>
      <c r="NYR69" s="6">
        <f>NYL12-NYF12</f>
        <v>0</v>
      </c>
      <c r="NYS69" s="6">
        <f>NYM12-NYG12</f>
        <v>0</v>
      </c>
      <c r="NYT69" s="6">
        <f>NYN12-NYH12</f>
        <v>0</v>
      </c>
      <c r="NYU69" s="6">
        <f>NYO12-NYI12</f>
        <v>0</v>
      </c>
      <c r="NYV69" s="6">
        <f>NYP12-NYJ12</f>
        <v>0</v>
      </c>
      <c r="NYW69" s="6">
        <f>NYQ12-NYK12</f>
        <v>0</v>
      </c>
      <c r="NYX69" s="6">
        <f>NYR12-NYL12</f>
        <v>0</v>
      </c>
      <c r="NYY69" s="6">
        <f>NYS12-NYM12</f>
        <v>0</v>
      </c>
      <c r="NYZ69" s="6">
        <f>NYT12-NYN12</f>
        <v>0</v>
      </c>
      <c r="NZA69" s="6">
        <f>NYU12-NYO12</f>
        <v>0</v>
      </c>
      <c r="NZB69" s="6">
        <f>NYV12-NYP12</f>
        <v>0</v>
      </c>
      <c r="NZC69" s="6">
        <f>NYW12-NYQ12</f>
        <v>0</v>
      </c>
      <c r="NZD69" s="6">
        <f>NYX12-NYR12</f>
        <v>0</v>
      </c>
      <c r="NZE69" s="6">
        <f>NYY12-NYS12</f>
        <v>0</v>
      </c>
      <c r="NZF69" s="6">
        <f>NYZ12-NYT12</f>
        <v>0</v>
      </c>
      <c r="NZG69" s="6">
        <f>NZA12-NYU12</f>
        <v>0</v>
      </c>
      <c r="NZH69" s="6">
        <f>NZB12-NYV12</f>
        <v>0</v>
      </c>
      <c r="NZI69" s="6">
        <f>NZC12-NYW12</f>
        <v>0</v>
      </c>
      <c r="NZJ69" s="6">
        <f>NZD12-NYX12</f>
        <v>0</v>
      </c>
      <c r="NZK69" s="6">
        <f>NZE12-NYY12</f>
        <v>0</v>
      </c>
      <c r="NZL69" s="6">
        <f>NZF12-NYZ12</f>
        <v>0</v>
      </c>
      <c r="NZM69" s="6">
        <f>NZG12-NZA12</f>
        <v>0</v>
      </c>
      <c r="NZN69" s="6">
        <f>NZH12-NZB12</f>
        <v>0</v>
      </c>
      <c r="NZO69" s="6">
        <f>NZI12-NZC12</f>
        <v>0</v>
      </c>
      <c r="NZP69" s="6">
        <f>NZJ12-NZD12</f>
        <v>0</v>
      </c>
      <c r="NZQ69" s="6">
        <f>NZK12-NZE12</f>
        <v>0</v>
      </c>
      <c r="NZR69" s="6">
        <f>NZL12-NZF12</f>
        <v>0</v>
      </c>
      <c r="NZS69" s="6">
        <f>NZM12-NZG12</f>
        <v>0</v>
      </c>
      <c r="NZT69" s="6">
        <f>NZN12-NZH12</f>
        <v>0</v>
      </c>
      <c r="NZU69" s="6">
        <f>NZO12-NZI12</f>
        <v>0</v>
      </c>
      <c r="NZV69" s="6">
        <f>NZP12-NZJ12</f>
        <v>0</v>
      </c>
      <c r="NZW69" s="6">
        <f>NZQ12-NZK12</f>
        <v>0</v>
      </c>
      <c r="NZX69" s="6">
        <f>NZR12-NZL12</f>
        <v>0</v>
      </c>
      <c r="NZY69" s="6">
        <f>NZS12-NZM12</f>
        <v>0</v>
      </c>
      <c r="NZZ69" s="6">
        <f>NZT12-NZN12</f>
        <v>0</v>
      </c>
      <c r="OAA69" s="6">
        <f>NZU12-NZO12</f>
        <v>0</v>
      </c>
      <c r="OAB69" s="6">
        <f>NZV12-NZP12</f>
        <v>0</v>
      </c>
      <c r="OAC69" s="6">
        <f>NZW12-NZQ12</f>
        <v>0</v>
      </c>
      <c r="OAD69" s="6">
        <f>NZX12-NZR12</f>
        <v>0</v>
      </c>
      <c r="OAE69" s="6">
        <f>NZY12-NZS12</f>
        <v>0</v>
      </c>
      <c r="OAF69" s="6">
        <f>NZZ12-NZT12</f>
        <v>0</v>
      </c>
      <c r="OAG69" s="6">
        <f>OAA12-NZU12</f>
        <v>0</v>
      </c>
      <c r="OAH69" s="6">
        <f>OAB12-NZV12</f>
        <v>0</v>
      </c>
      <c r="OAI69" s="6">
        <f>OAC12-NZW12</f>
        <v>0</v>
      </c>
      <c r="OAJ69" s="6">
        <f>OAD12-NZX12</f>
        <v>0</v>
      </c>
      <c r="OAK69" s="6">
        <f>OAE12-NZY12</f>
        <v>0</v>
      </c>
      <c r="OAL69" s="6">
        <f>OAF12-NZZ12</f>
        <v>0</v>
      </c>
      <c r="OAM69" s="6">
        <f>OAG12-OAA12</f>
        <v>0</v>
      </c>
      <c r="OAN69" s="6">
        <f>OAH12-OAB12</f>
        <v>0</v>
      </c>
      <c r="OAO69" s="6">
        <f>OAI12-OAC12</f>
        <v>0</v>
      </c>
      <c r="OAP69" s="6">
        <f>OAJ12-OAD12</f>
        <v>0</v>
      </c>
      <c r="OAQ69" s="6">
        <f>OAK12-OAE12</f>
        <v>0</v>
      </c>
      <c r="OAR69" s="6">
        <f>OAL12-OAF12</f>
        <v>0</v>
      </c>
      <c r="OAS69" s="6">
        <f>OAM12-OAG12</f>
        <v>0</v>
      </c>
      <c r="OAT69" s="6">
        <f>OAN12-OAH12</f>
        <v>0</v>
      </c>
      <c r="OAU69" s="6">
        <f>OAO12-OAI12</f>
        <v>0</v>
      </c>
      <c r="OAV69" s="6">
        <f>OAP12-OAJ12</f>
        <v>0</v>
      </c>
      <c r="OAW69" s="6">
        <f>OAQ12-OAK12</f>
        <v>0</v>
      </c>
      <c r="OAX69" s="6">
        <f>OAR12-OAL12</f>
        <v>0</v>
      </c>
      <c r="OAY69" s="6">
        <f>OAS12-OAM12</f>
        <v>0</v>
      </c>
      <c r="OAZ69" s="6">
        <f>OAT12-OAN12</f>
        <v>0</v>
      </c>
      <c r="OBA69" s="6">
        <f>OAU12-OAO12</f>
        <v>0</v>
      </c>
      <c r="OBB69" s="6">
        <f>OAV12-OAP12</f>
        <v>0</v>
      </c>
      <c r="OBC69" s="6">
        <f>OAW12-OAQ12</f>
        <v>0</v>
      </c>
      <c r="OBD69" s="6">
        <f>OAX12-OAR12</f>
        <v>0</v>
      </c>
      <c r="OBE69" s="6">
        <f>OAY12-OAS12</f>
        <v>0</v>
      </c>
      <c r="OBF69" s="6">
        <f>OAZ12-OAT12</f>
        <v>0</v>
      </c>
      <c r="OBG69" s="6">
        <f>OBA12-OAU12</f>
        <v>0</v>
      </c>
      <c r="OBH69" s="6">
        <f>OBB12-OAV12</f>
        <v>0</v>
      </c>
      <c r="OBI69" s="6">
        <f>OBC12-OAW12</f>
        <v>0</v>
      </c>
      <c r="OBJ69" s="6">
        <f>OBD12-OAX12</f>
        <v>0</v>
      </c>
      <c r="OBK69" s="6">
        <f>OBE12-OAY12</f>
        <v>0</v>
      </c>
      <c r="OBL69" s="6">
        <f>OBF12-OAZ12</f>
        <v>0</v>
      </c>
      <c r="OBM69" s="6">
        <f>OBG12-OBA12</f>
        <v>0</v>
      </c>
      <c r="OBN69" s="6">
        <f>OBH12-OBB12</f>
        <v>0</v>
      </c>
      <c r="OBO69" s="6">
        <f>OBI12-OBC12</f>
        <v>0</v>
      </c>
      <c r="OBP69" s="6">
        <f>OBJ12-OBD12</f>
        <v>0</v>
      </c>
      <c r="OBQ69" s="6">
        <f>OBK12-OBE12</f>
        <v>0</v>
      </c>
      <c r="OBR69" s="6">
        <f>OBL12-OBF12</f>
        <v>0</v>
      </c>
      <c r="OBS69" s="6">
        <f>OBM12-OBG12</f>
        <v>0</v>
      </c>
      <c r="OBT69" s="6">
        <f>OBN12-OBH12</f>
        <v>0</v>
      </c>
      <c r="OBU69" s="6">
        <f>OBO12-OBI12</f>
        <v>0</v>
      </c>
      <c r="OBV69" s="6">
        <f>OBP12-OBJ12</f>
        <v>0</v>
      </c>
      <c r="OBW69" s="6">
        <f>OBQ12-OBK12</f>
        <v>0</v>
      </c>
      <c r="OBX69" s="6">
        <f>OBR12-OBL12</f>
        <v>0</v>
      </c>
      <c r="OBY69" s="6">
        <f>OBS12-OBM12</f>
        <v>0</v>
      </c>
      <c r="OBZ69" s="6">
        <f>OBT12-OBN12</f>
        <v>0</v>
      </c>
      <c r="OCA69" s="6">
        <f>OBU12-OBO12</f>
        <v>0</v>
      </c>
      <c r="OCB69" s="6">
        <f>OBV12-OBP12</f>
        <v>0</v>
      </c>
      <c r="OCC69" s="6">
        <f>OBW12-OBQ12</f>
        <v>0</v>
      </c>
      <c r="OCD69" s="6">
        <f>OBX12-OBR12</f>
        <v>0</v>
      </c>
      <c r="OCE69" s="6">
        <f>OBY12-OBS12</f>
        <v>0</v>
      </c>
      <c r="OCF69" s="6">
        <f>OBZ12-OBT12</f>
        <v>0</v>
      </c>
      <c r="OCG69" s="6">
        <f>OCA12-OBU12</f>
        <v>0</v>
      </c>
      <c r="OCH69" s="6">
        <f>OCB12-OBV12</f>
        <v>0</v>
      </c>
      <c r="OCI69" s="6">
        <f>OCC12-OBW12</f>
        <v>0</v>
      </c>
      <c r="OCJ69" s="6">
        <f>OCD12-OBX12</f>
        <v>0</v>
      </c>
      <c r="OCK69" s="6">
        <f>OCE12-OBY12</f>
        <v>0</v>
      </c>
      <c r="OCL69" s="6">
        <f>OCF12-OBZ12</f>
        <v>0</v>
      </c>
      <c r="OCM69" s="6">
        <f>OCG12-OCA12</f>
        <v>0</v>
      </c>
      <c r="OCN69" s="6">
        <f>OCH12-OCB12</f>
        <v>0</v>
      </c>
      <c r="OCO69" s="6">
        <f>OCI12-OCC12</f>
        <v>0</v>
      </c>
      <c r="OCP69" s="6">
        <f>OCJ12-OCD12</f>
        <v>0</v>
      </c>
      <c r="OCQ69" s="6">
        <f>OCK12-OCE12</f>
        <v>0</v>
      </c>
      <c r="OCR69" s="6">
        <f>OCL12-OCF12</f>
        <v>0</v>
      </c>
      <c r="OCS69" s="6">
        <f>OCM12-OCG12</f>
        <v>0</v>
      </c>
      <c r="OCT69" s="6">
        <f>OCN12-OCH12</f>
        <v>0</v>
      </c>
      <c r="OCU69" s="6">
        <f>OCO12-OCI12</f>
        <v>0</v>
      </c>
      <c r="OCV69" s="6">
        <f>OCP12-OCJ12</f>
        <v>0</v>
      </c>
      <c r="OCW69" s="6">
        <f>OCQ12-OCK12</f>
        <v>0</v>
      </c>
      <c r="OCX69" s="6">
        <f>OCR12-OCL12</f>
        <v>0</v>
      </c>
      <c r="OCY69" s="6">
        <f>OCS12-OCM12</f>
        <v>0</v>
      </c>
      <c r="OCZ69" s="6">
        <f>OCT12-OCN12</f>
        <v>0</v>
      </c>
      <c r="ODA69" s="6">
        <f>OCU12-OCO12</f>
        <v>0</v>
      </c>
      <c r="ODB69" s="6">
        <f>OCV12-OCP12</f>
        <v>0</v>
      </c>
      <c r="ODC69" s="6">
        <f>OCW12-OCQ12</f>
        <v>0</v>
      </c>
      <c r="ODD69" s="6">
        <f>OCX12-OCR12</f>
        <v>0</v>
      </c>
      <c r="ODE69" s="6">
        <f>OCY12-OCS12</f>
        <v>0</v>
      </c>
      <c r="ODF69" s="6">
        <f>OCZ12-OCT12</f>
        <v>0</v>
      </c>
      <c r="ODG69" s="6">
        <f>ODA12-OCU12</f>
        <v>0</v>
      </c>
      <c r="ODH69" s="6">
        <f>ODB12-OCV12</f>
        <v>0</v>
      </c>
      <c r="ODI69" s="6">
        <f>ODC12-OCW12</f>
        <v>0</v>
      </c>
      <c r="ODJ69" s="6">
        <f>ODD12-OCX12</f>
        <v>0</v>
      </c>
      <c r="ODK69" s="6">
        <f>ODE12-OCY12</f>
        <v>0</v>
      </c>
      <c r="ODL69" s="6">
        <f>ODF12-OCZ12</f>
        <v>0</v>
      </c>
      <c r="ODM69" s="6">
        <f>ODG12-ODA12</f>
        <v>0</v>
      </c>
      <c r="ODN69" s="6">
        <f>ODH12-ODB12</f>
        <v>0</v>
      </c>
      <c r="ODO69" s="6">
        <f>ODI12-ODC12</f>
        <v>0</v>
      </c>
      <c r="ODP69" s="6">
        <f>ODJ12-ODD12</f>
        <v>0</v>
      </c>
      <c r="ODQ69" s="6">
        <f>ODK12-ODE12</f>
        <v>0</v>
      </c>
      <c r="ODR69" s="6">
        <f>ODL12-ODF12</f>
        <v>0</v>
      </c>
      <c r="ODS69" s="6">
        <f>ODM12-ODG12</f>
        <v>0</v>
      </c>
      <c r="ODT69" s="6">
        <f>ODN12-ODH12</f>
        <v>0</v>
      </c>
      <c r="ODU69" s="6">
        <f>ODO12-ODI12</f>
        <v>0</v>
      </c>
      <c r="ODV69" s="6">
        <f>ODP12-ODJ12</f>
        <v>0</v>
      </c>
      <c r="ODW69" s="6">
        <f>ODQ12-ODK12</f>
        <v>0</v>
      </c>
      <c r="ODX69" s="6">
        <f>ODR12-ODL12</f>
        <v>0</v>
      </c>
      <c r="ODY69" s="6">
        <f>ODS12-ODM12</f>
        <v>0</v>
      </c>
      <c r="ODZ69" s="6">
        <f>ODT12-ODN12</f>
        <v>0</v>
      </c>
      <c r="OEA69" s="6">
        <f>ODU12-ODO12</f>
        <v>0</v>
      </c>
      <c r="OEB69" s="6">
        <f>ODV12-ODP12</f>
        <v>0</v>
      </c>
      <c r="OEC69" s="6">
        <f>ODW12-ODQ12</f>
        <v>0</v>
      </c>
      <c r="OED69" s="6">
        <f>ODX12-ODR12</f>
        <v>0</v>
      </c>
      <c r="OEE69" s="6">
        <f>ODY12-ODS12</f>
        <v>0</v>
      </c>
      <c r="OEF69" s="6">
        <f>ODZ12-ODT12</f>
        <v>0</v>
      </c>
      <c r="OEG69" s="6">
        <f>OEA12-ODU12</f>
        <v>0</v>
      </c>
      <c r="OEH69" s="6">
        <f>OEB12-ODV12</f>
        <v>0</v>
      </c>
      <c r="OEI69" s="6">
        <f>OEC12-ODW12</f>
        <v>0</v>
      </c>
      <c r="OEJ69" s="6">
        <f>OED12-ODX12</f>
        <v>0</v>
      </c>
      <c r="OEK69" s="6">
        <f>OEE12-ODY12</f>
        <v>0</v>
      </c>
      <c r="OEL69" s="6">
        <f>OEF12-ODZ12</f>
        <v>0</v>
      </c>
      <c r="OEM69" s="6">
        <f>OEG12-OEA12</f>
        <v>0</v>
      </c>
      <c r="OEN69" s="6">
        <f>OEH12-OEB12</f>
        <v>0</v>
      </c>
      <c r="OEO69" s="6">
        <f>OEI12-OEC12</f>
        <v>0</v>
      </c>
      <c r="OEP69" s="6">
        <f>OEJ12-OED12</f>
        <v>0</v>
      </c>
      <c r="OEQ69" s="6">
        <f>OEK12-OEE12</f>
        <v>0</v>
      </c>
      <c r="OER69" s="6">
        <f>OEL12-OEF12</f>
        <v>0</v>
      </c>
      <c r="OES69" s="6">
        <f>OEM12-OEG12</f>
        <v>0</v>
      </c>
      <c r="OET69" s="6">
        <f>OEN12-OEH12</f>
        <v>0</v>
      </c>
      <c r="OEU69" s="6">
        <f>OEO12-OEI12</f>
        <v>0</v>
      </c>
      <c r="OEV69" s="6">
        <f>OEP12-OEJ12</f>
        <v>0</v>
      </c>
      <c r="OEW69" s="6">
        <f>OEQ12-OEK12</f>
        <v>0</v>
      </c>
      <c r="OEX69" s="6">
        <f>OER12-OEL12</f>
        <v>0</v>
      </c>
      <c r="OEY69" s="6">
        <f>OES12-OEM12</f>
        <v>0</v>
      </c>
      <c r="OEZ69" s="6">
        <f>OET12-OEN12</f>
        <v>0</v>
      </c>
      <c r="OFA69" s="6">
        <f>OEU12-OEO12</f>
        <v>0</v>
      </c>
      <c r="OFB69" s="6">
        <f>OEV12-OEP12</f>
        <v>0</v>
      </c>
      <c r="OFC69" s="6">
        <f>OEW12-OEQ12</f>
        <v>0</v>
      </c>
      <c r="OFD69" s="6">
        <f>OEX12-OER12</f>
        <v>0</v>
      </c>
      <c r="OFE69" s="6">
        <f>OEY12-OES12</f>
        <v>0</v>
      </c>
      <c r="OFF69" s="6">
        <f>OEZ12-OET12</f>
        <v>0</v>
      </c>
      <c r="OFG69" s="6">
        <f>OFA12-OEU12</f>
        <v>0</v>
      </c>
      <c r="OFH69" s="6">
        <f>OFB12-OEV12</f>
        <v>0</v>
      </c>
      <c r="OFI69" s="6">
        <f>OFC12-OEW12</f>
        <v>0</v>
      </c>
      <c r="OFJ69" s="6">
        <f>OFD12-OEX12</f>
        <v>0</v>
      </c>
      <c r="OFK69" s="6">
        <f>OFE12-OEY12</f>
        <v>0</v>
      </c>
      <c r="OFL69" s="6">
        <f>OFF12-OEZ12</f>
        <v>0</v>
      </c>
      <c r="OFM69" s="6">
        <f>OFG12-OFA12</f>
        <v>0</v>
      </c>
      <c r="OFN69" s="6">
        <f>OFH12-OFB12</f>
        <v>0</v>
      </c>
      <c r="OFO69" s="6">
        <f>OFI12-OFC12</f>
        <v>0</v>
      </c>
      <c r="OFP69" s="6">
        <f>OFJ12-OFD12</f>
        <v>0</v>
      </c>
      <c r="OFQ69" s="6">
        <f>OFK12-OFE12</f>
        <v>0</v>
      </c>
      <c r="OFR69" s="6">
        <f>OFL12-OFF12</f>
        <v>0</v>
      </c>
      <c r="OFS69" s="6">
        <f>OFM12-OFG12</f>
        <v>0</v>
      </c>
      <c r="OFT69" s="6">
        <f>OFN12-OFH12</f>
        <v>0</v>
      </c>
      <c r="OFU69" s="6">
        <f>OFO12-OFI12</f>
        <v>0</v>
      </c>
      <c r="OFV69" s="6">
        <f>OFP12-OFJ12</f>
        <v>0</v>
      </c>
      <c r="OFW69" s="6">
        <f>OFQ12-OFK12</f>
        <v>0</v>
      </c>
      <c r="OFX69" s="6">
        <f>OFR12-OFL12</f>
        <v>0</v>
      </c>
      <c r="OFY69" s="6">
        <f>OFS12-OFM12</f>
        <v>0</v>
      </c>
      <c r="OFZ69" s="6">
        <f>OFT12-OFN12</f>
        <v>0</v>
      </c>
      <c r="OGA69" s="6">
        <f>OFU12-OFO12</f>
        <v>0</v>
      </c>
      <c r="OGB69" s="6">
        <f>OFV12-OFP12</f>
        <v>0</v>
      </c>
      <c r="OGC69" s="6">
        <f>OFW12-OFQ12</f>
        <v>0</v>
      </c>
      <c r="OGD69" s="6">
        <f>OFX12-OFR12</f>
        <v>0</v>
      </c>
      <c r="OGE69" s="6">
        <f>OFY12-OFS12</f>
        <v>0</v>
      </c>
      <c r="OGF69" s="6">
        <f>OFZ12-OFT12</f>
        <v>0</v>
      </c>
      <c r="OGG69" s="6">
        <f>OGA12-OFU12</f>
        <v>0</v>
      </c>
      <c r="OGH69" s="6">
        <f>OGB12-OFV12</f>
        <v>0</v>
      </c>
      <c r="OGI69" s="6">
        <f>OGC12-OFW12</f>
        <v>0</v>
      </c>
      <c r="OGJ69" s="6">
        <f>OGD12-OFX12</f>
        <v>0</v>
      </c>
      <c r="OGK69" s="6">
        <f>OGE12-OFY12</f>
        <v>0</v>
      </c>
      <c r="OGL69" s="6">
        <f>OGF12-OFZ12</f>
        <v>0</v>
      </c>
      <c r="OGM69" s="6">
        <f>OGG12-OGA12</f>
        <v>0</v>
      </c>
      <c r="OGN69" s="6">
        <f>OGH12-OGB12</f>
        <v>0</v>
      </c>
      <c r="OGO69" s="6">
        <f>OGI12-OGC12</f>
        <v>0</v>
      </c>
      <c r="OGP69" s="6">
        <f>OGJ12-OGD12</f>
        <v>0</v>
      </c>
      <c r="OGQ69" s="6">
        <f>OGK12-OGE12</f>
        <v>0</v>
      </c>
      <c r="OGR69" s="6">
        <f>OGL12-OGF12</f>
        <v>0</v>
      </c>
      <c r="OGS69" s="6">
        <f>OGM12-OGG12</f>
        <v>0</v>
      </c>
      <c r="OGT69" s="6">
        <f>OGN12-OGH12</f>
        <v>0</v>
      </c>
      <c r="OGU69" s="6">
        <f>OGO12-OGI12</f>
        <v>0</v>
      </c>
      <c r="OGV69" s="6">
        <f>OGP12-OGJ12</f>
        <v>0</v>
      </c>
      <c r="OGW69" s="6">
        <f>OGQ12-OGK12</f>
        <v>0</v>
      </c>
      <c r="OGX69" s="6">
        <f>OGR12-OGL12</f>
        <v>0</v>
      </c>
      <c r="OGY69" s="6">
        <f>OGS12-OGM12</f>
        <v>0</v>
      </c>
      <c r="OGZ69" s="6">
        <f>OGT12-OGN12</f>
        <v>0</v>
      </c>
      <c r="OHA69" s="6">
        <f>OGU12-OGO12</f>
        <v>0</v>
      </c>
      <c r="OHB69" s="6">
        <f>OGV12-OGP12</f>
        <v>0</v>
      </c>
      <c r="OHC69" s="6">
        <f>OGW12-OGQ12</f>
        <v>0</v>
      </c>
      <c r="OHD69" s="6">
        <f>OGX12-OGR12</f>
        <v>0</v>
      </c>
      <c r="OHE69" s="6">
        <f>OGY12-OGS12</f>
        <v>0</v>
      </c>
      <c r="OHF69" s="6">
        <f>OGZ12-OGT12</f>
        <v>0</v>
      </c>
      <c r="OHG69" s="6">
        <f>OHA12-OGU12</f>
        <v>0</v>
      </c>
      <c r="OHH69" s="6">
        <f>OHB12-OGV12</f>
        <v>0</v>
      </c>
      <c r="OHI69" s="6">
        <f>OHC12-OGW12</f>
        <v>0</v>
      </c>
      <c r="OHJ69" s="6">
        <f>OHD12-OGX12</f>
        <v>0</v>
      </c>
      <c r="OHK69" s="6">
        <f>OHE12-OGY12</f>
        <v>0</v>
      </c>
      <c r="OHL69" s="6">
        <f>OHF12-OGZ12</f>
        <v>0</v>
      </c>
      <c r="OHM69" s="6">
        <f>OHG12-OHA12</f>
        <v>0</v>
      </c>
      <c r="OHN69" s="6">
        <f>OHH12-OHB12</f>
        <v>0</v>
      </c>
      <c r="OHO69" s="6">
        <f>OHI12-OHC12</f>
        <v>0</v>
      </c>
      <c r="OHP69" s="6">
        <f>OHJ12-OHD12</f>
        <v>0</v>
      </c>
      <c r="OHQ69" s="6">
        <f>OHK12-OHE12</f>
        <v>0</v>
      </c>
      <c r="OHR69" s="6">
        <f>OHL12-OHF12</f>
        <v>0</v>
      </c>
      <c r="OHS69" s="6">
        <f>OHM12-OHG12</f>
        <v>0</v>
      </c>
      <c r="OHT69" s="6">
        <f>OHN12-OHH12</f>
        <v>0</v>
      </c>
      <c r="OHU69" s="6">
        <f>OHO12-OHI12</f>
        <v>0</v>
      </c>
      <c r="OHV69" s="6">
        <f>OHP12-OHJ12</f>
        <v>0</v>
      </c>
      <c r="OHW69" s="6">
        <f>OHQ12-OHK12</f>
        <v>0</v>
      </c>
      <c r="OHX69" s="6">
        <f>OHR12-OHL12</f>
        <v>0</v>
      </c>
      <c r="OHY69" s="6">
        <f>OHS12-OHM12</f>
        <v>0</v>
      </c>
      <c r="OHZ69" s="6">
        <f>OHT12-OHN12</f>
        <v>0</v>
      </c>
      <c r="OIA69" s="6">
        <f>OHU12-OHO12</f>
        <v>0</v>
      </c>
      <c r="OIB69" s="6">
        <f>OHV12-OHP12</f>
        <v>0</v>
      </c>
      <c r="OIC69" s="6">
        <f>OHW12-OHQ12</f>
        <v>0</v>
      </c>
      <c r="OID69" s="6">
        <f>OHX12-OHR12</f>
        <v>0</v>
      </c>
      <c r="OIE69" s="6">
        <f>OHY12-OHS12</f>
        <v>0</v>
      </c>
      <c r="OIF69" s="6">
        <f>OHZ12-OHT12</f>
        <v>0</v>
      </c>
      <c r="OIG69" s="6">
        <f>OIA12-OHU12</f>
        <v>0</v>
      </c>
      <c r="OIH69" s="6">
        <f>OIB12-OHV12</f>
        <v>0</v>
      </c>
      <c r="OII69" s="6">
        <f>OIC12-OHW12</f>
        <v>0</v>
      </c>
      <c r="OIJ69" s="6">
        <f>OID12-OHX12</f>
        <v>0</v>
      </c>
      <c r="OIK69" s="6">
        <f>OIE12-OHY12</f>
        <v>0</v>
      </c>
      <c r="OIL69" s="6">
        <f>OIF12-OHZ12</f>
        <v>0</v>
      </c>
      <c r="OIM69" s="6">
        <f>OIG12-OIA12</f>
        <v>0</v>
      </c>
      <c r="OIN69" s="6">
        <f>OIH12-OIB12</f>
        <v>0</v>
      </c>
      <c r="OIO69" s="6">
        <f>OII12-OIC12</f>
        <v>0</v>
      </c>
      <c r="OIP69" s="6">
        <f>OIJ12-OID12</f>
        <v>0</v>
      </c>
      <c r="OIQ69" s="6">
        <f>OIK12-OIE12</f>
        <v>0</v>
      </c>
      <c r="OIR69" s="6">
        <f>OIL12-OIF12</f>
        <v>0</v>
      </c>
      <c r="OIS69" s="6">
        <f>OIM12-OIG12</f>
        <v>0</v>
      </c>
      <c r="OIT69" s="6">
        <f>OIN12-OIH12</f>
        <v>0</v>
      </c>
      <c r="OIU69" s="6">
        <f>OIO12-OII12</f>
        <v>0</v>
      </c>
      <c r="OIV69" s="6">
        <f>OIP12-OIJ12</f>
        <v>0</v>
      </c>
      <c r="OIW69" s="6">
        <f>OIQ12-OIK12</f>
        <v>0</v>
      </c>
      <c r="OIX69" s="6">
        <f>OIR12-OIL12</f>
        <v>0</v>
      </c>
      <c r="OIY69" s="6">
        <f>OIS12-OIM12</f>
        <v>0</v>
      </c>
      <c r="OIZ69" s="6">
        <f>OIT12-OIN12</f>
        <v>0</v>
      </c>
      <c r="OJA69" s="6">
        <f>OIU12-OIO12</f>
        <v>0</v>
      </c>
      <c r="OJB69" s="6">
        <f>OIV12-OIP12</f>
        <v>0</v>
      </c>
      <c r="OJC69" s="6">
        <f>OIW12-OIQ12</f>
        <v>0</v>
      </c>
      <c r="OJD69" s="6">
        <f>OIX12-OIR12</f>
        <v>0</v>
      </c>
      <c r="OJE69" s="6">
        <f>OIY12-OIS12</f>
        <v>0</v>
      </c>
      <c r="OJF69" s="6">
        <f>OIZ12-OIT12</f>
        <v>0</v>
      </c>
      <c r="OJG69" s="6">
        <f>OJA12-OIU12</f>
        <v>0</v>
      </c>
      <c r="OJH69" s="6">
        <f>OJB12-OIV12</f>
        <v>0</v>
      </c>
      <c r="OJI69" s="6">
        <f>OJC12-OIW12</f>
        <v>0</v>
      </c>
      <c r="OJJ69" s="6">
        <f>OJD12-OIX12</f>
        <v>0</v>
      </c>
      <c r="OJK69" s="6">
        <f>OJE12-OIY12</f>
        <v>0</v>
      </c>
      <c r="OJL69" s="6">
        <f>OJF12-OIZ12</f>
        <v>0</v>
      </c>
      <c r="OJM69" s="6">
        <f>OJG12-OJA12</f>
        <v>0</v>
      </c>
      <c r="OJN69" s="6">
        <f>OJH12-OJB12</f>
        <v>0</v>
      </c>
      <c r="OJO69" s="6">
        <f>OJI12-OJC12</f>
        <v>0</v>
      </c>
      <c r="OJP69" s="6">
        <f>OJJ12-OJD12</f>
        <v>0</v>
      </c>
      <c r="OJQ69" s="6">
        <f>OJK12-OJE12</f>
        <v>0</v>
      </c>
      <c r="OJR69" s="6">
        <f>OJL12-OJF12</f>
        <v>0</v>
      </c>
      <c r="OJS69" s="6">
        <f>OJM12-OJG12</f>
        <v>0</v>
      </c>
      <c r="OJT69" s="6">
        <f>OJN12-OJH12</f>
        <v>0</v>
      </c>
      <c r="OJU69" s="6">
        <f>OJO12-OJI12</f>
        <v>0</v>
      </c>
      <c r="OJV69" s="6">
        <f>OJP12-OJJ12</f>
        <v>0</v>
      </c>
      <c r="OJW69" s="6">
        <f>OJQ12-OJK12</f>
        <v>0</v>
      </c>
      <c r="OJX69" s="6">
        <f>OJR12-OJL12</f>
        <v>0</v>
      </c>
      <c r="OJY69" s="6">
        <f>OJS12-OJM12</f>
        <v>0</v>
      </c>
      <c r="OJZ69" s="6">
        <f>OJT12-OJN12</f>
        <v>0</v>
      </c>
      <c r="OKA69" s="6">
        <f>OJU12-OJO12</f>
        <v>0</v>
      </c>
      <c r="OKB69" s="6">
        <f>OJV12-OJP12</f>
        <v>0</v>
      </c>
      <c r="OKC69" s="6">
        <f>OJW12-OJQ12</f>
        <v>0</v>
      </c>
      <c r="OKD69" s="6">
        <f>OJX12-OJR12</f>
        <v>0</v>
      </c>
      <c r="OKE69" s="6">
        <f>OJY12-OJS12</f>
        <v>0</v>
      </c>
      <c r="OKF69" s="6">
        <f>OJZ12-OJT12</f>
        <v>0</v>
      </c>
      <c r="OKG69" s="6">
        <f>OKA12-OJU12</f>
        <v>0</v>
      </c>
      <c r="OKH69" s="6">
        <f>OKB12-OJV12</f>
        <v>0</v>
      </c>
      <c r="OKI69" s="6">
        <f>OKC12-OJW12</f>
        <v>0</v>
      </c>
      <c r="OKJ69" s="6">
        <f>OKD12-OJX12</f>
        <v>0</v>
      </c>
      <c r="OKK69" s="6">
        <f>OKE12-OJY12</f>
        <v>0</v>
      </c>
      <c r="OKL69" s="6">
        <f>OKF12-OJZ12</f>
        <v>0</v>
      </c>
      <c r="OKM69" s="6">
        <f>OKG12-OKA12</f>
        <v>0</v>
      </c>
      <c r="OKN69" s="6">
        <f>OKH12-OKB12</f>
        <v>0</v>
      </c>
      <c r="OKO69" s="6">
        <f>OKI12-OKC12</f>
        <v>0</v>
      </c>
      <c r="OKP69" s="6">
        <f>OKJ12-OKD12</f>
        <v>0</v>
      </c>
      <c r="OKQ69" s="6">
        <f>OKK12-OKE12</f>
        <v>0</v>
      </c>
      <c r="OKR69" s="6">
        <f>OKL12-OKF12</f>
        <v>0</v>
      </c>
      <c r="OKS69" s="6">
        <f>OKM12-OKG12</f>
        <v>0</v>
      </c>
      <c r="OKT69" s="6">
        <f>OKN12-OKH12</f>
        <v>0</v>
      </c>
      <c r="OKU69" s="6">
        <f>OKO12-OKI12</f>
        <v>0</v>
      </c>
      <c r="OKV69" s="6">
        <f>OKP12-OKJ12</f>
        <v>0</v>
      </c>
      <c r="OKW69" s="6">
        <f>OKQ12-OKK12</f>
        <v>0</v>
      </c>
      <c r="OKX69" s="6">
        <f>OKR12-OKL12</f>
        <v>0</v>
      </c>
      <c r="OKY69" s="6">
        <f>OKS12-OKM12</f>
        <v>0</v>
      </c>
      <c r="OKZ69" s="6">
        <f>OKT12-OKN12</f>
        <v>0</v>
      </c>
      <c r="OLA69" s="6">
        <f>OKU12-OKO12</f>
        <v>0</v>
      </c>
      <c r="OLB69" s="6">
        <f>OKV12-OKP12</f>
        <v>0</v>
      </c>
      <c r="OLC69" s="6">
        <f>OKW12-OKQ12</f>
        <v>0</v>
      </c>
      <c r="OLD69" s="6">
        <f>OKX12-OKR12</f>
        <v>0</v>
      </c>
      <c r="OLE69" s="6">
        <f>OKY12-OKS12</f>
        <v>0</v>
      </c>
      <c r="OLF69" s="6">
        <f>OKZ12-OKT12</f>
        <v>0</v>
      </c>
      <c r="OLG69" s="6">
        <f>OLA12-OKU12</f>
        <v>0</v>
      </c>
      <c r="OLH69" s="6">
        <f>OLB12-OKV12</f>
        <v>0</v>
      </c>
      <c r="OLI69" s="6">
        <f>OLC12-OKW12</f>
        <v>0</v>
      </c>
      <c r="OLJ69" s="6">
        <f>OLD12-OKX12</f>
        <v>0</v>
      </c>
      <c r="OLK69" s="6">
        <f>OLE12-OKY12</f>
        <v>0</v>
      </c>
      <c r="OLL69" s="6">
        <f>OLF12-OKZ12</f>
        <v>0</v>
      </c>
      <c r="OLM69" s="6">
        <f>OLG12-OLA12</f>
        <v>0</v>
      </c>
      <c r="OLN69" s="6">
        <f>OLH12-OLB12</f>
        <v>0</v>
      </c>
      <c r="OLO69" s="6">
        <f>OLI12-OLC12</f>
        <v>0</v>
      </c>
      <c r="OLP69" s="6">
        <f>OLJ12-OLD12</f>
        <v>0</v>
      </c>
      <c r="OLQ69" s="6">
        <f>OLK12-OLE12</f>
        <v>0</v>
      </c>
      <c r="OLR69" s="6">
        <f>OLL12-OLF12</f>
        <v>0</v>
      </c>
      <c r="OLS69" s="6">
        <f>OLM12-OLG12</f>
        <v>0</v>
      </c>
      <c r="OLT69" s="6">
        <f>OLN12-OLH12</f>
        <v>0</v>
      </c>
      <c r="OLU69" s="6">
        <f>OLO12-OLI12</f>
        <v>0</v>
      </c>
      <c r="OLV69" s="6">
        <f>OLP12-OLJ12</f>
        <v>0</v>
      </c>
      <c r="OLW69" s="6">
        <f>OLQ12-OLK12</f>
        <v>0</v>
      </c>
      <c r="OLX69" s="6">
        <f>OLR12-OLL12</f>
        <v>0</v>
      </c>
      <c r="OLY69" s="6">
        <f>OLS12-OLM12</f>
        <v>0</v>
      </c>
      <c r="OLZ69" s="6">
        <f>OLT12-OLN12</f>
        <v>0</v>
      </c>
      <c r="OMA69" s="6">
        <f>OLU12-OLO12</f>
        <v>0</v>
      </c>
      <c r="OMB69" s="6">
        <f>OLV12-OLP12</f>
        <v>0</v>
      </c>
      <c r="OMC69" s="6">
        <f>OLW12-OLQ12</f>
        <v>0</v>
      </c>
      <c r="OMD69" s="6">
        <f>OLX12-OLR12</f>
        <v>0</v>
      </c>
      <c r="OME69" s="6">
        <f>OLY12-OLS12</f>
        <v>0</v>
      </c>
      <c r="OMF69" s="6">
        <f>OLZ12-OLT12</f>
        <v>0</v>
      </c>
      <c r="OMG69" s="6">
        <f>OMA12-OLU12</f>
        <v>0</v>
      </c>
      <c r="OMH69" s="6">
        <f>OMB12-OLV12</f>
        <v>0</v>
      </c>
      <c r="OMI69" s="6">
        <f>OMC12-OLW12</f>
        <v>0</v>
      </c>
      <c r="OMJ69" s="6">
        <f>OMD12-OLX12</f>
        <v>0</v>
      </c>
      <c r="OMK69" s="6">
        <f>OME12-OLY12</f>
        <v>0</v>
      </c>
      <c r="OML69" s="6">
        <f>OMF12-OLZ12</f>
        <v>0</v>
      </c>
      <c r="OMM69" s="6">
        <f>OMG12-OMA12</f>
        <v>0</v>
      </c>
      <c r="OMN69" s="6">
        <f>OMH12-OMB12</f>
        <v>0</v>
      </c>
      <c r="OMO69" s="6">
        <f>OMI12-OMC12</f>
        <v>0</v>
      </c>
      <c r="OMP69" s="6">
        <f>OMJ12-OMD12</f>
        <v>0</v>
      </c>
      <c r="OMQ69" s="6">
        <f>OMK12-OME12</f>
        <v>0</v>
      </c>
      <c r="OMR69" s="6">
        <f>OML12-OMF12</f>
        <v>0</v>
      </c>
      <c r="OMS69" s="6">
        <f>OMM12-OMG12</f>
        <v>0</v>
      </c>
      <c r="OMT69" s="6">
        <f>OMN12-OMH12</f>
        <v>0</v>
      </c>
      <c r="OMU69" s="6">
        <f>OMO12-OMI12</f>
        <v>0</v>
      </c>
      <c r="OMV69" s="6">
        <f>OMP12-OMJ12</f>
        <v>0</v>
      </c>
      <c r="OMW69" s="6">
        <f>OMQ12-OMK12</f>
        <v>0</v>
      </c>
      <c r="OMX69" s="6">
        <f>OMR12-OML12</f>
        <v>0</v>
      </c>
      <c r="OMY69" s="6">
        <f>OMS12-OMM12</f>
        <v>0</v>
      </c>
      <c r="OMZ69" s="6">
        <f>OMT12-OMN12</f>
        <v>0</v>
      </c>
      <c r="ONA69" s="6">
        <f>OMU12-OMO12</f>
        <v>0</v>
      </c>
      <c r="ONB69" s="6">
        <f>OMV12-OMP12</f>
        <v>0</v>
      </c>
      <c r="ONC69" s="6">
        <f>OMW12-OMQ12</f>
        <v>0</v>
      </c>
      <c r="OND69" s="6">
        <f>OMX12-OMR12</f>
        <v>0</v>
      </c>
      <c r="ONE69" s="6">
        <f>OMY12-OMS12</f>
        <v>0</v>
      </c>
      <c r="ONF69" s="6">
        <f>OMZ12-OMT12</f>
        <v>0</v>
      </c>
      <c r="ONG69" s="6">
        <f>ONA12-OMU12</f>
        <v>0</v>
      </c>
      <c r="ONH69" s="6">
        <f>ONB12-OMV12</f>
        <v>0</v>
      </c>
      <c r="ONI69" s="6">
        <f>ONC12-OMW12</f>
        <v>0</v>
      </c>
      <c r="ONJ69" s="6">
        <f>OND12-OMX12</f>
        <v>0</v>
      </c>
      <c r="ONK69" s="6">
        <f>ONE12-OMY12</f>
        <v>0</v>
      </c>
      <c r="ONL69" s="6">
        <f>ONF12-OMZ12</f>
        <v>0</v>
      </c>
      <c r="ONM69" s="6">
        <f>ONG12-ONA12</f>
        <v>0</v>
      </c>
      <c r="ONN69" s="6">
        <f>ONH12-ONB12</f>
        <v>0</v>
      </c>
      <c r="ONO69" s="6">
        <f>ONI12-ONC12</f>
        <v>0</v>
      </c>
      <c r="ONP69" s="6">
        <f>ONJ12-OND12</f>
        <v>0</v>
      </c>
      <c r="ONQ69" s="6">
        <f>ONK12-ONE12</f>
        <v>0</v>
      </c>
      <c r="ONR69" s="6">
        <f>ONL12-ONF12</f>
        <v>0</v>
      </c>
      <c r="ONS69" s="6">
        <f>ONM12-ONG12</f>
        <v>0</v>
      </c>
      <c r="ONT69" s="6">
        <f>ONN12-ONH12</f>
        <v>0</v>
      </c>
      <c r="ONU69" s="6">
        <f>ONO12-ONI12</f>
        <v>0</v>
      </c>
      <c r="ONV69" s="6">
        <f>ONP12-ONJ12</f>
        <v>0</v>
      </c>
      <c r="ONW69" s="6">
        <f>ONQ12-ONK12</f>
        <v>0</v>
      </c>
      <c r="ONX69" s="6">
        <f>ONR12-ONL12</f>
        <v>0</v>
      </c>
      <c r="ONY69" s="6">
        <f>ONS12-ONM12</f>
        <v>0</v>
      </c>
      <c r="ONZ69" s="6">
        <f>ONT12-ONN12</f>
        <v>0</v>
      </c>
      <c r="OOA69" s="6">
        <f>ONU12-ONO12</f>
        <v>0</v>
      </c>
      <c r="OOB69" s="6">
        <f>ONV12-ONP12</f>
        <v>0</v>
      </c>
      <c r="OOC69" s="6">
        <f>ONW12-ONQ12</f>
        <v>0</v>
      </c>
      <c r="OOD69" s="6">
        <f>ONX12-ONR12</f>
        <v>0</v>
      </c>
      <c r="OOE69" s="6">
        <f>ONY12-ONS12</f>
        <v>0</v>
      </c>
      <c r="OOF69" s="6">
        <f>ONZ12-ONT12</f>
        <v>0</v>
      </c>
      <c r="OOG69" s="6">
        <f>OOA12-ONU12</f>
        <v>0</v>
      </c>
      <c r="OOH69" s="6">
        <f>OOB12-ONV12</f>
        <v>0</v>
      </c>
      <c r="OOI69" s="6">
        <f>OOC12-ONW12</f>
        <v>0</v>
      </c>
      <c r="OOJ69" s="6">
        <f>OOD12-ONX12</f>
        <v>0</v>
      </c>
      <c r="OOK69" s="6">
        <f>OOE12-ONY12</f>
        <v>0</v>
      </c>
      <c r="OOL69" s="6">
        <f>OOF12-ONZ12</f>
        <v>0</v>
      </c>
      <c r="OOM69" s="6">
        <f>OOG12-OOA12</f>
        <v>0</v>
      </c>
      <c r="OON69" s="6">
        <f>OOH12-OOB12</f>
        <v>0</v>
      </c>
      <c r="OOO69" s="6">
        <f>OOI12-OOC12</f>
        <v>0</v>
      </c>
      <c r="OOP69" s="6">
        <f>OOJ12-OOD12</f>
        <v>0</v>
      </c>
      <c r="OOQ69" s="6">
        <f>OOK12-OOE12</f>
        <v>0</v>
      </c>
      <c r="OOR69" s="6">
        <f>OOL12-OOF12</f>
        <v>0</v>
      </c>
      <c r="OOS69" s="6">
        <f>OOM12-OOG12</f>
        <v>0</v>
      </c>
      <c r="OOT69" s="6">
        <f>OON12-OOH12</f>
        <v>0</v>
      </c>
      <c r="OOU69" s="6">
        <f>OOO12-OOI12</f>
        <v>0</v>
      </c>
      <c r="OOV69" s="6">
        <f>OOP12-OOJ12</f>
        <v>0</v>
      </c>
      <c r="OOW69" s="6">
        <f>OOQ12-OOK12</f>
        <v>0</v>
      </c>
      <c r="OOX69" s="6">
        <f>OOR12-OOL12</f>
        <v>0</v>
      </c>
      <c r="OOY69" s="6">
        <f>OOS12-OOM12</f>
        <v>0</v>
      </c>
      <c r="OOZ69" s="6">
        <f>OOT12-OON12</f>
        <v>0</v>
      </c>
      <c r="OPA69" s="6">
        <f>OOU12-OOO12</f>
        <v>0</v>
      </c>
      <c r="OPB69" s="6">
        <f>OOV12-OOP12</f>
        <v>0</v>
      </c>
      <c r="OPC69" s="6">
        <f>OOW12-OOQ12</f>
        <v>0</v>
      </c>
      <c r="OPD69" s="6">
        <f>OOX12-OOR12</f>
        <v>0</v>
      </c>
      <c r="OPE69" s="6">
        <f>OOY12-OOS12</f>
        <v>0</v>
      </c>
      <c r="OPF69" s="6">
        <f>OOZ12-OOT12</f>
        <v>0</v>
      </c>
      <c r="OPG69" s="6">
        <f>OPA12-OOU12</f>
        <v>0</v>
      </c>
      <c r="OPH69" s="6">
        <f>OPB12-OOV12</f>
        <v>0</v>
      </c>
      <c r="OPI69" s="6">
        <f>OPC12-OOW12</f>
        <v>0</v>
      </c>
      <c r="OPJ69" s="6">
        <f>OPD12-OOX12</f>
        <v>0</v>
      </c>
      <c r="OPK69" s="6">
        <f>OPE12-OOY12</f>
        <v>0</v>
      </c>
      <c r="OPL69" s="6">
        <f>OPF12-OOZ12</f>
        <v>0</v>
      </c>
      <c r="OPM69" s="6">
        <f>OPG12-OPA12</f>
        <v>0</v>
      </c>
      <c r="OPN69" s="6">
        <f>OPH12-OPB12</f>
        <v>0</v>
      </c>
      <c r="OPO69" s="6">
        <f>OPI12-OPC12</f>
        <v>0</v>
      </c>
      <c r="OPP69" s="6">
        <f>OPJ12-OPD12</f>
        <v>0</v>
      </c>
      <c r="OPQ69" s="6">
        <f>OPK12-OPE12</f>
        <v>0</v>
      </c>
      <c r="OPR69" s="6">
        <f>OPL12-OPF12</f>
        <v>0</v>
      </c>
      <c r="OPS69" s="6">
        <f>OPM12-OPG12</f>
        <v>0</v>
      </c>
      <c r="OPT69" s="6">
        <f>OPN12-OPH12</f>
        <v>0</v>
      </c>
      <c r="OPU69" s="6">
        <f>OPO12-OPI12</f>
        <v>0</v>
      </c>
      <c r="OPV69" s="6">
        <f>OPP12-OPJ12</f>
        <v>0</v>
      </c>
      <c r="OPW69" s="6">
        <f>OPQ12-OPK12</f>
        <v>0</v>
      </c>
      <c r="OPX69" s="6">
        <f>OPR12-OPL12</f>
        <v>0</v>
      </c>
      <c r="OPY69" s="6">
        <f>OPS12-OPM12</f>
        <v>0</v>
      </c>
      <c r="OPZ69" s="6">
        <f>OPT12-OPN12</f>
        <v>0</v>
      </c>
      <c r="OQA69" s="6">
        <f>OPU12-OPO12</f>
        <v>0</v>
      </c>
      <c r="OQB69" s="6">
        <f>OPV12-OPP12</f>
        <v>0</v>
      </c>
      <c r="OQC69" s="6">
        <f>OPW12-OPQ12</f>
        <v>0</v>
      </c>
      <c r="OQD69" s="6">
        <f>OPX12-OPR12</f>
        <v>0</v>
      </c>
      <c r="OQE69" s="6">
        <f>OPY12-OPS12</f>
        <v>0</v>
      </c>
      <c r="OQF69" s="6">
        <f>OPZ12-OPT12</f>
        <v>0</v>
      </c>
      <c r="OQG69" s="6">
        <f>OQA12-OPU12</f>
        <v>0</v>
      </c>
      <c r="OQH69" s="6">
        <f>OQB12-OPV12</f>
        <v>0</v>
      </c>
      <c r="OQI69" s="6">
        <f>OQC12-OPW12</f>
        <v>0</v>
      </c>
      <c r="OQJ69" s="6">
        <f>OQD12-OPX12</f>
        <v>0</v>
      </c>
      <c r="OQK69" s="6">
        <f>OQE12-OPY12</f>
        <v>0</v>
      </c>
      <c r="OQL69" s="6">
        <f>OQF12-OPZ12</f>
        <v>0</v>
      </c>
      <c r="OQM69" s="6">
        <f>OQG12-OQA12</f>
        <v>0</v>
      </c>
      <c r="OQN69" s="6">
        <f>OQH12-OQB12</f>
        <v>0</v>
      </c>
      <c r="OQO69" s="6">
        <f>OQI12-OQC12</f>
        <v>0</v>
      </c>
      <c r="OQP69" s="6">
        <f>OQJ12-OQD12</f>
        <v>0</v>
      </c>
      <c r="OQQ69" s="6">
        <f>OQK12-OQE12</f>
        <v>0</v>
      </c>
      <c r="OQR69" s="6">
        <f>OQL12-OQF12</f>
        <v>0</v>
      </c>
      <c r="OQS69" s="6">
        <f>OQM12-OQG12</f>
        <v>0</v>
      </c>
      <c r="OQT69" s="6">
        <f>OQN12-OQH12</f>
        <v>0</v>
      </c>
      <c r="OQU69" s="6">
        <f>OQO12-OQI12</f>
        <v>0</v>
      </c>
      <c r="OQV69" s="6">
        <f>OQP12-OQJ12</f>
        <v>0</v>
      </c>
      <c r="OQW69" s="6">
        <f>OQQ12-OQK12</f>
        <v>0</v>
      </c>
      <c r="OQX69" s="6">
        <f>OQR12-OQL12</f>
        <v>0</v>
      </c>
      <c r="OQY69" s="6">
        <f>OQS12-OQM12</f>
        <v>0</v>
      </c>
      <c r="OQZ69" s="6">
        <f>OQT12-OQN12</f>
        <v>0</v>
      </c>
      <c r="ORA69" s="6">
        <f>OQU12-OQO12</f>
        <v>0</v>
      </c>
      <c r="ORB69" s="6">
        <f>OQV12-OQP12</f>
        <v>0</v>
      </c>
      <c r="ORC69" s="6">
        <f>OQW12-OQQ12</f>
        <v>0</v>
      </c>
      <c r="ORD69" s="6">
        <f>OQX12-OQR12</f>
        <v>0</v>
      </c>
      <c r="ORE69" s="6">
        <f>OQY12-OQS12</f>
        <v>0</v>
      </c>
      <c r="ORF69" s="6">
        <f>OQZ12-OQT12</f>
        <v>0</v>
      </c>
      <c r="ORG69" s="6">
        <f>ORA12-OQU12</f>
        <v>0</v>
      </c>
      <c r="ORH69" s="6">
        <f>ORB12-OQV12</f>
        <v>0</v>
      </c>
      <c r="ORI69" s="6">
        <f>ORC12-OQW12</f>
        <v>0</v>
      </c>
      <c r="ORJ69" s="6">
        <f>ORD12-OQX12</f>
        <v>0</v>
      </c>
      <c r="ORK69" s="6">
        <f>ORE12-OQY12</f>
        <v>0</v>
      </c>
      <c r="ORL69" s="6">
        <f>ORF12-OQZ12</f>
        <v>0</v>
      </c>
      <c r="ORM69" s="6">
        <f>ORG12-ORA12</f>
        <v>0</v>
      </c>
      <c r="ORN69" s="6">
        <f>ORH12-ORB12</f>
        <v>0</v>
      </c>
      <c r="ORO69" s="6">
        <f>ORI12-ORC12</f>
        <v>0</v>
      </c>
      <c r="ORP69" s="6">
        <f>ORJ12-ORD12</f>
        <v>0</v>
      </c>
      <c r="ORQ69" s="6">
        <f>ORK12-ORE12</f>
        <v>0</v>
      </c>
      <c r="ORR69" s="6">
        <f>ORL12-ORF12</f>
        <v>0</v>
      </c>
      <c r="ORS69" s="6">
        <f>ORM12-ORG12</f>
        <v>0</v>
      </c>
      <c r="ORT69" s="6">
        <f>ORN12-ORH12</f>
        <v>0</v>
      </c>
      <c r="ORU69" s="6">
        <f>ORO12-ORI12</f>
        <v>0</v>
      </c>
      <c r="ORV69" s="6">
        <f>ORP12-ORJ12</f>
        <v>0</v>
      </c>
      <c r="ORW69" s="6">
        <f>ORQ12-ORK12</f>
        <v>0</v>
      </c>
      <c r="ORX69" s="6">
        <f>ORR12-ORL12</f>
        <v>0</v>
      </c>
      <c r="ORY69" s="6">
        <f>ORS12-ORM12</f>
        <v>0</v>
      </c>
      <c r="ORZ69" s="6">
        <f>ORT12-ORN12</f>
        <v>0</v>
      </c>
      <c r="OSA69" s="6">
        <f>ORU12-ORO12</f>
        <v>0</v>
      </c>
      <c r="OSB69" s="6">
        <f>ORV12-ORP12</f>
        <v>0</v>
      </c>
      <c r="OSC69" s="6">
        <f>ORW12-ORQ12</f>
        <v>0</v>
      </c>
      <c r="OSD69" s="6">
        <f>ORX12-ORR12</f>
        <v>0</v>
      </c>
      <c r="OSE69" s="6">
        <f>ORY12-ORS12</f>
        <v>0</v>
      </c>
      <c r="OSF69" s="6">
        <f>ORZ12-ORT12</f>
        <v>0</v>
      </c>
      <c r="OSG69" s="6">
        <f>OSA12-ORU12</f>
        <v>0</v>
      </c>
      <c r="OSH69" s="6">
        <f>OSB12-ORV12</f>
        <v>0</v>
      </c>
      <c r="OSI69" s="6">
        <f>OSC12-ORW12</f>
        <v>0</v>
      </c>
      <c r="OSJ69" s="6">
        <f>OSD12-ORX12</f>
        <v>0</v>
      </c>
      <c r="OSK69" s="6">
        <f>OSE12-ORY12</f>
        <v>0</v>
      </c>
      <c r="OSL69" s="6">
        <f>OSF12-ORZ12</f>
        <v>0</v>
      </c>
      <c r="OSM69" s="6">
        <f>OSG12-OSA12</f>
        <v>0</v>
      </c>
      <c r="OSN69" s="6">
        <f>OSH12-OSB12</f>
        <v>0</v>
      </c>
      <c r="OSO69" s="6">
        <f>OSI12-OSC12</f>
        <v>0</v>
      </c>
      <c r="OSP69" s="6">
        <f>OSJ12-OSD12</f>
        <v>0</v>
      </c>
      <c r="OSQ69" s="6">
        <f>OSK12-OSE12</f>
        <v>0</v>
      </c>
      <c r="OSR69" s="6">
        <f>OSL12-OSF12</f>
        <v>0</v>
      </c>
      <c r="OSS69" s="6">
        <f>OSM12-OSG12</f>
        <v>0</v>
      </c>
      <c r="OST69" s="6">
        <f>OSN12-OSH12</f>
        <v>0</v>
      </c>
      <c r="OSU69" s="6">
        <f>OSO12-OSI12</f>
        <v>0</v>
      </c>
      <c r="OSV69" s="6">
        <f>OSP12-OSJ12</f>
        <v>0</v>
      </c>
      <c r="OSW69" s="6">
        <f>OSQ12-OSK12</f>
        <v>0</v>
      </c>
      <c r="OSX69" s="6">
        <f>OSR12-OSL12</f>
        <v>0</v>
      </c>
      <c r="OSY69" s="6">
        <f>OSS12-OSM12</f>
        <v>0</v>
      </c>
      <c r="OSZ69" s="6">
        <f>OST12-OSN12</f>
        <v>0</v>
      </c>
      <c r="OTA69" s="6">
        <f>OSU12-OSO12</f>
        <v>0</v>
      </c>
      <c r="OTB69" s="6">
        <f>OSV12-OSP12</f>
        <v>0</v>
      </c>
      <c r="OTC69" s="6">
        <f>OSW12-OSQ12</f>
        <v>0</v>
      </c>
      <c r="OTD69" s="6">
        <f>OSX12-OSR12</f>
        <v>0</v>
      </c>
      <c r="OTE69" s="6">
        <f>OSY12-OSS12</f>
        <v>0</v>
      </c>
      <c r="OTF69" s="6">
        <f>OSZ12-OST12</f>
        <v>0</v>
      </c>
      <c r="OTG69" s="6">
        <f>OTA12-OSU12</f>
        <v>0</v>
      </c>
      <c r="OTH69" s="6">
        <f>OTB12-OSV12</f>
        <v>0</v>
      </c>
      <c r="OTI69" s="6">
        <f>OTC12-OSW12</f>
        <v>0</v>
      </c>
      <c r="OTJ69" s="6">
        <f>OTD12-OSX12</f>
        <v>0</v>
      </c>
      <c r="OTK69" s="6">
        <f>OTE12-OSY12</f>
        <v>0</v>
      </c>
      <c r="OTL69" s="6">
        <f>OTF12-OSZ12</f>
        <v>0</v>
      </c>
      <c r="OTM69" s="6">
        <f>OTG12-OTA12</f>
        <v>0</v>
      </c>
      <c r="OTN69" s="6">
        <f>OTH12-OTB12</f>
        <v>0</v>
      </c>
      <c r="OTO69" s="6">
        <f>OTI12-OTC12</f>
        <v>0</v>
      </c>
      <c r="OTP69" s="6">
        <f>OTJ12-OTD12</f>
        <v>0</v>
      </c>
      <c r="OTQ69" s="6">
        <f>OTK12-OTE12</f>
        <v>0</v>
      </c>
      <c r="OTR69" s="6">
        <f>OTL12-OTF12</f>
        <v>0</v>
      </c>
      <c r="OTS69" s="6">
        <f>OTM12-OTG12</f>
        <v>0</v>
      </c>
      <c r="OTT69" s="6">
        <f>OTN12-OTH12</f>
        <v>0</v>
      </c>
      <c r="OTU69" s="6">
        <f>OTO12-OTI12</f>
        <v>0</v>
      </c>
      <c r="OTV69" s="6">
        <f>OTP12-OTJ12</f>
        <v>0</v>
      </c>
      <c r="OTW69" s="6">
        <f>OTQ12-OTK12</f>
        <v>0</v>
      </c>
      <c r="OTX69" s="6">
        <f>OTR12-OTL12</f>
        <v>0</v>
      </c>
      <c r="OTY69" s="6">
        <f>OTS12-OTM12</f>
        <v>0</v>
      </c>
      <c r="OTZ69" s="6">
        <f>OTT12-OTN12</f>
        <v>0</v>
      </c>
      <c r="OUA69" s="6">
        <f>OTU12-OTO12</f>
        <v>0</v>
      </c>
      <c r="OUB69" s="6">
        <f>OTV12-OTP12</f>
        <v>0</v>
      </c>
      <c r="OUC69" s="6">
        <f>OTW12-OTQ12</f>
        <v>0</v>
      </c>
      <c r="OUD69" s="6">
        <f>OTX12-OTR12</f>
        <v>0</v>
      </c>
      <c r="OUE69" s="6">
        <f>OTY12-OTS12</f>
        <v>0</v>
      </c>
      <c r="OUF69" s="6">
        <f>OTZ12-OTT12</f>
        <v>0</v>
      </c>
      <c r="OUG69" s="6">
        <f>OUA12-OTU12</f>
        <v>0</v>
      </c>
      <c r="OUH69" s="6">
        <f>OUB12-OTV12</f>
        <v>0</v>
      </c>
      <c r="OUI69" s="6">
        <f>OUC12-OTW12</f>
        <v>0</v>
      </c>
      <c r="OUJ69" s="6">
        <f>OUD12-OTX12</f>
        <v>0</v>
      </c>
      <c r="OUK69" s="6">
        <f>OUE12-OTY12</f>
        <v>0</v>
      </c>
      <c r="OUL69" s="6">
        <f>OUF12-OTZ12</f>
        <v>0</v>
      </c>
      <c r="OUM69" s="6">
        <f>OUG12-OUA12</f>
        <v>0</v>
      </c>
      <c r="OUN69" s="6">
        <f>OUH12-OUB12</f>
        <v>0</v>
      </c>
      <c r="OUO69" s="6">
        <f>OUI12-OUC12</f>
        <v>0</v>
      </c>
      <c r="OUP69" s="6">
        <f>OUJ12-OUD12</f>
        <v>0</v>
      </c>
      <c r="OUQ69" s="6">
        <f>OUK12-OUE12</f>
        <v>0</v>
      </c>
      <c r="OUR69" s="6">
        <f>OUL12-OUF12</f>
        <v>0</v>
      </c>
      <c r="OUS69" s="6">
        <f>OUM12-OUG12</f>
        <v>0</v>
      </c>
      <c r="OUT69" s="6">
        <f>OUN12-OUH12</f>
        <v>0</v>
      </c>
      <c r="OUU69" s="6">
        <f>OUO12-OUI12</f>
        <v>0</v>
      </c>
      <c r="OUV69" s="6">
        <f>OUP12-OUJ12</f>
        <v>0</v>
      </c>
      <c r="OUW69" s="6">
        <f>OUQ12-OUK12</f>
        <v>0</v>
      </c>
      <c r="OUX69" s="6">
        <f>OUR12-OUL12</f>
        <v>0</v>
      </c>
      <c r="OUY69" s="6">
        <f>OUS12-OUM12</f>
        <v>0</v>
      </c>
      <c r="OUZ69" s="6">
        <f>OUT12-OUN12</f>
        <v>0</v>
      </c>
      <c r="OVA69" s="6">
        <f>OUU12-OUO12</f>
        <v>0</v>
      </c>
      <c r="OVB69" s="6">
        <f>OUV12-OUP12</f>
        <v>0</v>
      </c>
      <c r="OVC69" s="6">
        <f>OUW12-OUQ12</f>
        <v>0</v>
      </c>
      <c r="OVD69" s="6">
        <f>OUX12-OUR12</f>
        <v>0</v>
      </c>
      <c r="OVE69" s="6">
        <f>OUY12-OUS12</f>
        <v>0</v>
      </c>
      <c r="OVF69" s="6">
        <f>OUZ12-OUT12</f>
        <v>0</v>
      </c>
      <c r="OVG69" s="6">
        <f>OVA12-OUU12</f>
        <v>0</v>
      </c>
      <c r="OVH69" s="6">
        <f>OVB12-OUV12</f>
        <v>0</v>
      </c>
      <c r="OVI69" s="6">
        <f>OVC12-OUW12</f>
        <v>0</v>
      </c>
      <c r="OVJ69" s="6">
        <f>OVD12-OUX12</f>
        <v>0</v>
      </c>
      <c r="OVK69" s="6">
        <f>OVE12-OUY12</f>
        <v>0</v>
      </c>
      <c r="OVL69" s="6">
        <f>OVF12-OUZ12</f>
        <v>0</v>
      </c>
      <c r="OVM69" s="6">
        <f>OVG12-OVA12</f>
        <v>0</v>
      </c>
      <c r="OVN69" s="6">
        <f>OVH12-OVB12</f>
        <v>0</v>
      </c>
      <c r="OVO69" s="6">
        <f>OVI12-OVC12</f>
        <v>0</v>
      </c>
      <c r="OVP69" s="6">
        <f>OVJ12-OVD12</f>
        <v>0</v>
      </c>
      <c r="OVQ69" s="6">
        <f>OVK12-OVE12</f>
        <v>0</v>
      </c>
      <c r="OVR69" s="6">
        <f>OVL12-OVF12</f>
        <v>0</v>
      </c>
      <c r="OVS69" s="6">
        <f>OVM12-OVG12</f>
        <v>0</v>
      </c>
      <c r="OVT69" s="6">
        <f>OVN12-OVH12</f>
        <v>0</v>
      </c>
      <c r="OVU69" s="6">
        <f>OVO12-OVI12</f>
        <v>0</v>
      </c>
      <c r="OVV69" s="6">
        <f>OVP12-OVJ12</f>
        <v>0</v>
      </c>
      <c r="OVW69" s="6">
        <f>OVQ12-OVK12</f>
        <v>0</v>
      </c>
      <c r="OVX69" s="6">
        <f>OVR12-OVL12</f>
        <v>0</v>
      </c>
      <c r="OVY69" s="6">
        <f>OVS12-OVM12</f>
        <v>0</v>
      </c>
      <c r="OVZ69" s="6">
        <f>OVT12-OVN12</f>
        <v>0</v>
      </c>
      <c r="OWA69" s="6">
        <f>OVU12-OVO12</f>
        <v>0</v>
      </c>
      <c r="OWB69" s="6">
        <f>OVV12-OVP12</f>
        <v>0</v>
      </c>
      <c r="OWC69" s="6">
        <f>OVW12-OVQ12</f>
        <v>0</v>
      </c>
      <c r="OWD69" s="6">
        <f>OVX12-OVR12</f>
        <v>0</v>
      </c>
      <c r="OWE69" s="6">
        <f>OVY12-OVS12</f>
        <v>0</v>
      </c>
      <c r="OWF69" s="6">
        <f>OVZ12-OVT12</f>
        <v>0</v>
      </c>
      <c r="OWG69" s="6">
        <f>OWA12-OVU12</f>
        <v>0</v>
      </c>
      <c r="OWH69" s="6">
        <f>OWB12-OVV12</f>
        <v>0</v>
      </c>
      <c r="OWI69" s="6">
        <f>OWC12-OVW12</f>
        <v>0</v>
      </c>
      <c r="OWJ69" s="6">
        <f>OWD12-OVX12</f>
        <v>0</v>
      </c>
      <c r="OWK69" s="6">
        <f>OWE12-OVY12</f>
        <v>0</v>
      </c>
      <c r="OWL69" s="6">
        <f>OWF12-OVZ12</f>
        <v>0</v>
      </c>
      <c r="OWM69" s="6">
        <f>OWG12-OWA12</f>
        <v>0</v>
      </c>
      <c r="OWN69" s="6">
        <f>OWH12-OWB12</f>
        <v>0</v>
      </c>
      <c r="OWO69" s="6">
        <f>OWI12-OWC12</f>
        <v>0</v>
      </c>
      <c r="OWP69" s="6">
        <f>OWJ12-OWD12</f>
        <v>0</v>
      </c>
      <c r="OWQ69" s="6">
        <f>OWK12-OWE12</f>
        <v>0</v>
      </c>
      <c r="OWR69" s="6">
        <f>OWL12-OWF12</f>
        <v>0</v>
      </c>
      <c r="OWS69" s="6">
        <f>OWM12-OWG12</f>
        <v>0</v>
      </c>
      <c r="OWT69" s="6">
        <f>OWN12-OWH12</f>
        <v>0</v>
      </c>
      <c r="OWU69" s="6">
        <f>OWO12-OWI12</f>
        <v>0</v>
      </c>
      <c r="OWV69" s="6">
        <f>OWP12-OWJ12</f>
        <v>0</v>
      </c>
      <c r="OWW69" s="6">
        <f>OWQ12-OWK12</f>
        <v>0</v>
      </c>
      <c r="OWX69" s="6">
        <f>OWR12-OWL12</f>
        <v>0</v>
      </c>
      <c r="OWY69" s="6">
        <f>OWS12-OWM12</f>
        <v>0</v>
      </c>
      <c r="OWZ69" s="6">
        <f>OWT12-OWN12</f>
        <v>0</v>
      </c>
      <c r="OXA69" s="6">
        <f>OWU12-OWO12</f>
        <v>0</v>
      </c>
      <c r="OXB69" s="6">
        <f>OWV12-OWP12</f>
        <v>0</v>
      </c>
      <c r="OXC69" s="6">
        <f>OWW12-OWQ12</f>
        <v>0</v>
      </c>
      <c r="OXD69" s="6">
        <f>OWX12-OWR12</f>
        <v>0</v>
      </c>
      <c r="OXE69" s="6">
        <f>OWY12-OWS12</f>
        <v>0</v>
      </c>
      <c r="OXF69" s="6">
        <f>OWZ12-OWT12</f>
        <v>0</v>
      </c>
      <c r="OXG69" s="6">
        <f>OXA12-OWU12</f>
        <v>0</v>
      </c>
      <c r="OXH69" s="6">
        <f>OXB12-OWV12</f>
        <v>0</v>
      </c>
      <c r="OXI69" s="6">
        <f>OXC12-OWW12</f>
        <v>0</v>
      </c>
      <c r="OXJ69" s="6">
        <f>OXD12-OWX12</f>
        <v>0</v>
      </c>
      <c r="OXK69" s="6">
        <f>OXE12-OWY12</f>
        <v>0</v>
      </c>
      <c r="OXL69" s="6">
        <f>OXF12-OWZ12</f>
        <v>0</v>
      </c>
      <c r="OXM69" s="6">
        <f>OXG12-OXA12</f>
        <v>0</v>
      </c>
      <c r="OXN69" s="6">
        <f>OXH12-OXB12</f>
        <v>0</v>
      </c>
      <c r="OXO69" s="6">
        <f>OXI12-OXC12</f>
        <v>0</v>
      </c>
      <c r="OXP69" s="6">
        <f>OXJ12-OXD12</f>
        <v>0</v>
      </c>
      <c r="OXQ69" s="6">
        <f>OXK12-OXE12</f>
        <v>0</v>
      </c>
      <c r="OXR69" s="6">
        <f>OXL12-OXF12</f>
        <v>0</v>
      </c>
      <c r="OXS69" s="6">
        <f>OXM12-OXG12</f>
        <v>0</v>
      </c>
      <c r="OXT69" s="6">
        <f>OXN12-OXH12</f>
        <v>0</v>
      </c>
      <c r="OXU69" s="6">
        <f>OXO12-OXI12</f>
        <v>0</v>
      </c>
      <c r="OXV69" s="6">
        <f>OXP12-OXJ12</f>
        <v>0</v>
      </c>
      <c r="OXW69" s="6">
        <f>OXQ12-OXK12</f>
        <v>0</v>
      </c>
      <c r="OXX69" s="6">
        <f>OXR12-OXL12</f>
        <v>0</v>
      </c>
      <c r="OXY69" s="6">
        <f>OXS12-OXM12</f>
        <v>0</v>
      </c>
      <c r="OXZ69" s="6">
        <f>OXT12-OXN12</f>
        <v>0</v>
      </c>
      <c r="OYA69" s="6">
        <f>OXU12-OXO12</f>
        <v>0</v>
      </c>
      <c r="OYB69" s="6">
        <f>OXV12-OXP12</f>
        <v>0</v>
      </c>
      <c r="OYC69" s="6">
        <f>OXW12-OXQ12</f>
        <v>0</v>
      </c>
      <c r="OYD69" s="6">
        <f>OXX12-OXR12</f>
        <v>0</v>
      </c>
      <c r="OYE69" s="6">
        <f>OXY12-OXS12</f>
        <v>0</v>
      </c>
      <c r="OYF69" s="6">
        <f>OXZ12-OXT12</f>
        <v>0</v>
      </c>
      <c r="OYG69" s="6">
        <f>OYA12-OXU12</f>
        <v>0</v>
      </c>
      <c r="OYH69" s="6">
        <f>OYB12-OXV12</f>
        <v>0</v>
      </c>
      <c r="OYI69" s="6">
        <f>OYC12-OXW12</f>
        <v>0</v>
      </c>
      <c r="OYJ69" s="6">
        <f>OYD12-OXX12</f>
        <v>0</v>
      </c>
      <c r="OYK69" s="6">
        <f>OYE12-OXY12</f>
        <v>0</v>
      </c>
      <c r="OYL69" s="6">
        <f>OYF12-OXZ12</f>
        <v>0</v>
      </c>
      <c r="OYM69" s="6">
        <f>OYG12-OYA12</f>
        <v>0</v>
      </c>
      <c r="OYN69" s="6">
        <f>OYH12-OYB12</f>
        <v>0</v>
      </c>
      <c r="OYO69" s="6">
        <f>OYI12-OYC12</f>
        <v>0</v>
      </c>
      <c r="OYP69" s="6">
        <f>OYJ12-OYD12</f>
        <v>0</v>
      </c>
      <c r="OYQ69" s="6">
        <f>OYK12-OYE12</f>
        <v>0</v>
      </c>
      <c r="OYR69" s="6">
        <f>OYL12-OYF12</f>
        <v>0</v>
      </c>
      <c r="OYS69" s="6">
        <f>OYM12-OYG12</f>
        <v>0</v>
      </c>
      <c r="OYT69" s="6">
        <f>OYN12-OYH12</f>
        <v>0</v>
      </c>
      <c r="OYU69" s="6">
        <f>OYO12-OYI12</f>
        <v>0</v>
      </c>
      <c r="OYV69" s="6">
        <f>OYP12-OYJ12</f>
        <v>0</v>
      </c>
      <c r="OYW69" s="6">
        <f>OYQ12-OYK12</f>
        <v>0</v>
      </c>
      <c r="OYX69" s="6">
        <f>OYR12-OYL12</f>
        <v>0</v>
      </c>
      <c r="OYY69" s="6">
        <f>OYS12-OYM12</f>
        <v>0</v>
      </c>
      <c r="OYZ69" s="6">
        <f>OYT12-OYN12</f>
        <v>0</v>
      </c>
      <c r="OZA69" s="6">
        <f>OYU12-OYO12</f>
        <v>0</v>
      </c>
      <c r="OZB69" s="6">
        <f>OYV12-OYP12</f>
        <v>0</v>
      </c>
      <c r="OZC69" s="6">
        <f>OYW12-OYQ12</f>
        <v>0</v>
      </c>
      <c r="OZD69" s="6">
        <f>OYX12-OYR12</f>
        <v>0</v>
      </c>
      <c r="OZE69" s="6">
        <f>OYY12-OYS12</f>
        <v>0</v>
      </c>
      <c r="OZF69" s="6">
        <f>OYZ12-OYT12</f>
        <v>0</v>
      </c>
      <c r="OZG69" s="6">
        <f>OZA12-OYU12</f>
        <v>0</v>
      </c>
      <c r="OZH69" s="6">
        <f>OZB12-OYV12</f>
        <v>0</v>
      </c>
      <c r="OZI69" s="6">
        <f>OZC12-OYW12</f>
        <v>0</v>
      </c>
      <c r="OZJ69" s="6">
        <f>OZD12-OYX12</f>
        <v>0</v>
      </c>
      <c r="OZK69" s="6">
        <f>OZE12-OYY12</f>
        <v>0</v>
      </c>
      <c r="OZL69" s="6">
        <f>OZF12-OYZ12</f>
        <v>0</v>
      </c>
      <c r="OZM69" s="6">
        <f>OZG12-OZA12</f>
        <v>0</v>
      </c>
      <c r="OZN69" s="6">
        <f>OZH12-OZB12</f>
        <v>0</v>
      </c>
      <c r="OZO69" s="6">
        <f>OZI12-OZC12</f>
        <v>0</v>
      </c>
      <c r="OZP69" s="6">
        <f>OZJ12-OZD12</f>
        <v>0</v>
      </c>
      <c r="OZQ69" s="6">
        <f>OZK12-OZE12</f>
        <v>0</v>
      </c>
      <c r="OZR69" s="6">
        <f>OZL12-OZF12</f>
        <v>0</v>
      </c>
      <c r="OZS69" s="6">
        <f>OZM12-OZG12</f>
        <v>0</v>
      </c>
      <c r="OZT69" s="6">
        <f>OZN12-OZH12</f>
        <v>0</v>
      </c>
      <c r="OZU69" s="6">
        <f>OZO12-OZI12</f>
        <v>0</v>
      </c>
      <c r="OZV69" s="6">
        <f>OZP12-OZJ12</f>
        <v>0</v>
      </c>
      <c r="OZW69" s="6">
        <f>OZQ12-OZK12</f>
        <v>0</v>
      </c>
      <c r="OZX69" s="6">
        <f>OZR12-OZL12</f>
        <v>0</v>
      </c>
      <c r="OZY69" s="6">
        <f>OZS12-OZM12</f>
        <v>0</v>
      </c>
      <c r="OZZ69" s="6">
        <f>OZT12-OZN12</f>
        <v>0</v>
      </c>
      <c r="PAA69" s="6">
        <f>OZU12-OZO12</f>
        <v>0</v>
      </c>
      <c r="PAB69" s="6">
        <f>OZV12-OZP12</f>
        <v>0</v>
      </c>
      <c r="PAC69" s="6">
        <f>OZW12-OZQ12</f>
        <v>0</v>
      </c>
      <c r="PAD69" s="6">
        <f>OZX12-OZR12</f>
        <v>0</v>
      </c>
      <c r="PAE69" s="6">
        <f>OZY12-OZS12</f>
        <v>0</v>
      </c>
      <c r="PAF69" s="6">
        <f>OZZ12-OZT12</f>
        <v>0</v>
      </c>
      <c r="PAG69" s="6">
        <f>PAA12-OZU12</f>
        <v>0</v>
      </c>
      <c r="PAH69" s="6">
        <f>PAB12-OZV12</f>
        <v>0</v>
      </c>
      <c r="PAI69" s="6">
        <f>PAC12-OZW12</f>
        <v>0</v>
      </c>
      <c r="PAJ69" s="6">
        <f>PAD12-OZX12</f>
        <v>0</v>
      </c>
      <c r="PAK69" s="6">
        <f>PAE12-OZY12</f>
        <v>0</v>
      </c>
      <c r="PAL69" s="6">
        <f>PAF12-OZZ12</f>
        <v>0</v>
      </c>
      <c r="PAM69" s="6">
        <f>PAG12-PAA12</f>
        <v>0</v>
      </c>
      <c r="PAN69" s="6">
        <f>PAH12-PAB12</f>
        <v>0</v>
      </c>
      <c r="PAO69" s="6">
        <f>PAI12-PAC12</f>
        <v>0</v>
      </c>
      <c r="PAP69" s="6">
        <f>PAJ12-PAD12</f>
        <v>0</v>
      </c>
      <c r="PAQ69" s="6">
        <f>PAK12-PAE12</f>
        <v>0</v>
      </c>
      <c r="PAR69" s="6">
        <f>PAL12-PAF12</f>
        <v>0</v>
      </c>
      <c r="PAS69" s="6">
        <f>PAM12-PAG12</f>
        <v>0</v>
      </c>
      <c r="PAT69" s="6">
        <f>PAN12-PAH12</f>
        <v>0</v>
      </c>
      <c r="PAU69" s="6">
        <f>PAO12-PAI12</f>
        <v>0</v>
      </c>
      <c r="PAV69" s="6">
        <f>PAP12-PAJ12</f>
        <v>0</v>
      </c>
      <c r="PAW69" s="6">
        <f>PAQ12-PAK12</f>
        <v>0</v>
      </c>
      <c r="PAX69" s="6">
        <f>PAR12-PAL12</f>
        <v>0</v>
      </c>
      <c r="PAY69" s="6">
        <f>PAS12-PAM12</f>
        <v>0</v>
      </c>
      <c r="PAZ69" s="6">
        <f>PAT12-PAN12</f>
        <v>0</v>
      </c>
      <c r="PBA69" s="6">
        <f>PAU12-PAO12</f>
        <v>0</v>
      </c>
      <c r="PBB69" s="6">
        <f>PAV12-PAP12</f>
        <v>0</v>
      </c>
      <c r="PBC69" s="6">
        <f>PAW12-PAQ12</f>
        <v>0</v>
      </c>
      <c r="PBD69" s="6">
        <f>PAX12-PAR12</f>
        <v>0</v>
      </c>
      <c r="PBE69" s="6">
        <f>PAY12-PAS12</f>
        <v>0</v>
      </c>
      <c r="PBF69" s="6">
        <f>PAZ12-PAT12</f>
        <v>0</v>
      </c>
      <c r="PBG69" s="6">
        <f>PBA12-PAU12</f>
        <v>0</v>
      </c>
      <c r="PBH69" s="6">
        <f>PBB12-PAV12</f>
        <v>0</v>
      </c>
      <c r="PBI69" s="6">
        <f>PBC12-PAW12</f>
        <v>0</v>
      </c>
      <c r="PBJ69" s="6">
        <f>PBD12-PAX12</f>
        <v>0</v>
      </c>
      <c r="PBK69" s="6">
        <f>PBE12-PAY12</f>
        <v>0</v>
      </c>
      <c r="PBL69" s="6">
        <f>PBF12-PAZ12</f>
        <v>0</v>
      </c>
      <c r="PBM69" s="6">
        <f>PBG12-PBA12</f>
        <v>0</v>
      </c>
      <c r="PBN69" s="6">
        <f>PBH12-PBB12</f>
        <v>0</v>
      </c>
      <c r="PBO69" s="6">
        <f>PBI12-PBC12</f>
        <v>0</v>
      </c>
      <c r="PBP69" s="6">
        <f>PBJ12-PBD12</f>
        <v>0</v>
      </c>
      <c r="PBQ69" s="6">
        <f>PBK12-PBE12</f>
        <v>0</v>
      </c>
      <c r="PBR69" s="6">
        <f>PBL12-PBF12</f>
        <v>0</v>
      </c>
      <c r="PBS69" s="6">
        <f>PBM12-PBG12</f>
        <v>0</v>
      </c>
      <c r="PBT69" s="6">
        <f>PBN12-PBH12</f>
        <v>0</v>
      </c>
      <c r="PBU69" s="6">
        <f>PBO12-PBI12</f>
        <v>0</v>
      </c>
      <c r="PBV69" s="6">
        <f>PBP12-PBJ12</f>
        <v>0</v>
      </c>
      <c r="PBW69" s="6">
        <f>PBQ12-PBK12</f>
        <v>0</v>
      </c>
      <c r="PBX69" s="6">
        <f>PBR12-PBL12</f>
        <v>0</v>
      </c>
      <c r="PBY69" s="6">
        <f>PBS12-PBM12</f>
        <v>0</v>
      </c>
      <c r="PBZ69" s="6">
        <f>PBT12-PBN12</f>
        <v>0</v>
      </c>
      <c r="PCA69" s="6">
        <f>PBU12-PBO12</f>
        <v>0</v>
      </c>
      <c r="PCB69" s="6">
        <f>PBV12-PBP12</f>
        <v>0</v>
      </c>
      <c r="PCC69" s="6">
        <f>PBW12-PBQ12</f>
        <v>0</v>
      </c>
      <c r="PCD69" s="6">
        <f>PBX12-PBR12</f>
        <v>0</v>
      </c>
      <c r="PCE69" s="6">
        <f>PBY12-PBS12</f>
        <v>0</v>
      </c>
      <c r="PCF69" s="6">
        <f>PBZ12-PBT12</f>
        <v>0</v>
      </c>
      <c r="PCG69" s="6">
        <f>PCA12-PBU12</f>
        <v>0</v>
      </c>
      <c r="PCH69" s="6">
        <f>PCB12-PBV12</f>
        <v>0</v>
      </c>
      <c r="PCI69" s="6">
        <f>PCC12-PBW12</f>
        <v>0</v>
      </c>
      <c r="PCJ69" s="6">
        <f>PCD12-PBX12</f>
        <v>0</v>
      </c>
      <c r="PCK69" s="6">
        <f>PCE12-PBY12</f>
        <v>0</v>
      </c>
      <c r="PCL69" s="6">
        <f>PCF12-PBZ12</f>
        <v>0</v>
      </c>
      <c r="PCM69" s="6">
        <f>PCG12-PCA12</f>
        <v>0</v>
      </c>
      <c r="PCN69" s="6">
        <f>PCH12-PCB12</f>
        <v>0</v>
      </c>
      <c r="PCO69" s="6">
        <f>PCI12-PCC12</f>
        <v>0</v>
      </c>
      <c r="PCP69" s="6">
        <f>PCJ12-PCD12</f>
        <v>0</v>
      </c>
      <c r="PCQ69" s="6">
        <f>PCK12-PCE12</f>
        <v>0</v>
      </c>
      <c r="PCR69" s="6">
        <f>PCL12-PCF12</f>
        <v>0</v>
      </c>
      <c r="PCS69" s="6">
        <f>PCM12-PCG12</f>
        <v>0</v>
      </c>
      <c r="PCT69" s="6">
        <f>PCN12-PCH12</f>
        <v>0</v>
      </c>
      <c r="PCU69" s="6">
        <f>PCO12-PCI12</f>
        <v>0</v>
      </c>
      <c r="PCV69" s="6">
        <f>PCP12-PCJ12</f>
        <v>0</v>
      </c>
      <c r="PCW69" s="6">
        <f>PCQ12-PCK12</f>
        <v>0</v>
      </c>
      <c r="PCX69" s="6">
        <f>PCR12-PCL12</f>
        <v>0</v>
      </c>
      <c r="PCY69" s="6">
        <f>PCS12-PCM12</f>
        <v>0</v>
      </c>
      <c r="PCZ69" s="6">
        <f>PCT12-PCN12</f>
        <v>0</v>
      </c>
      <c r="PDA69" s="6">
        <f>PCU12-PCO12</f>
        <v>0</v>
      </c>
      <c r="PDB69" s="6">
        <f>PCV12-PCP12</f>
        <v>0</v>
      </c>
      <c r="PDC69" s="6">
        <f>PCW12-PCQ12</f>
        <v>0</v>
      </c>
      <c r="PDD69" s="6">
        <f>PCX12-PCR12</f>
        <v>0</v>
      </c>
      <c r="PDE69" s="6">
        <f>PCY12-PCS12</f>
        <v>0</v>
      </c>
      <c r="PDF69" s="6">
        <f>PCZ12-PCT12</f>
        <v>0</v>
      </c>
      <c r="PDG69" s="6">
        <f>PDA12-PCU12</f>
        <v>0</v>
      </c>
      <c r="PDH69" s="6">
        <f>PDB12-PCV12</f>
        <v>0</v>
      </c>
      <c r="PDI69" s="6">
        <f>PDC12-PCW12</f>
        <v>0</v>
      </c>
      <c r="PDJ69" s="6">
        <f>PDD12-PCX12</f>
        <v>0</v>
      </c>
      <c r="PDK69" s="6">
        <f>PDE12-PCY12</f>
        <v>0</v>
      </c>
      <c r="PDL69" s="6">
        <f>PDF12-PCZ12</f>
        <v>0</v>
      </c>
      <c r="PDM69" s="6">
        <f>PDG12-PDA12</f>
        <v>0</v>
      </c>
      <c r="PDN69" s="6">
        <f>PDH12-PDB12</f>
        <v>0</v>
      </c>
      <c r="PDO69" s="6">
        <f>PDI12-PDC12</f>
        <v>0</v>
      </c>
      <c r="PDP69" s="6">
        <f>PDJ12-PDD12</f>
        <v>0</v>
      </c>
      <c r="PDQ69" s="6">
        <f>PDK12-PDE12</f>
        <v>0</v>
      </c>
      <c r="PDR69" s="6">
        <f>PDL12-PDF12</f>
        <v>0</v>
      </c>
      <c r="PDS69" s="6">
        <f>PDM12-PDG12</f>
        <v>0</v>
      </c>
      <c r="PDT69" s="6">
        <f>PDN12-PDH12</f>
        <v>0</v>
      </c>
      <c r="PDU69" s="6">
        <f>PDO12-PDI12</f>
        <v>0</v>
      </c>
      <c r="PDV69" s="6">
        <f>PDP12-PDJ12</f>
        <v>0</v>
      </c>
      <c r="PDW69" s="6">
        <f>PDQ12-PDK12</f>
        <v>0</v>
      </c>
      <c r="PDX69" s="6">
        <f>PDR12-PDL12</f>
        <v>0</v>
      </c>
      <c r="PDY69" s="6">
        <f>PDS12-PDM12</f>
        <v>0</v>
      </c>
      <c r="PDZ69" s="6">
        <f>PDT12-PDN12</f>
        <v>0</v>
      </c>
      <c r="PEA69" s="6">
        <f>PDU12-PDO12</f>
        <v>0</v>
      </c>
      <c r="PEB69" s="6">
        <f>PDV12-PDP12</f>
        <v>0</v>
      </c>
      <c r="PEC69" s="6">
        <f>PDW12-PDQ12</f>
        <v>0</v>
      </c>
      <c r="PED69" s="6">
        <f>PDX12-PDR12</f>
        <v>0</v>
      </c>
      <c r="PEE69" s="6">
        <f>PDY12-PDS12</f>
        <v>0</v>
      </c>
      <c r="PEF69" s="6">
        <f>PDZ12-PDT12</f>
        <v>0</v>
      </c>
      <c r="PEG69" s="6">
        <f>PEA12-PDU12</f>
        <v>0</v>
      </c>
      <c r="PEH69" s="6">
        <f>PEB12-PDV12</f>
        <v>0</v>
      </c>
      <c r="PEI69" s="6">
        <f>PEC12-PDW12</f>
        <v>0</v>
      </c>
      <c r="PEJ69" s="6">
        <f>PED12-PDX12</f>
        <v>0</v>
      </c>
      <c r="PEK69" s="6">
        <f>PEE12-PDY12</f>
        <v>0</v>
      </c>
      <c r="PEL69" s="6">
        <f>PEF12-PDZ12</f>
        <v>0</v>
      </c>
      <c r="PEM69" s="6">
        <f>PEG12-PEA12</f>
        <v>0</v>
      </c>
      <c r="PEN69" s="6">
        <f>PEH12-PEB12</f>
        <v>0</v>
      </c>
      <c r="PEO69" s="6">
        <f>PEI12-PEC12</f>
        <v>0</v>
      </c>
      <c r="PEP69" s="6">
        <f>PEJ12-PED12</f>
        <v>0</v>
      </c>
      <c r="PEQ69" s="6">
        <f>PEK12-PEE12</f>
        <v>0</v>
      </c>
      <c r="PER69" s="6">
        <f>PEL12-PEF12</f>
        <v>0</v>
      </c>
      <c r="PES69" s="6">
        <f>PEM12-PEG12</f>
        <v>0</v>
      </c>
      <c r="PET69" s="6">
        <f>PEN12-PEH12</f>
        <v>0</v>
      </c>
      <c r="PEU69" s="6">
        <f>PEO12-PEI12</f>
        <v>0</v>
      </c>
      <c r="PEV69" s="6">
        <f>PEP12-PEJ12</f>
        <v>0</v>
      </c>
      <c r="PEW69" s="6">
        <f>PEQ12-PEK12</f>
        <v>0</v>
      </c>
      <c r="PEX69" s="6">
        <f>PER12-PEL12</f>
        <v>0</v>
      </c>
      <c r="PEY69" s="6">
        <f>PES12-PEM12</f>
        <v>0</v>
      </c>
      <c r="PEZ69" s="6">
        <f>PET12-PEN12</f>
        <v>0</v>
      </c>
      <c r="PFA69" s="6">
        <f>PEU12-PEO12</f>
        <v>0</v>
      </c>
      <c r="PFB69" s="6">
        <f>PEV12-PEP12</f>
        <v>0</v>
      </c>
      <c r="PFC69" s="6">
        <f>PEW12-PEQ12</f>
        <v>0</v>
      </c>
      <c r="PFD69" s="6">
        <f>PEX12-PER12</f>
        <v>0</v>
      </c>
      <c r="PFE69" s="6">
        <f>PEY12-PES12</f>
        <v>0</v>
      </c>
      <c r="PFF69" s="6">
        <f>PEZ12-PET12</f>
        <v>0</v>
      </c>
      <c r="PFG69" s="6">
        <f>PFA12-PEU12</f>
        <v>0</v>
      </c>
      <c r="PFH69" s="6">
        <f>PFB12-PEV12</f>
        <v>0</v>
      </c>
      <c r="PFI69" s="6">
        <f>PFC12-PEW12</f>
        <v>0</v>
      </c>
      <c r="PFJ69" s="6">
        <f>PFD12-PEX12</f>
        <v>0</v>
      </c>
      <c r="PFK69" s="6">
        <f>PFE12-PEY12</f>
        <v>0</v>
      </c>
      <c r="PFL69" s="6">
        <f>PFF12-PEZ12</f>
        <v>0</v>
      </c>
      <c r="PFM69" s="6">
        <f>PFG12-PFA12</f>
        <v>0</v>
      </c>
      <c r="PFN69" s="6">
        <f>PFH12-PFB12</f>
        <v>0</v>
      </c>
      <c r="PFO69" s="6">
        <f>PFI12-PFC12</f>
        <v>0</v>
      </c>
      <c r="PFP69" s="6">
        <f>PFJ12-PFD12</f>
        <v>0</v>
      </c>
      <c r="PFQ69" s="6">
        <f>PFK12-PFE12</f>
        <v>0</v>
      </c>
      <c r="PFR69" s="6">
        <f>PFL12-PFF12</f>
        <v>0</v>
      </c>
      <c r="PFS69" s="6">
        <f>PFM12-PFG12</f>
        <v>0</v>
      </c>
      <c r="PFT69" s="6">
        <f>PFN12-PFH12</f>
        <v>0</v>
      </c>
      <c r="PFU69" s="6">
        <f>PFO12-PFI12</f>
        <v>0</v>
      </c>
      <c r="PFV69" s="6">
        <f>PFP12-PFJ12</f>
        <v>0</v>
      </c>
      <c r="PFW69" s="6">
        <f>PFQ12-PFK12</f>
        <v>0</v>
      </c>
      <c r="PFX69" s="6">
        <f>PFR12-PFL12</f>
        <v>0</v>
      </c>
      <c r="PFY69" s="6">
        <f>PFS12-PFM12</f>
        <v>0</v>
      </c>
      <c r="PFZ69" s="6">
        <f>PFT12-PFN12</f>
        <v>0</v>
      </c>
      <c r="PGA69" s="6">
        <f>PFU12-PFO12</f>
        <v>0</v>
      </c>
      <c r="PGB69" s="6">
        <f>PFV12-PFP12</f>
        <v>0</v>
      </c>
      <c r="PGC69" s="6">
        <f>PFW12-PFQ12</f>
        <v>0</v>
      </c>
      <c r="PGD69" s="6">
        <f>PFX12-PFR12</f>
        <v>0</v>
      </c>
      <c r="PGE69" s="6">
        <f>PFY12-PFS12</f>
        <v>0</v>
      </c>
      <c r="PGF69" s="6">
        <f>PFZ12-PFT12</f>
        <v>0</v>
      </c>
      <c r="PGG69" s="6">
        <f>PGA12-PFU12</f>
        <v>0</v>
      </c>
      <c r="PGH69" s="6">
        <f>PGB12-PFV12</f>
        <v>0</v>
      </c>
      <c r="PGI69" s="6">
        <f>PGC12-PFW12</f>
        <v>0</v>
      </c>
      <c r="PGJ69" s="6">
        <f>PGD12-PFX12</f>
        <v>0</v>
      </c>
      <c r="PGK69" s="6">
        <f>PGE12-PFY12</f>
        <v>0</v>
      </c>
      <c r="PGL69" s="6">
        <f>PGF12-PFZ12</f>
        <v>0</v>
      </c>
      <c r="PGM69" s="6">
        <f>PGG12-PGA12</f>
        <v>0</v>
      </c>
      <c r="PGN69" s="6">
        <f>PGH12-PGB12</f>
        <v>0</v>
      </c>
      <c r="PGO69" s="6">
        <f>PGI12-PGC12</f>
        <v>0</v>
      </c>
      <c r="PGP69" s="6">
        <f>PGJ12-PGD12</f>
        <v>0</v>
      </c>
      <c r="PGQ69" s="6">
        <f>PGK12-PGE12</f>
        <v>0</v>
      </c>
      <c r="PGR69" s="6">
        <f>PGL12-PGF12</f>
        <v>0</v>
      </c>
      <c r="PGS69" s="6">
        <f>PGM12-PGG12</f>
        <v>0</v>
      </c>
      <c r="PGT69" s="6">
        <f>PGN12-PGH12</f>
        <v>0</v>
      </c>
      <c r="PGU69" s="6">
        <f>PGO12-PGI12</f>
        <v>0</v>
      </c>
      <c r="PGV69" s="6">
        <f>PGP12-PGJ12</f>
        <v>0</v>
      </c>
      <c r="PGW69" s="6">
        <f>PGQ12-PGK12</f>
        <v>0</v>
      </c>
      <c r="PGX69" s="6">
        <f>PGR12-PGL12</f>
        <v>0</v>
      </c>
      <c r="PGY69" s="6">
        <f>PGS12-PGM12</f>
        <v>0</v>
      </c>
      <c r="PGZ69" s="6">
        <f>PGT12-PGN12</f>
        <v>0</v>
      </c>
      <c r="PHA69" s="6">
        <f>PGU12-PGO12</f>
        <v>0</v>
      </c>
      <c r="PHB69" s="6">
        <f>PGV12-PGP12</f>
        <v>0</v>
      </c>
      <c r="PHC69" s="6">
        <f>PGW12-PGQ12</f>
        <v>0</v>
      </c>
      <c r="PHD69" s="6">
        <f>PGX12-PGR12</f>
        <v>0</v>
      </c>
      <c r="PHE69" s="6">
        <f>PGY12-PGS12</f>
        <v>0</v>
      </c>
      <c r="PHF69" s="6">
        <f>PGZ12-PGT12</f>
        <v>0</v>
      </c>
      <c r="PHG69" s="6">
        <f>PHA12-PGU12</f>
        <v>0</v>
      </c>
      <c r="PHH69" s="6">
        <f>PHB12-PGV12</f>
        <v>0</v>
      </c>
      <c r="PHI69" s="6">
        <f>PHC12-PGW12</f>
        <v>0</v>
      </c>
      <c r="PHJ69" s="6">
        <f>PHD12-PGX12</f>
        <v>0</v>
      </c>
      <c r="PHK69" s="6">
        <f>PHE12-PGY12</f>
        <v>0</v>
      </c>
      <c r="PHL69" s="6">
        <f>PHF12-PGZ12</f>
        <v>0</v>
      </c>
      <c r="PHM69" s="6">
        <f>PHG12-PHA12</f>
        <v>0</v>
      </c>
      <c r="PHN69" s="6">
        <f>PHH12-PHB12</f>
        <v>0</v>
      </c>
      <c r="PHO69" s="6">
        <f>PHI12-PHC12</f>
        <v>0</v>
      </c>
      <c r="PHP69" s="6">
        <f>PHJ12-PHD12</f>
        <v>0</v>
      </c>
      <c r="PHQ69" s="6">
        <f>PHK12-PHE12</f>
        <v>0</v>
      </c>
      <c r="PHR69" s="6">
        <f>PHL12-PHF12</f>
        <v>0</v>
      </c>
      <c r="PHS69" s="6">
        <f>PHM12-PHG12</f>
        <v>0</v>
      </c>
      <c r="PHT69" s="6">
        <f>PHN12-PHH12</f>
        <v>0</v>
      </c>
      <c r="PHU69" s="6">
        <f>PHO12-PHI12</f>
        <v>0</v>
      </c>
      <c r="PHV69" s="6">
        <f>PHP12-PHJ12</f>
        <v>0</v>
      </c>
      <c r="PHW69" s="6">
        <f>PHQ12-PHK12</f>
        <v>0</v>
      </c>
      <c r="PHX69" s="6">
        <f>PHR12-PHL12</f>
        <v>0</v>
      </c>
      <c r="PHY69" s="6">
        <f>PHS12-PHM12</f>
        <v>0</v>
      </c>
      <c r="PHZ69" s="6">
        <f>PHT12-PHN12</f>
        <v>0</v>
      </c>
      <c r="PIA69" s="6">
        <f>PHU12-PHO12</f>
        <v>0</v>
      </c>
      <c r="PIB69" s="6">
        <f>PHV12-PHP12</f>
        <v>0</v>
      </c>
      <c r="PIC69" s="6">
        <f>PHW12-PHQ12</f>
        <v>0</v>
      </c>
      <c r="PID69" s="6">
        <f>PHX12-PHR12</f>
        <v>0</v>
      </c>
      <c r="PIE69" s="6">
        <f>PHY12-PHS12</f>
        <v>0</v>
      </c>
      <c r="PIF69" s="6">
        <f>PHZ12-PHT12</f>
        <v>0</v>
      </c>
      <c r="PIG69" s="6">
        <f>PIA12-PHU12</f>
        <v>0</v>
      </c>
      <c r="PIH69" s="6">
        <f>PIB12-PHV12</f>
        <v>0</v>
      </c>
      <c r="PII69" s="6">
        <f>PIC12-PHW12</f>
        <v>0</v>
      </c>
      <c r="PIJ69" s="6">
        <f>PID12-PHX12</f>
        <v>0</v>
      </c>
      <c r="PIK69" s="6">
        <f>PIE12-PHY12</f>
        <v>0</v>
      </c>
      <c r="PIL69" s="6">
        <f>PIF12-PHZ12</f>
        <v>0</v>
      </c>
      <c r="PIM69" s="6">
        <f>PIG12-PIA12</f>
        <v>0</v>
      </c>
      <c r="PIN69" s="6">
        <f>PIH12-PIB12</f>
        <v>0</v>
      </c>
      <c r="PIO69" s="6">
        <f>PII12-PIC12</f>
        <v>0</v>
      </c>
      <c r="PIP69" s="6">
        <f>PIJ12-PID12</f>
        <v>0</v>
      </c>
      <c r="PIQ69" s="6">
        <f>PIK12-PIE12</f>
        <v>0</v>
      </c>
      <c r="PIR69" s="6">
        <f>PIL12-PIF12</f>
        <v>0</v>
      </c>
      <c r="PIS69" s="6">
        <f>PIM12-PIG12</f>
        <v>0</v>
      </c>
      <c r="PIT69" s="6">
        <f>PIN12-PIH12</f>
        <v>0</v>
      </c>
      <c r="PIU69" s="6">
        <f>PIO12-PII12</f>
        <v>0</v>
      </c>
      <c r="PIV69" s="6">
        <f>PIP12-PIJ12</f>
        <v>0</v>
      </c>
      <c r="PIW69" s="6">
        <f>PIQ12-PIK12</f>
        <v>0</v>
      </c>
      <c r="PIX69" s="6">
        <f>PIR12-PIL12</f>
        <v>0</v>
      </c>
      <c r="PIY69" s="6">
        <f>PIS12-PIM12</f>
        <v>0</v>
      </c>
      <c r="PIZ69" s="6">
        <f>PIT12-PIN12</f>
        <v>0</v>
      </c>
      <c r="PJA69" s="6">
        <f>PIU12-PIO12</f>
        <v>0</v>
      </c>
      <c r="PJB69" s="6">
        <f>PIV12-PIP12</f>
        <v>0</v>
      </c>
      <c r="PJC69" s="6">
        <f>PIW12-PIQ12</f>
        <v>0</v>
      </c>
      <c r="PJD69" s="6">
        <f>PIX12-PIR12</f>
        <v>0</v>
      </c>
      <c r="PJE69" s="6">
        <f>PIY12-PIS12</f>
        <v>0</v>
      </c>
      <c r="PJF69" s="6">
        <f>PIZ12-PIT12</f>
        <v>0</v>
      </c>
      <c r="PJG69" s="6">
        <f>PJA12-PIU12</f>
        <v>0</v>
      </c>
      <c r="PJH69" s="6">
        <f>PJB12-PIV12</f>
        <v>0</v>
      </c>
      <c r="PJI69" s="6">
        <f>PJC12-PIW12</f>
        <v>0</v>
      </c>
      <c r="PJJ69" s="6">
        <f>PJD12-PIX12</f>
        <v>0</v>
      </c>
      <c r="PJK69" s="6">
        <f>PJE12-PIY12</f>
        <v>0</v>
      </c>
      <c r="PJL69" s="6">
        <f>PJF12-PIZ12</f>
        <v>0</v>
      </c>
      <c r="PJM69" s="6">
        <f>PJG12-PJA12</f>
        <v>0</v>
      </c>
      <c r="PJN69" s="6">
        <f>PJH12-PJB12</f>
        <v>0</v>
      </c>
      <c r="PJO69" s="6">
        <f>PJI12-PJC12</f>
        <v>0</v>
      </c>
      <c r="PJP69" s="6">
        <f>PJJ12-PJD12</f>
        <v>0</v>
      </c>
      <c r="PJQ69" s="6">
        <f>PJK12-PJE12</f>
        <v>0</v>
      </c>
      <c r="PJR69" s="6">
        <f>PJL12-PJF12</f>
        <v>0</v>
      </c>
      <c r="PJS69" s="6">
        <f>PJM12-PJG12</f>
        <v>0</v>
      </c>
      <c r="PJT69" s="6">
        <f>PJN12-PJH12</f>
        <v>0</v>
      </c>
      <c r="PJU69" s="6">
        <f>PJO12-PJI12</f>
        <v>0</v>
      </c>
      <c r="PJV69" s="6">
        <f>PJP12-PJJ12</f>
        <v>0</v>
      </c>
      <c r="PJW69" s="6">
        <f>PJQ12-PJK12</f>
        <v>0</v>
      </c>
      <c r="PJX69" s="6">
        <f>PJR12-PJL12</f>
        <v>0</v>
      </c>
      <c r="PJY69" s="6">
        <f>PJS12-PJM12</f>
        <v>0</v>
      </c>
      <c r="PJZ69" s="6">
        <f>PJT12-PJN12</f>
        <v>0</v>
      </c>
      <c r="PKA69" s="6">
        <f>PJU12-PJO12</f>
        <v>0</v>
      </c>
      <c r="PKB69" s="6">
        <f>PJV12-PJP12</f>
        <v>0</v>
      </c>
      <c r="PKC69" s="6">
        <f>PJW12-PJQ12</f>
        <v>0</v>
      </c>
      <c r="PKD69" s="6">
        <f>PJX12-PJR12</f>
        <v>0</v>
      </c>
      <c r="PKE69" s="6">
        <f>PJY12-PJS12</f>
        <v>0</v>
      </c>
      <c r="PKF69" s="6">
        <f>PJZ12-PJT12</f>
        <v>0</v>
      </c>
      <c r="PKG69" s="6">
        <f>PKA12-PJU12</f>
        <v>0</v>
      </c>
      <c r="PKH69" s="6">
        <f>PKB12-PJV12</f>
        <v>0</v>
      </c>
      <c r="PKI69" s="6">
        <f>PKC12-PJW12</f>
        <v>0</v>
      </c>
      <c r="PKJ69" s="6">
        <f>PKD12-PJX12</f>
        <v>0</v>
      </c>
      <c r="PKK69" s="6">
        <f>PKE12-PJY12</f>
        <v>0</v>
      </c>
      <c r="PKL69" s="6">
        <f>PKF12-PJZ12</f>
        <v>0</v>
      </c>
      <c r="PKM69" s="6">
        <f>PKG12-PKA12</f>
        <v>0</v>
      </c>
      <c r="PKN69" s="6">
        <f>PKH12-PKB12</f>
        <v>0</v>
      </c>
      <c r="PKO69" s="6">
        <f>PKI12-PKC12</f>
        <v>0</v>
      </c>
      <c r="PKP69" s="6">
        <f>PKJ12-PKD12</f>
        <v>0</v>
      </c>
      <c r="PKQ69" s="6">
        <f>PKK12-PKE12</f>
        <v>0</v>
      </c>
      <c r="PKR69" s="6">
        <f>PKL12-PKF12</f>
        <v>0</v>
      </c>
      <c r="PKS69" s="6">
        <f>PKM12-PKG12</f>
        <v>0</v>
      </c>
      <c r="PKT69" s="6">
        <f>PKN12-PKH12</f>
        <v>0</v>
      </c>
      <c r="PKU69" s="6">
        <f>PKO12-PKI12</f>
        <v>0</v>
      </c>
      <c r="PKV69" s="6">
        <f>PKP12-PKJ12</f>
        <v>0</v>
      </c>
      <c r="PKW69" s="6">
        <f>PKQ12-PKK12</f>
        <v>0</v>
      </c>
      <c r="PKX69" s="6">
        <f>PKR12-PKL12</f>
        <v>0</v>
      </c>
      <c r="PKY69" s="6">
        <f>PKS12-PKM12</f>
        <v>0</v>
      </c>
      <c r="PKZ69" s="6">
        <f>PKT12-PKN12</f>
        <v>0</v>
      </c>
      <c r="PLA69" s="6">
        <f>PKU12-PKO12</f>
        <v>0</v>
      </c>
      <c r="PLB69" s="6">
        <f>PKV12-PKP12</f>
        <v>0</v>
      </c>
      <c r="PLC69" s="6">
        <f>PKW12-PKQ12</f>
        <v>0</v>
      </c>
      <c r="PLD69" s="6">
        <f>PKX12-PKR12</f>
        <v>0</v>
      </c>
      <c r="PLE69" s="6">
        <f>PKY12-PKS12</f>
        <v>0</v>
      </c>
      <c r="PLF69" s="6">
        <f>PKZ12-PKT12</f>
        <v>0</v>
      </c>
      <c r="PLG69" s="6">
        <f>PLA12-PKU12</f>
        <v>0</v>
      </c>
      <c r="PLH69" s="6">
        <f>PLB12-PKV12</f>
        <v>0</v>
      </c>
      <c r="PLI69" s="6">
        <f>PLC12-PKW12</f>
        <v>0</v>
      </c>
      <c r="PLJ69" s="6">
        <f>PLD12-PKX12</f>
        <v>0</v>
      </c>
      <c r="PLK69" s="6">
        <f>PLE12-PKY12</f>
        <v>0</v>
      </c>
      <c r="PLL69" s="6">
        <f>PLF12-PKZ12</f>
        <v>0</v>
      </c>
      <c r="PLM69" s="6">
        <f>PLG12-PLA12</f>
        <v>0</v>
      </c>
      <c r="PLN69" s="6">
        <f>PLH12-PLB12</f>
        <v>0</v>
      </c>
      <c r="PLO69" s="6">
        <f>PLI12-PLC12</f>
        <v>0</v>
      </c>
      <c r="PLP69" s="6">
        <f>PLJ12-PLD12</f>
        <v>0</v>
      </c>
      <c r="PLQ69" s="6">
        <f>PLK12-PLE12</f>
        <v>0</v>
      </c>
      <c r="PLR69" s="6">
        <f>PLL12-PLF12</f>
        <v>0</v>
      </c>
      <c r="PLS69" s="6">
        <f>PLM12-PLG12</f>
        <v>0</v>
      </c>
      <c r="PLT69" s="6">
        <f>PLN12-PLH12</f>
        <v>0</v>
      </c>
      <c r="PLU69" s="6">
        <f>PLO12-PLI12</f>
        <v>0</v>
      </c>
      <c r="PLV69" s="6">
        <f>PLP12-PLJ12</f>
        <v>0</v>
      </c>
      <c r="PLW69" s="6">
        <f>PLQ12-PLK12</f>
        <v>0</v>
      </c>
      <c r="PLX69" s="6">
        <f>PLR12-PLL12</f>
        <v>0</v>
      </c>
      <c r="PLY69" s="6">
        <f>PLS12-PLM12</f>
        <v>0</v>
      </c>
      <c r="PLZ69" s="6">
        <f>PLT12-PLN12</f>
        <v>0</v>
      </c>
      <c r="PMA69" s="6">
        <f>PLU12-PLO12</f>
        <v>0</v>
      </c>
      <c r="PMB69" s="6">
        <f>PLV12-PLP12</f>
        <v>0</v>
      </c>
      <c r="PMC69" s="6">
        <f>PLW12-PLQ12</f>
        <v>0</v>
      </c>
      <c r="PMD69" s="6">
        <f>PLX12-PLR12</f>
        <v>0</v>
      </c>
      <c r="PME69" s="6">
        <f>PLY12-PLS12</f>
        <v>0</v>
      </c>
      <c r="PMF69" s="6">
        <f>PLZ12-PLT12</f>
        <v>0</v>
      </c>
      <c r="PMG69" s="6">
        <f>PMA12-PLU12</f>
        <v>0</v>
      </c>
      <c r="PMH69" s="6">
        <f>PMB12-PLV12</f>
        <v>0</v>
      </c>
      <c r="PMI69" s="6">
        <f>PMC12-PLW12</f>
        <v>0</v>
      </c>
      <c r="PMJ69" s="6">
        <f>PMD12-PLX12</f>
        <v>0</v>
      </c>
      <c r="PMK69" s="6">
        <f>PME12-PLY12</f>
        <v>0</v>
      </c>
      <c r="PML69" s="6">
        <f>PMF12-PLZ12</f>
        <v>0</v>
      </c>
      <c r="PMM69" s="6">
        <f>PMG12-PMA12</f>
        <v>0</v>
      </c>
      <c r="PMN69" s="6">
        <f>PMH12-PMB12</f>
        <v>0</v>
      </c>
      <c r="PMO69" s="6">
        <f>PMI12-PMC12</f>
        <v>0</v>
      </c>
      <c r="PMP69" s="6">
        <f>PMJ12-PMD12</f>
        <v>0</v>
      </c>
      <c r="PMQ69" s="6">
        <f>PMK12-PME12</f>
        <v>0</v>
      </c>
      <c r="PMR69" s="6">
        <f>PML12-PMF12</f>
        <v>0</v>
      </c>
      <c r="PMS69" s="6">
        <f>PMM12-PMG12</f>
        <v>0</v>
      </c>
      <c r="PMT69" s="6">
        <f>PMN12-PMH12</f>
        <v>0</v>
      </c>
      <c r="PMU69" s="6">
        <f>PMO12-PMI12</f>
        <v>0</v>
      </c>
      <c r="PMV69" s="6">
        <f>PMP12-PMJ12</f>
        <v>0</v>
      </c>
      <c r="PMW69" s="6">
        <f>PMQ12-PMK12</f>
        <v>0</v>
      </c>
      <c r="PMX69" s="6">
        <f>PMR12-PML12</f>
        <v>0</v>
      </c>
      <c r="PMY69" s="6">
        <f>PMS12-PMM12</f>
        <v>0</v>
      </c>
      <c r="PMZ69" s="6">
        <f>PMT12-PMN12</f>
        <v>0</v>
      </c>
      <c r="PNA69" s="6">
        <f>PMU12-PMO12</f>
        <v>0</v>
      </c>
      <c r="PNB69" s="6">
        <f>PMV12-PMP12</f>
        <v>0</v>
      </c>
      <c r="PNC69" s="6">
        <f>PMW12-PMQ12</f>
        <v>0</v>
      </c>
      <c r="PND69" s="6">
        <f>PMX12-PMR12</f>
        <v>0</v>
      </c>
      <c r="PNE69" s="6">
        <f>PMY12-PMS12</f>
        <v>0</v>
      </c>
      <c r="PNF69" s="6">
        <f>PMZ12-PMT12</f>
        <v>0</v>
      </c>
      <c r="PNG69" s="6">
        <f>PNA12-PMU12</f>
        <v>0</v>
      </c>
      <c r="PNH69" s="6">
        <f>PNB12-PMV12</f>
        <v>0</v>
      </c>
      <c r="PNI69" s="6">
        <f>PNC12-PMW12</f>
        <v>0</v>
      </c>
      <c r="PNJ69" s="6">
        <f>PND12-PMX12</f>
        <v>0</v>
      </c>
      <c r="PNK69" s="6">
        <f>PNE12-PMY12</f>
        <v>0</v>
      </c>
      <c r="PNL69" s="6">
        <f>PNF12-PMZ12</f>
        <v>0</v>
      </c>
      <c r="PNM69" s="6">
        <f>PNG12-PNA12</f>
        <v>0</v>
      </c>
      <c r="PNN69" s="6">
        <f>PNH12-PNB12</f>
        <v>0</v>
      </c>
      <c r="PNO69" s="6">
        <f>PNI12-PNC12</f>
        <v>0</v>
      </c>
      <c r="PNP69" s="6">
        <f>PNJ12-PND12</f>
        <v>0</v>
      </c>
      <c r="PNQ69" s="6">
        <f>PNK12-PNE12</f>
        <v>0</v>
      </c>
      <c r="PNR69" s="6">
        <f>PNL12-PNF12</f>
        <v>0</v>
      </c>
      <c r="PNS69" s="6">
        <f>PNM12-PNG12</f>
        <v>0</v>
      </c>
      <c r="PNT69" s="6">
        <f>PNN12-PNH12</f>
        <v>0</v>
      </c>
      <c r="PNU69" s="6">
        <f>PNO12-PNI12</f>
        <v>0</v>
      </c>
      <c r="PNV69" s="6">
        <f>PNP12-PNJ12</f>
        <v>0</v>
      </c>
      <c r="PNW69" s="6">
        <f>PNQ12-PNK12</f>
        <v>0</v>
      </c>
      <c r="PNX69" s="6">
        <f>PNR12-PNL12</f>
        <v>0</v>
      </c>
      <c r="PNY69" s="6">
        <f>PNS12-PNM12</f>
        <v>0</v>
      </c>
      <c r="PNZ69" s="6">
        <f>PNT12-PNN12</f>
        <v>0</v>
      </c>
      <c r="POA69" s="6">
        <f>PNU12-PNO12</f>
        <v>0</v>
      </c>
      <c r="POB69" s="6">
        <f>PNV12-PNP12</f>
        <v>0</v>
      </c>
      <c r="POC69" s="6">
        <f>PNW12-PNQ12</f>
        <v>0</v>
      </c>
      <c r="POD69" s="6">
        <f>PNX12-PNR12</f>
        <v>0</v>
      </c>
      <c r="POE69" s="6">
        <f>PNY12-PNS12</f>
        <v>0</v>
      </c>
      <c r="POF69" s="6">
        <f>PNZ12-PNT12</f>
        <v>0</v>
      </c>
      <c r="POG69" s="6">
        <f>POA12-PNU12</f>
        <v>0</v>
      </c>
      <c r="POH69" s="6">
        <f>POB12-PNV12</f>
        <v>0</v>
      </c>
      <c r="POI69" s="6">
        <f>POC12-PNW12</f>
        <v>0</v>
      </c>
      <c r="POJ69" s="6">
        <f>POD12-PNX12</f>
        <v>0</v>
      </c>
      <c r="POK69" s="6">
        <f>POE12-PNY12</f>
        <v>0</v>
      </c>
      <c r="POL69" s="6">
        <f>POF12-PNZ12</f>
        <v>0</v>
      </c>
      <c r="POM69" s="6">
        <f>POG12-POA12</f>
        <v>0</v>
      </c>
      <c r="PON69" s="6">
        <f>POH12-POB12</f>
        <v>0</v>
      </c>
      <c r="POO69" s="6">
        <f>POI12-POC12</f>
        <v>0</v>
      </c>
      <c r="POP69" s="6">
        <f>POJ12-POD12</f>
        <v>0</v>
      </c>
      <c r="POQ69" s="6">
        <f>POK12-POE12</f>
        <v>0</v>
      </c>
      <c r="POR69" s="6">
        <f>POL12-POF12</f>
        <v>0</v>
      </c>
      <c r="POS69" s="6">
        <f>POM12-POG12</f>
        <v>0</v>
      </c>
      <c r="POT69" s="6">
        <f>PON12-POH12</f>
        <v>0</v>
      </c>
      <c r="POU69" s="6">
        <f>POO12-POI12</f>
        <v>0</v>
      </c>
      <c r="POV69" s="6">
        <f>POP12-POJ12</f>
        <v>0</v>
      </c>
      <c r="POW69" s="6">
        <f>POQ12-POK12</f>
        <v>0</v>
      </c>
      <c r="POX69" s="6">
        <f>POR12-POL12</f>
        <v>0</v>
      </c>
      <c r="POY69" s="6">
        <f>POS12-POM12</f>
        <v>0</v>
      </c>
      <c r="POZ69" s="6">
        <f>POT12-PON12</f>
        <v>0</v>
      </c>
      <c r="PPA69" s="6">
        <f>POU12-POO12</f>
        <v>0</v>
      </c>
      <c r="PPB69" s="6">
        <f>POV12-POP12</f>
        <v>0</v>
      </c>
      <c r="PPC69" s="6">
        <f>POW12-POQ12</f>
        <v>0</v>
      </c>
      <c r="PPD69" s="6">
        <f>POX12-POR12</f>
        <v>0</v>
      </c>
      <c r="PPE69" s="6">
        <f>POY12-POS12</f>
        <v>0</v>
      </c>
      <c r="PPF69" s="6">
        <f>POZ12-POT12</f>
        <v>0</v>
      </c>
      <c r="PPG69" s="6">
        <f>PPA12-POU12</f>
        <v>0</v>
      </c>
      <c r="PPH69" s="6">
        <f>PPB12-POV12</f>
        <v>0</v>
      </c>
      <c r="PPI69" s="6">
        <f>PPC12-POW12</f>
        <v>0</v>
      </c>
      <c r="PPJ69" s="6">
        <f>PPD12-POX12</f>
        <v>0</v>
      </c>
      <c r="PPK69" s="6">
        <f>PPE12-POY12</f>
        <v>0</v>
      </c>
      <c r="PPL69" s="6">
        <f>PPF12-POZ12</f>
        <v>0</v>
      </c>
      <c r="PPM69" s="6">
        <f>PPG12-PPA12</f>
        <v>0</v>
      </c>
      <c r="PPN69" s="6">
        <f>PPH12-PPB12</f>
        <v>0</v>
      </c>
      <c r="PPO69" s="6">
        <f>PPI12-PPC12</f>
        <v>0</v>
      </c>
      <c r="PPP69" s="6">
        <f>PPJ12-PPD12</f>
        <v>0</v>
      </c>
      <c r="PPQ69" s="6">
        <f>PPK12-PPE12</f>
        <v>0</v>
      </c>
      <c r="PPR69" s="6">
        <f>PPL12-PPF12</f>
        <v>0</v>
      </c>
      <c r="PPS69" s="6">
        <f>PPM12-PPG12</f>
        <v>0</v>
      </c>
      <c r="PPT69" s="6">
        <f>PPN12-PPH12</f>
        <v>0</v>
      </c>
      <c r="PPU69" s="6">
        <f>PPO12-PPI12</f>
        <v>0</v>
      </c>
      <c r="PPV69" s="6">
        <f>PPP12-PPJ12</f>
        <v>0</v>
      </c>
      <c r="PPW69" s="6">
        <f>PPQ12-PPK12</f>
        <v>0</v>
      </c>
      <c r="PPX69" s="6">
        <f>PPR12-PPL12</f>
        <v>0</v>
      </c>
      <c r="PPY69" s="6">
        <f>PPS12-PPM12</f>
        <v>0</v>
      </c>
      <c r="PPZ69" s="6">
        <f>PPT12-PPN12</f>
        <v>0</v>
      </c>
      <c r="PQA69" s="6">
        <f>PPU12-PPO12</f>
        <v>0</v>
      </c>
      <c r="PQB69" s="6">
        <f>PPV12-PPP12</f>
        <v>0</v>
      </c>
      <c r="PQC69" s="6">
        <f>PPW12-PPQ12</f>
        <v>0</v>
      </c>
      <c r="PQD69" s="6">
        <f>PPX12-PPR12</f>
        <v>0</v>
      </c>
      <c r="PQE69" s="6">
        <f>PPY12-PPS12</f>
        <v>0</v>
      </c>
      <c r="PQF69" s="6">
        <f>PPZ12-PPT12</f>
        <v>0</v>
      </c>
      <c r="PQG69" s="6">
        <f>PQA12-PPU12</f>
        <v>0</v>
      </c>
      <c r="PQH69" s="6">
        <f>PQB12-PPV12</f>
        <v>0</v>
      </c>
      <c r="PQI69" s="6">
        <f>PQC12-PPW12</f>
        <v>0</v>
      </c>
      <c r="PQJ69" s="6">
        <f>PQD12-PPX12</f>
        <v>0</v>
      </c>
      <c r="PQK69" s="6">
        <f>PQE12-PPY12</f>
        <v>0</v>
      </c>
      <c r="PQL69" s="6">
        <f>PQF12-PPZ12</f>
        <v>0</v>
      </c>
      <c r="PQM69" s="6">
        <f>PQG12-PQA12</f>
        <v>0</v>
      </c>
      <c r="PQN69" s="6">
        <f>PQH12-PQB12</f>
        <v>0</v>
      </c>
      <c r="PQO69" s="6">
        <f>PQI12-PQC12</f>
        <v>0</v>
      </c>
      <c r="PQP69" s="6">
        <f>PQJ12-PQD12</f>
        <v>0</v>
      </c>
      <c r="PQQ69" s="6">
        <f>PQK12-PQE12</f>
        <v>0</v>
      </c>
      <c r="PQR69" s="6">
        <f>PQL12-PQF12</f>
        <v>0</v>
      </c>
      <c r="PQS69" s="6">
        <f>PQM12-PQG12</f>
        <v>0</v>
      </c>
      <c r="PQT69" s="6">
        <f>PQN12-PQH12</f>
        <v>0</v>
      </c>
      <c r="PQU69" s="6">
        <f>PQO12-PQI12</f>
        <v>0</v>
      </c>
      <c r="PQV69" s="6">
        <f>PQP12-PQJ12</f>
        <v>0</v>
      </c>
      <c r="PQW69" s="6">
        <f>PQQ12-PQK12</f>
        <v>0</v>
      </c>
      <c r="PQX69" s="6">
        <f>PQR12-PQL12</f>
        <v>0</v>
      </c>
      <c r="PQY69" s="6">
        <f>PQS12-PQM12</f>
        <v>0</v>
      </c>
      <c r="PQZ69" s="6">
        <f>PQT12-PQN12</f>
        <v>0</v>
      </c>
      <c r="PRA69" s="6">
        <f>PQU12-PQO12</f>
        <v>0</v>
      </c>
      <c r="PRB69" s="6">
        <f>PQV12-PQP12</f>
        <v>0</v>
      </c>
      <c r="PRC69" s="6">
        <f>PQW12-PQQ12</f>
        <v>0</v>
      </c>
      <c r="PRD69" s="6">
        <f>PQX12-PQR12</f>
        <v>0</v>
      </c>
      <c r="PRE69" s="6">
        <f>PQY12-PQS12</f>
        <v>0</v>
      </c>
      <c r="PRF69" s="6">
        <f>PQZ12-PQT12</f>
        <v>0</v>
      </c>
      <c r="PRG69" s="6">
        <f>PRA12-PQU12</f>
        <v>0</v>
      </c>
      <c r="PRH69" s="6">
        <f>PRB12-PQV12</f>
        <v>0</v>
      </c>
      <c r="PRI69" s="6">
        <f>PRC12-PQW12</f>
        <v>0</v>
      </c>
      <c r="PRJ69" s="6">
        <f>PRD12-PQX12</f>
        <v>0</v>
      </c>
      <c r="PRK69" s="6">
        <f>PRE12-PQY12</f>
        <v>0</v>
      </c>
      <c r="PRL69" s="6">
        <f>PRF12-PQZ12</f>
        <v>0</v>
      </c>
      <c r="PRM69" s="6">
        <f>PRG12-PRA12</f>
        <v>0</v>
      </c>
      <c r="PRN69" s="6">
        <f>PRH12-PRB12</f>
        <v>0</v>
      </c>
      <c r="PRO69" s="6">
        <f>PRI12-PRC12</f>
        <v>0</v>
      </c>
      <c r="PRP69" s="6">
        <f>PRJ12-PRD12</f>
        <v>0</v>
      </c>
      <c r="PRQ69" s="6">
        <f>PRK12-PRE12</f>
        <v>0</v>
      </c>
      <c r="PRR69" s="6">
        <f>PRL12-PRF12</f>
        <v>0</v>
      </c>
      <c r="PRS69" s="6">
        <f>PRM12-PRG12</f>
        <v>0</v>
      </c>
      <c r="PRT69" s="6">
        <f>PRN12-PRH12</f>
        <v>0</v>
      </c>
      <c r="PRU69" s="6">
        <f>PRO12-PRI12</f>
        <v>0</v>
      </c>
      <c r="PRV69" s="6">
        <f>PRP12-PRJ12</f>
        <v>0</v>
      </c>
      <c r="PRW69" s="6">
        <f>PRQ12-PRK12</f>
        <v>0</v>
      </c>
      <c r="PRX69" s="6">
        <f>PRR12-PRL12</f>
        <v>0</v>
      </c>
      <c r="PRY69" s="6">
        <f>PRS12-PRM12</f>
        <v>0</v>
      </c>
      <c r="PRZ69" s="6">
        <f>PRT12-PRN12</f>
        <v>0</v>
      </c>
      <c r="PSA69" s="6">
        <f>PRU12-PRO12</f>
        <v>0</v>
      </c>
      <c r="PSB69" s="6">
        <f>PRV12-PRP12</f>
        <v>0</v>
      </c>
      <c r="PSC69" s="6">
        <f>PRW12-PRQ12</f>
        <v>0</v>
      </c>
      <c r="PSD69" s="6">
        <f>PRX12-PRR12</f>
        <v>0</v>
      </c>
      <c r="PSE69" s="6">
        <f>PRY12-PRS12</f>
        <v>0</v>
      </c>
      <c r="PSF69" s="6">
        <f>PRZ12-PRT12</f>
        <v>0</v>
      </c>
      <c r="PSG69" s="6">
        <f>PSA12-PRU12</f>
        <v>0</v>
      </c>
      <c r="PSH69" s="6">
        <f>PSB12-PRV12</f>
        <v>0</v>
      </c>
      <c r="PSI69" s="6">
        <f>PSC12-PRW12</f>
        <v>0</v>
      </c>
      <c r="PSJ69" s="6">
        <f>PSD12-PRX12</f>
        <v>0</v>
      </c>
      <c r="PSK69" s="6">
        <f>PSE12-PRY12</f>
        <v>0</v>
      </c>
      <c r="PSL69" s="6">
        <f>PSF12-PRZ12</f>
        <v>0</v>
      </c>
      <c r="PSM69" s="6">
        <f>PSG12-PSA12</f>
        <v>0</v>
      </c>
      <c r="PSN69" s="6">
        <f>PSH12-PSB12</f>
        <v>0</v>
      </c>
      <c r="PSO69" s="6">
        <f>PSI12-PSC12</f>
        <v>0</v>
      </c>
      <c r="PSP69" s="6">
        <f>PSJ12-PSD12</f>
        <v>0</v>
      </c>
      <c r="PSQ69" s="6">
        <f>PSK12-PSE12</f>
        <v>0</v>
      </c>
      <c r="PSR69" s="6">
        <f>PSL12-PSF12</f>
        <v>0</v>
      </c>
      <c r="PSS69" s="6">
        <f>PSM12-PSG12</f>
        <v>0</v>
      </c>
      <c r="PST69" s="6">
        <f>PSN12-PSH12</f>
        <v>0</v>
      </c>
      <c r="PSU69" s="6">
        <f>PSO12-PSI12</f>
        <v>0</v>
      </c>
      <c r="PSV69" s="6">
        <f>PSP12-PSJ12</f>
        <v>0</v>
      </c>
      <c r="PSW69" s="6">
        <f>PSQ12-PSK12</f>
        <v>0</v>
      </c>
      <c r="PSX69" s="6">
        <f>PSR12-PSL12</f>
        <v>0</v>
      </c>
      <c r="PSY69" s="6">
        <f>PSS12-PSM12</f>
        <v>0</v>
      </c>
      <c r="PSZ69" s="6">
        <f>PST12-PSN12</f>
        <v>0</v>
      </c>
      <c r="PTA69" s="6">
        <f>PSU12-PSO12</f>
        <v>0</v>
      </c>
      <c r="PTB69" s="6">
        <f>PSV12-PSP12</f>
        <v>0</v>
      </c>
      <c r="PTC69" s="6">
        <f>PSW12-PSQ12</f>
        <v>0</v>
      </c>
      <c r="PTD69" s="6">
        <f>PSX12-PSR12</f>
        <v>0</v>
      </c>
      <c r="PTE69" s="6">
        <f>PSY12-PSS12</f>
        <v>0</v>
      </c>
      <c r="PTF69" s="6">
        <f>PSZ12-PST12</f>
        <v>0</v>
      </c>
      <c r="PTG69" s="6">
        <f>PTA12-PSU12</f>
        <v>0</v>
      </c>
      <c r="PTH69" s="6">
        <f>PTB12-PSV12</f>
        <v>0</v>
      </c>
      <c r="PTI69" s="6">
        <f>PTC12-PSW12</f>
        <v>0</v>
      </c>
      <c r="PTJ69" s="6">
        <f>PTD12-PSX12</f>
        <v>0</v>
      </c>
      <c r="PTK69" s="6">
        <f>PTE12-PSY12</f>
        <v>0</v>
      </c>
      <c r="PTL69" s="6">
        <f>PTF12-PSZ12</f>
        <v>0</v>
      </c>
      <c r="PTM69" s="6">
        <f>PTG12-PTA12</f>
        <v>0</v>
      </c>
      <c r="PTN69" s="6">
        <f>PTH12-PTB12</f>
        <v>0</v>
      </c>
      <c r="PTO69" s="6">
        <f>PTI12-PTC12</f>
        <v>0</v>
      </c>
      <c r="PTP69" s="6">
        <f>PTJ12-PTD12</f>
        <v>0</v>
      </c>
      <c r="PTQ69" s="6">
        <f>PTK12-PTE12</f>
        <v>0</v>
      </c>
      <c r="PTR69" s="6">
        <f>PTL12-PTF12</f>
        <v>0</v>
      </c>
      <c r="PTS69" s="6">
        <f>PTM12-PTG12</f>
        <v>0</v>
      </c>
      <c r="PTT69" s="6">
        <f>PTN12-PTH12</f>
        <v>0</v>
      </c>
      <c r="PTU69" s="6">
        <f>PTO12-PTI12</f>
        <v>0</v>
      </c>
      <c r="PTV69" s="6">
        <f>PTP12-PTJ12</f>
        <v>0</v>
      </c>
      <c r="PTW69" s="6">
        <f>PTQ12-PTK12</f>
        <v>0</v>
      </c>
      <c r="PTX69" s="6">
        <f>PTR12-PTL12</f>
        <v>0</v>
      </c>
      <c r="PTY69" s="6">
        <f>PTS12-PTM12</f>
        <v>0</v>
      </c>
      <c r="PTZ69" s="6">
        <f>PTT12-PTN12</f>
        <v>0</v>
      </c>
      <c r="PUA69" s="6">
        <f>PTU12-PTO12</f>
        <v>0</v>
      </c>
      <c r="PUB69" s="6">
        <f>PTV12-PTP12</f>
        <v>0</v>
      </c>
      <c r="PUC69" s="6">
        <f>PTW12-PTQ12</f>
        <v>0</v>
      </c>
      <c r="PUD69" s="6">
        <f>PTX12-PTR12</f>
        <v>0</v>
      </c>
      <c r="PUE69" s="6">
        <f>PTY12-PTS12</f>
        <v>0</v>
      </c>
      <c r="PUF69" s="6">
        <f>PTZ12-PTT12</f>
        <v>0</v>
      </c>
      <c r="PUG69" s="6">
        <f>PUA12-PTU12</f>
        <v>0</v>
      </c>
      <c r="PUH69" s="6">
        <f>PUB12-PTV12</f>
        <v>0</v>
      </c>
      <c r="PUI69" s="6">
        <f>PUC12-PTW12</f>
        <v>0</v>
      </c>
      <c r="PUJ69" s="6">
        <f>PUD12-PTX12</f>
        <v>0</v>
      </c>
      <c r="PUK69" s="6">
        <f>PUE12-PTY12</f>
        <v>0</v>
      </c>
      <c r="PUL69" s="6">
        <f>PUF12-PTZ12</f>
        <v>0</v>
      </c>
      <c r="PUM69" s="6">
        <f>PUG12-PUA12</f>
        <v>0</v>
      </c>
      <c r="PUN69" s="6">
        <f>PUH12-PUB12</f>
        <v>0</v>
      </c>
      <c r="PUO69" s="6">
        <f>PUI12-PUC12</f>
        <v>0</v>
      </c>
      <c r="PUP69" s="6">
        <f>PUJ12-PUD12</f>
        <v>0</v>
      </c>
      <c r="PUQ69" s="6">
        <f>PUK12-PUE12</f>
        <v>0</v>
      </c>
      <c r="PUR69" s="6">
        <f>PUL12-PUF12</f>
        <v>0</v>
      </c>
      <c r="PUS69" s="6">
        <f>PUM12-PUG12</f>
        <v>0</v>
      </c>
      <c r="PUT69" s="6">
        <f>PUN12-PUH12</f>
        <v>0</v>
      </c>
      <c r="PUU69" s="6">
        <f>PUO12-PUI12</f>
        <v>0</v>
      </c>
      <c r="PUV69" s="6">
        <f>PUP12-PUJ12</f>
        <v>0</v>
      </c>
      <c r="PUW69" s="6">
        <f>PUQ12-PUK12</f>
        <v>0</v>
      </c>
      <c r="PUX69" s="6">
        <f>PUR12-PUL12</f>
        <v>0</v>
      </c>
      <c r="PUY69" s="6">
        <f>PUS12-PUM12</f>
        <v>0</v>
      </c>
      <c r="PUZ69" s="6">
        <f>PUT12-PUN12</f>
        <v>0</v>
      </c>
      <c r="PVA69" s="6">
        <f>PUU12-PUO12</f>
        <v>0</v>
      </c>
      <c r="PVB69" s="6">
        <f>PUV12-PUP12</f>
        <v>0</v>
      </c>
      <c r="PVC69" s="6">
        <f>PUW12-PUQ12</f>
        <v>0</v>
      </c>
      <c r="PVD69" s="6">
        <f>PUX12-PUR12</f>
        <v>0</v>
      </c>
      <c r="PVE69" s="6">
        <f>PUY12-PUS12</f>
        <v>0</v>
      </c>
      <c r="PVF69" s="6">
        <f>PUZ12-PUT12</f>
        <v>0</v>
      </c>
      <c r="PVG69" s="6">
        <f>PVA12-PUU12</f>
        <v>0</v>
      </c>
      <c r="PVH69" s="6">
        <f>PVB12-PUV12</f>
        <v>0</v>
      </c>
      <c r="PVI69" s="6">
        <f>PVC12-PUW12</f>
        <v>0</v>
      </c>
      <c r="PVJ69" s="6">
        <f>PVD12-PUX12</f>
        <v>0</v>
      </c>
      <c r="PVK69" s="6">
        <f>PVE12-PUY12</f>
        <v>0</v>
      </c>
      <c r="PVL69" s="6">
        <f>PVF12-PUZ12</f>
        <v>0</v>
      </c>
      <c r="PVM69" s="6">
        <f>PVG12-PVA12</f>
        <v>0</v>
      </c>
      <c r="PVN69" s="6">
        <f>PVH12-PVB12</f>
        <v>0</v>
      </c>
      <c r="PVO69" s="6">
        <f>PVI12-PVC12</f>
        <v>0</v>
      </c>
      <c r="PVP69" s="6">
        <f>PVJ12-PVD12</f>
        <v>0</v>
      </c>
      <c r="PVQ69" s="6">
        <f>PVK12-PVE12</f>
        <v>0</v>
      </c>
      <c r="PVR69" s="6">
        <f>PVL12-PVF12</f>
        <v>0</v>
      </c>
      <c r="PVS69" s="6">
        <f>PVM12-PVG12</f>
        <v>0</v>
      </c>
      <c r="PVT69" s="6">
        <f>PVN12-PVH12</f>
        <v>0</v>
      </c>
      <c r="PVU69" s="6">
        <f>PVO12-PVI12</f>
        <v>0</v>
      </c>
      <c r="PVV69" s="6">
        <f>PVP12-PVJ12</f>
        <v>0</v>
      </c>
      <c r="PVW69" s="6">
        <f>PVQ12-PVK12</f>
        <v>0</v>
      </c>
      <c r="PVX69" s="6">
        <f>PVR12-PVL12</f>
        <v>0</v>
      </c>
      <c r="PVY69" s="6">
        <f>PVS12-PVM12</f>
        <v>0</v>
      </c>
      <c r="PVZ69" s="6">
        <f>PVT12-PVN12</f>
        <v>0</v>
      </c>
      <c r="PWA69" s="6">
        <f>PVU12-PVO12</f>
        <v>0</v>
      </c>
      <c r="PWB69" s="6">
        <f>PVV12-PVP12</f>
        <v>0</v>
      </c>
      <c r="PWC69" s="6">
        <f>PVW12-PVQ12</f>
        <v>0</v>
      </c>
      <c r="PWD69" s="6">
        <f>PVX12-PVR12</f>
        <v>0</v>
      </c>
      <c r="PWE69" s="6">
        <f>PVY12-PVS12</f>
        <v>0</v>
      </c>
      <c r="PWF69" s="6">
        <f>PVZ12-PVT12</f>
        <v>0</v>
      </c>
      <c r="PWG69" s="6">
        <f>PWA12-PVU12</f>
        <v>0</v>
      </c>
      <c r="PWH69" s="6">
        <f>PWB12-PVV12</f>
        <v>0</v>
      </c>
      <c r="PWI69" s="6">
        <f>PWC12-PVW12</f>
        <v>0</v>
      </c>
      <c r="PWJ69" s="6">
        <f>PWD12-PVX12</f>
        <v>0</v>
      </c>
      <c r="PWK69" s="6">
        <f>PWE12-PVY12</f>
        <v>0</v>
      </c>
      <c r="PWL69" s="6">
        <f>PWF12-PVZ12</f>
        <v>0</v>
      </c>
      <c r="PWM69" s="6">
        <f>PWG12-PWA12</f>
        <v>0</v>
      </c>
      <c r="PWN69" s="6">
        <f>PWH12-PWB12</f>
        <v>0</v>
      </c>
      <c r="PWO69" s="6">
        <f>PWI12-PWC12</f>
        <v>0</v>
      </c>
      <c r="PWP69" s="6">
        <f>PWJ12-PWD12</f>
        <v>0</v>
      </c>
      <c r="PWQ69" s="6">
        <f>PWK12-PWE12</f>
        <v>0</v>
      </c>
      <c r="PWR69" s="6">
        <f>PWL12-PWF12</f>
        <v>0</v>
      </c>
      <c r="PWS69" s="6">
        <f>PWM12-PWG12</f>
        <v>0</v>
      </c>
      <c r="PWT69" s="6">
        <f>PWN12-PWH12</f>
        <v>0</v>
      </c>
      <c r="PWU69" s="6">
        <f>PWO12-PWI12</f>
        <v>0</v>
      </c>
      <c r="PWV69" s="6">
        <f>PWP12-PWJ12</f>
        <v>0</v>
      </c>
      <c r="PWW69" s="6">
        <f>PWQ12-PWK12</f>
        <v>0</v>
      </c>
      <c r="PWX69" s="6">
        <f>PWR12-PWL12</f>
        <v>0</v>
      </c>
      <c r="PWY69" s="6">
        <f>PWS12-PWM12</f>
        <v>0</v>
      </c>
      <c r="PWZ69" s="6">
        <f>PWT12-PWN12</f>
        <v>0</v>
      </c>
      <c r="PXA69" s="6">
        <f>PWU12-PWO12</f>
        <v>0</v>
      </c>
      <c r="PXB69" s="6">
        <f>PWV12-PWP12</f>
        <v>0</v>
      </c>
      <c r="PXC69" s="6">
        <f>PWW12-PWQ12</f>
        <v>0</v>
      </c>
      <c r="PXD69" s="6">
        <f>PWX12-PWR12</f>
        <v>0</v>
      </c>
      <c r="PXE69" s="6">
        <f>PWY12-PWS12</f>
        <v>0</v>
      </c>
      <c r="PXF69" s="6">
        <f>PWZ12-PWT12</f>
        <v>0</v>
      </c>
      <c r="PXG69" s="6">
        <f>PXA12-PWU12</f>
        <v>0</v>
      </c>
      <c r="PXH69" s="6">
        <f>PXB12-PWV12</f>
        <v>0</v>
      </c>
      <c r="PXI69" s="6">
        <f>PXC12-PWW12</f>
        <v>0</v>
      </c>
      <c r="PXJ69" s="6">
        <f>PXD12-PWX12</f>
        <v>0</v>
      </c>
      <c r="PXK69" s="6">
        <f>PXE12-PWY12</f>
        <v>0</v>
      </c>
      <c r="PXL69" s="6">
        <f>PXF12-PWZ12</f>
        <v>0</v>
      </c>
      <c r="PXM69" s="6">
        <f>PXG12-PXA12</f>
        <v>0</v>
      </c>
      <c r="PXN69" s="6">
        <f>PXH12-PXB12</f>
        <v>0</v>
      </c>
      <c r="PXO69" s="6">
        <f>PXI12-PXC12</f>
        <v>0</v>
      </c>
      <c r="PXP69" s="6">
        <f>PXJ12-PXD12</f>
        <v>0</v>
      </c>
      <c r="PXQ69" s="6">
        <f>PXK12-PXE12</f>
        <v>0</v>
      </c>
      <c r="PXR69" s="6">
        <f>PXL12-PXF12</f>
        <v>0</v>
      </c>
      <c r="PXS69" s="6">
        <f>PXM12-PXG12</f>
        <v>0</v>
      </c>
      <c r="PXT69" s="6">
        <f>PXN12-PXH12</f>
        <v>0</v>
      </c>
      <c r="PXU69" s="6">
        <f>PXO12-PXI12</f>
        <v>0</v>
      </c>
      <c r="PXV69" s="6">
        <f>PXP12-PXJ12</f>
        <v>0</v>
      </c>
      <c r="PXW69" s="6">
        <f>PXQ12-PXK12</f>
        <v>0</v>
      </c>
      <c r="PXX69" s="6">
        <f>PXR12-PXL12</f>
        <v>0</v>
      </c>
      <c r="PXY69" s="6">
        <f>PXS12-PXM12</f>
        <v>0</v>
      </c>
      <c r="PXZ69" s="6">
        <f>PXT12-PXN12</f>
        <v>0</v>
      </c>
      <c r="PYA69" s="6">
        <f>PXU12-PXO12</f>
        <v>0</v>
      </c>
      <c r="PYB69" s="6">
        <f>PXV12-PXP12</f>
        <v>0</v>
      </c>
      <c r="PYC69" s="6">
        <f>PXW12-PXQ12</f>
        <v>0</v>
      </c>
      <c r="PYD69" s="6">
        <f>PXX12-PXR12</f>
        <v>0</v>
      </c>
      <c r="PYE69" s="6">
        <f>PXY12-PXS12</f>
        <v>0</v>
      </c>
      <c r="PYF69" s="6">
        <f>PXZ12-PXT12</f>
        <v>0</v>
      </c>
      <c r="PYG69" s="6">
        <f>PYA12-PXU12</f>
        <v>0</v>
      </c>
      <c r="PYH69" s="6">
        <f>PYB12-PXV12</f>
        <v>0</v>
      </c>
      <c r="PYI69" s="6">
        <f>PYC12-PXW12</f>
        <v>0</v>
      </c>
      <c r="PYJ69" s="6">
        <f>PYD12-PXX12</f>
        <v>0</v>
      </c>
      <c r="PYK69" s="6">
        <f>PYE12-PXY12</f>
        <v>0</v>
      </c>
      <c r="PYL69" s="6">
        <f>PYF12-PXZ12</f>
        <v>0</v>
      </c>
      <c r="PYM69" s="6">
        <f>PYG12-PYA12</f>
        <v>0</v>
      </c>
      <c r="PYN69" s="6">
        <f>PYH12-PYB12</f>
        <v>0</v>
      </c>
      <c r="PYO69" s="6">
        <f>PYI12-PYC12</f>
        <v>0</v>
      </c>
      <c r="PYP69" s="6">
        <f>PYJ12-PYD12</f>
        <v>0</v>
      </c>
      <c r="PYQ69" s="6">
        <f>PYK12-PYE12</f>
        <v>0</v>
      </c>
      <c r="PYR69" s="6">
        <f>PYL12-PYF12</f>
        <v>0</v>
      </c>
      <c r="PYS69" s="6">
        <f>PYM12-PYG12</f>
        <v>0</v>
      </c>
      <c r="PYT69" s="6">
        <f>PYN12-PYH12</f>
        <v>0</v>
      </c>
      <c r="PYU69" s="6">
        <f>PYO12-PYI12</f>
        <v>0</v>
      </c>
      <c r="PYV69" s="6">
        <f>PYP12-PYJ12</f>
        <v>0</v>
      </c>
      <c r="PYW69" s="6">
        <f>PYQ12-PYK12</f>
        <v>0</v>
      </c>
      <c r="PYX69" s="6">
        <f>PYR12-PYL12</f>
        <v>0</v>
      </c>
      <c r="PYY69" s="6">
        <f>PYS12-PYM12</f>
        <v>0</v>
      </c>
      <c r="PYZ69" s="6">
        <f>PYT12-PYN12</f>
        <v>0</v>
      </c>
      <c r="PZA69" s="6">
        <f>PYU12-PYO12</f>
        <v>0</v>
      </c>
      <c r="PZB69" s="6">
        <f>PYV12-PYP12</f>
        <v>0</v>
      </c>
      <c r="PZC69" s="6">
        <f>PYW12-PYQ12</f>
        <v>0</v>
      </c>
      <c r="PZD69" s="6">
        <f>PYX12-PYR12</f>
        <v>0</v>
      </c>
      <c r="PZE69" s="6">
        <f>PYY12-PYS12</f>
        <v>0</v>
      </c>
      <c r="PZF69" s="6">
        <f>PYZ12-PYT12</f>
        <v>0</v>
      </c>
      <c r="PZG69" s="6">
        <f>PZA12-PYU12</f>
        <v>0</v>
      </c>
      <c r="PZH69" s="6">
        <f>PZB12-PYV12</f>
        <v>0</v>
      </c>
      <c r="PZI69" s="6">
        <f>PZC12-PYW12</f>
        <v>0</v>
      </c>
      <c r="PZJ69" s="6">
        <f>PZD12-PYX12</f>
        <v>0</v>
      </c>
      <c r="PZK69" s="6">
        <f>PZE12-PYY12</f>
        <v>0</v>
      </c>
      <c r="PZL69" s="6">
        <f>PZF12-PYZ12</f>
        <v>0</v>
      </c>
      <c r="PZM69" s="6">
        <f>PZG12-PZA12</f>
        <v>0</v>
      </c>
      <c r="PZN69" s="6">
        <f>PZH12-PZB12</f>
        <v>0</v>
      </c>
      <c r="PZO69" s="6">
        <f>PZI12-PZC12</f>
        <v>0</v>
      </c>
      <c r="PZP69" s="6">
        <f>PZJ12-PZD12</f>
        <v>0</v>
      </c>
      <c r="PZQ69" s="6">
        <f>PZK12-PZE12</f>
        <v>0</v>
      </c>
      <c r="PZR69" s="6">
        <f>PZL12-PZF12</f>
        <v>0</v>
      </c>
      <c r="PZS69" s="6">
        <f>PZM12-PZG12</f>
        <v>0</v>
      </c>
      <c r="PZT69" s="6">
        <f>PZN12-PZH12</f>
        <v>0</v>
      </c>
      <c r="PZU69" s="6">
        <f>PZO12-PZI12</f>
        <v>0</v>
      </c>
      <c r="PZV69" s="6">
        <f>PZP12-PZJ12</f>
        <v>0</v>
      </c>
      <c r="PZW69" s="6">
        <f>PZQ12-PZK12</f>
        <v>0</v>
      </c>
      <c r="PZX69" s="6">
        <f>PZR12-PZL12</f>
        <v>0</v>
      </c>
      <c r="PZY69" s="6">
        <f>PZS12-PZM12</f>
        <v>0</v>
      </c>
      <c r="PZZ69" s="6">
        <f>PZT12-PZN12</f>
        <v>0</v>
      </c>
      <c r="QAA69" s="6">
        <f>PZU12-PZO12</f>
        <v>0</v>
      </c>
      <c r="QAB69" s="6">
        <f>PZV12-PZP12</f>
        <v>0</v>
      </c>
      <c r="QAC69" s="6">
        <f>PZW12-PZQ12</f>
        <v>0</v>
      </c>
      <c r="QAD69" s="6">
        <f>PZX12-PZR12</f>
        <v>0</v>
      </c>
      <c r="QAE69" s="6">
        <f>PZY12-PZS12</f>
        <v>0</v>
      </c>
      <c r="QAF69" s="6">
        <f>PZZ12-PZT12</f>
        <v>0</v>
      </c>
      <c r="QAG69" s="6">
        <f>QAA12-PZU12</f>
        <v>0</v>
      </c>
      <c r="QAH69" s="6">
        <f>QAB12-PZV12</f>
        <v>0</v>
      </c>
      <c r="QAI69" s="6">
        <f>QAC12-PZW12</f>
        <v>0</v>
      </c>
      <c r="QAJ69" s="6">
        <f>QAD12-PZX12</f>
        <v>0</v>
      </c>
      <c r="QAK69" s="6">
        <f>QAE12-PZY12</f>
        <v>0</v>
      </c>
      <c r="QAL69" s="6">
        <f>QAF12-PZZ12</f>
        <v>0</v>
      </c>
      <c r="QAM69" s="6">
        <f>QAG12-QAA12</f>
        <v>0</v>
      </c>
      <c r="QAN69" s="6">
        <f>QAH12-QAB12</f>
        <v>0</v>
      </c>
      <c r="QAO69" s="6">
        <f>QAI12-QAC12</f>
        <v>0</v>
      </c>
      <c r="QAP69" s="6">
        <f>QAJ12-QAD12</f>
        <v>0</v>
      </c>
      <c r="QAQ69" s="6">
        <f>QAK12-QAE12</f>
        <v>0</v>
      </c>
      <c r="QAR69" s="6">
        <f>QAL12-QAF12</f>
        <v>0</v>
      </c>
      <c r="QAS69" s="6">
        <f>QAM12-QAG12</f>
        <v>0</v>
      </c>
      <c r="QAT69" s="6">
        <f>QAN12-QAH12</f>
        <v>0</v>
      </c>
      <c r="QAU69" s="6">
        <f>QAO12-QAI12</f>
        <v>0</v>
      </c>
      <c r="QAV69" s="6">
        <f>QAP12-QAJ12</f>
        <v>0</v>
      </c>
      <c r="QAW69" s="6">
        <f>QAQ12-QAK12</f>
        <v>0</v>
      </c>
      <c r="QAX69" s="6">
        <f>QAR12-QAL12</f>
        <v>0</v>
      </c>
      <c r="QAY69" s="6">
        <f>QAS12-QAM12</f>
        <v>0</v>
      </c>
      <c r="QAZ69" s="6">
        <f>QAT12-QAN12</f>
        <v>0</v>
      </c>
      <c r="QBA69" s="6">
        <f>QAU12-QAO12</f>
        <v>0</v>
      </c>
      <c r="QBB69" s="6">
        <f>QAV12-QAP12</f>
        <v>0</v>
      </c>
      <c r="QBC69" s="6">
        <f>QAW12-QAQ12</f>
        <v>0</v>
      </c>
      <c r="QBD69" s="6">
        <f>QAX12-QAR12</f>
        <v>0</v>
      </c>
      <c r="QBE69" s="6">
        <f>QAY12-QAS12</f>
        <v>0</v>
      </c>
      <c r="QBF69" s="6">
        <f>QAZ12-QAT12</f>
        <v>0</v>
      </c>
      <c r="QBG69" s="6">
        <f>QBA12-QAU12</f>
        <v>0</v>
      </c>
      <c r="QBH69" s="6">
        <f>QBB12-QAV12</f>
        <v>0</v>
      </c>
      <c r="QBI69" s="6">
        <f>QBC12-QAW12</f>
        <v>0</v>
      </c>
      <c r="QBJ69" s="6">
        <f>QBD12-QAX12</f>
        <v>0</v>
      </c>
      <c r="QBK69" s="6">
        <f>QBE12-QAY12</f>
        <v>0</v>
      </c>
      <c r="QBL69" s="6">
        <f>QBF12-QAZ12</f>
        <v>0</v>
      </c>
      <c r="QBM69" s="6">
        <f>QBG12-QBA12</f>
        <v>0</v>
      </c>
      <c r="QBN69" s="6">
        <f>QBH12-QBB12</f>
        <v>0</v>
      </c>
      <c r="QBO69" s="6">
        <f>QBI12-QBC12</f>
        <v>0</v>
      </c>
      <c r="QBP69" s="6">
        <f>QBJ12-QBD12</f>
        <v>0</v>
      </c>
      <c r="QBQ69" s="6">
        <f>QBK12-QBE12</f>
        <v>0</v>
      </c>
      <c r="QBR69" s="6">
        <f>QBL12-QBF12</f>
        <v>0</v>
      </c>
      <c r="QBS69" s="6">
        <f>QBM12-QBG12</f>
        <v>0</v>
      </c>
      <c r="QBT69" s="6">
        <f>QBN12-QBH12</f>
        <v>0</v>
      </c>
      <c r="QBU69" s="6">
        <f>QBO12-QBI12</f>
        <v>0</v>
      </c>
      <c r="QBV69" s="6">
        <f>QBP12-QBJ12</f>
        <v>0</v>
      </c>
      <c r="QBW69" s="6">
        <f>QBQ12-QBK12</f>
        <v>0</v>
      </c>
      <c r="QBX69" s="6">
        <f>QBR12-QBL12</f>
        <v>0</v>
      </c>
      <c r="QBY69" s="6">
        <f>QBS12-QBM12</f>
        <v>0</v>
      </c>
      <c r="QBZ69" s="6">
        <f>QBT12-QBN12</f>
        <v>0</v>
      </c>
      <c r="QCA69" s="6">
        <f>QBU12-QBO12</f>
        <v>0</v>
      </c>
      <c r="QCB69" s="6">
        <f>QBV12-QBP12</f>
        <v>0</v>
      </c>
      <c r="QCC69" s="6">
        <f>QBW12-QBQ12</f>
        <v>0</v>
      </c>
      <c r="QCD69" s="6">
        <f>QBX12-QBR12</f>
        <v>0</v>
      </c>
      <c r="QCE69" s="6">
        <f>QBY12-QBS12</f>
        <v>0</v>
      </c>
      <c r="QCF69" s="6">
        <f>QBZ12-QBT12</f>
        <v>0</v>
      </c>
      <c r="QCG69" s="6">
        <f>QCA12-QBU12</f>
        <v>0</v>
      </c>
      <c r="QCH69" s="6">
        <f>QCB12-QBV12</f>
        <v>0</v>
      </c>
      <c r="QCI69" s="6">
        <f>QCC12-QBW12</f>
        <v>0</v>
      </c>
      <c r="QCJ69" s="6">
        <f>QCD12-QBX12</f>
        <v>0</v>
      </c>
      <c r="QCK69" s="6">
        <f>QCE12-QBY12</f>
        <v>0</v>
      </c>
      <c r="QCL69" s="6">
        <f>QCF12-QBZ12</f>
        <v>0</v>
      </c>
      <c r="QCM69" s="6">
        <f>QCG12-QCA12</f>
        <v>0</v>
      </c>
      <c r="QCN69" s="6">
        <f>QCH12-QCB12</f>
        <v>0</v>
      </c>
      <c r="QCO69" s="6">
        <f>QCI12-QCC12</f>
        <v>0</v>
      </c>
      <c r="QCP69" s="6">
        <f>QCJ12-QCD12</f>
        <v>0</v>
      </c>
      <c r="QCQ69" s="6">
        <f>QCK12-QCE12</f>
        <v>0</v>
      </c>
      <c r="QCR69" s="6">
        <f>QCL12-QCF12</f>
        <v>0</v>
      </c>
      <c r="QCS69" s="6">
        <f>QCM12-QCG12</f>
        <v>0</v>
      </c>
      <c r="QCT69" s="6">
        <f>QCN12-QCH12</f>
        <v>0</v>
      </c>
      <c r="QCU69" s="6">
        <f>QCO12-QCI12</f>
        <v>0</v>
      </c>
      <c r="QCV69" s="6">
        <f>QCP12-QCJ12</f>
        <v>0</v>
      </c>
      <c r="QCW69" s="6">
        <f>QCQ12-QCK12</f>
        <v>0</v>
      </c>
      <c r="QCX69" s="6">
        <f>QCR12-QCL12</f>
        <v>0</v>
      </c>
      <c r="QCY69" s="6">
        <f>QCS12-QCM12</f>
        <v>0</v>
      </c>
      <c r="QCZ69" s="6">
        <f>QCT12-QCN12</f>
        <v>0</v>
      </c>
      <c r="QDA69" s="6">
        <f>QCU12-QCO12</f>
        <v>0</v>
      </c>
      <c r="QDB69" s="6">
        <f>QCV12-QCP12</f>
        <v>0</v>
      </c>
      <c r="QDC69" s="6">
        <f>QCW12-QCQ12</f>
        <v>0</v>
      </c>
      <c r="QDD69" s="6">
        <f>QCX12-QCR12</f>
        <v>0</v>
      </c>
      <c r="QDE69" s="6">
        <f>QCY12-QCS12</f>
        <v>0</v>
      </c>
      <c r="QDF69" s="6">
        <f>QCZ12-QCT12</f>
        <v>0</v>
      </c>
      <c r="QDG69" s="6">
        <f>QDA12-QCU12</f>
        <v>0</v>
      </c>
      <c r="QDH69" s="6">
        <f>QDB12-QCV12</f>
        <v>0</v>
      </c>
      <c r="QDI69" s="6">
        <f>QDC12-QCW12</f>
        <v>0</v>
      </c>
      <c r="QDJ69" s="6">
        <f>QDD12-QCX12</f>
        <v>0</v>
      </c>
      <c r="QDK69" s="6">
        <f>QDE12-QCY12</f>
        <v>0</v>
      </c>
      <c r="QDL69" s="6">
        <f>QDF12-QCZ12</f>
        <v>0</v>
      </c>
      <c r="QDM69" s="6">
        <f>QDG12-QDA12</f>
        <v>0</v>
      </c>
      <c r="QDN69" s="6">
        <f>QDH12-QDB12</f>
        <v>0</v>
      </c>
      <c r="QDO69" s="6">
        <f>QDI12-QDC12</f>
        <v>0</v>
      </c>
      <c r="QDP69" s="6">
        <f>QDJ12-QDD12</f>
        <v>0</v>
      </c>
      <c r="QDQ69" s="6">
        <f>QDK12-QDE12</f>
        <v>0</v>
      </c>
      <c r="QDR69" s="6">
        <f>QDL12-QDF12</f>
        <v>0</v>
      </c>
      <c r="QDS69" s="6">
        <f>QDM12-QDG12</f>
        <v>0</v>
      </c>
      <c r="QDT69" s="6">
        <f>QDN12-QDH12</f>
        <v>0</v>
      </c>
      <c r="QDU69" s="6">
        <f>QDO12-QDI12</f>
        <v>0</v>
      </c>
      <c r="QDV69" s="6">
        <f>QDP12-QDJ12</f>
        <v>0</v>
      </c>
      <c r="QDW69" s="6">
        <f>QDQ12-QDK12</f>
        <v>0</v>
      </c>
      <c r="QDX69" s="6">
        <f>QDR12-QDL12</f>
        <v>0</v>
      </c>
      <c r="QDY69" s="6">
        <f>QDS12-QDM12</f>
        <v>0</v>
      </c>
      <c r="QDZ69" s="6">
        <f>QDT12-QDN12</f>
        <v>0</v>
      </c>
      <c r="QEA69" s="6">
        <f>QDU12-QDO12</f>
        <v>0</v>
      </c>
      <c r="QEB69" s="6">
        <f>QDV12-QDP12</f>
        <v>0</v>
      </c>
      <c r="QEC69" s="6">
        <f>QDW12-QDQ12</f>
        <v>0</v>
      </c>
      <c r="QED69" s="6">
        <f>QDX12-QDR12</f>
        <v>0</v>
      </c>
      <c r="QEE69" s="6">
        <f>QDY12-QDS12</f>
        <v>0</v>
      </c>
      <c r="QEF69" s="6">
        <f>QDZ12-QDT12</f>
        <v>0</v>
      </c>
      <c r="QEG69" s="6">
        <f>QEA12-QDU12</f>
        <v>0</v>
      </c>
      <c r="QEH69" s="6">
        <f>QEB12-QDV12</f>
        <v>0</v>
      </c>
      <c r="QEI69" s="6">
        <f>QEC12-QDW12</f>
        <v>0</v>
      </c>
      <c r="QEJ69" s="6">
        <f>QED12-QDX12</f>
        <v>0</v>
      </c>
      <c r="QEK69" s="6">
        <f>QEE12-QDY12</f>
        <v>0</v>
      </c>
      <c r="QEL69" s="6">
        <f>QEF12-QDZ12</f>
        <v>0</v>
      </c>
      <c r="QEM69" s="6">
        <f>QEG12-QEA12</f>
        <v>0</v>
      </c>
      <c r="QEN69" s="6">
        <f>QEH12-QEB12</f>
        <v>0</v>
      </c>
      <c r="QEO69" s="6">
        <f>QEI12-QEC12</f>
        <v>0</v>
      </c>
      <c r="QEP69" s="6">
        <f>QEJ12-QED12</f>
        <v>0</v>
      </c>
      <c r="QEQ69" s="6">
        <f>QEK12-QEE12</f>
        <v>0</v>
      </c>
      <c r="QER69" s="6">
        <f>QEL12-QEF12</f>
        <v>0</v>
      </c>
      <c r="QES69" s="6">
        <f>QEM12-QEG12</f>
        <v>0</v>
      </c>
      <c r="QET69" s="6">
        <f>QEN12-QEH12</f>
        <v>0</v>
      </c>
      <c r="QEU69" s="6">
        <f>QEO12-QEI12</f>
        <v>0</v>
      </c>
      <c r="QEV69" s="6">
        <f>QEP12-QEJ12</f>
        <v>0</v>
      </c>
      <c r="QEW69" s="6">
        <f>QEQ12-QEK12</f>
        <v>0</v>
      </c>
      <c r="QEX69" s="6">
        <f>QER12-QEL12</f>
        <v>0</v>
      </c>
      <c r="QEY69" s="6">
        <f>QES12-QEM12</f>
        <v>0</v>
      </c>
      <c r="QEZ69" s="6">
        <f>QET12-QEN12</f>
        <v>0</v>
      </c>
      <c r="QFA69" s="6">
        <f>QEU12-QEO12</f>
        <v>0</v>
      </c>
      <c r="QFB69" s="6">
        <f>QEV12-QEP12</f>
        <v>0</v>
      </c>
      <c r="QFC69" s="6">
        <f>QEW12-QEQ12</f>
        <v>0</v>
      </c>
      <c r="QFD69" s="6">
        <f>QEX12-QER12</f>
        <v>0</v>
      </c>
      <c r="QFE69" s="6">
        <f>QEY12-QES12</f>
        <v>0</v>
      </c>
      <c r="QFF69" s="6">
        <f>QEZ12-QET12</f>
        <v>0</v>
      </c>
      <c r="QFG69" s="6">
        <f>QFA12-QEU12</f>
        <v>0</v>
      </c>
      <c r="QFH69" s="6">
        <f>QFB12-QEV12</f>
        <v>0</v>
      </c>
      <c r="QFI69" s="6">
        <f>QFC12-QEW12</f>
        <v>0</v>
      </c>
      <c r="QFJ69" s="6">
        <f>QFD12-QEX12</f>
        <v>0</v>
      </c>
      <c r="QFK69" s="6">
        <f>QFE12-QEY12</f>
        <v>0</v>
      </c>
      <c r="QFL69" s="6">
        <f>QFF12-QEZ12</f>
        <v>0</v>
      </c>
      <c r="QFM69" s="6">
        <f>QFG12-QFA12</f>
        <v>0</v>
      </c>
      <c r="QFN69" s="6">
        <f>QFH12-QFB12</f>
        <v>0</v>
      </c>
      <c r="QFO69" s="6">
        <f>QFI12-QFC12</f>
        <v>0</v>
      </c>
      <c r="QFP69" s="6">
        <f>QFJ12-QFD12</f>
        <v>0</v>
      </c>
      <c r="QFQ69" s="6">
        <f>QFK12-QFE12</f>
        <v>0</v>
      </c>
      <c r="QFR69" s="6">
        <f>QFL12-QFF12</f>
        <v>0</v>
      </c>
      <c r="QFS69" s="6">
        <f>QFM12-QFG12</f>
        <v>0</v>
      </c>
      <c r="QFT69" s="6">
        <f>QFN12-QFH12</f>
        <v>0</v>
      </c>
      <c r="QFU69" s="6">
        <f>QFO12-QFI12</f>
        <v>0</v>
      </c>
      <c r="QFV69" s="6">
        <f>QFP12-QFJ12</f>
        <v>0</v>
      </c>
      <c r="QFW69" s="6">
        <f>QFQ12-QFK12</f>
        <v>0</v>
      </c>
      <c r="QFX69" s="6">
        <f>QFR12-QFL12</f>
        <v>0</v>
      </c>
      <c r="QFY69" s="6">
        <f>QFS12-QFM12</f>
        <v>0</v>
      </c>
      <c r="QFZ69" s="6">
        <f>QFT12-QFN12</f>
        <v>0</v>
      </c>
      <c r="QGA69" s="6">
        <f>QFU12-QFO12</f>
        <v>0</v>
      </c>
      <c r="QGB69" s="6">
        <f>QFV12-QFP12</f>
        <v>0</v>
      </c>
      <c r="QGC69" s="6">
        <f>QFW12-QFQ12</f>
        <v>0</v>
      </c>
      <c r="QGD69" s="6">
        <f>QFX12-QFR12</f>
        <v>0</v>
      </c>
      <c r="QGE69" s="6">
        <f>QFY12-QFS12</f>
        <v>0</v>
      </c>
      <c r="QGF69" s="6">
        <f>QFZ12-QFT12</f>
        <v>0</v>
      </c>
      <c r="QGG69" s="6">
        <f>QGA12-QFU12</f>
        <v>0</v>
      </c>
      <c r="QGH69" s="6">
        <f>QGB12-QFV12</f>
        <v>0</v>
      </c>
      <c r="QGI69" s="6">
        <f>QGC12-QFW12</f>
        <v>0</v>
      </c>
      <c r="QGJ69" s="6">
        <f>QGD12-QFX12</f>
        <v>0</v>
      </c>
      <c r="QGK69" s="6">
        <f>QGE12-QFY12</f>
        <v>0</v>
      </c>
      <c r="QGL69" s="6">
        <f>QGF12-QFZ12</f>
        <v>0</v>
      </c>
      <c r="QGM69" s="6">
        <f>QGG12-QGA12</f>
        <v>0</v>
      </c>
      <c r="QGN69" s="6">
        <f>QGH12-QGB12</f>
        <v>0</v>
      </c>
      <c r="QGO69" s="6">
        <f>QGI12-QGC12</f>
        <v>0</v>
      </c>
      <c r="QGP69" s="6">
        <f>QGJ12-QGD12</f>
        <v>0</v>
      </c>
      <c r="QGQ69" s="6">
        <f>QGK12-QGE12</f>
        <v>0</v>
      </c>
      <c r="QGR69" s="6">
        <f>QGL12-QGF12</f>
        <v>0</v>
      </c>
      <c r="QGS69" s="6">
        <f>QGM12-QGG12</f>
        <v>0</v>
      </c>
      <c r="QGT69" s="6">
        <f>QGN12-QGH12</f>
        <v>0</v>
      </c>
      <c r="QGU69" s="6">
        <f>QGO12-QGI12</f>
        <v>0</v>
      </c>
      <c r="QGV69" s="6">
        <f>QGP12-QGJ12</f>
        <v>0</v>
      </c>
      <c r="QGW69" s="6">
        <f>QGQ12-QGK12</f>
        <v>0</v>
      </c>
      <c r="QGX69" s="6">
        <f>QGR12-QGL12</f>
        <v>0</v>
      </c>
      <c r="QGY69" s="6">
        <f>QGS12-QGM12</f>
        <v>0</v>
      </c>
      <c r="QGZ69" s="6">
        <f>QGT12-QGN12</f>
        <v>0</v>
      </c>
      <c r="QHA69" s="6">
        <f>QGU12-QGO12</f>
        <v>0</v>
      </c>
      <c r="QHB69" s="6">
        <f>QGV12-QGP12</f>
        <v>0</v>
      </c>
      <c r="QHC69" s="6">
        <f>QGW12-QGQ12</f>
        <v>0</v>
      </c>
      <c r="QHD69" s="6">
        <f>QGX12-QGR12</f>
        <v>0</v>
      </c>
      <c r="QHE69" s="6">
        <f>QGY12-QGS12</f>
        <v>0</v>
      </c>
      <c r="QHF69" s="6">
        <f>QGZ12-QGT12</f>
        <v>0</v>
      </c>
      <c r="QHG69" s="6">
        <f>QHA12-QGU12</f>
        <v>0</v>
      </c>
      <c r="QHH69" s="6">
        <f>QHB12-QGV12</f>
        <v>0</v>
      </c>
      <c r="QHI69" s="6">
        <f>QHC12-QGW12</f>
        <v>0</v>
      </c>
      <c r="QHJ69" s="6">
        <f>QHD12-QGX12</f>
        <v>0</v>
      </c>
      <c r="QHK69" s="6">
        <f>QHE12-QGY12</f>
        <v>0</v>
      </c>
      <c r="QHL69" s="6">
        <f>QHF12-QGZ12</f>
        <v>0</v>
      </c>
      <c r="QHM69" s="6">
        <f>QHG12-QHA12</f>
        <v>0</v>
      </c>
      <c r="QHN69" s="6">
        <f>QHH12-QHB12</f>
        <v>0</v>
      </c>
      <c r="QHO69" s="6">
        <f>QHI12-QHC12</f>
        <v>0</v>
      </c>
      <c r="QHP69" s="6">
        <f>QHJ12-QHD12</f>
        <v>0</v>
      </c>
      <c r="QHQ69" s="6">
        <f>QHK12-QHE12</f>
        <v>0</v>
      </c>
      <c r="QHR69" s="6">
        <f>QHL12-QHF12</f>
        <v>0</v>
      </c>
      <c r="QHS69" s="6">
        <f>QHM12-QHG12</f>
        <v>0</v>
      </c>
      <c r="QHT69" s="6">
        <f>QHN12-QHH12</f>
        <v>0</v>
      </c>
      <c r="QHU69" s="6">
        <f>QHO12-QHI12</f>
        <v>0</v>
      </c>
      <c r="QHV69" s="6">
        <f>QHP12-QHJ12</f>
        <v>0</v>
      </c>
      <c r="QHW69" s="6">
        <f>QHQ12-QHK12</f>
        <v>0</v>
      </c>
      <c r="QHX69" s="6">
        <f>QHR12-QHL12</f>
        <v>0</v>
      </c>
      <c r="QHY69" s="6">
        <f>QHS12-QHM12</f>
        <v>0</v>
      </c>
      <c r="QHZ69" s="6">
        <f>QHT12-QHN12</f>
        <v>0</v>
      </c>
      <c r="QIA69" s="6">
        <f>QHU12-QHO12</f>
        <v>0</v>
      </c>
      <c r="QIB69" s="6">
        <f>QHV12-QHP12</f>
        <v>0</v>
      </c>
      <c r="QIC69" s="6">
        <f>QHW12-QHQ12</f>
        <v>0</v>
      </c>
      <c r="QID69" s="6">
        <f>QHX12-QHR12</f>
        <v>0</v>
      </c>
      <c r="QIE69" s="6">
        <f>QHY12-QHS12</f>
        <v>0</v>
      </c>
      <c r="QIF69" s="6">
        <f>QHZ12-QHT12</f>
        <v>0</v>
      </c>
      <c r="QIG69" s="6">
        <f>QIA12-QHU12</f>
        <v>0</v>
      </c>
      <c r="QIH69" s="6">
        <f>QIB12-QHV12</f>
        <v>0</v>
      </c>
      <c r="QII69" s="6">
        <f>QIC12-QHW12</f>
        <v>0</v>
      </c>
      <c r="QIJ69" s="6">
        <f>QID12-QHX12</f>
        <v>0</v>
      </c>
      <c r="QIK69" s="6">
        <f>QIE12-QHY12</f>
        <v>0</v>
      </c>
      <c r="QIL69" s="6">
        <f>QIF12-QHZ12</f>
        <v>0</v>
      </c>
      <c r="QIM69" s="6">
        <f>QIG12-QIA12</f>
        <v>0</v>
      </c>
      <c r="QIN69" s="6">
        <f>QIH12-QIB12</f>
        <v>0</v>
      </c>
      <c r="QIO69" s="6">
        <f>QII12-QIC12</f>
        <v>0</v>
      </c>
      <c r="QIP69" s="6">
        <f>QIJ12-QID12</f>
        <v>0</v>
      </c>
      <c r="QIQ69" s="6">
        <f>QIK12-QIE12</f>
        <v>0</v>
      </c>
      <c r="QIR69" s="6">
        <f>QIL12-QIF12</f>
        <v>0</v>
      </c>
      <c r="QIS69" s="6">
        <f>QIM12-QIG12</f>
        <v>0</v>
      </c>
      <c r="QIT69" s="6">
        <f>QIN12-QIH12</f>
        <v>0</v>
      </c>
      <c r="QIU69" s="6">
        <f>QIO12-QII12</f>
        <v>0</v>
      </c>
      <c r="QIV69" s="6">
        <f>QIP12-QIJ12</f>
        <v>0</v>
      </c>
      <c r="QIW69" s="6">
        <f>QIQ12-QIK12</f>
        <v>0</v>
      </c>
      <c r="QIX69" s="6">
        <f>QIR12-QIL12</f>
        <v>0</v>
      </c>
      <c r="QIY69" s="6">
        <f>QIS12-QIM12</f>
        <v>0</v>
      </c>
      <c r="QIZ69" s="6">
        <f>QIT12-QIN12</f>
        <v>0</v>
      </c>
      <c r="QJA69" s="6">
        <f>QIU12-QIO12</f>
        <v>0</v>
      </c>
      <c r="QJB69" s="6">
        <f>QIV12-QIP12</f>
        <v>0</v>
      </c>
      <c r="QJC69" s="6">
        <f>QIW12-QIQ12</f>
        <v>0</v>
      </c>
      <c r="QJD69" s="6">
        <f>QIX12-QIR12</f>
        <v>0</v>
      </c>
      <c r="QJE69" s="6">
        <f>QIY12-QIS12</f>
        <v>0</v>
      </c>
      <c r="QJF69" s="6">
        <f>QIZ12-QIT12</f>
        <v>0</v>
      </c>
      <c r="QJG69" s="6">
        <f>QJA12-QIU12</f>
        <v>0</v>
      </c>
      <c r="QJH69" s="6">
        <f>QJB12-QIV12</f>
        <v>0</v>
      </c>
      <c r="QJI69" s="6">
        <f>QJC12-QIW12</f>
        <v>0</v>
      </c>
      <c r="QJJ69" s="6">
        <f>QJD12-QIX12</f>
        <v>0</v>
      </c>
      <c r="QJK69" s="6">
        <f>QJE12-QIY12</f>
        <v>0</v>
      </c>
      <c r="QJL69" s="6">
        <f>QJF12-QIZ12</f>
        <v>0</v>
      </c>
      <c r="QJM69" s="6">
        <f>QJG12-QJA12</f>
        <v>0</v>
      </c>
      <c r="QJN69" s="6">
        <f>QJH12-QJB12</f>
        <v>0</v>
      </c>
      <c r="QJO69" s="6">
        <f>QJI12-QJC12</f>
        <v>0</v>
      </c>
      <c r="QJP69" s="6">
        <f>QJJ12-QJD12</f>
        <v>0</v>
      </c>
      <c r="QJQ69" s="6">
        <f>QJK12-QJE12</f>
        <v>0</v>
      </c>
      <c r="QJR69" s="6">
        <f>QJL12-QJF12</f>
        <v>0</v>
      </c>
      <c r="QJS69" s="6">
        <f>QJM12-QJG12</f>
        <v>0</v>
      </c>
      <c r="QJT69" s="6">
        <f>QJN12-QJH12</f>
        <v>0</v>
      </c>
      <c r="QJU69" s="6">
        <f>QJO12-QJI12</f>
        <v>0</v>
      </c>
      <c r="QJV69" s="6">
        <f>QJP12-QJJ12</f>
        <v>0</v>
      </c>
      <c r="QJW69" s="6">
        <f>QJQ12-QJK12</f>
        <v>0</v>
      </c>
      <c r="QJX69" s="6">
        <f>QJR12-QJL12</f>
        <v>0</v>
      </c>
      <c r="QJY69" s="6">
        <f>QJS12-QJM12</f>
        <v>0</v>
      </c>
      <c r="QJZ69" s="6">
        <f>QJT12-QJN12</f>
        <v>0</v>
      </c>
      <c r="QKA69" s="6">
        <f>QJU12-QJO12</f>
        <v>0</v>
      </c>
      <c r="QKB69" s="6">
        <f>QJV12-QJP12</f>
        <v>0</v>
      </c>
      <c r="QKC69" s="6">
        <f>QJW12-QJQ12</f>
        <v>0</v>
      </c>
      <c r="QKD69" s="6">
        <f>QJX12-QJR12</f>
        <v>0</v>
      </c>
      <c r="QKE69" s="6">
        <f>QJY12-QJS12</f>
        <v>0</v>
      </c>
      <c r="QKF69" s="6">
        <f>QJZ12-QJT12</f>
        <v>0</v>
      </c>
      <c r="QKG69" s="6">
        <f>QKA12-QJU12</f>
        <v>0</v>
      </c>
      <c r="QKH69" s="6">
        <f>QKB12-QJV12</f>
        <v>0</v>
      </c>
      <c r="QKI69" s="6">
        <f>QKC12-QJW12</f>
        <v>0</v>
      </c>
      <c r="QKJ69" s="6">
        <f>QKD12-QJX12</f>
        <v>0</v>
      </c>
      <c r="QKK69" s="6">
        <f>QKE12-QJY12</f>
        <v>0</v>
      </c>
      <c r="QKL69" s="6">
        <f>QKF12-QJZ12</f>
        <v>0</v>
      </c>
      <c r="QKM69" s="6">
        <f>QKG12-QKA12</f>
        <v>0</v>
      </c>
      <c r="QKN69" s="6">
        <f>QKH12-QKB12</f>
        <v>0</v>
      </c>
      <c r="QKO69" s="6">
        <f>QKI12-QKC12</f>
        <v>0</v>
      </c>
      <c r="QKP69" s="6">
        <f>QKJ12-QKD12</f>
        <v>0</v>
      </c>
      <c r="QKQ69" s="6">
        <f>QKK12-QKE12</f>
        <v>0</v>
      </c>
      <c r="QKR69" s="6">
        <f>QKL12-QKF12</f>
        <v>0</v>
      </c>
      <c r="QKS69" s="6">
        <f>QKM12-QKG12</f>
        <v>0</v>
      </c>
      <c r="QKT69" s="6">
        <f>QKN12-QKH12</f>
        <v>0</v>
      </c>
      <c r="QKU69" s="6">
        <f>QKO12-QKI12</f>
        <v>0</v>
      </c>
      <c r="QKV69" s="6">
        <f>QKP12-QKJ12</f>
        <v>0</v>
      </c>
      <c r="QKW69" s="6">
        <f>QKQ12-QKK12</f>
        <v>0</v>
      </c>
      <c r="QKX69" s="6">
        <f>QKR12-QKL12</f>
        <v>0</v>
      </c>
      <c r="QKY69" s="6">
        <f>QKS12-QKM12</f>
        <v>0</v>
      </c>
      <c r="QKZ69" s="6">
        <f>QKT12-QKN12</f>
        <v>0</v>
      </c>
      <c r="QLA69" s="6">
        <f>QKU12-QKO12</f>
        <v>0</v>
      </c>
      <c r="QLB69" s="6">
        <f>QKV12-QKP12</f>
        <v>0</v>
      </c>
      <c r="QLC69" s="6">
        <f>QKW12-QKQ12</f>
        <v>0</v>
      </c>
      <c r="QLD69" s="6">
        <f>QKX12-QKR12</f>
        <v>0</v>
      </c>
      <c r="QLE69" s="6">
        <f>QKY12-QKS12</f>
        <v>0</v>
      </c>
      <c r="QLF69" s="6">
        <f>QKZ12-QKT12</f>
        <v>0</v>
      </c>
      <c r="QLG69" s="6">
        <f>QLA12-QKU12</f>
        <v>0</v>
      </c>
      <c r="QLH69" s="6">
        <f>QLB12-QKV12</f>
        <v>0</v>
      </c>
      <c r="QLI69" s="6">
        <f>QLC12-QKW12</f>
        <v>0</v>
      </c>
      <c r="QLJ69" s="6">
        <f>QLD12-QKX12</f>
        <v>0</v>
      </c>
      <c r="QLK69" s="6">
        <f>QLE12-QKY12</f>
        <v>0</v>
      </c>
      <c r="QLL69" s="6">
        <f>QLF12-QKZ12</f>
        <v>0</v>
      </c>
      <c r="QLM69" s="6">
        <f>QLG12-QLA12</f>
        <v>0</v>
      </c>
      <c r="QLN69" s="6">
        <f>QLH12-QLB12</f>
        <v>0</v>
      </c>
      <c r="QLO69" s="6">
        <f>QLI12-QLC12</f>
        <v>0</v>
      </c>
      <c r="QLP69" s="6">
        <f>QLJ12-QLD12</f>
        <v>0</v>
      </c>
      <c r="QLQ69" s="6">
        <f>QLK12-QLE12</f>
        <v>0</v>
      </c>
      <c r="QLR69" s="6">
        <f>QLL12-QLF12</f>
        <v>0</v>
      </c>
      <c r="QLS69" s="6">
        <f>QLM12-QLG12</f>
        <v>0</v>
      </c>
      <c r="QLT69" s="6">
        <f>QLN12-QLH12</f>
        <v>0</v>
      </c>
      <c r="QLU69" s="6">
        <f>QLO12-QLI12</f>
        <v>0</v>
      </c>
      <c r="QLV69" s="6">
        <f>QLP12-QLJ12</f>
        <v>0</v>
      </c>
      <c r="QLW69" s="6">
        <f>QLQ12-QLK12</f>
        <v>0</v>
      </c>
      <c r="QLX69" s="6">
        <f>QLR12-QLL12</f>
        <v>0</v>
      </c>
      <c r="QLY69" s="6">
        <f>QLS12-QLM12</f>
        <v>0</v>
      </c>
      <c r="QLZ69" s="6">
        <f>QLT12-QLN12</f>
        <v>0</v>
      </c>
      <c r="QMA69" s="6">
        <f>QLU12-QLO12</f>
        <v>0</v>
      </c>
      <c r="QMB69" s="6">
        <f>QLV12-QLP12</f>
        <v>0</v>
      </c>
      <c r="QMC69" s="6">
        <f>QLW12-QLQ12</f>
        <v>0</v>
      </c>
      <c r="QMD69" s="6">
        <f>QLX12-QLR12</f>
        <v>0</v>
      </c>
      <c r="QME69" s="6">
        <f>QLY12-QLS12</f>
        <v>0</v>
      </c>
      <c r="QMF69" s="6">
        <f>QLZ12-QLT12</f>
        <v>0</v>
      </c>
      <c r="QMG69" s="6">
        <f>QMA12-QLU12</f>
        <v>0</v>
      </c>
      <c r="QMH69" s="6">
        <f>QMB12-QLV12</f>
        <v>0</v>
      </c>
      <c r="QMI69" s="6">
        <f>QMC12-QLW12</f>
        <v>0</v>
      </c>
      <c r="QMJ69" s="6">
        <f>QMD12-QLX12</f>
        <v>0</v>
      </c>
      <c r="QMK69" s="6">
        <f>QME12-QLY12</f>
        <v>0</v>
      </c>
      <c r="QML69" s="6">
        <f>QMF12-QLZ12</f>
        <v>0</v>
      </c>
      <c r="QMM69" s="6">
        <f>QMG12-QMA12</f>
        <v>0</v>
      </c>
      <c r="QMN69" s="6">
        <f>QMH12-QMB12</f>
        <v>0</v>
      </c>
      <c r="QMO69" s="6">
        <f>QMI12-QMC12</f>
        <v>0</v>
      </c>
      <c r="QMP69" s="6">
        <f>QMJ12-QMD12</f>
        <v>0</v>
      </c>
      <c r="QMQ69" s="6">
        <f>QMK12-QME12</f>
        <v>0</v>
      </c>
      <c r="QMR69" s="6">
        <f>QML12-QMF12</f>
        <v>0</v>
      </c>
      <c r="QMS69" s="6">
        <f>QMM12-QMG12</f>
        <v>0</v>
      </c>
      <c r="QMT69" s="6">
        <f>QMN12-QMH12</f>
        <v>0</v>
      </c>
      <c r="QMU69" s="6">
        <f>QMO12-QMI12</f>
        <v>0</v>
      </c>
      <c r="QMV69" s="6">
        <f>QMP12-QMJ12</f>
        <v>0</v>
      </c>
      <c r="QMW69" s="6">
        <f>QMQ12-QMK12</f>
        <v>0</v>
      </c>
      <c r="QMX69" s="6">
        <f>QMR12-QML12</f>
        <v>0</v>
      </c>
      <c r="QMY69" s="6">
        <f>QMS12-QMM12</f>
        <v>0</v>
      </c>
      <c r="QMZ69" s="6">
        <f>QMT12-QMN12</f>
        <v>0</v>
      </c>
      <c r="QNA69" s="6">
        <f>QMU12-QMO12</f>
        <v>0</v>
      </c>
      <c r="QNB69" s="6">
        <f>QMV12-QMP12</f>
        <v>0</v>
      </c>
      <c r="QNC69" s="6">
        <f>QMW12-QMQ12</f>
        <v>0</v>
      </c>
      <c r="QND69" s="6">
        <f>QMX12-QMR12</f>
        <v>0</v>
      </c>
      <c r="QNE69" s="6">
        <f>QMY12-QMS12</f>
        <v>0</v>
      </c>
      <c r="QNF69" s="6">
        <f>QMZ12-QMT12</f>
        <v>0</v>
      </c>
      <c r="QNG69" s="6">
        <f>QNA12-QMU12</f>
        <v>0</v>
      </c>
      <c r="QNH69" s="6">
        <f>QNB12-QMV12</f>
        <v>0</v>
      </c>
      <c r="QNI69" s="6">
        <f>QNC12-QMW12</f>
        <v>0</v>
      </c>
      <c r="QNJ69" s="6">
        <f>QND12-QMX12</f>
        <v>0</v>
      </c>
      <c r="QNK69" s="6">
        <f>QNE12-QMY12</f>
        <v>0</v>
      </c>
      <c r="QNL69" s="6">
        <f>QNF12-QMZ12</f>
        <v>0</v>
      </c>
      <c r="QNM69" s="6">
        <f>QNG12-QNA12</f>
        <v>0</v>
      </c>
      <c r="QNN69" s="6">
        <f>QNH12-QNB12</f>
        <v>0</v>
      </c>
      <c r="QNO69" s="6">
        <f>QNI12-QNC12</f>
        <v>0</v>
      </c>
      <c r="QNP69" s="6">
        <f>QNJ12-QND12</f>
        <v>0</v>
      </c>
      <c r="QNQ69" s="6">
        <f>QNK12-QNE12</f>
        <v>0</v>
      </c>
      <c r="QNR69" s="6">
        <f>QNL12-QNF12</f>
        <v>0</v>
      </c>
      <c r="QNS69" s="6">
        <f>QNM12-QNG12</f>
        <v>0</v>
      </c>
      <c r="QNT69" s="6">
        <f>QNN12-QNH12</f>
        <v>0</v>
      </c>
      <c r="QNU69" s="6">
        <f>QNO12-QNI12</f>
        <v>0</v>
      </c>
      <c r="QNV69" s="6">
        <f>QNP12-QNJ12</f>
        <v>0</v>
      </c>
      <c r="QNW69" s="6">
        <f>QNQ12-QNK12</f>
        <v>0</v>
      </c>
      <c r="QNX69" s="6">
        <f>QNR12-QNL12</f>
        <v>0</v>
      </c>
      <c r="QNY69" s="6">
        <f>QNS12-QNM12</f>
        <v>0</v>
      </c>
      <c r="QNZ69" s="6">
        <f>QNT12-QNN12</f>
        <v>0</v>
      </c>
      <c r="QOA69" s="6">
        <f>QNU12-QNO12</f>
        <v>0</v>
      </c>
      <c r="QOB69" s="6">
        <f>QNV12-QNP12</f>
        <v>0</v>
      </c>
      <c r="QOC69" s="6">
        <f>QNW12-QNQ12</f>
        <v>0</v>
      </c>
      <c r="QOD69" s="6">
        <f>QNX12-QNR12</f>
        <v>0</v>
      </c>
      <c r="QOE69" s="6">
        <f>QNY12-QNS12</f>
        <v>0</v>
      </c>
      <c r="QOF69" s="6">
        <f>QNZ12-QNT12</f>
        <v>0</v>
      </c>
      <c r="QOG69" s="6">
        <f>QOA12-QNU12</f>
        <v>0</v>
      </c>
      <c r="QOH69" s="6">
        <f>QOB12-QNV12</f>
        <v>0</v>
      </c>
      <c r="QOI69" s="6">
        <f>QOC12-QNW12</f>
        <v>0</v>
      </c>
      <c r="QOJ69" s="6">
        <f>QOD12-QNX12</f>
        <v>0</v>
      </c>
      <c r="QOK69" s="6">
        <f>QOE12-QNY12</f>
        <v>0</v>
      </c>
      <c r="QOL69" s="6">
        <f>QOF12-QNZ12</f>
        <v>0</v>
      </c>
      <c r="QOM69" s="6">
        <f>QOG12-QOA12</f>
        <v>0</v>
      </c>
      <c r="QON69" s="6">
        <f>QOH12-QOB12</f>
        <v>0</v>
      </c>
      <c r="QOO69" s="6">
        <f>QOI12-QOC12</f>
        <v>0</v>
      </c>
      <c r="QOP69" s="6">
        <f>QOJ12-QOD12</f>
        <v>0</v>
      </c>
      <c r="QOQ69" s="6">
        <f>QOK12-QOE12</f>
        <v>0</v>
      </c>
      <c r="QOR69" s="6">
        <f>QOL12-QOF12</f>
        <v>0</v>
      </c>
      <c r="QOS69" s="6">
        <f>QOM12-QOG12</f>
        <v>0</v>
      </c>
      <c r="QOT69" s="6">
        <f>QON12-QOH12</f>
        <v>0</v>
      </c>
      <c r="QOU69" s="6">
        <f>QOO12-QOI12</f>
        <v>0</v>
      </c>
      <c r="QOV69" s="6">
        <f>QOP12-QOJ12</f>
        <v>0</v>
      </c>
      <c r="QOW69" s="6">
        <f>QOQ12-QOK12</f>
        <v>0</v>
      </c>
      <c r="QOX69" s="6">
        <f>QOR12-QOL12</f>
        <v>0</v>
      </c>
      <c r="QOY69" s="6">
        <f>QOS12-QOM12</f>
        <v>0</v>
      </c>
      <c r="QOZ69" s="6">
        <f>QOT12-QON12</f>
        <v>0</v>
      </c>
      <c r="QPA69" s="6">
        <f>QOU12-QOO12</f>
        <v>0</v>
      </c>
      <c r="QPB69" s="6">
        <f>QOV12-QOP12</f>
        <v>0</v>
      </c>
      <c r="QPC69" s="6">
        <f>QOW12-QOQ12</f>
        <v>0</v>
      </c>
      <c r="QPD69" s="6">
        <f>QOX12-QOR12</f>
        <v>0</v>
      </c>
      <c r="QPE69" s="6">
        <f>QOY12-QOS12</f>
        <v>0</v>
      </c>
      <c r="QPF69" s="6">
        <f>QOZ12-QOT12</f>
        <v>0</v>
      </c>
      <c r="QPG69" s="6">
        <f>QPA12-QOU12</f>
        <v>0</v>
      </c>
      <c r="QPH69" s="6">
        <f>QPB12-QOV12</f>
        <v>0</v>
      </c>
      <c r="QPI69" s="6">
        <f>QPC12-QOW12</f>
        <v>0</v>
      </c>
      <c r="QPJ69" s="6">
        <f>QPD12-QOX12</f>
        <v>0</v>
      </c>
      <c r="QPK69" s="6">
        <f>QPE12-QOY12</f>
        <v>0</v>
      </c>
      <c r="QPL69" s="6">
        <f>QPF12-QOZ12</f>
        <v>0</v>
      </c>
      <c r="QPM69" s="6">
        <f>QPG12-QPA12</f>
        <v>0</v>
      </c>
      <c r="QPN69" s="6">
        <f>QPH12-QPB12</f>
        <v>0</v>
      </c>
      <c r="QPO69" s="6">
        <f>QPI12-QPC12</f>
        <v>0</v>
      </c>
      <c r="QPP69" s="6">
        <f>QPJ12-QPD12</f>
        <v>0</v>
      </c>
      <c r="QPQ69" s="6">
        <f>QPK12-QPE12</f>
        <v>0</v>
      </c>
      <c r="QPR69" s="6">
        <f>QPL12-QPF12</f>
        <v>0</v>
      </c>
      <c r="QPS69" s="6">
        <f>QPM12-QPG12</f>
        <v>0</v>
      </c>
      <c r="QPT69" s="6">
        <f>QPN12-QPH12</f>
        <v>0</v>
      </c>
      <c r="QPU69" s="6">
        <f>QPO12-QPI12</f>
        <v>0</v>
      </c>
      <c r="QPV69" s="6">
        <f>QPP12-QPJ12</f>
        <v>0</v>
      </c>
      <c r="QPW69" s="6">
        <f>QPQ12-QPK12</f>
        <v>0</v>
      </c>
      <c r="QPX69" s="6">
        <f>QPR12-QPL12</f>
        <v>0</v>
      </c>
      <c r="QPY69" s="6">
        <f>QPS12-QPM12</f>
        <v>0</v>
      </c>
      <c r="QPZ69" s="6">
        <f>QPT12-QPN12</f>
        <v>0</v>
      </c>
      <c r="QQA69" s="6">
        <f>QPU12-QPO12</f>
        <v>0</v>
      </c>
      <c r="QQB69" s="6">
        <f>QPV12-QPP12</f>
        <v>0</v>
      </c>
      <c r="QQC69" s="6">
        <f>QPW12-QPQ12</f>
        <v>0</v>
      </c>
      <c r="QQD69" s="6">
        <f>QPX12-QPR12</f>
        <v>0</v>
      </c>
      <c r="QQE69" s="6">
        <f>QPY12-QPS12</f>
        <v>0</v>
      </c>
      <c r="QQF69" s="6">
        <f>QPZ12-QPT12</f>
        <v>0</v>
      </c>
      <c r="QQG69" s="6">
        <f>QQA12-QPU12</f>
        <v>0</v>
      </c>
      <c r="QQH69" s="6">
        <f>QQB12-QPV12</f>
        <v>0</v>
      </c>
      <c r="QQI69" s="6">
        <f>QQC12-QPW12</f>
        <v>0</v>
      </c>
      <c r="QQJ69" s="6">
        <f>QQD12-QPX12</f>
        <v>0</v>
      </c>
      <c r="QQK69" s="6">
        <f>QQE12-QPY12</f>
        <v>0</v>
      </c>
      <c r="QQL69" s="6">
        <f>QQF12-QPZ12</f>
        <v>0</v>
      </c>
      <c r="QQM69" s="6">
        <f>QQG12-QQA12</f>
        <v>0</v>
      </c>
      <c r="QQN69" s="6">
        <f>QQH12-QQB12</f>
        <v>0</v>
      </c>
      <c r="QQO69" s="6">
        <f>QQI12-QQC12</f>
        <v>0</v>
      </c>
      <c r="QQP69" s="6">
        <f>QQJ12-QQD12</f>
        <v>0</v>
      </c>
      <c r="QQQ69" s="6">
        <f>QQK12-QQE12</f>
        <v>0</v>
      </c>
      <c r="QQR69" s="6">
        <f>QQL12-QQF12</f>
        <v>0</v>
      </c>
      <c r="QQS69" s="6">
        <f>QQM12-QQG12</f>
        <v>0</v>
      </c>
      <c r="QQT69" s="6">
        <f>QQN12-QQH12</f>
        <v>0</v>
      </c>
      <c r="QQU69" s="6">
        <f>QQO12-QQI12</f>
        <v>0</v>
      </c>
      <c r="QQV69" s="6">
        <f>QQP12-QQJ12</f>
        <v>0</v>
      </c>
      <c r="QQW69" s="6">
        <f>QQQ12-QQK12</f>
        <v>0</v>
      </c>
      <c r="QQX69" s="6">
        <f>QQR12-QQL12</f>
        <v>0</v>
      </c>
      <c r="QQY69" s="6">
        <f>QQS12-QQM12</f>
        <v>0</v>
      </c>
      <c r="QQZ69" s="6">
        <f>QQT12-QQN12</f>
        <v>0</v>
      </c>
      <c r="QRA69" s="6">
        <f>QQU12-QQO12</f>
        <v>0</v>
      </c>
      <c r="QRB69" s="6">
        <f>QQV12-QQP12</f>
        <v>0</v>
      </c>
      <c r="QRC69" s="6">
        <f>QQW12-QQQ12</f>
        <v>0</v>
      </c>
      <c r="QRD69" s="6">
        <f>QQX12-QQR12</f>
        <v>0</v>
      </c>
      <c r="QRE69" s="6">
        <f>QQY12-QQS12</f>
        <v>0</v>
      </c>
      <c r="QRF69" s="6">
        <f>QQZ12-QQT12</f>
        <v>0</v>
      </c>
      <c r="QRG69" s="6">
        <f>QRA12-QQU12</f>
        <v>0</v>
      </c>
      <c r="QRH69" s="6">
        <f>QRB12-QQV12</f>
        <v>0</v>
      </c>
      <c r="QRI69" s="6">
        <f>QRC12-QQW12</f>
        <v>0</v>
      </c>
      <c r="QRJ69" s="6">
        <f>QRD12-QQX12</f>
        <v>0</v>
      </c>
      <c r="QRK69" s="6">
        <f>QRE12-QQY12</f>
        <v>0</v>
      </c>
      <c r="QRL69" s="6">
        <f>QRF12-QQZ12</f>
        <v>0</v>
      </c>
      <c r="QRM69" s="6">
        <f>QRG12-QRA12</f>
        <v>0</v>
      </c>
      <c r="QRN69" s="6">
        <f>QRH12-QRB12</f>
        <v>0</v>
      </c>
      <c r="QRO69" s="6">
        <f>QRI12-QRC12</f>
        <v>0</v>
      </c>
      <c r="QRP69" s="6">
        <f>QRJ12-QRD12</f>
        <v>0</v>
      </c>
      <c r="QRQ69" s="6">
        <f>QRK12-QRE12</f>
        <v>0</v>
      </c>
      <c r="QRR69" s="6">
        <f>QRL12-QRF12</f>
        <v>0</v>
      </c>
      <c r="QRS69" s="6">
        <f>QRM12-QRG12</f>
        <v>0</v>
      </c>
      <c r="QRT69" s="6">
        <f>QRN12-QRH12</f>
        <v>0</v>
      </c>
      <c r="QRU69" s="6">
        <f>QRO12-QRI12</f>
        <v>0</v>
      </c>
      <c r="QRV69" s="6">
        <f>QRP12-QRJ12</f>
        <v>0</v>
      </c>
      <c r="QRW69" s="6">
        <f>QRQ12-QRK12</f>
        <v>0</v>
      </c>
      <c r="QRX69" s="6">
        <f>QRR12-QRL12</f>
        <v>0</v>
      </c>
      <c r="QRY69" s="6">
        <f>QRS12-QRM12</f>
        <v>0</v>
      </c>
      <c r="QRZ69" s="6">
        <f>QRT12-QRN12</f>
        <v>0</v>
      </c>
      <c r="QSA69" s="6">
        <f>QRU12-QRO12</f>
        <v>0</v>
      </c>
      <c r="QSB69" s="6">
        <f>QRV12-QRP12</f>
        <v>0</v>
      </c>
      <c r="QSC69" s="6">
        <f>QRW12-QRQ12</f>
        <v>0</v>
      </c>
      <c r="QSD69" s="6">
        <f>QRX12-QRR12</f>
        <v>0</v>
      </c>
      <c r="QSE69" s="6">
        <f>QRY12-QRS12</f>
        <v>0</v>
      </c>
      <c r="QSF69" s="6">
        <f>QRZ12-QRT12</f>
        <v>0</v>
      </c>
      <c r="QSG69" s="6">
        <f>QSA12-QRU12</f>
        <v>0</v>
      </c>
      <c r="QSH69" s="6">
        <f>QSB12-QRV12</f>
        <v>0</v>
      </c>
      <c r="QSI69" s="6">
        <f>QSC12-QRW12</f>
        <v>0</v>
      </c>
      <c r="QSJ69" s="6">
        <f>QSD12-QRX12</f>
        <v>0</v>
      </c>
      <c r="QSK69" s="6">
        <f>QSE12-QRY12</f>
        <v>0</v>
      </c>
      <c r="QSL69" s="6">
        <f>QSF12-QRZ12</f>
        <v>0</v>
      </c>
      <c r="QSM69" s="6">
        <f>QSG12-QSA12</f>
        <v>0</v>
      </c>
      <c r="QSN69" s="6">
        <f>QSH12-QSB12</f>
        <v>0</v>
      </c>
      <c r="QSO69" s="6">
        <f>QSI12-QSC12</f>
        <v>0</v>
      </c>
      <c r="QSP69" s="6">
        <f>QSJ12-QSD12</f>
        <v>0</v>
      </c>
      <c r="QSQ69" s="6">
        <f>QSK12-QSE12</f>
        <v>0</v>
      </c>
      <c r="QSR69" s="6">
        <f>QSL12-QSF12</f>
        <v>0</v>
      </c>
      <c r="QSS69" s="6">
        <f>QSM12-QSG12</f>
        <v>0</v>
      </c>
      <c r="QST69" s="6">
        <f>QSN12-QSH12</f>
        <v>0</v>
      </c>
      <c r="QSU69" s="6">
        <f>QSO12-QSI12</f>
        <v>0</v>
      </c>
      <c r="QSV69" s="6">
        <f>QSP12-QSJ12</f>
        <v>0</v>
      </c>
      <c r="QSW69" s="6">
        <f>QSQ12-QSK12</f>
        <v>0</v>
      </c>
      <c r="QSX69" s="6">
        <f>QSR12-QSL12</f>
        <v>0</v>
      </c>
      <c r="QSY69" s="6">
        <f>QSS12-QSM12</f>
        <v>0</v>
      </c>
      <c r="QSZ69" s="6">
        <f>QST12-QSN12</f>
        <v>0</v>
      </c>
      <c r="QTA69" s="6">
        <f>QSU12-QSO12</f>
        <v>0</v>
      </c>
      <c r="QTB69" s="6">
        <f>QSV12-QSP12</f>
        <v>0</v>
      </c>
      <c r="QTC69" s="6">
        <f>QSW12-QSQ12</f>
        <v>0</v>
      </c>
      <c r="QTD69" s="6">
        <f>QSX12-QSR12</f>
        <v>0</v>
      </c>
      <c r="QTE69" s="6">
        <f>QSY12-QSS12</f>
        <v>0</v>
      </c>
      <c r="QTF69" s="6">
        <f>QSZ12-QST12</f>
        <v>0</v>
      </c>
      <c r="QTG69" s="6">
        <f>QTA12-QSU12</f>
        <v>0</v>
      </c>
      <c r="QTH69" s="6">
        <f>QTB12-QSV12</f>
        <v>0</v>
      </c>
      <c r="QTI69" s="6">
        <f>QTC12-QSW12</f>
        <v>0</v>
      </c>
      <c r="QTJ69" s="6">
        <f>QTD12-QSX12</f>
        <v>0</v>
      </c>
      <c r="QTK69" s="6">
        <f>QTE12-QSY12</f>
        <v>0</v>
      </c>
      <c r="QTL69" s="6">
        <f>QTF12-QSZ12</f>
        <v>0</v>
      </c>
      <c r="QTM69" s="6">
        <f>QTG12-QTA12</f>
        <v>0</v>
      </c>
      <c r="QTN69" s="6">
        <f>QTH12-QTB12</f>
        <v>0</v>
      </c>
      <c r="QTO69" s="6">
        <f>QTI12-QTC12</f>
        <v>0</v>
      </c>
      <c r="QTP69" s="6">
        <f>QTJ12-QTD12</f>
        <v>0</v>
      </c>
      <c r="QTQ69" s="6">
        <f>QTK12-QTE12</f>
        <v>0</v>
      </c>
      <c r="QTR69" s="6">
        <f>QTL12-QTF12</f>
        <v>0</v>
      </c>
      <c r="QTS69" s="6">
        <f>QTM12-QTG12</f>
        <v>0</v>
      </c>
      <c r="QTT69" s="6">
        <f>QTN12-QTH12</f>
        <v>0</v>
      </c>
      <c r="QTU69" s="6">
        <f>QTO12-QTI12</f>
        <v>0</v>
      </c>
      <c r="QTV69" s="6">
        <f>QTP12-QTJ12</f>
        <v>0</v>
      </c>
      <c r="QTW69" s="6">
        <f>QTQ12-QTK12</f>
        <v>0</v>
      </c>
      <c r="QTX69" s="6">
        <f>QTR12-QTL12</f>
        <v>0</v>
      </c>
      <c r="QTY69" s="6">
        <f>QTS12-QTM12</f>
        <v>0</v>
      </c>
      <c r="QTZ69" s="6">
        <f>QTT12-QTN12</f>
        <v>0</v>
      </c>
      <c r="QUA69" s="6">
        <f>QTU12-QTO12</f>
        <v>0</v>
      </c>
      <c r="QUB69" s="6">
        <f>QTV12-QTP12</f>
        <v>0</v>
      </c>
      <c r="QUC69" s="6">
        <f>QTW12-QTQ12</f>
        <v>0</v>
      </c>
      <c r="QUD69" s="6">
        <f>QTX12-QTR12</f>
        <v>0</v>
      </c>
      <c r="QUE69" s="6">
        <f>QTY12-QTS12</f>
        <v>0</v>
      </c>
      <c r="QUF69" s="6">
        <f>QTZ12-QTT12</f>
        <v>0</v>
      </c>
      <c r="QUG69" s="6">
        <f>QUA12-QTU12</f>
        <v>0</v>
      </c>
      <c r="QUH69" s="6">
        <f>QUB12-QTV12</f>
        <v>0</v>
      </c>
      <c r="QUI69" s="6">
        <f>QUC12-QTW12</f>
        <v>0</v>
      </c>
      <c r="QUJ69" s="6">
        <f>QUD12-QTX12</f>
        <v>0</v>
      </c>
      <c r="QUK69" s="6">
        <f>QUE12-QTY12</f>
        <v>0</v>
      </c>
      <c r="QUL69" s="6">
        <f>QUF12-QTZ12</f>
        <v>0</v>
      </c>
      <c r="QUM69" s="6">
        <f>QUG12-QUA12</f>
        <v>0</v>
      </c>
      <c r="QUN69" s="6">
        <f>QUH12-QUB12</f>
        <v>0</v>
      </c>
      <c r="QUO69" s="6">
        <f>QUI12-QUC12</f>
        <v>0</v>
      </c>
      <c r="QUP69" s="6">
        <f>QUJ12-QUD12</f>
        <v>0</v>
      </c>
      <c r="QUQ69" s="6">
        <f>QUK12-QUE12</f>
        <v>0</v>
      </c>
      <c r="QUR69" s="6">
        <f>QUL12-QUF12</f>
        <v>0</v>
      </c>
      <c r="QUS69" s="6">
        <f>QUM12-QUG12</f>
        <v>0</v>
      </c>
      <c r="QUT69" s="6">
        <f>QUN12-QUH12</f>
        <v>0</v>
      </c>
      <c r="QUU69" s="6">
        <f>QUO12-QUI12</f>
        <v>0</v>
      </c>
      <c r="QUV69" s="6">
        <f>QUP12-QUJ12</f>
        <v>0</v>
      </c>
      <c r="QUW69" s="6">
        <f>QUQ12-QUK12</f>
        <v>0</v>
      </c>
      <c r="QUX69" s="6">
        <f>QUR12-QUL12</f>
        <v>0</v>
      </c>
      <c r="QUY69" s="6">
        <f>QUS12-QUM12</f>
        <v>0</v>
      </c>
      <c r="QUZ69" s="6">
        <f>QUT12-QUN12</f>
        <v>0</v>
      </c>
      <c r="QVA69" s="6">
        <f>QUU12-QUO12</f>
        <v>0</v>
      </c>
      <c r="QVB69" s="6">
        <f>QUV12-QUP12</f>
        <v>0</v>
      </c>
      <c r="QVC69" s="6">
        <f>QUW12-QUQ12</f>
        <v>0</v>
      </c>
      <c r="QVD69" s="6">
        <f>QUX12-QUR12</f>
        <v>0</v>
      </c>
      <c r="QVE69" s="6">
        <f>QUY12-QUS12</f>
        <v>0</v>
      </c>
      <c r="QVF69" s="6">
        <f>QUZ12-QUT12</f>
        <v>0</v>
      </c>
      <c r="QVG69" s="6">
        <f>QVA12-QUU12</f>
        <v>0</v>
      </c>
      <c r="QVH69" s="6">
        <f>QVB12-QUV12</f>
        <v>0</v>
      </c>
      <c r="QVI69" s="6">
        <f>QVC12-QUW12</f>
        <v>0</v>
      </c>
      <c r="QVJ69" s="6">
        <f>QVD12-QUX12</f>
        <v>0</v>
      </c>
      <c r="QVK69" s="6">
        <f>QVE12-QUY12</f>
        <v>0</v>
      </c>
      <c r="QVL69" s="6">
        <f>QVF12-QUZ12</f>
        <v>0</v>
      </c>
      <c r="QVM69" s="6">
        <f>QVG12-QVA12</f>
        <v>0</v>
      </c>
      <c r="QVN69" s="6">
        <f>QVH12-QVB12</f>
        <v>0</v>
      </c>
      <c r="QVO69" s="6">
        <f>QVI12-QVC12</f>
        <v>0</v>
      </c>
      <c r="QVP69" s="6">
        <f>QVJ12-QVD12</f>
        <v>0</v>
      </c>
      <c r="QVQ69" s="6">
        <f>QVK12-QVE12</f>
        <v>0</v>
      </c>
      <c r="QVR69" s="6">
        <f>QVL12-QVF12</f>
        <v>0</v>
      </c>
      <c r="QVS69" s="6">
        <f>QVM12-QVG12</f>
        <v>0</v>
      </c>
      <c r="QVT69" s="6">
        <f>QVN12-QVH12</f>
        <v>0</v>
      </c>
      <c r="QVU69" s="6">
        <f>QVO12-QVI12</f>
        <v>0</v>
      </c>
      <c r="QVV69" s="6">
        <f>QVP12-QVJ12</f>
        <v>0</v>
      </c>
      <c r="QVW69" s="6">
        <f>QVQ12-QVK12</f>
        <v>0</v>
      </c>
      <c r="QVX69" s="6">
        <f>QVR12-QVL12</f>
        <v>0</v>
      </c>
      <c r="QVY69" s="6">
        <f>QVS12-QVM12</f>
        <v>0</v>
      </c>
      <c r="QVZ69" s="6">
        <f>QVT12-QVN12</f>
        <v>0</v>
      </c>
      <c r="QWA69" s="6">
        <f>QVU12-QVO12</f>
        <v>0</v>
      </c>
      <c r="QWB69" s="6">
        <f>QVV12-QVP12</f>
        <v>0</v>
      </c>
      <c r="QWC69" s="6">
        <f>QVW12-QVQ12</f>
        <v>0</v>
      </c>
      <c r="QWD69" s="6">
        <f>QVX12-QVR12</f>
        <v>0</v>
      </c>
      <c r="QWE69" s="6">
        <f>QVY12-QVS12</f>
        <v>0</v>
      </c>
      <c r="QWF69" s="6">
        <f>QVZ12-QVT12</f>
        <v>0</v>
      </c>
      <c r="QWG69" s="6">
        <f>QWA12-QVU12</f>
        <v>0</v>
      </c>
      <c r="QWH69" s="6">
        <f>QWB12-QVV12</f>
        <v>0</v>
      </c>
      <c r="QWI69" s="6">
        <f>QWC12-QVW12</f>
        <v>0</v>
      </c>
      <c r="QWJ69" s="6">
        <f>QWD12-QVX12</f>
        <v>0</v>
      </c>
      <c r="QWK69" s="6">
        <f>QWE12-QVY12</f>
        <v>0</v>
      </c>
      <c r="QWL69" s="6">
        <f>QWF12-QVZ12</f>
        <v>0</v>
      </c>
      <c r="QWM69" s="6">
        <f>QWG12-QWA12</f>
        <v>0</v>
      </c>
      <c r="QWN69" s="6">
        <f>QWH12-QWB12</f>
        <v>0</v>
      </c>
      <c r="QWO69" s="6">
        <f>QWI12-QWC12</f>
        <v>0</v>
      </c>
      <c r="QWP69" s="6">
        <f>QWJ12-QWD12</f>
        <v>0</v>
      </c>
      <c r="QWQ69" s="6">
        <f>QWK12-QWE12</f>
        <v>0</v>
      </c>
      <c r="QWR69" s="6">
        <f>QWL12-QWF12</f>
        <v>0</v>
      </c>
      <c r="QWS69" s="6">
        <f>QWM12-QWG12</f>
        <v>0</v>
      </c>
      <c r="QWT69" s="6">
        <f>QWN12-QWH12</f>
        <v>0</v>
      </c>
      <c r="QWU69" s="6">
        <f>QWO12-QWI12</f>
        <v>0</v>
      </c>
      <c r="QWV69" s="6">
        <f>QWP12-QWJ12</f>
        <v>0</v>
      </c>
      <c r="QWW69" s="6">
        <f>QWQ12-QWK12</f>
        <v>0</v>
      </c>
      <c r="QWX69" s="6">
        <f>QWR12-QWL12</f>
        <v>0</v>
      </c>
      <c r="QWY69" s="6">
        <f>QWS12-QWM12</f>
        <v>0</v>
      </c>
      <c r="QWZ69" s="6">
        <f>QWT12-QWN12</f>
        <v>0</v>
      </c>
      <c r="QXA69" s="6">
        <f>QWU12-QWO12</f>
        <v>0</v>
      </c>
      <c r="QXB69" s="6">
        <f>QWV12-QWP12</f>
        <v>0</v>
      </c>
      <c r="QXC69" s="6">
        <f>QWW12-QWQ12</f>
        <v>0</v>
      </c>
      <c r="QXD69" s="6">
        <f>QWX12-QWR12</f>
        <v>0</v>
      </c>
      <c r="QXE69" s="6">
        <f>QWY12-QWS12</f>
        <v>0</v>
      </c>
      <c r="QXF69" s="6">
        <f>QWZ12-QWT12</f>
        <v>0</v>
      </c>
      <c r="QXG69" s="6">
        <f>QXA12-QWU12</f>
        <v>0</v>
      </c>
      <c r="QXH69" s="6">
        <f>QXB12-QWV12</f>
        <v>0</v>
      </c>
      <c r="QXI69" s="6">
        <f>QXC12-QWW12</f>
        <v>0</v>
      </c>
      <c r="QXJ69" s="6">
        <f>QXD12-QWX12</f>
        <v>0</v>
      </c>
      <c r="QXK69" s="6">
        <f>QXE12-QWY12</f>
        <v>0</v>
      </c>
      <c r="QXL69" s="6">
        <f>QXF12-QWZ12</f>
        <v>0</v>
      </c>
      <c r="QXM69" s="6">
        <f>QXG12-QXA12</f>
        <v>0</v>
      </c>
      <c r="QXN69" s="6">
        <f>QXH12-QXB12</f>
        <v>0</v>
      </c>
      <c r="QXO69" s="6">
        <f>QXI12-QXC12</f>
        <v>0</v>
      </c>
      <c r="QXP69" s="6">
        <f>QXJ12-QXD12</f>
        <v>0</v>
      </c>
      <c r="QXQ69" s="6">
        <f>QXK12-QXE12</f>
        <v>0</v>
      </c>
      <c r="QXR69" s="6">
        <f>QXL12-QXF12</f>
        <v>0</v>
      </c>
      <c r="QXS69" s="6">
        <f>QXM12-QXG12</f>
        <v>0</v>
      </c>
      <c r="QXT69" s="6">
        <f>QXN12-QXH12</f>
        <v>0</v>
      </c>
      <c r="QXU69" s="6">
        <f>QXO12-QXI12</f>
        <v>0</v>
      </c>
      <c r="QXV69" s="6">
        <f>QXP12-QXJ12</f>
        <v>0</v>
      </c>
      <c r="QXW69" s="6">
        <f>QXQ12-QXK12</f>
        <v>0</v>
      </c>
      <c r="QXX69" s="6">
        <f>QXR12-QXL12</f>
        <v>0</v>
      </c>
      <c r="QXY69" s="6">
        <f>QXS12-QXM12</f>
        <v>0</v>
      </c>
      <c r="QXZ69" s="6">
        <f>QXT12-QXN12</f>
        <v>0</v>
      </c>
      <c r="QYA69" s="6">
        <f>QXU12-QXO12</f>
        <v>0</v>
      </c>
      <c r="QYB69" s="6">
        <f>QXV12-QXP12</f>
        <v>0</v>
      </c>
      <c r="QYC69" s="6">
        <f>QXW12-QXQ12</f>
        <v>0</v>
      </c>
      <c r="QYD69" s="6">
        <f>QXX12-QXR12</f>
        <v>0</v>
      </c>
      <c r="QYE69" s="6">
        <f>QXY12-QXS12</f>
        <v>0</v>
      </c>
      <c r="QYF69" s="6">
        <f>QXZ12-QXT12</f>
        <v>0</v>
      </c>
      <c r="QYG69" s="6">
        <f>QYA12-QXU12</f>
        <v>0</v>
      </c>
      <c r="QYH69" s="6">
        <f>QYB12-QXV12</f>
        <v>0</v>
      </c>
      <c r="QYI69" s="6">
        <f>QYC12-QXW12</f>
        <v>0</v>
      </c>
      <c r="QYJ69" s="6">
        <f>QYD12-QXX12</f>
        <v>0</v>
      </c>
      <c r="QYK69" s="6">
        <f>QYE12-QXY12</f>
        <v>0</v>
      </c>
      <c r="QYL69" s="6">
        <f>QYF12-QXZ12</f>
        <v>0</v>
      </c>
      <c r="QYM69" s="6">
        <f>QYG12-QYA12</f>
        <v>0</v>
      </c>
      <c r="QYN69" s="6">
        <f>QYH12-QYB12</f>
        <v>0</v>
      </c>
      <c r="QYO69" s="6">
        <f>QYI12-QYC12</f>
        <v>0</v>
      </c>
      <c r="QYP69" s="6">
        <f>QYJ12-QYD12</f>
        <v>0</v>
      </c>
      <c r="QYQ69" s="6">
        <f>QYK12-QYE12</f>
        <v>0</v>
      </c>
      <c r="QYR69" s="6">
        <f>QYL12-QYF12</f>
        <v>0</v>
      </c>
      <c r="QYS69" s="6">
        <f>QYM12-QYG12</f>
        <v>0</v>
      </c>
      <c r="QYT69" s="6">
        <f>QYN12-QYH12</f>
        <v>0</v>
      </c>
      <c r="QYU69" s="6">
        <f>QYO12-QYI12</f>
        <v>0</v>
      </c>
      <c r="QYV69" s="6">
        <f>QYP12-QYJ12</f>
        <v>0</v>
      </c>
      <c r="QYW69" s="6">
        <f>QYQ12-QYK12</f>
        <v>0</v>
      </c>
      <c r="QYX69" s="6">
        <f>QYR12-QYL12</f>
        <v>0</v>
      </c>
      <c r="QYY69" s="6">
        <f>QYS12-QYM12</f>
        <v>0</v>
      </c>
      <c r="QYZ69" s="6">
        <f>QYT12-QYN12</f>
        <v>0</v>
      </c>
      <c r="QZA69" s="6">
        <f>QYU12-QYO12</f>
        <v>0</v>
      </c>
      <c r="QZB69" s="6">
        <f>QYV12-QYP12</f>
        <v>0</v>
      </c>
      <c r="QZC69" s="6">
        <f>QYW12-QYQ12</f>
        <v>0</v>
      </c>
      <c r="QZD69" s="6">
        <f>QYX12-QYR12</f>
        <v>0</v>
      </c>
      <c r="QZE69" s="6">
        <f>QYY12-QYS12</f>
        <v>0</v>
      </c>
      <c r="QZF69" s="6">
        <f>QYZ12-QYT12</f>
        <v>0</v>
      </c>
      <c r="QZG69" s="6">
        <f>QZA12-QYU12</f>
        <v>0</v>
      </c>
      <c r="QZH69" s="6">
        <f>QZB12-QYV12</f>
        <v>0</v>
      </c>
      <c r="QZI69" s="6">
        <f>QZC12-QYW12</f>
        <v>0</v>
      </c>
      <c r="QZJ69" s="6">
        <f>QZD12-QYX12</f>
        <v>0</v>
      </c>
      <c r="QZK69" s="6">
        <f>QZE12-QYY12</f>
        <v>0</v>
      </c>
      <c r="QZL69" s="6">
        <f>QZF12-QYZ12</f>
        <v>0</v>
      </c>
      <c r="QZM69" s="6">
        <f>QZG12-QZA12</f>
        <v>0</v>
      </c>
      <c r="QZN69" s="6">
        <f>QZH12-QZB12</f>
        <v>0</v>
      </c>
      <c r="QZO69" s="6">
        <f>QZI12-QZC12</f>
        <v>0</v>
      </c>
      <c r="QZP69" s="6">
        <f>QZJ12-QZD12</f>
        <v>0</v>
      </c>
      <c r="QZQ69" s="6">
        <f>QZK12-QZE12</f>
        <v>0</v>
      </c>
      <c r="QZR69" s="6">
        <f>QZL12-QZF12</f>
        <v>0</v>
      </c>
      <c r="QZS69" s="6">
        <f>QZM12-QZG12</f>
        <v>0</v>
      </c>
      <c r="QZT69" s="6">
        <f>QZN12-QZH12</f>
        <v>0</v>
      </c>
      <c r="QZU69" s="6">
        <f>QZO12-QZI12</f>
        <v>0</v>
      </c>
      <c r="QZV69" s="6">
        <f>QZP12-QZJ12</f>
        <v>0</v>
      </c>
      <c r="QZW69" s="6">
        <f>QZQ12-QZK12</f>
        <v>0</v>
      </c>
      <c r="QZX69" s="6">
        <f>QZR12-QZL12</f>
        <v>0</v>
      </c>
      <c r="QZY69" s="6">
        <f>QZS12-QZM12</f>
        <v>0</v>
      </c>
      <c r="QZZ69" s="6">
        <f>QZT12-QZN12</f>
        <v>0</v>
      </c>
      <c r="RAA69" s="6">
        <f>QZU12-QZO12</f>
        <v>0</v>
      </c>
      <c r="RAB69" s="6">
        <f>QZV12-QZP12</f>
        <v>0</v>
      </c>
      <c r="RAC69" s="6">
        <f>QZW12-QZQ12</f>
        <v>0</v>
      </c>
      <c r="RAD69" s="6">
        <f>QZX12-QZR12</f>
        <v>0</v>
      </c>
      <c r="RAE69" s="6">
        <f>QZY12-QZS12</f>
        <v>0</v>
      </c>
      <c r="RAF69" s="6">
        <f>QZZ12-QZT12</f>
        <v>0</v>
      </c>
      <c r="RAG69" s="6">
        <f>RAA12-QZU12</f>
        <v>0</v>
      </c>
      <c r="RAH69" s="6">
        <f>RAB12-QZV12</f>
        <v>0</v>
      </c>
      <c r="RAI69" s="6">
        <f>RAC12-QZW12</f>
        <v>0</v>
      </c>
      <c r="RAJ69" s="6">
        <f>RAD12-QZX12</f>
        <v>0</v>
      </c>
      <c r="RAK69" s="6">
        <f>RAE12-QZY12</f>
        <v>0</v>
      </c>
      <c r="RAL69" s="6">
        <f>RAF12-QZZ12</f>
        <v>0</v>
      </c>
      <c r="RAM69" s="6">
        <f>RAG12-RAA12</f>
        <v>0</v>
      </c>
      <c r="RAN69" s="6">
        <f>RAH12-RAB12</f>
        <v>0</v>
      </c>
      <c r="RAO69" s="6">
        <f>RAI12-RAC12</f>
        <v>0</v>
      </c>
      <c r="RAP69" s="6">
        <f>RAJ12-RAD12</f>
        <v>0</v>
      </c>
      <c r="RAQ69" s="6">
        <f>RAK12-RAE12</f>
        <v>0</v>
      </c>
      <c r="RAR69" s="6">
        <f>RAL12-RAF12</f>
        <v>0</v>
      </c>
      <c r="RAS69" s="6">
        <f>RAM12-RAG12</f>
        <v>0</v>
      </c>
      <c r="RAT69" s="6">
        <f>RAN12-RAH12</f>
        <v>0</v>
      </c>
      <c r="RAU69" s="6">
        <f>RAO12-RAI12</f>
        <v>0</v>
      </c>
      <c r="RAV69" s="6">
        <f>RAP12-RAJ12</f>
        <v>0</v>
      </c>
      <c r="RAW69" s="6">
        <f>RAQ12-RAK12</f>
        <v>0</v>
      </c>
      <c r="RAX69" s="6">
        <f>RAR12-RAL12</f>
        <v>0</v>
      </c>
      <c r="RAY69" s="6">
        <f>RAS12-RAM12</f>
        <v>0</v>
      </c>
      <c r="RAZ69" s="6">
        <f>RAT12-RAN12</f>
        <v>0</v>
      </c>
      <c r="RBA69" s="6">
        <f>RAU12-RAO12</f>
        <v>0</v>
      </c>
      <c r="RBB69" s="6">
        <f>RAV12-RAP12</f>
        <v>0</v>
      </c>
      <c r="RBC69" s="6">
        <f>RAW12-RAQ12</f>
        <v>0</v>
      </c>
      <c r="RBD69" s="6">
        <f>RAX12-RAR12</f>
        <v>0</v>
      </c>
      <c r="RBE69" s="6">
        <f>RAY12-RAS12</f>
        <v>0</v>
      </c>
      <c r="RBF69" s="6">
        <f>RAZ12-RAT12</f>
        <v>0</v>
      </c>
      <c r="RBG69" s="6">
        <f>RBA12-RAU12</f>
        <v>0</v>
      </c>
      <c r="RBH69" s="6">
        <f>RBB12-RAV12</f>
        <v>0</v>
      </c>
      <c r="RBI69" s="6">
        <f>RBC12-RAW12</f>
        <v>0</v>
      </c>
      <c r="RBJ69" s="6">
        <f>RBD12-RAX12</f>
        <v>0</v>
      </c>
      <c r="RBK69" s="6">
        <f>RBE12-RAY12</f>
        <v>0</v>
      </c>
      <c r="RBL69" s="6">
        <f>RBF12-RAZ12</f>
        <v>0</v>
      </c>
      <c r="RBM69" s="6">
        <f>RBG12-RBA12</f>
        <v>0</v>
      </c>
      <c r="RBN69" s="6">
        <f>RBH12-RBB12</f>
        <v>0</v>
      </c>
      <c r="RBO69" s="6">
        <f>RBI12-RBC12</f>
        <v>0</v>
      </c>
      <c r="RBP69" s="6">
        <f>RBJ12-RBD12</f>
        <v>0</v>
      </c>
      <c r="RBQ69" s="6">
        <f>RBK12-RBE12</f>
        <v>0</v>
      </c>
      <c r="RBR69" s="6">
        <f>RBL12-RBF12</f>
        <v>0</v>
      </c>
      <c r="RBS69" s="6">
        <f>RBM12-RBG12</f>
        <v>0</v>
      </c>
      <c r="RBT69" s="6">
        <f>RBN12-RBH12</f>
        <v>0</v>
      </c>
      <c r="RBU69" s="6">
        <f>RBO12-RBI12</f>
        <v>0</v>
      </c>
      <c r="RBV69" s="6">
        <f>RBP12-RBJ12</f>
        <v>0</v>
      </c>
      <c r="RBW69" s="6">
        <f>RBQ12-RBK12</f>
        <v>0</v>
      </c>
      <c r="RBX69" s="6">
        <f>RBR12-RBL12</f>
        <v>0</v>
      </c>
      <c r="RBY69" s="6">
        <f>RBS12-RBM12</f>
        <v>0</v>
      </c>
      <c r="RBZ69" s="6">
        <f>RBT12-RBN12</f>
        <v>0</v>
      </c>
      <c r="RCA69" s="6">
        <f>RBU12-RBO12</f>
        <v>0</v>
      </c>
      <c r="RCB69" s="6">
        <f>RBV12-RBP12</f>
        <v>0</v>
      </c>
      <c r="RCC69" s="6">
        <f>RBW12-RBQ12</f>
        <v>0</v>
      </c>
      <c r="RCD69" s="6">
        <f>RBX12-RBR12</f>
        <v>0</v>
      </c>
      <c r="RCE69" s="6">
        <f>RBY12-RBS12</f>
        <v>0</v>
      </c>
      <c r="RCF69" s="6">
        <f>RBZ12-RBT12</f>
        <v>0</v>
      </c>
      <c r="RCG69" s="6">
        <f>RCA12-RBU12</f>
        <v>0</v>
      </c>
      <c r="RCH69" s="6">
        <f>RCB12-RBV12</f>
        <v>0</v>
      </c>
      <c r="RCI69" s="6">
        <f>RCC12-RBW12</f>
        <v>0</v>
      </c>
      <c r="RCJ69" s="6">
        <f>RCD12-RBX12</f>
        <v>0</v>
      </c>
      <c r="RCK69" s="6">
        <f>RCE12-RBY12</f>
        <v>0</v>
      </c>
      <c r="RCL69" s="6">
        <f>RCF12-RBZ12</f>
        <v>0</v>
      </c>
      <c r="RCM69" s="6">
        <f>RCG12-RCA12</f>
        <v>0</v>
      </c>
      <c r="RCN69" s="6">
        <f>RCH12-RCB12</f>
        <v>0</v>
      </c>
      <c r="RCO69" s="6">
        <f>RCI12-RCC12</f>
        <v>0</v>
      </c>
      <c r="RCP69" s="6">
        <f>RCJ12-RCD12</f>
        <v>0</v>
      </c>
      <c r="RCQ69" s="6">
        <f>RCK12-RCE12</f>
        <v>0</v>
      </c>
      <c r="RCR69" s="6">
        <f>RCL12-RCF12</f>
        <v>0</v>
      </c>
      <c r="RCS69" s="6">
        <f>RCM12-RCG12</f>
        <v>0</v>
      </c>
      <c r="RCT69" s="6">
        <f>RCN12-RCH12</f>
        <v>0</v>
      </c>
      <c r="RCU69" s="6">
        <f>RCO12-RCI12</f>
        <v>0</v>
      </c>
      <c r="RCV69" s="6">
        <f>RCP12-RCJ12</f>
        <v>0</v>
      </c>
      <c r="RCW69" s="6">
        <f>RCQ12-RCK12</f>
        <v>0</v>
      </c>
      <c r="RCX69" s="6">
        <f>RCR12-RCL12</f>
        <v>0</v>
      </c>
      <c r="RCY69" s="6">
        <f>RCS12-RCM12</f>
        <v>0</v>
      </c>
      <c r="RCZ69" s="6">
        <f>RCT12-RCN12</f>
        <v>0</v>
      </c>
      <c r="RDA69" s="6">
        <f>RCU12-RCO12</f>
        <v>0</v>
      </c>
      <c r="RDB69" s="6">
        <f>RCV12-RCP12</f>
        <v>0</v>
      </c>
      <c r="RDC69" s="6">
        <f>RCW12-RCQ12</f>
        <v>0</v>
      </c>
      <c r="RDD69" s="6">
        <f>RCX12-RCR12</f>
        <v>0</v>
      </c>
      <c r="RDE69" s="6">
        <f>RCY12-RCS12</f>
        <v>0</v>
      </c>
      <c r="RDF69" s="6">
        <f>RCZ12-RCT12</f>
        <v>0</v>
      </c>
      <c r="RDG69" s="6">
        <f>RDA12-RCU12</f>
        <v>0</v>
      </c>
      <c r="RDH69" s="6">
        <f>RDB12-RCV12</f>
        <v>0</v>
      </c>
      <c r="RDI69" s="6">
        <f>RDC12-RCW12</f>
        <v>0</v>
      </c>
      <c r="RDJ69" s="6">
        <f>RDD12-RCX12</f>
        <v>0</v>
      </c>
      <c r="RDK69" s="6">
        <f>RDE12-RCY12</f>
        <v>0</v>
      </c>
      <c r="RDL69" s="6">
        <f>RDF12-RCZ12</f>
        <v>0</v>
      </c>
      <c r="RDM69" s="6">
        <f>RDG12-RDA12</f>
        <v>0</v>
      </c>
      <c r="RDN69" s="6">
        <f>RDH12-RDB12</f>
        <v>0</v>
      </c>
      <c r="RDO69" s="6">
        <f>RDI12-RDC12</f>
        <v>0</v>
      </c>
      <c r="RDP69" s="6">
        <f>RDJ12-RDD12</f>
        <v>0</v>
      </c>
      <c r="RDQ69" s="6">
        <f>RDK12-RDE12</f>
        <v>0</v>
      </c>
      <c r="RDR69" s="6">
        <f>RDL12-RDF12</f>
        <v>0</v>
      </c>
      <c r="RDS69" s="6">
        <f>RDM12-RDG12</f>
        <v>0</v>
      </c>
      <c r="RDT69" s="6">
        <f>RDN12-RDH12</f>
        <v>0</v>
      </c>
      <c r="RDU69" s="6">
        <f>RDO12-RDI12</f>
        <v>0</v>
      </c>
      <c r="RDV69" s="6">
        <f>RDP12-RDJ12</f>
        <v>0</v>
      </c>
      <c r="RDW69" s="6">
        <f>RDQ12-RDK12</f>
        <v>0</v>
      </c>
      <c r="RDX69" s="6">
        <f>RDR12-RDL12</f>
        <v>0</v>
      </c>
      <c r="RDY69" s="6">
        <f>RDS12-RDM12</f>
        <v>0</v>
      </c>
      <c r="RDZ69" s="6">
        <f>RDT12-RDN12</f>
        <v>0</v>
      </c>
      <c r="REA69" s="6">
        <f>RDU12-RDO12</f>
        <v>0</v>
      </c>
      <c r="REB69" s="6">
        <f>RDV12-RDP12</f>
        <v>0</v>
      </c>
      <c r="REC69" s="6">
        <f>RDW12-RDQ12</f>
        <v>0</v>
      </c>
      <c r="RED69" s="6">
        <f>RDX12-RDR12</f>
        <v>0</v>
      </c>
      <c r="REE69" s="6">
        <f>RDY12-RDS12</f>
        <v>0</v>
      </c>
      <c r="REF69" s="6">
        <f>RDZ12-RDT12</f>
        <v>0</v>
      </c>
      <c r="REG69" s="6">
        <f>REA12-RDU12</f>
        <v>0</v>
      </c>
      <c r="REH69" s="6">
        <f>REB12-RDV12</f>
        <v>0</v>
      </c>
      <c r="REI69" s="6">
        <f>REC12-RDW12</f>
        <v>0</v>
      </c>
      <c r="REJ69" s="6">
        <f>RED12-RDX12</f>
        <v>0</v>
      </c>
      <c r="REK69" s="6">
        <f>REE12-RDY12</f>
        <v>0</v>
      </c>
      <c r="REL69" s="6">
        <f>REF12-RDZ12</f>
        <v>0</v>
      </c>
      <c r="REM69" s="6">
        <f>REG12-REA12</f>
        <v>0</v>
      </c>
      <c r="REN69" s="6">
        <f>REH12-REB12</f>
        <v>0</v>
      </c>
      <c r="REO69" s="6">
        <f>REI12-REC12</f>
        <v>0</v>
      </c>
      <c r="REP69" s="6">
        <f>REJ12-RED12</f>
        <v>0</v>
      </c>
      <c r="REQ69" s="6">
        <f>REK12-REE12</f>
        <v>0</v>
      </c>
      <c r="RER69" s="6">
        <f>REL12-REF12</f>
        <v>0</v>
      </c>
      <c r="RES69" s="6">
        <f>REM12-REG12</f>
        <v>0</v>
      </c>
      <c r="RET69" s="6">
        <f>REN12-REH12</f>
        <v>0</v>
      </c>
      <c r="REU69" s="6">
        <f>REO12-REI12</f>
        <v>0</v>
      </c>
      <c r="REV69" s="6">
        <f>REP12-REJ12</f>
        <v>0</v>
      </c>
      <c r="REW69" s="6">
        <f>REQ12-REK12</f>
        <v>0</v>
      </c>
      <c r="REX69" s="6">
        <f>RER12-REL12</f>
        <v>0</v>
      </c>
      <c r="REY69" s="6">
        <f>RES12-REM12</f>
        <v>0</v>
      </c>
      <c r="REZ69" s="6">
        <f>RET12-REN12</f>
        <v>0</v>
      </c>
      <c r="RFA69" s="6">
        <f>REU12-REO12</f>
        <v>0</v>
      </c>
      <c r="RFB69" s="6">
        <f>REV12-REP12</f>
        <v>0</v>
      </c>
      <c r="RFC69" s="6">
        <f>REW12-REQ12</f>
        <v>0</v>
      </c>
      <c r="RFD69" s="6">
        <f>REX12-RER12</f>
        <v>0</v>
      </c>
      <c r="RFE69" s="6">
        <f>REY12-RES12</f>
        <v>0</v>
      </c>
      <c r="RFF69" s="6">
        <f>REZ12-RET12</f>
        <v>0</v>
      </c>
      <c r="RFG69" s="6">
        <f>RFA12-REU12</f>
        <v>0</v>
      </c>
      <c r="RFH69" s="6">
        <f>RFB12-REV12</f>
        <v>0</v>
      </c>
      <c r="RFI69" s="6">
        <f>RFC12-REW12</f>
        <v>0</v>
      </c>
      <c r="RFJ69" s="6">
        <f>RFD12-REX12</f>
        <v>0</v>
      </c>
      <c r="RFK69" s="6">
        <f>RFE12-REY12</f>
        <v>0</v>
      </c>
      <c r="RFL69" s="6">
        <f>RFF12-REZ12</f>
        <v>0</v>
      </c>
      <c r="RFM69" s="6">
        <f>RFG12-RFA12</f>
        <v>0</v>
      </c>
      <c r="RFN69" s="6">
        <f>RFH12-RFB12</f>
        <v>0</v>
      </c>
      <c r="RFO69" s="6">
        <f>RFI12-RFC12</f>
        <v>0</v>
      </c>
      <c r="RFP69" s="6">
        <f>RFJ12-RFD12</f>
        <v>0</v>
      </c>
      <c r="RFQ69" s="6">
        <f>RFK12-RFE12</f>
        <v>0</v>
      </c>
      <c r="RFR69" s="6">
        <f>RFL12-RFF12</f>
        <v>0</v>
      </c>
      <c r="RFS69" s="6">
        <f>RFM12-RFG12</f>
        <v>0</v>
      </c>
      <c r="RFT69" s="6">
        <f>RFN12-RFH12</f>
        <v>0</v>
      </c>
      <c r="RFU69" s="6">
        <f>RFO12-RFI12</f>
        <v>0</v>
      </c>
      <c r="RFV69" s="6">
        <f>RFP12-RFJ12</f>
        <v>0</v>
      </c>
      <c r="RFW69" s="6">
        <f>RFQ12-RFK12</f>
        <v>0</v>
      </c>
      <c r="RFX69" s="6">
        <f>RFR12-RFL12</f>
        <v>0</v>
      </c>
      <c r="RFY69" s="6">
        <f>RFS12-RFM12</f>
        <v>0</v>
      </c>
      <c r="RFZ69" s="6">
        <f>RFT12-RFN12</f>
        <v>0</v>
      </c>
      <c r="RGA69" s="6">
        <f>RFU12-RFO12</f>
        <v>0</v>
      </c>
      <c r="RGB69" s="6">
        <f>RFV12-RFP12</f>
        <v>0</v>
      </c>
      <c r="RGC69" s="6">
        <f>RFW12-RFQ12</f>
        <v>0</v>
      </c>
      <c r="RGD69" s="6">
        <f>RFX12-RFR12</f>
        <v>0</v>
      </c>
      <c r="RGE69" s="6">
        <f>RFY12-RFS12</f>
        <v>0</v>
      </c>
      <c r="RGF69" s="6">
        <f>RFZ12-RFT12</f>
        <v>0</v>
      </c>
      <c r="RGG69" s="6">
        <f>RGA12-RFU12</f>
        <v>0</v>
      </c>
      <c r="RGH69" s="6">
        <f>RGB12-RFV12</f>
        <v>0</v>
      </c>
      <c r="RGI69" s="6">
        <f>RGC12-RFW12</f>
        <v>0</v>
      </c>
      <c r="RGJ69" s="6">
        <f>RGD12-RFX12</f>
        <v>0</v>
      </c>
      <c r="RGK69" s="6">
        <f>RGE12-RFY12</f>
        <v>0</v>
      </c>
      <c r="RGL69" s="6">
        <f>RGF12-RFZ12</f>
        <v>0</v>
      </c>
      <c r="RGM69" s="6">
        <f>RGG12-RGA12</f>
        <v>0</v>
      </c>
      <c r="RGN69" s="6">
        <f>RGH12-RGB12</f>
        <v>0</v>
      </c>
      <c r="RGO69" s="6">
        <f>RGI12-RGC12</f>
        <v>0</v>
      </c>
      <c r="RGP69" s="6">
        <f>RGJ12-RGD12</f>
        <v>0</v>
      </c>
      <c r="RGQ69" s="6">
        <f>RGK12-RGE12</f>
        <v>0</v>
      </c>
      <c r="RGR69" s="6">
        <f>RGL12-RGF12</f>
        <v>0</v>
      </c>
      <c r="RGS69" s="6">
        <f>RGM12-RGG12</f>
        <v>0</v>
      </c>
      <c r="RGT69" s="6">
        <f>RGN12-RGH12</f>
        <v>0</v>
      </c>
      <c r="RGU69" s="6">
        <f>RGO12-RGI12</f>
        <v>0</v>
      </c>
      <c r="RGV69" s="6">
        <f>RGP12-RGJ12</f>
        <v>0</v>
      </c>
      <c r="RGW69" s="6">
        <f>RGQ12-RGK12</f>
        <v>0</v>
      </c>
      <c r="RGX69" s="6">
        <f>RGR12-RGL12</f>
        <v>0</v>
      </c>
      <c r="RGY69" s="6">
        <f>RGS12-RGM12</f>
        <v>0</v>
      </c>
      <c r="RGZ69" s="6">
        <f>RGT12-RGN12</f>
        <v>0</v>
      </c>
      <c r="RHA69" s="6">
        <f>RGU12-RGO12</f>
        <v>0</v>
      </c>
      <c r="RHB69" s="6">
        <f>RGV12-RGP12</f>
        <v>0</v>
      </c>
      <c r="RHC69" s="6">
        <f>RGW12-RGQ12</f>
        <v>0</v>
      </c>
      <c r="RHD69" s="6">
        <f>RGX12-RGR12</f>
        <v>0</v>
      </c>
      <c r="RHE69" s="6">
        <f>RGY12-RGS12</f>
        <v>0</v>
      </c>
      <c r="RHF69" s="6">
        <f>RGZ12-RGT12</f>
        <v>0</v>
      </c>
      <c r="RHG69" s="6">
        <f>RHA12-RGU12</f>
        <v>0</v>
      </c>
      <c r="RHH69" s="6">
        <f>RHB12-RGV12</f>
        <v>0</v>
      </c>
      <c r="RHI69" s="6">
        <f>RHC12-RGW12</f>
        <v>0</v>
      </c>
      <c r="RHJ69" s="6">
        <f>RHD12-RGX12</f>
        <v>0</v>
      </c>
      <c r="RHK69" s="6">
        <f>RHE12-RGY12</f>
        <v>0</v>
      </c>
      <c r="RHL69" s="6">
        <f>RHF12-RGZ12</f>
        <v>0</v>
      </c>
      <c r="RHM69" s="6">
        <f>RHG12-RHA12</f>
        <v>0</v>
      </c>
      <c r="RHN69" s="6">
        <f>RHH12-RHB12</f>
        <v>0</v>
      </c>
      <c r="RHO69" s="6">
        <f>RHI12-RHC12</f>
        <v>0</v>
      </c>
      <c r="RHP69" s="6">
        <f>RHJ12-RHD12</f>
        <v>0</v>
      </c>
      <c r="RHQ69" s="6">
        <f>RHK12-RHE12</f>
        <v>0</v>
      </c>
      <c r="RHR69" s="6">
        <f>RHL12-RHF12</f>
        <v>0</v>
      </c>
      <c r="RHS69" s="6">
        <f>RHM12-RHG12</f>
        <v>0</v>
      </c>
      <c r="RHT69" s="6">
        <f>RHN12-RHH12</f>
        <v>0</v>
      </c>
      <c r="RHU69" s="6">
        <f>RHO12-RHI12</f>
        <v>0</v>
      </c>
      <c r="RHV69" s="6">
        <f>RHP12-RHJ12</f>
        <v>0</v>
      </c>
      <c r="RHW69" s="6">
        <f>RHQ12-RHK12</f>
        <v>0</v>
      </c>
      <c r="RHX69" s="6">
        <f>RHR12-RHL12</f>
        <v>0</v>
      </c>
      <c r="RHY69" s="6">
        <f>RHS12-RHM12</f>
        <v>0</v>
      </c>
      <c r="RHZ69" s="6">
        <f>RHT12-RHN12</f>
        <v>0</v>
      </c>
      <c r="RIA69" s="6">
        <f>RHU12-RHO12</f>
        <v>0</v>
      </c>
      <c r="RIB69" s="6">
        <f>RHV12-RHP12</f>
        <v>0</v>
      </c>
      <c r="RIC69" s="6">
        <f>RHW12-RHQ12</f>
        <v>0</v>
      </c>
      <c r="RID69" s="6">
        <f>RHX12-RHR12</f>
        <v>0</v>
      </c>
      <c r="RIE69" s="6">
        <f>RHY12-RHS12</f>
        <v>0</v>
      </c>
      <c r="RIF69" s="6">
        <f>RHZ12-RHT12</f>
        <v>0</v>
      </c>
      <c r="RIG69" s="6">
        <f>RIA12-RHU12</f>
        <v>0</v>
      </c>
      <c r="RIH69" s="6">
        <f>RIB12-RHV12</f>
        <v>0</v>
      </c>
      <c r="RII69" s="6">
        <f>RIC12-RHW12</f>
        <v>0</v>
      </c>
      <c r="RIJ69" s="6">
        <f>RID12-RHX12</f>
        <v>0</v>
      </c>
      <c r="RIK69" s="6">
        <f>RIE12-RHY12</f>
        <v>0</v>
      </c>
      <c r="RIL69" s="6">
        <f>RIF12-RHZ12</f>
        <v>0</v>
      </c>
      <c r="RIM69" s="6">
        <f>RIG12-RIA12</f>
        <v>0</v>
      </c>
      <c r="RIN69" s="6">
        <f>RIH12-RIB12</f>
        <v>0</v>
      </c>
      <c r="RIO69" s="6">
        <f>RII12-RIC12</f>
        <v>0</v>
      </c>
      <c r="RIP69" s="6">
        <f>RIJ12-RID12</f>
        <v>0</v>
      </c>
      <c r="RIQ69" s="6">
        <f>RIK12-RIE12</f>
        <v>0</v>
      </c>
      <c r="RIR69" s="6">
        <f>RIL12-RIF12</f>
        <v>0</v>
      </c>
      <c r="RIS69" s="6">
        <f>RIM12-RIG12</f>
        <v>0</v>
      </c>
      <c r="RIT69" s="6">
        <f>RIN12-RIH12</f>
        <v>0</v>
      </c>
      <c r="RIU69" s="6">
        <f>RIO12-RII12</f>
        <v>0</v>
      </c>
      <c r="RIV69" s="6">
        <f>RIP12-RIJ12</f>
        <v>0</v>
      </c>
      <c r="RIW69" s="6">
        <f>RIQ12-RIK12</f>
        <v>0</v>
      </c>
      <c r="RIX69" s="6">
        <f>RIR12-RIL12</f>
        <v>0</v>
      </c>
      <c r="RIY69" s="6">
        <f>RIS12-RIM12</f>
        <v>0</v>
      </c>
      <c r="RIZ69" s="6">
        <f>RIT12-RIN12</f>
        <v>0</v>
      </c>
      <c r="RJA69" s="6">
        <f>RIU12-RIO12</f>
        <v>0</v>
      </c>
      <c r="RJB69" s="6">
        <f>RIV12-RIP12</f>
        <v>0</v>
      </c>
      <c r="RJC69" s="6">
        <f>RIW12-RIQ12</f>
        <v>0</v>
      </c>
      <c r="RJD69" s="6">
        <f>RIX12-RIR12</f>
        <v>0</v>
      </c>
      <c r="RJE69" s="6">
        <f>RIY12-RIS12</f>
        <v>0</v>
      </c>
      <c r="RJF69" s="6">
        <f>RIZ12-RIT12</f>
        <v>0</v>
      </c>
      <c r="RJG69" s="6">
        <f>RJA12-RIU12</f>
        <v>0</v>
      </c>
      <c r="RJH69" s="6">
        <f>RJB12-RIV12</f>
        <v>0</v>
      </c>
      <c r="RJI69" s="6">
        <f>RJC12-RIW12</f>
        <v>0</v>
      </c>
      <c r="RJJ69" s="6">
        <f>RJD12-RIX12</f>
        <v>0</v>
      </c>
      <c r="RJK69" s="6">
        <f>RJE12-RIY12</f>
        <v>0</v>
      </c>
      <c r="RJL69" s="6">
        <f>RJF12-RIZ12</f>
        <v>0</v>
      </c>
      <c r="RJM69" s="6">
        <f>RJG12-RJA12</f>
        <v>0</v>
      </c>
      <c r="RJN69" s="6">
        <f>RJH12-RJB12</f>
        <v>0</v>
      </c>
      <c r="RJO69" s="6">
        <f>RJI12-RJC12</f>
        <v>0</v>
      </c>
      <c r="RJP69" s="6">
        <f>RJJ12-RJD12</f>
        <v>0</v>
      </c>
      <c r="RJQ69" s="6">
        <f>RJK12-RJE12</f>
        <v>0</v>
      </c>
      <c r="RJR69" s="6">
        <f>RJL12-RJF12</f>
        <v>0</v>
      </c>
      <c r="RJS69" s="6">
        <f>RJM12-RJG12</f>
        <v>0</v>
      </c>
      <c r="RJT69" s="6">
        <f>RJN12-RJH12</f>
        <v>0</v>
      </c>
      <c r="RJU69" s="6">
        <f>RJO12-RJI12</f>
        <v>0</v>
      </c>
      <c r="RJV69" s="6">
        <f>RJP12-RJJ12</f>
        <v>0</v>
      </c>
      <c r="RJW69" s="6">
        <f>RJQ12-RJK12</f>
        <v>0</v>
      </c>
      <c r="RJX69" s="6">
        <f>RJR12-RJL12</f>
        <v>0</v>
      </c>
      <c r="RJY69" s="6">
        <f>RJS12-RJM12</f>
        <v>0</v>
      </c>
      <c r="RJZ69" s="6">
        <f>RJT12-RJN12</f>
        <v>0</v>
      </c>
      <c r="RKA69" s="6">
        <f>RJU12-RJO12</f>
        <v>0</v>
      </c>
      <c r="RKB69" s="6">
        <f>RJV12-RJP12</f>
        <v>0</v>
      </c>
      <c r="RKC69" s="6">
        <f>RJW12-RJQ12</f>
        <v>0</v>
      </c>
      <c r="RKD69" s="6">
        <f>RJX12-RJR12</f>
        <v>0</v>
      </c>
      <c r="RKE69" s="6">
        <f>RJY12-RJS12</f>
        <v>0</v>
      </c>
      <c r="RKF69" s="6">
        <f>RJZ12-RJT12</f>
        <v>0</v>
      </c>
      <c r="RKG69" s="6">
        <f>RKA12-RJU12</f>
        <v>0</v>
      </c>
      <c r="RKH69" s="6">
        <f>RKB12-RJV12</f>
        <v>0</v>
      </c>
      <c r="RKI69" s="6">
        <f>RKC12-RJW12</f>
        <v>0</v>
      </c>
      <c r="RKJ69" s="6">
        <f>RKD12-RJX12</f>
        <v>0</v>
      </c>
      <c r="RKK69" s="6">
        <f>RKE12-RJY12</f>
        <v>0</v>
      </c>
      <c r="RKL69" s="6">
        <f>RKF12-RJZ12</f>
        <v>0</v>
      </c>
      <c r="RKM69" s="6">
        <f>RKG12-RKA12</f>
        <v>0</v>
      </c>
      <c r="RKN69" s="6">
        <f>RKH12-RKB12</f>
        <v>0</v>
      </c>
      <c r="RKO69" s="6">
        <f>RKI12-RKC12</f>
        <v>0</v>
      </c>
      <c r="RKP69" s="6">
        <f>RKJ12-RKD12</f>
        <v>0</v>
      </c>
      <c r="RKQ69" s="6">
        <f>RKK12-RKE12</f>
        <v>0</v>
      </c>
      <c r="RKR69" s="6">
        <f>RKL12-RKF12</f>
        <v>0</v>
      </c>
      <c r="RKS69" s="6">
        <f>RKM12-RKG12</f>
        <v>0</v>
      </c>
      <c r="RKT69" s="6">
        <f>RKN12-RKH12</f>
        <v>0</v>
      </c>
      <c r="RKU69" s="6">
        <f>RKO12-RKI12</f>
        <v>0</v>
      </c>
      <c r="RKV69" s="6">
        <f>RKP12-RKJ12</f>
        <v>0</v>
      </c>
      <c r="RKW69" s="6">
        <f>RKQ12-RKK12</f>
        <v>0</v>
      </c>
      <c r="RKX69" s="6">
        <f>RKR12-RKL12</f>
        <v>0</v>
      </c>
      <c r="RKY69" s="6">
        <f>RKS12-RKM12</f>
        <v>0</v>
      </c>
      <c r="RKZ69" s="6">
        <f>RKT12-RKN12</f>
        <v>0</v>
      </c>
      <c r="RLA69" s="6">
        <f>RKU12-RKO12</f>
        <v>0</v>
      </c>
      <c r="RLB69" s="6">
        <f>RKV12-RKP12</f>
        <v>0</v>
      </c>
      <c r="RLC69" s="6">
        <f>RKW12-RKQ12</f>
        <v>0</v>
      </c>
      <c r="RLD69" s="6">
        <f>RKX12-RKR12</f>
        <v>0</v>
      </c>
      <c r="RLE69" s="6">
        <f>RKY12-RKS12</f>
        <v>0</v>
      </c>
      <c r="RLF69" s="6">
        <f>RKZ12-RKT12</f>
        <v>0</v>
      </c>
      <c r="RLG69" s="6">
        <f>RLA12-RKU12</f>
        <v>0</v>
      </c>
      <c r="RLH69" s="6">
        <f>RLB12-RKV12</f>
        <v>0</v>
      </c>
      <c r="RLI69" s="6">
        <f>RLC12-RKW12</f>
        <v>0</v>
      </c>
      <c r="RLJ69" s="6">
        <f>RLD12-RKX12</f>
        <v>0</v>
      </c>
      <c r="RLK69" s="6">
        <f>RLE12-RKY12</f>
        <v>0</v>
      </c>
      <c r="RLL69" s="6">
        <f>RLF12-RKZ12</f>
        <v>0</v>
      </c>
      <c r="RLM69" s="6">
        <f>RLG12-RLA12</f>
        <v>0</v>
      </c>
      <c r="RLN69" s="6">
        <f>RLH12-RLB12</f>
        <v>0</v>
      </c>
      <c r="RLO69" s="6">
        <f>RLI12-RLC12</f>
        <v>0</v>
      </c>
      <c r="RLP69" s="6">
        <f>RLJ12-RLD12</f>
        <v>0</v>
      </c>
      <c r="RLQ69" s="6">
        <f>RLK12-RLE12</f>
        <v>0</v>
      </c>
      <c r="RLR69" s="6">
        <f>RLL12-RLF12</f>
        <v>0</v>
      </c>
      <c r="RLS69" s="6">
        <f>RLM12-RLG12</f>
        <v>0</v>
      </c>
      <c r="RLT69" s="6">
        <f>RLN12-RLH12</f>
        <v>0</v>
      </c>
      <c r="RLU69" s="6">
        <f>RLO12-RLI12</f>
        <v>0</v>
      </c>
      <c r="RLV69" s="6">
        <f>RLP12-RLJ12</f>
        <v>0</v>
      </c>
      <c r="RLW69" s="6">
        <f>RLQ12-RLK12</f>
        <v>0</v>
      </c>
      <c r="RLX69" s="6">
        <f>RLR12-RLL12</f>
        <v>0</v>
      </c>
      <c r="RLY69" s="6">
        <f>RLS12-RLM12</f>
        <v>0</v>
      </c>
      <c r="RLZ69" s="6">
        <f>RLT12-RLN12</f>
        <v>0</v>
      </c>
      <c r="RMA69" s="6">
        <f>RLU12-RLO12</f>
        <v>0</v>
      </c>
      <c r="RMB69" s="6">
        <f>RLV12-RLP12</f>
        <v>0</v>
      </c>
      <c r="RMC69" s="6">
        <f>RLW12-RLQ12</f>
        <v>0</v>
      </c>
      <c r="RMD69" s="6">
        <f>RLX12-RLR12</f>
        <v>0</v>
      </c>
      <c r="RME69" s="6">
        <f>RLY12-RLS12</f>
        <v>0</v>
      </c>
      <c r="RMF69" s="6">
        <f>RLZ12-RLT12</f>
        <v>0</v>
      </c>
      <c r="RMG69" s="6">
        <f>RMA12-RLU12</f>
        <v>0</v>
      </c>
      <c r="RMH69" s="6">
        <f>RMB12-RLV12</f>
        <v>0</v>
      </c>
      <c r="RMI69" s="6">
        <f>RMC12-RLW12</f>
        <v>0</v>
      </c>
      <c r="RMJ69" s="6">
        <f>RMD12-RLX12</f>
        <v>0</v>
      </c>
      <c r="RMK69" s="6">
        <f>RME12-RLY12</f>
        <v>0</v>
      </c>
      <c r="RML69" s="6">
        <f>RMF12-RLZ12</f>
        <v>0</v>
      </c>
      <c r="RMM69" s="6">
        <f>RMG12-RMA12</f>
        <v>0</v>
      </c>
      <c r="RMN69" s="6">
        <f>RMH12-RMB12</f>
        <v>0</v>
      </c>
      <c r="RMO69" s="6">
        <f>RMI12-RMC12</f>
        <v>0</v>
      </c>
      <c r="RMP69" s="6">
        <f>RMJ12-RMD12</f>
        <v>0</v>
      </c>
      <c r="RMQ69" s="6">
        <f>RMK12-RME12</f>
        <v>0</v>
      </c>
      <c r="RMR69" s="6">
        <f>RML12-RMF12</f>
        <v>0</v>
      </c>
      <c r="RMS69" s="6">
        <f>RMM12-RMG12</f>
        <v>0</v>
      </c>
      <c r="RMT69" s="6">
        <f>RMN12-RMH12</f>
        <v>0</v>
      </c>
      <c r="RMU69" s="6">
        <f>RMO12-RMI12</f>
        <v>0</v>
      </c>
      <c r="RMV69" s="6">
        <f>RMP12-RMJ12</f>
        <v>0</v>
      </c>
      <c r="RMW69" s="6">
        <f>RMQ12-RMK12</f>
        <v>0</v>
      </c>
      <c r="RMX69" s="6">
        <f>RMR12-RML12</f>
        <v>0</v>
      </c>
      <c r="RMY69" s="6">
        <f>RMS12-RMM12</f>
        <v>0</v>
      </c>
      <c r="RMZ69" s="6">
        <f>RMT12-RMN12</f>
        <v>0</v>
      </c>
      <c r="RNA69" s="6">
        <f>RMU12-RMO12</f>
        <v>0</v>
      </c>
      <c r="RNB69" s="6">
        <f>RMV12-RMP12</f>
        <v>0</v>
      </c>
      <c r="RNC69" s="6">
        <f>RMW12-RMQ12</f>
        <v>0</v>
      </c>
      <c r="RND69" s="6">
        <f>RMX12-RMR12</f>
        <v>0</v>
      </c>
      <c r="RNE69" s="6">
        <f>RMY12-RMS12</f>
        <v>0</v>
      </c>
      <c r="RNF69" s="6">
        <f>RMZ12-RMT12</f>
        <v>0</v>
      </c>
      <c r="RNG69" s="6">
        <f>RNA12-RMU12</f>
        <v>0</v>
      </c>
      <c r="RNH69" s="6">
        <f>RNB12-RMV12</f>
        <v>0</v>
      </c>
      <c r="RNI69" s="6">
        <f>RNC12-RMW12</f>
        <v>0</v>
      </c>
      <c r="RNJ69" s="6">
        <f>RND12-RMX12</f>
        <v>0</v>
      </c>
      <c r="RNK69" s="6">
        <f>RNE12-RMY12</f>
        <v>0</v>
      </c>
      <c r="RNL69" s="6">
        <f>RNF12-RMZ12</f>
        <v>0</v>
      </c>
      <c r="RNM69" s="6">
        <f>RNG12-RNA12</f>
        <v>0</v>
      </c>
      <c r="RNN69" s="6">
        <f>RNH12-RNB12</f>
        <v>0</v>
      </c>
      <c r="RNO69" s="6">
        <f>RNI12-RNC12</f>
        <v>0</v>
      </c>
      <c r="RNP69" s="6">
        <f>RNJ12-RND12</f>
        <v>0</v>
      </c>
      <c r="RNQ69" s="6">
        <f>RNK12-RNE12</f>
        <v>0</v>
      </c>
      <c r="RNR69" s="6">
        <f>RNL12-RNF12</f>
        <v>0</v>
      </c>
      <c r="RNS69" s="6">
        <f>RNM12-RNG12</f>
        <v>0</v>
      </c>
      <c r="RNT69" s="6">
        <f>RNN12-RNH12</f>
        <v>0</v>
      </c>
      <c r="RNU69" s="6">
        <f>RNO12-RNI12</f>
        <v>0</v>
      </c>
      <c r="RNV69" s="6">
        <f>RNP12-RNJ12</f>
        <v>0</v>
      </c>
      <c r="RNW69" s="6">
        <f>RNQ12-RNK12</f>
        <v>0</v>
      </c>
      <c r="RNX69" s="6">
        <f>RNR12-RNL12</f>
        <v>0</v>
      </c>
      <c r="RNY69" s="6">
        <f>RNS12-RNM12</f>
        <v>0</v>
      </c>
      <c r="RNZ69" s="6">
        <f>RNT12-RNN12</f>
        <v>0</v>
      </c>
      <c r="ROA69" s="6">
        <f>RNU12-RNO12</f>
        <v>0</v>
      </c>
      <c r="ROB69" s="6">
        <f>RNV12-RNP12</f>
        <v>0</v>
      </c>
      <c r="ROC69" s="6">
        <f>RNW12-RNQ12</f>
        <v>0</v>
      </c>
      <c r="ROD69" s="6">
        <f>RNX12-RNR12</f>
        <v>0</v>
      </c>
      <c r="ROE69" s="6">
        <f>RNY12-RNS12</f>
        <v>0</v>
      </c>
      <c r="ROF69" s="6">
        <f>RNZ12-RNT12</f>
        <v>0</v>
      </c>
      <c r="ROG69" s="6">
        <f>ROA12-RNU12</f>
        <v>0</v>
      </c>
      <c r="ROH69" s="6">
        <f>ROB12-RNV12</f>
        <v>0</v>
      </c>
      <c r="ROI69" s="6">
        <f>ROC12-RNW12</f>
        <v>0</v>
      </c>
      <c r="ROJ69" s="6">
        <f>ROD12-RNX12</f>
        <v>0</v>
      </c>
      <c r="ROK69" s="6">
        <f>ROE12-RNY12</f>
        <v>0</v>
      </c>
      <c r="ROL69" s="6">
        <f>ROF12-RNZ12</f>
        <v>0</v>
      </c>
      <c r="ROM69" s="6">
        <f>ROG12-ROA12</f>
        <v>0</v>
      </c>
      <c r="RON69" s="6">
        <f>ROH12-ROB12</f>
        <v>0</v>
      </c>
      <c r="ROO69" s="6">
        <f>ROI12-ROC12</f>
        <v>0</v>
      </c>
      <c r="ROP69" s="6">
        <f>ROJ12-ROD12</f>
        <v>0</v>
      </c>
      <c r="ROQ69" s="6">
        <f>ROK12-ROE12</f>
        <v>0</v>
      </c>
      <c r="ROR69" s="6">
        <f>ROL12-ROF12</f>
        <v>0</v>
      </c>
      <c r="ROS69" s="6">
        <f>ROM12-ROG12</f>
        <v>0</v>
      </c>
      <c r="ROT69" s="6">
        <f>RON12-ROH12</f>
        <v>0</v>
      </c>
      <c r="ROU69" s="6">
        <f>ROO12-ROI12</f>
        <v>0</v>
      </c>
      <c r="ROV69" s="6">
        <f>ROP12-ROJ12</f>
        <v>0</v>
      </c>
      <c r="ROW69" s="6">
        <f>ROQ12-ROK12</f>
        <v>0</v>
      </c>
      <c r="ROX69" s="6">
        <f>ROR12-ROL12</f>
        <v>0</v>
      </c>
      <c r="ROY69" s="6">
        <f>ROS12-ROM12</f>
        <v>0</v>
      </c>
      <c r="ROZ69" s="6">
        <f>ROT12-RON12</f>
        <v>0</v>
      </c>
      <c r="RPA69" s="6">
        <f>ROU12-ROO12</f>
        <v>0</v>
      </c>
      <c r="RPB69" s="6">
        <f>ROV12-ROP12</f>
        <v>0</v>
      </c>
      <c r="RPC69" s="6">
        <f>ROW12-ROQ12</f>
        <v>0</v>
      </c>
      <c r="RPD69" s="6">
        <f>ROX12-ROR12</f>
        <v>0</v>
      </c>
      <c r="RPE69" s="6">
        <f>ROY12-ROS12</f>
        <v>0</v>
      </c>
      <c r="RPF69" s="6">
        <f>ROZ12-ROT12</f>
        <v>0</v>
      </c>
      <c r="RPG69" s="6">
        <f>RPA12-ROU12</f>
        <v>0</v>
      </c>
      <c r="RPH69" s="6">
        <f>RPB12-ROV12</f>
        <v>0</v>
      </c>
      <c r="RPI69" s="6">
        <f>RPC12-ROW12</f>
        <v>0</v>
      </c>
      <c r="RPJ69" s="6">
        <f>RPD12-ROX12</f>
        <v>0</v>
      </c>
      <c r="RPK69" s="6">
        <f>RPE12-ROY12</f>
        <v>0</v>
      </c>
      <c r="RPL69" s="6">
        <f>RPF12-ROZ12</f>
        <v>0</v>
      </c>
      <c r="RPM69" s="6">
        <f>RPG12-RPA12</f>
        <v>0</v>
      </c>
      <c r="RPN69" s="6">
        <f>RPH12-RPB12</f>
        <v>0</v>
      </c>
      <c r="RPO69" s="6">
        <f>RPI12-RPC12</f>
        <v>0</v>
      </c>
      <c r="RPP69" s="6">
        <f>RPJ12-RPD12</f>
        <v>0</v>
      </c>
      <c r="RPQ69" s="6">
        <f>RPK12-RPE12</f>
        <v>0</v>
      </c>
      <c r="RPR69" s="6">
        <f>RPL12-RPF12</f>
        <v>0</v>
      </c>
      <c r="RPS69" s="6">
        <f>RPM12-RPG12</f>
        <v>0</v>
      </c>
      <c r="RPT69" s="6">
        <f>RPN12-RPH12</f>
        <v>0</v>
      </c>
      <c r="RPU69" s="6">
        <f>RPO12-RPI12</f>
        <v>0</v>
      </c>
      <c r="RPV69" s="6">
        <f>RPP12-RPJ12</f>
        <v>0</v>
      </c>
      <c r="RPW69" s="6">
        <f>RPQ12-RPK12</f>
        <v>0</v>
      </c>
      <c r="RPX69" s="6">
        <f>RPR12-RPL12</f>
        <v>0</v>
      </c>
      <c r="RPY69" s="6">
        <f>RPS12-RPM12</f>
        <v>0</v>
      </c>
      <c r="RPZ69" s="6">
        <f>RPT12-RPN12</f>
        <v>0</v>
      </c>
      <c r="RQA69" s="6">
        <f>RPU12-RPO12</f>
        <v>0</v>
      </c>
      <c r="RQB69" s="6">
        <f>RPV12-RPP12</f>
        <v>0</v>
      </c>
      <c r="RQC69" s="6">
        <f>RPW12-RPQ12</f>
        <v>0</v>
      </c>
      <c r="RQD69" s="6">
        <f>RPX12-RPR12</f>
        <v>0</v>
      </c>
      <c r="RQE69" s="6">
        <f>RPY12-RPS12</f>
        <v>0</v>
      </c>
      <c r="RQF69" s="6">
        <f>RPZ12-RPT12</f>
        <v>0</v>
      </c>
      <c r="RQG69" s="6">
        <f>RQA12-RPU12</f>
        <v>0</v>
      </c>
      <c r="RQH69" s="6">
        <f>RQB12-RPV12</f>
        <v>0</v>
      </c>
      <c r="RQI69" s="6">
        <f>RQC12-RPW12</f>
        <v>0</v>
      </c>
      <c r="RQJ69" s="6">
        <f>RQD12-RPX12</f>
        <v>0</v>
      </c>
      <c r="RQK69" s="6">
        <f>RQE12-RPY12</f>
        <v>0</v>
      </c>
      <c r="RQL69" s="6">
        <f>RQF12-RPZ12</f>
        <v>0</v>
      </c>
      <c r="RQM69" s="6">
        <f>RQG12-RQA12</f>
        <v>0</v>
      </c>
      <c r="RQN69" s="6">
        <f>RQH12-RQB12</f>
        <v>0</v>
      </c>
      <c r="RQO69" s="6">
        <f>RQI12-RQC12</f>
        <v>0</v>
      </c>
      <c r="RQP69" s="6">
        <f>RQJ12-RQD12</f>
        <v>0</v>
      </c>
      <c r="RQQ69" s="6">
        <f>RQK12-RQE12</f>
        <v>0</v>
      </c>
      <c r="RQR69" s="6">
        <f>RQL12-RQF12</f>
        <v>0</v>
      </c>
      <c r="RQS69" s="6">
        <f>RQM12-RQG12</f>
        <v>0</v>
      </c>
      <c r="RQT69" s="6">
        <f>RQN12-RQH12</f>
        <v>0</v>
      </c>
      <c r="RQU69" s="6">
        <f>RQO12-RQI12</f>
        <v>0</v>
      </c>
      <c r="RQV69" s="6">
        <f>RQP12-RQJ12</f>
        <v>0</v>
      </c>
      <c r="RQW69" s="6">
        <f>RQQ12-RQK12</f>
        <v>0</v>
      </c>
      <c r="RQX69" s="6">
        <f>RQR12-RQL12</f>
        <v>0</v>
      </c>
      <c r="RQY69" s="6">
        <f>RQS12-RQM12</f>
        <v>0</v>
      </c>
      <c r="RQZ69" s="6">
        <f>RQT12-RQN12</f>
        <v>0</v>
      </c>
      <c r="RRA69" s="6">
        <f>RQU12-RQO12</f>
        <v>0</v>
      </c>
      <c r="RRB69" s="6">
        <f>RQV12-RQP12</f>
        <v>0</v>
      </c>
      <c r="RRC69" s="6">
        <f>RQW12-RQQ12</f>
        <v>0</v>
      </c>
      <c r="RRD69" s="6">
        <f>RQX12-RQR12</f>
        <v>0</v>
      </c>
      <c r="RRE69" s="6">
        <f>RQY12-RQS12</f>
        <v>0</v>
      </c>
      <c r="RRF69" s="6">
        <f>RQZ12-RQT12</f>
        <v>0</v>
      </c>
      <c r="RRG69" s="6">
        <f>RRA12-RQU12</f>
        <v>0</v>
      </c>
      <c r="RRH69" s="6">
        <f>RRB12-RQV12</f>
        <v>0</v>
      </c>
      <c r="RRI69" s="6">
        <f>RRC12-RQW12</f>
        <v>0</v>
      </c>
      <c r="RRJ69" s="6">
        <f>RRD12-RQX12</f>
        <v>0</v>
      </c>
      <c r="RRK69" s="6">
        <f>RRE12-RQY12</f>
        <v>0</v>
      </c>
      <c r="RRL69" s="6">
        <f>RRF12-RQZ12</f>
        <v>0</v>
      </c>
      <c r="RRM69" s="6">
        <f>RRG12-RRA12</f>
        <v>0</v>
      </c>
      <c r="RRN69" s="6">
        <f>RRH12-RRB12</f>
        <v>0</v>
      </c>
      <c r="RRO69" s="6">
        <f>RRI12-RRC12</f>
        <v>0</v>
      </c>
      <c r="RRP69" s="6">
        <f>RRJ12-RRD12</f>
        <v>0</v>
      </c>
      <c r="RRQ69" s="6">
        <f>RRK12-RRE12</f>
        <v>0</v>
      </c>
      <c r="RRR69" s="6">
        <f>RRL12-RRF12</f>
        <v>0</v>
      </c>
      <c r="RRS69" s="6">
        <f>RRM12-RRG12</f>
        <v>0</v>
      </c>
      <c r="RRT69" s="6">
        <f>RRN12-RRH12</f>
        <v>0</v>
      </c>
      <c r="RRU69" s="6">
        <f>RRO12-RRI12</f>
        <v>0</v>
      </c>
      <c r="RRV69" s="6">
        <f>RRP12-RRJ12</f>
        <v>0</v>
      </c>
      <c r="RRW69" s="6">
        <f>RRQ12-RRK12</f>
        <v>0</v>
      </c>
      <c r="RRX69" s="6">
        <f>RRR12-RRL12</f>
        <v>0</v>
      </c>
      <c r="RRY69" s="6">
        <f>RRS12-RRM12</f>
        <v>0</v>
      </c>
      <c r="RRZ69" s="6">
        <f>RRT12-RRN12</f>
        <v>0</v>
      </c>
      <c r="RSA69" s="6">
        <f>RRU12-RRO12</f>
        <v>0</v>
      </c>
      <c r="RSB69" s="6">
        <f>RRV12-RRP12</f>
        <v>0</v>
      </c>
      <c r="RSC69" s="6">
        <f>RRW12-RRQ12</f>
        <v>0</v>
      </c>
      <c r="RSD69" s="6">
        <f>RRX12-RRR12</f>
        <v>0</v>
      </c>
      <c r="RSE69" s="6">
        <f>RRY12-RRS12</f>
        <v>0</v>
      </c>
      <c r="RSF69" s="6">
        <f>RRZ12-RRT12</f>
        <v>0</v>
      </c>
      <c r="RSG69" s="6">
        <f>RSA12-RRU12</f>
        <v>0</v>
      </c>
      <c r="RSH69" s="6">
        <f>RSB12-RRV12</f>
        <v>0</v>
      </c>
      <c r="RSI69" s="6">
        <f>RSC12-RRW12</f>
        <v>0</v>
      </c>
      <c r="RSJ69" s="6">
        <f>RSD12-RRX12</f>
        <v>0</v>
      </c>
      <c r="RSK69" s="6">
        <f>RSE12-RRY12</f>
        <v>0</v>
      </c>
      <c r="RSL69" s="6">
        <f>RSF12-RRZ12</f>
        <v>0</v>
      </c>
      <c r="RSM69" s="6">
        <f>RSG12-RSA12</f>
        <v>0</v>
      </c>
      <c r="RSN69" s="6">
        <f>RSH12-RSB12</f>
        <v>0</v>
      </c>
      <c r="RSO69" s="6">
        <f>RSI12-RSC12</f>
        <v>0</v>
      </c>
      <c r="RSP69" s="6">
        <f>RSJ12-RSD12</f>
        <v>0</v>
      </c>
      <c r="RSQ69" s="6">
        <f>RSK12-RSE12</f>
        <v>0</v>
      </c>
      <c r="RSR69" s="6">
        <f>RSL12-RSF12</f>
        <v>0</v>
      </c>
      <c r="RSS69" s="6">
        <f>RSM12-RSG12</f>
        <v>0</v>
      </c>
      <c r="RST69" s="6">
        <f>RSN12-RSH12</f>
        <v>0</v>
      </c>
      <c r="RSU69" s="6">
        <f>RSO12-RSI12</f>
        <v>0</v>
      </c>
      <c r="RSV69" s="6">
        <f>RSP12-RSJ12</f>
        <v>0</v>
      </c>
      <c r="RSW69" s="6">
        <f>RSQ12-RSK12</f>
        <v>0</v>
      </c>
      <c r="RSX69" s="6">
        <f>RSR12-RSL12</f>
        <v>0</v>
      </c>
      <c r="RSY69" s="6">
        <f>RSS12-RSM12</f>
        <v>0</v>
      </c>
      <c r="RSZ69" s="6">
        <f>RST12-RSN12</f>
        <v>0</v>
      </c>
      <c r="RTA69" s="6">
        <f>RSU12-RSO12</f>
        <v>0</v>
      </c>
      <c r="RTB69" s="6">
        <f>RSV12-RSP12</f>
        <v>0</v>
      </c>
      <c r="RTC69" s="6">
        <f>RSW12-RSQ12</f>
        <v>0</v>
      </c>
      <c r="RTD69" s="6">
        <f>RSX12-RSR12</f>
        <v>0</v>
      </c>
      <c r="RTE69" s="6">
        <f>RSY12-RSS12</f>
        <v>0</v>
      </c>
      <c r="RTF69" s="6">
        <f>RSZ12-RST12</f>
        <v>0</v>
      </c>
      <c r="RTG69" s="6">
        <f>RTA12-RSU12</f>
        <v>0</v>
      </c>
      <c r="RTH69" s="6">
        <f>RTB12-RSV12</f>
        <v>0</v>
      </c>
      <c r="RTI69" s="6">
        <f>RTC12-RSW12</f>
        <v>0</v>
      </c>
      <c r="RTJ69" s="6">
        <f>RTD12-RSX12</f>
        <v>0</v>
      </c>
      <c r="RTK69" s="6">
        <f>RTE12-RSY12</f>
        <v>0</v>
      </c>
      <c r="RTL69" s="6">
        <f>RTF12-RSZ12</f>
        <v>0</v>
      </c>
      <c r="RTM69" s="6">
        <f>RTG12-RTA12</f>
        <v>0</v>
      </c>
      <c r="RTN69" s="6">
        <f>RTH12-RTB12</f>
        <v>0</v>
      </c>
      <c r="RTO69" s="6">
        <f>RTI12-RTC12</f>
        <v>0</v>
      </c>
      <c r="RTP69" s="6">
        <f>RTJ12-RTD12</f>
        <v>0</v>
      </c>
      <c r="RTQ69" s="6">
        <f>RTK12-RTE12</f>
        <v>0</v>
      </c>
      <c r="RTR69" s="6">
        <f>RTL12-RTF12</f>
        <v>0</v>
      </c>
      <c r="RTS69" s="6">
        <f>RTM12-RTG12</f>
        <v>0</v>
      </c>
      <c r="RTT69" s="6">
        <f>RTN12-RTH12</f>
        <v>0</v>
      </c>
      <c r="RTU69" s="6">
        <f>RTO12-RTI12</f>
        <v>0</v>
      </c>
      <c r="RTV69" s="6">
        <f>RTP12-RTJ12</f>
        <v>0</v>
      </c>
      <c r="RTW69" s="6">
        <f>RTQ12-RTK12</f>
        <v>0</v>
      </c>
      <c r="RTX69" s="6">
        <f>RTR12-RTL12</f>
        <v>0</v>
      </c>
      <c r="RTY69" s="6">
        <f>RTS12-RTM12</f>
        <v>0</v>
      </c>
      <c r="RTZ69" s="6">
        <f>RTT12-RTN12</f>
        <v>0</v>
      </c>
      <c r="RUA69" s="6">
        <f>RTU12-RTO12</f>
        <v>0</v>
      </c>
      <c r="RUB69" s="6">
        <f>RTV12-RTP12</f>
        <v>0</v>
      </c>
      <c r="RUC69" s="6">
        <f>RTW12-RTQ12</f>
        <v>0</v>
      </c>
      <c r="RUD69" s="6">
        <f>RTX12-RTR12</f>
        <v>0</v>
      </c>
      <c r="RUE69" s="6">
        <f>RTY12-RTS12</f>
        <v>0</v>
      </c>
      <c r="RUF69" s="6">
        <f>RTZ12-RTT12</f>
        <v>0</v>
      </c>
      <c r="RUG69" s="6">
        <f>RUA12-RTU12</f>
        <v>0</v>
      </c>
      <c r="RUH69" s="6">
        <f>RUB12-RTV12</f>
        <v>0</v>
      </c>
      <c r="RUI69" s="6">
        <f>RUC12-RTW12</f>
        <v>0</v>
      </c>
      <c r="RUJ69" s="6">
        <f>RUD12-RTX12</f>
        <v>0</v>
      </c>
      <c r="RUK69" s="6">
        <f>RUE12-RTY12</f>
        <v>0</v>
      </c>
      <c r="RUL69" s="6">
        <f>RUF12-RTZ12</f>
        <v>0</v>
      </c>
      <c r="RUM69" s="6">
        <f>RUG12-RUA12</f>
        <v>0</v>
      </c>
      <c r="RUN69" s="6">
        <f>RUH12-RUB12</f>
        <v>0</v>
      </c>
      <c r="RUO69" s="6">
        <f>RUI12-RUC12</f>
        <v>0</v>
      </c>
      <c r="RUP69" s="6">
        <f>RUJ12-RUD12</f>
        <v>0</v>
      </c>
      <c r="RUQ69" s="6">
        <f>RUK12-RUE12</f>
        <v>0</v>
      </c>
      <c r="RUR69" s="6">
        <f>RUL12-RUF12</f>
        <v>0</v>
      </c>
      <c r="RUS69" s="6">
        <f>RUM12-RUG12</f>
        <v>0</v>
      </c>
      <c r="RUT69" s="6">
        <f>RUN12-RUH12</f>
        <v>0</v>
      </c>
      <c r="RUU69" s="6">
        <f>RUO12-RUI12</f>
        <v>0</v>
      </c>
      <c r="RUV69" s="6">
        <f>RUP12-RUJ12</f>
        <v>0</v>
      </c>
      <c r="RUW69" s="6">
        <f>RUQ12-RUK12</f>
        <v>0</v>
      </c>
      <c r="RUX69" s="6">
        <f>RUR12-RUL12</f>
        <v>0</v>
      </c>
      <c r="RUY69" s="6">
        <f>RUS12-RUM12</f>
        <v>0</v>
      </c>
      <c r="RUZ69" s="6">
        <f>RUT12-RUN12</f>
        <v>0</v>
      </c>
      <c r="RVA69" s="6">
        <f>RUU12-RUO12</f>
        <v>0</v>
      </c>
      <c r="RVB69" s="6">
        <f>RUV12-RUP12</f>
        <v>0</v>
      </c>
      <c r="RVC69" s="6">
        <f>RUW12-RUQ12</f>
        <v>0</v>
      </c>
      <c r="RVD69" s="6">
        <f>RUX12-RUR12</f>
        <v>0</v>
      </c>
      <c r="RVE69" s="6">
        <f>RUY12-RUS12</f>
        <v>0</v>
      </c>
      <c r="RVF69" s="6">
        <f>RUZ12-RUT12</f>
        <v>0</v>
      </c>
      <c r="RVG69" s="6">
        <f>RVA12-RUU12</f>
        <v>0</v>
      </c>
      <c r="RVH69" s="6">
        <f>RVB12-RUV12</f>
        <v>0</v>
      </c>
      <c r="RVI69" s="6">
        <f>RVC12-RUW12</f>
        <v>0</v>
      </c>
      <c r="RVJ69" s="6">
        <f>RVD12-RUX12</f>
        <v>0</v>
      </c>
      <c r="RVK69" s="6">
        <f>RVE12-RUY12</f>
        <v>0</v>
      </c>
      <c r="RVL69" s="6">
        <f>RVF12-RUZ12</f>
        <v>0</v>
      </c>
      <c r="RVM69" s="6">
        <f>RVG12-RVA12</f>
        <v>0</v>
      </c>
      <c r="RVN69" s="6">
        <f>RVH12-RVB12</f>
        <v>0</v>
      </c>
      <c r="RVO69" s="6">
        <f>RVI12-RVC12</f>
        <v>0</v>
      </c>
      <c r="RVP69" s="6">
        <f>RVJ12-RVD12</f>
        <v>0</v>
      </c>
      <c r="RVQ69" s="6">
        <f>RVK12-RVE12</f>
        <v>0</v>
      </c>
      <c r="RVR69" s="6">
        <f>RVL12-RVF12</f>
        <v>0</v>
      </c>
      <c r="RVS69" s="6">
        <f>RVM12-RVG12</f>
        <v>0</v>
      </c>
      <c r="RVT69" s="6">
        <f>RVN12-RVH12</f>
        <v>0</v>
      </c>
      <c r="RVU69" s="6">
        <f>RVO12-RVI12</f>
        <v>0</v>
      </c>
      <c r="RVV69" s="6">
        <f>RVP12-RVJ12</f>
        <v>0</v>
      </c>
      <c r="RVW69" s="6">
        <f>RVQ12-RVK12</f>
        <v>0</v>
      </c>
      <c r="RVX69" s="6">
        <f>RVR12-RVL12</f>
        <v>0</v>
      </c>
      <c r="RVY69" s="6">
        <f>RVS12-RVM12</f>
        <v>0</v>
      </c>
      <c r="RVZ69" s="6">
        <f>RVT12-RVN12</f>
        <v>0</v>
      </c>
      <c r="RWA69" s="6">
        <f>RVU12-RVO12</f>
        <v>0</v>
      </c>
      <c r="RWB69" s="6">
        <f>RVV12-RVP12</f>
        <v>0</v>
      </c>
      <c r="RWC69" s="6">
        <f>RVW12-RVQ12</f>
        <v>0</v>
      </c>
      <c r="RWD69" s="6">
        <f>RVX12-RVR12</f>
        <v>0</v>
      </c>
      <c r="RWE69" s="6">
        <f>RVY12-RVS12</f>
        <v>0</v>
      </c>
      <c r="RWF69" s="6">
        <f>RVZ12-RVT12</f>
        <v>0</v>
      </c>
      <c r="RWG69" s="6">
        <f>RWA12-RVU12</f>
        <v>0</v>
      </c>
      <c r="RWH69" s="6">
        <f>RWB12-RVV12</f>
        <v>0</v>
      </c>
      <c r="RWI69" s="6">
        <f>RWC12-RVW12</f>
        <v>0</v>
      </c>
      <c r="RWJ69" s="6">
        <f>RWD12-RVX12</f>
        <v>0</v>
      </c>
      <c r="RWK69" s="6">
        <f>RWE12-RVY12</f>
        <v>0</v>
      </c>
      <c r="RWL69" s="6">
        <f>RWF12-RVZ12</f>
        <v>0</v>
      </c>
      <c r="RWM69" s="6">
        <f>RWG12-RWA12</f>
        <v>0</v>
      </c>
      <c r="RWN69" s="6">
        <f>RWH12-RWB12</f>
        <v>0</v>
      </c>
      <c r="RWO69" s="6">
        <f>RWI12-RWC12</f>
        <v>0</v>
      </c>
      <c r="RWP69" s="6">
        <f>RWJ12-RWD12</f>
        <v>0</v>
      </c>
      <c r="RWQ69" s="6">
        <f>RWK12-RWE12</f>
        <v>0</v>
      </c>
      <c r="RWR69" s="6">
        <f>RWL12-RWF12</f>
        <v>0</v>
      </c>
      <c r="RWS69" s="6">
        <f>RWM12-RWG12</f>
        <v>0</v>
      </c>
      <c r="RWT69" s="6">
        <f>RWN12-RWH12</f>
        <v>0</v>
      </c>
      <c r="RWU69" s="6">
        <f>RWO12-RWI12</f>
        <v>0</v>
      </c>
      <c r="RWV69" s="6">
        <f>RWP12-RWJ12</f>
        <v>0</v>
      </c>
      <c r="RWW69" s="6">
        <f>RWQ12-RWK12</f>
        <v>0</v>
      </c>
      <c r="RWX69" s="6">
        <f>RWR12-RWL12</f>
        <v>0</v>
      </c>
      <c r="RWY69" s="6">
        <f>RWS12-RWM12</f>
        <v>0</v>
      </c>
      <c r="RWZ69" s="6">
        <f>RWT12-RWN12</f>
        <v>0</v>
      </c>
      <c r="RXA69" s="6">
        <f>RWU12-RWO12</f>
        <v>0</v>
      </c>
      <c r="RXB69" s="6">
        <f>RWV12-RWP12</f>
        <v>0</v>
      </c>
      <c r="RXC69" s="6">
        <f>RWW12-RWQ12</f>
        <v>0</v>
      </c>
      <c r="RXD69" s="6">
        <f>RWX12-RWR12</f>
        <v>0</v>
      </c>
      <c r="RXE69" s="6">
        <f>RWY12-RWS12</f>
        <v>0</v>
      </c>
      <c r="RXF69" s="6">
        <f>RWZ12-RWT12</f>
        <v>0</v>
      </c>
      <c r="RXG69" s="6">
        <f>RXA12-RWU12</f>
        <v>0</v>
      </c>
      <c r="RXH69" s="6">
        <f>RXB12-RWV12</f>
        <v>0</v>
      </c>
      <c r="RXI69" s="6">
        <f>RXC12-RWW12</f>
        <v>0</v>
      </c>
      <c r="RXJ69" s="6">
        <f>RXD12-RWX12</f>
        <v>0</v>
      </c>
      <c r="RXK69" s="6">
        <f>RXE12-RWY12</f>
        <v>0</v>
      </c>
      <c r="RXL69" s="6">
        <f>RXF12-RWZ12</f>
        <v>0</v>
      </c>
      <c r="RXM69" s="6">
        <f>RXG12-RXA12</f>
        <v>0</v>
      </c>
      <c r="RXN69" s="6">
        <f>RXH12-RXB12</f>
        <v>0</v>
      </c>
      <c r="RXO69" s="6">
        <f>RXI12-RXC12</f>
        <v>0</v>
      </c>
      <c r="RXP69" s="6">
        <f>RXJ12-RXD12</f>
        <v>0</v>
      </c>
      <c r="RXQ69" s="6">
        <f>RXK12-RXE12</f>
        <v>0</v>
      </c>
      <c r="RXR69" s="6">
        <f>RXL12-RXF12</f>
        <v>0</v>
      </c>
      <c r="RXS69" s="6">
        <f>RXM12-RXG12</f>
        <v>0</v>
      </c>
      <c r="RXT69" s="6">
        <f>RXN12-RXH12</f>
        <v>0</v>
      </c>
      <c r="RXU69" s="6">
        <f>RXO12-RXI12</f>
        <v>0</v>
      </c>
      <c r="RXV69" s="6">
        <f>RXP12-RXJ12</f>
        <v>0</v>
      </c>
      <c r="RXW69" s="6">
        <f>RXQ12-RXK12</f>
        <v>0</v>
      </c>
      <c r="RXX69" s="6">
        <f>RXR12-RXL12</f>
        <v>0</v>
      </c>
      <c r="RXY69" s="6">
        <f>RXS12-RXM12</f>
        <v>0</v>
      </c>
      <c r="RXZ69" s="6">
        <f>RXT12-RXN12</f>
        <v>0</v>
      </c>
      <c r="RYA69" s="6">
        <f>RXU12-RXO12</f>
        <v>0</v>
      </c>
      <c r="RYB69" s="6">
        <f>RXV12-RXP12</f>
        <v>0</v>
      </c>
      <c r="RYC69" s="6">
        <f>RXW12-RXQ12</f>
        <v>0</v>
      </c>
      <c r="RYD69" s="6">
        <f>RXX12-RXR12</f>
        <v>0</v>
      </c>
      <c r="RYE69" s="6">
        <f>RXY12-RXS12</f>
        <v>0</v>
      </c>
      <c r="RYF69" s="6">
        <f>RXZ12-RXT12</f>
        <v>0</v>
      </c>
      <c r="RYG69" s="6">
        <f>RYA12-RXU12</f>
        <v>0</v>
      </c>
      <c r="RYH69" s="6">
        <f>RYB12-RXV12</f>
        <v>0</v>
      </c>
      <c r="RYI69" s="6">
        <f>RYC12-RXW12</f>
        <v>0</v>
      </c>
      <c r="RYJ69" s="6">
        <f>RYD12-RXX12</f>
        <v>0</v>
      </c>
      <c r="RYK69" s="6">
        <f>RYE12-RXY12</f>
        <v>0</v>
      </c>
      <c r="RYL69" s="6">
        <f>RYF12-RXZ12</f>
        <v>0</v>
      </c>
      <c r="RYM69" s="6">
        <f>RYG12-RYA12</f>
        <v>0</v>
      </c>
      <c r="RYN69" s="6">
        <f>RYH12-RYB12</f>
        <v>0</v>
      </c>
      <c r="RYO69" s="6">
        <f>RYI12-RYC12</f>
        <v>0</v>
      </c>
      <c r="RYP69" s="6">
        <f>RYJ12-RYD12</f>
        <v>0</v>
      </c>
      <c r="RYQ69" s="6">
        <f>RYK12-RYE12</f>
        <v>0</v>
      </c>
      <c r="RYR69" s="6">
        <f>RYL12-RYF12</f>
        <v>0</v>
      </c>
      <c r="RYS69" s="6">
        <f>RYM12-RYG12</f>
        <v>0</v>
      </c>
      <c r="RYT69" s="6">
        <f>RYN12-RYH12</f>
        <v>0</v>
      </c>
      <c r="RYU69" s="6">
        <f>RYO12-RYI12</f>
        <v>0</v>
      </c>
      <c r="RYV69" s="6">
        <f>RYP12-RYJ12</f>
        <v>0</v>
      </c>
      <c r="RYW69" s="6">
        <f>RYQ12-RYK12</f>
        <v>0</v>
      </c>
      <c r="RYX69" s="6">
        <f>RYR12-RYL12</f>
        <v>0</v>
      </c>
      <c r="RYY69" s="6">
        <f>RYS12-RYM12</f>
        <v>0</v>
      </c>
      <c r="RYZ69" s="6">
        <f>RYT12-RYN12</f>
        <v>0</v>
      </c>
      <c r="RZA69" s="6">
        <f>RYU12-RYO12</f>
        <v>0</v>
      </c>
      <c r="RZB69" s="6">
        <f>RYV12-RYP12</f>
        <v>0</v>
      </c>
      <c r="RZC69" s="6">
        <f>RYW12-RYQ12</f>
        <v>0</v>
      </c>
      <c r="RZD69" s="6">
        <f>RYX12-RYR12</f>
        <v>0</v>
      </c>
      <c r="RZE69" s="6">
        <f>RYY12-RYS12</f>
        <v>0</v>
      </c>
      <c r="RZF69" s="6">
        <f>RYZ12-RYT12</f>
        <v>0</v>
      </c>
      <c r="RZG69" s="6">
        <f>RZA12-RYU12</f>
        <v>0</v>
      </c>
      <c r="RZH69" s="6">
        <f>RZB12-RYV12</f>
        <v>0</v>
      </c>
      <c r="RZI69" s="6">
        <f>RZC12-RYW12</f>
        <v>0</v>
      </c>
      <c r="RZJ69" s="6">
        <f>RZD12-RYX12</f>
        <v>0</v>
      </c>
      <c r="RZK69" s="6">
        <f>RZE12-RYY12</f>
        <v>0</v>
      </c>
      <c r="RZL69" s="6">
        <f>RZF12-RYZ12</f>
        <v>0</v>
      </c>
      <c r="RZM69" s="6">
        <f>RZG12-RZA12</f>
        <v>0</v>
      </c>
      <c r="RZN69" s="6">
        <f>RZH12-RZB12</f>
        <v>0</v>
      </c>
      <c r="RZO69" s="6">
        <f>RZI12-RZC12</f>
        <v>0</v>
      </c>
      <c r="RZP69" s="6">
        <f>RZJ12-RZD12</f>
        <v>0</v>
      </c>
      <c r="RZQ69" s="6">
        <f>RZK12-RZE12</f>
        <v>0</v>
      </c>
      <c r="RZR69" s="6">
        <f>RZL12-RZF12</f>
        <v>0</v>
      </c>
      <c r="RZS69" s="6">
        <f>RZM12-RZG12</f>
        <v>0</v>
      </c>
      <c r="RZT69" s="6">
        <f>RZN12-RZH12</f>
        <v>0</v>
      </c>
      <c r="RZU69" s="6">
        <f>RZO12-RZI12</f>
        <v>0</v>
      </c>
      <c r="RZV69" s="6">
        <f>RZP12-RZJ12</f>
        <v>0</v>
      </c>
      <c r="RZW69" s="6">
        <f>RZQ12-RZK12</f>
        <v>0</v>
      </c>
      <c r="RZX69" s="6">
        <f>RZR12-RZL12</f>
        <v>0</v>
      </c>
      <c r="RZY69" s="6">
        <f>RZS12-RZM12</f>
        <v>0</v>
      </c>
      <c r="RZZ69" s="6">
        <f>RZT12-RZN12</f>
        <v>0</v>
      </c>
      <c r="SAA69" s="6">
        <f>RZU12-RZO12</f>
        <v>0</v>
      </c>
      <c r="SAB69" s="6">
        <f>RZV12-RZP12</f>
        <v>0</v>
      </c>
      <c r="SAC69" s="6">
        <f>RZW12-RZQ12</f>
        <v>0</v>
      </c>
      <c r="SAD69" s="6">
        <f>RZX12-RZR12</f>
        <v>0</v>
      </c>
      <c r="SAE69" s="6">
        <f>RZY12-RZS12</f>
        <v>0</v>
      </c>
      <c r="SAF69" s="6">
        <f>RZZ12-RZT12</f>
        <v>0</v>
      </c>
      <c r="SAG69" s="6">
        <f>SAA12-RZU12</f>
        <v>0</v>
      </c>
      <c r="SAH69" s="6">
        <f>SAB12-RZV12</f>
        <v>0</v>
      </c>
      <c r="SAI69" s="6">
        <f>SAC12-RZW12</f>
        <v>0</v>
      </c>
      <c r="SAJ69" s="6">
        <f>SAD12-RZX12</f>
        <v>0</v>
      </c>
      <c r="SAK69" s="6">
        <f>SAE12-RZY12</f>
        <v>0</v>
      </c>
      <c r="SAL69" s="6">
        <f>SAF12-RZZ12</f>
        <v>0</v>
      </c>
      <c r="SAM69" s="6">
        <f>SAG12-SAA12</f>
        <v>0</v>
      </c>
      <c r="SAN69" s="6">
        <f>SAH12-SAB12</f>
        <v>0</v>
      </c>
      <c r="SAO69" s="6">
        <f>SAI12-SAC12</f>
        <v>0</v>
      </c>
      <c r="SAP69" s="6">
        <f>SAJ12-SAD12</f>
        <v>0</v>
      </c>
      <c r="SAQ69" s="6">
        <f>SAK12-SAE12</f>
        <v>0</v>
      </c>
      <c r="SAR69" s="6">
        <f>SAL12-SAF12</f>
        <v>0</v>
      </c>
      <c r="SAS69" s="6">
        <f>SAM12-SAG12</f>
        <v>0</v>
      </c>
      <c r="SAT69" s="6">
        <f>SAN12-SAH12</f>
        <v>0</v>
      </c>
      <c r="SAU69" s="6">
        <f>SAO12-SAI12</f>
        <v>0</v>
      </c>
      <c r="SAV69" s="6">
        <f>SAP12-SAJ12</f>
        <v>0</v>
      </c>
      <c r="SAW69" s="6">
        <f>SAQ12-SAK12</f>
        <v>0</v>
      </c>
      <c r="SAX69" s="6">
        <f>SAR12-SAL12</f>
        <v>0</v>
      </c>
      <c r="SAY69" s="6">
        <f>SAS12-SAM12</f>
        <v>0</v>
      </c>
      <c r="SAZ69" s="6">
        <f>SAT12-SAN12</f>
        <v>0</v>
      </c>
      <c r="SBA69" s="6">
        <f>SAU12-SAO12</f>
        <v>0</v>
      </c>
      <c r="SBB69" s="6">
        <f>SAV12-SAP12</f>
        <v>0</v>
      </c>
      <c r="SBC69" s="6">
        <f>SAW12-SAQ12</f>
        <v>0</v>
      </c>
      <c r="SBD69" s="6">
        <f>SAX12-SAR12</f>
        <v>0</v>
      </c>
      <c r="SBE69" s="6">
        <f>SAY12-SAS12</f>
        <v>0</v>
      </c>
      <c r="SBF69" s="6">
        <f>SAZ12-SAT12</f>
        <v>0</v>
      </c>
      <c r="SBG69" s="6">
        <f>SBA12-SAU12</f>
        <v>0</v>
      </c>
      <c r="SBH69" s="6">
        <f>SBB12-SAV12</f>
        <v>0</v>
      </c>
      <c r="SBI69" s="6">
        <f>SBC12-SAW12</f>
        <v>0</v>
      </c>
      <c r="SBJ69" s="6">
        <f>SBD12-SAX12</f>
        <v>0</v>
      </c>
      <c r="SBK69" s="6">
        <f>SBE12-SAY12</f>
        <v>0</v>
      </c>
      <c r="SBL69" s="6">
        <f>SBF12-SAZ12</f>
        <v>0</v>
      </c>
      <c r="SBM69" s="6">
        <f>SBG12-SBA12</f>
        <v>0</v>
      </c>
      <c r="SBN69" s="6">
        <f>SBH12-SBB12</f>
        <v>0</v>
      </c>
      <c r="SBO69" s="6">
        <f>SBI12-SBC12</f>
        <v>0</v>
      </c>
      <c r="SBP69" s="6">
        <f>SBJ12-SBD12</f>
        <v>0</v>
      </c>
      <c r="SBQ69" s="6">
        <f>SBK12-SBE12</f>
        <v>0</v>
      </c>
      <c r="SBR69" s="6">
        <f>SBL12-SBF12</f>
        <v>0</v>
      </c>
      <c r="SBS69" s="6">
        <f>SBM12-SBG12</f>
        <v>0</v>
      </c>
      <c r="SBT69" s="6">
        <f>SBN12-SBH12</f>
        <v>0</v>
      </c>
      <c r="SBU69" s="6">
        <f>SBO12-SBI12</f>
        <v>0</v>
      </c>
      <c r="SBV69" s="6">
        <f>SBP12-SBJ12</f>
        <v>0</v>
      </c>
      <c r="SBW69" s="6">
        <f>SBQ12-SBK12</f>
        <v>0</v>
      </c>
      <c r="SBX69" s="6">
        <f>SBR12-SBL12</f>
        <v>0</v>
      </c>
      <c r="SBY69" s="6">
        <f>SBS12-SBM12</f>
        <v>0</v>
      </c>
      <c r="SBZ69" s="6">
        <f>SBT12-SBN12</f>
        <v>0</v>
      </c>
      <c r="SCA69" s="6">
        <f>SBU12-SBO12</f>
        <v>0</v>
      </c>
      <c r="SCB69" s="6">
        <f>SBV12-SBP12</f>
        <v>0</v>
      </c>
      <c r="SCC69" s="6">
        <f>SBW12-SBQ12</f>
        <v>0</v>
      </c>
      <c r="SCD69" s="6">
        <f>SBX12-SBR12</f>
        <v>0</v>
      </c>
      <c r="SCE69" s="6">
        <f>SBY12-SBS12</f>
        <v>0</v>
      </c>
      <c r="SCF69" s="6">
        <f>SBZ12-SBT12</f>
        <v>0</v>
      </c>
      <c r="SCG69" s="6">
        <f>SCA12-SBU12</f>
        <v>0</v>
      </c>
      <c r="SCH69" s="6">
        <f>SCB12-SBV12</f>
        <v>0</v>
      </c>
      <c r="SCI69" s="6">
        <f>SCC12-SBW12</f>
        <v>0</v>
      </c>
      <c r="SCJ69" s="6">
        <f>SCD12-SBX12</f>
        <v>0</v>
      </c>
      <c r="SCK69" s="6">
        <f>SCE12-SBY12</f>
        <v>0</v>
      </c>
      <c r="SCL69" s="6">
        <f>SCF12-SBZ12</f>
        <v>0</v>
      </c>
      <c r="SCM69" s="6">
        <f>SCG12-SCA12</f>
        <v>0</v>
      </c>
      <c r="SCN69" s="6">
        <f>SCH12-SCB12</f>
        <v>0</v>
      </c>
      <c r="SCO69" s="6">
        <f>SCI12-SCC12</f>
        <v>0</v>
      </c>
      <c r="SCP69" s="6">
        <f>SCJ12-SCD12</f>
        <v>0</v>
      </c>
      <c r="SCQ69" s="6">
        <f>SCK12-SCE12</f>
        <v>0</v>
      </c>
      <c r="SCR69" s="6">
        <f>SCL12-SCF12</f>
        <v>0</v>
      </c>
      <c r="SCS69" s="6">
        <f>SCM12-SCG12</f>
        <v>0</v>
      </c>
      <c r="SCT69" s="6">
        <f>SCN12-SCH12</f>
        <v>0</v>
      </c>
      <c r="SCU69" s="6">
        <f>SCO12-SCI12</f>
        <v>0</v>
      </c>
      <c r="SCV69" s="6">
        <f>SCP12-SCJ12</f>
        <v>0</v>
      </c>
      <c r="SCW69" s="6">
        <f>SCQ12-SCK12</f>
        <v>0</v>
      </c>
      <c r="SCX69" s="6">
        <f>SCR12-SCL12</f>
        <v>0</v>
      </c>
      <c r="SCY69" s="6">
        <f>SCS12-SCM12</f>
        <v>0</v>
      </c>
      <c r="SCZ69" s="6">
        <f>SCT12-SCN12</f>
        <v>0</v>
      </c>
      <c r="SDA69" s="6">
        <f>SCU12-SCO12</f>
        <v>0</v>
      </c>
      <c r="SDB69" s="6">
        <f>SCV12-SCP12</f>
        <v>0</v>
      </c>
      <c r="SDC69" s="6">
        <f>SCW12-SCQ12</f>
        <v>0</v>
      </c>
      <c r="SDD69" s="6">
        <f>SCX12-SCR12</f>
        <v>0</v>
      </c>
      <c r="SDE69" s="6">
        <f>SCY12-SCS12</f>
        <v>0</v>
      </c>
      <c r="SDF69" s="6">
        <f>SCZ12-SCT12</f>
        <v>0</v>
      </c>
      <c r="SDG69" s="6">
        <f>SDA12-SCU12</f>
        <v>0</v>
      </c>
      <c r="SDH69" s="6">
        <f>SDB12-SCV12</f>
        <v>0</v>
      </c>
      <c r="SDI69" s="6">
        <f>SDC12-SCW12</f>
        <v>0</v>
      </c>
      <c r="SDJ69" s="6">
        <f>SDD12-SCX12</f>
        <v>0</v>
      </c>
      <c r="SDK69" s="6">
        <f>SDE12-SCY12</f>
        <v>0</v>
      </c>
      <c r="SDL69" s="6">
        <f>SDF12-SCZ12</f>
        <v>0</v>
      </c>
      <c r="SDM69" s="6">
        <f>SDG12-SDA12</f>
        <v>0</v>
      </c>
      <c r="SDN69" s="6">
        <f>SDH12-SDB12</f>
        <v>0</v>
      </c>
      <c r="SDO69" s="6">
        <f>SDI12-SDC12</f>
        <v>0</v>
      </c>
      <c r="SDP69" s="6">
        <f>SDJ12-SDD12</f>
        <v>0</v>
      </c>
      <c r="SDQ69" s="6">
        <f>SDK12-SDE12</f>
        <v>0</v>
      </c>
      <c r="SDR69" s="6">
        <f>SDL12-SDF12</f>
        <v>0</v>
      </c>
      <c r="SDS69" s="6">
        <f>SDM12-SDG12</f>
        <v>0</v>
      </c>
      <c r="SDT69" s="6">
        <f>SDN12-SDH12</f>
        <v>0</v>
      </c>
      <c r="SDU69" s="6">
        <f>SDO12-SDI12</f>
        <v>0</v>
      </c>
      <c r="SDV69" s="6">
        <f>SDP12-SDJ12</f>
        <v>0</v>
      </c>
      <c r="SDW69" s="6">
        <f>SDQ12-SDK12</f>
        <v>0</v>
      </c>
      <c r="SDX69" s="6">
        <f>SDR12-SDL12</f>
        <v>0</v>
      </c>
      <c r="SDY69" s="6">
        <f>SDS12-SDM12</f>
        <v>0</v>
      </c>
      <c r="SDZ69" s="6">
        <f>SDT12-SDN12</f>
        <v>0</v>
      </c>
      <c r="SEA69" s="6">
        <f>SDU12-SDO12</f>
        <v>0</v>
      </c>
      <c r="SEB69" s="6">
        <f>SDV12-SDP12</f>
        <v>0</v>
      </c>
      <c r="SEC69" s="6">
        <f>SDW12-SDQ12</f>
        <v>0</v>
      </c>
      <c r="SED69" s="6">
        <f>SDX12-SDR12</f>
        <v>0</v>
      </c>
      <c r="SEE69" s="6">
        <f>SDY12-SDS12</f>
        <v>0</v>
      </c>
      <c r="SEF69" s="6">
        <f>SDZ12-SDT12</f>
        <v>0</v>
      </c>
      <c r="SEG69" s="6">
        <f>SEA12-SDU12</f>
        <v>0</v>
      </c>
      <c r="SEH69" s="6">
        <f>SEB12-SDV12</f>
        <v>0</v>
      </c>
      <c r="SEI69" s="6">
        <f>SEC12-SDW12</f>
        <v>0</v>
      </c>
      <c r="SEJ69" s="6">
        <f>SED12-SDX12</f>
        <v>0</v>
      </c>
      <c r="SEK69" s="6">
        <f>SEE12-SDY12</f>
        <v>0</v>
      </c>
      <c r="SEL69" s="6">
        <f>SEF12-SDZ12</f>
        <v>0</v>
      </c>
      <c r="SEM69" s="6">
        <f>SEG12-SEA12</f>
        <v>0</v>
      </c>
      <c r="SEN69" s="6">
        <f>SEH12-SEB12</f>
        <v>0</v>
      </c>
      <c r="SEO69" s="6">
        <f>SEI12-SEC12</f>
        <v>0</v>
      </c>
      <c r="SEP69" s="6">
        <f>SEJ12-SED12</f>
        <v>0</v>
      </c>
      <c r="SEQ69" s="6">
        <f>SEK12-SEE12</f>
        <v>0</v>
      </c>
      <c r="SER69" s="6">
        <f>SEL12-SEF12</f>
        <v>0</v>
      </c>
      <c r="SES69" s="6">
        <f>SEM12-SEG12</f>
        <v>0</v>
      </c>
      <c r="SET69" s="6">
        <f>SEN12-SEH12</f>
        <v>0</v>
      </c>
      <c r="SEU69" s="6">
        <f>SEO12-SEI12</f>
        <v>0</v>
      </c>
      <c r="SEV69" s="6">
        <f>SEP12-SEJ12</f>
        <v>0</v>
      </c>
      <c r="SEW69" s="6">
        <f>SEQ12-SEK12</f>
        <v>0</v>
      </c>
      <c r="SEX69" s="6">
        <f>SER12-SEL12</f>
        <v>0</v>
      </c>
      <c r="SEY69" s="6">
        <f>SES12-SEM12</f>
        <v>0</v>
      </c>
      <c r="SEZ69" s="6">
        <f>SET12-SEN12</f>
        <v>0</v>
      </c>
      <c r="SFA69" s="6">
        <f>SEU12-SEO12</f>
        <v>0</v>
      </c>
      <c r="SFB69" s="6">
        <f>SEV12-SEP12</f>
        <v>0</v>
      </c>
      <c r="SFC69" s="6">
        <f>SEW12-SEQ12</f>
        <v>0</v>
      </c>
      <c r="SFD69" s="6">
        <f>SEX12-SER12</f>
        <v>0</v>
      </c>
      <c r="SFE69" s="6">
        <f>SEY12-SES12</f>
        <v>0</v>
      </c>
      <c r="SFF69" s="6">
        <f>SEZ12-SET12</f>
        <v>0</v>
      </c>
      <c r="SFG69" s="6">
        <f>SFA12-SEU12</f>
        <v>0</v>
      </c>
      <c r="SFH69" s="6">
        <f>SFB12-SEV12</f>
        <v>0</v>
      </c>
      <c r="SFI69" s="6">
        <f>SFC12-SEW12</f>
        <v>0</v>
      </c>
      <c r="SFJ69" s="6">
        <f>SFD12-SEX12</f>
        <v>0</v>
      </c>
      <c r="SFK69" s="6">
        <f>SFE12-SEY12</f>
        <v>0</v>
      </c>
      <c r="SFL69" s="6">
        <f>SFF12-SEZ12</f>
        <v>0</v>
      </c>
      <c r="SFM69" s="6">
        <f>SFG12-SFA12</f>
        <v>0</v>
      </c>
      <c r="SFN69" s="6">
        <f>SFH12-SFB12</f>
        <v>0</v>
      </c>
      <c r="SFO69" s="6">
        <f>SFI12-SFC12</f>
        <v>0</v>
      </c>
      <c r="SFP69" s="6">
        <f>SFJ12-SFD12</f>
        <v>0</v>
      </c>
      <c r="SFQ69" s="6">
        <f>SFK12-SFE12</f>
        <v>0</v>
      </c>
      <c r="SFR69" s="6">
        <f>SFL12-SFF12</f>
        <v>0</v>
      </c>
      <c r="SFS69" s="6">
        <f>SFM12-SFG12</f>
        <v>0</v>
      </c>
      <c r="SFT69" s="6">
        <f>SFN12-SFH12</f>
        <v>0</v>
      </c>
      <c r="SFU69" s="6">
        <f>SFO12-SFI12</f>
        <v>0</v>
      </c>
      <c r="SFV69" s="6">
        <f>SFP12-SFJ12</f>
        <v>0</v>
      </c>
      <c r="SFW69" s="6">
        <f>SFQ12-SFK12</f>
        <v>0</v>
      </c>
      <c r="SFX69" s="6">
        <f>SFR12-SFL12</f>
        <v>0</v>
      </c>
      <c r="SFY69" s="6">
        <f>SFS12-SFM12</f>
        <v>0</v>
      </c>
      <c r="SFZ69" s="6">
        <f>SFT12-SFN12</f>
        <v>0</v>
      </c>
      <c r="SGA69" s="6">
        <f>SFU12-SFO12</f>
        <v>0</v>
      </c>
      <c r="SGB69" s="6">
        <f>SFV12-SFP12</f>
        <v>0</v>
      </c>
      <c r="SGC69" s="6">
        <f>SFW12-SFQ12</f>
        <v>0</v>
      </c>
      <c r="SGD69" s="6">
        <f>SFX12-SFR12</f>
        <v>0</v>
      </c>
      <c r="SGE69" s="6">
        <f>SFY12-SFS12</f>
        <v>0</v>
      </c>
      <c r="SGF69" s="6">
        <f>SFZ12-SFT12</f>
        <v>0</v>
      </c>
      <c r="SGG69" s="6">
        <f>SGA12-SFU12</f>
        <v>0</v>
      </c>
      <c r="SGH69" s="6">
        <f>SGB12-SFV12</f>
        <v>0</v>
      </c>
      <c r="SGI69" s="6">
        <f>SGC12-SFW12</f>
        <v>0</v>
      </c>
      <c r="SGJ69" s="6">
        <f>SGD12-SFX12</f>
        <v>0</v>
      </c>
      <c r="SGK69" s="6">
        <f>SGE12-SFY12</f>
        <v>0</v>
      </c>
      <c r="SGL69" s="6">
        <f>SGF12-SFZ12</f>
        <v>0</v>
      </c>
      <c r="SGM69" s="6">
        <f>SGG12-SGA12</f>
        <v>0</v>
      </c>
      <c r="SGN69" s="6">
        <f>SGH12-SGB12</f>
        <v>0</v>
      </c>
      <c r="SGO69" s="6">
        <f>SGI12-SGC12</f>
        <v>0</v>
      </c>
      <c r="SGP69" s="6">
        <f>SGJ12-SGD12</f>
        <v>0</v>
      </c>
      <c r="SGQ69" s="6">
        <f>SGK12-SGE12</f>
        <v>0</v>
      </c>
      <c r="SGR69" s="6">
        <f>SGL12-SGF12</f>
        <v>0</v>
      </c>
      <c r="SGS69" s="6">
        <f>SGM12-SGG12</f>
        <v>0</v>
      </c>
      <c r="SGT69" s="6">
        <f>SGN12-SGH12</f>
        <v>0</v>
      </c>
      <c r="SGU69" s="6">
        <f>SGO12-SGI12</f>
        <v>0</v>
      </c>
      <c r="SGV69" s="6">
        <f>SGP12-SGJ12</f>
        <v>0</v>
      </c>
      <c r="SGW69" s="6">
        <f>SGQ12-SGK12</f>
        <v>0</v>
      </c>
      <c r="SGX69" s="6">
        <f>SGR12-SGL12</f>
        <v>0</v>
      </c>
      <c r="SGY69" s="6">
        <f>SGS12-SGM12</f>
        <v>0</v>
      </c>
      <c r="SGZ69" s="6">
        <f>SGT12-SGN12</f>
        <v>0</v>
      </c>
      <c r="SHA69" s="6">
        <f>SGU12-SGO12</f>
        <v>0</v>
      </c>
      <c r="SHB69" s="6">
        <f>SGV12-SGP12</f>
        <v>0</v>
      </c>
      <c r="SHC69" s="6">
        <f>SGW12-SGQ12</f>
        <v>0</v>
      </c>
      <c r="SHD69" s="6">
        <f>SGX12-SGR12</f>
        <v>0</v>
      </c>
      <c r="SHE69" s="6">
        <f>SGY12-SGS12</f>
        <v>0</v>
      </c>
      <c r="SHF69" s="6">
        <f>SGZ12-SGT12</f>
        <v>0</v>
      </c>
      <c r="SHG69" s="6">
        <f>SHA12-SGU12</f>
        <v>0</v>
      </c>
      <c r="SHH69" s="6">
        <f>SHB12-SGV12</f>
        <v>0</v>
      </c>
      <c r="SHI69" s="6">
        <f>SHC12-SGW12</f>
        <v>0</v>
      </c>
      <c r="SHJ69" s="6">
        <f>SHD12-SGX12</f>
        <v>0</v>
      </c>
      <c r="SHK69" s="6">
        <f>SHE12-SGY12</f>
        <v>0</v>
      </c>
      <c r="SHL69" s="6">
        <f>SHF12-SGZ12</f>
        <v>0</v>
      </c>
      <c r="SHM69" s="6">
        <f>SHG12-SHA12</f>
        <v>0</v>
      </c>
      <c r="SHN69" s="6">
        <f>SHH12-SHB12</f>
        <v>0</v>
      </c>
      <c r="SHO69" s="6">
        <f>SHI12-SHC12</f>
        <v>0</v>
      </c>
      <c r="SHP69" s="6">
        <f>SHJ12-SHD12</f>
        <v>0</v>
      </c>
      <c r="SHQ69" s="6">
        <f>SHK12-SHE12</f>
        <v>0</v>
      </c>
      <c r="SHR69" s="6">
        <f>SHL12-SHF12</f>
        <v>0</v>
      </c>
      <c r="SHS69" s="6">
        <f>SHM12-SHG12</f>
        <v>0</v>
      </c>
      <c r="SHT69" s="6">
        <f>SHN12-SHH12</f>
        <v>0</v>
      </c>
      <c r="SHU69" s="6">
        <f>SHO12-SHI12</f>
        <v>0</v>
      </c>
      <c r="SHV69" s="6">
        <f>SHP12-SHJ12</f>
        <v>0</v>
      </c>
      <c r="SHW69" s="6">
        <f>SHQ12-SHK12</f>
        <v>0</v>
      </c>
      <c r="SHX69" s="6">
        <f>SHR12-SHL12</f>
        <v>0</v>
      </c>
      <c r="SHY69" s="6">
        <f>SHS12-SHM12</f>
        <v>0</v>
      </c>
      <c r="SHZ69" s="6">
        <f>SHT12-SHN12</f>
        <v>0</v>
      </c>
      <c r="SIA69" s="6">
        <f>SHU12-SHO12</f>
        <v>0</v>
      </c>
      <c r="SIB69" s="6">
        <f>SHV12-SHP12</f>
        <v>0</v>
      </c>
      <c r="SIC69" s="6">
        <f>SHW12-SHQ12</f>
        <v>0</v>
      </c>
      <c r="SID69" s="6">
        <f>SHX12-SHR12</f>
        <v>0</v>
      </c>
      <c r="SIE69" s="6">
        <f>SHY12-SHS12</f>
        <v>0</v>
      </c>
      <c r="SIF69" s="6">
        <f>SHZ12-SHT12</f>
        <v>0</v>
      </c>
      <c r="SIG69" s="6">
        <f>SIA12-SHU12</f>
        <v>0</v>
      </c>
      <c r="SIH69" s="6">
        <f>SIB12-SHV12</f>
        <v>0</v>
      </c>
      <c r="SII69" s="6">
        <f>SIC12-SHW12</f>
        <v>0</v>
      </c>
      <c r="SIJ69" s="6">
        <f>SID12-SHX12</f>
        <v>0</v>
      </c>
      <c r="SIK69" s="6">
        <f>SIE12-SHY12</f>
        <v>0</v>
      </c>
      <c r="SIL69" s="6">
        <f>SIF12-SHZ12</f>
        <v>0</v>
      </c>
      <c r="SIM69" s="6">
        <f>SIG12-SIA12</f>
        <v>0</v>
      </c>
      <c r="SIN69" s="6">
        <f>SIH12-SIB12</f>
        <v>0</v>
      </c>
      <c r="SIO69" s="6">
        <f>SII12-SIC12</f>
        <v>0</v>
      </c>
      <c r="SIP69" s="6">
        <f>SIJ12-SID12</f>
        <v>0</v>
      </c>
      <c r="SIQ69" s="6">
        <f>SIK12-SIE12</f>
        <v>0</v>
      </c>
      <c r="SIR69" s="6">
        <f>SIL12-SIF12</f>
        <v>0</v>
      </c>
      <c r="SIS69" s="6">
        <f>SIM12-SIG12</f>
        <v>0</v>
      </c>
      <c r="SIT69" s="6">
        <f>SIN12-SIH12</f>
        <v>0</v>
      </c>
      <c r="SIU69" s="6">
        <f>SIO12-SII12</f>
        <v>0</v>
      </c>
      <c r="SIV69" s="6">
        <f>SIP12-SIJ12</f>
        <v>0</v>
      </c>
      <c r="SIW69" s="6">
        <f>SIQ12-SIK12</f>
        <v>0</v>
      </c>
      <c r="SIX69" s="6">
        <f>SIR12-SIL12</f>
        <v>0</v>
      </c>
      <c r="SIY69" s="6">
        <f>SIS12-SIM12</f>
        <v>0</v>
      </c>
      <c r="SIZ69" s="6">
        <f>SIT12-SIN12</f>
        <v>0</v>
      </c>
      <c r="SJA69" s="6">
        <f>SIU12-SIO12</f>
        <v>0</v>
      </c>
      <c r="SJB69" s="6">
        <f>SIV12-SIP12</f>
        <v>0</v>
      </c>
      <c r="SJC69" s="6">
        <f>SIW12-SIQ12</f>
        <v>0</v>
      </c>
      <c r="SJD69" s="6">
        <f>SIX12-SIR12</f>
        <v>0</v>
      </c>
      <c r="SJE69" s="6">
        <f>SIY12-SIS12</f>
        <v>0</v>
      </c>
      <c r="SJF69" s="6">
        <f>SIZ12-SIT12</f>
        <v>0</v>
      </c>
      <c r="SJG69" s="6">
        <f>SJA12-SIU12</f>
        <v>0</v>
      </c>
      <c r="SJH69" s="6">
        <f>SJB12-SIV12</f>
        <v>0</v>
      </c>
      <c r="SJI69" s="6">
        <f>SJC12-SIW12</f>
        <v>0</v>
      </c>
      <c r="SJJ69" s="6">
        <f>SJD12-SIX12</f>
        <v>0</v>
      </c>
      <c r="SJK69" s="6">
        <f>SJE12-SIY12</f>
        <v>0</v>
      </c>
      <c r="SJL69" s="6">
        <f>SJF12-SIZ12</f>
        <v>0</v>
      </c>
      <c r="SJM69" s="6">
        <f>SJG12-SJA12</f>
        <v>0</v>
      </c>
      <c r="SJN69" s="6">
        <f>SJH12-SJB12</f>
        <v>0</v>
      </c>
      <c r="SJO69" s="6">
        <f>SJI12-SJC12</f>
        <v>0</v>
      </c>
      <c r="SJP69" s="6">
        <f>SJJ12-SJD12</f>
        <v>0</v>
      </c>
      <c r="SJQ69" s="6">
        <f>SJK12-SJE12</f>
        <v>0</v>
      </c>
      <c r="SJR69" s="6">
        <f>SJL12-SJF12</f>
        <v>0</v>
      </c>
      <c r="SJS69" s="6">
        <f>SJM12-SJG12</f>
        <v>0</v>
      </c>
      <c r="SJT69" s="6">
        <f>SJN12-SJH12</f>
        <v>0</v>
      </c>
      <c r="SJU69" s="6">
        <f>SJO12-SJI12</f>
        <v>0</v>
      </c>
      <c r="SJV69" s="6">
        <f>SJP12-SJJ12</f>
        <v>0</v>
      </c>
      <c r="SJW69" s="6">
        <f>SJQ12-SJK12</f>
        <v>0</v>
      </c>
      <c r="SJX69" s="6">
        <f>SJR12-SJL12</f>
        <v>0</v>
      </c>
      <c r="SJY69" s="6">
        <f>SJS12-SJM12</f>
        <v>0</v>
      </c>
      <c r="SJZ69" s="6">
        <f>SJT12-SJN12</f>
        <v>0</v>
      </c>
      <c r="SKA69" s="6">
        <f>SJU12-SJO12</f>
        <v>0</v>
      </c>
      <c r="SKB69" s="6">
        <f>SJV12-SJP12</f>
        <v>0</v>
      </c>
      <c r="SKC69" s="6">
        <f>SJW12-SJQ12</f>
        <v>0</v>
      </c>
      <c r="SKD69" s="6">
        <f>SJX12-SJR12</f>
        <v>0</v>
      </c>
      <c r="SKE69" s="6">
        <f>SJY12-SJS12</f>
        <v>0</v>
      </c>
      <c r="SKF69" s="6">
        <f>SJZ12-SJT12</f>
        <v>0</v>
      </c>
      <c r="SKG69" s="6">
        <f>SKA12-SJU12</f>
        <v>0</v>
      </c>
      <c r="SKH69" s="6">
        <f>SKB12-SJV12</f>
        <v>0</v>
      </c>
      <c r="SKI69" s="6">
        <f>SKC12-SJW12</f>
        <v>0</v>
      </c>
      <c r="SKJ69" s="6">
        <f>SKD12-SJX12</f>
        <v>0</v>
      </c>
      <c r="SKK69" s="6">
        <f>SKE12-SJY12</f>
        <v>0</v>
      </c>
      <c r="SKL69" s="6">
        <f>SKF12-SJZ12</f>
        <v>0</v>
      </c>
      <c r="SKM69" s="6">
        <f>SKG12-SKA12</f>
        <v>0</v>
      </c>
      <c r="SKN69" s="6">
        <f>SKH12-SKB12</f>
        <v>0</v>
      </c>
      <c r="SKO69" s="6">
        <f>SKI12-SKC12</f>
        <v>0</v>
      </c>
      <c r="SKP69" s="6">
        <f>SKJ12-SKD12</f>
        <v>0</v>
      </c>
      <c r="SKQ69" s="6">
        <f>SKK12-SKE12</f>
        <v>0</v>
      </c>
      <c r="SKR69" s="6">
        <f>SKL12-SKF12</f>
        <v>0</v>
      </c>
      <c r="SKS69" s="6">
        <f>SKM12-SKG12</f>
        <v>0</v>
      </c>
      <c r="SKT69" s="6">
        <f>SKN12-SKH12</f>
        <v>0</v>
      </c>
      <c r="SKU69" s="6">
        <f>SKO12-SKI12</f>
        <v>0</v>
      </c>
      <c r="SKV69" s="6">
        <f>SKP12-SKJ12</f>
        <v>0</v>
      </c>
      <c r="SKW69" s="6">
        <f>SKQ12-SKK12</f>
        <v>0</v>
      </c>
      <c r="SKX69" s="6">
        <f>SKR12-SKL12</f>
        <v>0</v>
      </c>
      <c r="SKY69" s="6">
        <f>SKS12-SKM12</f>
        <v>0</v>
      </c>
      <c r="SKZ69" s="6">
        <f>SKT12-SKN12</f>
        <v>0</v>
      </c>
      <c r="SLA69" s="6">
        <f>SKU12-SKO12</f>
        <v>0</v>
      </c>
      <c r="SLB69" s="6">
        <f>SKV12-SKP12</f>
        <v>0</v>
      </c>
      <c r="SLC69" s="6">
        <f>SKW12-SKQ12</f>
        <v>0</v>
      </c>
      <c r="SLD69" s="6">
        <f>SKX12-SKR12</f>
        <v>0</v>
      </c>
      <c r="SLE69" s="6">
        <f>SKY12-SKS12</f>
        <v>0</v>
      </c>
      <c r="SLF69" s="6">
        <f>SKZ12-SKT12</f>
        <v>0</v>
      </c>
      <c r="SLG69" s="6">
        <f>SLA12-SKU12</f>
        <v>0</v>
      </c>
      <c r="SLH69" s="6">
        <f>SLB12-SKV12</f>
        <v>0</v>
      </c>
      <c r="SLI69" s="6">
        <f>SLC12-SKW12</f>
        <v>0</v>
      </c>
      <c r="SLJ69" s="6">
        <f>SLD12-SKX12</f>
        <v>0</v>
      </c>
      <c r="SLK69" s="6">
        <f>SLE12-SKY12</f>
        <v>0</v>
      </c>
      <c r="SLL69" s="6">
        <f>SLF12-SKZ12</f>
        <v>0</v>
      </c>
      <c r="SLM69" s="6">
        <f>SLG12-SLA12</f>
        <v>0</v>
      </c>
      <c r="SLN69" s="6">
        <f>SLH12-SLB12</f>
        <v>0</v>
      </c>
      <c r="SLO69" s="6">
        <f>SLI12-SLC12</f>
        <v>0</v>
      </c>
      <c r="SLP69" s="6">
        <f>SLJ12-SLD12</f>
        <v>0</v>
      </c>
      <c r="SLQ69" s="6">
        <f>SLK12-SLE12</f>
        <v>0</v>
      </c>
      <c r="SLR69" s="6">
        <f>SLL12-SLF12</f>
        <v>0</v>
      </c>
      <c r="SLS69" s="6">
        <f>SLM12-SLG12</f>
        <v>0</v>
      </c>
      <c r="SLT69" s="6">
        <f>SLN12-SLH12</f>
        <v>0</v>
      </c>
      <c r="SLU69" s="6">
        <f>SLO12-SLI12</f>
        <v>0</v>
      </c>
      <c r="SLV69" s="6">
        <f>SLP12-SLJ12</f>
        <v>0</v>
      </c>
      <c r="SLW69" s="6">
        <f>SLQ12-SLK12</f>
        <v>0</v>
      </c>
      <c r="SLX69" s="6">
        <f>SLR12-SLL12</f>
        <v>0</v>
      </c>
      <c r="SLY69" s="6">
        <f>SLS12-SLM12</f>
        <v>0</v>
      </c>
      <c r="SLZ69" s="6">
        <f>SLT12-SLN12</f>
        <v>0</v>
      </c>
      <c r="SMA69" s="6">
        <f>SLU12-SLO12</f>
        <v>0</v>
      </c>
      <c r="SMB69" s="6">
        <f>SLV12-SLP12</f>
        <v>0</v>
      </c>
      <c r="SMC69" s="6">
        <f>SLW12-SLQ12</f>
        <v>0</v>
      </c>
      <c r="SMD69" s="6">
        <f>SLX12-SLR12</f>
        <v>0</v>
      </c>
      <c r="SME69" s="6">
        <f>SLY12-SLS12</f>
        <v>0</v>
      </c>
      <c r="SMF69" s="6">
        <f>SLZ12-SLT12</f>
        <v>0</v>
      </c>
      <c r="SMG69" s="6">
        <f>SMA12-SLU12</f>
        <v>0</v>
      </c>
      <c r="SMH69" s="6">
        <f>SMB12-SLV12</f>
        <v>0</v>
      </c>
      <c r="SMI69" s="6">
        <f>SMC12-SLW12</f>
        <v>0</v>
      </c>
      <c r="SMJ69" s="6">
        <f>SMD12-SLX12</f>
        <v>0</v>
      </c>
      <c r="SMK69" s="6">
        <f>SME12-SLY12</f>
        <v>0</v>
      </c>
      <c r="SML69" s="6">
        <f>SMF12-SLZ12</f>
        <v>0</v>
      </c>
      <c r="SMM69" s="6">
        <f>SMG12-SMA12</f>
        <v>0</v>
      </c>
      <c r="SMN69" s="6">
        <f>SMH12-SMB12</f>
        <v>0</v>
      </c>
      <c r="SMO69" s="6">
        <f>SMI12-SMC12</f>
        <v>0</v>
      </c>
      <c r="SMP69" s="6">
        <f>SMJ12-SMD12</f>
        <v>0</v>
      </c>
      <c r="SMQ69" s="6">
        <f>SMK12-SME12</f>
        <v>0</v>
      </c>
      <c r="SMR69" s="6">
        <f>SML12-SMF12</f>
        <v>0</v>
      </c>
      <c r="SMS69" s="6">
        <f>SMM12-SMG12</f>
        <v>0</v>
      </c>
      <c r="SMT69" s="6">
        <f>SMN12-SMH12</f>
        <v>0</v>
      </c>
      <c r="SMU69" s="6">
        <f>SMO12-SMI12</f>
        <v>0</v>
      </c>
      <c r="SMV69" s="6">
        <f>SMP12-SMJ12</f>
        <v>0</v>
      </c>
      <c r="SMW69" s="6">
        <f>SMQ12-SMK12</f>
        <v>0</v>
      </c>
      <c r="SMX69" s="6">
        <f>SMR12-SML12</f>
        <v>0</v>
      </c>
      <c r="SMY69" s="6">
        <f>SMS12-SMM12</f>
        <v>0</v>
      </c>
      <c r="SMZ69" s="6">
        <f>SMT12-SMN12</f>
        <v>0</v>
      </c>
      <c r="SNA69" s="6">
        <f>SMU12-SMO12</f>
        <v>0</v>
      </c>
      <c r="SNB69" s="6">
        <f>SMV12-SMP12</f>
        <v>0</v>
      </c>
      <c r="SNC69" s="6">
        <f>SMW12-SMQ12</f>
        <v>0</v>
      </c>
      <c r="SND69" s="6">
        <f>SMX12-SMR12</f>
        <v>0</v>
      </c>
      <c r="SNE69" s="6">
        <f>SMY12-SMS12</f>
        <v>0</v>
      </c>
      <c r="SNF69" s="6">
        <f>SMZ12-SMT12</f>
        <v>0</v>
      </c>
      <c r="SNG69" s="6">
        <f>SNA12-SMU12</f>
        <v>0</v>
      </c>
      <c r="SNH69" s="6">
        <f>SNB12-SMV12</f>
        <v>0</v>
      </c>
      <c r="SNI69" s="6">
        <f>SNC12-SMW12</f>
        <v>0</v>
      </c>
      <c r="SNJ69" s="6">
        <f>SND12-SMX12</f>
        <v>0</v>
      </c>
      <c r="SNK69" s="6">
        <f>SNE12-SMY12</f>
        <v>0</v>
      </c>
      <c r="SNL69" s="6">
        <f>SNF12-SMZ12</f>
        <v>0</v>
      </c>
      <c r="SNM69" s="6">
        <f>SNG12-SNA12</f>
        <v>0</v>
      </c>
      <c r="SNN69" s="6">
        <f>SNH12-SNB12</f>
        <v>0</v>
      </c>
      <c r="SNO69" s="6">
        <f>SNI12-SNC12</f>
        <v>0</v>
      </c>
      <c r="SNP69" s="6">
        <f>SNJ12-SND12</f>
        <v>0</v>
      </c>
      <c r="SNQ69" s="6">
        <f>SNK12-SNE12</f>
        <v>0</v>
      </c>
      <c r="SNR69" s="6">
        <f>SNL12-SNF12</f>
        <v>0</v>
      </c>
      <c r="SNS69" s="6">
        <f>SNM12-SNG12</f>
        <v>0</v>
      </c>
      <c r="SNT69" s="6">
        <f>SNN12-SNH12</f>
        <v>0</v>
      </c>
      <c r="SNU69" s="6">
        <f>SNO12-SNI12</f>
        <v>0</v>
      </c>
      <c r="SNV69" s="6">
        <f>SNP12-SNJ12</f>
        <v>0</v>
      </c>
      <c r="SNW69" s="6">
        <f>SNQ12-SNK12</f>
        <v>0</v>
      </c>
      <c r="SNX69" s="6">
        <f>SNR12-SNL12</f>
        <v>0</v>
      </c>
      <c r="SNY69" s="6">
        <f>SNS12-SNM12</f>
        <v>0</v>
      </c>
      <c r="SNZ69" s="6">
        <f>SNT12-SNN12</f>
        <v>0</v>
      </c>
      <c r="SOA69" s="6">
        <f>SNU12-SNO12</f>
        <v>0</v>
      </c>
      <c r="SOB69" s="6">
        <f>SNV12-SNP12</f>
        <v>0</v>
      </c>
      <c r="SOC69" s="6">
        <f>SNW12-SNQ12</f>
        <v>0</v>
      </c>
      <c r="SOD69" s="6">
        <f>SNX12-SNR12</f>
        <v>0</v>
      </c>
      <c r="SOE69" s="6">
        <f>SNY12-SNS12</f>
        <v>0</v>
      </c>
      <c r="SOF69" s="6">
        <f>SNZ12-SNT12</f>
        <v>0</v>
      </c>
      <c r="SOG69" s="6">
        <f>SOA12-SNU12</f>
        <v>0</v>
      </c>
      <c r="SOH69" s="6">
        <f>SOB12-SNV12</f>
        <v>0</v>
      </c>
      <c r="SOI69" s="6">
        <f>SOC12-SNW12</f>
        <v>0</v>
      </c>
      <c r="SOJ69" s="6">
        <f>SOD12-SNX12</f>
        <v>0</v>
      </c>
      <c r="SOK69" s="6">
        <f>SOE12-SNY12</f>
        <v>0</v>
      </c>
      <c r="SOL69" s="6">
        <f>SOF12-SNZ12</f>
        <v>0</v>
      </c>
      <c r="SOM69" s="6">
        <f>SOG12-SOA12</f>
        <v>0</v>
      </c>
      <c r="SON69" s="6">
        <f>SOH12-SOB12</f>
        <v>0</v>
      </c>
      <c r="SOO69" s="6">
        <f>SOI12-SOC12</f>
        <v>0</v>
      </c>
      <c r="SOP69" s="6">
        <f>SOJ12-SOD12</f>
        <v>0</v>
      </c>
      <c r="SOQ69" s="6">
        <f>SOK12-SOE12</f>
        <v>0</v>
      </c>
      <c r="SOR69" s="6">
        <f>SOL12-SOF12</f>
        <v>0</v>
      </c>
      <c r="SOS69" s="6">
        <f>SOM12-SOG12</f>
        <v>0</v>
      </c>
      <c r="SOT69" s="6">
        <f>SON12-SOH12</f>
        <v>0</v>
      </c>
      <c r="SOU69" s="6">
        <f>SOO12-SOI12</f>
        <v>0</v>
      </c>
      <c r="SOV69" s="6">
        <f>SOP12-SOJ12</f>
        <v>0</v>
      </c>
      <c r="SOW69" s="6">
        <f>SOQ12-SOK12</f>
        <v>0</v>
      </c>
      <c r="SOX69" s="6">
        <f>SOR12-SOL12</f>
        <v>0</v>
      </c>
      <c r="SOY69" s="6">
        <f>SOS12-SOM12</f>
        <v>0</v>
      </c>
      <c r="SOZ69" s="6">
        <f>SOT12-SON12</f>
        <v>0</v>
      </c>
      <c r="SPA69" s="6">
        <f>SOU12-SOO12</f>
        <v>0</v>
      </c>
      <c r="SPB69" s="6">
        <f>SOV12-SOP12</f>
        <v>0</v>
      </c>
      <c r="SPC69" s="6">
        <f>SOW12-SOQ12</f>
        <v>0</v>
      </c>
      <c r="SPD69" s="6">
        <f>SOX12-SOR12</f>
        <v>0</v>
      </c>
      <c r="SPE69" s="6">
        <f>SOY12-SOS12</f>
        <v>0</v>
      </c>
      <c r="SPF69" s="6">
        <f>SOZ12-SOT12</f>
        <v>0</v>
      </c>
      <c r="SPG69" s="6">
        <f>SPA12-SOU12</f>
        <v>0</v>
      </c>
      <c r="SPH69" s="6">
        <f>SPB12-SOV12</f>
        <v>0</v>
      </c>
      <c r="SPI69" s="6">
        <f>SPC12-SOW12</f>
        <v>0</v>
      </c>
      <c r="SPJ69" s="6">
        <f>SPD12-SOX12</f>
        <v>0</v>
      </c>
      <c r="SPK69" s="6">
        <f>SPE12-SOY12</f>
        <v>0</v>
      </c>
      <c r="SPL69" s="6">
        <f>SPF12-SOZ12</f>
        <v>0</v>
      </c>
      <c r="SPM69" s="6">
        <f>SPG12-SPA12</f>
        <v>0</v>
      </c>
      <c r="SPN69" s="6">
        <f>SPH12-SPB12</f>
        <v>0</v>
      </c>
      <c r="SPO69" s="6">
        <f>SPI12-SPC12</f>
        <v>0</v>
      </c>
      <c r="SPP69" s="6">
        <f>SPJ12-SPD12</f>
        <v>0</v>
      </c>
      <c r="SPQ69" s="6">
        <f>SPK12-SPE12</f>
        <v>0</v>
      </c>
      <c r="SPR69" s="6">
        <f>SPL12-SPF12</f>
        <v>0</v>
      </c>
      <c r="SPS69" s="6">
        <f>SPM12-SPG12</f>
        <v>0</v>
      </c>
      <c r="SPT69" s="6">
        <f>SPN12-SPH12</f>
        <v>0</v>
      </c>
      <c r="SPU69" s="6">
        <f>SPO12-SPI12</f>
        <v>0</v>
      </c>
      <c r="SPV69" s="6">
        <f>SPP12-SPJ12</f>
        <v>0</v>
      </c>
      <c r="SPW69" s="6">
        <f>SPQ12-SPK12</f>
        <v>0</v>
      </c>
      <c r="SPX69" s="6">
        <f>SPR12-SPL12</f>
        <v>0</v>
      </c>
      <c r="SPY69" s="6">
        <f>SPS12-SPM12</f>
        <v>0</v>
      </c>
      <c r="SPZ69" s="6">
        <f>SPT12-SPN12</f>
        <v>0</v>
      </c>
      <c r="SQA69" s="6">
        <f>SPU12-SPO12</f>
        <v>0</v>
      </c>
      <c r="SQB69" s="6">
        <f>SPV12-SPP12</f>
        <v>0</v>
      </c>
      <c r="SQC69" s="6">
        <f>SPW12-SPQ12</f>
        <v>0</v>
      </c>
      <c r="SQD69" s="6">
        <f>SPX12-SPR12</f>
        <v>0</v>
      </c>
      <c r="SQE69" s="6">
        <f>SPY12-SPS12</f>
        <v>0</v>
      </c>
      <c r="SQF69" s="6">
        <f>SPZ12-SPT12</f>
        <v>0</v>
      </c>
      <c r="SQG69" s="6">
        <f>SQA12-SPU12</f>
        <v>0</v>
      </c>
      <c r="SQH69" s="6">
        <f>SQB12-SPV12</f>
        <v>0</v>
      </c>
      <c r="SQI69" s="6">
        <f>SQC12-SPW12</f>
        <v>0</v>
      </c>
      <c r="SQJ69" s="6">
        <f>SQD12-SPX12</f>
        <v>0</v>
      </c>
      <c r="SQK69" s="6">
        <f>SQE12-SPY12</f>
        <v>0</v>
      </c>
      <c r="SQL69" s="6">
        <f>SQF12-SPZ12</f>
        <v>0</v>
      </c>
      <c r="SQM69" s="6">
        <f>SQG12-SQA12</f>
        <v>0</v>
      </c>
      <c r="SQN69" s="6">
        <f>SQH12-SQB12</f>
        <v>0</v>
      </c>
      <c r="SQO69" s="6">
        <f>SQI12-SQC12</f>
        <v>0</v>
      </c>
      <c r="SQP69" s="6">
        <f>SQJ12-SQD12</f>
        <v>0</v>
      </c>
      <c r="SQQ69" s="6">
        <f>SQK12-SQE12</f>
        <v>0</v>
      </c>
      <c r="SQR69" s="6">
        <f>SQL12-SQF12</f>
        <v>0</v>
      </c>
      <c r="SQS69" s="6">
        <f>SQM12-SQG12</f>
        <v>0</v>
      </c>
      <c r="SQT69" s="6">
        <f>SQN12-SQH12</f>
        <v>0</v>
      </c>
      <c r="SQU69" s="6">
        <f>SQO12-SQI12</f>
        <v>0</v>
      </c>
      <c r="SQV69" s="6">
        <f>SQP12-SQJ12</f>
        <v>0</v>
      </c>
      <c r="SQW69" s="6">
        <f>SQQ12-SQK12</f>
        <v>0</v>
      </c>
      <c r="SQX69" s="6">
        <f>SQR12-SQL12</f>
        <v>0</v>
      </c>
      <c r="SQY69" s="6">
        <f>SQS12-SQM12</f>
        <v>0</v>
      </c>
      <c r="SQZ69" s="6">
        <f>SQT12-SQN12</f>
        <v>0</v>
      </c>
      <c r="SRA69" s="6">
        <f>SQU12-SQO12</f>
        <v>0</v>
      </c>
      <c r="SRB69" s="6">
        <f>SQV12-SQP12</f>
        <v>0</v>
      </c>
      <c r="SRC69" s="6">
        <f>SQW12-SQQ12</f>
        <v>0</v>
      </c>
      <c r="SRD69" s="6">
        <f>SQX12-SQR12</f>
        <v>0</v>
      </c>
      <c r="SRE69" s="6">
        <f>SQY12-SQS12</f>
        <v>0</v>
      </c>
      <c r="SRF69" s="6">
        <f>SQZ12-SQT12</f>
        <v>0</v>
      </c>
      <c r="SRG69" s="6">
        <f>SRA12-SQU12</f>
        <v>0</v>
      </c>
      <c r="SRH69" s="6">
        <f>SRB12-SQV12</f>
        <v>0</v>
      </c>
      <c r="SRI69" s="6">
        <f>SRC12-SQW12</f>
        <v>0</v>
      </c>
      <c r="SRJ69" s="6">
        <f>SRD12-SQX12</f>
        <v>0</v>
      </c>
      <c r="SRK69" s="6">
        <f>SRE12-SQY12</f>
        <v>0</v>
      </c>
      <c r="SRL69" s="6">
        <f>SRF12-SQZ12</f>
        <v>0</v>
      </c>
      <c r="SRM69" s="6">
        <f>SRG12-SRA12</f>
        <v>0</v>
      </c>
      <c r="SRN69" s="6">
        <f>SRH12-SRB12</f>
        <v>0</v>
      </c>
      <c r="SRO69" s="6">
        <f>SRI12-SRC12</f>
        <v>0</v>
      </c>
      <c r="SRP69" s="6">
        <f>SRJ12-SRD12</f>
        <v>0</v>
      </c>
      <c r="SRQ69" s="6">
        <f>SRK12-SRE12</f>
        <v>0</v>
      </c>
      <c r="SRR69" s="6">
        <f>SRL12-SRF12</f>
        <v>0</v>
      </c>
      <c r="SRS69" s="6">
        <f>SRM12-SRG12</f>
        <v>0</v>
      </c>
      <c r="SRT69" s="6">
        <f>SRN12-SRH12</f>
        <v>0</v>
      </c>
      <c r="SRU69" s="6">
        <f>SRO12-SRI12</f>
        <v>0</v>
      </c>
      <c r="SRV69" s="6">
        <f>SRP12-SRJ12</f>
        <v>0</v>
      </c>
      <c r="SRW69" s="6">
        <f>SRQ12-SRK12</f>
        <v>0</v>
      </c>
      <c r="SRX69" s="6">
        <f>SRR12-SRL12</f>
        <v>0</v>
      </c>
      <c r="SRY69" s="6">
        <f>SRS12-SRM12</f>
        <v>0</v>
      </c>
      <c r="SRZ69" s="6">
        <f>SRT12-SRN12</f>
        <v>0</v>
      </c>
      <c r="SSA69" s="6">
        <f>SRU12-SRO12</f>
        <v>0</v>
      </c>
      <c r="SSB69" s="6">
        <f>SRV12-SRP12</f>
        <v>0</v>
      </c>
      <c r="SSC69" s="6">
        <f>SRW12-SRQ12</f>
        <v>0</v>
      </c>
      <c r="SSD69" s="6">
        <f>SRX12-SRR12</f>
        <v>0</v>
      </c>
      <c r="SSE69" s="6">
        <f>SRY12-SRS12</f>
        <v>0</v>
      </c>
      <c r="SSF69" s="6">
        <f>SRZ12-SRT12</f>
        <v>0</v>
      </c>
      <c r="SSG69" s="6">
        <f>SSA12-SRU12</f>
        <v>0</v>
      </c>
      <c r="SSH69" s="6">
        <f>SSB12-SRV12</f>
        <v>0</v>
      </c>
      <c r="SSI69" s="6">
        <f>SSC12-SRW12</f>
        <v>0</v>
      </c>
      <c r="SSJ69" s="6">
        <f>SSD12-SRX12</f>
        <v>0</v>
      </c>
      <c r="SSK69" s="6">
        <f>SSE12-SRY12</f>
        <v>0</v>
      </c>
      <c r="SSL69" s="6">
        <f>SSF12-SRZ12</f>
        <v>0</v>
      </c>
      <c r="SSM69" s="6">
        <f>SSG12-SSA12</f>
        <v>0</v>
      </c>
      <c r="SSN69" s="6">
        <f>SSH12-SSB12</f>
        <v>0</v>
      </c>
      <c r="SSO69" s="6">
        <f>SSI12-SSC12</f>
        <v>0</v>
      </c>
      <c r="SSP69" s="6">
        <f>SSJ12-SSD12</f>
        <v>0</v>
      </c>
      <c r="SSQ69" s="6">
        <f>SSK12-SSE12</f>
        <v>0</v>
      </c>
      <c r="SSR69" s="6">
        <f>SSL12-SSF12</f>
        <v>0</v>
      </c>
      <c r="SSS69" s="6">
        <f>SSM12-SSG12</f>
        <v>0</v>
      </c>
      <c r="SST69" s="6">
        <f>SSN12-SSH12</f>
        <v>0</v>
      </c>
      <c r="SSU69" s="6">
        <f>SSO12-SSI12</f>
        <v>0</v>
      </c>
      <c r="SSV69" s="6">
        <f>SSP12-SSJ12</f>
        <v>0</v>
      </c>
      <c r="SSW69" s="6">
        <f>SSQ12-SSK12</f>
        <v>0</v>
      </c>
      <c r="SSX69" s="6">
        <f>SSR12-SSL12</f>
        <v>0</v>
      </c>
      <c r="SSY69" s="6">
        <f>SSS12-SSM12</f>
        <v>0</v>
      </c>
      <c r="SSZ69" s="6">
        <f>SST12-SSN12</f>
        <v>0</v>
      </c>
      <c r="STA69" s="6">
        <f>SSU12-SSO12</f>
        <v>0</v>
      </c>
      <c r="STB69" s="6">
        <f>SSV12-SSP12</f>
        <v>0</v>
      </c>
      <c r="STC69" s="6">
        <f>SSW12-SSQ12</f>
        <v>0</v>
      </c>
      <c r="STD69" s="6">
        <f>SSX12-SSR12</f>
        <v>0</v>
      </c>
      <c r="STE69" s="6">
        <f>SSY12-SSS12</f>
        <v>0</v>
      </c>
      <c r="STF69" s="6">
        <f>SSZ12-SST12</f>
        <v>0</v>
      </c>
      <c r="STG69" s="6">
        <f>STA12-SSU12</f>
        <v>0</v>
      </c>
      <c r="STH69" s="6">
        <f>STB12-SSV12</f>
        <v>0</v>
      </c>
      <c r="STI69" s="6">
        <f>STC12-SSW12</f>
        <v>0</v>
      </c>
      <c r="STJ69" s="6">
        <f>STD12-SSX12</f>
        <v>0</v>
      </c>
      <c r="STK69" s="6">
        <f>STE12-SSY12</f>
        <v>0</v>
      </c>
      <c r="STL69" s="6">
        <f>STF12-SSZ12</f>
        <v>0</v>
      </c>
      <c r="STM69" s="6">
        <f>STG12-STA12</f>
        <v>0</v>
      </c>
      <c r="STN69" s="6">
        <f>STH12-STB12</f>
        <v>0</v>
      </c>
      <c r="STO69" s="6">
        <f>STI12-STC12</f>
        <v>0</v>
      </c>
      <c r="STP69" s="6">
        <f>STJ12-STD12</f>
        <v>0</v>
      </c>
      <c r="STQ69" s="6">
        <f>STK12-STE12</f>
        <v>0</v>
      </c>
      <c r="STR69" s="6">
        <f>STL12-STF12</f>
        <v>0</v>
      </c>
      <c r="STS69" s="6">
        <f>STM12-STG12</f>
        <v>0</v>
      </c>
      <c r="STT69" s="6">
        <f>STN12-STH12</f>
        <v>0</v>
      </c>
      <c r="STU69" s="6">
        <f>STO12-STI12</f>
        <v>0</v>
      </c>
      <c r="STV69" s="6">
        <f>STP12-STJ12</f>
        <v>0</v>
      </c>
      <c r="STW69" s="6">
        <f>STQ12-STK12</f>
        <v>0</v>
      </c>
      <c r="STX69" s="6">
        <f>STR12-STL12</f>
        <v>0</v>
      </c>
      <c r="STY69" s="6">
        <f>STS12-STM12</f>
        <v>0</v>
      </c>
      <c r="STZ69" s="6">
        <f>STT12-STN12</f>
        <v>0</v>
      </c>
      <c r="SUA69" s="6">
        <f>STU12-STO12</f>
        <v>0</v>
      </c>
      <c r="SUB69" s="6">
        <f>STV12-STP12</f>
        <v>0</v>
      </c>
      <c r="SUC69" s="6">
        <f>STW12-STQ12</f>
        <v>0</v>
      </c>
      <c r="SUD69" s="6">
        <f>STX12-STR12</f>
        <v>0</v>
      </c>
      <c r="SUE69" s="6">
        <f>STY12-STS12</f>
        <v>0</v>
      </c>
      <c r="SUF69" s="6">
        <f>STZ12-STT12</f>
        <v>0</v>
      </c>
      <c r="SUG69" s="6">
        <f>SUA12-STU12</f>
        <v>0</v>
      </c>
      <c r="SUH69" s="6">
        <f>SUB12-STV12</f>
        <v>0</v>
      </c>
      <c r="SUI69" s="6">
        <f>SUC12-STW12</f>
        <v>0</v>
      </c>
      <c r="SUJ69" s="6">
        <f>SUD12-STX12</f>
        <v>0</v>
      </c>
      <c r="SUK69" s="6">
        <f>SUE12-STY12</f>
        <v>0</v>
      </c>
      <c r="SUL69" s="6">
        <f>SUF12-STZ12</f>
        <v>0</v>
      </c>
      <c r="SUM69" s="6">
        <f>SUG12-SUA12</f>
        <v>0</v>
      </c>
      <c r="SUN69" s="6">
        <f>SUH12-SUB12</f>
        <v>0</v>
      </c>
      <c r="SUO69" s="6">
        <f>SUI12-SUC12</f>
        <v>0</v>
      </c>
      <c r="SUP69" s="6">
        <f>SUJ12-SUD12</f>
        <v>0</v>
      </c>
      <c r="SUQ69" s="6">
        <f>SUK12-SUE12</f>
        <v>0</v>
      </c>
      <c r="SUR69" s="6">
        <f>SUL12-SUF12</f>
        <v>0</v>
      </c>
      <c r="SUS69" s="6">
        <f>SUM12-SUG12</f>
        <v>0</v>
      </c>
      <c r="SUT69" s="6">
        <f>SUN12-SUH12</f>
        <v>0</v>
      </c>
      <c r="SUU69" s="6">
        <f>SUO12-SUI12</f>
        <v>0</v>
      </c>
      <c r="SUV69" s="6">
        <f>SUP12-SUJ12</f>
        <v>0</v>
      </c>
      <c r="SUW69" s="6">
        <f>SUQ12-SUK12</f>
        <v>0</v>
      </c>
      <c r="SUX69" s="6">
        <f>SUR12-SUL12</f>
        <v>0</v>
      </c>
      <c r="SUY69" s="6">
        <f>SUS12-SUM12</f>
        <v>0</v>
      </c>
      <c r="SUZ69" s="6">
        <f>SUT12-SUN12</f>
        <v>0</v>
      </c>
      <c r="SVA69" s="6">
        <f>SUU12-SUO12</f>
        <v>0</v>
      </c>
      <c r="SVB69" s="6">
        <f>SUV12-SUP12</f>
        <v>0</v>
      </c>
      <c r="SVC69" s="6">
        <f>SUW12-SUQ12</f>
        <v>0</v>
      </c>
      <c r="SVD69" s="6">
        <f>SUX12-SUR12</f>
        <v>0</v>
      </c>
      <c r="SVE69" s="6">
        <f>SUY12-SUS12</f>
        <v>0</v>
      </c>
      <c r="SVF69" s="6">
        <f>SUZ12-SUT12</f>
        <v>0</v>
      </c>
      <c r="SVG69" s="6">
        <f>SVA12-SUU12</f>
        <v>0</v>
      </c>
      <c r="SVH69" s="6">
        <f>SVB12-SUV12</f>
        <v>0</v>
      </c>
      <c r="SVI69" s="6">
        <f>SVC12-SUW12</f>
        <v>0</v>
      </c>
      <c r="SVJ69" s="6">
        <f>SVD12-SUX12</f>
        <v>0</v>
      </c>
      <c r="SVK69" s="6">
        <f>SVE12-SUY12</f>
        <v>0</v>
      </c>
      <c r="SVL69" s="6">
        <f>SVF12-SUZ12</f>
        <v>0</v>
      </c>
      <c r="SVM69" s="6">
        <f>SVG12-SVA12</f>
        <v>0</v>
      </c>
      <c r="SVN69" s="6">
        <f>SVH12-SVB12</f>
        <v>0</v>
      </c>
      <c r="SVO69" s="6">
        <f>SVI12-SVC12</f>
        <v>0</v>
      </c>
      <c r="SVP69" s="6">
        <f>SVJ12-SVD12</f>
        <v>0</v>
      </c>
      <c r="SVQ69" s="6">
        <f>SVK12-SVE12</f>
        <v>0</v>
      </c>
      <c r="SVR69" s="6">
        <f>SVL12-SVF12</f>
        <v>0</v>
      </c>
      <c r="SVS69" s="6">
        <f>SVM12-SVG12</f>
        <v>0</v>
      </c>
      <c r="SVT69" s="6">
        <f>SVN12-SVH12</f>
        <v>0</v>
      </c>
      <c r="SVU69" s="6">
        <f>SVO12-SVI12</f>
        <v>0</v>
      </c>
      <c r="SVV69" s="6">
        <f>SVP12-SVJ12</f>
        <v>0</v>
      </c>
      <c r="SVW69" s="6">
        <f>SVQ12-SVK12</f>
        <v>0</v>
      </c>
      <c r="SVX69" s="6">
        <f>SVR12-SVL12</f>
        <v>0</v>
      </c>
      <c r="SVY69" s="6">
        <f>SVS12-SVM12</f>
        <v>0</v>
      </c>
      <c r="SVZ69" s="6">
        <f>SVT12-SVN12</f>
        <v>0</v>
      </c>
      <c r="SWA69" s="6">
        <f>SVU12-SVO12</f>
        <v>0</v>
      </c>
      <c r="SWB69" s="6">
        <f>SVV12-SVP12</f>
        <v>0</v>
      </c>
      <c r="SWC69" s="6">
        <f>SVW12-SVQ12</f>
        <v>0</v>
      </c>
      <c r="SWD69" s="6">
        <f>SVX12-SVR12</f>
        <v>0</v>
      </c>
      <c r="SWE69" s="6">
        <f>SVY12-SVS12</f>
        <v>0</v>
      </c>
      <c r="SWF69" s="6">
        <f>SVZ12-SVT12</f>
        <v>0</v>
      </c>
      <c r="SWG69" s="6">
        <f>SWA12-SVU12</f>
        <v>0</v>
      </c>
      <c r="SWH69" s="6">
        <f>SWB12-SVV12</f>
        <v>0</v>
      </c>
      <c r="SWI69" s="6">
        <f>SWC12-SVW12</f>
        <v>0</v>
      </c>
      <c r="SWJ69" s="6">
        <f>SWD12-SVX12</f>
        <v>0</v>
      </c>
      <c r="SWK69" s="6">
        <f>SWE12-SVY12</f>
        <v>0</v>
      </c>
      <c r="SWL69" s="6">
        <f>SWF12-SVZ12</f>
        <v>0</v>
      </c>
      <c r="SWM69" s="6">
        <f>SWG12-SWA12</f>
        <v>0</v>
      </c>
      <c r="SWN69" s="6">
        <f>SWH12-SWB12</f>
        <v>0</v>
      </c>
      <c r="SWO69" s="6">
        <f>SWI12-SWC12</f>
        <v>0</v>
      </c>
      <c r="SWP69" s="6">
        <f>SWJ12-SWD12</f>
        <v>0</v>
      </c>
      <c r="SWQ69" s="6">
        <f>SWK12-SWE12</f>
        <v>0</v>
      </c>
      <c r="SWR69" s="6">
        <f>SWL12-SWF12</f>
        <v>0</v>
      </c>
      <c r="SWS69" s="6">
        <f>SWM12-SWG12</f>
        <v>0</v>
      </c>
      <c r="SWT69" s="6">
        <f>SWN12-SWH12</f>
        <v>0</v>
      </c>
      <c r="SWU69" s="6">
        <f>SWO12-SWI12</f>
        <v>0</v>
      </c>
      <c r="SWV69" s="6">
        <f>SWP12-SWJ12</f>
        <v>0</v>
      </c>
      <c r="SWW69" s="6">
        <f>SWQ12-SWK12</f>
        <v>0</v>
      </c>
      <c r="SWX69" s="6">
        <f>SWR12-SWL12</f>
        <v>0</v>
      </c>
      <c r="SWY69" s="6">
        <f>SWS12-SWM12</f>
        <v>0</v>
      </c>
      <c r="SWZ69" s="6">
        <f>SWT12-SWN12</f>
        <v>0</v>
      </c>
      <c r="SXA69" s="6">
        <f>SWU12-SWO12</f>
        <v>0</v>
      </c>
      <c r="SXB69" s="6">
        <f>SWV12-SWP12</f>
        <v>0</v>
      </c>
      <c r="SXC69" s="6">
        <f>SWW12-SWQ12</f>
        <v>0</v>
      </c>
      <c r="SXD69" s="6">
        <f>SWX12-SWR12</f>
        <v>0</v>
      </c>
      <c r="SXE69" s="6">
        <f>SWY12-SWS12</f>
        <v>0</v>
      </c>
      <c r="SXF69" s="6">
        <f>SWZ12-SWT12</f>
        <v>0</v>
      </c>
      <c r="SXG69" s="6">
        <f>SXA12-SWU12</f>
        <v>0</v>
      </c>
      <c r="SXH69" s="6">
        <f>SXB12-SWV12</f>
        <v>0</v>
      </c>
      <c r="SXI69" s="6">
        <f>SXC12-SWW12</f>
        <v>0</v>
      </c>
      <c r="SXJ69" s="6">
        <f>SXD12-SWX12</f>
        <v>0</v>
      </c>
      <c r="SXK69" s="6">
        <f>SXE12-SWY12</f>
        <v>0</v>
      </c>
      <c r="SXL69" s="6">
        <f>SXF12-SWZ12</f>
        <v>0</v>
      </c>
      <c r="SXM69" s="6">
        <f>SXG12-SXA12</f>
        <v>0</v>
      </c>
      <c r="SXN69" s="6">
        <f>SXH12-SXB12</f>
        <v>0</v>
      </c>
      <c r="SXO69" s="6">
        <f>SXI12-SXC12</f>
        <v>0</v>
      </c>
      <c r="SXP69" s="6">
        <f>SXJ12-SXD12</f>
        <v>0</v>
      </c>
      <c r="SXQ69" s="6">
        <f>SXK12-SXE12</f>
        <v>0</v>
      </c>
      <c r="SXR69" s="6">
        <f>SXL12-SXF12</f>
        <v>0</v>
      </c>
      <c r="SXS69" s="6">
        <f>SXM12-SXG12</f>
        <v>0</v>
      </c>
      <c r="SXT69" s="6">
        <f>SXN12-SXH12</f>
        <v>0</v>
      </c>
      <c r="SXU69" s="6">
        <f>SXO12-SXI12</f>
        <v>0</v>
      </c>
      <c r="SXV69" s="6">
        <f>SXP12-SXJ12</f>
        <v>0</v>
      </c>
      <c r="SXW69" s="6">
        <f>SXQ12-SXK12</f>
        <v>0</v>
      </c>
      <c r="SXX69" s="6">
        <f>SXR12-SXL12</f>
        <v>0</v>
      </c>
      <c r="SXY69" s="6">
        <f>SXS12-SXM12</f>
        <v>0</v>
      </c>
      <c r="SXZ69" s="6">
        <f>SXT12-SXN12</f>
        <v>0</v>
      </c>
      <c r="SYA69" s="6">
        <f>SXU12-SXO12</f>
        <v>0</v>
      </c>
      <c r="SYB69" s="6">
        <f>SXV12-SXP12</f>
        <v>0</v>
      </c>
      <c r="SYC69" s="6">
        <f>SXW12-SXQ12</f>
        <v>0</v>
      </c>
      <c r="SYD69" s="6">
        <f>SXX12-SXR12</f>
        <v>0</v>
      </c>
      <c r="SYE69" s="6">
        <f>SXY12-SXS12</f>
        <v>0</v>
      </c>
      <c r="SYF69" s="6">
        <f>SXZ12-SXT12</f>
        <v>0</v>
      </c>
      <c r="SYG69" s="6">
        <f>SYA12-SXU12</f>
        <v>0</v>
      </c>
      <c r="SYH69" s="6">
        <f>SYB12-SXV12</f>
        <v>0</v>
      </c>
      <c r="SYI69" s="6">
        <f>SYC12-SXW12</f>
        <v>0</v>
      </c>
      <c r="SYJ69" s="6">
        <f>SYD12-SXX12</f>
        <v>0</v>
      </c>
      <c r="SYK69" s="6">
        <f>SYE12-SXY12</f>
        <v>0</v>
      </c>
      <c r="SYL69" s="6">
        <f>SYF12-SXZ12</f>
        <v>0</v>
      </c>
      <c r="SYM69" s="6">
        <f>SYG12-SYA12</f>
        <v>0</v>
      </c>
      <c r="SYN69" s="6">
        <f>SYH12-SYB12</f>
        <v>0</v>
      </c>
      <c r="SYO69" s="6">
        <f>SYI12-SYC12</f>
        <v>0</v>
      </c>
      <c r="SYP69" s="6">
        <f>SYJ12-SYD12</f>
        <v>0</v>
      </c>
      <c r="SYQ69" s="6">
        <f>SYK12-SYE12</f>
        <v>0</v>
      </c>
      <c r="SYR69" s="6">
        <f>SYL12-SYF12</f>
        <v>0</v>
      </c>
      <c r="SYS69" s="6">
        <f>SYM12-SYG12</f>
        <v>0</v>
      </c>
      <c r="SYT69" s="6">
        <f>SYN12-SYH12</f>
        <v>0</v>
      </c>
      <c r="SYU69" s="6">
        <f>SYO12-SYI12</f>
        <v>0</v>
      </c>
      <c r="SYV69" s="6">
        <f>SYP12-SYJ12</f>
        <v>0</v>
      </c>
      <c r="SYW69" s="6">
        <f>SYQ12-SYK12</f>
        <v>0</v>
      </c>
      <c r="SYX69" s="6">
        <f>SYR12-SYL12</f>
        <v>0</v>
      </c>
      <c r="SYY69" s="6">
        <f>SYS12-SYM12</f>
        <v>0</v>
      </c>
      <c r="SYZ69" s="6">
        <f>SYT12-SYN12</f>
        <v>0</v>
      </c>
      <c r="SZA69" s="6">
        <f>SYU12-SYO12</f>
        <v>0</v>
      </c>
      <c r="SZB69" s="6">
        <f>SYV12-SYP12</f>
        <v>0</v>
      </c>
      <c r="SZC69" s="6">
        <f>SYW12-SYQ12</f>
        <v>0</v>
      </c>
      <c r="SZD69" s="6">
        <f>SYX12-SYR12</f>
        <v>0</v>
      </c>
      <c r="SZE69" s="6">
        <f>SYY12-SYS12</f>
        <v>0</v>
      </c>
      <c r="SZF69" s="6">
        <f>SYZ12-SYT12</f>
        <v>0</v>
      </c>
      <c r="SZG69" s="6">
        <f>SZA12-SYU12</f>
        <v>0</v>
      </c>
      <c r="SZH69" s="6">
        <f>SZB12-SYV12</f>
        <v>0</v>
      </c>
      <c r="SZI69" s="6">
        <f>SZC12-SYW12</f>
        <v>0</v>
      </c>
      <c r="SZJ69" s="6">
        <f>SZD12-SYX12</f>
        <v>0</v>
      </c>
      <c r="SZK69" s="6">
        <f>SZE12-SYY12</f>
        <v>0</v>
      </c>
      <c r="SZL69" s="6">
        <f>SZF12-SYZ12</f>
        <v>0</v>
      </c>
      <c r="SZM69" s="6">
        <f>SZG12-SZA12</f>
        <v>0</v>
      </c>
      <c r="SZN69" s="6">
        <f>SZH12-SZB12</f>
        <v>0</v>
      </c>
      <c r="SZO69" s="6">
        <f>SZI12-SZC12</f>
        <v>0</v>
      </c>
      <c r="SZP69" s="6">
        <f>SZJ12-SZD12</f>
        <v>0</v>
      </c>
      <c r="SZQ69" s="6">
        <f>SZK12-SZE12</f>
        <v>0</v>
      </c>
      <c r="SZR69" s="6">
        <f>SZL12-SZF12</f>
        <v>0</v>
      </c>
      <c r="SZS69" s="6">
        <f>SZM12-SZG12</f>
        <v>0</v>
      </c>
      <c r="SZT69" s="6">
        <f>SZN12-SZH12</f>
        <v>0</v>
      </c>
      <c r="SZU69" s="6">
        <f>SZO12-SZI12</f>
        <v>0</v>
      </c>
      <c r="SZV69" s="6">
        <f>SZP12-SZJ12</f>
        <v>0</v>
      </c>
      <c r="SZW69" s="6">
        <f>SZQ12-SZK12</f>
        <v>0</v>
      </c>
      <c r="SZX69" s="6">
        <f>SZR12-SZL12</f>
        <v>0</v>
      </c>
      <c r="SZY69" s="6">
        <f>SZS12-SZM12</f>
        <v>0</v>
      </c>
      <c r="SZZ69" s="6">
        <f>SZT12-SZN12</f>
        <v>0</v>
      </c>
      <c r="TAA69" s="6">
        <f>SZU12-SZO12</f>
        <v>0</v>
      </c>
      <c r="TAB69" s="6">
        <f>SZV12-SZP12</f>
        <v>0</v>
      </c>
      <c r="TAC69" s="6">
        <f>SZW12-SZQ12</f>
        <v>0</v>
      </c>
      <c r="TAD69" s="6">
        <f>SZX12-SZR12</f>
        <v>0</v>
      </c>
      <c r="TAE69" s="6">
        <f>SZY12-SZS12</f>
        <v>0</v>
      </c>
      <c r="TAF69" s="6">
        <f>SZZ12-SZT12</f>
        <v>0</v>
      </c>
      <c r="TAG69" s="6">
        <f>TAA12-SZU12</f>
        <v>0</v>
      </c>
      <c r="TAH69" s="6">
        <f>TAB12-SZV12</f>
        <v>0</v>
      </c>
      <c r="TAI69" s="6">
        <f>TAC12-SZW12</f>
        <v>0</v>
      </c>
      <c r="TAJ69" s="6">
        <f>TAD12-SZX12</f>
        <v>0</v>
      </c>
      <c r="TAK69" s="6">
        <f>TAE12-SZY12</f>
        <v>0</v>
      </c>
      <c r="TAL69" s="6">
        <f>TAF12-SZZ12</f>
        <v>0</v>
      </c>
      <c r="TAM69" s="6">
        <f>TAG12-TAA12</f>
        <v>0</v>
      </c>
      <c r="TAN69" s="6">
        <f>TAH12-TAB12</f>
        <v>0</v>
      </c>
      <c r="TAO69" s="6">
        <f>TAI12-TAC12</f>
        <v>0</v>
      </c>
      <c r="TAP69" s="6">
        <f>TAJ12-TAD12</f>
        <v>0</v>
      </c>
      <c r="TAQ69" s="6">
        <f>TAK12-TAE12</f>
        <v>0</v>
      </c>
      <c r="TAR69" s="6">
        <f>TAL12-TAF12</f>
        <v>0</v>
      </c>
      <c r="TAS69" s="6">
        <f>TAM12-TAG12</f>
        <v>0</v>
      </c>
      <c r="TAT69" s="6">
        <f>TAN12-TAH12</f>
        <v>0</v>
      </c>
      <c r="TAU69" s="6">
        <f>TAO12-TAI12</f>
        <v>0</v>
      </c>
      <c r="TAV69" s="6">
        <f>TAP12-TAJ12</f>
        <v>0</v>
      </c>
      <c r="TAW69" s="6">
        <f>TAQ12-TAK12</f>
        <v>0</v>
      </c>
      <c r="TAX69" s="6">
        <f>TAR12-TAL12</f>
        <v>0</v>
      </c>
      <c r="TAY69" s="6">
        <f>TAS12-TAM12</f>
        <v>0</v>
      </c>
      <c r="TAZ69" s="6">
        <f>TAT12-TAN12</f>
        <v>0</v>
      </c>
      <c r="TBA69" s="6">
        <f>TAU12-TAO12</f>
        <v>0</v>
      </c>
      <c r="TBB69" s="6">
        <f>TAV12-TAP12</f>
        <v>0</v>
      </c>
      <c r="TBC69" s="6">
        <f>TAW12-TAQ12</f>
        <v>0</v>
      </c>
      <c r="TBD69" s="6">
        <f>TAX12-TAR12</f>
        <v>0</v>
      </c>
      <c r="TBE69" s="6">
        <f>TAY12-TAS12</f>
        <v>0</v>
      </c>
      <c r="TBF69" s="6">
        <f>TAZ12-TAT12</f>
        <v>0</v>
      </c>
      <c r="TBG69" s="6">
        <f>TBA12-TAU12</f>
        <v>0</v>
      </c>
      <c r="TBH69" s="6">
        <f>TBB12-TAV12</f>
        <v>0</v>
      </c>
      <c r="TBI69" s="6">
        <f>TBC12-TAW12</f>
        <v>0</v>
      </c>
      <c r="TBJ69" s="6">
        <f>TBD12-TAX12</f>
        <v>0</v>
      </c>
      <c r="TBK69" s="6">
        <f>TBE12-TAY12</f>
        <v>0</v>
      </c>
      <c r="TBL69" s="6">
        <f>TBF12-TAZ12</f>
        <v>0</v>
      </c>
      <c r="TBM69" s="6">
        <f>TBG12-TBA12</f>
        <v>0</v>
      </c>
      <c r="TBN69" s="6">
        <f>TBH12-TBB12</f>
        <v>0</v>
      </c>
      <c r="TBO69" s="6">
        <f>TBI12-TBC12</f>
        <v>0</v>
      </c>
      <c r="TBP69" s="6">
        <f>TBJ12-TBD12</f>
        <v>0</v>
      </c>
      <c r="TBQ69" s="6">
        <f>TBK12-TBE12</f>
        <v>0</v>
      </c>
      <c r="TBR69" s="6">
        <f>TBL12-TBF12</f>
        <v>0</v>
      </c>
      <c r="TBS69" s="6">
        <f>TBM12-TBG12</f>
        <v>0</v>
      </c>
      <c r="TBT69" s="6">
        <f>TBN12-TBH12</f>
        <v>0</v>
      </c>
      <c r="TBU69" s="6">
        <f>TBO12-TBI12</f>
        <v>0</v>
      </c>
      <c r="TBV69" s="6">
        <f>TBP12-TBJ12</f>
        <v>0</v>
      </c>
      <c r="TBW69" s="6">
        <f>TBQ12-TBK12</f>
        <v>0</v>
      </c>
      <c r="TBX69" s="6">
        <f>TBR12-TBL12</f>
        <v>0</v>
      </c>
      <c r="TBY69" s="6">
        <f>TBS12-TBM12</f>
        <v>0</v>
      </c>
      <c r="TBZ69" s="6">
        <f>TBT12-TBN12</f>
        <v>0</v>
      </c>
      <c r="TCA69" s="6">
        <f>TBU12-TBO12</f>
        <v>0</v>
      </c>
      <c r="TCB69" s="6">
        <f>TBV12-TBP12</f>
        <v>0</v>
      </c>
      <c r="TCC69" s="6">
        <f>TBW12-TBQ12</f>
        <v>0</v>
      </c>
      <c r="TCD69" s="6">
        <f>TBX12-TBR12</f>
        <v>0</v>
      </c>
      <c r="TCE69" s="6">
        <f>TBY12-TBS12</f>
        <v>0</v>
      </c>
      <c r="TCF69" s="6">
        <f>TBZ12-TBT12</f>
        <v>0</v>
      </c>
      <c r="TCG69" s="6">
        <f>TCA12-TBU12</f>
        <v>0</v>
      </c>
      <c r="TCH69" s="6">
        <f>TCB12-TBV12</f>
        <v>0</v>
      </c>
      <c r="TCI69" s="6">
        <f>TCC12-TBW12</f>
        <v>0</v>
      </c>
      <c r="TCJ69" s="6">
        <f>TCD12-TBX12</f>
        <v>0</v>
      </c>
      <c r="TCK69" s="6">
        <f>TCE12-TBY12</f>
        <v>0</v>
      </c>
      <c r="TCL69" s="6">
        <f>TCF12-TBZ12</f>
        <v>0</v>
      </c>
      <c r="TCM69" s="6">
        <f>TCG12-TCA12</f>
        <v>0</v>
      </c>
      <c r="TCN69" s="6">
        <f>TCH12-TCB12</f>
        <v>0</v>
      </c>
      <c r="TCO69" s="6">
        <f>TCI12-TCC12</f>
        <v>0</v>
      </c>
      <c r="TCP69" s="6">
        <f>TCJ12-TCD12</f>
        <v>0</v>
      </c>
      <c r="TCQ69" s="6">
        <f>TCK12-TCE12</f>
        <v>0</v>
      </c>
      <c r="TCR69" s="6">
        <f>TCL12-TCF12</f>
        <v>0</v>
      </c>
      <c r="TCS69" s="6">
        <f>TCM12-TCG12</f>
        <v>0</v>
      </c>
      <c r="TCT69" s="6">
        <f>TCN12-TCH12</f>
        <v>0</v>
      </c>
      <c r="TCU69" s="6">
        <f>TCO12-TCI12</f>
        <v>0</v>
      </c>
      <c r="TCV69" s="6">
        <f>TCP12-TCJ12</f>
        <v>0</v>
      </c>
      <c r="TCW69" s="6">
        <f>TCQ12-TCK12</f>
        <v>0</v>
      </c>
      <c r="TCX69" s="6">
        <f>TCR12-TCL12</f>
        <v>0</v>
      </c>
      <c r="TCY69" s="6">
        <f>TCS12-TCM12</f>
        <v>0</v>
      </c>
      <c r="TCZ69" s="6">
        <f>TCT12-TCN12</f>
        <v>0</v>
      </c>
      <c r="TDA69" s="6">
        <f>TCU12-TCO12</f>
        <v>0</v>
      </c>
      <c r="TDB69" s="6">
        <f>TCV12-TCP12</f>
        <v>0</v>
      </c>
      <c r="TDC69" s="6">
        <f>TCW12-TCQ12</f>
        <v>0</v>
      </c>
      <c r="TDD69" s="6">
        <f>TCX12-TCR12</f>
        <v>0</v>
      </c>
      <c r="TDE69" s="6">
        <f>TCY12-TCS12</f>
        <v>0</v>
      </c>
      <c r="TDF69" s="6">
        <f>TCZ12-TCT12</f>
        <v>0</v>
      </c>
      <c r="TDG69" s="6">
        <f>TDA12-TCU12</f>
        <v>0</v>
      </c>
      <c r="TDH69" s="6">
        <f>TDB12-TCV12</f>
        <v>0</v>
      </c>
      <c r="TDI69" s="6">
        <f>TDC12-TCW12</f>
        <v>0</v>
      </c>
      <c r="TDJ69" s="6">
        <f>TDD12-TCX12</f>
        <v>0</v>
      </c>
      <c r="TDK69" s="6">
        <f>TDE12-TCY12</f>
        <v>0</v>
      </c>
      <c r="TDL69" s="6">
        <f>TDF12-TCZ12</f>
        <v>0</v>
      </c>
      <c r="TDM69" s="6">
        <f>TDG12-TDA12</f>
        <v>0</v>
      </c>
      <c r="TDN69" s="6">
        <f>TDH12-TDB12</f>
        <v>0</v>
      </c>
      <c r="TDO69" s="6">
        <f>TDI12-TDC12</f>
        <v>0</v>
      </c>
      <c r="TDP69" s="6">
        <f>TDJ12-TDD12</f>
        <v>0</v>
      </c>
      <c r="TDQ69" s="6">
        <f>TDK12-TDE12</f>
        <v>0</v>
      </c>
      <c r="TDR69" s="6">
        <f>TDL12-TDF12</f>
        <v>0</v>
      </c>
      <c r="TDS69" s="6">
        <f>TDM12-TDG12</f>
        <v>0</v>
      </c>
      <c r="TDT69" s="6">
        <f>TDN12-TDH12</f>
        <v>0</v>
      </c>
      <c r="TDU69" s="6">
        <f>TDO12-TDI12</f>
        <v>0</v>
      </c>
      <c r="TDV69" s="6">
        <f>TDP12-TDJ12</f>
        <v>0</v>
      </c>
      <c r="TDW69" s="6">
        <f>TDQ12-TDK12</f>
        <v>0</v>
      </c>
      <c r="TDX69" s="6">
        <f>TDR12-TDL12</f>
        <v>0</v>
      </c>
      <c r="TDY69" s="6">
        <f>TDS12-TDM12</f>
        <v>0</v>
      </c>
      <c r="TDZ69" s="6">
        <f>TDT12-TDN12</f>
        <v>0</v>
      </c>
      <c r="TEA69" s="6">
        <f>TDU12-TDO12</f>
        <v>0</v>
      </c>
      <c r="TEB69" s="6">
        <f>TDV12-TDP12</f>
        <v>0</v>
      </c>
      <c r="TEC69" s="6">
        <f>TDW12-TDQ12</f>
        <v>0</v>
      </c>
      <c r="TED69" s="6">
        <f>TDX12-TDR12</f>
        <v>0</v>
      </c>
      <c r="TEE69" s="6">
        <f>TDY12-TDS12</f>
        <v>0</v>
      </c>
      <c r="TEF69" s="6">
        <f>TDZ12-TDT12</f>
        <v>0</v>
      </c>
      <c r="TEG69" s="6">
        <f>TEA12-TDU12</f>
        <v>0</v>
      </c>
      <c r="TEH69" s="6">
        <f>TEB12-TDV12</f>
        <v>0</v>
      </c>
      <c r="TEI69" s="6">
        <f>TEC12-TDW12</f>
        <v>0</v>
      </c>
      <c r="TEJ69" s="6">
        <f>TED12-TDX12</f>
        <v>0</v>
      </c>
      <c r="TEK69" s="6">
        <f>TEE12-TDY12</f>
        <v>0</v>
      </c>
      <c r="TEL69" s="6">
        <f>TEF12-TDZ12</f>
        <v>0</v>
      </c>
      <c r="TEM69" s="6">
        <f>TEG12-TEA12</f>
        <v>0</v>
      </c>
      <c r="TEN69" s="6">
        <f>TEH12-TEB12</f>
        <v>0</v>
      </c>
      <c r="TEO69" s="6">
        <f>TEI12-TEC12</f>
        <v>0</v>
      </c>
      <c r="TEP69" s="6">
        <f>TEJ12-TED12</f>
        <v>0</v>
      </c>
      <c r="TEQ69" s="6">
        <f>TEK12-TEE12</f>
        <v>0</v>
      </c>
      <c r="TER69" s="6">
        <f>TEL12-TEF12</f>
        <v>0</v>
      </c>
      <c r="TES69" s="6">
        <f>TEM12-TEG12</f>
        <v>0</v>
      </c>
      <c r="TET69" s="6">
        <f>TEN12-TEH12</f>
        <v>0</v>
      </c>
      <c r="TEU69" s="6">
        <f>TEO12-TEI12</f>
        <v>0</v>
      </c>
      <c r="TEV69" s="6">
        <f>TEP12-TEJ12</f>
        <v>0</v>
      </c>
      <c r="TEW69" s="6">
        <f>TEQ12-TEK12</f>
        <v>0</v>
      </c>
      <c r="TEX69" s="6">
        <f>TER12-TEL12</f>
        <v>0</v>
      </c>
      <c r="TEY69" s="6">
        <f>TES12-TEM12</f>
        <v>0</v>
      </c>
      <c r="TEZ69" s="6">
        <f>TET12-TEN12</f>
        <v>0</v>
      </c>
      <c r="TFA69" s="6">
        <f>TEU12-TEO12</f>
        <v>0</v>
      </c>
      <c r="TFB69" s="6">
        <f>TEV12-TEP12</f>
        <v>0</v>
      </c>
      <c r="TFC69" s="6">
        <f>TEW12-TEQ12</f>
        <v>0</v>
      </c>
      <c r="TFD69" s="6">
        <f>TEX12-TER12</f>
        <v>0</v>
      </c>
      <c r="TFE69" s="6">
        <f>TEY12-TES12</f>
        <v>0</v>
      </c>
      <c r="TFF69" s="6">
        <f>TEZ12-TET12</f>
        <v>0</v>
      </c>
      <c r="TFG69" s="6">
        <f>TFA12-TEU12</f>
        <v>0</v>
      </c>
      <c r="TFH69" s="6">
        <f>TFB12-TEV12</f>
        <v>0</v>
      </c>
      <c r="TFI69" s="6">
        <f>TFC12-TEW12</f>
        <v>0</v>
      </c>
      <c r="TFJ69" s="6">
        <f>TFD12-TEX12</f>
        <v>0</v>
      </c>
      <c r="TFK69" s="6">
        <f>TFE12-TEY12</f>
        <v>0</v>
      </c>
      <c r="TFL69" s="6">
        <f>TFF12-TEZ12</f>
        <v>0</v>
      </c>
      <c r="TFM69" s="6">
        <f>TFG12-TFA12</f>
        <v>0</v>
      </c>
      <c r="TFN69" s="6">
        <f>TFH12-TFB12</f>
        <v>0</v>
      </c>
      <c r="TFO69" s="6">
        <f>TFI12-TFC12</f>
        <v>0</v>
      </c>
      <c r="TFP69" s="6">
        <f>TFJ12-TFD12</f>
        <v>0</v>
      </c>
      <c r="TFQ69" s="6">
        <f>TFK12-TFE12</f>
        <v>0</v>
      </c>
      <c r="TFR69" s="6">
        <f>TFL12-TFF12</f>
        <v>0</v>
      </c>
      <c r="TFS69" s="6">
        <f>TFM12-TFG12</f>
        <v>0</v>
      </c>
      <c r="TFT69" s="6">
        <f>TFN12-TFH12</f>
        <v>0</v>
      </c>
      <c r="TFU69" s="6">
        <f>TFO12-TFI12</f>
        <v>0</v>
      </c>
      <c r="TFV69" s="6">
        <f>TFP12-TFJ12</f>
        <v>0</v>
      </c>
      <c r="TFW69" s="6">
        <f>TFQ12-TFK12</f>
        <v>0</v>
      </c>
      <c r="TFX69" s="6">
        <f>TFR12-TFL12</f>
        <v>0</v>
      </c>
      <c r="TFY69" s="6">
        <f>TFS12-TFM12</f>
        <v>0</v>
      </c>
      <c r="TFZ69" s="6">
        <f>TFT12-TFN12</f>
        <v>0</v>
      </c>
      <c r="TGA69" s="6">
        <f>TFU12-TFO12</f>
        <v>0</v>
      </c>
      <c r="TGB69" s="6">
        <f>TFV12-TFP12</f>
        <v>0</v>
      </c>
      <c r="TGC69" s="6">
        <f>TFW12-TFQ12</f>
        <v>0</v>
      </c>
      <c r="TGD69" s="6">
        <f>TFX12-TFR12</f>
        <v>0</v>
      </c>
      <c r="TGE69" s="6">
        <f>TFY12-TFS12</f>
        <v>0</v>
      </c>
      <c r="TGF69" s="6">
        <f>TFZ12-TFT12</f>
        <v>0</v>
      </c>
      <c r="TGG69" s="6">
        <f>TGA12-TFU12</f>
        <v>0</v>
      </c>
      <c r="TGH69" s="6">
        <f>TGB12-TFV12</f>
        <v>0</v>
      </c>
      <c r="TGI69" s="6">
        <f>TGC12-TFW12</f>
        <v>0</v>
      </c>
      <c r="TGJ69" s="6">
        <f>TGD12-TFX12</f>
        <v>0</v>
      </c>
      <c r="TGK69" s="6">
        <f>TGE12-TFY12</f>
        <v>0</v>
      </c>
      <c r="TGL69" s="6">
        <f>TGF12-TFZ12</f>
        <v>0</v>
      </c>
      <c r="TGM69" s="6">
        <f>TGG12-TGA12</f>
        <v>0</v>
      </c>
      <c r="TGN69" s="6">
        <f>TGH12-TGB12</f>
        <v>0</v>
      </c>
      <c r="TGO69" s="6">
        <f>TGI12-TGC12</f>
        <v>0</v>
      </c>
      <c r="TGP69" s="6">
        <f>TGJ12-TGD12</f>
        <v>0</v>
      </c>
      <c r="TGQ69" s="6">
        <f>TGK12-TGE12</f>
        <v>0</v>
      </c>
      <c r="TGR69" s="6">
        <f>TGL12-TGF12</f>
        <v>0</v>
      </c>
      <c r="TGS69" s="6">
        <f>TGM12-TGG12</f>
        <v>0</v>
      </c>
      <c r="TGT69" s="6">
        <f>TGN12-TGH12</f>
        <v>0</v>
      </c>
      <c r="TGU69" s="6">
        <f>TGO12-TGI12</f>
        <v>0</v>
      </c>
      <c r="TGV69" s="6">
        <f>TGP12-TGJ12</f>
        <v>0</v>
      </c>
      <c r="TGW69" s="6">
        <f>TGQ12-TGK12</f>
        <v>0</v>
      </c>
      <c r="TGX69" s="6">
        <f>TGR12-TGL12</f>
        <v>0</v>
      </c>
      <c r="TGY69" s="6">
        <f>TGS12-TGM12</f>
        <v>0</v>
      </c>
      <c r="TGZ69" s="6">
        <f>TGT12-TGN12</f>
        <v>0</v>
      </c>
      <c r="THA69" s="6">
        <f>TGU12-TGO12</f>
        <v>0</v>
      </c>
      <c r="THB69" s="6">
        <f>TGV12-TGP12</f>
        <v>0</v>
      </c>
      <c r="THC69" s="6">
        <f>TGW12-TGQ12</f>
        <v>0</v>
      </c>
      <c r="THD69" s="6">
        <f>TGX12-TGR12</f>
        <v>0</v>
      </c>
      <c r="THE69" s="6">
        <f>TGY12-TGS12</f>
        <v>0</v>
      </c>
      <c r="THF69" s="6">
        <f>TGZ12-TGT12</f>
        <v>0</v>
      </c>
      <c r="THG69" s="6">
        <f>THA12-TGU12</f>
        <v>0</v>
      </c>
      <c r="THH69" s="6">
        <f>THB12-TGV12</f>
        <v>0</v>
      </c>
      <c r="THI69" s="6">
        <f>THC12-TGW12</f>
        <v>0</v>
      </c>
      <c r="THJ69" s="6">
        <f>THD12-TGX12</f>
        <v>0</v>
      </c>
      <c r="THK69" s="6">
        <f>THE12-TGY12</f>
        <v>0</v>
      </c>
      <c r="THL69" s="6">
        <f>THF12-TGZ12</f>
        <v>0</v>
      </c>
      <c r="THM69" s="6">
        <f>THG12-THA12</f>
        <v>0</v>
      </c>
      <c r="THN69" s="6">
        <f>THH12-THB12</f>
        <v>0</v>
      </c>
      <c r="THO69" s="6">
        <f>THI12-THC12</f>
        <v>0</v>
      </c>
      <c r="THP69" s="6">
        <f>THJ12-THD12</f>
        <v>0</v>
      </c>
      <c r="THQ69" s="6">
        <f>THK12-THE12</f>
        <v>0</v>
      </c>
      <c r="THR69" s="6">
        <f>THL12-THF12</f>
        <v>0</v>
      </c>
      <c r="THS69" s="6">
        <f>THM12-THG12</f>
        <v>0</v>
      </c>
      <c r="THT69" s="6">
        <f>THN12-THH12</f>
        <v>0</v>
      </c>
      <c r="THU69" s="6">
        <f>THO12-THI12</f>
        <v>0</v>
      </c>
      <c r="THV69" s="6">
        <f>THP12-THJ12</f>
        <v>0</v>
      </c>
      <c r="THW69" s="6">
        <f>THQ12-THK12</f>
        <v>0</v>
      </c>
      <c r="THX69" s="6">
        <f>THR12-THL12</f>
        <v>0</v>
      </c>
      <c r="THY69" s="6">
        <f>THS12-THM12</f>
        <v>0</v>
      </c>
      <c r="THZ69" s="6">
        <f>THT12-THN12</f>
        <v>0</v>
      </c>
      <c r="TIA69" s="6">
        <f>THU12-THO12</f>
        <v>0</v>
      </c>
      <c r="TIB69" s="6">
        <f>THV12-THP12</f>
        <v>0</v>
      </c>
      <c r="TIC69" s="6">
        <f>THW12-THQ12</f>
        <v>0</v>
      </c>
      <c r="TID69" s="6">
        <f>THX12-THR12</f>
        <v>0</v>
      </c>
      <c r="TIE69" s="6">
        <f>THY12-THS12</f>
        <v>0</v>
      </c>
      <c r="TIF69" s="6">
        <f>THZ12-THT12</f>
        <v>0</v>
      </c>
      <c r="TIG69" s="6">
        <f>TIA12-THU12</f>
        <v>0</v>
      </c>
      <c r="TIH69" s="6">
        <f>TIB12-THV12</f>
        <v>0</v>
      </c>
      <c r="TII69" s="6">
        <f>TIC12-THW12</f>
        <v>0</v>
      </c>
      <c r="TIJ69" s="6">
        <f>TID12-THX12</f>
        <v>0</v>
      </c>
      <c r="TIK69" s="6">
        <f>TIE12-THY12</f>
        <v>0</v>
      </c>
      <c r="TIL69" s="6">
        <f>TIF12-THZ12</f>
        <v>0</v>
      </c>
      <c r="TIM69" s="6">
        <f>TIG12-TIA12</f>
        <v>0</v>
      </c>
      <c r="TIN69" s="6">
        <f>TIH12-TIB12</f>
        <v>0</v>
      </c>
      <c r="TIO69" s="6">
        <f>TII12-TIC12</f>
        <v>0</v>
      </c>
      <c r="TIP69" s="6">
        <f>TIJ12-TID12</f>
        <v>0</v>
      </c>
      <c r="TIQ69" s="6">
        <f>TIK12-TIE12</f>
        <v>0</v>
      </c>
      <c r="TIR69" s="6">
        <f>TIL12-TIF12</f>
        <v>0</v>
      </c>
      <c r="TIS69" s="6">
        <f>TIM12-TIG12</f>
        <v>0</v>
      </c>
      <c r="TIT69" s="6">
        <f>TIN12-TIH12</f>
        <v>0</v>
      </c>
      <c r="TIU69" s="6">
        <f>TIO12-TII12</f>
        <v>0</v>
      </c>
      <c r="TIV69" s="6">
        <f>TIP12-TIJ12</f>
        <v>0</v>
      </c>
      <c r="TIW69" s="6">
        <f>TIQ12-TIK12</f>
        <v>0</v>
      </c>
      <c r="TIX69" s="6">
        <f>TIR12-TIL12</f>
        <v>0</v>
      </c>
      <c r="TIY69" s="6">
        <f>TIS12-TIM12</f>
        <v>0</v>
      </c>
      <c r="TIZ69" s="6">
        <f>TIT12-TIN12</f>
        <v>0</v>
      </c>
      <c r="TJA69" s="6">
        <f>TIU12-TIO12</f>
        <v>0</v>
      </c>
      <c r="TJB69" s="6">
        <f>TIV12-TIP12</f>
        <v>0</v>
      </c>
      <c r="TJC69" s="6">
        <f>TIW12-TIQ12</f>
        <v>0</v>
      </c>
      <c r="TJD69" s="6">
        <f>TIX12-TIR12</f>
        <v>0</v>
      </c>
      <c r="TJE69" s="6">
        <f>TIY12-TIS12</f>
        <v>0</v>
      </c>
      <c r="TJF69" s="6">
        <f>TIZ12-TIT12</f>
        <v>0</v>
      </c>
      <c r="TJG69" s="6">
        <f>TJA12-TIU12</f>
        <v>0</v>
      </c>
      <c r="TJH69" s="6">
        <f>TJB12-TIV12</f>
        <v>0</v>
      </c>
      <c r="TJI69" s="6">
        <f>TJC12-TIW12</f>
        <v>0</v>
      </c>
      <c r="TJJ69" s="6">
        <f>TJD12-TIX12</f>
        <v>0</v>
      </c>
      <c r="TJK69" s="6">
        <f>TJE12-TIY12</f>
        <v>0</v>
      </c>
      <c r="TJL69" s="6">
        <f>TJF12-TIZ12</f>
        <v>0</v>
      </c>
      <c r="TJM69" s="6">
        <f>TJG12-TJA12</f>
        <v>0</v>
      </c>
      <c r="TJN69" s="6">
        <f>TJH12-TJB12</f>
        <v>0</v>
      </c>
      <c r="TJO69" s="6">
        <f>TJI12-TJC12</f>
        <v>0</v>
      </c>
      <c r="TJP69" s="6">
        <f>TJJ12-TJD12</f>
        <v>0</v>
      </c>
      <c r="TJQ69" s="6">
        <f>TJK12-TJE12</f>
        <v>0</v>
      </c>
      <c r="TJR69" s="6">
        <f>TJL12-TJF12</f>
        <v>0</v>
      </c>
      <c r="TJS69" s="6">
        <f>TJM12-TJG12</f>
        <v>0</v>
      </c>
      <c r="TJT69" s="6">
        <f>TJN12-TJH12</f>
        <v>0</v>
      </c>
      <c r="TJU69" s="6">
        <f>TJO12-TJI12</f>
        <v>0</v>
      </c>
      <c r="TJV69" s="6">
        <f>TJP12-TJJ12</f>
        <v>0</v>
      </c>
      <c r="TJW69" s="6">
        <f>TJQ12-TJK12</f>
        <v>0</v>
      </c>
      <c r="TJX69" s="6">
        <f>TJR12-TJL12</f>
        <v>0</v>
      </c>
      <c r="TJY69" s="6">
        <f>TJS12-TJM12</f>
        <v>0</v>
      </c>
      <c r="TJZ69" s="6">
        <f>TJT12-TJN12</f>
        <v>0</v>
      </c>
      <c r="TKA69" s="6">
        <f>TJU12-TJO12</f>
        <v>0</v>
      </c>
      <c r="TKB69" s="6">
        <f>TJV12-TJP12</f>
        <v>0</v>
      </c>
      <c r="TKC69" s="6">
        <f>TJW12-TJQ12</f>
        <v>0</v>
      </c>
      <c r="TKD69" s="6">
        <f>TJX12-TJR12</f>
        <v>0</v>
      </c>
      <c r="TKE69" s="6">
        <f>TJY12-TJS12</f>
        <v>0</v>
      </c>
      <c r="TKF69" s="6">
        <f>TJZ12-TJT12</f>
        <v>0</v>
      </c>
      <c r="TKG69" s="6">
        <f>TKA12-TJU12</f>
        <v>0</v>
      </c>
      <c r="TKH69" s="6">
        <f>TKB12-TJV12</f>
        <v>0</v>
      </c>
      <c r="TKI69" s="6">
        <f>TKC12-TJW12</f>
        <v>0</v>
      </c>
      <c r="TKJ69" s="6">
        <f>TKD12-TJX12</f>
        <v>0</v>
      </c>
      <c r="TKK69" s="6">
        <f>TKE12-TJY12</f>
        <v>0</v>
      </c>
      <c r="TKL69" s="6">
        <f>TKF12-TJZ12</f>
        <v>0</v>
      </c>
      <c r="TKM69" s="6">
        <f>TKG12-TKA12</f>
        <v>0</v>
      </c>
      <c r="TKN69" s="6">
        <f>TKH12-TKB12</f>
        <v>0</v>
      </c>
      <c r="TKO69" s="6">
        <f>TKI12-TKC12</f>
        <v>0</v>
      </c>
      <c r="TKP69" s="6">
        <f>TKJ12-TKD12</f>
        <v>0</v>
      </c>
      <c r="TKQ69" s="6">
        <f>TKK12-TKE12</f>
        <v>0</v>
      </c>
      <c r="TKR69" s="6">
        <f>TKL12-TKF12</f>
        <v>0</v>
      </c>
      <c r="TKS69" s="6">
        <f>TKM12-TKG12</f>
        <v>0</v>
      </c>
      <c r="TKT69" s="6">
        <f>TKN12-TKH12</f>
        <v>0</v>
      </c>
      <c r="TKU69" s="6">
        <f>TKO12-TKI12</f>
        <v>0</v>
      </c>
      <c r="TKV69" s="6">
        <f>TKP12-TKJ12</f>
        <v>0</v>
      </c>
      <c r="TKW69" s="6">
        <f>TKQ12-TKK12</f>
        <v>0</v>
      </c>
      <c r="TKX69" s="6">
        <f>TKR12-TKL12</f>
        <v>0</v>
      </c>
      <c r="TKY69" s="6">
        <f>TKS12-TKM12</f>
        <v>0</v>
      </c>
      <c r="TKZ69" s="6">
        <f>TKT12-TKN12</f>
        <v>0</v>
      </c>
      <c r="TLA69" s="6">
        <f>TKU12-TKO12</f>
        <v>0</v>
      </c>
      <c r="TLB69" s="6">
        <f>TKV12-TKP12</f>
        <v>0</v>
      </c>
      <c r="TLC69" s="6">
        <f>TKW12-TKQ12</f>
        <v>0</v>
      </c>
      <c r="TLD69" s="6">
        <f>TKX12-TKR12</f>
        <v>0</v>
      </c>
      <c r="TLE69" s="6">
        <f>TKY12-TKS12</f>
        <v>0</v>
      </c>
      <c r="TLF69" s="6">
        <f>TKZ12-TKT12</f>
        <v>0</v>
      </c>
      <c r="TLG69" s="6">
        <f>TLA12-TKU12</f>
        <v>0</v>
      </c>
      <c r="TLH69" s="6">
        <f>TLB12-TKV12</f>
        <v>0</v>
      </c>
      <c r="TLI69" s="6">
        <f>TLC12-TKW12</f>
        <v>0</v>
      </c>
      <c r="TLJ69" s="6">
        <f>TLD12-TKX12</f>
        <v>0</v>
      </c>
      <c r="TLK69" s="6">
        <f>TLE12-TKY12</f>
        <v>0</v>
      </c>
      <c r="TLL69" s="6">
        <f>TLF12-TKZ12</f>
        <v>0</v>
      </c>
      <c r="TLM69" s="6">
        <f>TLG12-TLA12</f>
        <v>0</v>
      </c>
      <c r="TLN69" s="6">
        <f>TLH12-TLB12</f>
        <v>0</v>
      </c>
      <c r="TLO69" s="6">
        <f>TLI12-TLC12</f>
        <v>0</v>
      </c>
      <c r="TLP69" s="6">
        <f>TLJ12-TLD12</f>
        <v>0</v>
      </c>
      <c r="TLQ69" s="6">
        <f>TLK12-TLE12</f>
        <v>0</v>
      </c>
      <c r="TLR69" s="6">
        <f>TLL12-TLF12</f>
        <v>0</v>
      </c>
      <c r="TLS69" s="6">
        <f>TLM12-TLG12</f>
        <v>0</v>
      </c>
      <c r="TLT69" s="6">
        <f>TLN12-TLH12</f>
        <v>0</v>
      </c>
      <c r="TLU69" s="6">
        <f>TLO12-TLI12</f>
        <v>0</v>
      </c>
      <c r="TLV69" s="6">
        <f>TLP12-TLJ12</f>
        <v>0</v>
      </c>
      <c r="TLW69" s="6">
        <f>TLQ12-TLK12</f>
        <v>0</v>
      </c>
      <c r="TLX69" s="6">
        <f>TLR12-TLL12</f>
        <v>0</v>
      </c>
      <c r="TLY69" s="6">
        <f>TLS12-TLM12</f>
        <v>0</v>
      </c>
      <c r="TLZ69" s="6">
        <f>TLT12-TLN12</f>
        <v>0</v>
      </c>
      <c r="TMA69" s="6">
        <f>TLU12-TLO12</f>
        <v>0</v>
      </c>
      <c r="TMB69" s="6">
        <f>TLV12-TLP12</f>
        <v>0</v>
      </c>
      <c r="TMC69" s="6">
        <f>TLW12-TLQ12</f>
        <v>0</v>
      </c>
      <c r="TMD69" s="6">
        <f>TLX12-TLR12</f>
        <v>0</v>
      </c>
      <c r="TME69" s="6">
        <f>TLY12-TLS12</f>
        <v>0</v>
      </c>
      <c r="TMF69" s="6">
        <f>TLZ12-TLT12</f>
        <v>0</v>
      </c>
      <c r="TMG69" s="6">
        <f>TMA12-TLU12</f>
        <v>0</v>
      </c>
      <c r="TMH69" s="6">
        <f>TMB12-TLV12</f>
        <v>0</v>
      </c>
      <c r="TMI69" s="6">
        <f>TMC12-TLW12</f>
        <v>0</v>
      </c>
      <c r="TMJ69" s="6">
        <f>TMD12-TLX12</f>
        <v>0</v>
      </c>
      <c r="TMK69" s="6">
        <f>TME12-TLY12</f>
        <v>0</v>
      </c>
      <c r="TML69" s="6">
        <f>TMF12-TLZ12</f>
        <v>0</v>
      </c>
      <c r="TMM69" s="6">
        <f>TMG12-TMA12</f>
        <v>0</v>
      </c>
      <c r="TMN69" s="6">
        <f>TMH12-TMB12</f>
        <v>0</v>
      </c>
      <c r="TMO69" s="6">
        <f>TMI12-TMC12</f>
        <v>0</v>
      </c>
      <c r="TMP69" s="6">
        <f>TMJ12-TMD12</f>
        <v>0</v>
      </c>
      <c r="TMQ69" s="6">
        <f>TMK12-TME12</f>
        <v>0</v>
      </c>
      <c r="TMR69" s="6">
        <f>TML12-TMF12</f>
        <v>0</v>
      </c>
      <c r="TMS69" s="6">
        <f>TMM12-TMG12</f>
        <v>0</v>
      </c>
      <c r="TMT69" s="6">
        <f>TMN12-TMH12</f>
        <v>0</v>
      </c>
      <c r="TMU69" s="6">
        <f>TMO12-TMI12</f>
        <v>0</v>
      </c>
      <c r="TMV69" s="6">
        <f>TMP12-TMJ12</f>
        <v>0</v>
      </c>
      <c r="TMW69" s="6">
        <f>TMQ12-TMK12</f>
        <v>0</v>
      </c>
      <c r="TMX69" s="6">
        <f>TMR12-TML12</f>
        <v>0</v>
      </c>
      <c r="TMY69" s="6">
        <f>TMS12-TMM12</f>
        <v>0</v>
      </c>
      <c r="TMZ69" s="6">
        <f>TMT12-TMN12</f>
        <v>0</v>
      </c>
      <c r="TNA69" s="6">
        <f>TMU12-TMO12</f>
        <v>0</v>
      </c>
      <c r="TNB69" s="6">
        <f>TMV12-TMP12</f>
        <v>0</v>
      </c>
      <c r="TNC69" s="6">
        <f>TMW12-TMQ12</f>
        <v>0</v>
      </c>
      <c r="TND69" s="6">
        <f>TMX12-TMR12</f>
        <v>0</v>
      </c>
      <c r="TNE69" s="6">
        <f>TMY12-TMS12</f>
        <v>0</v>
      </c>
      <c r="TNF69" s="6">
        <f>TMZ12-TMT12</f>
        <v>0</v>
      </c>
      <c r="TNG69" s="6">
        <f>TNA12-TMU12</f>
        <v>0</v>
      </c>
      <c r="TNH69" s="6">
        <f>TNB12-TMV12</f>
        <v>0</v>
      </c>
      <c r="TNI69" s="6">
        <f>TNC12-TMW12</f>
        <v>0</v>
      </c>
      <c r="TNJ69" s="6">
        <f>TND12-TMX12</f>
        <v>0</v>
      </c>
      <c r="TNK69" s="6">
        <f>TNE12-TMY12</f>
        <v>0</v>
      </c>
      <c r="TNL69" s="6">
        <f>TNF12-TMZ12</f>
        <v>0</v>
      </c>
      <c r="TNM69" s="6">
        <f>TNG12-TNA12</f>
        <v>0</v>
      </c>
      <c r="TNN69" s="6">
        <f>TNH12-TNB12</f>
        <v>0</v>
      </c>
      <c r="TNO69" s="6">
        <f>TNI12-TNC12</f>
        <v>0</v>
      </c>
      <c r="TNP69" s="6">
        <f>TNJ12-TND12</f>
        <v>0</v>
      </c>
      <c r="TNQ69" s="6">
        <f>TNK12-TNE12</f>
        <v>0</v>
      </c>
      <c r="TNR69" s="6">
        <f>TNL12-TNF12</f>
        <v>0</v>
      </c>
      <c r="TNS69" s="6">
        <f>TNM12-TNG12</f>
        <v>0</v>
      </c>
      <c r="TNT69" s="6">
        <f>TNN12-TNH12</f>
        <v>0</v>
      </c>
      <c r="TNU69" s="6">
        <f>TNO12-TNI12</f>
        <v>0</v>
      </c>
      <c r="TNV69" s="6">
        <f>TNP12-TNJ12</f>
        <v>0</v>
      </c>
      <c r="TNW69" s="6">
        <f>TNQ12-TNK12</f>
        <v>0</v>
      </c>
      <c r="TNX69" s="6">
        <f>TNR12-TNL12</f>
        <v>0</v>
      </c>
      <c r="TNY69" s="6">
        <f>TNS12-TNM12</f>
        <v>0</v>
      </c>
      <c r="TNZ69" s="6">
        <f>TNT12-TNN12</f>
        <v>0</v>
      </c>
      <c r="TOA69" s="6">
        <f>TNU12-TNO12</f>
        <v>0</v>
      </c>
      <c r="TOB69" s="6">
        <f>TNV12-TNP12</f>
        <v>0</v>
      </c>
      <c r="TOC69" s="6">
        <f>TNW12-TNQ12</f>
        <v>0</v>
      </c>
      <c r="TOD69" s="6">
        <f>TNX12-TNR12</f>
        <v>0</v>
      </c>
      <c r="TOE69" s="6">
        <f>TNY12-TNS12</f>
        <v>0</v>
      </c>
      <c r="TOF69" s="6">
        <f>TNZ12-TNT12</f>
        <v>0</v>
      </c>
      <c r="TOG69" s="6">
        <f>TOA12-TNU12</f>
        <v>0</v>
      </c>
      <c r="TOH69" s="6">
        <f>TOB12-TNV12</f>
        <v>0</v>
      </c>
      <c r="TOI69" s="6">
        <f>TOC12-TNW12</f>
        <v>0</v>
      </c>
      <c r="TOJ69" s="6">
        <f>TOD12-TNX12</f>
        <v>0</v>
      </c>
      <c r="TOK69" s="6">
        <f>TOE12-TNY12</f>
        <v>0</v>
      </c>
      <c r="TOL69" s="6">
        <f>TOF12-TNZ12</f>
        <v>0</v>
      </c>
      <c r="TOM69" s="6">
        <f>TOG12-TOA12</f>
        <v>0</v>
      </c>
      <c r="TON69" s="6">
        <f>TOH12-TOB12</f>
        <v>0</v>
      </c>
      <c r="TOO69" s="6">
        <f>TOI12-TOC12</f>
        <v>0</v>
      </c>
      <c r="TOP69" s="6">
        <f>TOJ12-TOD12</f>
        <v>0</v>
      </c>
      <c r="TOQ69" s="6">
        <f>TOK12-TOE12</f>
        <v>0</v>
      </c>
      <c r="TOR69" s="6">
        <f>TOL12-TOF12</f>
        <v>0</v>
      </c>
      <c r="TOS69" s="6">
        <f>TOM12-TOG12</f>
        <v>0</v>
      </c>
      <c r="TOT69" s="6">
        <f>TON12-TOH12</f>
        <v>0</v>
      </c>
      <c r="TOU69" s="6">
        <f>TOO12-TOI12</f>
        <v>0</v>
      </c>
      <c r="TOV69" s="6">
        <f>TOP12-TOJ12</f>
        <v>0</v>
      </c>
      <c r="TOW69" s="6">
        <f>TOQ12-TOK12</f>
        <v>0</v>
      </c>
      <c r="TOX69" s="6">
        <f>TOR12-TOL12</f>
        <v>0</v>
      </c>
      <c r="TOY69" s="6">
        <f>TOS12-TOM12</f>
        <v>0</v>
      </c>
      <c r="TOZ69" s="6">
        <f>TOT12-TON12</f>
        <v>0</v>
      </c>
      <c r="TPA69" s="6">
        <f>TOU12-TOO12</f>
        <v>0</v>
      </c>
      <c r="TPB69" s="6">
        <f>TOV12-TOP12</f>
        <v>0</v>
      </c>
      <c r="TPC69" s="6">
        <f>TOW12-TOQ12</f>
        <v>0</v>
      </c>
      <c r="TPD69" s="6">
        <f>TOX12-TOR12</f>
        <v>0</v>
      </c>
      <c r="TPE69" s="6">
        <f>TOY12-TOS12</f>
        <v>0</v>
      </c>
      <c r="TPF69" s="6">
        <f>TOZ12-TOT12</f>
        <v>0</v>
      </c>
      <c r="TPG69" s="6">
        <f>TPA12-TOU12</f>
        <v>0</v>
      </c>
      <c r="TPH69" s="6">
        <f>TPB12-TOV12</f>
        <v>0</v>
      </c>
      <c r="TPI69" s="6">
        <f>TPC12-TOW12</f>
        <v>0</v>
      </c>
      <c r="TPJ69" s="6">
        <f>TPD12-TOX12</f>
        <v>0</v>
      </c>
      <c r="TPK69" s="6">
        <f>TPE12-TOY12</f>
        <v>0</v>
      </c>
      <c r="TPL69" s="6">
        <f>TPF12-TOZ12</f>
        <v>0</v>
      </c>
      <c r="TPM69" s="6">
        <f>TPG12-TPA12</f>
        <v>0</v>
      </c>
      <c r="TPN69" s="6">
        <f>TPH12-TPB12</f>
        <v>0</v>
      </c>
      <c r="TPO69" s="6">
        <f>TPI12-TPC12</f>
        <v>0</v>
      </c>
      <c r="TPP69" s="6">
        <f>TPJ12-TPD12</f>
        <v>0</v>
      </c>
      <c r="TPQ69" s="6">
        <f>TPK12-TPE12</f>
        <v>0</v>
      </c>
      <c r="TPR69" s="6">
        <f>TPL12-TPF12</f>
        <v>0</v>
      </c>
      <c r="TPS69" s="6">
        <f>TPM12-TPG12</f>
        <v>0</v>
      </c>
      <c r="TPT69" s="6">
        <f>TPN12-TPH12</f>
        <v>0</v>
      </c>
      <c r="TPU69" s="6">
        <f>TPO12-TPI12</f>
        <v>0</v>
      </c>
      <c r="TPV69" s="6">
        <f>TPP12-TPJ12</f>
        <v>0</v>
      </c>
      <c r="TPW69" s="6">
        <f>TPQ12-TPK12</f>
        <v>0</v>
      </c>
      <c r="TPX69" s="6">
        <f>TPR12-TPL12</f>
        <v>0</v>
      </c>
      <c r="TPY69" s="6">
        <f>TPS12-TPM12</f>
        <v>0</v>
      </c>
      <c r="TPZ69" s="6">
        <f>TPT12-TPN12</f>
        <v>0</v>
      </c>
      <c r="TQA69" s="6">
        <f>TPU12-TPO12</f>
        <v>0</v>
      </c>
      <c r="TQB69" s="6">
        <f>TPV12-TPP12</f>
        <v>0</v>
      </c>
      <c r="TQC69" s="6">
        <f>TPW12-TPQ12</f>
        <v>0</v>
      </c>
      <c r="TQD69" s="6">
        <f>TPX12-TPR12</f>
        <v>0</v>
      </c>
      <c r="TQE69" s="6">
        <f>TPY12-TPS12</f>
        <v>0</v>
      </c>
      <c r="TQF69" s="6">
        <f>TPZ12-TPT12</f>
        <v>0</v>
      </c>
      <c r="TQG69" s="6">
        <f>TQA12-TPU12</f>
        <v>0</v>
      </c>
      <c r="TQH69" s="6">
        <f>TQB12-TPV12</f>
        <v>0</v>
      </c>
      <c r="TQI69" s="6">
        <f>TQC12-TPW12</f>
        <v>0</v>
      </c>
      <c r="TQJ69" s="6">
        <f>TQD12-TPX12</f>
        <v>0</v>
      </c>
      <c r="TQK69" s="6">
        <f>TQE12-TPY12</f>
        <v>0</v>
      </c>
      <c r="TQL69" s="6">
        <f>TQF12-TPZ12</f>
        <v>0</v>
      </c>
      <c r="TQM69" s="6">
        <f>TQG12-TQA12</f>
        <v>0</v>
      </c>
      <c r="TQN69" s="6">
        <f>TQH12-TQB12</f>
        <v>0</v>
      </c>
      <c r="TQO69" s="6">
        <f>TQI12-TQC12</f>
        <v>0</v>
      </c>
      <c r="TQP69" s="6">
        <f>TQJ12-TQD12</f>
        <v>0</v>
      </c>
      <c r="TQQ69" s="6">
        <f>TQK12-TQE12</f>
        <v>0</v>
      </c>
      <c r="TQR69" s="6">
        <f>TQL12-TQF12</f>
        <v>0</v>
      </c>
      <c r="TQS69" s="6">
        <f>TQM12-TQG12</f>
        <v>0</v>
      </c>
      <c r="TQT69" s="6">
        <f>TQN12-TQH12</f>
        <v>0</v>
      </c>
      <c r="TQU69" s="6">
        <f>TQO12-TQI12</f>
        <v>0</v>
      </c>
      <c r="TQV69" s="6">
        <f>TQP12-TQJ12</f>
        <v>0</v>
      </c>
      <c r="TQW69" s="6">
        <f>TQQ12-TQK12</f>
        <v>0</v>
      </c>
      <c r="TQX69" s="6">
        <f>TQR12-TQL12</f>
        <v>0</v>
      </c>
      <c r="TQY69" s="6">
        <f>TQS12-TQM12</f>
        <v>0</v>
      </c>
      <c r="TQZ69" s="6">
        <f>TQT12-TQN12</f>
        <v>0</v>
      </c>
      <c r="TRA69" s="6">
        <f>TQU12-TQO12</f>
        <v>0</v>
      </c>
      <c r="TRB69" s="6">
        <f>TQV12-TQP12</f>
        <v>0</v>
      </c>
      <c r="TRC69" s="6">
        <f>TQW12-TQQ12</f>
        <v>0</v>
      </c>
      <c r="TRD69" s="6">
        <f>TQX12-TQR12</f>
        <v>0</v>
      </c>
      <c r="TRE69" s="6">
        <f>TQY12-TQS12</f>
        <v>0</v>
      </c>
      <c r="TRF69" s="6">
        <f>TQZ12-TQT12</f>
        <v>0</v>
      </c>
      <c r="TRG69" s="6">
        <f>TRA12-TQU12</f>
        <v>0</v>
      </c>
      <c r="TRH69" s="6">
        <f>TRB12-TQV12</f>
        <v>0</v>
      </c>
      <c r="TRI69" s="6">
        <f>TRC12-TQW12</f>
        <v>0</v>
      </c>
      <c r="TRJ69" s="6">
        <f>TRD12-TQX12</f>
        <v>0</v>
      </c>
      <c r="TRK69" s="6">
        <f>TRE12-TQY12</f>
        <v>0</v>
      </c>
      <c r="TRL69" s="6">
        <f>TRF12-TQZ12</f>
        <v>0</v>
      </c>
      <c r="TRM69" s="6">
        <f>TRG12-TRA12</f>
        <v>0</v>
      </c>
      <c r="TRN69" s="6">
        <f>TRH12-TRB12</f>
        <v>0</v>
      </c>
      <c r="TRO69" s="6">
        <f>TRI12-TRC12</f>
        <v>0</v>
      </c>
      <c r="TRP69" s="6">
        <f>TRJ12-TRD12</f>
        <v>0</v>
      </c>
      <c r="TRQ69" s="6">
        <f>TRK12-TRE12</f>
        <v>0</v>
      </c>
      <c r="TRR69" s="6">
        <f>TRL12-TRF12</f>
        <v>0</v>
      </c>
      <c r="TRS69" s="6">
        <f>TRM12-TRG12</f>
        <v>0</v>
      </c>
      <c r="TRT69" s="6">
        <f>TRN12-TRH12</f>
        <v>0</v>
      </c>
      <c r="TRU69" s="6">
        <f>TRO12-TRI12</f>
        <v>0</v>
      </c>
      <c r="TRV69" s="6">
        <f>TRP12-TRJ12</f>
        <v>0</v>
      </c>
      <c r="TRW69" s="6">
        <f>TRQ12-TRK12</f>
        <v>0</v>
      </c>
      <c r="TRX69" s="6">
        <f>TRR12-TRL12</f>
        <v>0</v>
      </c>
      <c r="TRY69" s="6">
        <f>TRS12-TRM12</f>
        <v>0</v>
      </c>
      <c r="TRZ69" s="6">
        <f>TRT12-TRN12</f>
        <v>0</v>
      </c>
      <c r="TSA69" s="6">
        <f>TRU12-TRO12</f>
        <v>0</v>
      </c>
      <c r="TSB69" s="6">
        <f>TRV12-TRP12</f>
        <v>0</v>
      </c>
      <c r="TSC69" s="6">
        <f>TRW12-TRQ12</f>
        <v>0</v>
      </c>
      <c r="TSD69" s="6">
        <f>TRX12-TRR12</f>
        <v>0</v>
      </c>
      <c r="TSE69" s="6">
        <f>TRY12-TRS12</f>
        <v>0</v>
      </c>
      <c r="TSF69" s="6">
        <f>TRZ12-TRT12</f>
        <v>0</v>
      </c>
      <c r="TSG69" s="6">
        <f>TSA12-TRU12</f>
        <v>0</v>
      </c>
      <c r="TSH69" s="6">
        <f>TSB12-TRV12</f>
        <v>0</v>
      </c>
      <c r="TSI69" s="6">
        <f>TSC12-TRW12</f>
        <v>0</v>
      </c>
      <c r="TSJ69" s="6">
        <f>TSD12-TRX12</f>
        <v>0</v>
      </c>
      <c r="TSK69" s="6">
        <f>TSE12-TRY12</f>
        <v>0</v>
      </c>
      <c r="TSL69" s="6">
        <f>TSF12-TRZ12</f>
        <v>0</v>
      </c>
      <c r="TSM69" s="6">
        <f>TSG12-TSA12</f>
        <v>0</v>
      </c>
      <c r="TSN69" s="6">
        <f>TSH12-TSB12</f>
        <v>0</v>
      </c>
      <c r="TSO69" s="6">
        <f>TSI12-TSC12</f>
        <v>0</v>
      </c>
      <c r="TSP69" s="6">
        <f>TSJ12-TSD12</f>
        <v>0</v>
      </c>
      <c r="TSQ69" s="6">
        <f>TSK12-TSE12</f>
        <v>0</v>
      </c>
      <c r="TSR69" s="6">
        <f>TSL12-TSF12</f>
        <v>0</v>
      </c>
      <c r="TSS69" s="6">
        <f>TSM12-TSG12</f>
        <v>0</v>
      </c>
      <c r="TST69" s="6">
        <f>TSN12-TSH12</f>
        <v>0</v>
      </c>
      <c r="TSU69" s="6">
        <f>TSO12-TSI12</f>
        <v>0</v>
      </c>
      <c r="TSV69" s="6">
        <f>TSP12-TSJ12</f>
        <v>0</v>
      </c>
      <c r="TSW69" s="6">
        <f>TSQ12-TSK12</f>
        <v>0</v>
      </c>
      <c r="TSX69" s="6">
        <f>TSR12-TSL12</f>
        <v>0</v>
      </c>
      <c r="TSY69" s="6">
        <f>TSS12-TSM12</f>
        <v>0</v>
      </c>
      <c r="TSZ69" s="6">
        <f>TST12-TSN12</f>
        <v>0</v>
      </c>
      <c r="TTA69" s="6">
        <f>TSU12-TSO12</f>
        <v>0</v>
      </c>
      <c r="TTB69" s="6">
        <f>TSV12-TSP12</f>
        <v>0</v>
      </c>
      <c r="TTC69" s="6">
        <f>TSW12-TSQ12</f>
        <v>0</v>
      </c>
      <c r="TTD69" s="6">
        <f>TSX12-TSR12</f>
        <v>0</v>
      </c>
      <c r="TTE69" s="6">
        <f>TSY12-TSS12</f>
        <v>0</v>
      </c>
      <c r="TTF69" s="6">
        <f>TSZ12-TST12</f>
        <v>0</v>
      </c>
      <c r="TTG69" s="6">
        <f>TTA12-TSU12</f>
        <v>0</v>
      </c>
      <c r="TTH69" s="6">
        <f>TTB12-TSV12</f>
        <v>0</v>
      </c>
      <c r="TTI69" s="6">
        <f>TTC12-TSW12</f>
        <v>0</v>
      </c>
      <c r="TTJ69" s="6">
        <f>TTD12-TSX12</f>
        <v>0</v>
      </c>
      <c r="TTK69" s="6">
        <f>TTE12-TSY12</f>
        <v>0</v>
      </c>
      <c r="TTL69" s="6">
        <f>TTF12-TSZ12</f>
        <v>0</v>
      </c>
      <c r="TTM69" s="6">
        <f>TTG12-TTA12</f>
        <v>0</v>
      </c>
      <c r="TTN69" s="6">
        <f>TTH12-TTB12</f>
        <v>0</v>
      </c>
      <c r="TTO69" s="6">
        <f>TTI12-TTC12</f>
        <v>0</v>
      </c>
      <c r="TTP69" s="6">
        <f>TTJ12-TTD12</f>
        <v>0</v>
      </c>
      <c r="TTQ69" s="6">
        <f>TTK12-TTE12</f>
        <v>0</v>
      </c>
      <c r="TTR69" s="6">
        <f>TTL12-TTF12</f>
        <v>0</v>
      </c>
      <c r="TTS69" s="6">
        <f>TTM12-TTG12</f>
        <v>0</v>
      </c>
      <c r="TTT69" s="6">
        <f>TTN12-TTH12</f>
        <v>0</v>
      </c>
      <c r="TTU69" s="6">
        <f>TTO12-TTI12</f>
        <v>0</v>
      </c>
      <c r="TTV69" s="6">
        <f>TTP12-TTJ12</f>
        <v>0</v>
      </c>
      <c r="TTW69" s="6">
        <f>TTQ12-TTK12</f>
        <v>0</v>
      </c>
      <c r="TTX69" s="6">
        <f>TTR12-TTL12</f>
        <v>0</v>
      </c>
      <c r="TTY69" s="6">
        <f>TTS12-TTM12</f>
        <v>0</v>
      </c>
      <c r="TTZ69" s="6">
        <f>TTT12-TTN12</f>
        <v>0</v>
      </c>
      <c r="TUA69" s="6">
        <f>TTU12-TTO12</f>
        <v>0</v>
      </c>
      <c r="TUB69" s="6">
        <f>TTV12-TTP12</f>
        <v>0</v>
      </c>
      <c r="TUC69" s="6">
        <f>TTW12-TTQ12</f>
        <v>0</v>
      </c>
      <c r="TUD69" s="6">
        <f>TTX12-TTR12</f>
        <v>0</v>
      </c>
      <c r="TUE69" s="6">
        <f>TTY12-TTS12</f>
        <v>0</v>
      </c>
      <c r="TUF69" s="6">
        <f>TTZ12-TTT12</f>
        <v>0</v>
      </c>
      <c r="TUG69" s="6">
        <f>TUA12-TTU12</f>
        <v>0</v>
      </c>
      <c r="TUH69" s="6">
        <f>TUB12-TTV12</f>
        <v>0</v>
      </c>
      <c r="TUI69" s="6">
        <f>TUC12-TTW12</f>
        <v>0</v>
      </c>
      <c r="TUJ69" s="6">
        <f>TUD12-TTX12</f>
        <v>0</v>
      </c>
      <c r="TUK69" s="6">
        <f>TUE12-TTY12</f>
        <v>0</v>
      </c>
      <c r="TUL69" s="6">
        <f>TUF12-TTZ12</f>
        <v>0</v>
      </c>
      <c r="TUM69" s="6">
        <f>TUG12-TUA12</f>
        <v>0</v>
      </c>
      <c r="TUN69" s="6">
        <f>TUH12-TUB12</f>
        <v>0</v>
      </c>
      <c r="TUO69" s="6">
        <f>TUI12-TUC12</f>
        <v>0</v>
      </c>
      <c r="TUP69" s="6">
        <f>TUJ12-TUD12</f>
        <v>0</v>
      </c>
      <c r="TUQ69" s="6">
        <f>TUK12-TUE12</f>
        <v>0</v>
      </c>
      <c r="TUR69" s="6">
        <f>TUL12-TUF12</f>
        <v>0</v>
      </c>
      <c r="TUS69" s="6">
        <f>TUM12-TUG12</f>
        <v>0</v>
      </c>
      <c r="TUT69" s="6">
        <f>TUN12-TUH12</f>
        <v>0</v>
      </c>
      <c r="TUU69" s="6">
        <f>TUO12-TUI12</f>
        <v>0</v>
      </c>
      <c r="TUV69" s="6">
        <f>TUP12-TUJ12</f>
        <v>0</v>
      </c>
      <c r="TUW69" s="6">
        <f>TUQ12-TUK12</f>
        <v>0</v>
      </c>
      <c r="TUX69" s="6">
        <f>TUR12-TUL12</f>
        <v>0</v>
      </c>
      <c r="TUY69" s="6">
        <f>TUS12-TUM12</f>
        <v>0</v>
      </c>
      <c r="TUZ69" s="6">
        <f>TUT12-TUN12</f>
        <v>0</v>
      </c>
      <c r="TVA69" s="6">
        <f>TUU12-TUO12</f>
        <v>0</v>
      </c>
      <c r="TVB69" s="6">
        <f>TUV12-TUP12</f>
        <v>0</v>
      </c>
      <c r="TVC69" s="6">
        <f>TUW12-TUQ12</f>
        <v>0</v>
      </c>
      <c r="TVD69" s="6">
        <f>TUX12-TUR12</f>
        <v>0</v>
      </c>
      <c r="TVE69" s="6">
        <f>TUY12-TUS12</f>
        <v>0</v>
      </c>
      <c r="TVF69" s="6">
        <f>TUZ12-TUT12</f>
        <v>0</v>
      </c>
      <c r="TVG69" s="6">
        <f>TVA12-TUU12</f>
        <v>0</v>
      </c>
      <c r="TVH69" s="6">
        <f>TVB12-TUV12</f>
        <v>0</v>
      </c>
      <c r="TVI69" s="6">
        <f>TVC12-TUW12</f>
        <v>0</v>
      </c>
      <c r="TVJ69" s="6">
        <f>TVD12-TUX12</f>
        <v>0</v>
      </c>
      <c r="TVK69" s="6">
        <f>TVE12-TUY12</f>
        <v>0</v>
      </c>
      <c r="TVL69" s="6">
        <f>TVF12-TUZ12</f>
        <v>0</v>
      </c>
      <c r="TVM69" s="6">
        <f>TVG12-TVA12</f>
        <v>0</v>
      </c>
      <c r="TVN69" s="6">
        <f>TVH12-TVB12</f>
        <v>0</v>
      </c>
      <c r="TVO69" s="6">
        <f>TVI12-TVC12</f>
        <v>0</v>
      </c>
      <c r="TVP69" s="6">
        <f>TVJ12-TVD12</f>
        <v>0</v>
      </c>
      <c r="TVQ69" s="6">
        <f>TVK12-TVE12</f>
        <v>0</v>
      </c>
      <c r="TVR69" s="6">
        <f>TVL12-TVF12</f>
        <v>0</v>
      </c>
      <c r="TVS69" s="6">
        <f>TVM12-TVG12</f>
        <v>0</v>
      </c>
      <c r="TVT69" s="6">
        <f>TVN12-TVH12</f>
        <v>0</v>
      </c>
      <c r="TVU69" s="6">
        <f>TVO12-TVI12</f>
        <v>0</v>
      </c>
      <c r="TVV69" s="6">
        <f>TVP12-TVJ12</f>
        <v>0</v>
      </c>
      <c r="TVW69" s="6">
        <f>TVQ12-TVK12</f>
        <v>0</v>
      </c>
      <c r="TVX69" s="6">
        <f>TVR12-TVL12</f>
        <v>0</v>
      </c>
      <c r="TVY69" s="6">
        <f>TVS12-TVM12</f>
        <v>0</v>
      </c>
      <c r="TVZ69" s="6">
        <f>TVT12-TVN12</f>
        <v>0</v>
      </c>
      <c r="TWA69" s="6">
        <f>TVU12-TVO12</f>
        <v>0</v>
      </c>
      <c r="TWB69" s="6">
        <f>TVV12-TVP12</f>
        <v>0</v>
      </c>
      <c r="TWC69" s="6">
        <f>TVW12-TVQ12</f>
        <v>0</v>
      </c>
      <c r="TWD69" s="6">
        <f>TVX12-TVR12</f>
        <v>0</v>
      </c>
      <c r="TWE69" s="6">
        <f>TVY12-TVS12</f>
        <v>0</v>
      </c>
      <c r="TWF69" s="6">
        <f>TVZ12-TVT12</f>
        <v>0</v>
      </c>
      <c r="TWG69" s="6">
        <f>TWA12-TVU12</f>
        <v>0</v>
      </c>
      <c r="TWH69" s="6">
        <f>TWB12-TVV12</f>
        <v>0</v>
      </c>
      <c r="TWI69" s="6">
        <f>TWC12-TVW12</f>
        <v>0</v>
      </c>
      <c r="TWJ69" s="6">
        <f>TWD12-TVX12</f>
        <v>0</v>
      </c>
      <c r="TWK69" s="6">
        <f>TWE12-TVY12</f>
        <v>0</v>
      </c>
      <c r="TWL69" s="6">
        <f>TWF12-TVZ12</f>
        <v>0</v>
      </c>
      <c r="TWM69" s="6">
        <f>TWG12-TWA12</f>
        <v>0</v>
      </c>
      <c r="TWN69" s="6">
        <f>TWH12-TWB12</f>
        <v>0</v>
      </c>
      <c r="TWO69" s="6">
        <f>TWI12-TWC12</f>
        <v>0</v>
      </c>
      <c r="TWP69" s="6">
        <f>TWJ12-TWD12</f>
        <v>0</v>
      </c>
      <c r="TWQ69" s="6">
        <f>TWK12-TWE12</f>
        <v>0</v>
      </c>
      <c r="TWR69" s="6">
        <f>TWL12-TWF12</f>
        <v>0</v>
      </c>
      <c r="TWS69" s="6">
        <f>TWM12-TWG12</f>
        <v>0</v>
      </c>
      <c r="TWT69" s="6">
        <f>TWN12-TWH12</f>
        <v>0</v>
      </c>
      <c r="TWU69" s="6">
        <f>TWO12-TWI12</f>
        <v>0</v>
      </c>
      <c r="TWV69" s="6">
        <f>TWP12-TWJ12</f>
        <v>0</v>
      </c>
      <c r="TWW69" s="6">
        <f>TWQ12-TWK12</f>
        <v>0</v>
      </c>
      <c r="TWX69" s="6">
        <f>TWR12-TWL12</f>
        <v>0</v>
      </c>
      <c r="TWY69" s="6">
        <f>TWS12-TWM12</f>
        <v>0</v>
      </c>
      <c r="TWZ69" s="6">
        <f>TWT12-TWN12</f>
        <v>0</v>
      </c>
      <c r="TXA69" s="6">
        <f>TWU12-TWO12</f>
        <v>0</v>
      </c>
      <c r="TXB69" s="6">
        <f>TWV12-TWP12</f>
        <v>0</v>
      </c>
      <c r="TXC69" s="6">
        <f>TWW12-TWQ12</f>
        <v>0</v>
      </c>
      <c r="TXD69" s="6">
        <f>TWX12-TWR12</f>
        <v>0</v>
      </c>
      <c r="TXE69" s="6">
        <f>TWY12-TWS12</f>
        <v>0</v>
      </c>
      <c r="TXF69" s="6">
        <f>TWZ12-TWT12</f>
        <v>0</v>
      </c>
      <c r="TXG69" s="6">
        <f>TXA12-TWU12</f>
        <v>0</v>
      </c>
      <c r="TXH69" s="6">
        <f>TXB12-TWV12</f>
        <v>0</v>
      </c>
      <c r="TXI69" s="6">
        <f>TXC12-TWW12</f>
        <v>0</v>
      </c>
      <c r="TXJ69" s="6">
        <f>TXD12-TWX12</f>
        <v>0</v>
      </c>
      <c r="TXK69" s="6">
        <f>TXE12-TWY12</f>
        <v>0</v>
      </c>
      <c r="TXL69" s="6">
        <f>TXF12-TWZ12</f>
        <v>0</v>
      </c>
      <c r="TXM69" s="6">
        <f>TXG12-TXA12</f>
        <v>0</v>
      </c>
      <c r="TXN69" s="6">
        <f>TXH12-TXB12</f>
        <v>0</v>
      </c>
      <c r="TXO69" s="6">
        <f>TXI12-TXC12</f>
        <v>0</v>
      </c>
      <c r="TXP69" s="6">
        <f>TXJ12-TXD12</f>
        <v>0</v>
      </c>
      <c r="TXQ69" s="6">
        <f>TXK12-TXE12</f>
        <v>0</v>
      </c>
      <c r="TXR69" s="6">
        <f>TXL12-TXF12</f>
        <v>0</v>
      </c>
      <c r="TXS69" s="6">
        <f>TXM12-TXG12</f>
        <v>0</v>
      </c>
      <c r="TXT69" s="6">
        <f>TXN12-TXH12</f>
        <v>0</v>
      </c>
      <c r="TXU69" s="6">
        <f>TXO12-TXI12</f>
        <v>0</v>
      </c>
      <c r="TXV69" s="6">
        <f>TXP12-TXJ12</f>
        <v>0</v>
      </c>
      <c r="TXW69" s="6">
        <f>TXQ12-TXK12</f>
        <v>0</v>
      </c>
      <c r="TXX69" s="6">
        <f>TXR12-TXL12</f>
        <v>0</v>
      </c>
      <c r="TXY69" s="6">
        <f>TXS12-TXM12</f>
        <v>0</v>
      </c>
      <c r="TXZ69" s="6">
        <f>TXT12-TXN12</f>
        <v>0</v>
      </c>
      <c r="TYA69" s="6">
        <f>TXU12-TXO12</f>
        <v>0</v>
      </c>
      <c r="TYB69" s="6">
        <f>TXV12-TXP12</f>
        <v>0</v>
      </c>
      <c r="TYC69" s="6">
        <f>TXW12-TXQ12</f>
        <v>0</v>
      </c>
      <c r="TYD69" s="6">
        <f>TXX12-TXR12</f>
        <v>0</v>
      </c>
      <c r="TYE69" s="6">
        <f>TXY12-TXS12</f>
        <v>0</v>
      </c>
      <c r="TYF69" s="6">
        <f>TXZ12-TXT12</f>
        <v>0</v>
      </c>
      <c r="TYG69" s="6">
        <f>TYA12-TXU12</f>
        <v>0</v>
      </c>
      <c r="TYH69" s="6">
        <f>TYB12-TXV12</f>
        <v>0</v>
      </c>
      <c r="TYI69" s="6">
        <f>TYC12-TXW12</f>
        <v>0</v>
      </c>
      <c r="TYJ69" s="6">
        <f>TYD12-TXX12</f>
        <v>0</v>
      </c>
      <c r="TYK69" s="6">
        <f>TYE12-TXY12</f>
        <v>0</v>
      </c>
      <c r="TYL69" s="6">
        <f>TYF12-TXZ12</f>
        <v>0</v>
      </c>
      <c r="TYM69" s="6">
        <f>TYG12-TYA12</f>
        <v>0</v>
      </c>
      <c r="TYN69" s="6">
        <f>TYH12-TYB12</f>
        <v>0</v>
      </c>
      <c r="TYO69" s="6">
        <f>TYI12-TYC12</f>
        <v>0</v>
      </c>
      <c r="TYP69" s="6">
        <f>TYJ12-TYD12</f>
        <v>0</v>
      </c>
      <c r="TYQ69" s="6">
        <f>TYK12-TYE12</f>
        <v>0</v>
      </c>
      <c r="TYR69" s="6">
        <f>TYL12-TYF12</f>
        <v>0</v>
      </c>
      <c r="TYS69" s="6">
        <f>TYM12-TYG12</f>
        <v>0</v>
      </c>
      <c r="TYT69" s="6">
        <f>TYN12-TYH12</f>
        <v>0</v>
      </c>
      <c r="TYU69" s="6">
        <f>TYO12-TYI12</f>
        <v>0</v>
      </c>
      <c r="TYV69" s="6">
        <f>TYP12-TYJ12</f>
        <v>0</v>
      </c>
      <c r="TYW69" s="6">
        <f>TYQ12-TYK12</f>
        <v>0</v>
      </c>
      <c r="TYX69" s="6">
        <f>TYR12-TYL12</f>
        <v>0</v>
      </c>
      <c r="TYY69" s="6">
        <f>TYS12-TYM12</f>
        <v>0</v>
      </c>
      <c r="TYZ69" s="6">
        <f>TYT12-TYN12</f>
        <v>0</v>
      </c>
      <c r="TZA69" s="6">
        <f>TYU12-TYO12</f>
        <v>0</v>
      </c>
      <c r="TZB69" s="6">
        <f>TYV12-TYP12</f>
        <v>0</v>
      </c>
      <c r="TZC69" s="6">
        <f>TYW12-TYQ12</f>
        <v>0</v>
      </c>
      <c r="TZD69" s="6">
        <f>TYX12-TYR12</f>
        <v>0</v>
      </c>
      <c r="TZE69" s="6">
        <f>TYY12-TYS12</f>
        <v>0</v>
      </c>
      <c r="TZF69" s="6">
        <f>TYZ12-TYT12</f>
        <v>0</v>
      </c>
      <c r="TZG69" s="6">
        <f>TZA12-TYU12</f>
        <v>0</v>
      </c>
      <c r="TZH69" s="6">
        <f>TZB12-TYV12</f>
        <v>0</v>
      </c>
      <c r="TZI69" s="6">
        <f>TZC12-TYW12</f>
        <v>0</v>
      </c>
      <c r="TZJ69" s="6">
        <f>TZD12-TYX12</f>
        <v>0</v>
      </c>
      <c r="TZK69" s="6">
        <f>TZE12-TYY12</f>
        <v>0</v>
      </c>
      <c r="TZL69" s="6">
        <f>TZF12-TYZ12</f>
        <v>0</v>
      </c>
      <c r="TZM69" s="6">
        <f>TZG12-TZA12</f>
        <v>0</v>
      </c>
      <c r="TZN69" s="6">
        <f>TZH12-TZB12</f>
        <v>0</v>
      </c>
      <c r="TZO69" s="6">
        <f>TZI12-TZC12</f>
        <v>0</v>
      </c>
      <c r="TZP69" s="6">
        <f>TZJ12-TZD12</f>
        <v>0</v>
      </c>
      <c r="TZQ69" s="6">
        <f>TZK12-TZE12</f>
        <v>0</v>
      </c>
      <c r="TZR69" s="6">
        <f>TZL12-TZF12</f>
        <v>0</v>
      </c>
      <c r="TZS69" s="6">
        <f>TZM12-TZG12</f>
        <v>0</v>
      </c>
      <c r="TZT69" s="6">
        <f>TZN12-TZH12</f>
        <v>0</v>
      </c>
      <c r="TZU69" s="6">
        <f>TZO12-TZI12</f>
        <v>0</v>
      </c>
      <c r="TZV69" s="6">
        <f>TZP12-TZJ12</f>
        <v>0</v>
      </c>
      <c r="TZW69" s="6">
        <f>TZQ12-TZK12</f>
        <v>0</v>
      </c>
      <c r="TZX69" s="6">
        <f>TZR12-TZL12</f>
        <v>0</v>
      </c>
      <c r="TZY69" s="6">
        <f>TZS12-TZM12</f>
        <v>0</v>
      </c>
      <c r="TZZ69" s="6">
        <f>TZT12-TZN12</f>
        <v>0</v>
      </c>
      <c r="UAA69" s="6">
        <f>TZU12-TZO12</f>
        <v>0</v>
      </c>
      <c r="UAB69" s="6">
        <f>TZV12-TZP12</f>
        <v>0</v>
      </c>
      <c r="UAC69" s="6">
        <f>TZW12-TZQ12</f>
        <v>0</v>
      </c>
      <c r="UAD69" s="6">
        <f>TZX12-TZR12</f>
        <v>0</v>
      </c>
      <c r="UAE69" s="6">
        <f>TZY12-TZS12</f>
        <v>0</v>
      </c>
      <c r="UAF69" s="6">
        <f>TZZ12-TZT12</f>
        <v>0</v>
      </c>
      <c r="UAG69" s="6">
        <f>UAA12-TZU12</f>
        <v>0</v>
      </c>
      <c r="UAH69" s="6">
        <f>UAB12-TZV12</f>
        <v>0</v>
      </c>
      <c r="UAI69" s="6">
        <f>UAC12-TZW12</f>
        <v>0</v>
      </c>
      <c r="UAJ69" s="6">
        <f>UAD12-TZX12</f>
        <v>0</v>
      </c>
      <c r="UAK69" s="6">
        <f>UAE12-TZY12</f>
        <v>0</v>
      </c>
      <c r="UAL69" s="6">
        <f>UAF12-TZZ12</f>
        <v>0</v>
      </c>
      <c r="UAM69" s="6">
        <f>UAG12-UAA12</f>
        <v>0</v>
      </c>
      <c r="UAN69" s="6">
        <f>UAH12-UAB12</f>
        <v>0</v>
      </c>
      <c r="UAO69" s="6">
        <f>UAI12-UAC12</f>
        <v>0</v>
      </c>
      <c r="UAP69" s="6">
        <f>UAJ12-UAD12</f>
        <v>0</v>
      </c>
      <c r="UAQ69" s="6">
        <f>UAK12-UAE12</f>
        <v>0</v>
      </c>
      <c r="UAR69" s="6">
        <f>UAL12-UAF12</f>
        <v>0</v>
      </c>
      <c r="UAS69" s="6">
        <f>UAM12-UAG12</f>
        <v>0</v>
      </c>
      <c r="UAT69" s="6">
        <f>UAN12-UAH12</f>
        <v>0</v>
      </c>
      <c r="UAU69" s="6">
        <f>UAO12-UAI12</f>
        <v>0</v>
      </c>
      <c r="UAV69" s="6">
        <f>UAP12-UAJ12</f>
        <v>0</v>
      </c>
      <c r="UAW69" s="6">
        <f>UAQ12-UAK12</f>
        <v>0</v>
      </c>
      <c r="UAX69" s="6">
        <f>UAR12-UAL12</f>
        <v>0</v>
      </c>
      <c r="UAY69" s="6">
        <f>UAS12-UAM12</f>
        <v>0</v>
      </c>
      <c r="UAZ69" s="6">
        <f>UAT12-UAN12</f>
        <v>0</v>
      </c>
      <c r="UBA69" s="6">
        <f>UAU12-UAO12</f>
        <v>0</v>
      </c>
      <c r="UBB69" s="6">
        <f>UAV12-UAP12</f>
        <v>0</v>
      </c>
      <c r="UBC69" s="6">
        <f>UAW12-UAQ12</f>
        <v>0</v>
      </c>
      <c r="UBD69" s="6">
        <f>UAX12-UAR12</f>
        <v>0</v>
      </c>
      <c r="UBE69" s="6">
        <f>UAY12-UAS12</f>
        <v>0</v>
      </c>
      <c r="UBF69" s="6">
        <f>UAZ12-UAT12</f>
        <v>0</v>
      </c>
      <c r="UBG69" s="6">
        <f>UBA12-UAU12</f>
        <v>0</v>
      </c>
      <c r="UBH69" s="6">
        <f>UBB12-UAV12</f>
        <v>0</v>
      </c>
      <c r="UBI69" s="6">
        <f>UBC12-UAW12</f>
        <v>0</v>
      </c>
      <c r="UBJ69" s="6">
        <f>UBD12-UAX12</f>
        <v>0</v>
      </c>
      <c r="UBK69" s="6">
        <f>UBE12-UAY12</f>
        <v>0</v>
      </c>
      <c r="UBL69" s="6">
        <f>UBF12-UAZ12</f>
        <v>0</v>
      </c>
      <c r="UBM69" s="6">
        <f>UBG12-UBA12</f>
        <v>0</v>
      </c>
      <c r="UBN69" s="6">
        <f>UBH12-UBB12</f>
        <v>0</v>
      </c>
      <c r="UBO69" s="6">
        <f>UBI12-UBC12</f>
        <v>0</v>
      </c>
      <c r="UBP69" s="6">
        <f>UBJ12-UBD12</f>
        <v>0</v>
      </c>
      <c r="UBQ69" s="6">
        <f>UBK12-UBE12</f>
        <v>0</v>
      </c>
      <c r="UBR69" s="6">
        <f>UBL12-UBF12</f>
        <v>0</v>
      </c>
      <c r="UBS69" s="6">
        <f>UBM12-UBG12</f>
        <v>0</v>
      </c>
      <c r="UBT69" s="6">
        <f>UBN12-UBH12</f>
        <v>0</v>
      </c>
      <c r="UBU69" s="6">
        <f>UBO12-UBI12</f>
        <v>0</v>
      </c>
      <c r="UBV69" s="6">
        <f>UBP12-UBJ12</f>
        <v>0</v>
      </c>
      <c r="UBW69" s="6">
        <f>UBQ12-UBK12</f>
        <v>0</v>
      </c>
      <c r="UBX69" s="6">
        <f>UBR12-UBL12</f>
        <v>0</v>
      </c>
      <c r="UBY69" s="6">
        <f>UBS12-UBM12</f>
        <v>0</v>
      </c>
      <c r="UBZ69" s="6">
        <f>UBT12-UBN12</f>
        <v>0</v>
      </c>
      <c r="UCA69" s="6">
        <f>UBU12-UBO12</f>
        <v>0</v>
      </c>
      <c r="UCB69" s="6">
        <f>UBV12-UBP12</f>
        <v>0</v>
      </c>
      <c r="UCC69" s="6">
        <f>UBW12-UBQ12</f>
        <v>0</v>
      </c>
      <c r="UCD69" s="6">
        <f>UBX12-UBR12</f>
        <v>0</v>
      </c>
      <c r="UCE69" s="6">
        <f>UBY12-UBS12</f>
        <v>0</v>
      </c>
      <c r="UCF69" s="6">
        <f>UBZ12-UBT12</f>
        <v>0</v>
      </c>
      <c r="UCG69" s="6">
        <f>UCA12-UBU12</f>
        <v>0</v>
      </c>
      <c r="UCH69" s="6">
        <f>UCB12-UBV12</f>
        <v>0</v>
      </c>
      <c r="UCI69" s="6">
        <f>UCC12-UBW12</f>
        <v>0</v>
      </c>
      <c r="UCJ69" s="6">
        <f>UCD12-UBX12</f>
        <v>0</v>
      </c>
      <c r="UCK69" s="6">
        <f>UCE12-UBY12</f>
        <v>0</v>
      </c>
      <c r="UCL69" s="6">
        <f>UCF12-UBZ12</f>
        <v>0</v>
      </c>
      <c r="UCM69" s="6">
        <f>UCG12-UCA12</f>
        <v>0</v>
      </c>
      <c r="UCN69" s="6">
        <f>UCH12-UCB12</f>
        <v>0</v>
      </c>
      <c r="UCO69" s="6">
        <f>UCI12-UCC12</f>
        <v>0</v>
      </c>
      <c r="UCP69" s="6">
        <f>UCJ12-UCD12</f>
        <v>0</v>
      </c>
      <c r="UCQ69" s="6">
        <f>UCK12-UCE12</f>
        <v>0</v>
      </c>
      <c r="UCR69" s="6">
        <f>UCL12-UCF12</f>
        <v>0</v>
      </c>
      <c r="UCS69" s="6">
        <f>UCM12-UCG12</f>
        <v>0</v>
      </c>
      <c r="UCT69" s="6">
        <f>UCN12-UCH12</f>
        <v>0</v>
      </c>
      <c r="UCU69" s="6">
        <f>UCO12-UCI12</f>
        <v>0</v>
      </c>
      <c r="UCV69" s="6">
        <f>UCP12-UCJ12</f>
        <v>0</v>
      </c>
      <c r="UCW69" s="6">
        <f>UCQ12-UCK12</f>
        <v>0</v>
      </c>
      <c r="UCX69" s="6">
        <f>UCR12-UCL12</f>
        <v>0</v>
      </c>
      <c r="UCY69" s="6">
        <f>UCS12-UCM12</f>
        <v>0</v>
      </c>
      <c r="UCZ69" s="6">
        <f>UCT12-UCN12</f>
        <v>0</v>
      </c>
      <c r="UDA69" s="6">
        <f>UCU12-UCO12</f>
        <v>0</v>
      </c>
      <c r="UDB69" s="6">
        <f>UCV12-UCP12</f>
        <v>0</v>
      </c>
      <c r="UDC69" s="6">
        <f>UCW12-UCQ12</f>
        <v>0</v>
      </c>
      <c r="UDD69" s="6">
        <f>UCX12-UCR12</f>
        <v>0</v>
      </c>
      <c r="UDE69" s="6">
        <f>UCY12-UCS12</f>
        <v>0</v>
      </c>
      <c r="UDF69" s="6">
        <f>UCZ12-UCT12</f>
        <v>0</v>
      </c>
      <c r="UDG69" s="6">
        <f>UDA12-UCU12</f>
        <v>0</v>
      </c>
      <c r="UDH69" s="6">
        <f>UDB12-UCV12</f>
        <v>0</v>
      </c>
      <c r="UDI69" s="6">
        <f>UDC12-UCW12</f>
        <v>0</v>
      </c>
      <c r="UDJ69" s="6">
        <f>UDD12-UCX12</f>
        <v>0</v>
      </c>
      <c r="UDK69" s="6">
        <f>UDE12-UCY12</f>
        <v>0</v>
      </c>
      <c r="UDL69" s="6">
        <f>UDF12-UCZ12</f>
        <v>0</v>
      </c>
      <c r="UDM69" s="6">
        <f>UDG12-UDA12</f>
        <v>0</v>
      </c>
      <c r="UDN69" s="6">
        <f>UDH12-UDB12</f>
        <v>0</v>
      </c>
      <c r="UDO69" s="6">
        <f>UDI12-UDC12</f>
        <v>0</v>
      </c>
      <c r="UDP69" s="6">
        <f>UDJ12-UDD12</f>
        <v>0</v>
      </c>
      <c r="UDQ69" s="6">
        <f>UDK12-UDE12</f>
        <v>0</v>
      </c>
      <c r="UDR69" s="6">
        <f>UDL12-UDF12</f>
        <v>0</v>
      </c>
      <c r="UDS69" s="6">
        <f>UDM12-UDG12</f>
        <v>0</v>
      </c>
      <c r="UDT69" s="6">
        <f>UDN12-UDH12</f>
        <v>0</v>
      </c>
      <c r="UDU69" s="6">
        <f>UDO12-UDI12</f>
        <v>0</v>
      </c>
      <c r="UDV69" s="6">
        <f>UDP12-UDJ12</f>
        <v>0</v>
      </c>
      <c r="UDW69" s="6">
        <f>UDQ12-UDK12</f>
        <v>0</v>
      </c>
      <c r="UDX69" s="6">
        <f>UDR12-UDL12</f>
        <v>0</v>
      </c>
      <c r="UDY69" s="6">
        <f>UDS12-UDM12</f>
        <v>0</v>
      </c>
      <c r="UDZ69" s="6">
        <f>UDT12-UDN12</f>
        <v>0</v>
      </c>
      <c r="UEA69" s="6">
        <f>UDU12-UDO12</f>
        <v>0</v>
      </c>
      <c r="UEB69" s="6">
        <f>UDV12-UDP12</f>
        <v>0</v>
      </c>
      <c r="UEC69" s="6">
        <f>UDW12-UDQ12</f>
        <v>0</v>
      </c>
      <c r="UED69" s="6">
        <f>UDX12-UDR12</f>
        <v>0</v>
      </c>
      <c r="UEE69" s="6">
        <f>UDY12-UDS12</f>
        <v>0</v>
      </c>
      <c r="UEF69" s="6">
        <f>UDZ12-UDT12</f>
        <v>0</v>
      </c>
      <c r="UEG69" s="6">
        <f>UEA12-UDU12</f>
        <v>0</v>
      </c>
      <c r="UEH69" s="6">
        <f>UEB12-UDV12</f>
        <v>0</v>
      </c>
      <c r="UEI69" s="6">
        <f>UEC12-UDW12</f>
        <v>0</v>
      </c>
      <c r="UEJ69" s="6">
        <f>UED12-UDX12</f>
        <v>0</v>
      </c>
      <c r="UEK69" s="6">
        <f>UEE12-UDY12</f>
        <v>0</v>
      </c>
      <c r="UEL69" s="6">
        <f>UEF12-UDZ12</f>
        <v>0</v>
      </c>
      <c r="UEM69" s="6">
        <f>UEG12-UEA12</f>
        <v>0</v>
      </c>
      <c r="UEN69" s="6">
        <f>UEH12-UEB12</f>
        <v>0</v>
      </c>
      <c r="UEO69" s="6">
        <f>UEI12-UEC12</f>
        <v>0</v>
      </c>
      <c r="UEP69" s="6">
        <f>UEJ12-UED12</f>
        <v>0</v>
      </c>
      <c r="UEQ69" s="6">
        <f>UEK12-UEE12</f>
        <v>0</v>
      </c>
      <c r="UER69" s="6">
        <f>UEL12-UEF12</f>
        <v>0</v>
      </c>
      <c r="UES69" s="6">
        <f>UEM12-UEG12</f>
        <v>0</v>
      </c>
      <c r="UET69" s="6">
        <f>UEN12-UEH12</f>
        <v>0</v>
      </c>
      <c r="UEU69" s="6">
        <f>UEO12-UEI12</f>
        <v>0</v>
      </c>
      <c r="UEV69" s="6">
        <f>UEP12-UEJ12</f>
        <v>0</v>
      </c>
      <c r="UEW69" s="6">
        <f>UEQ12-UEK12</f>
        <v>0</v>
      </c>
      <c r="UEX69" s="6">
        <f>UER12-UEL12</f>
        <v>0</v>
      </c>
      <c r="UEY69" s="6">
        <f>UES12-UEM12</f>
        <v>0</v>
      </c>
      <c r="UEZ69" s="6">
        <f>UET12-UEN12</f>
        <v>0</v>
      </c>
      <c r="UFA69" s="6">
        <f>UEU12-UEO12</f>
        <v>0</v>
      </c>
      <c r="UFB69" s="6">
        <f>UEV12-UEP12</f>
        <v>0</v>
      </c>
      <c r="UFC69" s="6">
        <f>UEW12-UEQ12</f>
        <v>0</v>
      </c>
      <c r="UFD69" s="6">
        <f>UEX12-UER12</f>
        <v>0</v>
      </c>
      <c r="UFE69" s="6">
        <f>UEY12-UES12</f>
        <v>0</v>
      </c>
      <c r="UFF69" s="6">
        <f>UEZ12-UET12</f>
        <v>0</v>
      </c>
      <c r="UFG69" s="6">
        <f>UFA12-UEU12</f>
        <v>0</v>
      </c>
      <c r="UFH69" s="6">
        <f>UFB12-UEV12</f>
        <v>0</v>
      </c>
      <c r="UFI69" s="6">
        <f>UFC12-UEW12</f>
        <v>0</v>
      </c>
      <c r="UFJ69" s="6">
        <f>UFD12-UEX12</f>
        <v>0</v>
      </c>
      <c r="UFK69" s="6">
        <f>UFE12-UEY12</f>
        <v>0</v>
      </c>
      <c r="UFL69" s="6">
        <f>UFF12-UEZ12</f>
        <v>0</v>
      </c>
      <c r="UFM69" s="6">
        <f>UFG12-UFA12</f>
        <v>0</v>
      </c>
      <c r="UFN69" s="6">
        <f>UFH12-UFB12</f>
        <v>0</v>
      </c>
      <c r="UFO69" s="6">
        <f>UFI12-UFC12</f>
        <v>0</v>
      </c>
      <c r="UFP69" s="6">
        <f>UFJ12-UFD12</f>
        <v>0</v>
      </c>
      <c r="UFQ69" s="6">
        <f>UFK12-UFE12</f>
        <v>0</v>
      </c>
      <c r="UFR69" s="6">
        <f>UFL12-UFF12</f>
        <v>0</v>
      </c>
      <c r="UFS69" s="6">
        <f>UFM12-UFG12</f>
        <v>0</v>
      </c>
      <c r="UFT69" s="6">
        <f>UFN12-UFH12</f>
        <v>0</v>
      </c>
      <c r="UFU69" s="6">
        <f>UFO12-UFI12</f>
        <v>0</v>
      </c>
      <c r="UFV69" s="6">
        <f>UFP12-UFJ12</f>
        <v>0</v>
      </c>
      <c r="UFW69" s="6">
        <f>UFQ12-UFK12</f>
        <v>0</v>
      </c>
      <c r="UFX69" s="6">
        <f>UFR12-UFL12</f>
        <v>0</v>
      </c>
      <c r="UFY69" s="6">
        <f>UFS12-UFM12</f>
        <v>0</v>
      </c>
      <c r="UFZ69" s="6">
        <f>UFT12-UFN12</f>
        <v>0</v>
      </c>
      <c r="UGA69" s="6">
        <f>UFU12-UFO12</f>
        <v>0</v>
      </c>
      <c r="UGB69" s="6">
        <f>UFV12-UFP12</f>
        <v>0</v>
      </c>
      <c r="UGC69" s="6">
        <f>UFW12-UFQ12</f>
        <v>0</v>
      </c>
      <c r="UGD69" s="6">
        <f>UFX12-UFR12</f>
        <v>0</v>
      </c>
      <c r="UGE69" s="6">
        <f>UFY12-UFS12</f>
        <v>0</v>
      </c>
      <c r="UGF69" s="6">
        <f>UFZ12-UFT12</f>
        <v>0</v>
      </c>
      <c r="UGG69" s="6">
        <f>UGA12-UFU12</f>
        <v>0</v>
      </c>
      <c r="UGH69" s="6">
        <f>UGB12-UFV12</f>
        <v>0</v>
      </c>
      <c r="UGI69" s="6">
        <f>UGC12-UFW12</f>
        <v>0</v>
      </c>
      <c r="UGJ69" s="6">
        <f>UGD12-UFX12</f>
        <v>0</v>
      </c>
      <c r="UGK69" s="6">
        <f>UGE12-UFY12</f>
        <v>0</v>
      </c>
      <c r="UGL69" s="6">
        <f>UGF12-UFZ12</f>
        <v>0</v>
      </c>
      <c r="UGM69" s="6">
        <f>UGG12-UGA12</f>
        <v>0</v>
      </c>
      <c r="UGN69" s="6">
        <f>UGH12-UGB12</f>
        <v>0</v>
      </c>
      <c r="UGO69" s="6">
        <f>UGI12-UGC12</f>
        <v>0</v>
      </c>
      <c r="UGP69" s="6">
        <f>UGJ12-UGD12</f>
        <v>0</v>
      </c>
      <c r="UGQ69" s="6">
        <f>UGK12-UGE12</f>
        <v>0</v>
      </c>
      <c r="UGR69" s="6">
        <f>UGL12-UGF12</f>
        <v>0</v>
      </c>
      <c r="UGS69" s="6">
        <f>UGM12-UGG12</f>
        <v>0</v>
      </c>
      <c r="UGT69" s="6">
        <f>UGN12-UGH12</f>
        <v>0</v>
      </c>
      <c r="UGU69" s="6">
        <f>UGO12-UGI12</f>
        <v>0</v>
      </c>
      <c r="UGV69" s="6">
        <f>UGP12-UGJ12</f>
        <v>0</v>
      </c>
      <c r="UGW69" s="6">
        <f>UGQ12-UGK12</f>
        <v>0</v>
      </c>
      <c r="UGX69" s="6">
        <f>UGR12-UGL12</f>
        <v>0</v>
      </c>
      <c r="UGY69" s="6">
        <f>UGS12-UGM12</f>
        <v>0</v>
      </c>
      <c r="UGZ69" s="6">
        <f>UGT12-UGN12</f>
        <v>0</v>
      </c>
      <c r="UHA69" s="6">
        <f>UGU12-UGO12</f>
        <v>0</v>
      </c>
      <c r="UHB69" s="6">
        <f>UGV12-UGP12</f>
        <v>0</v>
      </c>
      <c r="UHC69" s="6">
        <f>UGW12-UGQ12</f>
        <v>0</v>
      </c>
      <c r="UHD69" s="6">
        <f>UGX12-UGR12</f>
        <v>0</v>
      </c>
      <c r="UHE69" s="6">
        <f>UGY12-UGS12</f>
        <v>0</v>
      </c>
      <c r="UHF69" s="6">
        <f>UGZ12-UGT12</f>
        <v>0</v>
      </c>
      <c r="UHG69" s="6">
        <f>UHA12-UGU12</f>
        <v>0</v>
      </c>
      <c r="UHH69" s="6">
        <f>UHB12-UGV12</f>
        <v>0</v>
      </c>
      <c r="UHI69" s="6">
        <f>UHC12-UGW12</f>
        <v>0</v>
      </c>
      <c r="UHJ69" s="6">
        <f>UHD12-UGX12</f>
        <v>0</v>
      </c>
      <c r="UHK69" s="6">
        <f>UHE12-UGY12</f>
        <v>0</v>
      </c>
      <c r="UHL69" s="6">
        <f>UHF12-UGZ12</f>
        <v>0</v>
      </c>
      <c r="UHM69" s="6">
        <f>UHG12-UHA12</f>
        <v>0</v>
      </c>
      <c r="UHN69" s="6">
        <f>UHH12-UHB12</f>
        <v>0</v>
      </c>
      <c r="UHO69" s="6">
        <f>UHI12-UHC12</f>
        <v>0</v>
      </c>
      <c r="UHP69" s="6">
        <f>UHJ12-UHD12</f>
        <v>0</v>
      </c>
      <c r="UHQ69" s="6">
        <f>UHK12-UHE12</f>
        <v>0</v>
      </c>
      <c r="UHR69" s="6">
        <f>UHL12-UHF12</f>
        <v>0</v>
      </c>
      <c r="UHS69" s="6">
        <f>UHM12-UHG12</f>
        <v>0</v>
      </c>
      <c r="UHT69" s="6">
        <f>UHN12-UHH12</f>
        <v>0</v>
      </c>
      <c r="UHU69" s="6">
        <f>UHO12-UHI12</f>
        <v>0</v>
      </c>
      <c r="UHV69" s="6">
        <f>UHP12-UHJ12</f>
        <v>0</v>
      </c>
      <c r="UHW69" s="6">
        <f>UHQ12-UHK12</f>
        <v>0</v>
      </c>
      <c r="UHX69" s="6">
        <f>UHR12-UHL12</f>
        <v>0</v>
      </c>
      <c r="UHY69" s="6">
        <f>UHS12-UHM12</f>
        <v>0</v>
      </c>
      <c r="UHZ69" s="6">
        <f>UHT12-UHN12</f>
        <v>0</v>
      </c>
      <c r="UIA69" s="6">
        <f>UHU12-UHO12</f>
        <v>0</v>
      </c>
      <c r="UIB69" s="6">
        <f>UHV12-UHP12</f>
        <v>0</v>
      </c>
      <c r="UIC69" s="6">
        <f>UHW12-UHQ12</f>
        <v>0</v>
      </c>
      <c r="UID69" s="6">
        <f>UHX12-UHR12</f>
        <v>0</v>
      </c>
      <c r="UIE69" s="6">
        <f>UHY12-UHS12</f>
        <v>0</v>
      </c>
      <c r="UIF69" s="6">
        <f>UHZ12-UHT12</f>
        <v>0</v>
      </c>
      <c r="UIG69" s="6">
        <f>UIA12-UHU12</f>
        <v>0</v>
      </c>
      <c r="UIH69" s="6">
        <f>UIB12-UHV12</f>
        <v>0</v>
      </c>
      <c r="UII69" s="6">
        <f>UIC12-UHW12</f>
        <v>0</v>
      </c>
      <c r="UIJ69" s="6">
        <f>UID12-UHX12</f>
        <v>0</v>
      </c>
      <c r="UIK69" s="6">
        <f>UIE12-UHY12</f>
        <v>0</v>
      </c>
      <c r="UIL69" s="6">
        <f>UIF12-UHZ12</f>
        <v>0</v>
      </c>
      <c r="UIM69" s="6">
        <f>UIG12-UIA12</f>
        <v>0</v>
      </c>
      <c r="UIN69" s="6">
        <f>UIH12-UIB12</f>
        <v>0</v>
      </c>
      <c r="UIO69" s="6">
        <f>UII12-UIC12</f>
        <v>0</v>
      </c>
      <c r="UIP69" s="6">
        <f>UIJ12-UID12</f>
        <v>0</v>
      </c>
      <c r="UIQ69" s="6">
        <f>UIK12-UIE12</f>
        <v>0</v>
      </c>
      <c r="UIR69" s="6">
        <f>UIL12-UIF12</f>
        <v>0</v>
      </c>
      <c r="UIS69" s="6">
        <f>UIM12-UIG12</f>
        <v>0</v>
      </c>
      <c r="UIT69" s="6">
        <f>UIN12-UIH12</f>
        <v>0</v>
      </c>
      <c r="UIU69" s="6">
        <f>UIO12-UII12</f>
        <v>0</v>
      </c>
      <c r="UIV69" s="6">
        <f>UIP12-UIJ12</f>
        <v>0</v>
      </c>
      <c r="UIW69" s="6">
        <f>UIQ12-UIK12</f>
        <v>0</v>
      </c>
      <c r="UIX69" s="6">
        <f>UIR12-UIL12</f>
        <v>0</v>
      </c>
      <c r="UIY69" s="6">
        <f>UIS12-UIM12</f>
        <v>0</v>
      </c>
      <c r="UIZ69" s="6">
        <f>UIT12-UIN12</f>
        <v>0</v>
      </c>
      <c r="UJA69" s="6">
        <f>UIU12-UIO12</f>
        <v>0</v>
      </c>
      <c r="UJB69" s="6">
        <f>UIV12-UIP12</f>
        <v>0</v>
      </c>
      <c r="UJC69" s="6">
        <f>UIW12-UIQ12</f>
        <v>0</v>
      </c>
      <c r="UJD69" s="6">
        <f>UIX12-UIR12</f>
        <v>0</v>
      </c>
      <c r="UJE69" s="6">
        <f>UIY12-UIS12</f>
        <v>0</v>
      </c>
      <c r="UJF69" s="6">
        <f>UIZ12-UIT12</f>
        <v>0</v>
      </c>
      <c r="UJG69" s="6">
        <f>UJA12-UIU12</f>
        <v>0</v>
      </c>
      <c r="UJH69" s="6">
        <f>UJB12-UIV12</f>
        <v>0</v>
      </c>
      <c r="UJI69" s="6">
        <f>UJC12-UIW12</f>
        <v>0</v>
      </c>
      <c r="UJJ69" s="6">
        <f>UJD12-UIX12</f>
        <v>0</v>
      </c>
      <c r="UJK69" s="6">
        <f>UJE12-UIY12</f>
        <v>0</v>
      </c>
      <c r="UJL69" s="6">
        <f>UJF12-UIZ12</f>
        <v>0</v>
      </c>
      <c r="UJM69" s="6">
        <f>UJG12-UJA12</f>
        <v>0</v>
      </c>
      <c r="UJN69" s="6">
        <f>UJH12-UJB12</f>
        <v>0</v>
      </c>
      <c r="UJO69" s="6">
        <f>UJI12-UJC12</f>
        <v>0</v>
      </c>
      <c r="UJP69" s="6">
        <f>UJJ12-UJD12</f>
        <v>0</v>
      </c>
      <c r="UJQ69" s="6">
        <f>UJK12-UJE12</f>
        <v>0</v>
      </c>
      <c r="UJR69" s="6">
        <f>UJL12-UJF12</f>
        <v>0</v>
      </c>
      <c r="UJS69" s="6">
        <f>UJM12-UJG12</f>
        <v>0</v>
      </c>
      <c r="UJT69" s="6">
        <f>UJN12-UJH12</f>
        <v>0</v>
      </c>
      <c r="UJU69" s="6">
        <f>UJO12-UJI12</f>
        <v>0</v>
      </c>
      <c r="UJV69" s="6">
        <f>UJP12-UJJ12</f>
        <v>0</v>
      </c>
      <c r="UJW69" s="6">
        <f>UJQ12-UJK12</f>
        <v>0</v>
      </c>
      <c r="UJX69" s="6">
        <f>UJR12-UJL12</f>
        <v>0</v>
      </c>
      <c r="UJY69" s="6">
        <f>UJS12-UJM12</f>
        <v>0</v>
      </c>
      <c r="UJZ69" s="6">
        <f>UJT12-UJN12</f>
        <v>0</v>
      </c>
      <c r="UKA69" s="6">
        <f>UJU12-UJO12</f>
        <v>0</v>
      </c>
      <c r="UKB69" s="6">
        <f>UJV12-UJP12</f>
        <v>0</v>
      </c>
      <c r="UKC69" s="6">
        <f>UJW12-UJQ12</f>
        <v>0</v>
      </c>
      <c r="UKD69" s="6">
        <f>UJX12-UJR12</f>
        <v>0</v>
      </c>
      <c r="UKE69" s="6">
        <f>UJY12-UJS12</f>
        <v>0</v>
      </c>
      <c r="UKF69" s="6">
        <f>UJZ12-UJT12</f>
        <v>0</v>
      </c>
      <c r="UKG69" s="6">
        <f>UKA12-UJU12</f>
        <v>0</v>
      </c>
      <c r="UKH69" s="6">
        <f>UKB12-UJV12</f>
        <v>0</v>
      </c>
      <c r="UKI69" s="6">
        <f>UKC12-UJW12</f>
        <v>0</v>
      </c>
      <c r="UKJ69" s="6">
        <f>UKD12-UJX12</f>
        <v>0</v>
      </c>
      <c r="UKK69" s="6">
        <f>UKE12-UJY12</f>
        <v>0</v>
      </c>
      <c r="UKL69" s="6">
        <f>UKF12-UJZ12</f>
        <v>0</v>
      </c>
      <c r="UKM69" s="6">
        <f>UKG12-UKA12</f>
        <v>0</v>
      </c>
      <c r="UKN69" s="6">
        <f>UKH12-UKB12</f>
        <v>0</v>
      </c>
      <c r="UKO69" s="6">
        <f>UKI12-UKC12</f>
        <v>0</v>
      </c>
      <c r="UKP69" s="6">
        <f>UKJ12-UKD12</f>
        <v>0</v>
      </c>
      <c r="UKQ69" s="6">
        <f>UKK12-UKE12</f>
        <v>0</v>
      </c>
      <c r="UKR69" s="6">
        <f>UKL12-UKF12</f>
        <v>0</v>
      </c>
      <c r="UKS69" s="6">
        <f>UKM12-UKG12</f>
        <v>0</v>
      </c>
      <c r="UKT69" s="6">
        <f>UKN12-UKH12</f>
        <v>0</v>
      </c>
      <c r="UKU69" s="6">
        <f>UKO12-UKI12</f>
        <v>0</v>
      </c>
      <c r="UKV69" s="6">
        <f>UKP12-UKJ12</f>
        <v>0</v>
      </c>
      <c r="UKW69" s="6">
        <f>UKQ12-UKK12</f>
        <v>0</v>
      </c>
      <c r="UKX69" s="6">
        <f>UKR12-UKL12</f>
        <v>0</v>
      </c>
      <c r="UKY69" s="6">
        <f>UKS12-UKM12</f>
        <v>0</v>
      </c>
      <c r="UKZ69" s="6">
        <f>UKT12-UKN12</f>
        <v>0</v>
      </c>
      <c r="ULA69" s="6">
        <f>UKU12-UKO12</f>
        <v>0</v>
      </c>
      <c r="ULB69" s="6">
        <f>UKV12-UKP12</f>
        <v>0</v>
      </c>
      <c r="ULC69" s="6">
        <f>UKW12-UKQ12</f>
        <v>0</v>
      </c>
      <c r="ULD69" s="6">
        <f>UKX12-UKR12</f>
        <v>0</v>
      </c>
      <c r="ULE69" s="6">
        <f>UKY12-UKS12</f>
        <v>0</v>
      </c>
      <c r="ULF69" s="6">
        <f>UKZ12-UKT12</f>
        <v>0</v>
      </c>
      <c r="ULG69" s="6">
        <f>ULA12-UKU12</f>
        <v>0</v>
      </c>
      <c r="ULH69" s="6">
        <f>ULB12-UKV12</f>
        <v>0</v>
      </c>
      <c r="ULI69" s="6">
        <f>ULC12-UKW12</f>
        <v>0</v>
      </c>
      <c r="ULJ69" s="6">
        <f>ULD12-UKX12</f>
        <v>0</v>
      </c>
      <c r="ULK69" s="6">
        <f>ULE12-UKY12</f>
        <v>0</v>
      </c>
      <c r="ULL69" s="6">
        <f>ULF12-UKZ12</f>
        <v>0</v>
      </c>
      <c r="ULM69" s="6">
        <f>ULG12-ULA12</f>
        <v>0</v>
      </c>
      <c r="ULN69" s="6">
        <f>ULH12-ULB12</f>
        <v>0</v>
      </c>
      <c r="ULO69" s="6">
        <f>ULI12-ULC12</f>
        <v>0</v>
      </c>
      <c r="ULP69" s="6">
        <f>ULJ12-ULD12</f>
        <v>0</v>
      </c>
      <c r="ULQ69" s="6">
        <f>ULK12-ULE12</f>
        <v>0</v>
      </c>
      <c r="ULR69" s="6">
        <f>ULL12-ULF12</f>
        <v>0</v>
      </c>
      <c r="ULS69" s="6">
        <f>ULM12-ULG12</f>
        <v>0</v>
      </c>
      <c r="ULT69" s="6">
        <f>ULN12-ULH12</f>
        <v>0</v>
      </c>
      <c r="ULU69" s="6">
        <f>ULO12-ULI12</f>
        <v>0</v>
      </c>
      <c r="ULV69" s="6">
        <f>ULP12-ULJ12</f>
        <v>0</v>
      </c>
      <c r="ULW69" s="6">
        <f>ULQ12-ULK12</f>
        <v>0</v>
      </c>
      <c r="ULX69" s="6">
        <f>ULR12-ULL12</f>
        <v>0</v>
      </c>
      <c r="ULY69" s="6">
        <f>ULS12-ULM12</f>
        <v>0</v>
      </c>
      <c r="ULZ69" s="6">
        <f>ULT12-ULN12</f>
        <v>0</v>
      </c>
      <c r="UMA69" s="6">
        <f>ULU12-ULO12</f>
        <v>0</v>
      </c>
      <c r="UMB69" s="6">
        <f>ULV12-ULP12</f>
        <v>0</v>
      </c>
      <c r="UMC69" s="6">
        <f>ULW12-ULQ12</f>
        <v>0</v>
      </c>
      <c r="UMD69" s="6">
        <f>ULX12-ULR12</f>
        <v>0</v>
      </c>
      <c r="UME69" s="6">
        <f>ULY12-ULS12</f>
        <v>0</v>
      </c>
      <c r="UMF69" s="6">
        <f>ULZ12-ULT12</f>
        <v>0</v>
      </c>
      <c r="UMG69" s="6">
        <f>UMA12-ULU12</f>
        <v>0</v>
      </c>
      <c r="UMH69" s="6">
        <f>UMB12-ULV12</f>
        <v>0</v>
      </c>
      <c r="UMI69" s="6">
        <f>UMC12-ULW12</f>
        <v>0</v>
      </c>
      <c r="UMJ69" s="6">
        <f>UMD12-ULX12</f>
        <v>0</v>
      </c>
      <c r="UMK69" s="6">
        <f>UME12-ULY12</f>
        <v>0</v>
      </c>
      <c r="UML69" s="6">
        <f>UMF12-ULZ12</f>
        <v>0</v>
      </c>
      <c r="UMM69" s="6">
        <f>UMG12-UMA12</f>
        <v>0</v>
      </c>
      <c r="UMN69" s="6">
        <f>UMH12-UMB12</f>
        <v>0</v>
      </c>
      <c r="UMO69" s="6">
        <f>UMI12-UMC12</f>
        <v>0</v>
      </c>
      <c r="UMP69" s="6">
        <f>UMJ12-UMD12</f>
        <v>0</v>
      </c>
      <c r="UMQ69" s="6">
        <f>UMK12-UME12</f>
        <v>0</v>
      </c>
      <c r="UMR69" s="6">
        <f>UML12-UMF12</f>
        <v>0</v>
      </c>
      <c r="UMS69" s="6">
        <f>UMM12-UMG12</f>
        <v>0</v>
      </c>
      <c r="UMT69" s="6">
        <f>UMN12-UMH12</f>
        <v>0</v>
      </c>
      <c r="UMU69" s="6">
        <f>UMO12-UMI12</f>
        <v>0</v>
      </c>
      <c r="UMV69" s="6">
        <f>UMP12-UMJ12</f>
        <v>0</v>
      </c>
      <c r="UMW69" s="6">
        <f>UMQ12-UMK12</f>
        <v>0</v>
      </c>
      <c r="UMX69" s="6">
        <f>UMR12-UML12</f>
        <v>0</v>
      </c>
      <c r="UMY69" s="6">
        <f>UMS12-UMM12</f>
        <v>0</v>
      </c>
      <c r="UMZ69" s="6">
        <f>UMT12-UMN12</f>
        <v>0</v>
      </c>
      <c r="UNA69" s="6">
        <f>UMU12-UMO12</f>
        <v>0</v>
      </c>
      <c r="UNB69" s="6">
        <f>UMV12-UMP12</f>
        <v>0</v>
      </c>
      <c r="UNC69" s="6">
        <f>UMW12-UMQ12</f>
        <v>0</v>
      </c>
      <c r="UND69" s="6">
        <f>UMX12-UMR12</f>
        <v>0</v>
      </c>
      <c r="UNE69" s="6">
        <f>UMY12-UMS12</f>
        <v>0</v>
      </c>
      <c r="UNF69" s="6">
        <f>UMZ12-UMT12</f>
        <v>0</v>
      </c>
      <c r="UNG69" s="6">
        <f>UNA12-UMU12</f>
        <v>0</v>
      </c>
      <c r="UNH69" s="6">
        <f>UNB12-UMV12</f>
        <v>0</v>
      </c>
      <c r="UNI69" s="6">
        <f>UNC12-UMW12</f>
        <v>0</v>
      </c>
      <c r="UNJ69" s="6">
        <f>UND12-UMX12</f>
        <v>0</v>
      </c>
      <c r="UNK69" s="6">
        <f>UNE12-UMY12</f>
        <v>0</v>
      </c>
      <c r="UNL69" s="6">
        <f>UNF12-UMZ12</f>
        <v>0</v>
      </c>
      <c r="UNM69" s="6">
        <f>UNG12-UNA12</f>
        <v>0</v>
      </c>
      <c r="UNN69" s="6">
        <f>UNH12-UNB12</f>
        <v>0</v>
      </c>
      <c r="UNO69" s="6">
        <f>UNI12-UNC12</f>
        <v>0</v>
      </c>
      <c r="UNP69" s="6">
        <f>UNJ12-UND12</f>
        <v>0</v>
      </c>
      <c r="UNQ69" s="6">
        <f>UNK12-UNE12</f>
        <v>0</v>
      </c>
      <c r="UNR69" s="6">
        <f>UNL12-UNF12</f>
        <v>0</v>
      </c>
      <c r="UNS69" s="6">
        <f>UNM12-UNG12</f>
        <v>0</v>
      </c>
      <c r="UNT69" s="6">
        <f>UNN12-UNH12</f>
        <v>0</v>
      </c>
      <c r="UNU69" s="6">
        <f>UNO12-UNI12</f>
        <v>0</v>
      </c>
      <c r="UNV69" s="6">
        <f>UNP12-UNJ12</f>
        <v>0</v>
      </c>
      <c r="UNW69" s="6">
        <f>UNQ12-UNK12</f>
        <v>0</v>
      </c>
      <c r="UNX69" s="6">
        <f>UNR12-UNL12</f>
        <v>0</v>
      </c>
      <c r="UNY69" s="6">
        <f>UNS12-UNM12</f>
        <v>0</v>
      </c>
      <c r="UNZ69" s="6">
        <f>UNT12-UNN12</f>
        <v>0</v>
      </c>
      <c r="UOA69" s="6">
        <f>UNU12-UNO12</f>
        <v>0</v>
      </c>
      <c r="UOB69" s="6">
        <f>UNV12-UNP12</f>
        <v>0</v>
      </c>
      <c r="UOC69" s="6">
        <f>UNW12-UNQ12</f>
        <v>0</v>
      </c>
      <c r="UOD69" s="6">
        <f>UNX12-UNR12</f>
        <v>0</v>
      </c>
      <c r="UOE69" s="6">
        <f>UNY12-UNS12</f>
        <v>0</v>
      </c>
      <c r="UOF69" s="6">
        <f>UNZ12-UNT12</f>
        <v>0</v>
      </c>
      <c r="UOG69" s="6">
        <f>UOA12-UNU12</f>
        <v>0</v>
      </c>
      <c r="UOH69" s="6">
        <f>UOB12-UNV12</f>
        <v>0</v>
      </c>
      <c r="UOI69" s="6">
        <f>UOC12-UNW12</f>
        <v>0</v>
      </c>
      <c r="UOJ69" s="6">
        <f>UOD12-UNX12</f>
        <v>0</v>
      </c>
      <c r="UOK69" s="6">
        <f>UOE12-UNY12</f>
        <v>0</v>
      </c>
      <c r="UOL69" s="6">
        <f>UOF12-UNZ12</f>
        <v>0</v>
      </c>
      <c r="UOM69" s="6">
        <f>UOG12-UOA12</f>
        <v>0</v>
      </c>
      <c r="UON69" s="6">
        <f>UOH12-UOB12</f>
        <v>0</v>
      </c>
      <c r="UOO69" s="6">
        <f>UOI12-UOC12</f>
        <v>0</v>
      </c>
      <c r="UOP69" s="6">
        <f>UOJ12-UOD12</f>
        <v>0</v>
      </c>
      <c r="UOQ69" s="6">
        <f>UOK12-UOE12</f>
        <v>0</v>
      </c>
      <c r="UOR69" s="6">
        <f>UOL12-UOF12</f>
        <v>0</v>
      </c>
      <c r="UOS69" s="6">
        <f>UOM12-UOG12</f>
        <v>0</v>
      </c>
      <c r="UOT69" s="6">
        <f>UON12-UOH12</f>
        <v>0</v>
      </c>
      <c r="UOU69" s="6">
        <f>UOO12-UOI12</f>
        <v>0</v>
      </c>
      <c r="UOV69" s="6">
        <f>UOP12-UOJ12</f>
        <v>0</v>
      </c>
      <c r="UOW69" s="6">
        <f>UOQ12-UOK12</f>
        <v>0</v>
      </c>
      <c r="UOX69" s="6">
        <f>UOR12-UOL12</f>
        <v>0</v>
      </c>
      <c r="UOY69" s="6">
        <f>UOS12-UOM12</f>
        <v>0</v>
      </c>
      <c r="UOZ69" s="6">
        <f>UOT12-UON12</f>
        <v>0</v>
      </c>
      <c r="UPA69" s="6">
        <f>UOU12-UOO12</f>
        <v>0</v>
      </c>
      <c r="UPB69" s="6">
        <f>UOV12-UOP12</f>
        <v>0</v>
      </c>
      <c r="UPC69" s="6">
        <f>UOW12-UOQ12</f>
        <v>0</v>
      </c>
      <c r="UPD69" s="6">
        <f>UOX12-UOR12</f>
        <v>0</v>
      </c>
      <c r="UPE69" s="6">
        <f>UOY12-UOS12</f>
        <v>0</v>
      </c>
      <c r="UPF69" s="6">
        <f>UOZ12-UOT12</f>
        <v>0</v>
      </c>
      <c r="UPG69" s="6">
        <f>UPA12-UOU12</f>
        <v>0</v>
      </c>
      <c r="UPH69" s="6">
        <f>UPB12-UOV12</f>
        <v>0</v>
      </c>
      <c r="UPI69" s="6">
        <f>UPC12-UOW12</f>
        <v>0</v>
      </c>
      <c r="UPJ69" s="6">
        <f>UPD12-UOX12</f>
        <v>0</v>
      </c>
      <c r="UPK69" s="6">
        <f>UPE12-UOY12</f>
        <v>0</v>
      </c>
      <c r="UPL69" s="6">
        <f>UPF12-UOZ12</f>
        <v>0</v>
      </c>
      <c r="UPM69" s="6">
        <f>UPG12-UPA12</f>
        <v>0</v>
      </c>
      <c r="UPN69" s="6">
        <f>UPH12-UPB12</f>
        <v>0</v>
      </c>
      <c r="UPO69" s="6">
        <f>UPI12-UPC12</f>
        <v>0</v>
      </c>
      <c r="UPP69" s="6">
        <f>UPJ12-UPD12</f>
        <v>0</v>
      </c>
      <c r="UPQ69" s="6">
        <f>UPK12-UPE12</f>
        <v>0</v>
      </c>
      <c r="UPR69" s="6">
        <f>UPL12-UPF12</f>
        <v>0</v>
      </c>
      <c r="UPS69" s="6">
        <f>UPM12-UPG12</f>
        <v>0</v>
      </c>
      <c r="UPT69" s="6">
        <f>UPN12-UPH12</f>
        <v>0</v>
      </c>
      <c r="UPU69" s="6">
        <f>UPO12-UPI12</f>
        <v>0</v>
      </c>
      <c r="UPV69" s="6">
        <f>UPP12-UPJ12</f>
        <v>0</v>
      </c>
      <c r="UPW69" s="6">
        <f>UPQ12-UPK12</f>
        <v>0</v>
      </c>
      <c r="UPX69" s="6">
        <f>UPR12-UPL12</f>
        <v>0</v>
      </c>
      <c r="UPY69" s="6">
        <f>UPS12-UPM12</f>
        <v>0</v>
      </c>
      <c r="UPZ69" s="6">
        <f>UPT12-UPN12</f>
        <v>0</v>
      </c>
      <c r="UQA69" s="6">
        <f>UPU12-UPO12</f>
        <v>0</v>
      </c>
      <c r="UQB69" s="6">
        <f>UPV12-UPP12</f>
        <v>0</v>
      </c>
      <c r="UQC69" s="6">
        <f>UPW12-UPQ12</f>
        <v>0</v>
      </c>
      <c r="UQD69" s="6">
        <f>UPX12-UPR12</f>
        <v>0</v>
      </c>
      <c r="UQE69" s="6">
        <f>UPY12-UPS12</f>
        <v>0</v>
      </c>
      <c r="UQF69" s="6">
        <f>UPZ12-UPT12</f>
        <v>0</v>
      </c>
      <c r="UQG69" s="6">
        <f>UQA12-UPU12</f>
        <v>0</v>
      </c>
      <c r="UQH69" s="6">
        <f>UQB12-UPV12</f>
        <v>0</v>
      </c>
      <c r="UQI69" s="6">
        <f>UQC12-UPW12</f>
        <v>0</v>
      </c>
      <c r="UQJ69" s="6">
        <f>UQD12-UPX12</f>
        <v>0</v>
      </c>
      <c r="UQK69" s="6">
        <f>UQE12-UPY12</f>
        <v>0</v>
      </c>
      <c r="UQL69" s="6">
        <f>UQF12-UPZ12</f>
        <v>0</v>
      </c>
      <c r="UQM69" s="6">
        <f>UQG12-UQA12</f>
        <v>0</v>
      </c>
      <c r="UQN69" s="6">
        <f>UQH12-UQB12</f>
        <v>0</v>
      </c>
      <c r="UQO69" s="6">
        <f>UQI12-UQC12</f>
        <v>0</v>
      </c>
      <c r="UQP69" s="6">
        <f>UQJ12-UQD12</f>
        <v>0</v>
      </c>
      <c r="UQQ69" s="6">
        <f>UQK12-UQE12</f>
        <v>0</v>
      </c>
      <c r="UQR69" s="6">
        <f>UQL12-UQF12</f>
        <v>0</v>
      </c>
      <c r="UQS69" s="6">
        <f>UQM12-UQG12</f>
        <v>0</v>
      </c>
      <c r="UQT69" s="6">
        <f>UQN12-UQH12</f>
        <v>0</v>
      </c>
      <c r="UQU69" s="6">
        <f>UQO12-UQI12</f>
        <v>0</v>
      </c>
      <c r="UQV69" s="6">
        <f>UQP12-UQJ12</f>
        <v>0</v>
      </c>
      <c r="UQW69" s="6">
        <f>UQQ12-UQK12</f>
        <v>0</v>
      </c>
      <c r="UQX69" s="6">
        <f>UQR12-UQL12</f>
        <v>0</v>
      </c>
      <c r="UQY69" s="6">
        <f>UQS12-UQM12</f>
        <v>0</v>
      </c>
      <c r="UQZ69" s="6">
        <f>UQT12-UQN12</f>
        <v>0</v>
      </c>
      <c r="URA69" s="6">
        <f>UQU12-UQO12</f>
        <v>0</v>
      </c>
      <c r="URB69" s="6">
        <f>UQV12-UQP12</f>
        <v>0</v>
      </c>
      <c r="URC69" s="6">
        <f>UQW12-UQQ12</f>
        <v>0</v>
      </c>
      <c r="URD69" s="6">
        <f>UQX12-UQR12</f>
        <v>0</v>
      </c>
      <c r="URE69" s="6">
        <f>UQY12-UQS12</f>
        <v>0</v>
      </c>
      <c r="URF69" s="6">
        <f>UQZ12-UQT12</f>
        <v>0</v>
      </c>
      <c r="URG69" s="6">
        <f>URA12-UQU12</f>
        <v>0</v>
      </c>
      <c r="URH69" s="6">
        <f>URB12-UQV12</f>
        <v>0</v>
      </c>
      <c r="URI69" s="6">
        <f>URC12-UQW12</f>
        <v>0</v>
      </c>
      <c r="URJ69" s="6">
        <f>URD12-UQX12</f>
        <v>0</v>
      </c>
      <c r="URK69" s="6">
        <f>URE12-UQY12</f>
        <v>0</v>
      </c>
      <c r="URL69" s="6">
        <f>URF12-UQZ12</f>
        <v>0</v>
      </c>
      <c r="URM69" s="6">
        <f>URG12-URA12</f>
        <v>0</v>
      </c>
      <c r="URN69" s="6">
        <f>URH12-URB12</f>
        <v>0</v>
      </c>
      <c r="URO69" s="6">
        <f>URI12-URC12</f>
        <v>0</v>
      </c>
      <c r="URP69" s="6">
        <f>URJ12-URD12</f>
        <v>0</v>
      </c>
      <c r="URQ69" s="6">
        <f>URK12-URE12</f>
        <v>0</v>
      </c>
      <c r="URR69" s="6">
        <f>URL12-URF12</f>
        <v>0</v>
      </c>
      <c r="URS69" s="6">
        <f>URM12-URG12</f>
        <v>0</v>
      </c>
      <c r="URT69" s="6">
        <f>URN12-URH12</f>
        <v>0</v>
      </c>
      <c r="URU69" s="6">
        <f>URO12-URI12</f>
        <v>0</v>
      </c>
      <c r="URV69" s="6">
        <f>URP12-URJ12</f>
        <v>0</v>
      </c>
      <c r="URW69" s="6">
        <f>URQ12-URK12</f>
        <v>0</v>
      </c>
      <c r="URX69" s="6">
        <f>URR12-URL12</f>
        <v>0</v>
      </c>
      <c r="URY69" s="6">
        <f>URS12-URM12</f>
        <v>0</v>
      </c>
      <c r="URZ69" s="6">
        <f>URT12-URN12</f>
        <v>0</v>
      </c>
      <c r="USA69" s="6">
        <f>URU12-URO12</f>
        <v>0</v>
      </c>
      <c r="USB69" s="6">
        <f>URV12-URP12</f>
        <v>0</v>
      </c>
      <c r="USC69" s="6">
        <f>URW12-URQ12</f>
        <v>0</v>
      </c>
      <c r="USD69" s="6">
        <f>URX12-URR12</f>
        <v>0</v>
      </c>
      <c r="USE69" s="6">
        <f>URY12-URS12</f>
        <v>0</v>
      </c>
      <c r="USF69" s="6">
        <f>URZ12-URT12</f>
        <v>0</v>
      </c>
      <c r="USG69" s="6">
        <f>USA12-URU12</f>
        <v>0</v>
      </c>
      <c r="USH69" s="6">
        <f>USB12-URV12</f>
        <v>0</v>
      </c>
      <c r="USI69" s="6">
        <f>USC12-URW12</f>
        <v>0</v>
      </c>
      <c r="USJ69" s="6">
        <f>USD12-URX12</f>
        <v>0</v>
      </c>
      <c r="USK69" s="6">
        <f>USE12-URY12</f>
        <v>0</v>
      </c>
      <c r="USL69" s="6">
        <f>USF12-URZ12</f>
        <v>0</v>
      </c>
      <c r="USM69" s="6">
        <f>USG12-USA12</f>
        <v>0</v>
      </c>
      <c r="USN69" s="6">
        <f>USH12-USB12</f>
        <v>0</v>
      </c>
      <c r="USO69" s="6">
        <f>USI12-USC12</f>
        <v>0</v>
      </c>
      <c r="USP69" s="6">
        <f>USJ12-USD12</f>
        <v>0</v>
      </c>
      <c r="USQ69" s="6">
        <f>USK12-USE12</f>
        <v>0</v>
      </c>
      <c r="USR69" s="6">
        <f>USL12-USF12</f>
        <v>0</v>
      </c>
      <c r="USS69" s="6">
        <f>USM12-USG12</f>
        <v>0</v>
      </c>
      <c r="UST69" s="6">
        <f>USN12-USH12</f>
        <v>0</v>
      </c>
      <c r="USU69" s="6">
        <f>USO12-USI12</f>
        <v>0</v>
      </c>
      <c r="USV69" s="6">
        <f>USP12-USJ12</f>
        <v>0</v>
      </c>
      <c r="USW69" s="6">
        <f>USQ12-USK12</f>
        <v>0</v>
      </c>
      <c r="USX69" s="6">
        <f>USR12-USL12</f>
        <v>0</v>
      </c>
      <c r="USY69" s="6">
        <f>USS12-USM12</f>
        <v>0</v>
      </c>
      <c r="USZ69" s="6">
        <f>UST12-USN12</f>
        <v>0</v>
      </c>
      <c r="UTA69" s="6">
        <f>USU12-USO12</f>
        <v>0</v>
      </c>
      <c r="UTB69" s="6">
        <f>USV12-USP12</f>
        <v>0</v>
      </c>
      <c r="UTC69" s="6">
        <f>USW12-USQ12</f>
        <v>0</v>
      </c>
      <c r="UTD69" s="6">
        <f>USX12-USR12</f>
        <v>0</v>
      </c>
      <c r="UTE69" s="6">
        <f>USY12-USS12</f>
        <v>0</v>
      </c>
      <c r="UTF69" s="6">
        <f>USZ12-UST12</f>
        <v>0</v>
      </c>
      <c r="UTG69" s="6">
        <f>UTA12-USU12</f>
        <v>0</v>
      </c>
      <c r="UTH69" s="6">
        <f>UTB12-USV12</f>
        <v>0</v>
      </c>
      <c r="UTI69" s="6">
        <f>UTC12-USW12</f>
        <v>0</v>
      </c>
      <c r="UTJ69" s="6">
        <f>UTD12-USX12</f>
        <v>0</v>
      </c>
      <c r="UTK69" s="6">
        <f>UTE12-USY12</f>
        <v>0</v>
      </c>
      <c r="UTL69" s="6">
        <f>UTF12-USZ12</f>
        <v>0</v>
      </c>
      <c r="UTM69" s="6">
        <f>UTG12-UTA12</f>
        <v>0</v>
      </c>
      <c r="UTN69" s="6">
        <f>UTH12-UTB12</f>
        <v>0</v>
      </c>
      <c r="UTO69" s="6">
        <f>UTI12-UTC12</f>
        <v>0</v>
      </c>
      <c r="UTP69" s="6">
        <f>UTJ12-UTD12</f>
        <v>0</v>
      </c>
      <c r="UTQ69" s="6">
        <f>UTK12-UTE12</f>
        <v>0</v>
      </c>
      <c r="UTR69" s="6">
        <f>UTL12-UTF12</f>
        <v>0</v>
      </c>
      <c r="UTS69" s="6">
        <f>UTM12-UTG12</f>
        <v>0</v>
      </c>
      <c r="UTT69" s="6">
        <f>UTN12-UTH12</f>
        <v>0</v>
      </c>
      <c r="UTU69" s="6">
        <f>UTO12-UTI12</f>
        <v>0</v>
      </c>
      <c r="UTV69" s="6">
        <f>UTP12-UTJ12</f>
        <v>0</v>
      </c>
      <c r="UTW69" s="6">
        <f>UTQ12-UTK12</f>
        <v>0</v>
      </c>
      <c r="UTX69" s="6">
        <f>UTR12-UTL12</f>
        <v>0</v>
      </c>
      <c r="UTY69" s="6">
        <f>UTS12-UTM12</f>
        <v>0</v>
      </c>
      <c r="UTZ69" s="6">
        <f>UTT12-UTN12</f>
        <v>0</v>
      </c>
      <c r="UUA69" s="6">
        <f>UTU12-UTO12</f>
        <v>0</v>
      </c>
      <c r="UUB69" s="6">
        <f>UTV12-UTP12</f>
        <v>0</v>
      </c>
      <c r="UUC69" s="6">
        <f>UTW12-UTQ12</f>
        <v>0</v>
      </c>
      <c r="UUD69" s="6">
        <f>UTX12-UTR12</f>
        <v>0</v>
      </c>
      <c r="UUE69" s="6">
        <f>UTY12-UTS12</f>
        <v>0</v>
      </c>
      <c r="UUF69" s="6">
        <f>UTZ12-UTT12</f>
        <v>0</v>
      </c>
      <c r="UUG69" s="6">
        <f>UUA12-UTU12</f>
        <v>0</v>
      </c>
      <c r="UUH69" s="6">
        <f>UUB12-UTV12</f>
        <v>0</v>
      </c>
      <c r="UUI69" s="6">
        <f>UUC12-UTW12</f>
        <v>0</v>
      </c>
      <c r="UUJ69" s="6">
        <f>UUD12-UTX12</f>
        <v>0</v>
      </c>
      <c r="UUK69" s="6">
        <f>UUE12-UTY12</f>
        <v>0</v>
      </c>
      <c r="UUL69" s="6">
        <f>UUF12-UTZ12</f>
        <v>0</v>
      </c>
      <c r="UUM69" s="6">
        <f>UUG12-UUA12</f>
        <v>0</v>
      </c>
      <c r="UUN69" s="6">
        <f>UUH12-UUB12</f>
        <v>0</v>
      </c>
      <c r="UUO69" s="6">
        <f>UUI12-UUC12</f>
        <v>0</v>
      </c>
      <c r="UUP69" s="6">
        <f>UUJ12-UUD12</f>
        <v>0</v>
      </c>
      <c r="UUQ69" s="6">
        <f>UUK12-UUE12</f>
        <v>0</v>
      </c>
      <c r="UUR69" s="6">
        <f>UUL12-UUF12</f>
        <v>0</v>
      </c>
      <c r="UUS69" s="6">
        <f>UUM12-UUG12</f>
        <v>0</v>
      </c>
      <c r="UUT69" s="6">
        <f>UUN12-UUH12</f>
        <v>0</v>
      </c>
      <c r="UUU69" s="6">
        <f>UUO12-UUI12</f>
        <v>0</v>
      </c>
      <c r="UUV69" s="6">
        <f>UUP12-UUJ12</f>
        <v>0</v>
      </c>
      <c r="UUW69" s="6">
        <f>UUQ12-UUK12</f>
        <v>0</v>
      </c>
      <c r="UUX69" s="6">
        <f>UUR12-UUL12</f>
        <v>0</v>
      </c>
      <c r="UUY69" s="6">
        <f>UUS12-UUM12</f>
        <v>0</v>
      </c>
      <c r="UUZ69" s="6">
        <f>UUT12-UUN12</f>
        <v>0</v>
      </c>
      <c r="UVA69" s="6">
        <f>UUU12-UUO12</f>
        <v>0</v>
      </c>
      <c r="UVB69" s="6">
        <f>UUV12-UUP12</f>
        <v>0</v>
      </c>
      <c r="UVC69" s="6">
        <f>UUW12-UUQ12</f>
        <v>0</v>
      </c>
      <c r="UVD69" s="6">
        <f>UUX12-UUR12</f>
        <v>0</v>
      </c>
      <c r="UVE69" s="6">
        <f>UUY12-UUS12</f>
        <v>0</v>
      </c>
      <c r="UVF69" s="6">
        <f>UUZ12-UUT12</f>
        <v>0</v>
      </c>
      <c r="UVG69" s="6">
        <f>UVA12-UUU12</f>
        <v>0</v>
      </c>
      <c r="UVH69" s="6">
        <f>UVB12-UUV12</f>
        <v>0</v>
      </c>
      <c r="UVI69" s="6">
        <f>UVC12-UUW12</f>
        <v>0</v>
      </c>
      <c r="UVJ69" s="6">
        <f>UVD12-UUX12</f>
        <v>0</v>
      </c>
      <c r="UVK69" s="6">
        <f>UVE12-UUY12</f>
        <v>0</v>
      </c>
      <c r="UVL69" s="6">
        <f>UVF12-UUZ12</f>
        <v>0</v>
      </c>
      <c r="UVM69" s="6">
        <f>UVG12-UVA12</f>
        <v>0</v>
      </c>
      <c r="UVN69" s="6">
        <f>UVH12-UVB12</f>
        <v>0</v>
      </c>
      <c r="UVO69" s="6">
        <f>UVI12-UVC12</f>
        <v>0</v>
      </c>
      <c r="UVP69" s="6">
        <f>UVJ12-UVD12</f>
        <v>0</v>
      </c>
      <c r="UVQ69" s="6">
        <f>UVK12-UVE12</f>
        <v>0</v>
      </c>
      <c r="UVR69" s="6">
        <f>UVL12-UVF12</f>
        <v>0</v>
      </c>
      <c r="UVS69" s="6">
        <f>UVM12-UVG12</f>
        <v>0</v>
      </c>
      <c r="UVT69" s="6">
        <f>UVN12-UVH12</f>
        <v>0</v>
      </c>
      <c r="UVU69" s="6">
        <f>UVO12-UVI12</f>
        <v>0</v>
      </c>
      <c r="UVV69" s="6">
        <f>UVP12-UVJ12</f>
        <v>0</v>
      </c>
      <c r="UVW69" s="6">
        <f>UVQ12-UVK12</f>
        <v>0</v>
      </c>
      <c r="UVX69" s="6">
        <f>UVR12-UVL12</f>
        <v>0</v>
      </c>
      <c r="UVY69" s="6">
        <f>UVS12-UVM12</f>
        <v>0</v>
      </c>
      <c r="UVZ69" s="6">
        <f>UVT12-UVN12</f>
        <v>0</v>
      </c>
      <c r="UWA69" s="6">
        <f>UVU12-UVO12</f>
        <v>0</v>
      </c>
      <c r="UWB69" s="6">
        <f>UVV12-UVP12</f>
        <v>0</v>
      </c>
      <c r="UWC69" s="6">
        <f>UVW12-UVQ12</f>
        <v>0</v>
      </c>
      <c r="UWD69" s="6">
        <f>UVX12-UVR12</f>
        <v>0</v>
      </c>
      <c r="UWE69" s="6">
        <f>UVY12-UVS12</f>
        <v>0</v>
      </c>
      <c r="UWF69" s="6">
        <f>UVZ12-UVT12</f>
        <v>0</v>
      </c>
      <c r="UWG69" s="6">
        <f>UWA12-UVU12</f>
        <v>0</v>
      </c>
      <c r="UWH69" s="6">
        <f>UWB12-UVV12</f>
        <v>0</v>
      </c>
      <c r="UWI69" s="6">
        <f>UWC12-UVW12</f>
        <v>0</v>
      </c>
      <c r="UWJ69" s="6">
        <f>UWD12-UVX12</f>
        <v>0</v>
      </c>
      <c r="UWK69" s="6">
        <f>UWE12-UVY12</f>
        <v>0</v>
      </c>
      <c r="UWL69" s="6">
        <f>UWF12-UVZ12</f>
        <v>0</v>
      </c>
      <c r="UWM69" s="6">
        <f>UWG12-UWA12</f>
        <v>0</v>
      </c>
      <c r="UWN69" s="6">
        <f>UWH12-UWB12</f>
        <v>0</v>
      </c>
      <c r="UWO69" s="6">
        <f>UWI12-UWC12</f>
        <v>0</v>
      </c>
      <c r="UWP69" s="6">
        <f>UWJ12-UWD12</f>
        <v>0</v>
      </c>
      <c r="UWQ69" s="6">
        <f>UWK12-UWE12</f>
        <v>0</v>
      </c>
      <c r="UWR69" s="6">
        <f>UWL12-UWF12</f>
        <v>0</v>
      </c>
      <c r="UWS69" s="6">
        <f>UWM12-UWG12</f>
        <v>0</v>
      </c>
      <c r="UWT69" s="6">
        <f>UWN12-UWH12</f>
        <v>0</v>
      </c>
      <c r="UWU69" s="6">
        <f>UWO12-UWI12</f>
        <v>0</v>
      </c>
      <c r="UWV69" s="6">
        <f>UWP12-UWJ12</f>
        <v>0</v>
      </c>
      <c r="UWW69" s="6">
        <f>UWQ12-UWK12</f>
        <v>0</v>
      </c>
      <c r="UWX69" s="6">
        <f>UWR12-UWL12</f>
        <v>0</v>
      </c>
      <c r="UWY69" s="6">
        <f>UWS12-UWM12</f>
        <v>0</v>
      </c>
      <c r="UWZ69" s="6">
        <f>UWT12-UWN12</f>
        <v>0</v>
      </c>
      <c r="UXA69" s="6">
        <f>UWU12-UWO12</f>
        <v>0</v>
      </c>
      <c r="UXB69" s="6">
        <f>UWV12-UWP12</f>
        <v>0</v>
      </c>
      <c r="UXC69" s="6">
        <f>UWW12-UWQ12</f>
        <v>0</v>
      </c>
      <c r="UXD69" s="6">
        <f>UWX12-UWR12</f>
        <v>0</v>
      </c>
      <c r="UXE69" s="6">
        <f>UWY12-UWS12</f>
        <v>0</v>
      </c>
      <c r="UXF69" s="6">
        <f>UWZ12-UWT12</f>
        <v>0</v>
      </c>
      <c r="UXG69" s="6">
        <f>UXA12-UWU12</f>
        <v>0</v>
      </c>
      <c r="UXH69" s="6">
        <f>UXB12-UWV12</f>
        <v>0</v>
      </c>
      <c r="UXI69" s="6">
        <f>UXC12-UWW12</f>
        <v>0</v>
      </c>
      <c r="UXJ69" s="6">
        <f>UXD12-UWX12</f>
        <v>0</v>
      </c>
      <c r="UXK69" s="6">
        <f>UXE12-UWY12</f>
        <v>0</v>
      </c>
      <c r="UXL69" s="6">
        <f>UXF12-UWZ12</f>
        <v>0</v>
      </c>
      <c r="UXM69" s="6">
        <f>UXG12-UXA12</f>
        <v>0</v>
      </c>
      <c r="UXN69" s="6">
        <f>UXH12-UXB12</f>
        <v>0</v>
      </c>
      <c r="UXO69" s="6">
        <f>UXI12-UXC12</f>
        <v>0</v>
      </c>
      <c r="UXP69" s="6">
        <f>UXJ12-UXD12</f>
        <v>0</v>
      </c>
      <c r="UXQ69" s="6">
        <f>UXK12-UXE12</f>
        <v>0</v>
      </c>
      <c r="UXR69" s="6">
        <f>UXL12-UXF12</f>
        <v>0</v>
      </c>
      <c r="UXS69" s="6">
        <f>UXM12-UXG12</f>
        <v>0</v>
      </c>
      <c r="UXT69" s="6">
        <f>UXN12-UXH12</f>
        <v>0</v>
      </c>
      <c r="UXU69" s="6">
        <f>UXO12-UXI12</f>
        <v>0</v>
      </c>
      <c r="UXV69" s="6">
        <f>UXP12-UXJ12</f>
        <v>0</v>
      </c>
      <c r="UXW69" s="6">
        <f>UXQ12-UXK12</f>
        <v>0</v>
      </c>
      <c r="UXX69" s="6">
        <f>UXR12-UXL12</f>
        <v>0</v>
      </c>
      <c r="UXY69" s="6">
        <f>UXS12-UXM12</f>
        <v>0</v>
      </c>
      <c r="UXZ69" s="6">
        <f>UXT12-UXN12</f>
        <v>0</v>
      </c>
      <c r="UYA69" s="6">
        <f>UXU12-UXO12</f>
        <v>0</v>
      </c>
      <c r="UYB69" s="6">
        <f>UXV12-UXP12</f>
        <v>0</v>
      </c>
      <c r="UYC69" s="6">
        <f>UXW12-UXQ12</f>
        <v>0</v>
      </c>
      <c r="UYD69" s="6">
        <f>UXX12-UXR12</f>
        <v>0</v>
      </c>
      <c r="UYE69" s="6">
        <f>UXY12-UXS12</f>
        <v>0</v>
      </c>
      <c r="UYF69" s="6">
        <f>UXZ12-UXT12</f>
        <v>0</v>
      </c>
      <c r="UYG69" s="6">
        <f>UYA12-UXU12</f>
        <v>0</v>
      </c>
      <c r="UYH69" s="6">
        <f>UYB12-UXV12</f>
        <v>0</v>
      </c>
      <c r="UYI69" s="6">
        <f>UYC12-UXW12</f>
        <v>0</v>
      </c>
      <c r="UYJ69" s="6">
        <f>UYD12-UXX12</f>
        <v>0</v>
      </c>
      <c r="UYK69" s="6">
        <f>UYE12-UXY12</f>
        <v>0</v>
      </c>
      <c r="UYL69" s="6">
        <f>UYF12-UXZ12</f>
        <v>0</v>
      </c>
      <c r="UYM69" s="6">
        <f>UYG12-UYA12</f>
        <v>0</v>
      </c>
      <c r="UYN69" s="6">
        <f>UYH12-UYB12</f>
        <v>0</v>
      </c>
      <c r="UYO69" s="6">
        <f>UYI12-UYC12</f>
        <v>0</v>
      </c>
      <c r="UYP69" s="6">
        <f>UYJ12-UYD12</f>
        <v>0</v>
      </c>
      <c r="UYQ69" s="6">
        <f>UYK12-UYE12</f>
        <v>0</v>
      </c>
      <c r="UYR69" s="6">
        <f>UYL12-UYF12</f>
        <v>0</v>
      </c>
      <c r="UYS69" s="6">
        <f>UYM12-UYG12</f>
        <v>0</v>
      </c>
      <c r="UYT69" s="6">
        <f>UYN12-UYH12</f>
        <v>0</v>
      </c>
      <c r="UYU69" s="6">
        <f>UYO12-UYI12</f>
        <v>0</v>
      </c>
      <c r="UYV69" s="6">
        <f>UYP12-UYJ12</f>
        <v>0</v>
      </c>
      <c r="UYW69" s="6">
        <f>UYQ12-UYK12</f>
        <v>0</v>
      </c>
      <c r="UYX69" s="6">
        <f>UYR12-UYL12</f>
        <v>0</v>
      </c>
      <c r="UYY69" s="6">
        <f>UYS12-UYM12</f>
        <v>0</v>
      </c>
      <c r="UYZ69" s="6">
        <f>UYT12-UYN12</f>
        <v>0</v>
      </c>
      <c r="UZA69" s="6">
        <f>UYU12-UYO12</f>
        <v>0</v>
      </c>
      <c r="UZB69" s="6">
        <f>UYV12-UYP12</f>
        <v>0</v>
      </c>
      <c r="UZC69" s="6">
        <f>UYW12-UYQ12</f>
        <v>0</v>
      </c>
      <c r="UZD69" s="6">
        <f>UYX12-UYR12</f>
        <v>0</v>
      </c>
      <c r="UZE69" s="6">
        <f>UYY12-UYS12</f>
        <v>0</v>
      </c>
      <c r="UZF69" s="6">
        <f>UYZ12-UYT12</f>
        <v>0</v>
      </c>
      <c r="UZG69" s="6">
        <f>UZA12-UYU12</f>
        <v>0</v>
      </c>
      <c r="UZH69" s="6">
        <f>UZB12-UYV12</f>
        <v>0</v>
      </c>
      <c r="UZI69" s="6">
        <f>UZC12-UYW12</f>
        <v>0</v>
      </c>
      <c r="UZJ69" s="6">
        <f>UZD12-UYX12</f>
        <v>0</v>
      </c>
      <c r="UZK69" s="6">
        <f>UZE12-UYY12</f>
        <v>0</v>
      </c>
      <c r="UZL69" s="6">
        <f>UZF12-UYZ12</f>
        <v>0</v>
      </c>
      <c r="UZM69" s="6">
        <f>UZG12-UZA12</f>
        <v>0</v>
      </c>
      <c r="UZN69" s="6">
        <f>UZH12-UZB12</f>
        <v>0</v>
      </c>
      <c r="UZO69" s="6">
        <f>UZI12-UZC12</f>
        <v>0</v>
      </c>
      <c r="UZP69" s="6">
        <f>UZJ12-UZD12</f>
        <v>0</v>
      </c>
      <c r="UZQ69" s="6">
        <f>UZK12-UZE12</f>
        <v>0</v>
      </c>
      <c r="UZR69" s="6">
        <f>UZL12-UZF12</f>
        <v>0</v>
      </c>
      <c r="UZS69" s="6">
        <f>UZM12-UZG12</f>
        <v>0</v>
      </c>
      <c r="UZT69" s="6">
        <f>UZN12-UZH12</f>
        <v>0</v>
      </c>
      <c r="UZU69" s="6">
        <f>UZO12-UZI12</f>
        <v>0</v>
      </c>
      <c r="UZV69" s="6">
        <f>UZP12-UZJ12</f>
        <v>0</v>
      </c>
      <c r="UZW69" s="6">
        <f>UZQ12-UZK12</f>
        <v>0</v>
      </c>
      <c r="UZX69" s="6">
        <f>UZR12-UZL12</f>
        <v>0</v>
      </c>
      <c r="UZY69" s="6">
        <f>UZS12-UZM12</f>
        <v>0</v>
      </c>
      <c r="UZZ69" s="6">
        <f>UZT12-UZN12</f>
        <v>0</v>
      </c>
      <c r="VAA69" s="6">
        <f>UZU12-UZO12</f>
        <v>0</v>
      </c>
      <c r="VAB69" s="6">
        <f>UZV12-UZP12</f>
        <v>0</v>
      </c>
      <c r="VAC69" s="6">
        <f>UZW12-UZQ12</f>
        <v>0</v>
      </c>
      <c r="VAD69" s="6">
        <f>UZX12-UZR12</f>
        <v>0</v>
      </c>
      <c r="VAE69" s="6">
        <f>UZY12-UZS12</f>
        <v>0</v>
      </c>
      <c r="VAF69" s="6">
        <f>UZZ12-UZT12</f>
        <v>0</v>
      </c>
      <c r="VAG69" s="6">
        <f>VAA12-UZU12</f>
        <v>0</v>
      </c>
      <c r="VAH69" s="6">
        <f>VAB12-UZV12</f>
        <v>0</v>
      </c>
      <c r="VAI69" s="6">
        <f>VAC12-UZW12</f>
        <v>0</v>
      </c>
      <c r="VAJ69" s="6">
        <f>VAD12-UZX12</f>
        <v>0</v>
      </c>
      <c r="VAK69" s="6">
        <f>VAE12-UZY12</f>
        <v>0</v>
      </c>
      <c r="VAL69" s="6">
        <f>VAF12-UZZ12</f>
        <v>0</v>
      </c>
      <c r="VAM69" s="6">
        <f>VAG12-VAA12</f>
        <v>0</v>
      </c>
      <c r="VAN69" s="6">
        <f>VAH12-VAB12</f>
        <v>0</v>
      </c>
      <c r="VAO69" s="6">
        <f>VAI12-VAC12</f>
        <v>0</v>
      </c>
      <c r="VAP69" s="6">
        <f>VAJ12-VAD12</f>
        <v>0</v>
      </c>
      <c r="VAQ69" s="6">
        <f>VAK12-VAE12</f>
        <v>0</v>
      </c>
      <c r="VAR69" s="6">
        <f>VAL12-VAF12</f>
        <v>0</v>
      </c>
      <c r="VAS69" s="6">
        <f>VAM12-VAG12</f>
        <v>0</v>
      </c>
      <c r="VAT69" s="6">
        <f>VAN12-VAH12</f>
        <v>0</v>
      </c>
      <c r="VAU69" s="6">
        <f>VAO12-VAI12</f>
        <v>0</v>
      </c>
      <c r="VAV69" s="6">
        <f>VAP12-VAJ12</f>
        <v>0</v>
      </c>
      <c r="VAW69" s="6">
        <f>VAQ12-VAK12</f>
        <v>0</v>
      </c>
      <c r="VAX69" s="6">
        <f>VAR12-VAL12</f>
        <v>0</v>
      </c>
      <c r="VAY69" s="6">
        <f>VAS12-VAM12</f>
        <v>0</v>
      </c>
      <c r="VAZ69" s="6">
        <f>VAT12-VAN12</f>
        <v>0</v>
      </c>
      <c r="VBA69" s="6">
        <f>VAU12-VAO12</f>
        <v>0</v>
      </c>
      <c r="VBB69" s="6">
        <f>VAV12-VAP12</f>
        <v>0</v>
      </c>
      <c r="VBC69" s="6">
        <f>VAW12-VAQ12</f>
        <v>0</v>
      </c>
      <c r="VBD69" s="6">
        <f>VAX12-VAR12</f>
        <v>0</v>
      </c>
      <c r="VBE69" s="6">
        <f>VAY12-VAS12</f>
        <v>0</v>
      </c>
      <c r="VBF69" s="6">
        <f>VAZ12-VAT12</f>
        <v>0</v>
      </c>
      <c r="VBG69" s="6">
        <f>VBA12-VAU12</f>
        <v>0</v>
      </c>
      <c r="VBH69" s="6">
        <f>VBB12-VAV12</f>
        <v>0</v>
      </c>
      <c r="VBI69" s="6">
        <f>VBC12-VAW12</f>
        <v>0</v>
      </c>
      <c r="VBJ69" s="6">
        <f>VBD12-VAX12</f>
        <v>0</v>
      </c>
      <c r="VBK69" s="6">
        <f>VBE12-VAY12</f>
        <v>0</v>
      </c>
      <c r="VBL69" s="6">
        <f>VBF12-VAZ12</f>
        <v>0</v>
      </c>
      <c r="VBM69" s="6">
        <f>VBG12-VBA12</f>
        <v>0</v>
      </c>
      <c r="VBN69" s="6">
        <f>VBH12-VBB12</f>
        <v>0</v>
      </c>
      <c r="VBO69" s="6">
        <f>VBI12-VBC12</f>
        <v>0</v>
      </c>
      <c r="VBP69" s="6">
        <f>VBJ12-VBD12</f>
        <v>0</v>
      </c>
      <c r="VBQ69" s="6">
        <f>VBK12-VBE12</f>
        <v>0</v>
      </c>
      <c r="VBR69" s="6">
        <f>VBL12-VBF12</f>
        <v>0</v>
      </c>
      <c r="VBS69" s="6">
        <f>VBM12-VBG12</f>
        <v>0</v>
      </c>
      <c r="VBT69" s="6">
        <f>VBN12-VBH12</f>
        <v>0</v>
      </c>
      <c r="VBU69" s="6">
        <f>VBO12-VBI12</f>
        <v>0</v>
      </c>
      <c r="VBV69" s="6">
        <f>VBP12-VBJ12</f>
        <v>0</v>
      </c>
      <c r="VBW69" s="6">
        <f>VBQ12-VBK12</f>
        <v>0</v>
      </c>
      <c r="VBX69" s="6">
        <f>VBR12-VBL12</f>
        <v>0</v>
      </c>
      <c r="VBY69" s="6">
        <f>VBS12-VBM12</f>
        <v>0</v>
      </c>
      <c r="VBZ69" s="6">
        <f>VBT12-VBN12</f>
        <v>0</v>
      </c>
      <c r="VCA69" s="6">
        <f>VBU12-VBO12</f>
        <v>0</v>
      </c>
      <c r="VCB69" s="6">
        <f>VBV12-VBP12</f>
        <v>0</v>
      </c>
      <c r="VCC69" s="6">
        <f>VBW12-VBQ12</f>
        <v>0</v>
      </c>
      <c r="VCD69" s="6">
        <f>VBX12-VBR12</f>
        <v>0</v>
      </c>
      <c r="VCE69" s="6">
        <f>VBY12-VBS12</f>
        <v>0</v>
      </c>
      <c r="VCF69" s="6">
        <f>VBZ12-VBT12</f>
        <v>0</v>
      </c>
      <c r="VCG69" s="6">
        <f>VCA12-VBU12</f>
        <v>0</v>
      </c>
      <c r="VCH69" s="6">
        <f>VCB12-VBV12</f>
        <v>0</v>
      </c>
      <c r="VCI69" s="6">
        <f>VCC12-VBW12</f>
        <v>0</v>
      </c>
      <c r="VCJ69" s="6">
        <f>VCD12-VBX12</f>
        <v>0</v>
      </c>
      <c r="VCK69" s="6">
        <f>VCE12-VBY12</f>
        <v>0</v>
      </c>
      <c r="VCL69" s="6">
        <f>VCF12-VBZ12</f>
        <v>0</v>
      </c>
      <c r="VCM69" s="6">
        <f>VCG12-VCA12</f>
        <v>0</v>
      </c>
      <c r="VCN69" s="6">
        <f>VCH12-VCB12</f>
        <v>0</v>
      </c>
      <c r="VCO69" s="6">
        <f>VCI12-VCC12</f>
        <v>0</v>
      </c>
      <c r="VCP69" s="6">
        <f>VCJ12-VCD12</f>
        <v>0</v>
      </c>
      <c r="VCQ69" s="6">
        <f>VCK12-VCE12</f>
        <v>0</v>
      </c>
      <c r="VCR69" s="6">
        <f>VCL12-VCF12</f>
        <v>0</v>
      </c>
      <c r="VCS69" s="6">
        <f>VCM12-VCG12</f>
        <v>0</v>
      </c>
      <c r="VCT69" s="6">
        <f>VCN12-VCH12</f>
        <v>0</v>
      </c>
      <c r="VCU69" s="6">
        <f>VCO12-VCI12</f>
        <v>0</v>
      </c>
      <c r="VCV69" s="6">
        <f>VCP12-VCJ12</f>
        <v>0</v>
      </c>
      <c r="VCW69" s="6">
        <f>VCQ12-VCK12</f>
        <v>0</v>
      </c>
      <c r="VCX69" s="6">
        <f>VCR12-VCL12</f>
        <v>0</v>
      </c>
      <c r="VCY69" s="6">
        <f>VCS12-VCM12</f>
        <v>0</v>
      </c>
      <c r="VCZ69" s="6">
        <f>VCT12-VCN12</f>
        <v>0</v>
      </c>
      <c r="VDA69" s="6">
        <f>VCU12-VCO12</f>
        <v>0</v>
      </c>
      <c r="VDB69" s="6">
        <f>VCV12-VCP12</f>
        <v>0</v>
      </c>
      <c r="VDC69" s="6">
        <f>VCW12-VCQ12</f>
        <v>0</v>
      </c>
      <c r="VDD69" s="6">
        <f>VCX12-VCR12</f>
        <v>0</v>
      </c>
      <c r="VDE69" s="6">
        <f>VCY12-VCS12</f>
        <v>0</v>
      </c>
      <c r="VDF69" s="6">
        <f>VCZ12-VCT12</f>
        <v>0</v>
      </c>
      <c r="VDG69" s="6">
        <f>VDA12-VCU12</f>
        <v>0</v>
      </c>
      <c r="VDH69" s="6">
        <f>VDB12-VCV12</f>
        <v>0</v>
      </c>
      <c r="VDI69" s="6">
        <f>VDC12-VCW12</f>
        <v>0</v>
      </c>
      <c r="VDJ69" s="6">
        <f>VDD12-VCX12</f>
        <v>0</v>
      </c>
      <c r="VDK69" s="6">
        <f>VDE12-VCY12</f>
        <v>0</v>
      </c>
      <c r="VDL69" s="6">
        <f>VDF12-VCZ12</f>
        <v>0</v>
      </c>
      <c r="VDM69" s="6">
        <f>VDG12-VDA12</f>
        <v>0</v>
      </c>
      <c r="VDN69" s="6">
        <f>VDH12-VDB12</f>
        <v>0</v>
      </c>
      <c r="VDO69" s="6">
        <f>VDI12-VDC12</f>
        <v>0</v>
      </c>
      <c r="VDP69" s="6">
        <f>VDJ12-VDD12</f>
        <v>0</v>
      </c>
      <c r="VDQ69" s="6">
        <f>VDK12-VDE12</f>
        <v>0</v>
      </c>
      <c r="VDR69" s="6">
        <f>VDL12-VDF12</f>
        <v>0</v>
      </c>
      <c r="VDS69" s="6">
        <f>VDM12-VDG12</f>
        <v>0</v>
      </c>
      <c r="VDT69" s="6">
        <f>VDN12-VDH12</f>
        <v>0</v>
      </c>
      <c r="VDU69" s="6">
        <f>VDO12-VDI12</f>
        <v>0</v>
      </c>
      <c r="VDV69" s="6">
        <f>VDP12-VDJ12</f>
        <v>0</v>
      </c>
      <c r="VDW69" s="6">
        <f>VDQ12-VDK12</f>
        <v>0</v>
      </c>
      <c r="VDX69" s="6">
        <f>VDR12-VDL12</f>
        <v>0</v>
      </c>
      <c r="VDY69" s="6">
        <f>VDS12-VDM12</f>
        <v>0</v>
      </c>
      <c r="VDZ69" s="6">
        <f>VDT12-VDN12</f>
        <v>0</v>
      </c>
      <c r="VEA69" s="6">
        <f>VDU12-VDO12</f>
        <v>0</v>
      </c>
      <c r="VEB69" s="6">
        <f>VDV12-VDP12</f>
        <v>0</v>
      </c>
      <c r="VEC69" s="6">
        <f>VDW12-VDQ12</f>
        <v>0</v>
      </c>
      <c r="VED69" s="6">
        <f>VDX12-VDR12</f>
        <v>0</v>
      </c>
      <c r="VEE69" s="6">
        <f>VDY12-VDS12</f>
        <v>0</v>
      </c>
      <c r="VEF69" s="6">
        <f>VDZ12-VDT12</f>
        <v>0</v>
      </c>
      <c r="VEG69" s="6">
        <f>VEA12-VDU12</f>
        <v>0</v>
      </c>
      <c r="VEH69" s="6">
        <f>VEB12-VDV12</f>
        <v>0</v>
      </c>
      <c r="VEI69" s="6">
        <f>VEC12-VDW12</f>
        <v>0</v>
      </c>
      <c r="VEJ69" s="6">
        <f>VED12-VDX12</f>
        <v>0</v>
      </c>
      <c r="VEK69" s="6">
        <f>VEE12-VDY12</f>
        <v>0</v>
      </c>
      <c r="VEL69" s="6">
        <f>VEF12-VDZ12</f>
        <v>0</v>
      </c>
      <c r="VEM69" s="6">
        <f>VEG12-VEA12</f>
        <v>0</v>
      </c>
      <c r="VEN69" s="6">
        <f>VEH12-VEB12</f>
        <v>0</v>
      </c>
      <c r="VEO69" s="6">
        <f>VEI12-VEC12</f>
        <v>0</v>
      </c>
      <c r="VEP69" s="6">
        <f>VEJ12-VED12</f>
        <v>0</v>
      </c>
      <c r="VEQ69" s="6">
        <f>VEK12-VEE12</f>
        <v>0</v>
      </c>
      <c r="VER69" s="6">
        <f>VEL12-VEF12</f>
        <v>0</v>
      </c>
      <c r="VES69" s="6">
        <f>VEM12-VEG12</f>
        <v>0</v>
      </c>
      <c r="VET69" s="6">
        <f>VEN12-VEH12</f>
        <v>0</v>
      </c>
      <c r="VEU69" s="6">
        <f>VEO12-VEI12</f>
        <v>0</v>
      </c>
      <c r="VEV69" s="6">
        <f>VEP12-VEJ12</f>
        <v>0</v>
      </c>
      <c r="VEW69" s="6">
        <f>VEQ12-VEK12</f>
        <v>0</v>
      </c>
      <c r="VEX69" s="6">
        <f>VER12-VEL12</f>
        <v>0</v>
      </c>
      <c r="VEY69" s="6">
        <f>VES12-VEM12</f>
        <v>0</v>
      </c>
      <c r="VEZ69" s="6">
        <f>VET12-VEN12</f>
        <v>0</v>
      </c>
      <c r="VFA69" s="6">
        <f>VEU12-VEO12</f>
        <v>0</v>
      </c>
      <c r="VFB69" s="6">
        <f>VEV12-VEP12</f>
        <v>0</v>
      </c>
      <c r="VFC69" s="6">
        <f>VEW12-VEQ12</f>
        <v>0</v>
      </c>
      <c r="VFD69" s="6">
        <f>VEX12-VER12</f>
        <v>0</v>
      </c>
      <c r="VFE69" s="6">
        <f>VEY12-VES12</f>
        <v>0</v>
      </c>
      <c r="VFF69" s="6">
        <f>VEZ12-VET12</f>
        <v>0</v>
      </c>
      <c r="VFG69" s="6">
        <f>VFA12-VEU12</f>
        <v>0</v>
      </c>
      <c r="VFH69" s="6">
        <f>VFB12-VEV12</f>
        <v>0</v>
      </c>
      <c r="VFI69" s="6">
        <f>VFC12-VEW12</f>
        <v>0</v>
      </c>
      <c r="VFJ69" s="6">
        <f>VFD12-VEX12</f>
        <v>0</v>
      </c>
      <c r="VFK69" s="6">
        <f>VFE12-VEY12</f>
        <v>0</v>
      </c>
      <c r="VFL69" s="6">
        <f>VFF12-VEZ12</f>
        <v>0</v>
      </c>
      <c r="VFM69" s="6">
        <f>VFG12-VFA12</f>
        <v>0</v>
      </c>
      <c r="VFN69" s="6">
        <f>VFH12-VFB12</f>
        <v>0</v>
      </c>
      <c r="VFO69" s="6">
        <f>VFI12-VFC12</f>
        <v>0</v>
      </c>
      <c r="VFP69" s="6">
        <f>VFJ12-VFD12</f>
        <v>0</v>
      </c>
      <c r="VFQ69" s="6">
        <f>VFK12-VFE12</f>
        <v>0</v>
      </c>
      <c r="VFR69" s="6">
        <f>VFL12-VFF12</f>
        <v>0</v>
      </c>
      <c r="VFS69" s="6">
        <f>VFM12-VFG12</f>
        <v>0</v>
      </c>
      <c r="VFT69" s="6">
        <f>VFN12-VFH12</f>
        <v>0</v>
      </c>
      <c r="VFU69" s="6">
        <f>VFO12-VFI12</f>
        <v>0</v>
      </c>
      <c r="VFV69" s="6">
        <f>VFP12-VFJ12</f>
        <v>0</v>
      </c>
      <c r="VFW69" s="6">
        <f>VFQ12-VFK12</f>
        <v>0</v>
      </c>
      <c r="VFX69" s="6">
        <f>VFR12-VFL12</f>
        <v>0</v>
      </c>
      <c r="VFY69" s="6">
        <f>VFS12-VFM12</f>
        <v>0</v>
      </c>
      <c r="VFZ69" s="6">
        <f>VFT12-VFN12</f>
        <v>0</v>
      </c>
      <c r="VGA69" s="6">
        <f>VFU12-VFO12</f>
        <v>0</v>
      </c>
      <c r="VGB69" s="6">
        <f>VFV12-VFP12</f>
        <v>0</v>
      </c>
      <c r="VGC69" s="6">
        <f>VFW12-VFQ12</f>
        <v>0</v>
      </c>
      <c r="VGD69" s="6">
        <f>VFX12-VFR12</f>
        <v>0</v>
      </c>
      <c r="VGE69" s="6">
        <f>VFY12-VFS12</f>
        <v>0</v>
      </c>
      <c r="VGF69" s="6">
        <f>VFZ12-VFT12</f>
        <v>0</v>
      </c>
      <c r="VGG69" s="6">
        <f>VGA12-VFU12</f>
        <v>0</v>
      </c>
      <c r="VGH69" s="6">
        <f>VGB12-VFV12</f>
        <v>0</v>
      </c>
      <c r="VGI69" s="6">
        <f>VGC12-VFW12</f>
        <v>0</v>
      </c>
      <c r="VGJ69" s="6">
        <f>VGD12-VFX12</f>
        <v>0</v>
      </c>
      <c r="VGK69" s="6">
        <f>VGE12-VFY12</f>
        <v>0</v>
      </c>
      <c r="VGL69" s="6">
        <f>VGF12-VFZ12</f>
        <v>0</v>
      </c>
      <c r="VGM69" s="6">
        <f>VGG12-VGA12</f>
        <v>0</v>
      </c>
      <c r="VGN69" s="6">
        <f>VGH12-VGB12</f>
        <v>0</v>
      </c>
      <c r="VGO69" s="6">
        <f>VGI12-VGC12</f>
        <v>0</v>
      </c>
      <c r="VGP69" s="6">
        <f>VGJ12-VGD12</f>
        <v>0</v>
      </c>
      <c r="VGQ69" s="6">
        <f>VGK12-VGE12</f>
        <v>0</v>
      </c>
      <c r="VGR69" s="6">
        <f>VGL12-VGF12</f>
        <v>0</v>
      </c>
      <c r="VGS69" s="6">
        <f>VGM12-VGG12</f>
        <v>0</v>
      </c>
      <c r="VGT69" s="6">
        <f>VGN12-VGH12</f>
        <v>0</v>
      </c>
      <c r="VGU69" s="6">
        <f>VGO12-VGI12</f>
        <v>0</v>
      </c>
      <c r="VGV69" s="6">
        <f>VGP12-VGJ12</f>
        <v>0</v>
      </c>
      <c r="VGW69" s="6">
        <f>VGQ12-VGK12</f>
        <v>0</v>
      </c>
      <c r="VGX69" s="6">
        <f>VGR12-VGL12</f>
        <v>0</v>
      </c>
      <c r="VGY69" s="6">
        <f>VGS12-VGM12</f>
        <v>0</v>
      </c>
      <c r="VGZ69" s="6">
        <f>VGT12-VGN12</f>
        <v>0</v>
      </c>
      <c r="VHA69" s="6">
        <f>VGU12-VGO12</f>
        <v>0</v>
      </c>
      <c r="VHB69" s="6">
        <f>VGV12-VGP12</f>
        <v>0</v>
      </c>
      <c r="VHC69" s="6">
        <f>VGW12-VGQ12</f>
        <v>0</v>
      </c>
      <c r="VHD69" s="6">
        <f>VGX12-VGR12</f>
        <v>0</v>
      </c>
      <c r="VHE69" s="6">
        <f>VGY12-VGS12</f>
        <v>0</v>
      </c>
      <c r="VHF69" s="6">
        <f>VGZ12-VGT12</f>
        <v>0</v>
      </c>
      <c r="VHG69" s="6">
        <f>VHA12-VGU12</f>
        <v>0</v>
      </c>
      <c r="VHH69" s="6">
        <f>VHB12-VGV12</f>
        <v>0</v>
      </c>
      <c r="VHI69" s="6">
        <f>VHC12-VGW12</f>
        <v>0</v>
      </c>
      <c r="VHJ69" s="6">
        <f>VHD12-VGX12</f>
        <v>0</v>
      </c>
      <c r="VHK69" s="6">
        <f>VHE12-VGY12</f>
        <v>0</v>
      </c>
      <c r="VHL69" s="6">
        <f>VHF12-VGZ12</f>
        <v>0</v>
      </c>
      <c r="VHM69" s="6">
        <f>VHG12-VHA12</f>
        <v>0</v>
      </c>
      <c r="VHN69" s="6">
        <f>VHH12-VHB12</f>
        <v>0</v>
      </c>
      <c r="VHO69" s="6">
        <f>VHI12-VHC12</f>
        <v>0</v>
      </c>
      <c r="VHP69" s="6">
        <f>VHJ12-VHD12</f>
        <v>0</v>
      </c>
      <c r="VHQ69" s="6">
        <f>VHK12-VHE12</f>
        <v>0</v>
      </c>
      <c r="VHR69" s="6">
        <f>VHL12-VHF12</f>
        <v>0</v>
      </c>
      <c r="VHS69" s="6">
        <f>VHM12-VHG12</f>
        <v>0</v>
      </c>
      <c r="VHT69" s="6">
        <f>VHN12-VHH12</f>
        <v>0</v>
      </c>
      <c r="VHU69" s="6">
        <f>VHO12-VHI12</f>
        <v>0</v>
      </c>
      <c r="VHV69" s="6">
        <f>VHP12-VHJ12</f>
        <v>0</v>
      </c>
      <c r="VHW69" s="6">
        <f>VHQ12-VHK12</f>
        <v>0</v>
      </c>
      <c r="VHX69" s="6">
        <f>VHR12-VHL12</f>
        <v>0</v>
      </c>
      <c r="VHY69" s="6">
        <f>VHS12-VHM12</f>
        <v>0</v>
      </c>
      <c r="VHZ69" s="6">
        <f>VHT12-VHN12</f>
        <v>0</v>
      </c>
      <c r="VIA69" s="6">
        <f>VHU12-VHO12</f>
        <v>0</v>
      </c>
      <c r="VIB69" s="6">
        <f>VHV12-VHP12</f>
        <v>0</v>
      </c>
      <c r="VIC69" s="6">
        <f>VHW12-VHQ12</f>
        <v>0</v>
      </c>
      <c r="VID69" s="6">
        <f>VHX12-VHR12</f>
        <v>0</v>
      </c>
      <c r="VIE69" s="6">
        <f>VHY12-VHS12</f>
        <v>0</v>
      </c>
      <c r="VIF69" s="6">
        <f>VHZ12-VHT12</f>
        <v>0</v>
      </c>
      <c r="VIG69" s="6">
        <f>VIA12-VHU12</f>
        <v>0</v>
      </c>
      <c r="VIH69" s="6">
        <f>VIB12-VHV12</f>
        <v>0</v>
      </c>
      <c r="VII69" s="6">
        <f>VIC12-VHW12</f>
        <v>0</v>
      </c>
      <c r="VIJ69" s="6">
        <f>VID12-VHX12</f>
        <v>0</v>
      </c>
      <c r="VIK69" s="6">
        <f>VIE12-VHY12</f>
        <v>0</v>
      </c>
      <c r="VIL69" s="6">
        <f>VIF12-VHZ12</f>
        <v>0</v>
      </c>
      <c r="VIM69" s="6">
        <f>VIG12-VIA12</f>
        <v>0</v>
      </c>
      <c r="VIN69" s="6">
        <f>VIH12-VIB12</f>
        <v>0</v>
      </c>
      <c r="VIO69" s="6">
        <f>VII12-VIC12</f>
        <v>0</v>
      </c>
      <c r="VIP69" s="6">
        <f>VIJ12-VID12</f>
        <v>0</v>
      </c>
      <c r="VIQ69" s="6">
        <f>VIK12-VIE12</f>
        <v>0</v>
      </c>
      <c r="VIR69" s="6">
        <f>VIL12-VIF12</f>
        <v>0</v>
      </c>
      <c r="VIS69" s="6">
        <f>VIM12-VIG12</f>
        <v>0</v>
      </c>
      <c r="VIT69" s="6">
        <f>VIN12-VIH12</f>
        <v>0</v>
      </c>
      <c r="VIU69" s="6">
        <f>VIO12-VII12</f>
        <v>0</v>
      </c>
      <c r="VIV69" s="6">
        <f>VIP12-VIJ12</f>
        <v>0</v>
      </c>
      <c r="VIW69" s="6">
        <f>VIQ12-VIK12</f>
        <v>0</v>
      </c>
      <c r="VIX69" s="6">
        <f>VIR12-VIL12</f>
        <v>0</v>
      </c>
      <c r="VIY69" s="6">
        <f>VIS12-VIM12</f>
        <v>0</v>
      </c>
      <c r="VIZ69" s="6">
        <f>VIT12-VIN12</f>
        <v>0</v>
      </c>
      <c r="VJA69" s="6">
        <f>VIU12-VIO12</f>
        <v>0</v>
      </c>
      <c r="VJB69" s="6">
        <f>VIV12-VIP12</f>
        <v>0</v>
      </c>
      <c r="VJC69" s="6">
        <f>VIW12-VIQ12</f>
        <v>0</v>
      </c>
      <c r="VJD69" s="6">
        <f>VIX12-VIR12</f>
        <v>0</v>
      </c>
      <c r="VJE69" s="6">
        <f>VIY12-VIS12</f>
        <v>0</v>
      </c>
      <c r="VJF69" s="6">
        <f>VIZ12-VIT12</f>
        <v>0</v>
      </c>
      <c r="VJG69" s="6">
        <f>VJA12-VIU12</f>
        <v>0</v>
      </c>
      <c r="VJH69" s="6">
        <f>VJB12-VIV12</f>
        <v>0</v>
      </c>
      <c r="VJI69" s="6">
        <f>VJC12-VIW12</f>
        <v>0</v>
      </c>
      <c r="VJJ69" s="6">
        <f>VJD12-VIX12</f>
        <v>0</v>
      </c>
      <c r="VJK69" s="6">
        <f>VJE12-VIY12</f>
        <v>0</v>
      </c>
      <c r="VJL69" s="6">
        <f>VJF12-VIZ12</f>
        <v>0</v>
      </c>
      <c r="VJM69" s="6">
        <f>VJG12-VJA12</f>
        <v>0</v>
      </c>
      <c r="VJN69" s="6">
        <f>VJH12-VJB12</f>
        <v>0</v>
      </c>
      <c r="VJO69" s="6">
        <f>VJI12-VJC12</f>
        <v>0</v>
      </c>
      <c r="VJP69" s="6">
        <f>VJJ12-VJD12</f>
        <v>0</v>
      </c>
      <c r="VJQ69" s="6">
        <f>VJK12-VJE12</f>
        <v>0</v>
      </c>
      <c r="VJR69" s="6">
        <f>VJL12-VJF12</f>
        <v>0</v>
      </c>
      <c r="VJS69" s="6">
        <f>VJM12-VJG12</f>
        <v>0</v>
      </c>
      <c r="VJT69" s="6">
        <f>VJN12-VJH12</f>
        <v>0</v>
      </c>
      <c r="VJU69" s="6">
        <f>VJO12-VJI12</f>
        <v>0</v>
      </c>
      <c r="VJV69" s="6">
        <f>VJP12-VJJ12</f>
        <v>0</v>
      </c>
      <c r="VJW69" s="6">
        <f>VJQ12-VJK12</f>
        <v>0</v>
      </c>
      <c r="VJX69" s="6">
        <f>VJR12-VJL12</f>
        <v>0</v>
      </c>
      <c r="VJY69" s="6">
        <f>VJS12-VJM12</f>
        <v>0</v>
      </c>
      <c r="VJZ69" s="6">
        <f>VJT12-VJN12</f>
        <v>0</v>
      </c>
      <c r="VKA69" s="6">
        <f>VJU12-VJO12</f>
        <v>0</v>
      </c>
      <c r="VKB69" s="6">
        <f>VJV12-VJP12</f>
        <v>0</v>
      </c>
      <c r="VKC69" s="6">
        <f>VJW12-VJQ12</f>
        <v>0</v>
      </c>
      <c r="VKD69" s="6">
        <f>VJX12-VJR12</f>
        <v>0</v>
      </c>
      <c r="VKE69" s="6">
        <f>VJY12-VJS12</f>
        <v>0</v>
      </c>
      <c r="VKF69" s="6">
        <f>VJZ12-VJT12</f>
        <v>0</v>
      </c>
      <c r="VKG69" s="6">
        <f>VKA12-VJU12</f>
        <v>0</v>
      </c>
      <c r="VKH69" s="6">
        <f>VKB12-VJV12</f>
        <v>0</v>
      </c>
      <c r="VKI69" s="6">
        <f>VKC12-VJW12</f>
        <v>0</v>
      </c>
      <c r="VKJ69" s="6">
        <f>VKD12-VJX12</f>
        <v>0</v>
      </c>
      <c r="VKK69" s="6">
        <f>VKE12-VJY12</f>
        <v>0</v>
      </c>
      <c r="VKL69" s="6">
        <f>VKF12-VJZ12</f>
        <v>0</v>
      </c>
      <c r="VKM69" s="6">
        <f>VKG12-VKA12</f>
        <v>0</v>
      </c>
      <c r="VKN69" s="6">
        <f>VKH12-VKB12</f>
        <v>0</v>
      </c>
      <c r="VKO69" s="6">
        <f>VKI12-VKC12</f>
        <v>0</v>
      </c>
      <c r="VKP69" s="6">
        <f>VKJ12-VKD12</f>
        <v>0</v>
      </c>
      <c r="VKQ69" s="6">
        <f>VKK12-VKE12</f>
        <v>0</v>
      </c>
      <c r="VKR69" s="6">
        <f>VKL12-VKF12</f>
        <v>0</v>
      </c>
      <c r="VKS69" s="6">
        <f>VKM12-VKG12</f>
        <v>0</v>
      </c>
      <c r="VKT69" s="6">
        <f>VKN12-VKH12</f>
        <v>0</v>
      </c>
      <c r="VKU69" s="6">
        <f>VKO12-VKI12</f>
        <v>0</v>
      </c>
      <c r="VKV69" s="6">
        <f>VKP12-VKJ12</f>
        <v>0</v>
      </c>
      <c r="VKW69" s="6">
        <f>VKQ12-VKK12</f>
        <v>0</v>
      </c>
      <c r="VKX69" s="6">
        <f>VKR12-VKL12</f>
        <v>0</v>
      </c>
      <c r="VKY69" s="6">
        <f>VKS12-VKM12</f>
        <v>0</v>
      </c>
      <c r="VKZ69" s="6">
        <f>VKT12-VKN12</f>
        <v>0</v>
      </c>
      <c r="VLA69" s="6">
        <f>VKU12-VKO12</f>
        <v>0</v>
      </c>
      <c r="VLB69" s="6">
        <f>VKV12-VKP12</f>
        <v>0</v>
      </c>
      <c r="VLC69" s="6">
        <f>VKW12-VKQ12</f>
        <v>0</v>
      </c>
      <c r="VLD69" s="6">
        <f>VKX12-VKR12</f>
        <v>0</v>
      </c>
      <c r="VLE69" s="6">
        <f>VKY12-VKS12</f>
        <v>0</v>
      </c>
      <c r="VLF69" s="6">
        <f>VKZ12-VKT12</f>
        <v>0</v>
      </c>
      <c r="VLG69" s="6">
        <f>VLA12-VKU12</f>
        <v>0</v>
      </c>
      <c r="VLH69" s="6">
        <f>VLB12-VKV12</f>
        <v>0</v>
      </c>
      <c r="VLI69" s="6">
        <f>VLC12-VKW12</f>
        <v>0</v>
      </c>
      <c r="VLJ69" s="6">
        <f>VLD12-VKX12</f>
        <v>0</v>
      </c>
      <c r="VLK69" s="6">
        <f>VLE12-VKY12</f>
        <v>0</v>
      </c>
      <c r="VLL69" s="6">
        <f>VLF12-VKZ12</f>
        <v>0</v>
      </c>
      <c r="VLM69" s="6">
        <f>VLG12-VLA12</f>
        <v>0</v>
      </c>
      <c r="VLN69" s="6">
        <f>VLH12-VLB12</f>
        <v>0</v>
      </c>
      <c r="VLO69" s="6">
        <f>VLI12-VLC12</f>
        <v>0</v>
      </c>
      <c r="VLP69" s="6">
        <f>VLJ12-VLD12</f>
        <v>0</v>
      </c>
      <c r="VLQ69" s="6">
        <f>VLK12-VLE12</f>
        <v>0</v>
      </c>
      <c r="VLR69" s="6">
        <f>VLL12-VLF12</f>
        <v>0</v>
      </c>
      <c r="VLS69" s="6">
        <f>VLM12-VLG12</f>
        <v>0</v>
      </c>
      <c r="VLT69" s="6">
        <f>VLN12-VLH12</f>
        <v>0</v>
      </c>
      <c r="VLU69" s="6">
        <f>VLO12-VLI12</f>
        <v>0</v>
      </c>
      <c r="VLV69" s="6">
        <f>VLP12-VLJ12</f>
        <v>0</v>
      </c>
      <c r="VLW69" s="6">
        <f>VLQ12-VLK12</f>
        <v>0</v>
      </c>
      <c r="VLX69" s="6">
        <f>VLR12-VLL12</f>
        <v>0</v>
      </c>
      <c r="VLY69" s="6">
        <f>VLS12-VLM12</f>
        <v>0</v>
      </c>
      <c r="VLZ69" s="6">
        <f>VLT12-VLN12</f>
        <v>0</v>
      </c>
      <c r="VMA69" s="6">
        <f>VLU12-VLO12</f>
        <v>0</v>
      </c>
      <c r="VMB69" s="6">
        <f>VLV12-VLP12</f>
        <v>0</v>
      </c>
      <c r="VMC69" s="6">
        <f>VLW12-VLQ12</f>
        <v>0</v>
      </c>
      <c r="VMD69" s="6">
        <f>VLX12-VLR12</f>
        <v>0</v>
      </c>
      <c r="VME69" s="6">
        <f>VLY12-VLS12</f>
        <v>0</v>
      </c>
      <c r="VMF69" s="6">
        <f>VLZ12-VLT12</f>
        <v>0</v>
      </c>
      <c r="VMG69" s="6">
        <f>VMA12-VLU12</f>
        <v>0</v>
      </c>
      <c r="VMH69" s="6">
        <f>VMB12-VLV12</f>
        <v>0</v>
      </c>
      <c r="VMI69" s="6">
        <f>VMC12-VLW12</f>
        <v>0</v>
      </c>
      <c r="VMJ69" s="6">
        <f>VMD12-VLX12</f>
        <v>0</v>
      </c>
      <c r="VMK69" s="6">
        <f>VME12-VLY12</f>
        <v>0</v>
      </c>
      <c r="VML69" s="6">
        <f>VMF12-VLZ12</f>
        <v>0</v>
      </c>
      <c r="VMM69" s="6">
        <f>VMG12-VMA12</f>
        <v>0</v>
      </c>
      <c r="VMN69" s="6">
        <f>VMH12-VMB12</f>
        <v>0</v>
      </c>
      <c r="VMO69" s="6">
        <f>VMI12-VMC12</f>
        <v>0</v>
      </c>
      <c r="VMP69" s="6">
        <f>VMJ12-VMD12</f>
        <v>0</v>
      </c>
      <c r="VMQ69" s="6">
        <f>VMK12-VME12</f>
        <v>0</v>
      </c>
      <c r="VMR69" s="6">
        <f>VML12-VMF12</f>
        <v>0</v>
      </c>
      <c r="VMS69" s="6">
        <f>VMM12-VMG12</f>
        <v>0</v>
      </c>
      <c r="VMT69" s="6">
        <f>VMN12-VMH12</f>
        <v>0</v>
      </c>
      <c r="VMU69" s="6">
        <f>VMO12-VMI12</f>
        <v>0</v>
      </c>
      <c r="VMV69" s="6">
        <f>VMP12-VMJ12</f>
        <v>0</v>
      </c>
      <c r="VMW69" s="6">
        <f>VMQ12-VMK12</f>
        <v>0</v>
      </c>
      <c r="VMX69" s="6">
        <f>VMR12-VML12</f>
        <v>0</v>
      </c>
      <c r="VMY69" s="6">
        <f>VMS12-VMM12</f>
        <v>0</v>
      </c>
      <c r="VMZ69" s="6">
        <f>VMT12-VMN12</f>
        <v>0</v>
      </c>
      <c r="VNA69" s="6">
        <f>VMU12-VMO12</f>
        <v>0</v>
      </c>
      <c r="VNB69" s="6">
        <f>VMV12-VMP12</f>
        <v>0</v>
      </c>
      <c r="VNC69" s="6">
        <f>VMW12-VMQ12</f>
        <v>0</v>
      </c>
      <c r="VND69" s="6">
        <f>VMX12-VMR12</f>
        <v>0</v>
      </c>
      <c r="VNE69" s="6">
        <f>VMY12-VMS12</f>
        <v>0</v>
      </c>
      <c r="VNF69" s="6">
        <f>VMZ12-VMT12</f>
        <v>0</v>
      </c>
      <c r="VNG69" s="6">
        <f>VNA12-VMU12</f>
        <v>0</v>
      </c>
      <c r="VNH69" s="6">
        <f>VNB12-VMV12</f>
        <v>0</v>
      </c>
      <c r="VNI69" s="6">
        <f>VNC12-VMW12</f>
        <v>0</v>
      </c>
      <c r="VNJ69" s="6">
        <f>VND12-VMX12</f>
        <v>0</v>
      </c>
      <c r="VNK69" s="6">
        <f>VNE12-VMY12</f>
        <v>0</v>
      </c>
      <c r="VNL69" s="6">
        <f>VNF12-VMZ12</f>
        <v>0</v>
      </c>
      <c r="VNM69" s="6">
        <f>VNG12-VNA12</f>
        <v>0</v>
      </c>
      <c r="VNN69" s="6">
        <f>VNH12-VNB12</f>
        <v>0</v>
      </c>
      <c r="VNO69" s="6">
        <f>VNI12-VNC12</f>
        <v>0</v>
      </c>
      <c r="VNP69" s="6">
        <f>VNJ12-VND12</f>
        <v>0</v>
      </c>
      <c r="VNQ69" s="6">
        <f>VNK12-VNE12</f>
        <v>0</v>
      </c>
      <c r="VNR69" s="6">
        <f>VNL12-VNF12</f>
        <v>0</v>
      </c>
      <c r="VNS69" s="6">
        <f>VNM12-VNG12</f>
        <v>0</v>
      </c>
      <c r="VNT69" s="6">
        <f>VNN12-VNH12</f>
        <v>0</v>
      </c>
      <c r="VNU69" s="6">
        <f>VNO12-VNI12</f>
        <v>0</v>
      </c>
      <c r="VNV69" s="6">
        <f>VNP12-VNJ12</f>
        <v>0</v>
      </c>
      <c r="VNW69" s="6">
        <f>VNQ12-VNK12</f>
        <v>0</v>
      </c>
      <c r="VNX69" s="6">
        <f>VNR12-VNL12</f>
        <v>0</v>
      </c>
      <c r="VNY69" s="6">
        <f>VNS12-VNM12</f>
        <v>0</v>
      </c>
      <c r="VNZ69" s="6">
        <f>VNT12-VNN12</f>
        <v>0</v>
      </c>
      <c r="VOA69" s="6">
        <f>VNU12-VNO12</f>
        <v>0</v>
      </c>
      <c r="VOB69" s="6">
        <f>VNV12-VNP12</f>
        <v>0</v>
      </c>
      <c r="VOC69" s="6">
        <f>VNW12-VNQ12</f>
        <v>0</v>
      </c>
      <c r="VOD69" s="6">
        <f>VNX12-VNR12</f>
        <v>0</v>
      </c>
      <c r="VOE69" s="6">
        <f>VNY12-VNS12</f>
        <v>0</v>
      </c>
      <c r="VOF69" s="6">
        <f>VNZ12-VNT12</f>
        <v>0</v>
      </c>
      <c r="VOG69" s="6">
        <f>VOA12-VNU12</f>
        <v>0</v>
      </c>
      <c r="VOH69" s="6">
        <f>VOB12-VNV12</f>
        <v>0</v>
      </c>
      <c r="VOI69" s="6">
        <f>VOC12-VNW12</f>
        <v>0</v>
      </c>
      <c r="VOJ69" s="6">
        <f>VOD12-VNX12</f>
        <v>0</v>
      </c>
      <c r="VOK69" s="6">
        <f>VOE12-VNY12</f>
        <v>0</v>
      </c>
      <c r="VOL69" s="6">
        <f>VOF12-VNZ12</f>
        <v>0</v>
      </c>
      <c r="VOM69" s="6">
        <f>VOG12-VOA12</f>
        <v>0</v>
      </c>
      <c r="VON69" s="6">
        <f>VOH12-VOB12</f>
        <v>0</v>
      </c>
      <c r="VOO69" s="6">
        <f>VOI12-VOC12</f>
        <v>0</v>
      </c>
      <c r="VOP69" s="6">
        <f>VOJ12-VOD12</f>
        <v>0</v>
      </c>
      <c r="VOQ69" s="6">
        <f>VOK12-VOE12</f>
        <v>0</v>
      </c>
      <c r="VOR69" s="6">
        <f>VOL12-VOF12</f>
        <v>0</v>
      </c>
      <c r="VOS69" s="6">
        <f>VOM12-VOG12</f>
        <v>0</v>
      </c>
      <c r="VOT69" s="6">
        <f>VON12-VOH12</f>
        <v>0</v>
      </c>
      <c r="VOU69" s="6">
        <f>VOO12-VOI12</f>
        <v>0</v>
      </c>
      <c r="VOV69" s="6">
        <f>VOP12-VOJ12</f>
        <v>0</v>
      </c>
      <c r="VOW69" s="6">
        <f>VOQ12-VOK12</f>
        <v>0</v>
      </c>
      <c r="VOX69" s="6">
        <f>VOR12-VOL12</f>
        <v>0</v>
      </c>
      <c r="VOY69" s="6">
        <f>VOS12-VOM12</f>
        <v>0</v>
      </c>
      <c r="VOZ69" s="6">
        <f>VOT12-VON12</f>
        <v>0</v>
      </c>
      <c r="VPA69" s="6">
        <f>VOU12-VOO12</f>
        <v>0</v>
      </c>
      <c r="VPB69" s="6">
        <f>VOV12-VOP12</f>
        <v>0</v>
      </c>
      <c r="VPC69" s="6">
        <f>VOW12-VOQ12</f>
        <v>0</v>
      </c>
      <c r="VPD69" s="6">
        <f>VOX12-VOR12</f>
        <v>0</v>
      </c>
      <c r="VPE69" s="6">
        <f>VOY12-VOS12</f>
        <v>0</v>
      </c>
      <c r="VPF69" s="6">
        <f>VOZ12-VOT12</f>
        <v>0</v>
      </c>
      <c r="VPG69" s="6">
        <f>VPA12-VOU12</f>
        <v>0</v>
      </c>
      <c r="VPH69" s="6">
        <f>VPB12-VOV12</f>
        <v>0</v>
      </c>
      <c r="VPI69" s="6">
        <f>VPC12-VOW12</f>
        <v>0</v>
      </c>
      <c r="VPJ69" s="6">
        <f>VPD12-VOX12</f>
        <v>0</v>
      </c>
      <c r="VPK69" s="6">
        <f>VPE12-VOY12</f>
        <v>0</v>
      </c>
      <c r="VPL69" s="6">
        <f>VPF12-VOZ12</f>
        <v>0</v>
      </c>
      <c r="VPM69" s="6">
        <f>VPG12-VPA12</f>
        <v>0</v>
      </c>
      <c r="VPN69" s="6">
        <f>VPH12-VPB12</f>
        <v>0</v>
      </c>
      <c r="VPO69" s="6">
        <f>VPI12-VPC12</f>
        <v>0</v>
      </c>
      <c r="VPP69" s="6">
        <f>VPJ12-VPD12</f>
        <v>0</v>
      </c>
      <c r="VPQ69" s="6">
        <f>VPK12-VPE12</f>
        <v>0</v>
      </c>
      <c r="VPR69" s="6">
        <f>VPL12-VPF12</f>
        <v>0</v>
      </c>
      <c r="VPS69" s="6">
        <f>VPM12-VPG12</f>
        <v>0</v>
      </c>
      <c r="VPT69" s="6">
        <f>VPN12-VPH12</f>
        <v>0</v>
      </c>
      <c r="VPU69" s="6">
        <f>VPO12-VPI12</f>
        <v>0</v>
      </c>
      <c r="VPV69" s="6">
        <f>VPP12-VPJ12</f>
        <v>0</v>
      </c>
      <c r="VPW69" s="6">
        <f>VPQ12-VPK12</f>
        <v>0</v>
      </c>
      <c r="VPX69" s="6">
        <f>VPR12-VPL12</f>
        <v>0</v>
      </c>
      <c r="VPY69" s="6">
        <f>VPS12-VPM12</f>
        <v>0</v>
      </c>
      <c r="VPZ69" s="6">
        <f>VPT12-VPN12</f>
        <v>0</v>
      </c>
      <c r="VQA69" s="6">
        <f>VPU12-VPO12</f>
        <v>0</v>
      </c>
      <c r="VQB69" s="6">
        <f>VPV12-VPP12</f>
        <v>0</v>
      </c>
      <c r="VQC69" s="6">
        <f>VPW12-VPQ12</f>
        <v>0</v>
      </c>
      <c r="VQD69" s="6">
        <f>VPX12-VPR12</f>
        <v>0</v>
      </c>
      <c r="VQE69" s="6">
        <f>VPY12-VPS12</f>
        <v>0</v>
      </c>
      <c r="VQF69" s="6">
        <f>VPZ12-VPT12</f>
        <v>0</v>
      </c>
      <c r="VQG69" s="6">
        <f>VQA12-VPU12</f>
        <v>0</v>
      </c>
      <c r="VQH69" s="6">
        <f>VQB12-VPV12</f>
        <v>0</v>
      </c>
      <c r="VQI69" s="6">
        <f>VQC12-VPW12</f>
        <v>0</v>
      </c>
      <c r="VQJ69" s="6">
        <f>VQD12-VPX12</f>
        <v>0</v>
      </c>
      <c r="VQK69" s="6">
        <f>VQE12-VPY12</f>
        <v>0</v>
      </c>
      <c r="VQL69" s="6">
        <f>VQF12-VPZ12</f>
        <v>0</v>
      </c>
      <c r="VQM69" s="6">
        <f>VQG12-VQA12</f>
        <v>0</v>
      </c>
      <c r="VQN69" s="6">
        <f>VQH12-VQB12</f>
        <v>0</v>
      </c>
      <c r="VQO69" s="6">
        <f>VQI12-VQC12</f>
        <v>0</v>
      </c>
      <c r="VQP69" s="6">
        <f>VQJ12-VQD12</f>
        <v>0</v>
      </c>
      <c r="VQQ69" s="6">
        <f>VQK12-VQE12</f>
        <v>0</v>
      </c>
      <c r="VQR69" s="6">
        <f>VQL12-VQF12</f>
        <v>0</v>
      </c>
      <c r="VQS69" s="6">
        <f>VQM12-VQG12</f>
        <v>0</v>
      </c>
      <c r="VQT69" s="6">
        <f>VQN12-VQH12</f>
        <v>0</v>
      </c>
      <c r="VQU69" s="6">
        <f>VQO12-VQI12</f>
        <v>0</v>
      </c>
      <c r="VQV69" s="6">
        <f>VQP12-VQJ12</f>
        <v>0</v>
      </c>
      <c r="VQW69" s="6">
        <f>VQQ12-VQK12</f>
        <v>0</v>
      </c>
      <c r="VQX69" s="6">
        <f>VQR12-VQL12</f>
        <v>0</v>
      </c>
      <c r="VQY69" s="6">
        <f>VQS12-VQM12</f>
        <v>0</v>
      </c>
      <c r="VQZ69" s="6">
        <f>VQT12-VQN12</f>
        <v>0</v>
      </c>
      <c r="VRA69" s="6">
        <f>VQU12-VQO12</f>
        <v>0</v>
      </c>
      <c r="VRB69" s="6">
        <f>VQV12-VQP12</f>
        <v>0</v>
      </c>
      <c r="VRC69" s="6">
        <f>VQW12-VQQ12</f>
        <v>0</v>
      </c>
      <c r="VRD69" s="6">
        <f>VQX12-VQR12</f>
        <v>0</v>
      </c>
      <c r="VRE69" s="6">
        <f>VQY12-VQS12</f>
        <v>0</v>
      </c>
      <c r="VRF69" s="6">
        <f>VQZ12-VQT12</f>
        <v>0</v>
      </c>
      <c r="VRG69" s="6">
        <f>VRA12-VQU12</f>
        <v>0</v>
      </c>
      <c r="VRH69" s="6">
        <f>VRB12-VQV12</f>
        <v>0</v>
      </c>
      <c r="VRI69" s="6">
        <f>VRC12-VQW12</f>
        <v>0</v>
      </c>
      <c r="VRJ69" s="6">
        <f>VRD12-VQX12</f>
        <v>0</v>
      </c>
      <c r="VRK69" s="6">
        <f>VRE12-VQY12</f>
        <v>0</v>
      </c>
      <c r="VRL69" s="6">
        <f>VRF12-VQZ12</f>
        <v>0</v>
      </c>
      <c r="VRM69" s="6">
        <f>VRG12-VRA12</f>
        <v>0</v>
      </c>
      <c r="VRN69" s="6">
        <f>VRH12-VRB12</f>
        <v>0</v>
      </c>
      <c r="VRO69" s="6">
        <f>VRI12-VRC12</f>
        <v>0</v>
      </c>
      <c r="VRP69" s="6">
        <f>VRJ12-VRD12</f>
        <v>0</v>
      </c>
      <c r="VRQ69" s="6">
        <f>VRK12-VRE12</f>
        <v>0</v>
      </c>
      <c r="VRR69" s="6">
        <f>VRL12-VRF12</f>
        <v>0</v>
      </c>
      <c r="VRS69" s="6">
        <f>VRM12-VRG12</f>
        <v>0</v>
      </c>
      <c r="VRT69" s="6">
        <f>VRN12-VRH12</f>
        <v>0</v>
      </c>
      <c r="VRU69" s="6">
        <f>VRO12-VRI12</f>
        <v>0</v>
      </c>
      <c r="VRV69" s="6">
        <f>VRP12-VRJ12</f>
        <v>0</v>
      </c>
      <c r="VRW69" s="6">
        <f>VRQ12-VRK12</f>
        <v>0</v>
      </c>
      <c r="VRX69" s="6">
        <f>VRR12-VRL12</f>
        <v>0</v>
      </c>
      <c r="VRY69" s="6">
        <f>VRS12-VRM12</f>
        <v>0</v>
      </c>
      <c r="VRZ69" s="6">
        <f>VRT12-VRN12</f>
        <v>0</v>
      </c>
      <c r="VSA69" s="6">
        <f>VRU12-VRO12</f>
        <v>0</v>
      </c>
      <c r="VSB69" s="6">
        <f>VRV12-VRP12</f>
        <v>0</v>
      </c>
      <c r="VSC69" s="6">
        <f>VRW12-VRQ12</f>
        <v>0</v>
      </c>
      <c r="VSD69" s="6">
        <f>VRX12-VRR12</f>
        <v>0</v>
      </c>
      <c r="VSE69" s="6">
        <f>VRY12-VRS12</f>
        <v>0</v>
      </c>
      <c r="VSF69" s="6">
        <f>VRZ12-VRT12</f>
        <v>0</v>
      </c>
      <c r="VSG69" s="6">
        <f>VSA12-VRU12</f>
        <v>0</v>
      </c>
      <c r="VSH69" s="6">
        <f>VSB12-VRV12</f>
        <v>0</v>
      </c>
      <c r="VSI69" s="6">
        <f>VSC12-VRW12</f>
        <v>0</v>
      </c>
      <c r="VSJ69" s="6">
        <f>VSD12-VRX12</f>
        <v>0</v>
      </c>
      <c r="VSK69" s="6">
        <f>VSE12-VRY12</f>
        <v>0</v>
      </c>
      <c r="VSL69" s="6">
        <f>VSF12-VRZ12</f>
        <v>0</v>
      </c>
      <c r="VSM69" s="6">
        <f>VSG12-VSA12</f>
        <v>0</v>
      </c>
      <c r="VSN69" s="6">
        <f>VSH12-VSB12</f>
        <v>0</v>
      </c>
      <c r="VSO69" s="6">
        <f>VSI12-VSC12</f>
        <v>0</v>
      </c>
      <c r="VSP69" s="6">
        <f>VSJ12-VSD12</f>
        <v>0</v>
      </c>
      <c r="VSQ69" s="6">
        <f>VSK12-VSE12</f>
        <v>0</v>
      </c>
      <c r="VSR69" s="6">
        <f>VSL12-VSF12</f>
        <v>0</v>
      </c>
      <c r="VSS69" s="6">
        <f>VSM12-VSG12</f>
        <v>0</v>
      </c>
      <c r="VST69" s="6">
        <f>VSN12-VSH12</f>
        <v>0</v>
      </c>
      <c r="VSU69" s="6">
        <f>VSO12-VSI12</f>
        <v>0</v>
      </c>
      <c r="VSV69" s="6">
        <f>VSP12-VSJ12</f>
        <v>0</v>
      </c>
      <c r="VSW69" s="6">
        <f>VSQ12-VSK12</f>
        <v>0</v>
      </c>
      <c r="VSX69" s="6">
        <f>VSR12-VSL12</f>
        <v>0</v>
      </c>
      <c r="VSY69" s="6">
        <f>VSS12-VSM12</f>
        <v>0</v>
      </c>
      <c r="VSZ69" s="6">
        <f>VST12-VSN12</f>
        <v>0</v>
      </c>
      <c r="VTA69" s="6">
        <f>VSU12-VSO12</f>
        <v>0</v>
      </c>
      <c r="VTB69" s="6">
        <f>VSV12-VSP12</f>
        <v>0</v>
      </c>
      <c r="VTC69" s="6">
        <f>VSW12-VSQ12</f>
        <v>0</v>
      </c>
      <c r="VTD69" s="6">
        <f>VSX12-VSR12</f>
        <v>0</v>
      </c>
      <c r="VTE69" s="6">
        <f>VSY12-VSS12</f>
        <v>0</v>
      </c>
      <c r="VTF69" s="6">
        <f>VSZ12-VST12</f>
        <v>0</v>
      </c>
      <c r="VTG69" s="6">
        <f>VTA12-VSU12</f>
        <v>0</v>
      </c>
      <c r="VTH69" s="6">
        <f>VTB12-VSV12</f>
        <v>0</v>
      </c>
      <c r="VTI69" s="6">
        <f>VTC12-VSW12</f>
        <v>0</v>
      </c>
      <c r="VTJ69" s="6">
        <f>VTD12-VSX12</f>
        <v>0</v>
      </c>
      <c r="VTK69" s="6">
        <f>VTE12-VSY12</f>
        <v>0</v>
      </c>
      <c r="VTL69" s="6">
        <f>VTF12-VSZ12</f>
        <v>0</v>
      </c>
      <c r="VTM69" s="6">
        <f>VTG12-VTA12</f>
        <v>0</v>
      </c>
      <c r="VTN69" s="6">
        <f>VTH12-VTB12</f>
        <v>0</v>
      </c>
      <c r="VTO69" s="6">
        <f>VTI12-VTC12</f>
        <v>0</v>
      </c>
      <c r="VTP69" s="6">
        <f>VTJ12-VTD12</f>
        <v>0</v>
      </c>
      <c r="VTQ69" s="6">
        <f>VTK12-VTE12</f>
        <v>0</v>
      </c>
      <c r="VTR69" s="6">
        <f>VTL12-VTF12</f>
        <v>0</v>
      </c>
      <c r="VTS69" s="6">
        <f>VTM12-VTG12</f>
        <v>0</v>
      </c>
      <c r="VTT69" s="6">
        <f>VTN12-VTH12</f>
        <v>0</v>
      </c>
      <c r="VTU69" s="6">
        <f>VTO12-VTI12</f>
        <v>0</v>
      </c>
      <c r="VTV69" s="6">
        <f>VTP12-VTJ12</f>
        <v>0</v>
      </c>
      <c r="VTW69" s="6">
        <f>VTQ12-VTK12</f>
        <v>0</v>
      </c>
      <c r="VTX69" s="6">
        <f>VTR12-VTL12</f>
        <v>0</v>
      </c>
      <c r="VTY69" s="6">
        <f>VTS12-VTM12</f>
        <v>0</v>
      </c>
      <c r="VTZ69" s="6">
        <f>VTT12-VTN12</f>
        <v>0</v>
      </c>
      <c r="VUA69" s="6">
        <f>VTU12-VTO12</f>
        <v>0</v>
      </c>
      <c r="VUB69" s="6">
        <f>VTV12-VTP12</f>
        <v>0</v>
      </c>
      <c r="VUC69" s="6">
        <f>VTW12-VTQ12</f>
        <v>0</v>
      </c>
      <c r="VUD69" s="6">
        <f>VTX12-VTR12</f>
        <v>0</v>
      </c>
      <c r="VUE69" s="6">
        <f>VTY12-VTS12</f>
        <v>0</v>
      </c>
      <c r="VUF69" s="6">
        <f>VTZ12-VTT12</f>
        <v>0</v>
      </c>
      <c r="VUG69" s="6">
        <f>VUA12-VTU12</f>
        <v>0</v>
      </c>
      <c r="VUH69" s="6">
        <f>VUB12-VTV12</f>
        <v>0</v>
      </c>
      <c r="VUI69" s="6">
        <f>VUC12-VTW12</f>
        <v>0</v>
      </c>
      <c r="VUJ69" s="6">
        <f>VUD12-VTX12</f>
        <v>0</v>
      </c>
      <c r="VUK69" s="6">
        <f>VUE12-VTY12</f>
        <v>0</v>
      </c>
      <c r="VUL69" s="6">
        <f>VUF12-VTZ12</f>
        <v>0</v>
      </c>
      <c r="VUM69" s="6">
        <f>VUG12-VUA12</f>
        <v>0</v>
      </c>
      <c r="VUN69" s="6">
        <f>VUH12-VUB12</f>
        <v>0</v>
      </c>
      <c r="VUO69" s="6">
        <f>VUI12-VUC12</f>
        <v>0</v>
      </c>
      <c r="VUP69" s="6">
        <f>VUJ12-VUD12</f>
        <v>0</v>
      </c>
      <c r="VUQ69" s="6">
        <f>VUK12-VUE12</f>
        <v>0</v>
      </c>
      <c r="VUR69" s="6">
        <f>VUL12-VUF12</f>
        <v>0</v>
      </c>
      <c r="VUS69" s="6">
        <f>VUM12-VUG12</f>
        <v>0</v>
      </c>
      <c r="VUT69" s="6">
        <f>VUN12-VUH12</f>
        <v>0</v>
      </c>
      <c r="VUU69" s="6">
        <f>VUO12-VUI12</f>
        <v>0</v>
      </c>
      <c r="VUV69" s="6">
        <f>VUP12-VUJ12</f>
        <v>0</v>
      </c>
      <c r="VUW69" s="6">
        <f>VUQ12-VUK12</f>
        <v>0</v>
      </c>
      <c r="VUX69" s="6">
        <f>VUR12-VUL12</f>
        <v>0</v>
      </c>
      <c r="VUY69" s="6">
        <f>VUS12-VUM12</f>
        <v>0</v>
      </c>
      <c r="VUZ69" s="6">
        <f>VUT12-VUN12</f>
        <v>0</v>
      </c>
      <c r="VVA69" s="6">
        <f>VUU12-VUO12</f>
        <v>0</v>
      </c>
      <c r="VVB69" s="6">
        <f>VUV12-VUP12</f>
        <v>0</v>
      </c>
      <c r="VVC69" s="6">
        <f>VUW12-VUQ12</f>
        <v>0</v>
      </c>
      <c r="VVD69" s="6">
        <f>VUX12-VUR12</f>
        <v>0</v>
      </c>
      <c r="VVE69" s="6">
        <f>VUY12-VUS12</f>
        <v>0</v>
      </c>
      <c r="VVF69" s="6">
        <f>VUZ12-VUT12</f>
        <v>0</v>
      </c>
      <c r="VVG69" s="6">
        <f>VVA12-VUU12</f>
        <v>0</v>
      </c>
      <c r="VVH69" s="6">
        <f>VVB12-VUV12</f>
        <v>0</v>
      </c>
      <c r="VVI69" s="6">
        <f>VVC12-VUW12</f>
        <v>0</v>
      </c>
      <c r="VVJ69" s="6">
        <f>VVD12-VUX12</f>
        <v>0</v>
      </c>
      <c r="VVK69" s="6">
        <f>VVE12-VUY12</f>
        <v>0</v>
      </c>
      <c r="VVL69" s="6">
        <f>VVF12-VUZ12</f>
        <v>0</v>
      </c>
      <c r="VVM69" s="6">
        <f>VVG12-VVA12</f>
        <v>0</v>
      </c>
      <c r="VVN69" s="6">
        <f>VVH12-VVB12</f>
        <v>0</v>
      </c>
      <c r="VVO69" s="6">
        <f>VVI12-VVC12</f>
        <v>0</v>
      </c>
      <c r="VVP69" s="6">
        <f>VVJ12-VVD12</f>
        <v>0</v>
      </c>
      <c r="VVQ69" s="6">
        <f>VVK12-VVE12</f>
        <v>0</v>
      </c>
      <c r="VVR69" s="6">
        <f>VVL12-VVF12</f>
        <v>0</v>
      </c>
      <c r="VVS69" s="6">
        <f>VVM12-VVG12</f>
        <v>0</v>
      </c>
      <c r="VVT69" s="6">
        <f>VVN12-VVH12</f>
        <v>0</v>
      </c>
      <c r="VVU69" s="6">
        <f>VVO12-VVI12</f>
        <v>0</v>
      </c>
      <c r="VVV69" s="6">
        <f>VVP12-VVJ12</f>
        <v>0</v>
      </c>
      <c r="VVW69" s="6">
        <f>VVQ12-VVK12</f>
        <v>0</v>
      </c>
      <c r="VVX69" s="6">
        <f>VVR12-VVL12</f>
        <v>0</v>
      </c>
      <c r="VVY69" s="6">
        <f>VVS12-VVM12</f>
        <v>0</v>
      </c>
      <c r="VVZ69" s="6">
        <f>VVT12-VVN12</f>
        <v>0</v>
      </c>
      <c r="VWA69" s="6">
        <f>VVU12-VVO12</f>
        <v>0</v>
      </c>
      <c r="VWB69" s="6">
        <f>VVV12-VVP12</f>
        <v>0</v>
      </c>
      <c r="VWC69" s="6">
        <f>VVW12-VVQ12</f>
        <v>0</v>
      </c>
      <c r="VWD69" s="6">
        <f>VVX12-VVR12</f>
        <v>0</v>
      </c>
      <c r="VWE69" s="6">
        <f>VVY12-VVS12</f>
        <v>0</v>
      </c>
      <c r="VWF69" s="6">
        <f>VVZ12-VVT12</f>
        <v>0</v>
      </c>
      <c r="VWG69" s="6">
        <f>VWA12-VVU12</f>
        <v>0</v>
      </c>
      <c r="VWH69" s="6">
        <f>VWB12-VVV12</f>
        <v>0</v>
      </c>
      <c r="VWI69" s="6">
        <f>VWC12-VVW12</f>
        <v>0</v>
      </c>
      <c r="VWJ69" s="6">
        <f>VWD12-VVX12</f>
        <v>0</v>
      </c>
      <c r="VWK69" s="6">
        <f>VWE12-VVY12</f>
        <v>0</v>
      </c>
      <c r="VWL69" s="6">
        <f>VWF12-VVZ12</f>
        <v>0</v>
      </c>
      <c r="VWM69" s="6">
        <f>VWG12-VWA12</f>
        <v>0</v>
      </c>
      <c r="VWN69" s="6">
        <f>VWH12-VWB12</f>
        <v>0</v>
      </c>
      <c r="VWO69" s="6">
        <f>VWI12-VWC12</f>
        <v>0</v>
      </c>
      <c r="VWP69" s="6">
        <f>VWJ12-VWD12</f>
        <v>0</v>
      </c>
      <c r="VWQ69" s="6">
        <f>VWK12-VWE12</f>
        <v>0</v>
      </c>
      <c r="VWR69" s="6">
        <f>VWL12-VWF12</f>
        <v>0</v>
      </c>
      <c r="VWS69" s="6">
        <f>VWM12-VWG12</f>
        <v>0</v>
      </c>
      <c r="VWT69" s="6">
        <f>VWN12-VWH12</f>
        <v>0</v>
      </c>
      <c r="VWU69" s="6">
        <f>VWO12-VWI12</f>
        <v>0</v>
      </c>
      <c r="VWV69" s="6">
        <f>VWP12-VWJ12</f>
        <v>0</v>
      </c>
      <c r="VWW69" s="6">
        <f>VWQ12-VWK12</f>
        <v>0</v>
      </c>
      <c r="VWX69" s="6">
        <f>VWR12-VWL12</f>
        <v>0</v>
      </c>
      <c r="VWY69" s="6">
        <f>VWS12-VWM12</f>
        <v>0</v>
      </c>
      <c r="VWZ69" s="6">
        <f>VWT12-VWN12</f>
        <v>0</v>
      </c>
      <c r="VXA69" s="6">
        <f>VWU12-VWO12</f>
        <v>0</v>
      </c>
      <c r="VXB69" s="6">
        <f>VWV12-VWP12</f>
        <v>0</v>
      </c>
      <c r="VXC69" s="6">
        <f>VWW12-VWQ12</f>
        <v>0</v>
      </c>
      <c r="VXD69" s="6">
        <f>VWX12-VWR12</f>
        <v>0</v>
      </c>
      <c r="VXE69" s="6">
        <f>VWY12-VWS12</f>
        <v>0</v>
      </c>
      <c r="VXF69" s="6">
        <f>VWZ12-VWT12</f>
        <v>0</v>
      </c>
      <c r="VXG69" s="6">
        <f>VXA12-VWU12</f>
        <v>0</v>
      </c>
      <c r="VXH69" s="6">
        <f>VXB12-VWV12</f>
        <v>0</v>
      </c>
      <c r="VXI69" s="6">
        <f>VXC12-VWW12</f>
        <v>0</v>
      </c>
      <c r="VXJ69" s="6">
        <f>VXD12-VWX12</f>
        <v>0</v>
      </c>
      <c r="VXK69" s="6">
        <f>VXE12-VWY12</f>
        <v>0</v>
      </c>
      <c r="VXL69" s="6">
        <f>VXF12-VWZ12</f>
        <v>0</v>
      </c>
      <c r="VXM69" s="6">
        <f>VXG12-VXA12</f>
        <v>0</v>
      </c>
      <c r="VXN69" s="6">
        <f>VXH12-VXB12</f>
        <v>0</v>
      </c>
      <c r="VXO69" s="6">
        <f>VXI12-VXC12</f>
        <v>0</v>
      </c>
      <c r="VXP69" s="6">
        <f>VXJ12-VXD12</f>
        <v>0</v>
      </c>
      <c r="VXQ69" s="6">
        <f>VXK12-VXE12</f>
        <v>0</v>
      </c>
      <c r="VXR69" s="6">
        <f>VXL12-VXF12</f>
        <v>0</v>
      </c>
      <c r="VXS69" s="6">
        <f>VXM12-VXG12</f>
        <v>0</v>
      </c>
      <c r="VXT69" s="6">
        <f>VXN12-VXH12</f>
        <v>0</v>
      </c>
      <c r="VXU69" s="6">
        <f>VXO12-VXI12</f>
        <v>0</v>
      </c>
      <c r="VXV69" s="6">
        <f>VXP12-VXJ12</f>
        <v>0</v>
      </c>
      <c r="VXW69" s="6">
        <f>VXQ12-VXK12</f>
        <v>0</v>
      </c>
      <c r="VXX69" s="6">
        <f>VXR12-VXL12</f>
        <v>0</v>
      </c>
      <c r="VXY69" s="6">
        <f>VXS12-VXM12</f>
        <v>0</v>
      </c>
      <c r="VXZ69" s="6">
        <f>VXT12-VXN12</f>
        <v>0</v>
      </c>
      <c r="VYA69" s="6">
        <f>VXU12-VXO12</f>
        <v>0</v>
      </c>
      <c r="VYB69" s="6">
        <f>VXV12-VXP12</f>
        <v>0</v>
      </c>
      <c r="VYC69" s="6">
        <f>VXW12-VXQ12</f>
        <v>0</v>
      </c>
      <c r="VYD69" s="6">
        <f>VXX12-VXR12</f>
        <v>0</v>
      </c>
      <c r="VYE69" s="6">
        <f>VXY12-VXS12</f>
        <v>0</v>
      </c>
      <c r="VYF69" s="6">
        <f>VXZ12-VXT12</f>
        <v>0</v>
      </c>
      <c r="VYG69" s="6">
        <f>VYA12-VXU12</f>
        <v>0</v>
      </c>
      <c r="VYH69" s="6">
        <f>VYB12-VXV12</f>
        <v>0</v>
      </c>
      <c r="VYI69" s="6">
        <f>VYC12-VXW12</f>
        <v>0</v>
      </c>
      <c r="VYJ69" s="6">
        <f>VYD12-VXX12</f>
        <v>0</v>
      </c>
      <c r="VYK69" s="6">
        <f>VYE12-VXY12</f>
        <v>0</v>
      </c>
      <c r="VYL69" s="6">
        <f>VYF12-VXZ12</f>
        <v>0</v>
      </c>
      <c r="VYM69" s="6">
        <f>VYG12-VYA12</f>
        <v>0</v>
      </c>
      <c r="VYN69" s="6">
        <f>VYH12-VYB12</f>
        <v>0</v>
      </c>
      <c r="VYO69" s="6">
        <f>VYI12-VYC12</f>
        <v>0</v>
      </c>
      <c r="VYP69" s="6">
        <f>VYJ12-VYD12</f>
        <v>0</v>
      </c>
      <c r="VYQ69" s="6">
        <f>VYK12-VYE12</f>
        <v>0</v>
      </c>
      <c r="VYR69" s="6">
        <f>VYL12-VYF12</f>
        <v>0</v>
      </c>
      <c r="VYS69" s="6">
        <f>VYM12-VYG12</f>
        <v>0</v>
      </c>
      <c r="VYT69" s="6">
        <f>VYN12-VYH12</f>
        <v>0</v>
      </c>
      <c r="VYU69" s="6">
        <f>VYO12-VYI12</f>
        <v>0</v>
      </c>
      <c r="VYV69" s="6">
        <f>VYP12-VYJ12</f>
        <v>0</v>
      </c>
      <c r="VYW69" s="6">
        <f>VYQ12-VYK12</f>
        <v>0</v>
      </c>
      <c r="VYX69" s="6">
        <f>VYR12-VYL12</f>
        <v>0</v>
      </c>
      <c r="VYY69" s="6">
        <f>VYS12-VYM12</f>
        <v>0</v>
      </c>
      <c r="VYZ69" s="6">
        <f>VYT12-VYN12</f>
        <v>0</v>
      </c>
      <c r="VZA69" s="6">
        <f>VYU12-VYO12</f>
        <v>0</v>
      </c>
      <c r="VZB69" s="6">
        <f>VYV12-VYP12</f>
        <v>0</v>
      </c>
      <c r="VZC69" s="6">
        <f>VYW12-VYQ12</f>
        <v>0</v>
      </c>
      <c r="VZD69" s="6">
        <f>VYX12-VYR12</f>
        <v>0</v>
      </c>
      <c r="VZE69" s="6">
        <f>VYY12-VYS12</f>
        <v>0</v>
      </c>
      <c r="VZF69" s="6">
        <f>VYZ12-VYT12</f>
        <v>0</v>
      </c>
      <c r="VZG69" s="6">
        <f>VZA12-VYU12</f>
        <v>0</v>
      </c>
      <c r="VZH69" s="6">
        <f>VZB12-VYV12</f>
        <v>0</v>
      </c>
      <c r="VZI69" s="6">
        <f>VZC12-VYW12</f>
        <v>0</v>
      </c>
      <c r="VZJ69" s="6">
        <f>VZD12-VYX12</f>
        <v>0</v>
      </c>
      <c r="VZK69" s="6">
        <f>VZE12-VYY12</f>
        <v>0</v>
      </c>
      <c r="VZL69" s="6">
        <f>VZF12-VYZ12</f>
        <v>0</v>
      </c>
      <c r="VZM69" s="6">
        <f>VZG12-VZA12</f>
        <v>0</v>
      </c>
      <c r="VZN69" s="6">
        <f>VZH12-VZB12</f>
        <v>0</v>
      </c>
      <c r="VZO69" s="6">
        <f>VZI12-VZC12</f>
        <v>0</v>
      </c>
      <c r="VZP69" s="6">
        <f>VZJ12-VZD12</f>
        <v>0</v>
      </c>
      <c r="VZQ69" s="6">
        <f>VZK12-VZE12</f>
        <v>0</v>
      </c>
      <c r="VZR69" s="6">
        <f>VZL12-VZF12</f>
        <v>0</v>
      </c>
      <c r="VZS69" s="6">
        <f>VZM12-VZG12</f>
        <v>0</v>
      </c>
      <c r="VZT69" s="6">
        <f>VZN12-VZH12</f>
        <v>0</v>
      </c>
      <c r="VZU69" s="6">
        <f>VZO12-VZI12</f>
        <v>0</v>
      </c>
      <c r="VZV69" s="6">
        <f>VZP12-VZJ12</f>
        <v>0</v>
      </c>
      <c r="VZW69" s="6">
        <f>VZQ12-VZK12</f>
        <v>0</v>
      </c>
      <c r="VZX69" s="6">
        <f>VZR12-VZL12</f>
        <v>0</v>
      </c>
      <c r="VZY69" s="6">
        <f>VZS12-VZM12</f>
        <v>0</v>
      </c>
      <c r="VZZ69" s="6">
        <f>VZT12-VZN12</f>
        <v>0</v>
      </c>
      <c r="WAA69" s="6">
        <f>VZU12-VZO12</f>
        <v>0</v>
      </c>
      <c r="WAB69" s="6">
        <f>VZV12-VZP12</f>
        <v>0</v>
      </c>
      <c r="WAC69" s="6">
        <f>VZW12-VZQ12</f>
        <v>0</v>
      </c>
      <c r="WAD69" s="6">
        <f>VZX12-VZR12</f>
        <v>0</v>
      </c>
      <c r="WAE69" s="6">
        <f>VZY12-VZS12</f>
        <v>0</v>
      </c>
      <c r="WAF69" s="6">
        <f>VZZ12-VZT12</f>
        <v>0</v>
      </c>
      <c r="WAG69" s="6">
        <f>WAA12-VZU12</f>
        <v>0</v>
      </c>
      <c r="WAH69" s="6">
        <f>WAB12-VZV12</f>
        <v>0</v>
      </c>
      <c r="WAI69" s="6">
        <f>WAC12-VZW12</f>
        <v>0</v>
      </c>
      <c r="WAJ69" s="6">
        <f>WAD12-VZX12</f>
        <v>0</v>
      </c>
      <c r="WAK69" s="6">
        <f>WAE12-VZY12</f>
        <v>0</v>
      </c>
      <c r="WAL69" s="6">
        <f>WAF12-VZZ12</f>
        <v>0</v>
      </c>
      <c r="WAM69" s="6">
        <f>WAG12-WAA12</f>
        <v>0</v>
      </c>
      <c r="WAN69" s="6">
        <f>WAH12-WAB12</f>
        <v>0</v>
      </c>
      <c r="WAO69" s="6">
        <f>WAI12-WAC12</f>
        <v>0</v>
      </c>
      <c r="WAP69" s="6">
        <f>WAJ12-WAD12</f>
        <v>0</v>
      </c>
      <c r="WAQ69" s="6">
        <f>WAK12-WAE12</f>
        <v>0</v>
      </c>
      <c r="WAR69" s="6">
        <f>WAL12-WAF12</f>
        <v>0</v>
      </c>
      <c r="WAS69" s="6">
        <f>WAM12-WAG12</f>
        <v>0</v>
      </c>
      <c r="WAT69" s="6">
        <f>WAN12-WAH12</f>
        <v>0</v>
      </c>
      <c r="WAU69" s="6">
        <f>WAO12-WAI12</f>
        <v>0</v>
      </c>
      <c r="WAV69" s="6">
        <f>WAP12-WAJ12</f>
        <v>0</v>
      </c>
      <c r="WAW69" s="6">
        <f>WAQ12-WAK12</f>
        <v>0</v>
      </c>
      <c r="WAX69" s="6">
        <f>WAR12-WAL12</f>
        <v>0</v>
      </c>
      <c r="WAY69" s="6">
        <f>WAS12-WAM12</f>
        <v>0</v>
      </c>
      <c r="WAZ69" s="6">
        <f>WAT12-WAN12</f>
        <v>0</v>
      </c>
      <c r="WBA69" s="6">
        <f>WAU12-WAO12</f>
        <v>0</v>
      </c>
      <c r="WBB69" s="6">
        <f>WAV12-WAP12</f>
        <v>0</v>
      </c>
      <c r="WBC69" s="6">
        <f>WAW12-WAQ12</f>
        <v>0</v>
      </c>
      <c r="WBD69" s="6">
        <f>WAX12-WAR12</f>
        <v>0</v>
      </c>
      <c r="WBE69" s="6">
        <f>WAY12-WAS12</f>
        <v>0</v>
      </c>
      <c r="WBF69" s="6">
        <f>WAZ12-WAT12</f>
        <v>0</v>
      </c>
      <c r="WBG69" s="6">
        <f>WBA12-WAU12</f>
        <v>0</v>
      </c>
      <c r="WBH69" s="6">
        <f>WBB12-WAV12</f>
        <v>0</v>
      </c>
      <c r="WBI69" s="6">
        <f>WBC12-WAW12</f>
        <v>0</v>
      </c>
      <c r="WBJ69" s="6">
        <f>WBD12-WAX12</f>
        <v>0</v>
      </c>
      <c r="WBK69" s="6">
        <f>WBE12-WAY12</f>
        <v>0</v>
      </c>
      <c r="WBL69" s="6">
        <f>WBF12-WAZ12</f>
        <v>0</v>
      </c>
      <c r="WBM69" s="6">
        <f>WBG12-WBA12</f>
        <v>0</v>
      </c>
      <c r="WBN69" s="6">
        <f>WBH12-WBB12</f>
        <v>0</v>
      </c>
      <c r="WBO69" s="6">
        <f>WBI12-WBC12</f>
        <v>0</v>
      </c>
      <c r="WBP69" s="6">
        <f>WBJ12-WBD12</f>
        <v>0</v>
      </c>
      <c r="WBQ69" s="6">
        <f>WBK12-WBE12</f>
        <v>0</v>
      </c>
      <c r="WBR69" s="6">
        <f>WBL12-WBF12</f>
        <v>0</v>
      </c>
      <c r="WBS69" s="6">
        <f>WBM12-WBG12</f>
        <v>0</v>
      </c>
      <c r="WBT69" s="6">
        <f>WBN12-WBH12</f>
        <v>0</v>
      </c>
      <c r="WBU69" s="6">
        <f>WBO12-WBI12</f>
        <v>0</v>
      </c>
      <c r="WBV69" s="6">
        <f>WBP12-WBJ12</f>
        <v>0</v>
      </c>
      <c r="WBW69" s="6">
        <f>WBQ12-WBK12</f>
        <v>0</v>
      </c>
      <c r="WBX69" s="6">
        <f>WBR12-WBL12</f>
        <v>0</v>
      </c>
      <c r="WBY69" s="6">
        <f>WBS12-WBM12</f>
        <v>0</v>
      </c>
      <c r="WBZ69" s="6">
        <f>WBT12-WBN12</f>
        <v>0</v>
      </c>
      <c r="WCA69" s="6">
        <f>WBU12-WBO12</f>
        <v>0</v>
      </c>
      <c r="WCB69" s="6">
        <f>WBV12-WBP12</f>
        <v>0</v>
      </c>
      <c r="WCC69" s="6">
        <f>WBW12-WBQ12</f>
        <v>0</v>
      </c>
      <c r="WCD69" s="6">
        <f>WBX12-WBR12</f>
        <v>0</v>
      </c>
      <c r="WCE69" s="6">
        <f>WBY12-WBS12</f>
        <v>0</v>
      </c>
      <c r="WCF69" s="6">
        <f>WBZ12-WBT12</f>
        <v>0</v>
      </c>
      <c r="WCG69" s="6">
        <f>WCA12-WBU12</f>
        <v>0</v>
      </c>
      <c r="WCH69" s="6">
        <f>WCB12-WBV12</f>
        <v>0</v>
      </c>
      <c r="WCI69" s="6">
        <f>WCC12-WBW12</f>
        <v>0</v>
      </c>
      <c r="WCJ69" s="6">
        <f>WCD12-WBX12</f>
        <v>0</v>
      </c>
      <c r="WCK69" s="6">
        <f>WCE12-WBY12</f>
        <v>0</v>
      </c>
      <c r="WCL69" s="6">
        <f>WCF12-WBZ12</f>
        <v>0</v>
      </c>
      <c r="WCM69" s="6">
        <f>WCG12-WCA12</f>
        <v>0</v>
      </c>
      <c r="WCN69" s="6">
        <f>WCH12-WCB12</f>
        <v>0</v>
      </c>
      <c r="WCO69" s="6">
        <f>WCI12-WCC12</f>
        <v>0</v>
      </c>
      <c r="WCP69" s="6">
        <f>WCJ12-WCD12</f>
        <v>0</v>
      </c>
      <c r="WCQ69" s="6">
        <f>WCK12-WCE12</f>
        <v>0</v>
      </c>
      <c r="WCR69" s="6">
        <f>WCL12-WCF12</f>
        <v>0</v>
      </c>
      <c r="WCS69" s="6">
        <f>WCM12-WCG12</f>
        <v>0</v>
      </c>
      <c r="WCT69" s="6">
        <f>WCN12-WCH12</f>
        <v>0</v>
      </c>
      <c r="WCU69" s="6">
        <f>WCO12-WCI12</f>
        <v>0</v>
      </c>
      <c r="WCV69" s="6">
        <f>WCP12-WCJ12</f>
        <v>0</v>
      </c>
      <c r="WCW69" s="6">
        <f>WCQ12-WCK12</f>
        <v>0</v>
      </c>
      <c r="WCX69" s="6">
        <f>WCR12-WCL12</f>
        <v>0</v>
      </c>
      <c r="WCY69" s="6">
        <f>WCS12-WCM12</f>
        <v>0</v>
      </c>
      <c r="WCZ69" s="6">
        <f>WCT12-WCN12</f>
        <v>0</v>
      </c>
      <c r="WDA69" s="6">
        <f>WCU12-WCO12</f>
        <v>0</v>
      </c>
      <c r="WDB69" s="6">
        <f>WCV12-WCP12</f>
        <v>0</v>
      </c>
      <c r="WDC69" s="6">
        <f>WCW12-WCQ12</f>
        <v>0</v>
      </c>
      <c r="WDD69" s="6">
        <f>WCX12-WCR12</f>
        <v>0</v>
      </c>
      <c r="WDE69" s="6">
        <f>WCY12-WCS12</f>
        <v>0</v>
      </c>
      <c r="WDF69" s="6">
        <f>WCZ12-WCT12</f>
        <v>0</v>
      </c>
      <c r="WDG69" s="6">
        <f>WDA12-WCU12</f>
        <v>0</v>
      </c>
      <c r="WDH69" s="6">
        <f>WDB12-WCV12</f>
        <v>0</v>
      </c>
      <c r="WDI69" s="6">
        <f>WDC12-WCW12</f>
        <v>0</v>
      </c>
      <c r="WDJ69" s="6">
        <f>WDD12-WCX12</f>
        <v>0</v>
      </c>
      <c r="WDK69" s="6">
        <f>WDE12-WCY12</f>
        <v>0</v>
      </c>
      <c r="WDL69" s="6">
        <f>WDF12-WCZ12</f>
        <v>0</v>
      </c>
      <c r="WDM69" s="6">
        <f>WDG12-WDA12</f>
        <v>0</v>
      </c>
      <c r="WDN69" s="6">
        <f>WDH12-WDB12</f>
        <v>0</v>
      </c>
      <c r="WDO69" s="6">
        <f>WDI12-WDC12</f>
        <v>0</v>
      </c>
      <c r="WDP69" s="6">
        <f>WDJ12-WDD12</f>
        <v>0</v>
      </c>
      <c r="WDQ69" s="6">
        <f>WDK12-WDE12</f>
        <v>0</v>
      </c>
      <c r="WDR69" s="6">
        <f>WDL12-WDF12</f>
        <v>0</v>
      </c>
      <c r="WDS69" s="6">
        <f>WDM12-WDG12</f>
        <v>0</v>
      </c>
      <c r="WDT69" s="6">
        <f>WDN12-WDH12</f>
        <v>0</v>
      </c>
      <c r="WDU69" s="6">
        <f>WDO12-WDI12</f>
        <v>0</v>
      </c>
      <c r="WDV69" s="6">
        <f>WDP12-WDJ12</f>
        <v>0</v>
      </c>
      <c r="WDW69" s="6">
        <f>WDQ12-WDK12</f>
        <v>0</v>
      </c>
      <c r="WDX69" s="6">
        <f>WDR12-WDL12</f>
        <v>0</v>
      </c>
      <c r="WDY69" s="6">
        <f>WDS12-WDM12</f>
        <v>0</v>
      </c>
      <c r="WDZ69" s="6">
        <f>WDT12-WDN12</f>
        <v>0</v>
      </c>
      <c r="WEA69" s="6">
        <f>WDU12-WDO12</f>
        <v>0</v>
      </c>
      <c r="WEB69" s="6">
        <f>WDV12-WDP12</f>
        <v>0</v>
      </c>
      <c r="WEC69" s="6">
        <f>WDW12-WDQ12</f>
        <v>0</v>
      </c>
      <c r="WED69" s="6">
        <f>WDX12-WDR12</f>
        <v>0</v>
      </c>
      <c r="WEE69" s="6">
        <f>WDY12-WDS12</f>
        <v>0</v>
      </c>
      <c r="WEF69" s="6">
        <f>WDZ12-WDT12</f>
        <v>0</v>
      </c>
      <c r="WEG69" s="6">
        <f>WEA12-WDU12</f>
        <v>0</v>
      </c>
      <c r="WEH69" s="6">
        <f>WEB12-WDV12</f>
        <v>0</v>
      </c>
      <c r="WEI69" s="6">
        <f>WEC12-WDW12</f>
        <v>0</v>
      </c>
      <c r="WEJ69" s="6">
        <f>WED12-WDX12</f>
        <v>0</v>
      </c>
      <c r="WEK69" s="6">
        <f>WEE12-WDY12</f>
        <v>0</v>
      </c>
      <c r="WEL69" s="6">
        <f>WEF12-WDZ12</f>
        <v>0</v>
      </c>
      <c r="WEM69" s="6">
        <f>WEG12-WEA12</f>
        <v>0</v>
      </c>
      <c r="WEN69" s="6">
        <f>WEH12-WEB12</f>
        <v>0</v>
      </c>
      <c r="WEO69" s="6">
        <f>WEI12-WEC12</f>
        <v>0</v>
      </c>
      <c r="WEP69" s="6">
        <f>WEJ12-WED12</f>
        <v>0</v>
      </c>
      <c r="WEQ69" s="6">
        <f>WEK12-WEE12</f>
        <v>0</v>
      </c>
      <c r="WER69" s="6">
        <f>WEL12-WEF12</f>
        <v>0</v>
      </c>
      <c r="WES69" s="6">
        <f>WEM12-WEG12</f>
        <v>0</v>
      </c>
      <c r="WET69" s="6">
        <f>WEN12-WEH12</f>
        <v>0</v>
      </c>
      <c r="WEU69" s="6">
        <f>WEO12-WEI12</f>
        <v>0</v>
      </c>
      <c r="WEV69" s="6">
        <f>WEP12-WEJ12</f>
        <v>0</v>
      </c>
      <c r="WEW69" s="6">
        <f>WEQ12-WEK12</f>
        <v>0</v>
      </c>
      <c r="WEX69" s="6">
        <f>WER12-WEL12</f>
        <v>0</v>
      </c>
      <c r="WEY69" s="6">
        <f>WES12-WEM12</f>
        <v>0</v>
      </c>
      <c r="WEZ69" s="6">
        <f>WET12-WEN12</f>
        <v>0</v>
      </c>
      <c r="WFA69" s="6">
        <f>WEU12-WEO12</f>
        <v>0</v>
      </c>
      <c r="WFB69" s="6">
        <f>WEV12-WEP12</f>
        <v>0</v>
      </c>
      <c r="WFC69" s="6">
        <f>WEW12-WEQ12</f>
        <v>0</v>
      </c>
      <c r="WFD69" s="6">
        <f>WEX12-WER12</f>
        <v>0</v>
      </c>
      <c r="WFE69" s="6">
        <f>WEY12-WES12</f>
        <v>0</v>
      </c>
      <c r="WFF69" s="6">
        <f>WEZ12-WET12</f>
        <v>0</v>
      </c>
      <c r="WFG69" s="6">
        <f>WFA12-WEU12</f>
        <v>0</v>
      </c>
      <c r="WFH69" s="6">
        <f>WFB12-WEV12</f>
        <v>0</v>
      </c>
      <c r="WFI69" s="6">
        <f>WFC12-WEW12</f>
        <v>0</v>
      </c>
      <c r="WFJ69" s="6">
        <f>WFD12-WEX12</f>
        <v>0</v>
      </c>
      <c r="WFK69" s="6">
        <f>WFE12-WEY12</f>
        <v>0</v>
      </c>
      <c r="WFL69" s="6">
        <f>WFF12-WEZ12</f>
        <v>0</v>
      </c>
      <c r="WFM69" s="6">
        <f>WFG12-WFA12</f>
        <v>0</v>
      </c>
      <c r="WFN69" s="6">
        <f>WFH12-WFB12</f>
        <v>0</v>
      </c>
      <c r="WFO69" s="6">
        <f>WFI12-WFC12</f>
        <v>0</v>
      </c>
      <c r="WFP69" s="6">
        <f>WFJ12-WFD12</f>
        <v>0</v>
      </c>
      <c r="WFQ69" s="6">
        <f>WFK12-WFE12</f>
        <v>0</v>
      </c>
      <c r="WFR69" s="6">
        <f>WFL12-WFF12</f>
        <v>0</v>
      </c>
      <c r="WFS69" s="6">
        <f>WFM12-WFG12</f>
        <v>0</v>
      </c>
      <c r="WFT69" s="6">
        <f>WFN12-WFH12</f>
        <v>0</v>
      </c>
      <c r="WFU69" s="6">
        <f>WFO12-WFI12</f>
        <v>0</v>
      </c>
      <c r="WFV69" s="6">
        <f>WFP12-WFJ12</f>
        <v>0</v>
      </c>
      <c r="WFW69" s="6">
        <f>WFQ12-WFK12</f>
        <v>0</v>
      </c>
      <c r="WFX69" s="6">
        <f>WFR12-WFL12</f>
        <v>0</v>
      </c>
      <c r="WFY69" s="6">
        <f>WFS12-WFM12</f>
        <v>0</v>
      </c>
      <c r="WFZ69" s="6">
        <f>WFT12-WFN12</f>
        <v>0</v>
      </c>
      <c r="WGA69" s="6">
        <f>WFU12-WFO12</f>
        <v>0</v>
      </c>
      <c r="WGB69" s="6">
        <f>WFV12-WFP12</f>
        <v>0</v>
      </c>
      <c r="WGC69" s="6">
        <f>WFW12-WFQ12</f>
        <v>0</v>
      </c>
      <c r="WGD69" s="6">
        <f>WFX12-WFR12</f>
        <v>0</v>
      </c>
      <c r="WGE69" s="6">
        <f>WFY12-WFS12</f>
        <v>0</v>
      </c>
      <c r="WGF69" s="6">
        <f>WFZ12-WFT12</f>
        <v>0</v>
      </c>
      <c r="WGG69" s="6">
        <f>WGA12-WFU12</f>
        <v>0</v>
      </c>
      <c r="WGH69" s="6">
        <f>WGB12-WFV12</f>
        <v>0</v>
      </c>
      <c r="WGI69" s="6">
        <f>WGC12-WFW12</f>
        <v>0</v>
      </c>
      <c r="WGJ69" s="6">
        <f>WGD12-WFX12</f>
        <v>0</v>
      </c>
      <c r="WGK69" s="6">
        <f>WGE12-WFY12</f>
        <v>0</v>
      </c>
      <c r="WGL69" s="6">
        <f>WGF12-WFZ12</f>
        <v>0</v>
      </c>
      <c r="WGM69" s="6">
        <f>WGG12-WGA12</f>
        <v>0</v>
      </c>
      <c r="WGN69" s="6">
        <f>WGH12-WGB12</f>
        <v>0</v>
      </c>
      <c r="WGO69" s="6">
        <f>WGI12-WGC12</f>
        <v>0</v>
      </c>
      <c r="WGP69" s="6">
        <f>WGJ12-WGD12</f>
        <v>0</v>
      </c>
      <c r="WGQ69" s="6">
        <f>WGK12-WGE12</f>
        <v>0</v>
      </c>
      <c r="WGR69" s="6">
        <f>WGL12-WGF12</f>
        <v>0</v>
      </c>
      <c r="WGS69" s="6">
        <f>WGM12-WGG12</f>
        <v>0</v>
      </c>
      <c r="WGT69" s="6">
        <f>WGN12-WGH12</f>
        <v>0</v>
      </c>
      <c r="WGU69" s="6">
        <f>WGO12-WGI12</f>
        <v>0</v>
      </c>
      <c r="WGV69" s="6">
        <f>WGP12-WGJ12</f>
        <v>0</v>
      </c>
      <c r="WGW69" s="6">
        <f>WGQ12-WGK12</f>
        <v>0</v>
      </c>
      <c r="WGX69" s="6">
        <f>WGR12-WGL12</f>
        <v>0</v>
      </c>
      <c r="WGY69" s="6">
        <f>WGS12-WGM12</f>
        <v>0</v>
      </c>
      <c r="WGZ69" s="6">
        <f>WGT12-WGN12</f>
        <v>0</v>
      </c>
      <c r="WHA69" s="6">
        <f>WGU12-WGO12</f>
        <v>0</v>
      </c>
      <c r="WHB69" s="6">
        <f>WGV12-WGP12</f>
        <v>0</v>
      </c>
      <c r="WHC69" s="6">
        <f>WGW12-WGQ12</f>
        <v>0</v>
      </c>
      <c r="WHD69" s="6">
        <f>WGX12-WGR12</f>
        <v>0</v>
      </c>
      <c r="WHE69" s="6">
        <f>WGY12-WGS12</f>
        <v>0</v>
      </c>
      <c r="WHF69" s="6">
        <f>WGZ12-WGT12</f>
        <v>0</v>
      </c>
      <c r="WHG69" s="6">
        <f>WHA12-WGU12</f>
        <v>0</v>
      </c>
      <c r="WHH69" s="6">
        <f>WHB12-WGV12</f>
        <v>0</v>
      </c>
      <c r="WHI69" s="6">
        <f>WHC12-WGW12</f>
        <v>0</v>
      </c>
      <c r="WHJ69" s="6">
        <f>WHD12-WGX12</f>
        <v>0</v>
      </c>
      <c r="WHK69" s="6">
        <f>WHE12-WGY12</f>
        <v>0</v>
      </c>
      <c r="WHL69" s="6">
        <f>WHF12-WGZ12</f>
        <v>0</v>
      </c>
      <c r="WHM69" s="6">
        <f>WHG12-WHA12</f>
        <v>0</v>
      </c>
      <c r="WHN69" s="6">
        <f>WHH12-WHB12</f>
        <v>0</v>
      </c>
      <c r="WHO69" s="6">
        <f>WHI12-WHC12</f>
        <v>0</v>
      </c>
      <c r="WHP69" s="6">
        <f>WHJ12-WHD12</f>
        <v>0</v>
      </c>
      <c r="WHQ69" s="6">
        <f>WHK12-WHE12</f>
        <v>0</v>
      </c>
      <c r="WHR69" s="6">
        <f>WHL12-WHF12</f>
        <v>0</v>
      </c>
      <c r="WHS69" s="6">
        <f>WHM12-WHG12</f>
        <v>0</v>
      </c>
      <c r="WHT69" s="6">
        <f>WHN12-WHH12</f>
        <v>0</v>
      </c>
      <c r="WHU69" s="6">
        <f>WHO12-WHI12</f>
        <v>0</v>
      </c>
      <c r="WHV69" s="6">
        <f>WHP12-WHJ12</f>
        <v>0</v>
      </c>
      <c r="WHW69" s="6">
        <f>WHQ12-WHK12</f>
        <v>0</v>
      </c>
      <c r="WHX69" s="6">
        <f>WHR12-WHL12</f>
        <v>0</v>
      </c>
      <c r="WHY69" s="6">
        <f>WHS12-WHM12</f>
        <v>0</v>
      </c>
      <c r="WHZ69" s="6">
        <f>WHT12-WHN12</f>
        <v>0</v>
      </c>
      <c r="WIA69" s="6">
        <f>WHU12-WHO12</f>
        <v>0</v>
      </c>
      <c r="WIB69" s="6">
        <f>WHV12-WHP12</f>
        <v>0</v>
      </c>
      <c r="WIC69" s="6">
        <f>WHW12-WHQ12</f>
        <v>0</v>
      </c>
      <c r="WID69" s="6">
        <f>WHX12-WHR12</f>
        <v>0</v>
      </c>
      <c r="WIE69" s="6">
        <f>WHY12-WHS12</f>
        <v>0</v>
      </c>
      <c r="WIF69" s="6">
        <f>WHZ12-WHT12</f>
        <v>0</v>
      </c>
      <c r="WIG69" s="6">
        <f>WIA12-WHU12</f>
        <v>0</v>
      </c>
      <c r="WIH69" s="6">
        <f>WIB12-WHV12</f>
        <v>0</v>
      </c>
      <c r="WII69" s="6">
        <f>WIC12-WHW12</f>
        <v>0</v>
      </c>
      <c r="WIJ69" s="6">
        <f>WID12-WHX12</f>
        <v>0</v>
      </c>
      <c r="WIK69" s="6">
        <f>WIE12-WHY12</f>
        <v>0</v>
      </c>
      <c r="WIL69" s="6">
        <f>WIF12-WHZ12</f>
        <v>0</v>
      </c>
      <c r="WIM69" s="6">
        <f>WIG12-WIA12</f>
        <v>0</v>
      </c>
      <c r="WIN69" s="6">
        <f>WIH12-WIB12</f>
        <v>0</v>
      </c>
      <c r="WIO69" s="6">
        <f>WII12-WIC12</f>
        <v>0</v>
      </c>
      <c r="WIP69" s="6">
        <f>WIJ12-WID12</f>
        <v>0</v>
      </c>
      <c r="WIQ69" s="6">
        <f>WIK12-WIE12</f>
        <v>0</v>
      </c>
      <c r="WIR69" s="6">
        <f>WIL12-WIF12</f>
        <v>0</v>
      </c>
      <c r="WIS69" s="6">
        <f>WIM12-WIG12</f>
        <v>0</v>
      </c>
      <c r="WIT69" s="6">
        <f>WIN12-WIH12</f>
        <v>0</v>
      </c>
      <c r="WIU69" s="6">
        <f>WIO12-WII12</f>
        <v>0</v>
      </c>
      <c r="WIV69" s="6">
        <f>WIP12-WIJ12</f>
        <v>0</v>
      </c>
      <c r="WIW69" s="6">
        <f>WIQ12-WIK12</f>
        <v>0</v>
      </c>
      <c r="WIX69" s="6">
        <f>WIR12-WIL12</f>
        <v>0</v>
      </c>
      <c r="WIY69" s="6">
        <f>WIS12-WIM12</f>
        <v>0</v>
      </c>
      <c r="WIZ69" s="6">
        <f>WIT12-WIN12</f>
        <v>0</v>
      </c>
      <c r="WJA69" s="6">
        <f>WIU12-WIO12</f>
        <v>0</v>
      </c>
      <c r="WJB69" s="6">
        <f>WIV12-WIP12</f>
        <v>0</v>
      </c>
      <c r="WJC69" s="6">
        <f>WIW12-WIQ12</f>
        <v>0</v>
      </c>
      <c r="WJD69" s="6">
        <f>WIX12-WIR12</f>
        <v>0</v>
      </c>
      <c r="WJE69" s="6">
        <f>WIY12-WIS12</f>
        <v>0</v>
      </c>
      <c r="WJF69" s="6">
        <f>WIZ12-WIT12</f>
        <v>0</v>
      </c>
      <c r="WJG69" s="6">
        <f>WJA12-WIU12</f>
        <v>0</v>
      </c>
      <c r="WJH69" s="6">
        <f>WJB12-WIV12</f>
        <v>0</v>
      </c>
      <c r="WJI69" s="6">
        <f>WJC12-WIW12</f>
        <v>0</v>
      </c>
      <c r="WJJ69" s="6">
        <f>WJD12-WIX12</f>
        <v>0</v>
      </c>
      <c r="WJK69" s="6">
        <f>WJE12-WIY12</f>
        <v>0</v>
      </c>
      <c r="WJL69" s="6">
        <f>WJF12-WIZ12</f>
        <v>0</v>
      </c>
      <c r="WJM69" s="6">
        <f>WJG12-WJA12</f>
        <v>0</v>
      </c>
      <c r="WJN69" s="6">
        <f>WJH12-WJB12</f>
        <v>0</v>
      </c>
      <c r="WJO69" s="6">
        <f>WJI12-WJC12</f>
        <v>0</v>
      </c>
      <c r="WJP69" s="6">
        <f>WJJ12-WJD12</f>
        <v>0</v>
      </c>
      <c r="WJQ69" s="6">
        <f>WJK12-WJE12</f>
        <v>0</v>
      </c>
      <c r="WJR69" s="6">
        <f>WJL12-WJF12</f>
        <v>0</v>
      </c>
      <c r="WJS69" s="6">
        <f>WJM12-WJG12</f>
        <v>0</v>
      </c>
      <c r="WJT69" s="6">
        <f>WJN12-WJH12</f>
        <v>0</v>
      </c>
      <c r="WJU69" s="6">
        <f>WJO12-WJI12</f>
        <v>0</v>
      </c>
      <c r="WJV69" s="6">
        <f>WJP12-WJJ12</f>
        <v>0</v>
      </c>
      <c r="WJW69" s="6">
        <f>WJQ12-WJK12</f>
        <v>0</v>
      </c>
      <c r="WJX69" s="6">
        <f>WJR12-WJL12</f>
        <v>0</v>
      </c>
      <c r="WJY69" s="6">
        <f>WJS12-WJM12</f>
        <v>0</v>
      </c>
      <c r="WJZ69" s="6">
        <f>WJT12-WJN12</f>
        <v>0</v>
      </c>
      <c r="WKA69" s="6">
        <f>WJU12-WJO12</f>
        <v>0</v>
      </c>
      <c r="WKB69" s="6">
        <f>WJV12-WJP12</f>
        <v>0</v>
      </c>
      <c r="WKC69" s="6">
        <f>WJW12-WJQ12</f>
        <v>0</v>
      </c>
      <c r="WKD69" s="6">
        <f>WJX12-WJR12</f>
        <v>0</v>
      </c>
      <c r="WKE69" s="6">
        <f>WJY12-WJS12</f>
        <v>0</v>
      </c>
      <c r="WKF69" s="6">
        <f>WJZ12-WJT12</f>
        <v>0</v>
      </c>
      <c r="WKG69" s="6">
        <f>WKA12-WJU12</f>
        <v>0</v>
      </c>
      <c r="WKH69" s="6">
        <f>WKB12-WJV12</f>
        <v>0</v>
      </c>
      <c r="WKI69" s="6">
        <f>WKC12-WJW12</f>
        <v>0</v>
      </c>
      <c r="WKJ69" s="6">
        <f>WKD12-WJX12</f>
        <v>0</v>
      </c>
      <c r="WKK69" s="6">
        <f>WKE12-WJY12</f>
        <v>0</v>
      </c>
      <c r="WKL69" s="6">
        <f>WKF12-WJZ12</f>
        <v>0</v>
      </c>
      <c r="WKM69" s="6">
        <f>WKG12-WKA12</f>
        <v>0</v>
      </c>
      <c r="WKN69" s="6">
        <f>WKH12-WKB12</f>
        <v>0</v>
      </c>
      <c r="WKO69" s="6">
        <f>WKI12-WKC12</f>
        <v>0</v>
      </c>
      <c r="WKP69" s="6">
        <f>WKJ12-WKD12</f>
        <v>0</v>
      </c>
      <c r="WKQ69" s="6">
        <f>WKK12-WKE12</f>
        <v>0</v>
      </c>
      <c r="WKR69" s="6">
        <f>WKL12-WKF12</f>
        <v>0</v>
      </c>
      <c r="WKS69" s="6">
        <f>WKM12-WKG12</f>
        <v>0</v>
      </c>
      <c r="WKT69" s="6">
        <f>WKN12-WKH12</f>
        <v>0</v>
      </c>
      <c r="WKU69" s="6">
        <f>WKO12-WKI12</f>
        <v>0</v>
      </c>
      <c r="WKV69" s="6">
        <f>WKP12-WKJ12</f>
        <v>0</v>
      </c>
      <c r="WKW69" s="6">
        <f>WKQ12-WKK12</f>
        <v>0</v>
      </c>
      <c r="WKX69" s="6">
        <f>WKR12-WKL12</f>
        <v>0</v>
      </c>
      <c r="WKY69" s="6">
        <f>WKS12-WKM12</f>
        <v>0</v>
      </c>
      <c r="WKZ69" s="6">
        <f>WKT12-WKN12</f>
        <v>0</v>
      </c>
      <c r="WLA69" s="6">
        <f>WKU12-WKO12</f>
        <v>0</v>
      </c>
      <c r="WLB69" s="6">
        <f>WKV12-WKP12</f>
        <v>0</v>
      </c>
      <c r="WLC69" s="6">
        <f>WKW12-WKQ12</f>
        <v>0</v>
      </c>
      <c r="WLD69" s="6">
        <f>WKX12-WKR12</f>
        <v>0</v>
      </c>
      <c r="WLE69" s="6">
        <f>WKY12-WKS12</f>
        <v>0</v>
      </c>
      <c r="WLF69" s="6">
        <f>WKZ12-WKT12</f>
        <v>0</v>
      </c>
      <c r="WLG69" s="6">
        <f>WLA12-WKU12</f>
        <v>0</v>
      </c>
      <c r="WLH69" s="6">
        <f>WLB12-WKV12</f>
        <v>0</v>
      </c>
      <c r="WLI69" s="6">
        <f>WLC12-WKW12</f>
        <v>0</v>
      </c>
      <c r="WLJ69" s="6">
        <f>WLD12-WKX12</f>
        <v>0</v>
      </c>
      <c r="WLK69" s="6">
        <f>WLE12-WKY12</f>
        <v>0</v>
      </c>
      <c r="WLL69" s="6">
        <f>WLF12-WKZ12</f>
        <v>0</v>
      </c>
      <c r="WLM69" s="6">
        <f>WLG12-WLA12</f>
        <v>0</v>
      </c>
      <c r="WLN69" s="6">
        <f>WLH12-WLB12</f>
        <v>0</v>
      </c>
      <c r="WLO69" s="6">
        <f>WLI12-WLC12</f>
        <v>0</v>
      </c>
      <c r="WLP69" s="6">
        <f>WLJ12-WLD12</f>
        <v>0</v>
      </c>
      <c r="WLQ69" s="6">
        <f>WLK12-WLE12</f>
        <v>0</v>
      </c>
      <c r="WLR69" s="6">
        <f>WLL12-WLF12</f>
        <v>0</v>
      </c>
      <c r="WLS69" s="6">
        <f>WLM12-WLG12</f>
        <v>0</v>
      </c>
      <c r="WLT69" s="6">
        <f>WLN12-WLH12</f>
        <v>0</v>
      </c>
      <c r="WLU69" s="6">
        <f>WLO12-WLI12</f>
        <v>0</v>
      </c>
      <c r="WLV69" s="6">
        <f>WLP12-WLJ12</f>
        <v>0</v>
      </c>
      <c r="WLW69" s="6">
        <f>WLQ12-WLK12</f>
        <v>0</v>
      </c>
      <c r="WLX69" s="6">
        <f>WLR12-WLL12</f>
        <v>0</v>
      </c>
      <c r="WLY69" s="6">
        <f>WLS12-WLM12</f>
        <v>0</v>
      </c>
      <c r="WLZ69" s="6">
        <f>WLT12-WLN12</f>
        <v>0</v>
      </c>
      <c r="WMA69" s="6">
        <f>WLU12-WLO12</f>
        <v>0</v>
      </c>
      <c r="WMB69" s="6">
        <f>WLV12-WLP12</f>
        <v>0</v>
      </c>
      <c r="WMC69" s="6">
        <f>WLW12-WLQ12</f>
        <v>0</v>
      </c>
      <c r="WMD69" s="6">
        <f>WLX12-WLR12</f>
        <v>0</v>
      </c>
      <c r="WME69" s="6">
        <f>WLY12-WLS12</f>
        <v>0</v>
      </c>
      <c r="WMF69" s="6">
        <f>WLZ12-WLT12</f>
        <v>0</v>
      </c>
      <c r="WMG69" s="6">
        <f>WMA12-WLU12</f>
        <v>0</v>
      </c>
      <c r="WMH69" s="6">
        <f>WMB12-WLV12</f>
        <v>0</v>
      </c>
      <c r="WMI69" s="6">
        <f>WMC12-WLW12</f>
        <v>0</v>
      </c>
      <c r="WMJ69" s="6">
        <f>WMD12-WLX12</f>
        <v>0</v>
      </c>
      <c r="WMK69" s="6">
        <f>WME12-WLY12</f>
        <v>0</v>
      </c>
      <c r="WML69" s="6">
        <f>WMF12-WLZ12</f>
        <v>0</v>
      </c>
      <c r="WMM69" s="6">
        <f>WMG12-WMA12</f>
        <v>0</v>
      </c>
      <c r="WMN69" s="6">
        <f>WMH12-WMB12</f>
        <v>0</v>
      </c>
      <c r="WMO69" s="6">
        <f>WMI12-WMC12</f>
        <v>0</v>
      </c>
      <c r="WMP69" s="6">
        <f>WMJ12-WMD12</f>
        <v>0</v>
      </c>
      <c r="WMQ69" s="6">
        <f>WMK12-WME12</f>
        <v>0</v>
      </c>
      <c r="WMR69" s="6">
        <f>WML12-WMF12</f>
        <v>0</v>
      </c>
      <c r="WMS69" s="6">
        <f>WMM12-WMG12</f>
        <v>0</v>
      </c>
      <c r="WMT69" s="6">
        <f>WMN12-WMH12</f>
        <v>0</v>
      </c>
      <c r="WMU69" s="6">
        <f>WMO12-WMI12</f>
        <v>0</v>
      </c>
      <c r="WMV69" s="6">
        <f>WMP12-WMJ12</f>
        <v>0</v>
      </c>
      <c r="WMW69" s="6">
        <f>WMQ12-WMK12</f>
        <v>0</v>
      </c>
      <c r="WMX69" s="6">
        <f>WMR12-WML12</f>
        <v>0</v>
      </c>
      <c r="WMY69" s="6">
        <f>WMS12-WMM12</f>
        <v>0</v>
      </c>
      <c r="WMZ69" s="6">
        <f>WMT12-WMN12</f>
        <v>0</v>
      </c>
      <c r="WNA69" s="6">
        <f>WMU12-WMO12</f>
        <v>0</v>
      </c>
      <c r="WNB69" s="6">
        <f>WMV12-WMP12</f>
        <v>0</v>
      </c>
      <c r="WNC69" s="6">
        <f>WMW12-WMQ12</f>
        <v>0</v>
      </c>
      <c r="WND69" s="6">
        <f>WMX12-WMR12</f>
        <v>0</v>
      </c>
      <c r="WNE69" s="6">
        <f>WMY12-WMS12</f>
        <v>0</v>
      </c>
      <c r="WNF69" s="6">
        <f>WMZ12-WMT12</f>
        <v>0</v>
      </c>
      <c r="WNG69" s="6">
        <f>WNA12-WMU12</f>
        <v>0</v>
      </c>
      <c r="WNH69" s="6">
        <f>WNB12-WMV12</f>
        <v>0</v>
      </c>
      <c r="WNI69" s="6">
        <f>WNC12-WMW12</f>
        <v>0</v>
      </c>
      <c r="WNJ69" s="6">
        <f>WND12-WMX12</f>
        <v>0</v>
      </c>
      <c r="WNK69" s="6">
        <f>WNE12-WMY12</f>
        <v>0</v>
      </c>
      <c r="WNL69" s="6">
        <f>WNF12-WMZ12</f>
        <v>0</v>
      </c>
      <c r="WNM69" s="6">
        <f>WNG12-WNA12</f>
        <v>0</v>
      </c>
      <c r="WNN69" s="6">
        <f>WNH12-WNB12</f>
        <v>0</v>
      </c>
      <c r="WNO69" s="6">
        <f>WNI12-WNC12</f>
        <v>0</v>
      </c>
      <c r="WNP69" s="6">
        <f>WNJ12-WND12</f>
        <v>0</v>
      </c>
      <c r="WNQ69" s="6">
        <f>WNK12-WNE12</f>
        <v>0</v>
      </c>
      <c r="WNR69" s="6">
        <f>WNL12-WNF12</f>
        <v>0</v>
      </c>
      <c r="WNS69" s="6">
        <f>WNM12-WNG12</f>
        <v>0</v>
      </c>
      <c r="WNT69" s="6">
        <f>WNN12-WNH12</f>
        <v>0</v>
      </c>
      <c r="WNU69" s="6">
        <f>WNO12-WNI12</f>
        <v>0</v>
      </c>
      <c r="WNV69" s="6">
        <f>WNP12-WNJ12</f>
        <v>0</v>
      </c>
      <c r="WNW69" s="6">
        <f>WNQ12-WNK12</f>
        <v>0</v>
      </c>
      <c r="WNX69" s="6">
        <f>WNR12-WNL12</f>
        <v>0</v>
      </c>
      <c r="WNY69" s="6">
        <f>WNS12-WNM12</f>
        <v>0</v>
      </c>
      <c r="WNZ69" s="6">
        <f>WNT12-WNN12</f>
        <v>0</v>
      </c>
      <c r="WOA69" s="6">
        <f>WNU12-WNO12</f>
        <v>0</v>
      </c>
      <c r="WOB69" s="6">
        <f>WNV12-WNP12</f>
        <v>0</v>
      </c>
      <c r="WOC69" s="6">
        <f>WNW12-WNQ12</f>
        <v>0</v>
      </c>
      <c r="WOD69" s="6">
        <f>WNX12-WNR12</f>
        <v>0</v>
      </c>
      <c r="WOE69" s="6">
        <f>WNY12-WNS12</f>
        <v>0</v>
      </c>
      <c r="WOF69" s="6">
        <f>WNZ12-WNT12</f>
        <v>0</v>
      </c>
      <c r="WOG69" s="6">
        <f>WOA12-WNU12</f>
        <v>0</v>
      </c>
      <c r="WOH69" s="6">
        <f>WOB12-WNV12</f>
        <v>0</v>
      </c>
      <c r="WOI69" s="6">
        <f>WOC12-WNW12</f>
        <v>0</v>
      </c>
      <c r="WOJ69" s="6">
        <f>WOD12-WNX12</f>
        <v>0</v>
      </c>
      <c r="WOK69" s="6">
        <f>WOE12-WNY12</f>
        <v>0</v>
      </c>
      <c r="WOL69" s="6">
        <f>WOF12-WNZ12</f>
        <v>0</v>
      </c>
      <c r="WOM69" s="6">
        <f>WOG12-WOA12</f>
        <v>0</v>
      </c>
      <c r="WON69" s="6">
        <f>WOH12-WOB12</f>
        <v>0</v>
      </c>
      <c r="WOO69" s="6">
        <f>WOI12-WOC12</f>
        <v>0</v>
      </c>
      <c r="WOP69" s="6">
        <f>WOJ12-WOD12</f>
        <v>0</v>
      </c>
      <c r="WOQ69" s="6">
        <f>WOK12-WOE12</f>
        <v>0</v>
      </c>
      <c r="WOR69" s="6">
        <f>WOL12-WOF12</f>
        <v>0</v>
      </c>
      <c r="WOS69" s="6">
        <f>WOM12-WOG12</f>
        <v>0</v>
      </c>
      <c r="WOT69" s="6">
        <f>WON12-WOH12</f>
        <v>0</v>
      </c>
      <c r="WOU69" s="6">
        <f>WOO12-WOI12</f>
        <v>0</v>
      </c>
      <c r="WOV69" s="6">
        <f>WOP12-WOJ12</f>
        <v>0</v>
      </c>
      <c r="WOW69" s="6">
        <f>WOQ12-WOK12</f>
        <v>0</v>
      </c>
      <c r="WOX69" s="6">
        <f>WOR12-WOL12</f>
        <v>0</v>
      </c>
      <c r="WOY69" s="6">
        <f>WOS12-WOM12</f>
        <v>0</v>
      </c>
      <c r="WOZ69" s="6">
        <f>WOT12-WON12</f>
        <v>0</v>
      </c>
      <c r="WPA69" s="6">
        <f>WOU12-WOO12</f>
        <v>0</v>
      </c>
      <c r="WPB69" s="6">
        <f>WOV12-WOP12</f>
        <v>0</v>
      </c>
      <c r="WPC69" s="6">
        <f>WOW12-WOQ12</f>
        <v>0</v>
      </c>
      <c r="WPD69" s="6">
        <f>WOX12-WOR12</f>
        <v>0</v>
      </c>
      <c r="WPE69" s="6">
        <f>WOY12-WOS12</f>
        <v>0</v>
      </c>
      <c r="WPF69" s="6">
        <f>WOZ12-WOT12</f>
        <v>0</v>
      </c>
      <c r="WPG69" s="6">
        <f>WPA12-WOU12</f>
        <v>0</v>
      </c>
      <c r="WPH69" s="6">
        <f>WPB12-WOV12</f>
        <v>0</v>
      </c>
      <c r="WPI69" s="6">
        <f>WPC12-WOW12</f>
        <v>0</v>
      </c>
      <c r="WPJ69" s="6">
        <f>WPD12-WOX12</f>
        <v>0</v>
      </c>
      <c r="WPK69" s="6">
        <f>WPE12-WOY12</f>
        <v>0</v>
      </c>
      <c r="WPL69" s="6">
        <f>WPF12-WOZ12</f>
        <v>0</v>
      </c>
      <c r="WPM69" s="6">
        <f>WPG12-WPA12</f>
        <v>0</v>
      </c>
      <c r="WPN69" s="6">
        <f>WPH12-WPB12</f>
        <v>0</v>
      </c>
      <c r="WPO69" s="6">
        <f>WPI12-WPC12</f>
        <v>0</v>
      </c>
      <c r="WPP69" s="6">
        <f>WPJ12-WPD12</f>
        <v>0</v>
      </c>
      <c r="WPQ69" s="6">
        <f>WPK12-WPE12</f>
        <v>0</v>
      </c>
      <c r="WPR69" s="6">
        <f>WPL12-WPF12</f>
        <v>0</v>
      </c>
      <c r="WPS69" s="6">
        <f>WPM12-WPG12</f>
        <v>0</v>
      </c>
      <c r="WPT69" s="6">
        <f>WPN12-WPH12</f>
        <v>0</v>
      </c>
      <c r="WPU69" s="6">
        <f>WPO12-WPI12</f>
        <v>0</v>
      </c>
      <c r="WPV69" s="6">
        <f>WPP12-WPJ12</f>
        <v>0</v>
      </c>
      <c r="WPW69" s="6">
        <f>WPQ12-WPK12</f>
        <v>0</v>
      </c>
      <c r="WPX69" s="6">
        <f>WPR12-WPL12</f>
        <v>0</v>
      </c>
      <c r="WPY69" s="6">
        <f>WPS12-WPM12</f>
        <v>0</v>
      </c>
      <c r="WPZ69" s="6">
        <f>WPT12-WPN12</f>
        <v>0</v>
      </c>
      <c r="WQA69" s="6">
        <f>WPU12-WPO12</f>
        <v>0</v>
      </c>
      <c r="WQB69" s="6">
        <f>WPV12-WPP12</f>
        <v>0</v>
      </c>
      <c r="WQC69" s="6">
        <f>WPW12-WPQ12</f>
        <v>0</v>
      </c>
      <c r="WQD69" s="6">
        <f>WPX12-WPR12</f>
        <v>0</v>
      </c>
      <c r="WQE69" s="6">
        <f>WPY12-WPS12</f>
        <v>0</v>
      </c>
      <c r="WQF69" s="6">
        <f>WPZ12-WPT12</f>
        <v>0</v>
      </c>
      <c r="WQG69" s="6">
        <f>WQA12-WPU12</f>
        <v>0</v>
      </c>
      <c r="WQH69" s="6">
        <f>WQB12-WPV12</f>
        <v>0</v>
      </c>
      <c r="WQI69" s="6">
        <f>WQC12-WPW12</f>
        <v>0</v>
      </c>
      <c r="WQJ69" s="6">
        <f>WQD12-WPX12</f>
        <v>0</v>
      </c>
      <c r="WQK69" s="6">
        <f>WQE12-WPY12</f>
        <v>0</v>
      </c>
      <c r="WQL69" s="6">
        <f>WQF12-WPZ12</f>
        <v>0</v>
      </c>
      <c r="WQM69" s="6">
        <f>WQG12-WQA12</f>
        <v>0</v>
      </c>
      <c r="WQN69" s="6">
        <f>WQH12-WQB12</f>
        <v>0</v>
      </c>
      <c r="WQO69" s="6">
        <f>WQI12-WQC12</f>
        <v>0</v>
      </c>
      <c r="WQP69" s="6">
        <f>WQJ12-WQD12</f>
        <v>0</v>
      </c>
      <c r="WQQ69" s="6">
        <f>WQK12-WQE12</f>
        <v>0</v>
      </c>
      <c r="WQR69" s="6">
        <f>WQL12-WQF12</f>
        <v>0</v>
      </c>
      <c r="WQS69" s="6">
        <f>WQM12-WQG12</f>
        <v>0</v>
      </c>
      <c r="WQT69" s="6">
        <f>WQN12-WQH12</f>
        <v>0</v>
      </c>
      <c r="WQU69" s="6">
        <f>WQO12-WQI12</f>
        <v>0</v>
      </c>
      <c r="WQV69" s="6">
        <f>WQP12-WQJ12</f>
        <v>0</v>
      </c>
      <c r="WQW69" s="6">
        <f>WQQ12-WQK12</f>
        <v>0</v>
      </c>
      <c r="WQX69" s="6">
        <f>WQR12-WQL12</f>
        <v>0</v>
      </c>
      <c r="WQY69" s="6">
        <f>WQS12-WQM12</f>
        <v>0</v>
      </c>
      <c r="WQZ69" s="6">
        <f>WQT12-WQN12</f>
        <v>0</v>
      </c>
      <c r="WRA69" s="6">
        <f>WQU12-WQO12</f>
        <v>0</v>
      </c>
      <c r="WRB69" s="6">
        <f>WQV12-WQP12</f>
        <v>0</v>
      </c>
      <c r="WRC69" s="6">
        <f>WQW12-WQQ12</f>
        <v>0</v>
      </c>
      <c r="WRD69" s="6">
        <f>WQX12-WQR12</f>
        <v>0</v>
      </c>
      <c r="WRE69" s="6">
        <f>WQY12-WQS12</f>
        <v>0</v>
      </c>
      <c r="WRF69" s="6">
        <f>WQZ12-WQT12</f>
        <v>0</v>
      </c>
      <c r="WRG69" s="6">
        <f>WRA12-WQU12</f>
        <v>0</v>
      </c>
      <c r="WRH69" s="6">
        <f>WRB12-WQV12</f>
        <v>0</v>
      </c>
      <c r="WRI69" s="6">
        <f>WRC12-WQW12</f>
        <v>0</v>
      </c>
      <c r="WRJ69" s="6">
        <f>WRD12-WQX12</f>
        <v>0</v>
      </c>
      <c r="WRK69" s="6">
        <f>WRE12-WQY12</f>
        <v>0</v>
      </c>
      <c r="WRL69" s="6">
        <f>WRF12-WQZ12</f>
        <v>0</v>
      </c>
      <c r="WRM69" s="6">
        <f>WRG12-WRA12</f>
        <v>0</v>
      </c>
      <c r="WRN69" s="6">
        <f>WRH12-WRB12</f>
        <v>0</v>
      </c>
      <c r="WRO69" s="6">
        <f>WRI12-WRC12</f>
        <v>0</v>
      </c>
      <c r="WRP69" s="6">
        <f>WRJ12-WRD12</f>
        <v>0</v>
      </c>
      <c r="WRQ69" s="6">
        <f>WRK12-WRE12</f>
        <v>0</v>
      </c>
      <c r="WRR69" s="6">
        <f>WRL12-WRF12</f>
        <v>0</v>
      </c>
      <c r="WRS69" s="6">
        <f>WRM12-WRG12</f>
        <v>0</v>
      </c>
      <c r="WRT69" s="6">
        <f>WRN12-WRH12</f>
        <v>0</v>
      </c>
      <c r="WRU69" s="6">
        <f>WRO12-WRI12</f>
        <v>0</v>
      </c>
      <c r="WRV69" s="6">
        <f>WRP12-WRJ12</f>
        <v>0</v>
      </c>
      <c r="WRW69" s="6">
        <f>WRQ12-WRK12</f>
        <v>0</v>
      </c>
      <c r="WRX69" s="6">
        <f>WRR12-WRL12</f>
        <v>0</v>
      </c>
      <c r="WRY69" s="6">
        <f>WRS12-WRM12</f>
        <v>0</v>
      </c>
      <c r="WRZ69" s="6">
        <f>WRT12-WRN12</f>
        <v>0</v>
      </c>
      <c r="WSA69" s="6">
        <f>WRU12-WRO12</f>
        <v>0</v>
      </c>
      <c r="WSB69" s="6">
        <f>WRV12-WRP12</f>
        <v>0</v>
      </c>
      <c r="WSC69" s="6">
        <f>WRW12-WRQ12</f>
        <v>0</v>
      </c>
      <c r="WSD69" s="6">
        <f>WRX12-WRR12</f>
        <v>0</v>
      </c>
      <c r="WSE69" s="6">
        <f>WRY12-WRS12</f>
        <v>0</v>
      </c>
      <c r="WSF69" s="6">
        <f>WRZ12-WRT12</f>
        <v>0</v>
      </c>
      <c r="WSG69" s="6">
        <f>WSA12-WRU12</f>
        <v>0</v>
      </c>
      <c r="WSH69" s="6">
        <f>WSB12-WRV12</f>
        <v>0</v>
      </c>
      <c r="WSI69" s="6">
        <f>WSC12-WRW12</f>
        <v>0</v>
      </c>
      <c r="WSJ69" s="6">
        <f>WSD12-WRX12</f>
        <v>0</v>
      </c>
      <c r="WSK69" s="6">
        <f>WSE12-WRY12</f>
        <v>0</v>
      </c>
      <c r="WSL69" s="6">
        <f>WSF12-WRZ12</f>
        <v>0</v>
      </c>
      <c r="WSM69" s="6">
        <f>WSG12-WSA12</f>
        <v>0</v>
      </c>
      <c r="WSN69" s="6">
        <f>WSH12-WSB12</f>
        <v>0</v>
      </c>
      <c r="WSO69" s="6">
        <f>WSI12-WSC12</f>
        <v>0</v>
      </c>
      <c r="WSP69" s="6">
        <f>WSJ12-WSD12</f>
        <v>0</v>
      </c>
      <c r="WSQ69" s="6">
        <f>WSK12-WSE12</f>
        <v>0</v>
      </c>
      <c r="WSR69" s="6">
        <f>WSL12-WSF12</f>
        <v>0</v>
      </c>
      <c r="WSS69" s="6">
        <f>WSM12-WSG12</f>
        <v>0</v>
      </c>
      <c r="WST69" s="6">
        <f>WSN12-WSH12</f>
        <v>0</v>
      </c>
      <c r="WSU69" s="6">
        <f>WSO12-WSI12</f>
        <v>0</v>
      </c>
      <c r="WSV69" s="6">
        <f>WSP12-WSJ12</f>
        <v>0</v>
      </c>
      <c r="WSW69" s="6">
        <f>WSQ12-WSK12</f>
        <v>0</v>
      </c>
      <c r="WSX69" s="6">
        <f>WSR12-WSL12</f>
        <v>0</v>
      </c>
      <c r="WSY69" s="6">
        <f>WSS12-WSM12</f>
        <v>0</v>
      </c>
      <c r="WSZ69" s="6">
        <f>WST12-WSN12</f>
        <v>0</v>
      </c>
      <c r="WTA69" s="6">
        <f>WSU12-WSO12</f>
        <v>0</v>
      </c>
      <c r="WTB69" s="6">
        <f>WSV12-WSP12</f>
        <v>0</v>
      </c>
      <c r="WTC69" s="6">
        <f>WSW12-WSQ12</f>
        <v>0</v>
      </c>
      <c r="WTD69" s="6">
        <f>WSX12-WSR12</f>
        <v>0</v>
      </c>
      <c r="WTE69" s="6">
        <f>WSY12-WSS12</f>
        <v>0</v>
      </c>
      <c r="WTF69" s="6">
        <f>WSZ12-WST12</f>
        <v>0</v>
      </c>
      <c r="WTG69" s="6">
        <f>WTA12-WSU12</f>
        <v>0</v>
      </c>
      <c r="WTH69" s="6">
        <f>WTB12-WSV12</f>
        <v>0</v>
      </c>
      <c r="WTI69" s="6">
        <f>WTC12-WSW12</f>
        <v>0</v>
      </c>
      <c r="WTJ69" s="6">
        <f>WTD12-WSX12</f>
        <v>0</v>
      </c>
      <c r="WTK69" s="6">
        <f>WTE12-WSY12</f>
        <v>0</v>
      </c>
      <c r="WTL69" s="6">
        <f>WTF12-WSZ12</f>
        <v>0</v>
      </c>
      <c r="WTM69" s="6">
        <f>WTG12-WTA12</f>
        <v>0</v>
      </c>
      <c r="WTN69" s="6">
        <f>WTH12-WTB12</f>
        <v>0</v>
      </c>
      <c r="WTO69" s="6">
        <f>WTI12-WTC12</f>
        <v>0</v>
      </c>
      <c r="WTP69" s="6">
        <f>WTJ12-WTD12</f>
        <v>0</v>
      </c>
      <c r="WTQ69" s="6">
        <f>WTK12-WTE12</f>
        <v>0</v>
      </c>
      <c r="WTR69" s="6">
        <f>WTL12-WTF12</f>
        <v>0</v>
      </c>
      <c r="WTS69" s="6">
        <f>WTM12-WTG12</f>
        <v>0</v>
      </c>
      <c r="WTT69" s="6">
        <f>WTN12-WTH12</f>
        <v>0</v>
      </c>
      <c r="WTU69" s="6">
        <f>WTO12-WTI12</f>
        <v>0</v>
      </c>
      <c r="WTV69" s="6">
        <f>WTP12-WTJ12</f>
        <v>0</v>
      </c>
      <c r="WTW69" s="6">
        <f>WTQ12-WTK12</f>
        <v>0</v>
      </c>
      <c r="WTX69" s="6">
        <f>WTR12-WTL12</f>
        <v>0</v>
      </c>
      <c r="WTY69" s="6">
        <f>WTS12-WTM12</f>
        <v>0</v>
      </c>
      <c r="WTZ69" s="6">
        <f>WTT12-WTN12</f>
        <v>0</v>
      </c>
      <c r="WUA69" s="6">
        <f>WTU12-WTO12</f>
        <v>0</v>
      </c>
      <c r="WUB69" s="6">
        <f>WTV12-WTP12</f>
        <v>0</v>
      </c>
      <c r="WUC69" s="6">
        <f>WTW12-WTQ12</f>
        <v>0</v>
      </c>
      <c r="WUD69" s="6">
        <f>WTX12-WTR12</f>
        <v>0</v>
      </c>
      <c r="WUE69" s="6">
        <f>WTY12-WTS12</f>
        <v>0</v>
      </c>
      <c r="WUF69" s="6">
        <f>WTZ12-WTT12</f>
        <v>0</v>
      </c>
      <c r="WUG69" s="6">
        <f>WUA12-WTU12</f>
        <v>0</v>
      </c>
      <c r="WUH69" s="6">
        <f>WUB12-WTV12</f>
        <v>0</v>
      </c>
      <c r="WUI69" s="6">
        <f>WUC12-WTW12</f>
        <v>0</v>
      </c>
      <c r="WUJ69" s="6">
        <f>WUD12-WTX12</f>
        <v>0</v>
      </c>
      <c r="WUK69" s="6">
        <f>WUE12-WTY12</f>
        <v>0</v>
      </c>
      <c r="WUL69" s="6">
        <f>WUF12-WTZ12</f>
        <v>0</v>
      </c>
      <c r="WUM69" s="6">
        <f>WUG12-WUA12</f>
        <v>0</v>
      </c>
      <c r="WUN69" s="6">
        <f>WUH12-WUB12</f>
        <v>0</v>
      </c>
      <c r="WUO69" s="6">
        <f>WUI12-WUC12</f>
        <v>0</v>
      </c>
      <c r="WUP69" s="6">
        <f>WUJ12-WUD12</f>
        <v>0</v>
      </c>
      <c r="WUQ69" s="6">
        <f>WUK12-WUE12</f>
        <v>0</v>
      </c>
      <c r="WUR69" s="6">
        <f>WUL12-WUF12</f>
        <v>0</v>
      </c>
      <c r="WUS69" s="6">
        <f>WUM12-WUG12</f>
        <v>0</v>
      </c>
      <c r="WUT69" s="6">
        <f>WUN12-WUH12</f>
        <v>0</v>
      </c>
      <c r="WUU69" s="6">
        <f>WUO12-WUI12</f>
        <v>0</v>
      </c>
      <c r="WUV69" s="6">
        <f>WUP12-WUJ12</f>
        <v>0</v>
      </c>
      <c r="WUW69" s="6">
        <f>WUQ12-WUK12</f>
        <v>0</v>
      </c>
      <c r="WUX69" s="6">
        <f>WUR12-WUL12</f>
        <v>0</v>
      </c>
      <c r="WUY69" s="6">
        <f>WUS12-WUM12</f>
        <v>0</v>
      </c>
      <c r="WUZ69" s="6">
        <f>WUT12-WUN12</f>
        <v>0</v>
      </c>
      <c r="WVA69" s="6">
        <f>WUU12-WUO12</f>
        <v>0</v>
      </c>
      <c r="WVB69" s="6">
        <f>WUV12-WUP12</f>
        <v>0</v>
      </c>
      <c r="WVC69" s="6">
        <f>WUW12-WUQ12</f>
        <v>0</v>
      </c>
      <c r="WVD69" s="6">
        <f>WUX12-WUR12</f>
        <v>0</v>
      </c>
      <c r="WVE69" s="6">
        <f>WUY12-WUS12</f>
        <v>0</v>
      </c>
      <c r="WVF69" s="6">
        <f>WUZ12-WUT12</f>
        <v>0</v>
      </c>
      <c r="WVG69" s="6">
        <f>WVA12-WUU12</f>
        <v>0</v>
      </c>
      <c r="WVH69" s="6">
        <f>WVB12-WUV12</f>
        <v>0</v>
      </c>
      <c r="WVI69" s="6">
        <f>WVC12-WUW12</f>
        <v>0</v>
      </c>
      <c r="WVJ69" s="6">
        <f>WVD12-WUX12</f>
        <v>0</v>
      </c>
      <c r="WVK69" s="6">
        <f>WVE12-WUY12</f>
        <v>0</v>
      </c>
      <c r="WVL69" s="6">
        <f>WVF12-WUZ12</f>
        <v>0</v>
      </c>
      <c r="WVM69" s="6">
        <f>WVG12-WVA12</f>
        <v>0</v>
      </c>
      <c r="WVN69" s="6">
        <f>WVH12-WVB12</f>
        <v>0</v>
      </c>
      <c r="WVO69" s="6">
        <f>WVI12-WVC12</f>
        <v>0</v>
      </c>
      <c r="WVP69" s="6">
        <f>WVJ12-WVD12</f>
        <v>0</v>
      </c>
      <c r="WVQ69" s="6">
        <f>WVK12-WVE12</f>
        <v>0</v>
      </c>
      <c r="WVR69" s="6">
        <f>WVL12-WVF12</f>
        <v>0</v>
      </c>
      <c r="WVS69" s="6">
        <f>WVM12-WVG12</f>
        <v>0</v>
      </c>
      <c r="WVT69" s="6">
        <f>WVN12-WVH12</f>
        <v>0</v>
      </c>
      <c r="WVU69" s="6">
        <f>WVO12-WVI12</f>
        <v>0</v>
      </c>
      <c r="WVV69" s="6">
        <f>WVP12-WVJ12</f>
        <v>0</v>
      </c>
      <c r="WVW69" s="6">
        <f>WVQ12-WVK12</f>
        <v>0</v>
      </c>
      <c r="WVX69" s="6">
        <f>WVR12-WVL12</f>
        <v>0</v>
      </c>
      <c r="WVY69" s="6">
        <f>WVS12-WVM12</f>
        <v>0</v>
      </c>
      <c r="WVZ69" s="6">
        <f>WVT12-WVN12</f>
        <v>0</v>
      </c>
      <c r="WWA69" s="6">
        <f>WVU12-WVO12</f>
        <v>0</v>
      </c>
      <c r="WWB69" s="6">
        <f>WVV12-WVP12</f>
        <v>0</v>
      </c>
      <c r="WWC69" s="6">
        <f>WVW12-WVQ12</f>
        <v>0</v>
      </c>
      <c r="WWD69" s="6">
        <f>WVX12-WVR12</f>
        <v>0</v>
      </c>
      <c r="WWE69" s="6">
        <f>WVY12-WVS12</f>
        <v>0</v>
      </c>
      <c r="WWF69" s="6">
        <f>WVZ12-WVT12</f>
        <v>0</v>
      </c>
      <c r="WWG69" s="6">
        <f>WWA12-WVU12</f>
        <v>0</v>
      </c>
      <c r="WWH69" s="6">
        <f>WWB12-WVV12</f>
        <v>0</v>
      </c>
      <c r="WWI69" s="6">
        <f>WWC12-WVW12</f>
        <v>0</v>
      </c>
      <c r="WWJ69" s="6">
        <f>WWD12-WVX12</f>
        <v>0</v>
      </c>
      <c r="WWK69" s="6">
        <f>WWE12-WVY12</f>
        <v>0</v>
      </c>
      <c r="WWL69" s="6">
        <f>WWF12-WVZ12</f>
        <v>0</v>
      </c>
      <c r="WWM69" s="6">
        <f>WWG12-WWA12</f>
        <v>0</v>
      </c>
      <c r="WWN69" s="6">
        <f>WWH12-WWB12</f>
        <v>0</v>
      </c>
      <c r="WWO69" s="6">
        <f>WWI12-WWC12</f>
        <v>0</v>
      </c>
      <c r="WWP69" s="6">
        <f>WWJ12-WWD12</f>
        <v>0</v>
      </c>
      <c r="WWQ69" s="6">
        <f>WWK12-WWE12</f>
        <v>0</v>
      </c>
      <c r="WWR69" s="6">
        <f>WWL12-WWF12</f>
        <v>0</v>
      </c>
      <c r="WWS69" s="6">
        <f>WWM12-WWG12</f>
        <v>0</v>
      </c>
      <c r="WWT69" s="6">
        <f>WWN12-WWH12</f>
        <v>0</v>
      </c>
      <c r="WWU69" s="6">
        <f>WWO12-WWI12</f>
        <v>0</v>
      </c>
      <c r="WWV69" s="6">
        <f>WWP12-WWJ12</f>
        <v>0</v>
      </c>
      <c r="WWW69" s="6">
        <f>WWQ12-WWK12</f>
        <v>0</v>
      </c>
      <c r="WWX69" s="6">
        <f>WWR12-WWL12</f>
        <v>0</v>
      </c>
      <c r="WWY69" s="6">
        <f>WWS12-WWM12</f>
        <v>0</v>
      </c>
      <c r="WWZ69" s="6">
        <f>WWT12-WWN12</f>
        <v>0</v>
      </c>
      <c r="WXA69" s="6">
        <f>WWU12-WWO12</f>
        <v>0</v>
      </c>
      <c r="WXB69" s="6">
        <f>WWV12-WWP12</f>
        <v>0</v>
      </c>
      <c r="WXC69" s="6">
        <f>WWW12-WWQ12</f>
        <v>0</v>
      </c>
      <c r="WXD69" s="6">
        <f>WWX12-WWR12</f>
        <v>0</v>
      </c>
      <c r="WXE69" s="6">
        <f>WWY12-WWS12</f>
        <v>0</v>
      </c>
      <c r="WXF69" s="6">
        <f>WWZ12-WWT12</f>
        <v>0</v>
      </c>
      <c r="WXG69" s="6">
        <f>WXA12-WWU12</f>
        <v>0</v>
      </c>
      <c r="WXH69" s="6">
        <f>WXB12-WWV12</f>
        <v>0</v>
      </c>
      <c r="WXI69" s="6">
        <f>WXC12-WWW12</f>
        <v>0</v>
      </c>
      <c r="WXJ69" s="6">
        <f>WXD12-WWX12</f>
        <v>0</v>
      </c>
      <c r="WXK69" s="6">
        <f>WXE12-WWY12</f>
        <v>0</v>
      </c>
      <c r="WXL69" s="6">
        <f>WXF12-WWZ12</f>
        <v>0</v>
      </c>
      <c r="WXM69" s="6">
        <f>WXG12-WXA12</f>
        <v>0</v>
      </c>
      <c r="WXN69" s="6">
        <f>WXH12-WXB12</f>
        <v>0</v>
      </c>
      <c r="WXO69" s="6">
        <f>WXI12-WXC12</f>
        <v>0</v>
      </c>
      <c r="WXP69" s="6">
        <f>WXJ12-WXD12</f>
        <v>0</v>
      </c>
      <c r="WXQ69" s="6">
        <f>WXK12-WXE12</f>
        <v>0</v>
      </c>
      <c r="WXR69" s="6">
        <f>WXL12-WXF12</f>
        <v>0</v>
      </c>
      <c r="WXS69" s="6">
        <f>WXM12-WXG12</f>
        <v>0</v>
      </c>
      <c r="WXT69" s="6">
        <f>WXN12-WXH12</f>
        <v>0</v>
      </c>
      <c r="WXU69" s="6">
        <f>WXO12-WXI12</f>
        <v>0</v>
      </c>
      <c r="WXV69" s="6">
        <f>WXP12-WXJ12</f>
        <v>0</v>
      </c>
      <c r="WXW69" s="6">
        <f>WXQ12-WXK12</f>
        <v>0</v>
      </c>
      <c r="WXX69" s="6">
        <f>WXR12-WXL12</f>
        <v>0</v>
      </c>
      <c r="WXY69" s="6">
        <f>WXS12-WXM12</f>
        <v>0</v>
      </c>
      <c r="WXZ69" s="6">
        <f>WXT12-WXN12</f>
        <v>0</v>
      </c>
      <c r="WYA69" s="6">
        <f>WXU12-WXO12</f>
        <v>0</v>
      </c>
      <c r="WYB69" s="6">
        <f>WXV12-WXP12</f>
        <v>0</v>
      </c>
      <c r="WYC69" s="6">
        <f>WXW12-WXQ12</f>
        <v>0</v>
      </c>
      <c r="WYD69" s="6">
        <f>WXX12-WXR12</f>
        <v>0</v>
      </c>
      <c r="WYE69" s="6">
        <f>WXY12-WXS12</f>
        <v>0</v>
      </c>
      <c r="WYF69" s="6">
        <f>WXZ12-WXT12</f>
        <v>0</v>
      </c>
      <c r="WYG69" s="6">
        <f>WYA12-WXU12</f>
        <v>0</v>
      </c>
      <c r="WYH69" s="6">
        <f>WYB12-WXV12</f>
        <v>0</v>
      </c>
      <c r="WYI69" s="6">
        <f>WYC12-WXW12</f>
        <v>0</v>
      </c>
      <c r="WYJ69" s="6">
        <f>WYD12-WXX12</f>
        <v>0</v>
      </c>
      <c r="WYK69" s="6">
        <f>WYE12-WXY12</f>
        <v>0</v>
      </c>
      <c r="WYL69" s="6">
        <f>WYF12-WXZ12</f>
        <v>0</v>
      </c>
      <c r="WYM69" s="6">
        <f>WYG12-WYA12</f>
        <v>0</v>
      </c>
      <c r="WYN69" s="6">
        <f>WYH12-WYB12</f>
        <v>0</v>
      </c>
      <c r="WYO69" s="6">
        <f>WYI12-WYC12</f>
        <v>0</v>
      </c>
      <c r="WYP69" s="6">
        <f>WYJ12-WYD12</f>
        <v>0</v>
      </c>
      <c r="WYQ69" s="6">
        <f>WYK12-WYE12</f>
        <v>0</v>
      </c>
      <c r="WYR69" s="6">
        <f>WYL12-WYF12</f>
        <v>0</v>
      </c>
      <c r="WYS69" s="6">
        <f>WYM12-WYG12</f>
        <v>0</v>
      </c>
      <c r="WYT69" s="6">
        <f>WYN12-WYH12</f>
        <v>0</v>
      </c>
      <c r="WYU69" s="6">
        <f>WYO12-WYI12</f>
        <v>0</v>
      </c>
      <c r="WYV69" s="6">
        <f>WYP12-WYJ12</f>
        <v>0</v>
      </c>
      <c r="WYW69" s="6">
        <f>WYQ12-WYK12</f>
        <v>0</v>
      </c>
      <c r="WYX69" s="6">
        <f>WYR12-WYL12</f>
        <v>0</v>
      </c>
      <c r="WYY69" s="6">
        <f>WYS12-WYM12</f>
        <v>0</v>
      </c>
      <c r="WYZ69" s="6">
        <f>WYT12-WYN12</f>
        <v>0</v>
      </c>
      <c r="WZA69" s="6">
        <f>WYU12-WYO12</f>
        <v>0</v>
      </c>
      <c r="WZB69" s="6">
        <f>WYV12-WYP12</f>
        <v>0</v>
      </c>
      <c r="WZC69" s="6">
        <f>WYW12-WYQ12</f>
        <v>0</v>
      </c>
      <c r="WZD69" s="6">
        <f>WYX12-WYR12</f>
        <v>0</v>
      </c>
      <c r="WZE69" s="6">
        <f>WYY12-WYS12</f>
        <v>0</v>
      </c>
      <c r="WZF69" s="6">
        <f>WYZ12-WYT12</f>
        <v>0</v>
      </c>
      <c r="WZG69" s="6">
        <f>WZA12-WYU12</f>
        <v>0</v>
      </c>
      <c r="WZH69" s="6">
        <f>WZB12-WYV12</f>
        <v>0</v>
      </c>
      <c r="WZI69" s="6">
        <f>WZC12-WYW12</f>
        <v>0</v>
      </c>
      <c r="WZJ69" s="6">
        <f>WZD12-WYX12</f>
        <v>0</v>
      </c>
      <c r="WZK69" s="6">
        <f>WZE12-WYY12</f>
        <v>0</v>
      </c>
      <c r="WZL69" s="6">
        <f>WZF12-WYZ12</f>
        <v>0</v>
      </c>
      <c r="WZM69" s="6">
        <f>WZG12-WZA12</f>
        <v>0</v>
      </c>
      <c r="WZN69" s="6">
        <f>WZH12-WZB12</f>
        <v>0</v>
      </c>
      <c r="WZO69" s="6">
        <f>WZI12-WZC12</f>
        <v>0</v>
      </c>
      <c r="WZP69" s="6">
        <f>WZJ12-WZD12</f>
        <v>0</v>
      </c>
      <c r="WZQ69" s="6">
        <f>WZK12-WZE12</f>
        <v>0</v>
      </c>
      <c r="WZR69" s="6">
        <f>WZL12-WZF12</f>
        <v>0</v>
      </c>
      <c r="WZS69" s="6">
        <f>WZM12-WZG12</f>
        <v>0</v>
      </c>
      <c r="WZT69" s="6">
        <f>WZN12-WZH12</f>
        <v>0</v>
      </c>
      <c r="WZU69" s="6">
        <f>WZO12-WZI12</f>
        <v>0</v>
      </c>
      <c r="WZV69" s="6">
        <f>WZP12-WZJ12</f>
        <v>0</v>
      </c>
      <c r="WZW69" s="6">
        <f>WZQ12-WZK12</f>
        <v>0</v>
      </c>
      <c r="WZX69" s="6">
        <f>WZR12-WZL12</f>
        <v>0</v>
      </c>
      <c r="WZY69" s="6">
        <f>WZS12-WZM12</f>
        <v>0</v>
      </c>
      <c r="WZZ69" s="6">
        <f>WZT12-WZN12</f>
        <v>0</v>
      </c>
      <c r="XAA69" s="6">
        <f>WZU12-WZO12</f>
        <v>0</v>
      </c>
      <c r="XAB69" s="6">
        <f>WZV12-WZP12</f>
        <v>0</v>
      </c>
      <c r="XAC69" s="6">
        <f>WZW12-WZQ12</f>
        <v>0</v>
      </c>
      <c r="XAD69" s="6">
        <f>WZX12-WZR12</f>
        <v>0</v>
      </c>
      <c r="XAE69" s="6">
        <f>WZY12-WZS12</f>
        <v>0</v>
      </c>
      <c r="XAF69" s="6">
        <f>WZZ12-WZT12</f>
        <v>0</v>
      </c>
      <c r="XAG69" s="6">
        <f>XAA12-WZU12</f>
        <v>0</v>
      </c>
      <c r="XAH69" s="6">
        <f>XAB12-WZV12</f>
        <v>0</v>
      </c>
      <c r="XAI69" s="6">
        <f>XAC12-WZW12</f>
        <v>0</v>
      </c>
      <c r="XAJ69" s="6">
        <f>XAD12-WZX12</f>
        <v>0</v>
      </c>
      <c r="XAK69" s="6">
        <f>XAE12-WZY12</f>
        <v>0</v>
      </c>
      <c r="XAL69" s="6">
        <f>XAF12-WZZ12</f>
        <v>0</v>
      </c>
      <c r="XAM69" s="6">
        <f>XAG12-XAA12</f>
        <v>0</v>
      </c>
      <c r="XAN69" s="6">
        <f>XAH12-XAB12</f>
        <v>0</v>
      </c>
      <c r="XAO69" s="6">
        <f>XAI12-XAC12</f>
        <v>0</v>
      </c>
      <c r="XAP69" s="6">
        <f>XAJ12-XAD12</f>
        <v>0</v>
      </c>
      <c r="XAQ69" s="6">
        <f>XAK12-XAE12</f>
        <v>0</v>
      </c>
      <c r="XAR69" s="6">
        <f>XAL12-XAF12</f>
        <v>0</v>
      </c>
      <c r="XAS69" s="6">
        <f>XAM12-XAG12</f>
        <v>0</v>
      </c>
      <c r="XAT69" s="6">
        <f>XAN12-XAH12</f>
        <v>0</v>
      </c>
      <c r="XAU69" s="6">
        <f>XAO12-XAI12</f>
        <v>0</v>
      </c>
      <c r="XAV69" s="6">
        <f>XAP12-XAJ12</f>
        <v>0</v>
      </c>
      <c r="XAW69" s="6">
        <f>XAQ12-XAK12</f>
        <v>0</v>
      </c>
      <c r="XAX69" s="6">
        <f>XAR12-XAL12</f>
        <v>0</v>
      </c>
      <c r="XAY69" s="6">
        <f>XAS12-XAM12</f>
        <v>0</v>
      </c>
      <c r="XAZ69" s="6">
        <f>XAT12-XAN12</f>
        <v>0</v>
      </c>
      <c r="XBA69" s="6">
        <f>XAU12-XAO12</f>
        <v>0</v>
      </c>
      <c r="XBB69" s="6">
        <f>XAV12-XAP12</f>
        <v>0</v>
      </c>
      <c r="XBC69" s="6">
        <f>XAW12-XAQ12</f>
        <v>0</v>
      </c>
      <c r="XBD69" s="6">
        <f>XAX12-XAR12</f>
        <v>0</v>
      </c>
      <c r="XBE69" s="6">
        <f>XAY12-XAS12</f>
        <v>0</v>
      </c>
      <c r="XBF69" s="6">
        <f>XAZ12-XAT12</f>
        <v>0</v>
      </c>
      <c r="XBG69" s="6">
        <f>XBA12-XAU12</f>
        <v>0</v>
      </c>
      <c r="XBH69" s="6">
        <f>XBB12-XAV12</f>
        <v>0</v>
      </c>
      <c r="XBI69" s="6">
        <f>XBC12-XAW12</f>
        <v>0</v>
      </c>
      <c r="XBJ69" s="6">
        <f>XBD12-XAX12</f>
        <v>0</v>
      </c>
      <c r="XBK69" s="6">
        <f>XBE12-XAY12</f>
        <v>0</v>
      </c>
      <c r="XBL69" s="6">
        <f>XBF12-XAZ12</f>
        <v>0</v>
      </c>
      <c r="XBM69" s="6">
        <f>XBG12-XBA12</f>
        <v>0</v>
      </c>
      <c r="XBN69" s="6">
        <f>XBH12-XBB12</f>
        <v>0</v>
      </c>
      <c r="XBO69" s="6">
        <f>XBI12-XBC12</f>
        <v>0</v>
      </c>
      <c r="XBP69" s="6">
        <f>XBJ12-XBD12</f>
        <v>0</v>
      </c>
      <c r="XBQ69" s="6">
        <f>XBK12-XBE12</f>
        <v>0</v>
      </c>
      <c r="XBR69" s="6">
        <f>XBL12-XBF12</f>
        <v>0</v>
      </c>
      <c r="XBS69" s="6">
        <f>XBM12-XBG12</f>
        <v>0</v>
      </c>
      <c r="XBT69" s="6">
        <f>XBN12-XBH12</f>
        <v>0</v>
      </c>
      <c r="XBU69" s="6">
        <f>XBO12-XBI12</f>
        <v>0</v>
      </c>
      <c r="XBV69" s="6">
        <f>XBP12-XBJ12</f>
        <v>0</v>
      </c>
      <c r="XBW69" s="6">
        <f>XBQ12-XBK12</f>
        <v>0</v>
      </c>
      <c r="XBX69" s="6">
        <f>XBR12-XBL12</f>
        <v>0</v>
      </c>
      <c r="XBY69" s="6">
        <f>XBS12-XBM12</f>
        <v>0</v>
      </c>
      <c r="XBZ69" s="6">
        <f>XBT12-XBN12</f>
        <v>0</v>
      </c>
      <c r="XCA69" s="6">
        <f>XBU12-XBO12</f>
        <v>0</v>
      </c>
      <c r="XCB69" s="6">
        <f>XBV12-XBP12</f>
        <v>0</v>
      </c>
      <c r="XCC69" s="6">
        <f>XBW12-XBQ12</f>
        <v>0</v>
      </c>
      <c r="XCD69" s="6">
        <f>XBX12-XBR12</f>
        <v>0</v>
      </c>
      <c r="XCE69" s="6">
        <f>XBY12-XBS12</f>
        <v>0</v>
      </c>
      <c r="XCF69" s="6">
        <f>XBZ12-XBT12</f>
        <v>0</v>
      </c>
      <c r="XCG69" s="6">
        <f>XCA12-XBU12</f>
        <v>0</v>
      </c>
      <c r="XCH69" s="6">
        <f>XCB12-XBV12</f>
        <v>0</v>
      </c>
      <c r="XCI69" s="6">
        <f>XCC12-XBW12</f>
        <v>0</v>
      </c>
      <c r="XCJ69" s="6">
        <f>XCD12-XBX12</f>
        <v>0</v>
      </c>
      <c r="XCK69" s="6">
        <f>XCE12-XBY12</f>
        <v>0</v>
      </c>
      <c r="XCL69" s="6">
        <f>XCF12-XBZ12</f>
        <v>0</v>
      </c>
      <c r="XCM69" s="6">
        <f>XCG12-XCA12</f>
        <v>0</v>
      </c>
      <c r="XCN69" s="6">
        <f>XCH12-XCB12</f>
        <v>0</v>
      </c>
      <c r="XCO69" s="6">
        <f>XCI12-XCC12</f>
        <v>0</v>
      </c>
      <c r="XCP69" s="6">
        <f>XCJ12-XCD12</f>
        <v>0</v>
      </c>
      <c r="XCQ69" s="6">
        <f>XCK12-XCE12</f>
        <v>0</v>
      </c>
      <c r="XCR69" s="6">
        <f>XCL12-XCF12</f>
        <v>0</v>
      </c>
      <c r="XCS69" s="6">
        <f>XCM12-XCG12</f>
        <v>0</v>
      </c>
      <c r="XCT69" s="6">
        <f>XCN12-XCH12</f>
        <v>0</v>
      </c>
      <c r="XCU69" s="6">
        <f>XCO12-XCI12</f>
        <v>0</v>
      </c>
      <c r="XCV69" s="6">
        <f>XCP12-XCJ12</f>
        <v>0</v>
      </c>
      <c r="XCW69" s="6">
        <f>XCQ12-XCK12</f>
        <v>0</v>
      </c>
      <c r="XCX69" s="6">
        <f>XCR12-XCL12</f>
        <v>0</v>
      </c>
      <c r="XCY69" s="6">
        <f>XCS12-XCM12</f>
        <v>0</v>
      </c>
      <c r="XCZ69" s="6">
        <f>XCT12-XCN12</f>
        <v>0</v>
      </c>
      <c r="XDA69" s="6">
        <f>XCU12-XCO12</f>
        <v>0</v>
      </c>
      <c r="XDB69" s="6">
        <f>XCV12-XCP12</f>
        <v>0</v>
      </c>
      <c r="XDC69" s="6">
        <f>XCW12-XCQ12</f>
        <v>0</v>
      </c>
      <c r="XDD69" s="6">
        <f>XCX12-XCR12</f>
        <v>0</v>
      </c>
      <c r="XDE69" s="6">
        <f>XCY12-XCS12</f>
        <v>0</v>
      </c>
      <c r="XDF69" s="6">
        <f>XCZ12-XCT12</f>
        <v>0</v>
      </c>
      <c r="XDG69" s="6">
        <f>XDA12-XCU12</f>
        <v>0</v>
      </c>
      <c r="XDH69" s="6">
        <f>XDB12-XCV12</f>
        <v>0</v>
      </c>
      <c r="XDI69" s="6">
        <f>XDC12-XCW12</f>
        <v>0</v>
      </c>
      <c r="XDJ69" s="6">
        <f>XDD12-XCX12</f>
        <v>0</v>
      </c>
      <c r="XDK69" s="6">
        <f>XDE12-XCY12</f>
        <v>0</v>
      </c>
      <c r="XDL69" s="6">
        <f>XDF12-XCZ12</f>
        <v>0</v>
      </c>
      <c r="XDM69" s="6">
        <f>XDG12-XDA12</f>
        <v>0</v>
      </c>
      <c r="XDN69" s="6">
        <f>XDH12-XDB12</f>
        <v>0</v>
      </c>
      <c r="XDO69" s="6">
        <f>XDI12-XDC12</f>
        <v>0</v>
      </c>
      <c r="XDP69" s="6">
        <f>XDJ12-XDD12</f>
        <v>0</v>
      </c>
      <c r="XDQ69" s="6">
        <f>XDK12-XDE12</f>
        <v>0</v>
      </c>
      <c r="XDR69" s="6">
        <f>XDL12-XDF12</f>
        <v>0</v>
      </c>
      <c r="XDS69" s="6">
        <f>XDM12-XDG12</f>
        <v>0</v>
      </c>
      <c r="XDT69" s="6">
        <f>XDN12-XDH12</f>
        <v>0</v>
      </c>
      <c r="XDU69" s="6">
        <f>XDO12-XDI12</f>
        <v>0</v>
      </c>
      <c r="XDV69" s="6">
        <f>XDP12-XDJ12</f>
        <v>0</v>
      </c>
      <c r="XDW69" s="6">
        <f>XDQ12-XDK12</f>
        <v>0</v>
      </c>
      <c r="XDX69" s="6">
        <f>XDR12-XDL12</f>
        <v>0</v>
      </c>
      <c r="XDY69" s="6">
        <f>XDS12-XDM12</f>
        <v>0</v>
      </c>
      <c r="XDZ69" s="6">
        <f>XDT12-XDN12</f>
        <v>0</v>
      </c>
      <c r="XEA69" s="6">
        <f>XDU12-XDO12</f>
        <v>0</v>
      </c>
      <c r="XEB69" s="6">
        <f>XDV12-XDP12</f>
        <v>0</v>
      </c>
      <c r="XEC69" s="6">
        <f>XDW12-XDQ12</f>
        <v>0</v>
      </c>
      <c r="XED69" s="6">
        <f>XDX12-XDR12</f>
        <v>0</v>
      </c>
      <c r="XEE69" s="6">
        <f>XDY12-XDS12</f>
        <v>0</v>
      </c>
      <c r="XEF69" s="6">
        <f>XDZ12-XDT12</f>
        <v>0</v>
      </c>
      <c r="XEG69" s="6">
        <f>XEA12-XDU12</f>
        <v>0</v>
      </c>
      <c r="XEH69" s="6">
        <f>XEB12-XDV12</f>
        <v>0</v>
      </c>
      <c r="XEI69" s="6">
        <f>XEC12-XDW12</f>
        <v>0</v>
      </c>
      <c r="XEJ69" s="6">
        <f>XED12-XDX12</f>
        <v>0</v>
      </c>
      <c r="XEK69" s="6">
        <f>XEE12-XDY12</f>
        <v>0</v>
      </c>
      <c r="XEL69" s="6">
        <f>XEF12-XDZ12</f>
        <v>0</v>
      </c>
      <c r="XEM69" s="6">
        <f>XEG12-XEA12</f>
        <v>0</v>
      </c>
      <c r="XEN69" s="6">
        <f>XEH12-XEB12</f>
        <v>0</v>
      </c>
      <c r="XEO69" s="6">
        <f>XEI12-XEC12</f>
        <v>0</v>
      </c>
      <c r="XEP69" s="6">
        <f>XEJ12-XED12</f>
        <v>0</v>
      </c>
      <c r="XEQ69" s="6">
        <f>XEK12-XEE12</f>
        <v>0</v>
      </c>
      <c r="XER69" s="6">
        <f>XEL12-XEF12</f>
        <v>0</v>
      </c>
      <c r="XES69" s="6">
        <f>XEM12-XEG12</f>
        <v>0</v>
      </c>
      <c r="XET69" s="6">
        <f>XEN12-XEH12</f>
        <v>0</v>
      </c>
      <c r="XEU69" s="6">
        <f>XEO12-XEI12</f>
        <v>0</v>
      </c>
      <c r="XEV69" s="6">
        <f>XEP12-XEJ12</f>
        <v>0</v>
      </c>
      <c r="XEW69" s="6">
        <f>XEQ12-XEK12</f>
        <v>0</v>
      </c>
      <c r="XEX69" s="6">
        <f>XER12-XEL12</f>
        <v>0</v>
      </c>
      <c r="XEY69" s="6">
        <f>XES12-XEM12</f>
        <v>0</v>
      </c>
      <c r="XEZ69" s="6">
        <f>XET12-XEN12</f>
        <v>0</v>
      </c>
      <c r="XFA69" s="6">
        <f>XEU12-XEO12</f>
        <v>0</v>
      </c>
    </row>
    <row r="70" spans="1:16381" ht="15" customHeight="1" x14ac:dyDescent="0.3">
      <c r="A70" s="8" t="s">
        <v>53</v>
      </c>
      <c r="B70" s="76"/>
      <c r="C70" s="100"/>
      <c r="D70" s="111"/>
      <c r="E70" s="103"/>
      <c r="F70" s="103"/>
      <c r="G70" s="103"/>
      <c r="H70" s="103"/>
      <c r="I70" s="103"/>
      <c r="J70" s="103"/>
      <c r="K70" s="103"/>
      <c r="L70" s="103"/>
      <c r="M70" s="103"/>
      <c r="N70" s="103"/>
      <c r="O70" s="103"/>
      <c r="P70" s="103"/>
      <c r="Q70" s="103"/>
      <c r="R70" s="103"/>
      <c r="S70" s="112" t="e">
        <f>#REF!-#REF!</f>
        <v>#REF!</v>
      </c>
      <c r="T70" s="112" t="e">
        <f>#REF!-#REF!</f>
        <v>#REF!</v>
      </c>
      <c r="U70" s="112" t="e">
        <f>#REF!-#REF!</f>
        <v>#REF!</v>
      </c>
      <c r="V70" s="112" t="e">
        <f>#REF!-#REF!</f>
        <v>#REF!</v>
      </c>
      <c r="W70" s="112" t="e">
        <f>#REF!-#REF!</f>
        <v>#REF!</v>
      </c>
      <c r="X70" s="112" t="e">
        <f>#REF!-#REF!</f>
        <v>#REF!</v>
      </c>
      <c r="Y70" s="112" t="e">
        <f>#REF!-#REF!</f>
        <v>#REF!</v>
      </c>
      <c r="Z70" s="112" t="e">
        <f>#REF!-#REF!</f>
        <v>#REF!</v>
      </c>
      <c r="AA70" s="112" t="e">
        <f>#REF!-#REF!</f>
        <v>#REF!</v>
      </c>
      <c r="AB70" s="112" t="e">
        <f>#REF!-#REF!</f>
        <v>#REF!</v>
      </c>
      <c r="AC70" s="112" t="e">
        <f>#REF!-#REF!</f>
        <v>#REF!</v>
      </c>
      <c r="AD70" s="112" t="e">
        <f>#REF!-#REF!</f>
        <v>#REF!</v>
      </c>
      <c r="AE70" s="112" t="e">
        <f>#REF!-#REF!</f>
        <v>#REF!</v>
      </c>
      <c r="AF70" s="112" t="e">
        <f>#REF!-#REF!</f>
        <v>#REF!</v>
      </c>
      <c r="AG70" s="112" t="e">
        <f>#REF!-#REF!</f>
        <v>#REF!</v>
      </c>
      <c r="AH70" s="112" t="e">
        <f>#REF!-#REF!</f>
        <v>#REF!</v>
      </c>
      <c r="AI70" s="112" t="e">
        <f>#REF!-#REF!</f>
        <v>#REF!</v>
      </c>
      <c r="AJ70" s="112" t="e">
        <f>#REF!-#REF!</f>
        <v>#REF!</v>
      </c>
      <c r="AK70" s="112" t="e">
        <f>#REF!-#REF!</f>
        <v>#REF!</v>
      </c>
      <c r="AL70" s="112" t="e">
        <f>#REF!-#REF!</f>
        <v>#REF!</v>
      </c>
      <c r="AM70" s="112" t="e">
        <f>#REF!-#REF!</f>
        <v>#REF!</v>
      </c>
      <c r="AN70" s="112" t="e">
        <f>#REF!-#REF!</f>
        <v>#REF!</v>
      </c>
      <c r="AO70" s="112" t="e">
        <f>#REF!-#REF!</f>
        <v>#REF!</v>
      </c>
      <c r="AP70" s="112" t="e">
        <f>#REF!-#REF!</f>
        <v>#REF!</v>
      </c>
      <c r="AQ70" s="112" t="e">
        <f>#REF!-#REF!</f>
        <v>#REF!</v>
      </c>
      <c r="AR70" s="112" t="e">
        <f>#REF!-#REF!</f>
        <v>#REF!</v>
      </c>
      <c r="AS70" s="112" t="e">
        <f>#REF!-#REF!</f>
        <v>#REF!</v>
      </c>
      <c r="AT70" s="112" t="e">
        <f>#REF!-#REF!</f>
        <v>#REF!</v>
      </c>
      <c r="AU70" s="112" t="e">
        <f>#REF!-#REF!</f>
        <v>#REF!</v>
      </c>
      <c r="AV70" s="112" t="e">
        <f>#REF!-#REF!</f>
        <v>#REF!</v>
      </c>
      <c r="AW70" s="112" t="e">
        <f>#REF!-#REF!</f>
        <v>#REF!</v>
      </c>
      <c r="AX70" s="112" t="e">
        <f>#REF!-#REF!</f>
        <v>#REF!</v>
      </c>
      <c r="AY70" s="112" t="e">
        <f>#REF!-#REF!</f>
        <v>#REF!</v>
      </c>
      <c r="AZ70" s="112" t="e">
        <f>#REF!-#REF!</f>
        <v>#REF!</v>
      </c>
      <c r="BA70" s="112" t="e">
        <f>#REF!-#REF!</f>
        <v>#REF!</v>
      </c>
      <c r="BB70" s="112" t="e">
        <f>#REF!-#REF!</f>
        <v>#REF!</v>
      </c>
      <c r="BC70" s="112" t="e">
        <f>#REF!-#REF!</f>
        <v>#REF!</v>
      </c>
      <c r="BD70" s="112" t="e">
        <f>#REF!-#REF!</f>
        <v>#REF!</v>
      </c>
      <c r="BE70" s="112" t="e">
        <f>#REF!-#REF!</f>
        <v>#REF!</v>
      </c>
      <c r="BF70" s="112" t="e">
        <f>#REF!-#REF!</f>
        <v>#REF!</v>
      </c>
      <c r="BG70" s="112" t="e">
        <f>#REF!-#REF!</f>
        <v>#REF!</v>
      </c>
      <c r="BH70" s="112" t="e">
        <f>#REF!-#REF!</f>
        <v>#REF!</v>
      </c>
      <c r="BI70" s="112" t="e">
        <f>#REF!-#REF!</f>
        <v>#REF!</v>
      </c>
      <c r="BJ70" s="112" t="e">
        <f>#REF!-#REF!</f>
        <v>#REF!</v>
      </c>
      <c r="BK70" s="112" t="e">
        <f>#REF!-#REF!</f>
        <v>#REF!</v>
      </c>
      <c r="BL70" s="112" t="e">
        <f>#REF!-#REF!</f>
        <v>#REF!</v>
      </c>
      <c r="BM70" s="112" t="e">
        <f>#REF!-#REF!</f>
        <v>#REF!</v>
      </c>
      <c r="BN70" s="112" t="e">
        <f>#REF!-#REF!</f>
        <v>#REF!</v>
      </c>
      <c r="BO70" s="112" t="e">
        <f>#REF!-#REF!</f>
        <v>#REF!</v>
      </c>
      <c r="BP70" s="112" t="e">
        <f>#REF!-#REF!</f>
        <v>#REF!</v>
      </c>
      <c r="BQ70" s="112" t="e">
        <f>#REF!-#REF!</f>
        <v>#REF!</v>
      </c>
      <c r="BR70" s="112" t="e">
        <f>#REF!-#REF!</f>
        <v>#REF!</v>
      </c>
      <c r="BS70" s="112" t="e">
        <f>#REF!-#REF!</f>
        <v>#REF!</v>
      </c>
      <c r="BT70" s="112" t="e">
        <f>#REF!-#REF!</f>
        <v>#REF!</v>
      </c>
      <c r="BU70" s="112" t="e">
        <f>#REF!-#REF!</f>
        <v>#REF!</v>
      </c>
      <c r="BV70" s="112" t="e">
        <f>#REF!-#REF!</f>
        <v>#REF!</v>
      </c>
      <c r="BW70" s="112" t="e">
        <f>#REF!-#REF!</f>
        <v>#REF!</v>
      </c>
      <c r="BX70" s="112" t="e">
        <f>#REF!-#REF!</f>
        <v>#REF!</v>
      </c>
      <c r="BY70" s="112" t="e">
        <f>#REF!-#REF!</f>
        <v>#REF!</v>
      </c>
      <c r="BZ70" s="112" t="e">
        <f>#REF!-#REF!</f>
        <v>#REF!</v>
      </c>
      <c r="CA70" s="112" t="e">
        <f>#REF!-#REF!</f>
        <v>#REF!</v>
      </c>
      <c r="CB70" s="112" t="e">
        <f>#REF!-#REF!</f>
        <v>#REF!</v>
      </c>
      <c r="CC70" s="112" t="e">
        <f>#REF!-#REF!</f>
        <v>#REF!</v>
      </c>
      <c r="CD70" s="112" t="e">
        <f>#REF!-#REF!</f>
        <v>#REF!</v>
      </c>
      <c r="CE70" s="112" t="e">
        <f>#REF!-#REF!</f>
        <v>#REF!</v>
      </c>
      <c r="CF70" s="112" t="e">
        <f>#REF!-#REF!</f>
        <v>#REF!</v>
      </c>
      <c r="CG70" s="112" t="e">
        <f>#REF!-#REF!</f>
        <v>#REF!</v>
      </c>
      <c r="CH70" s="112" t="e">
        <f>#REF!-#REF!</f>
        <v>#REF!</v>
      </c>
      <c r="CI70" s="112" t="e">
        <f>#REF!-#REF!</f>
        <v>#REF!</v>
      </c>
      <c r="CJ70" s="112" t="e">
        <f>#REF!-#REF!</f>
        <v>#REF!</v>
      </c>
      <c r="CK70" s="112" t="e">
        <f>#REF!-#REF!</f>
        <v>#REF!</v>
      </c>
      <c r="CL70" s="112" t="e">
        <f>#REF!-#REF!</f>
        <v>#REF!</v>
      </c>
      <c r="CM70" s="112" t="e">
        <f>#REF!-#REF!</f>
        <v>#REF!</v>
      </c>
      <c r="CN70" s="112" t="e">
        <f>#REF!-#REF!</f>
        <v>#REF!</v>
      </c>
      <c r="CO70" s="112" t="e">
        <f>#REF!-#REF!</f>
        <v>#REF!</v>
      </c>
      <c r="CP70" s="112" t="e">
        <f>#REF!-#REF!</f>
        <v>#REF!</v>
      </c>
      <c r="CQ70" s="112" t="e">
        <f>#REF!-#REF!</f>
        <v>#REF!</v>
      </c>
      <c r="CR70" s="112" t="e">
        <f>#REF!-#REF!</f>
        <v>#REF!</v>
      </c>
      <c r="CS70" s="112" t="e">
        <f>#REF!-#REF!</f>
        <v>#REF!</v>
      </c>
      <c r="CT70" s="112" t="e">
        <f>#REF!-#REF!</f>
        <v>#REF!</v>
      </c>
      <c r="CU70" s="112" t="e">
        <f>#REF!-#REF!</f>
        <v>#REF!</v>
      </c>
      <c r="CV70" s="112" t="e">
        <f>#REF!-#REF!</f>
        <v>#REF!</v>
      </c>
      <c r="CW70" s="112" t="e">
        <f>#REF!-#REF!</f>
        <v>#REF!</v>
      </c>
      <c r="CX70" s="112" t="e">
        <f>#REF!-#REF!</f>
        <v>#REF!</v>
      </c>
      <c r="CY70" s="112" t="e">
        <f>#REF!-#REF!</f>
        <v>#REF!</v>
      </c>
      <c r="CZ70" s="112" t="e">
        <f>#REF!-#REF!</f>
        <v>#REF!</v>
      </c>
      <c r="DA70" s="112" t="e">
        <f>#REF!-#REF!</f>
        <v>#REF!</v>
      </c>
      <c r="DB70" s="112" t="e">
        <f>#REF!-#REF!</f>
        <v>#REF!</v>
      </c>
      <c r="DC70" s="112" t="e">
        <f>#REF!-#REF!</f>
        <v>#REF!</v>
      </c>
      <c r="DD70" s="112" t="e">
        <f>#REF!-#REF!</f>
        <v>#REF!</v>
      </c>
      <c r="DE70" s="112" t="e">
        <f>#REF!-#REF!</f>
        <v>#REF!</v>
      </c>
      <c r="DF70" s="112" t="e">
        <f>#REF!-#REF!</f>
        <v>#REF!</v>
      </c>
      <c r="DG70" s="112" t="e">
        <f>#REF!-#REF!</f>
        <v>#REF!</v>
      </c>
      <c r="DH70" s="112" t="e">
        <f>#REF!-#REF!</f>
        <v>#REF!</v>
      </c>
      <c r="DI70" s="112" t="e">
        <f>#REF!-#REF!</f>
        <v>#REF!</v>
      </c>
      <c r="DJ70" s="112" t="e">
        <f>#REF!-#REF!</f>
        <v>#REF!</v>
      </c>
      <c r="DK70" s="112" t="e">
        <f>#REF!-#REF!</f>
        <v>#REF!</v>
      </c>
      <c r="DL70" s="112" t="e">
        <f>#REF!-#REF!</f>
        <v>#REF!</v>
      </c>
      <c r="DM70" s="112" t="e">
        <f>#REF!-#REF!</f>
        <v>#REF!</v>
      </c>
      <c r="DN70" s="112" t="e">
        <f>#REF!-#REF!</f>
        <v>#REF!</v>
      </c>
      <c r="DO70" s="112" t="e">
        <f>#REF!-#REF!</f>
        <v>#REF!</v>
      </c>
      <c r="DP70" s="112" t="e">
        <f>#REF!-#REF!</f>
        <v>#REF!</v>
      </c>
      <c r="DQ70" s="112" t="e">
        <f>#REF!-#REF!</f>
        <v>#REF!</v>
      </c>
      <c r="DR70" s="112" t="e">
        <f>#REF!-#REF!</f>
        <v>#REF!</v>
      </c>
      <c r="DS70" s="112" t="e">
        <f>#REF!-#REF!</f>
        <v>#REF!</v>
      </c>
      <c r="DT70" s="112" t="e">
        <f>#REF!-#REF!</f>
        <v>#REF!</v>
      </c>
      <c r="DU70" s="112" t="e">
        <f>#REF!-#REF!</f>
        <v>#REF!</v>
      </c>
      <c r="DV70" s="112" t="e">
        <f>#REF!-#REF!</f>
        <v>#REF!</v>
      </c>
      <c r="DW70" s="112" t="e">
        <f>#REF!-#REF!</f>
        <v>#REF!</v>
      </c>
      <c r="DX70" s="112" t="e">
        <f>#REF!-#REF!</f>
        <v>#REF!</v>
      </c>
      <c r="DY70" s="112" t="e">
        <f>#REF!-#REF!</f>
        <v>#REF!</v>
      </c>
      <c r="DZ70" s="112" t="e">
        <f>#REF!-#REF!</f>
        <v>#REF!</v>
      </c>
      <c r="EA70" s="112" t="e">
        <f>#REF!-#REF!</f>
        <v>#REF!</v>
      </c>
      <c r="EB70" s="112" t="e">
        <f>#REF!-#REF!</f>
        <v>#REF!</v>
      </c>
      <c r="EC70" s="112" t="e">
        <f>#REF!-#REF!</f>
        <v>#REF!</v>
      </c>
      <c r="ED70" s="112" t="e">
        <f>#REF!-#REF!</f>
        <v>#REF!</v>
      </c>
      <c r="EE70" s="112" t="e">
        <f>#REF!-#REF!</f>
        <v>#REF!</v>
      </c>
      <c r="EF70" s="112" t="e">
        <f>#REF!-#REF!</f>
        <v>#REF!</v>
      </c>
      <c r="EG70" s="112" t="e">
        <f>#REF!-#REF!</f>
        <v>#REF!</v>
      </c>
      <c r="EH70" s="112" t="e">
        <f>#REF!-#REF!</f>
        <v>#REF!</v>
      </c>
      <c r="EI70" s="112" t="e">
        <f>#REF!-#REF!</f>
        <v>#REF!</v>
      </c>
      <c r="EJ70" s="112" t="e">
        <f>#REF!-#REF!</f>
        <v>#REF!</v>
      </c>
      <c r="EK70" s="112" t="e">
        <f>#REF!-#REF!</f>
        <v>#REF!</v>
      </c>
      <c r="EL70" s="112" t="e">
        <f>#REF!-#REF!</f>
        <v>#REF!</v>
      </c>
      <c r="EM70" s="112" t="e">
        <f>#REF!-#REF!</f>
        <v>#REF!</v>
      </c>
      <c r="EN70" s="112" t="e">
        <f>#REF!-#REF!</f>
        <v>#REF!</v>
      </c>
      <c r="EO70" s="112" t="e">
        <f>#REF!-#REF!</f>
        <v>#REF!</v>
      </c>
      <c r="EP70" s="112" t="e">
        <f>#REF!-#REF!</f>
        <v>#REF!</v>
      </c>
      <c r="EQ70" s="112" t="e">
        <f>#REF!-#REF!</f>
        <v>#REF!</v>
      </c>
      <c r="ER70" s="112" t="e">
        <f>#REF!-#REF!</f>
        <v>#REF!</v>
      </c>
      <c r="ES70" s="112" t="e">
        <f>#REF!-#REF!</f>
        <v>#REF!</v>
      </c>
      <c r="ET70" s="112" t="e">
        <f>#REF!-#REF!</f>
        <v>#REF!</v>
      </c>
      <c r="EU70" s="112" t="e">
        <f>#REF!-#REF!</f>
        <v>#REF!</v>
      </c>
      <c r="EV70" s="112" t="e">
        <f>#REF!-#REF!</f>
        <v>#REF!</v>
      </c>
      <c r="EW70" s="112" t="e">
        <f>#REF!-#REF!</f>
        <v>#REF!</v>
      </c>
      <c r="EX70" s="112" t="e">
        <f>#REF!-#REF!</f>
        <v>#REF!</v>
      </c>
      <c r="EY70" s="112" t="e">
        <f>#REF!-#REF!</f>
        <v>#REF!</v>
      </c>
      <c r="EZ70" s="112" t="e">
        <f>#REF!-#REF!</f>
        <v>#REF!</v>
      </c>
      <c r="FA70" s="112" t="e">
        <f>#REF!-#REF!</f>
        <v>#REF!</v>
      </c>
      <c r="FB70" s="112" t="e">
        <f>#REF!-#REF!</f>
        <v>#REF!</v>
      </c>
      <c r="FC70" s="112" t="e">
        <f>#REF!-#REF!</f>
        <v>#REF!</v>
      </c>
      <c r="FD70" s="112" t="e">
        <f>#REF!-#REF!</f>
        <v>#REF!</v>
      </c>
      <c r="FE70" s="112" t="e">
        <f>#REF!-#REF!</f>
        <v>#REF!</v>
      </c>
      <c r="FF70" s="112" t="e">
        <f>#REF!-#REF!</f>
        <v>#REF!</v>
      </c>
      <c r="FG70" s="112" t="e">
        <f>#REF!-#REF!</f>
        <v>#REF!</v>
      </c>
      <c r="FH70" s="112" t="e">
        <f>#REF!-#REF!</f>
        <v>#REF!</v>
      </c>
      <c r="FI70" s="112" t="e">
        <f>#REF!-#REF!</f>
        <v>#REF!</v>
      </c>
      <c r="FJ70" s="112" t="e">
        <f>#REF!-#REF!</f>
        <v>#REF!</v>
      </c>
      <c r="FK70" s="112" t="e">
        <f>#REF!-#REF!</f>
        <v>#REF!</v>
      </c>
      <c r="FL70" s="112" t="e">
        <f>#REF!-#REF!</f>
        <v>#REF!</v>
      </c>
      <c r="FM70" s="112" t="e">
        <f>#REF!-#REF!</f>
        <v>#REF!</v>
      </c>
      <c r="FN70" s="112" t="e">
        <f>#REF!-#REF!</f>
        <v>#REF!</v>
      </c>
      <c r="FO70" s="112" t="e">
        <f>#REF!-#REF!</f>
        <v>#REF!</v>
      </c>
      <c r="FP70" s="112" t="e">
        <f>#REF!-#REF!</f>
        <v>#REF!</v>
      </c>
      <c r="FQ70" s="112" t="e">
        <f>#REF!-#REF!</f>
        <v>#REF!</v>
      </c>
      <c r="FR70" s="112" t="e">
        <f>#REF!-#REF!</f>
        <v>#REF!</v>
      </c>
      <c r="FS70" s="112" t="e">
        <f>#REF!-#REF!</f>
        <v>#REF!</v>
      </c>
      <c r="FT70" s="112" t="e">
        <f>#REF!-#REF!</f>
        <v>#REF!</v>
      </c>
      <c r="FU70" s="112" t="e">
        <f>#REF!-#REF!</f>
        <v>#REF!</v>
      </c>
      <c r="FV70" s="112" t="e">
        <f>#REF!-#REF!</f>
        <v>#REF!</v>
      </c>
      <c r="FW70" s="112" t="e">
        <f>#REF!-#REF!</f>
        <v>#REF!</v>
      </c>
      <c r="FX70" s="112" t="e">
        <f>#REF!-#REF!</f>
        <v>#REF!</v>
      </c>
      <c r="FY70" s="112" t="e">
        <f>#REF!-#REF!</f>
        <v>#REF!</v>
      </c>
      <c r="FZ70" s="112" t="e">
        <f>#REF!-#REF!</f>
        <v>#REF!</v>
      </c>
      <c r="GA70" s="112" t="e">
        <f>#REF!-#REF!</f>
        <v>#REF!</v>
      </c>
      <c r="GB70" s="112" t="e">
        <f>#REF!-#REF!</f>
        <v>#REF!</v>
      </c>
      <c r="GC70" s="112" t="e">
        <f>#REF!-#REF!</f>
        <v>#REF!</v>
      </c>
      <c r="GD70" s="112" t="e">
        <f>#REF!-#REF!</f>
        <v>#REF!</v>
      </c>
      <c r="GE70" s="112" t="e">
        <f>#REF!-#REF!</f>
        <v>#REF!</v>
      </c>
      <c r="GF70" s="112" t="e">
        <f>#REF!-#REF!</f>
        <v>#REF!</v>
      </c>
      <c r="GG70" s="112" t="e">
        <f>#REF!-#REF!</f>
        <v>#REF!</v>
      </c>
      <c r="GH70" s="112" t="e">
        <f>#REF!-#REF!</f>
        <v>#REF!</v>
      </c>
      <c r="GI70" s="112" t="e">
        <f>#REF!-#REF!</f>
        <v>#REF!</v>
      </c>
      <c r="GJ70" s="112" t="e">
        <f>#REF!-#REF!</f>
        <v>#REF!</v>
      </c>
      <c r="GK70" s="112" t="e">
        <f>#REF!-#REF!</f>
        <v>#REF!</v>
      </c>
      <c r="GL70" s="112" t="e">
        <f>#REF!-#REF!</f>
        <v>#REF!</v>
      </c>
      <c r="GM70" s="112" t="e">
        <f>#REF!-#REF!</f>
        <v>#REF!</v>
      </c>
      <c r="GN70" s="112" t="e">
        <f>#REF!-#REF!</f>
        <v>#REF!</v>
      </c>
      <c r="GO70" s="112" t="e">
        <f>#REF!-#REF!</f>
        <v>#REF!</v>
      </c>
      <c r="GP70" s="112" t="e">
        <f>#REF!-#REF!</f>
        <v>#REF!</v>
      </c>
      <c r="GQ70" s="112" t="e">
        <f>#REF!-#REF!</f>
        <v>#REF!</v>
      </c>
      <c r="GR70" s="112" t="e">
        <f>#REF!-#REF!</f>
        <v>#REF!</v>
      </c>
      <c r="GS70" s="112" t="e">
        <f>#REF!-#REF!</f>
        <v>#REF!</v>
      </c>
      <c r="GT70" s="112" t="e">
        <f>#REF!-#REF!</f>
        <v>#REF!</v>
      </c>
      <c r="GU70" s="112" t="e">
        <f>#REF!-#REF!</f>
        <v>#REF!</v>
      </c>
      <c r="GV70" s="112" t="e">
        <f>#REF!-#REF!</f>
        <v>#REF!</v>
      </c>
      <c r="GW70" s="112" t="e">
        <f>#REF!-#REF!</f>
        <v>#REF!</v>
      </c>
      <c r="GX70" s="112" t="e">
        <f>#REF!-#REF!</f>
        <v>#REF!</v>
      </c>
      <c r="GY70" s="112" t="e">
        <f>#REF!-#REF!</f>
        <v>#REF!</v>
      </c>
      <c r="GZ70" s="112" t="e">
        <f>#REF!-#REF!</f>
        <v>#REF!</v>
      </c>
      <c r="HA70" s="112" t="e">
        <f>#REF!-#REF!</f>
        <v>#REF!</v>
      </c>
      <c r="HB70" s="112" t="e">
        <f>#REF!-#REF!</f>
        <v>#REF!</v>
      </c>
      <c r="HC70" s="112" t="e">
        <f>#REF!-#REF!</f>
        <v>#REF!</v>
      </c>
      <c r="HD70" s="112" t="e">
        <f>#REF!-#REF!</f>
        <v>#REF!</v>
      </c>
      <c r="HE70" s="112" t="e">
        <f>#REF!-#REF!</f>
        <v>#REF!</v>
      </c>
      <c r="HF70" s="112" t="e">
        <f>#REF!-#REF!</f>
        <v>#REF!</v>
      </c>
      <c r="HG70" s="112" t="e">
        <f>#REF!-#REF!</f>
        <v>#REF!</v>
      </c>
      <c r="HH70" s="112" t="e">
        <f>#REF!-#REF!</f>
        <v>#REF!</v>
      </c>
      <c r="HI70" s="112" t="e">
        <f>#REF!-#REF!</f>
        <v>#REF!</v>
      </c>
      <c r="HJ70" s="112" t="e">
        <f>#REF!-#REF!</f>
        <v>#REF!</v>
      </c>
      <c r="HK70" s="112" t="e">
        <f>#REF!-#REF!</f>
        <v>#REF!</v>
      </c>
      <c r="HL70" s="112" t="e">
        <f>#REF!-#REF!</f>
        <v>#REF!</v>
      </c>
      <c r="HM70" s="112" t="e">
        <f>#REF!-#REF!</f>
        <v>#REF!</v>
      </c>
      <c r="HN70" s="112" t="e">
        <f>#REF!-#REF!</f>
        <v>#REF!</v>
      </c>
      <c r="HO70" s="112" t="e">
        <f>#REF!-#REF!</f>
        <v>#REF!</v>
      </c>
      <c r="HP70" s="112" t="e">
        <f>#REF!-#REF!</f>
        <v>#REF!</v>
      </c>
      <c r="HQ70" s="112" t="e">
        <f>#REF!-#REF!</f>
        <v>#REF!</v>
      </c>
      <c r="HR70" s="112" t="e">
        <f>#REF!-#REF!</f>
        <v>#REF!</v>
      </c>
      <c r="HS70" s="112" t="e">
        <f>#REF!-#REF!</f>
        <v>#REF!</v>
      </c>
      <c r="HT70" s="112" t="e">
        <f>#REF!-#REF!</f>
        <v>#REF!</v>
      </c>
      <c r="HU70" s="112" t="e">
        <f>#REF!-#REF!</f>
        <v>#REF!</v>
      </c>
      <c r="HV70" s="112" t="e">
        <f>#REF!-#REF!</f>
        <v>#REF!</v>
      </c>
      <c r="HW70" s="112" t="e">
        <f>#REF!-#REF!</f>
        <v>#REF!</v>
      </c>
      <c r="HX70" s="112" t="e">
        <f>#REF!-#REF!</f>
        <v>#REF!</v>
      </c>
      <c r="HY70" s="112" t="e">
        <f>#REF!-#REF!</f>
        <v>#REF!</v>
      </c>
      <c r="HZ70" s="112" t="e">
        <f>#REF!-#REF!</f>
        <v>#REF!</v>
      </c>
      <c r="IA70" s="112" t="e">
        <f>#REF!-#REF!</f>
        <v>#REF!</v>
      </c>
      <c r="IB70" s="112" t="e">
        <f>#REF!-#REF!</f>
        <v>#REF!</v>
      </c>
      <c r="IC70" s="112" t="e">
        <f>#REF!-#REF!</f>
        <v>#REF!</v>
      </c>
      <c r="ID70" s="112" t="e">
        <f>#REF!-#REF!</f>
        <v>#REF!</v>
      </c>
      <c r="IE70" s="112" t="e">
        <f>#REF!-#REF!</f>
        <v>#REF!</v>
      </c>
      <c r="IF70" s="112" t="e">
        <f>#REF!-#REF!</f>
        <v>#REF!</v>
      </c>
      <c r="IG70" s="112" t="e">
        <f>#REF!-#REF!</f>
        <v>#REF!</v>
      </c>
      <c r="IH70" s="112" t="e">
        <f>#REF!-#REF!</f>
        <v>#REF!</v>
      </c>
      <c r="II70" s="112" t="e">
        <f>#REF!-#REF!</f>
        <v>#REF!</v>
      </c>
      <c r="IJ70" s="112" t="e">
        <f>#REF!-#REF!</f>
        <v>#REF!</v>
      </c>
      <c r="IK70" s="112" t="e">
        <f>#REF!-#REF!</f>
        <v>#REF!</v>
      </c>
      <c r="IL70" s="112" t="e">
        <f>#REF!-#REF!</f>
        <v>#REF!</v>
      </c>
      <c r="IM70" s="112" t="e">
        <f>#REF!-#REF!</f>
        <v>#REF!</v>
      </c>
      <c r="IN70" s="112" t="e">
        <f>#REF!-#REF!</f>
        <v>#REF!</v>
      </c>
      <c r="IO70" s="112" t="e">
        <f>#REF!-#REF!</f>
        <v>#REF!</v>
      </c>
      <c r="IP70" s="112" t="e">
        <f>#REF!-#REF!</f>
        <v>#REF!</v>
      </c>
      <c r="IQ70" s="112" t="e">
        <f>#REF!-#REF!</f>
        <v>#REF!</v>
      </c>
      <c r="IR70" s="112" t="e">
        <f>#REF!-#REF!</f>
        <v>#REF!</v>
      </c>
      <c r="IS70" s="112" t="e">
        <f>#REF!-#REF!</f>
        <v>#REF!</v>
      </c>
      <c r="IT70" s="112" t="e">
        <f>#REF!-#REF!</f>
        <v>#REF!</v>
      </c>
      <c r="IU70" s="112" t="e">
        <f>#REF!-#REF!</f>
        <v>#REF!</v>
      </c>
      <c r="IV70" s="112" t="e">
        <f>#REF!-#REF!</f>
        <v>#REF!</v>
      </c>
      <c r="IW70" s="112" t="e">
        <f>#REF!-#REF!</f>
        <v>#REF!</v>
      </c>
      <c r="IX70" s="112" t="e">
        <f>#REF!-#REF!</f>
        <v>#REF!</v>
      </c>
      <c r="IY70" s="112" t="e">
        <f>#REF!-#REF!</f>
        <v>#REF!</v>
      </c>
      <c r="IZ70" s="112" t="e">
        <f>#REF!-#REF!</f>
        <v>#REF!</v>
      </c>
      <c r="JA70" s="112" t="e">
        <f>#REF!-#REF!</f>
        <v>#REF!</v>
      </c>
      <c r="JB70" s="112" t="e">
        <f>#REF!-#REF!</f>
        <v>#REF!</v>
      </c>
      <c r="JC70" s="112" t="e">
        <f>#REF!-#REF!</f>
        <v>#REF!</v>
      </c>
      <c r="JD70" s="112" t="e">
        <f>#REF!-#REF!</f>
        <v>#REF!</v>
      </c>
      <c r="JE70" s="112" t="e">
        <f>#REF!-#REF!</f>
        <v>#REF!</v>
      </c>
      <c r="JF70" s="112" t="e">
        <f>#REF!-#REF!</f>
        <v>#REF!</v>
      </c>
      <c r="JG70" s="112" t="e">
        <f>#REF!-#REF!</f>
        <v>#REF!</v>
      </c>
      <c r="JH70" s="112" t="e">
        <f>#REF!-#REF!</f>
        <v>#REF!</v>
      </c>
      <c r="JI70" s="112" t="e">
        <f>#REF!-#REF!</f>
        <v>#REF!</v>
      </c>
      <c r="JJ70" s="112" t="e">
        <f>#REF!-#REF!</f>
        <v>#REF!</v>
      </c>
      <c r="JK70" s="112" t="e">
        <f>#REF!-#REF!</f>
        <v>#REF!</v>
      </c>
      <c r="JL70" s="112" t="e">
        <f>#REF!-#REF!</f>
        <v>#REF!</v>
      </c>
      <c r="JM70" s="112" t="e">
        <f>#REF!-#REF!</f>
        <v>#REF!</v>
      </c>
      <c r="JN70" s="112" t="e">
        <f>#REF!-#REF!</f>
        <v>#REF!</v>
      </c>
      <c r="JO70" s="112" t="e">
        <f>#REF!-#REF!</f>
        <v>#REF!</v>
      </c>
      <c r="JP70" s="112" t="e">
        <f>#REF!-#REF!</f>
        <v>#REF!</v>
      </c>
      <c r="JQ70" s="112" t="e">
        <f>#REF!-#REF!</f>
        <v>#REF!</v>
      </c>
      <c r="JR70" s="112" t="e">
        <f>#REF!-#REF!</f>
        <v>#REF!</v>
      </c>
      <c r="JS70" s="112" t="e">
        <f>#REF!-#REF!</f>
        <v>#REF!</v>
      </c>
      <c r="JT70" s="112" t="e">
        <f>#REF!-#REF!</f>
        <v>#REF!</v>
      </c>
      <c r="JU70" s="112" t="e">
        <f>#REF!-#REF!</f>
        <v>#REF!</v>
      </c>
      <c r="JV70" s="112" t="e">
        <f>#REF!-#REF!</f>
        <v>#REF!</v>
      </c>
      <c r="JW70" s="112" t="e">
        <f>#REF!-#REF!</f>
        <v>#REF!</v>
      </c>
      <c r="JX70" s="112" t="e">
        <f>#REF!-#REF!</f>
        <v>#REF!</v>
      </c>
      <c r="JY70" s="112" t="e">
        <f>#REF!-#REF!</f>
        <v>#REF!</v>
      </c>
      <c r="JZ70" s="112" t="e">
        <f>#REF!-#REF!</f>
        <v>#REF!</v>
      </c>
      <c r="KA70" s="112" t="e">
        <f>#REF!-#REF!</f>
        <v>#REF!</v>
      </c>
      <c r="KB70" s="112" t="e">
        <f>#REF!-#REF!</f>
        <v>#REF!</v>
      </c>
      <c r="KC70" s="112" t="e">
        <f>#REF!-#REF!</f>
        <v>#REF!</v>
      </c>
      <c r="KD70" s="112" t="e">
        <f>#REF!-#REF!</f>
        <v>#REF!</v>
      </c>
      <c r="KE70" s="112" t="e">
        <f>#REF!-#REF!</f>
        <v>#REF!</v>
      </c>
      <c r="KF70" s="112" t="e">
        <f>#REF!-#REF!</f>
        <v>#REF!</v>
      </c>
      <c r="KG70" s="112" t="e">
        <f>#REF!-#REF!</f>
        <v>#REF!</v>
      </c>
      <c r="KH70" s="112" t="e">
        <f>#REF!-#REF!</f>
        <v>#REF!</v>
      </c>
      <c r="KI70" s="112" t="e">
        <f>#REF!-#REF!</f>
        <v>#REF!</v>
      </c>
      <c r="KJ70" s="112" t="e">
        <f>#REF!-#REF!</f>
        <v>#REF!</v>
      </c>
      <c r="KK70" s="112" t="e">
        <f>#REF!-#REF!</f>
        <v>#REF!</v>
      </c>
      <c r="KL70" s="112" t="e">
        <f>#REF!-#REF!</f>
        <v>#REF!</v>
      </c>
      <c r="KM70" s="112" t="e">
        <f>#REF!-#REF!</f>
        <v>#REF!</v>
      </c>
      <c r="KN70" s="112" t="e">
        <f>#REF!-#REF!</f>
        <v>#REF!</v>
      </c>
      <c r="KO70" s="112" t="e">
        <f>#REF!-#REF!</f>
        <v>#REF!</v>
      </c>
      <c r="KP70" s="112" t="e">
        <f>#REF!-#REF!</f>
        <v>#REF!</v>
      </c>
      <c r="KQ70" s="112" t="e">
        <f>#REF!-#REF!</f>
        <v>#REF!</v>
      </c>
      <c r="KR70" s="112" t="e">
        <f>#REF!-#REF!</f>
        <v>#REF!</v>
      </c>
      <c r="KS70" s="112" t="e">
        <f>#REF!-#REF!</f>
        <v>#REF!</v>
      </c>
      <c r="KT70" s="112" t="e">
        <f>#REF!-#REF!</f>
        <v>#REF!</v>
      </c>
      <c r="KU70" s="112" t="e">
        <f>#REF!-#REF!</f>
        <v>#REF!</v>
      </c>
      <c r="KV70" s="112" t="e">
        <f>#REF!-#REF!</f>
        <v>#REF!</v>
      </c>
      <c r="KW70" s="112" t="e">
        <f>#REF!-#REF!</f>
        <v>#REF!</v>
      </c>
      <c r="KX70" s="112" t="e">
        <f>#REF!-#REF!</f>
        <v>#REF!</v>
      </c>
      <c r="KY70" s="112" t="e">
        <f>#REF!-#REF!</f>
        <v>#REF!</v>
      </c>
      <c r="KZ70" s="112" t="e">
        <f>#REF!-#REF!</f>
        <v>#REF!</v>
      </c>
      <c r="LA70" s="112" t="e">
        <f>#REF!-#REF!</f>
        <v>#REF!</v>
      </c>
      <c r="LB70" s="112" t="e">
        <f>#REF!-#REF!</f>
        <v>#REF!</v>
      </c>
      <c r="LC70" s="112" t="e">
        <f>#REF!-#REF!</f>
        <v>#REF!</v>
      </c>
      <c r="LD70" s="112" t="e">
        <f>#REF!-#REF!</f>
        <v>#REF!</v>
      </c>
      <c r="LE70" s="112" t="e">
        <f>#REF!-#REF!</f>
        <v>#REF!</v>
      </c>
      <c r="LF70" s="112" t="e">
        <f>#REF!-#REF!</f>
        <v>#REF!</v>
      </c>
      <c r="LG70" s="112" t="e">
        <f>#REF!-#REF!</f>
        <v>#REF!</v>
      </c>
      <c r="LH70" s="112" t="e">
        <f>#REF!-#REF!</f>
        <v>#REF!</v>
      </c>
      <c r="LI70" s="112" t="e">
        <f>#REF!-#REF!</f>
        <v>#REF!</v>
      </c>
      <c r="LJ70" s="112" t="e">
        <f>#REF!-#REF!</f>
        <v>#REF!</v>
      </c>
      <c r="LK70" s="112" t="e">
        <f>#REF!-#REF!</f>
        <v>#REF!</v>
      </c>
      <c r="LL70" s="112" t="e">
        <f>#REF!-#REF!</f>
        <v>#REF!</v>
      </c>
      <c r="LM70" s="112" t="e">
        <f>#REF!-#REF!</f>
        <v>#REF!</v>
      </c>
      <c r="LN70" s="112" t="e">
        <f>#REF!-#REF!</f>
        <v>#REF!</v>
      </c>
      <c r="LO70" s="112" t="e">
        <f>#REF!-#REF!</f>
        <v>#REF!</v>
      </c>
      <c r="LP70" s="112" t="e">
        <f>#REF!-#REF!</f>
        <v>#REF!</v>
      </c>
      <c r="LQ70" s="112" t="e">
        <f>#REF!-#REF!</f>
        <v>#REF!</v>
      </c>
      <c r="LR70" s="112" t="e">
        <f>#REF!-#REF!</f>
        <v>#REF!</v>
      </c>
      <c r="LS70" s="112" t="e">
        <f>#REF!-#REF!</f>
        <v>#REF!</v>
      </c>
      <c r="LT70" s="112" t="e">
        <f>#REF!-#REF!</f>
        <v>#REF!</v>
      </c>
      <c r="LU70" s="112" t="e">
        <f>#REF!-#REF!</f>
        <v>#REF!</v>
      </c>
      <c r="LV70" s="112" t="e">
        <f>#REF!-#REF!</f>
        <v>#REF!</v>
      </c>
      <c r="LW70" s="112" t="e">
        <f>#REF!-#REF!</f>
        <v>#REF!</v>
      </c>
      <c r="LX70" s="112" t="e">
        <f>#REF!-#REF!</f>
        <v>#REF!</v>
      </c>
      <c r="LY70" s="112" t="e">
        <f>#REF!-#REF!</f>
        <v>#REF!</v>
      </c>
      <c r="LZ70" s="112" t="e">
        <f>#REF!-#REF!</f>
        <v>#REF!</v>
      </c>
      <c r="MA70" s="112" t="e">
        <f>#REF!-#REF!</f>
        <v>#REF!</v>
      </c>
      <c r="MB70" s="112" t="e">
        <f>#REF!-#REF!</f>
        <v>#REF!</v>
      </c>
      <c r="MC70" s="112" t="e">
        <f>#REF!-#REF!</f>
        <v>#REF!</v>
      </c>
      <c r="MD70" s="112" t="e">
        <f>#REF!-#REF!</f>
        <v>#REF!</v>
      </c>
      <c r="ME70" s="112" t="e">
        <f>#REF!-#REF!</f>
        <v>#REF!</v>
      </c>
      <c r="MF70" s="112" t="e">
        <f>#REF!-#REF!</f>
        <v>#REF!</v>
      </c>
      <c r="MG70" s="112" t="e">
        <f>#REF!-#REF!</f>
        <v>#REF!</v>
      </c>
      <c r="MH70" s="112" t="e">
        <f>#REF!-#REF!</f>
        <v>#REF!</v>
      </c>
      <c r="MI70" s="112" t="e">
        <f>#REF!-#REF!</f>
        <v>#REF!</v>
      </c>
      <c r="MJ70" s="112" t="e">
        <f>#REF!-#REF!</f>
        <v>#REF!</v>
      </c>
      <c r="MK70" s="112" t="e">
        <f>#REF!-#REF!</f>
        <v>#REF!</v>
      </c>
      <c r="ML70" s="112" t="e">
        <f>#REF!-#REF!</f>
        <v>#REF!</v>
      </c>
      <c r="MM70" s="112" t="e">
        <f>#REF!-#REF!</f>
        <v>#REF!</v>
      </c>
      <c r="MN70" s="112" t="e">
        <f>#REF!-#REF!</f>
        <v>#REF!</v>
      </c>
      <c r="MO70" s="112" t="e">
        <f>#REF!-#REF!</f>
        <v>#REF!</v>
      </c>
      <c r="MP70" s="112" t="e">
        <f>#REF!-#REF!</f>
        <v>#REF!</v>
      </c>
      <c r="MQ70" s="112" t="e">
        <f>#REF!-#REF!</f>
        <v>#REF!</v>
      </c>
      <c r="MR70" s="112" t="e">
        <f>#REF!-#REF!</f>
        <v>#REF!</v>
      </c>
      <c r="MS70" s="112" t="e">
        <f>#REF!-#REF!</f>
        <v>#REF!</v>
      </c>
      <c r="MT70" s="112" t="e">
        <f>#REF!-#REF!</f>
        <v>#REF!</v>
      </c>
      <c r="MU70" s="112" t="e">
        <f>#REF!-#REF!</f>
        <v>#REF!</v>
      </c>
      <c r="MV70" s="112" t="e">
        <f>#REF!-#REF!</f>
        <v>#REF!</v>
      </c>
      <c r="MW70" s="112" t="e">
        <f>#REF!-#REF!</f>
        <v>#REF!</v>
      </c>
      <c r="MX70" s="112" t="e">
        <f>#REF!-#REF!</f>
        <v>#REF!</v>
      </c>
      <c r="MY70" s="112" t="e">
        <f>#REF!-#REF!</f>
        <v>#REF!</v>
      </c>
      <c r="MZ70" s="112" t="e">
        <f>#REF!-#REF!</f>
        <v>#REF!</v>
      </c>
      <c r="NA70" s="112" t="e">
        <f>#REF!-#REF!</f>
        <v>#REF!</v>
      </c>
      <c r="NB70" s="112" t="e">
        <f>#REF!-#REF!</f>
        <v>#REF!</v>
      </c>
      <c r="NC70" s="112" t="e">
        <f>#REF!-#REF!</f>
        <v>#REF!</v>
      </c>
      <c r="ND70" s="112" t="e">
        <f>#REF!-#REF!</f>
        <v>#REF!</v>
      </c>
      <c r="NE70" s="112" t="e">
        <f>#REF!-#REF!</f>
        <v>#REF!</v>
      </c>
      <c r="NF70" s="112" t="e">
        <f>#REF!-#REF!</f>
        <v>#REF!</v>
      </c>
      <c r="NG70" s="112" t="e">
        <f>#REF!-#REF!</f>
        <v>#REF!</v>
      </c>
      <c r="NH70" s="112" t="e">
        <f>#REF!-#REF!</f>
        <v>#REF!</v>
      </c>
      <c r="NI70" s="112" t="e">
        <f>#REF!-#REF!</f>
        <v>#REF!</v>
      </c>
      <c r="NJ70" s="112" t="e">
        <f>#REF!-#REF!</f>
        <v>#REF!</v>
      </c>
      <c r="NK70" s="112" t="e">
        <f>#REF!-#REF!</f>
        <v>#REF!</v>
      </c>
      <c r="NL70" s="112" t="e">
        <f>#REF!-#REF!</f>
        <v>#REF!</v>
      </c>
      <c r="NM70" s="112" t="e">
        <f>#REF!-#REF!</f>
        <v>#REF!</v>
      </c>
      <c r="NN70" s="112" t="e">
        <f>#REF!-#REF!</f>
        <v>#REF!</v>
      </c>
      <c r="NO70" s="112" t="e">
        <f>#REF!-#REF!</f>
        <v>#REF!</v>
      </c>
      <c r="NP70" s="112" t="e">
        <f>#REF!-#REF!</f>
        <v>#REF!</v>
      </c>
      <c r="NQ70" s="112" t="e">
        <f>#REF!-#REF!</f>
        <v>#REF!</v>
      </c>
      <c r="NR70" s="112" t="e">
        <f>#REF!-#REF!</f>
        <v>#REF!</v>
      </c>
      <c r="NS70" s="112" t="e">
        <f>#REF!-#REF!</f>
        <v>#REF!</v>
      </c>
      <c r="NT70" s="112" t="e">
        <f>#REF!-#REF!</f>
        <v>#REF!</v>
      </c>
      <c r="NU70" s="112" t="e">
        <f>#REF!-#REF!</f>
        <v>#REF!</v>
      </c>
      <c r="NV70" s="112" t="e">
        <f>#REF!-#REF!</f>
        <v>#REF!</v>
      </c>
      <c r="NW70" s="112" t="e">
        <f>#REF!-#REF!</f>
        <v>#REF!</v>
      </c>
      <c r="NX70" s="112" t="e">
        <f>#REF!-#REF!</f>
        <v>#REF!</v>
      </c>
      <c r="NY70" s="112" t="e">
        <f>#REF!-#REF!</f>
        <v>#REF!</v>
      </c>
      <c r="NZ70" s="112" t="e">
        <f>#REF!-#REF!</f>
        <v>#REF!</v>
      </c>
      <c r="OA70" s="112" t="e">
        <f>#REF!-#REF!</f>
        <v>#REF!</v>
      </c>
      <c r="OB70" s="112" t="e">
        <f>#REF!-#REF!</f>
        <v>#REF!</v>
      </c>
      <c r="OC70" s="112" t="e">
        <f>#REF!-#REF!</f>
        <v>#REF!</v>
      </c>
      <c r="OD70" s="112" t="e">
        <f>#REF!-#REF!</f>
        <v>#REF!</v>
      </c>
      <c r="OE70" s="112" t="e">
        <f>#REF!-#REF!</f>
        <v>#REF!</v>
      </c>
      <c r="OF70" s="112" t="e">
        <f>#REF!-#REF!</f>
        <v>#REF!</v>
      </c>
      <c r="OG70" s="112" t="e">
        <f>#REF!-#REF!</f>
        <v>#REF!</v>
      </c>
      <c r="OH70" s="112" t="e">
        <f>#REF!-#REF!</f>
        <v>#REF!</v>
      </c>
      <c r="OI70" s="112" t="e">
        <f>#REF!-#REF!</f>
        <v>#REF!</v>
      </c>
      <c r="OJ70" s="112" t="e">
        <f>#REF!-#REF!</f>
        <v>#REF!</v>
      </c>
      <c r="OK70" s="112" t="e">
        <f>#REF!-#REF!</f>
        <v>#REF!</v>
      </c>
      <c r="OL70" s="112" t="e">
        <f>#REF!-#REF!</f>
        <v>#REF!</v>
      </c>
      <c r="OM70" s="112" t="e">
        <f>#REF!-#REF!</f>
        <v>#REF!</v>
      </c>
      <c r="ON70" s="112" t="e">
        <f>#REF!-#REF!</f>
        <v>#REF!</v>
      </c>
      <c r="OO70" s="112" t="e">
        <f>#REF!-#REF!</f>
        <v>#REF!</v>
      </c>
      <c r="OP70" s="112" t="e">
        <f>#REF!-#REF!</f>
        <v>#REF!</v>
      </c>
      <c r="OQ70" s="112" t="e">
        <f>#REF!-#REF!</f>
        <v>#REF!</v>
      </c>
      <c r="OR70" s="112" t="e">
        <f>#REF!-#REF!</f>
        <v>#REF!</v>
      </c>
      <c r="OS70" s="112" t="e">
        <f>#REF!-#REF!</f>
        <v>#REF!</v>
      </c>
      <c r="OT70" s="112" t="e">
        <f>#REF!-#REF!</f>
        <v>#REF!</v>
      </c>
      <c r="OU70" s="112" t="e">
        <f>#REF!-#REF!</f>
        <v>#REF!</v>
      </c>
      <c r="OV70" s="112" t="e">
        <f>#REF!-#REF!</f>
        <v>#REF!</v>
      </c>
      <c r="OW70" s="112" t="e">
        <f>#REF!-#REF!</f>
        <v>#REF!</v>
      </c>
      <c r="OX70" s="112" t="e">
        <f>#REF!-#REF!</f>
        <v>#REF!</v>
      </c>
      <c r="OY70" s="112" t="e">
        <f>#REF!-#REF!</f>
        <v>#REF!</v>
      </c>
      <c r="OZ70" s="112" t="e">
        <f>#REF!-#REF!</f>
        <v>#REF!</v>
      </c>
      <c r="PA70" s="112" t="e">
        <f>#REF!-#REF!</f>
        <v>#REF!</v>
      </c>
      <c r="PB70" s="112" t="e">
        <f>#REF!-#REF!</f>
        <v>#REF!</v>
      </c>
      <c r="PC70" s="112" t="e">
        <f>#REF!-#REF!</f>
        <v>#REF!</v>
      </c>
      <c r="PD70" s="112" t="e">
        <f>#REF!-#REF!</f>
        <v>#REF!</v>
      </c>
      <c r="PE70" s="112" t="e">
        <f>#REF!-#REF!</f>
        <v>#REF!</v>
      </c>
      <c r="PF70" s="112" t="e">
        <f>#REF!-#REF!</f>
        <v>#REF!</v>
      </c>
      <c r="PG70" s="112" t="e">
        <f>#REF!-#REF!</f>
        <v>#REF!</v>
      </c>
      <c r="PH70" s="112" t="e">
        <f>#REF!-#REF!</f>
        <v>#REF!</v>
      </c>
      <c r="PI70" s="112" t="e">
        <f>#REF!-#REF!</f>
        <v>#REF!</v>
      </c>
      <c r="PJ70" s="112" t="e">
        <f>#REF!-#REF!</f>
        <v>#REF!</v>
      </c>
      <c r="PK70" s="112" t="e">
        <f>#REF!-#REF!</f>
        <v>#REF!</v>
      </c>
      <c r="PL70" s="112" t="e">
        <f>#REF!-#REF!</f>
        <v>#REF!</v>
      </c>
      <c r="PM70" s="112" t="e">
        <f>#REF!-#REF!</f>
        <v>#REF!</v>
      </c>
      <c r="PN70" s="112" t="e">
        <f>#REF!-#REF!</f>
        <v>#REF!</v>
      </c>
      <c r="PO70" s="112" t="e">
        <f>#REF!-#REF!</f>
        <v>#REF!</v>
      </c>
      <c r="PP70" s="112" t="e">
        <f>#REF!-#REF!</f>
        <v>#REF!</v>
      </c>
      <c r="PQ70" s="112" t="e">
        <f>#REF!-#REF!</f>
        <v>#REF!</v>
      </c>
      <c r="PR70" s="112" t="e">
        <f>#REF!-#REF!</f>
        <v>#REF!</v>
      </c>
      <c r="PS70" s="112" t="e">
        <f>#REF!-#REF!</f>
        <v>#REF!</v>
      </c>
      <c r="PT70" s="112" t="e">
        <f>#REF!-#REF!</f>
        <v>#REF!</v>
      </c>
      <c r="PU70" s="112" t="e">
        <f>#REF!-#REF!</f>
        <v>#REF!</v>
      </c>
      <c r="PV70" s="112" t="e">
        <f>#REF!-#REF!</f>
        <v>#REF!</v>
      </c>
      <c r="PW70" s="112" t="e">
        <f>#REF!-#REF!</f>
        <v>#REF!</v>
      </c>
      <c r="PX70" s="112" t="e">
        <f>#REF!-#REF!</f>
        <v>#REF!</v>
      </c>
      <c r="PY70" s="112" t="e">
        <f>#REF!-#REF!</f>
        <v>#REF!</v>
      </c>
      <c r="PZ70" s="112" t="e">
        <f>#REF!-#REF!</f>
        <v>#REF!</v>
      </c>
      <c r="QA70" s="112" t="e">
        <f>#REF!-#REF!</f>
        <v>#REF!</v>
      </c>
      <c r="QB70" s="112" t="e">
        <f>#REF!-#REF!</f>
        <v>#REF!</v>
      </c>
      <c r="QC70" s="112" t="e">
        <f>#REF!-#REF!</f>
        <v>#REF!</v>
      </c>
      <c r="QD70" s="112" t="e">
        <f>#REF!-#REF!</f>
        <v>#REF!</v>
      </c>
      <c r="QE70" s="112" t="e">
        <f>#REF!-#REF!</f>
        <v>#REF!</v>
      </c>
      <c r="QF70" s="112" t="e">
        <f>#REF!-#REF!</f>
        <v>#REF!</v>
      </c>
      <c r="QG70" s="112" t="e">
        <f>#REF!-#REF!</f>
        <v>#REF!</v>
      </c>
      <c r="QH70" s="112" t="e">
        <f>#REF!-#REF!</f>
        <v>#REF!</v>
      </c>
      <c r="QI70" s="112" t="e">
        <f>#REF!-#REF!</f>
        <v>#REF!</v>
      </c>
      <c r="QJ70" s="112" t="e">
        <f>#REF!-#REF!</f>
        <v>#REF!</v>
      </c>
      <c r="QK70" s="112" t="e">
        <f>#REF!-#REF!</f>
        <v>#REF!</v>
      </c>
      <c r="QL70" s="112" t="e">
        <f>#REF!-#REF!</f>
        <v>#REF!</v>
      </c>
      <c r="QM70" s="112" t="e">
        <f>#REF!-#REF!</f>
        <v>#REF!</v>
      </c>
      <c r="QN70" s="112" t="e">
        <f>#REF!-#REF!</f>
        <v>#REF!</v>
      </c>
      <c r="QO70" s="112" t="e">
        <f>#REF!-#REF!</f>
        <v>#REF!</v>
      </c>
      <c r="QP70" s="112" t="e">
        <f>#REF!-#REF!</f>
        <v>#REF!</v>
      </c>
      <c r="QQ70" s="112" t="e">
        <f>#REF!-#REF!</f>
        <v>#REF!</v>
      </c>
      <c r="QR70" s="112" t="e">
        <f>#REF!-#REF!</f>
        <v>#REF!</v>
      </c>
      <c r="QS70" s="112" t="e">
        <f>#REF!-#REF!</f>
        <v>#REF!</v>
      </c>
      <c r="QT70" s="112" t="e">
        <f>#REF!-#REF!</f>
        <v>#REF!</v>
      </c>
      <c r="QU70" s="112" t="e">
        <f>#REF!-#REF!</f>
        <v>#REF!</v>
      </c>
      <c r="QV70" s="112" t="e">
        <f>#REF!-#REF!</f>
        <v>#REF!</v>
      </c>
      <c r="QW70" s="112" t="e">
        <f>#REF!-#REF!</f>
        <v>#REF!</v>
      </c>
      <c r="QX70" s="112" t="e">
        <f>#REF!-#REF!</f>
        <v>#REF!</v>
      </c>
      <c r="QY70" s="112" t="e">
        <f>#REF!-#REF!</f>
        <v>#REF!</v>
      </c>
      <c r="QZ70" s="112" t="e">
        <f>#REF!-#REF!</f>
        <v>#REF!</v>
      </c>
      <c r="RA70" s="112" t="e">
        <f>#REF!-#REF!</f>
        <v>#REF!</v>
      </c>
      <c r="RB70" s="112" t="e">
        <f>#REF!-#REF!</f>
        <v>#REF!</v>
      </c>
      <c r="RC70" s="112" t="e">
        <f>#REF!-#REF!</f>
        <v>#REF!</v>
      </c>
      <c r="RD70" s="112" t="e">
        <f>#REF!-#REF!</f>
        <v>#REF!</v>
      </c>
      <c r="RE70" s="112" t="e">
        <f>#REF!-#REF!</f>
        <v>#REF!</v>
      </c>
      <c r="RF70" s="112" t="e">
        <f>#REF!-#REF!</f>
        <v>#REF!</v>
      </c>
      <c r="RG70" s="112" t="e">
        <f>#REF!-#REF!</f>
        <v>#REF!</v>
      </c>
      <c r="RH70" s="112" t="e">
        <f>#REF!-#REF!</f>
        <v>#REF!</v>
      </c>
      <c r="RI70" s="112" t="e">
        <f>#REF!-#REF!</f>
        <v>#REF!</v>
      </c>
      <c r="RJ70" s="112" t="e">
        <f>#REF!-#REF!</f>
        <v>#REF!</v>
      </c>
      <c r="RK70" s="112" t="e">
        <f>#REF!-#REF!</f>
        <v>#REF!</v>
      </c>
      <c r="RL70" s="112" t="e">
        <f>#REF!-#REF!</f>
        <v>#REF!</v>
      </c>
      <c r="RM70" s="112" t="e">
        <f>#REF!-#REF!</f>
        <v>#REF!</v>
      </c>
      <c r="RN70" s="112" t="e">
        <f>#REF!-#REF!</f>
        <v>#REF!</v>
      </c>
      <c r="RO70" s="112" t="e">
        <f>#REF!-#REF!</f>
        <v>#REF!</v>
      </c>
      <c r="RP70" s="112" t="e">
        <f>#REF!-#REF!</f>
        <v>#REF!</v>
      </c>
      <c r="RQ70" s="112" t="e">
        <f>#REF!-#REF!</f>
        <v>#REF!</v>
      </c>
      <c r="RR70" s="112" t="e">
        <f>#REF!-#REF!</f>
        <v>#REF!</v>
      </c>
      <c r="RS70" s="112" t="e">
        <f>#REF!-#REF!</f>
        <v>#REF!</v>
      </c>
      <c r="RT70" s="112" t="e">
        <f>#REF!-#REF!</f>
        <v>#REF!</v>
      </c>
      <c r="RU70" s="112" t="e">
        <f>#REF!-#REF!</f>
        <v>#REF!</v>
      </c>
      <c r="RV70" s="112" t="e">
        <f>#REF!-#REF!</f>
        <v>#REF!</v>
      </c>
      <c r="RW70" s="112" t="e">
        <f>#REF!-#REF!</f>
        <v>#REF!</v>
      </c>
      <c r="RX70" s="112" t="e">
        <f>#REF!-#REF!</f>
        <v>#REF!</v>
      </c>
      <c r="RY70" s="112" t="e">
        <f>#REF!-#REF!</f>
        <v>#REF!</v>
      </c>
      <c r="RZ70" s="112" t="e">
        <f>#REF!-#REF!</f>
        <v>#REF!</v>
      </c>
      <c r="SA70" s="112" t="e">
        <f>#REF!-#REF!</f>
        <v>#REF!</v>
      </c>
      <c r="SB70" s="112" t="e">
        <f>#REF!-#REF!</f>
        <v>#REF!</v>
      </c>
      <c r="SC70" s="112" t="e">
        <f>#REF!-#REF!</f>
        <v>#REF!</v>
      </c>
      <c r="SD70" s="112" t="e">
        <f>#REF!-#REF!</f>
        <v>#REF!</v>
      </c>
      <c r="SE70" s="112" t="e">
        <f>#REF!-#REF!</f>
        <v>#REF!</v>
      </c>
      <c r="SF70" s="112" t="e">
        <f>#REF!-#REF!</f>
        <v>#REF!</v>
      </c>
      <c r="SG70" s="112" t="e">
        <f>#REF!-#REF!</f>
        <v>#REF!</v>
      </c>
      <c r="SH70" s="112" t="e">
        <f>#REF!-#REF!</f>
        <v>#REF!</v>
      </c>
      <c r="SI70" s="112" t="e">
        <f>#REF!-#REF!</f>
        <v>#REF!</v>
      </c>
      <c r="SJ70" s="112" t="e">
        <f>#REF!-#REF!</f>
        <v>#REF!</v>
      </c>
      <c r="SK70" s="112" t="e">
        <f>#REF!-#REF!</f>
        <v>#REF!</v>
      </c>
      <c r="SL70" s="112" t="e">
        <f>#REF!-#REF!</f>
        <v>#REF!</v>
      </c>
      <c r="SM70" s="112" t="e">
        <f>#REF!-#REF!</f>
        <v>#REF!</v>
      </c>
      <c r="SN70" s="112" t="e">
        <f>#REF!-#REF!</f>
        <v>#REF!</v>
      </c>
      <c r="SO70" s="112" t="e">
        <f>#REF!-#REF!</f>
        <v>#REF!</v>
      </c>
      <c r="SP70" s="112" t="e">
        <f>#REF!-#REF!</f>
        <v>#REF!</v>
      </c>
      <c r="SQ70" s="112" t="e">
        <f>#REF!-#REF!</f>
        <v>#REF!</v>
      </c>
      <c r="SR70" s="112" t="e">
        <f>#REF!-#REF!</f>
        <v>#REF!</v>
      </c>
      <c r="SS70" s="112" t="e">
        <f>#REF!-#REF!</f>
        <v>#REF!</v>
      </c>
      <c r="ST70" s="112" t="e">
        <f>#REF!-#REF!</f>
        <v>#REF!</v>
      </c>
      <c r="SU70" s="112" t="e">
        <f>#REF!-#REF!</f>
        <v>#REF!</v>
      </c>
      <c r="SV70" s="112" t="e">
        <f>#REF!-#REF!</f>
        <v>#REF!</v>
      </c>
      <c r="SW70" s="112" t="e">
        <f>#REF!-#REF!</f>
        <v>#REF!</v>
      </c>
      <c r="SX70" s="112" t="e">
        <f>#REF!-#REF!</f>
        <v>#REF!</v>
      </c>
      <c r="SY70" s="112" t="e">
        <f>#REF!-#REF!</f>
        <v>#REF!</v>
      </c>
      <c r="SZ70" s="112" t="e">
        <f>#REF!-#REF!</f>
        <v>#REF!</v>
      </c>
      <c r="TA70" s="112" t="e">
        <f>#REF!-#REF!</f>
        <v>#REF!</v>
      </c>
      <c r="TB70" s="112" t="e">
        <f>#REF!-#REF!</f>
        <v>#REF!</v>
      </c>
      <c r="TC70" s="112" t="e">
        <f>#REF!-#REF!</f>
        <v>#REF!</v>
      </c>
      <c r="TD70" s="112" t="e">
        <f>#REF!-#REF!</f>
        <v>#REF!</v>
      </c>
      <c r="TE70" s="112" t="e">
        <f>#REF!-#REF!</f>
        <v>#REF!</v>
      </c>
      <c r="TF70" s="112" t="e">
        <f>#REF!-#REF!</f>
        <v>#REF!</v>
      </c>
      <c r="TG70" s="112" t="e">
        <f>#REF!-#REF!</f>
        <v>#REF!</v>
      </c>
      <c r="TH70" s="112" t="e">
        <f>#REF!-#REF!</f>
        <v>#REF!</v>
      </c>
      <c r="TI70" s="112" t="e">
        <f>#REF!-#REF!</f>
        <v>#REF!</v>
      </c>
      <c r="TJ70" s="112" t="e">
        <f>#REF!-#REF!</f>
        <v>#REF!</v>
      </c>
      <c r="TK70" s="112" t="e">
        <f>#REF!-#REF!</f>
        <v>#REF!</v>
      </c>
      <c r="TL70" s="112" t="e">
        <f>#REF!-#REF!</f>
        <v>#REF!</v>
      </c>
      <c r="TM70" s="112" t="e">
        <f>#REF!-#REF!</f>
        <v>#REF!</v>
      </c>
      <c r="TN70" s="112" t="e">
        <f>#REF!-#REF!</f>
        <v>#REF!</v>
      </c>
      <c r="TO70" s="112" t="e">
        <f>#REF!-#REF!</f>
        <v>#REF!</v>
      </c>
      <c r="TP70" s="112" t="e">
        <f>#REF!-#REF!</f>
        <v>#REF!</v>
      </c>
      <c r="TQ70" s="112" t="e">
        <f>#REF!-#REF!</f>
        <v>#REF!</v>
      </c>
      <c r="TR70" s="112" t="e">
        <f>#REF!-#REF!</f>
        <v>#REF!</v>
      </c>
      <c r="TS70" s="112" t="e">
        <f>#REF!-#REF!</f>
        <v>#REF!</v>
      </c>
      <c r="TT70" s="112" t="e">
        <f>#REF!-#REF!</f>
        <v>#REF!</v>
      </c>
      <c r="TU70" s="112" t="e">
        <f>#REF!-#REF!</f>
        <v>#REF!</v>
      </c>
      <c r="TV70" s="112" t="e">
        <f>#REF!-#REF!</f>
        <v>#REF!</v>
      </c>
      <c r="TW70" s="112" t="e">
        <f>#REF!-#REF!</f>
        <v>#REF!</v>
      </c>
      <c r="TX70" s="112" t="e">
        <f>#REF!-#REF!</f>
        <v>#REF!</v>
      </c>
      <c r="TY70" s="112" t="e">
        <f>#REF!-#REF!</f>
        <v>#REF!</v>
      </c>
      <c r="TZ70" s="112" t="e">
        <f>#REF!-#REF!</f>
        <v>#REF!</v>
      </c>
      <c r="UA70" s="112" t="e">
        <f>#REF!-#REF!</f>
        <v>#REF!</v>
      </c>
      <c r="UB70" s="112" t="e">
        <f>#REF!-#REF!</f>
        <v>#REF!</v>
      </c>
      <c r="UC70" s="112" t="e">
        <f>#REF!-#REF!</f>
        <v>#REF!</v>
      </c>
      <c r="UD70" s="112" t="e">
        <f>#REF!-#REF!</f>
        <v>#REF!</v>
      </c>
      <c r="UE70" s="112" t="e">
        <f>#REF!-#REF!</f>
        <v>#REF!</v>
      </c>
      <c r="UF70" s="112" t="e">
        <f>#REF!-#REF!</f>
        <v>#REF!</v>
      </c>
      <c r="UG70" s="112" t="e">
        <f>#REF!-#REF!</f>
        <v>#REF!</v>
      </c>
      <c r="UH70" s="112" t="e">
        <f>#REF!-#REF!</f>
        <v>#REF!</v>
      </c>
      <c r="UI70" s="112" t="e">
        <f>#REF!-#REF!</f>
        <v>#REF!</v>
      </c>
      <c r="UJ70" s="112" t="e">
        <f>#REF!-#REF!</f>
        <v>#REF!</v>
      </c>
      <c r="UK70" s="112" t="e">
        <f>#REF!-#REF!</f>
        <v>#REF!</v>
      </c>
      <c r="UL70" s="112" t="e">
        <f>#REF!-#REF!</f>
        <v>#REF!</v>
      </c>
      <c r="UM70" s="112" t="e">
        <f>#REF!-#REF!</f>
        <v>#REF!</v>
      </c>
      <c r="UN70" s="112" t="e">
        <f>#REF!-#REF!</f>
        <v>#REF!</v>
      </c>
      <c r="UO70" s="112" t="e">
        <f>#REF!-#REF!</f>
        <v>#REF!</v>
      </c>
      <c r="UP70" s="112" t="e">
        <f>#REF!-#REF!</f>
        <v>#REF!</v>
      </c>
      <c r="UQ70" s="112" t="e">
        <f>#REF!-#REF!</f>
        <v>#REF!</v>
      </c>
      <c r="UR70" s="112" t="e">
        <f>#REF!-#REF!</f>
        <v>#REF!</v>
      </c>
      <c r="US70" s="112" t="e">
        <f>#REF!-#REF!</f>
        <v>#REF!</v>
      </c>
      <c r="UT70" s="112" t="e">
        <f>#REF!-#REF!</f>
        <v>#REF!</v>
      </c>
      <c r="UU70" s="112" t="e">
        <f>#REF!-#REF!</f>
        <v>#REF!</v>
      </c>
      <c r="UV70" s="112" t="e">
        <f>#REF!-#REF!</f>
        <v>#REF!</v>
      </c>
      <c r="UW70" s="112" t="e">
        <f>#REF!-#REF!</f>
        <v>#REF!</v>
      </c>
      <c r="UX70" s="112" t="e">
        <f>#REF!-#REF!</f>
        <v>#REF!</v>
      </c>
      <c r="UY70" s="112" t="e">
        <f>#REF!-#REF!</f>
        <v>#REF!</v>
      </c>
      <c r="UZ70" s="112" t="e">
        <f>#REF!-#REF!</f>
        <v>#REF!</v>
      </c>
      <c r="VA70" s="112" t="e">
        <f>#REF!-#REF!</f>
        <v>#REF!</v>
      </c>
      <c r="VB70" s="112" t="e">
        <f>#REF!-#REF!</f>
        <v>#REF!</v>
      </c>
      <c r="VC70" s="112" t="e">
        <f>#REF!-#REF!</f>
        <v>#REF!</v>
      </c>
      <c r="VD70" s="112" t="e">
        <f>#REF!-#REF!</f>
        <v>#REF!</v>
      </c>
      <c r="VE70" s="112" t="e">
        <f>#REF!-#REF!</f>
        <v>#REF!</v>
      </c>
      <c r="VF70" s="112" t="e">
        <f>#REF!-#REF!</f>
        <v>#REF!</v>
      </c>
      <c r="VG70" s="112" t="e">
        <f>#REF!-#REF!</f>
        <v>#REF!</v>
      </c>
      <c r="VH70" s="112" t="e">
        <f>#REF!-#REF!</f>
        <v>#REF!</v>
      </c>
      <c r="VI70" s="112" t="e">
        <f>#REF!-#REF!</f>
        <v>#REF!</v>
      </c>
      <c r="VJ70" s="112" t="e">
        <f>#REF!-#REF!</f>
        <v>#REF!</v>
      </c>
      <c r="VK70" s="112" t="e">
        <f>#REF!-#REF!</f>
        <v>#REF!</v>
      </c>
      <c r="VL70" s="112" t="e">
        <f>#REF!-#REF!</f>
        <v>#REF!</v>
      </c>
      <c r="VM70" s="112" t="e">
        <f>#REF!-#REF!</f>
        <v>#REF!</v>
      </c>
      <c r="VN70" s="112" t="e">
        <f>#REF!-#REF!</f>
        <v>#REF!</v>
      </c>
      <c r="VO70" s="112" t="e">
        <f>#REF!-#REF!</f>
        <v>#REF!</v>
      </c>
      <c r="VP70" s="112" t="e">
        <f>#REF!-#REF!</f>
        <v>#REF!</v>
      </c>
      <c r="VQ70" s="112" t="e">
        <f>#REF!-#REF!</f>
        <v>#REF!</v>
      </c>
      <c r="VR70" s="112" t="e">
        <f>#REF!-#REF!</f>
        <v>#REF!</v>
      </c>
      <c r="VS70" s="112" t="e">
        <f>#REF!-#REF!</f>
        <v>#REF!</v>
      </c>
      <c r="VT70" s="112" t="e">
        <f>#REF!-#REF!</f>
        <v>#REF!</v>
      </c>
      <c r="VU70" s="112" t="e">
        <f>#REF!-#REF!</f>
        <v>#REF!</v>
      </c>
      <c r="VV70" s="112" t="e">
        <f>#REF!-#REF!</f>
        <v>#REF!</v>
      </c>
      <c r="VW70" s="112" t="e">
        <f>#REF!-#REF!</f>
        <v>#REF!</v>
      </c>
      <c r="VX70" s="112" t="e">
        <f>#REF!-#REF!</f>
        <v>#REF!</v>
      </c>
      <c r="VY70" s="112" t="e">
        <f>#REF!-#REF!</f>
        <v>#REF!</v>
      </c>
      <c r="VZ70" s="112" t="e">
        <f>#REF!-#REF!</f>
        <v>#REF!</v>
      </c>
      <c r="WA70" s="112" t="e">
        <f>#REF!-#REF!</f>
        <v>#REF!</v>
      </c>
      <c r="WB70" s="112" t="e">
        <f>#REF!-#REF!</f>
        <v>#REF!</v>
      </c>
      <c r="WC70" s="112" t="e">
        <f>#REF!-#REF!</f>
        <v>#REF!</v>
      </c>
      <c r="WD70" s="112" t="e">
        <f>#REF!-#REF!</f>
        <v>#REF!</v>
      </c>
      <c r="WE70" s="112" t="e">
        <f>#REF!-#REF!</f>
        <v>#REF!</v>
      </c>
      <c r="WF70" s="112" t="e">
        <f>#REF!-#REF!</f>
        <v>#REF!</v>
      </c>
      <c r="WG70" s="112" t="e">
        <f>#REF!-#REF!</f>
        <v>#REF!</v>
      </c>
      <c r="WH70" s="112" t="e">
        <f>#REF!-#REF!</f>
        <v>#REF!</v>
      </c>
      <c r="WI70" s="112" t="e">
        <f>#REF!-#REF!</f>
        <v>#REF!</v>
      </c>
      <c r="WJ70" s="112" t="e">
        <f>#REF!-#REF!</f>
        <v>#REF!</v>
      </c>
      <c r="WK70" s="112" t="e">
        <f>#REF!-#REF!</f>
        <v>#REF!</v>
      </c>
      <c r="WL70" s="112" t="e">
        <f>#REF!-#REF!</f>
        <v>#REF!</v>
      </c>
      <c r="WM70" s="112" t="e">
        <f>#REF!-#REF!</f>
        <v>#REF!</v>
      </c>
      <c r="WN70" s="112" t="e">
        <f>#REF!-#REF!</f>
        <v>#REF!</v>
      </c>
      <c r="WO70" s="112" t="e">
        <f>#REF!-#REF!</f>
        <v>#REF!</v>
      </c>
      <c r="WP70" s="112" t="e">
        <f>#REF!-#REF!</f>
        <v>#REF!</v>
      </c>
      <c r="WQ70" s="112" t="e">
        <f>#REF!-#REF!</f>
        <v>#REF!</v>
      </c>
      <c r="WR70" s="112" t="e">
        <f>#REF!-#REF!</f>
        <v>#REF!</v>
      </c>
      <c r="WS70" s="112" t="e">
        <f>#REF!-#REF!</f>
        <v>#REF!</v>
      </c>
      <c r="WT70" s="112" t="e">
        <f>#REF!-#REF!</f>
        <v>#REF!</v>
      </c>
      <c r="WU70" s="112" t="e">
        <f>#REF!-#REF!</f>
        <v>#REF!</v>
      </c>
      <c r="WV70" s="112" t="e">
        <f>#REF!-#REF!</f>
        <v>#REF!</v>
      </c>
      <c r="WW70" s="112" t="e">
        <f>#REF!-#REF!</f>
        <v>#REF!</v>
      </c>
      <c r="WX70" s="112" t="e">
        <f>#REF!-#REF!</f>
        <v>#REF!</v>
      </c>
      <c r="WY70" s="112" t="e">
        <f>#REF!-#REF!</f>
        <v>#REF!</v>
      </c>
      <c r="WZ70" s="112" t="e">
        <f>#REF!-#REF!</f>
        <v>#REF!</v>
      </c>
      <c r="XA70" s="112" t="e">
        <f>#REF!-#REF!</f>
        <v>#REF!</v>
      </c>
      <c r="XB70" s="112" t="e">
        <f>#REF!-#REF!</f>
        <v>#REF!</v>
      </c>
      <c r="XC70" s="112" t="e">
        <f>#REF!-#REF!</f>
        <v>#REF!</v>
      </c>
      <c r="XD70" s="112" t="e">
        <f>#REF!-#REF!</f>
        <v>#REF!</v>
      </c>
      <c r="XE70" s="112" t="e">
        <f>#REF!-#REF!</f>
        <v>#REF!</v>
      </c>
      <c r="XF70" s="112" t="e">
        <f>#REF!-#REF!</f>
        <v>#REF!</v>
      </c>
      <c r="XG70" s="112" t="e">
        <f>#REF!-#REF!</f>
        <v>#REF!</v>
      </c>
      <c r="XH70" s="112" t="e">
        <f>#REF!-#REF!</f>
        <v>#REF!</v>
      </c>
      <c r="XI70" s="112" t="e">
        <f>#REF!-#REF!</f>
        <v>#REF!</v>
      </c>
      <c r="XJ70" s="112" t="e">
        <f>#REF!-#REF!</f>
        <v>#REF!</v>
      </c>
      <c r="XK70" s="112" t="e">
        <f>#REF!-#REF!</f>
        <v>#REF!</v>
      </c>
      <c r="XL70" s="112" t="e">
        <f>#REF!-#REF!</f>
        <v>#REF!</v>
      </c>
      <c r="XM70" s="112" t="e">
        <f>#REF!-#REF!</f>
        <v>#REF!</v>
      </c>
      <c r="XN70" s="112" t="e">
        <f>#REF!-#REF!</f>
        <v>#REF!</v>
      </c>
      <c r="XO70" s="112" t="e">
        <f>#REF!-#REF!</f>
        <v>#REF!</v>
      </c>
      <c r="XP70" s="112" t="e">
        <f>#REF!-#REF!</f>
        <v>#REF!</v>
      </c>
      <c r="XQ70" s="112" t="e">
        <f>#REF!-#REF!</f>
        <v>#REF!</v>
      </c>
      <c r="XR70" s="112" t="e">
        <f>#REF!-#REF!</f>
        <v>#REF!</v>
      </c>
      <c r="XS70" s="112" t="e">
        <f>#REF!-#REF!</f>
        <v>#REF!</v>
      </c>
      <c r="XT70" s="112" t="e">
        <f>#REF!-#REF!</f>
        <v>#REF!</v>
      </c>
      <c r="XU70" s="112" t="e">
        <f>#REF!-#REF!</f>
        <v>#REF!</v>
      </c>
      <c r="XV70" s="112" t="e">
        <f>#REF!-#REF!</f>
        <v>#REF!</v>
      </c>
      <c r="XW70" s="112" t="e">
        <f>#REF!-#REF!</f>
        <v>#REF!</v>
      </c>
      <c r="XX70" s="112" t="e">
        <f>#REF!-#REF!</f>
        <v>#REF!</v>
      </c>
      <c r="XY70" s="112" t="e">
        <f>#REF!-#REF!</f>
        <v>#REF!</v>
      </c>
      <c r="XZ70" s="112" t="e">
        <f>#REF!-#REF!</f>
        <v>#REF!</v>
      </c>
      <c r="YA70" s="112" t="e">
        <f>#REF!-#REF!</f>
        <v>#REF!</v>
      </c>
      <c r="YB70" s="112" t="e">
        <f>#REF!-#REF!</f>
        <v>#REF!</v>
      </c>
      <c r="YC70" s="112" t="e">
        <f>#REF!-#REF!</f>
        <v>#REF!</v>
      </c>
      <c r="YD70" s="112" t="e">
        <f>#REF!-#REF!</f>
        <v>#REF!</v>
      </c>
      <c r="YE70" s="112" t="e">
        <f>#REF!-#REF!</f>
        <v>#REF!</v>
      </c>
      <c r="YF70" s="112" t="e">
        <f>#REF!-#REF!</f>
        <v>#REF!</v>
      </c>
      <c r="YG70" s="112" t="e">
        <f>#REF!-#REF!</f>
        <v>#REF!</v>
      </c>
      <c r="YH70" s="112" t="e">
        <f>#REF!-#REF!</f>
        <v>#REF!</v>
      </c>
      <c r="YI70" s="112" t="e">
        <f>#REF!-#REF!</f>
        <v>#REF!</v>
      </c>
      <c r="YJ70" s="112" t="e">
        <f>#REF!-#REF!</f>
        <v>#REF!</v>
      </c>
      <c r="YK70" s="112" t="e">
        <f>#REF!-#REF!</f>
        <v>#REF!</v>
      </c>
      <c r="YL70" s="112" t="e">
        <f>#REF!-#REF!</f>
        <v>#REF!</v>
      </c>
      <c r="YM70" s="112" t="e">
        <f>#REF!-#REF!</f>
        <v>#REF!</v>
      </c>
      <c r="YN70" s="112" t="e">
        <f>#REF!-#REF!</f>
        <v>#REF!</v>
      </c>
      <c r="YO70" s="112" t="e">
        <f>#REF!-#REF!</f>
        <v>#REF!</v>
      </c>
      <c r="YP70" s="112" t="e">
        <f>#REF!-#REF!</f>
        <v>#REF!</v>
      </c>
      <c r="YQ70" s="112" t="e">
        <f>#REF!-#REF!</f>
        <v>#REF!</v>
      </c>
      <c r="YR70" s="112" t="e">
        <f>#REF!-#REF!</f>
        <v>#REF!</v>
      </c>
      <c r="YS70" s="112" t="e">
        <f>#REF!-#REF!</f>
        <v>#REF!</v>
      </c>
      <c r="YT70" s="112" t="e">
        <f>#REF!-#REF!</f>
        <v>#REF!</v>
      </c>
      <c r="YU70" s="112" t="e">
        <f>#REF!-#REF!</f>
        <v>#REF!</v>
      </c>
      <c r="YV70" s="112" t="e">
        <f>#REF!-#REF!</f>
        <v>#REF!</v>
      </c>
      <c r="YW70" s="112" t="e">
        <f>#REF!-#REF!</f>
        <v>#REF!</v>
      </c>
      <c r="YX70" s="112" t="e">
        <f>#REF!-#REF!</f>
        <v>#REF!</v>
      </c>
      <c r="YY70" s="112" t="e">
        <f>#REF!-#REF!</f>
        <v>#REF!</v>
      </c>
      <c r="YZ70" s="112" t="e">
        <f>#REF!-#REF!</f>
        <v>#REF!</v>
      </c>
      <c r="ZA70" s="112" t="e">
        <f>#REF!-#REF!</f>
        <v>#REF!</v>
      </c>
      <c r="ZB70" s="112" t="e">
        <f>#REF!-#REF!</f>
        <v>#REF!</v>
      </c>
      <c r="ZC70" s="112" t="e">
        <f>#REF!-#REF!</f>
        <v>#REF!</v>
      </c>
      <c r="ZD70" s="112" t="e">
        <f>#REF!-#REF!</f>
        <v>#REF!</v>
      </c>
      <c r="ZE70" s="112" t="e">
        <f>#REF!-#REF!</f>
        <v>#REF!</v>
      </c>
      <c r="ZF70" s="112" t="e">
        <f>#REF!-#REF!</f>
        <v>#REF!</v>
      </c>
      <c r="ZG70" s="112" t="e">
        <f>#REF!-#REF!</f>
        <v>#REF!</v>
      </c>
      <c r="ZH70" s="112" t="e">
        <f>#REF!-#REF!</f>
        <v>#REF!</v>
      </c>
      <c r="ZI70" s="112" t="e">
        <f>#REF!-#REF!</f>
        <v>#REF!</v>
      </c>
      <c r="ZJ70" s="112" t="e">
        <f>#REF!-#REF!</f>
        <v>#REF!</v>
      </c>
      <c r="ZK70" s="112" t="e">
        <f>#REF!-#REF!</f>
        <v>#REF!</v>
      </c>
      <c r="ZL70" s="112" t="e">
        <f>#REF!-#REF!</f>
        <v>#REF!</v>
      </c>
      <c r="ZM70" s="112" t="e">
        <f>#REF!-#REF!</f>
        <v>#REF!</v>
      </c>
      <c r="ZN70" s="112" t="e">
        <f>#REF!-#REF!</f>
        <v>#REF!</v>
      </c>
      <c r="ZO70" s="112" t="e">
        <f>#REF!-#REF!</f>
        <v>#REF!</v>
      </c>
      <c r="ZP70" s="112" t="e">
        <f>#REF!-#REF!</f>
        <v>#REF!</v>
      </c>
      <c r="ZQ70" s="112" t="e">
        <f>#REF!-#REF!</f>
        <v>#REF!</v>
      </c>
      <c r="ZR70" s="112" t="e">
        <f>#REF!-#REF!</f>
        <v>#REF!</v>
      </c>
      <c r="ZS70" s="112" t="e">
        <f>#REF!-#REF!</f>
        <v>#REF!</v>
      </c>
      <c r="ZT70" s="112" t="e">
        <f>#REF!-#REF!</f>
        <v>#REF!</v>
      </c>
      <c r="ZU70" s="112" t="e">
        <f>#REF!-#REF!</f>
        <v>#REF!</v>
      </c>
      <c r="ZV70" s="112" t="e">
        <f>#REF!-#REF!</f>
        <v>#REF!</v>
      </c>
      <c r="ZW70" s="112" t="e">
        <f>#REF!-#REF!</f>
        <v>#REF!</v>
      </c>
      <c r="ZX70" s="112" t="e">
        <f>#REF!-#REF!</f>
        <v>#REF!</v>
      </c>
      <c r="ZY70" s="112" t="e">
        <f>#REF!-#REF!</f>
        <v>#REF!</v>
      </c>
      <c r="ZZ70" s="112" t="e">
        <f>#REF!-#REF!</f>
        <v>#REF!</v>
      </c>
      <c r="AAA70" s="112" t="e">
        <f>#REF!-#REF!</f>
        <v>#REF!</v>
      </c>
      <c r="AAB70" s="112" t="e">
        <f>#REF!-#REF!</f>
        <v>#REF!</v>
      </c>
      <c r="AAC70" s="112" t="e">
        <f>#REF!-#REF!</f>
        <v>#REF!</v>
      </c>
      <c r="AAD70" s="112" t="e">
        <f>#REF!-#REF!</f>
        <v>#REF!</v>
      </c>
      <c r="AAE70" s="112" t="e">
        <f>#REF!-#REF!</f>
        <v>#REF!</v>
      </c>
      <c r="AAF70" s="112" t="e">
        <f>#REF!-#REF!</f>
        <v>#REF!</v>
      </c>
      <c r="AAG70" s="112" t="e">
        <f>#REF!-#REF!</f>
        <v>#REF!</v>
      </c>
      <c r="AAH70" s="112" t="e">
        <f>#REF!-#REF!</f>
        <v>#REF!</v>
      </c>
      <c r="AAI70" s="112" t="e">
        <f>#REF!-#REF!</f>
        <v>#REF!</v>
      </c>
      <c r="AAJ70" s="112" t="e">
        <f>#REF!-#REF!</f>
        <v>#REF!</v>
      </c>
      <c r="AAK70" s="112" t="e">
        <f>#REF!-#REF!</f>
        <v>#REF!</v>
      </c>
      <c r="AAL70" s="112" t="e">
        <f>#REF!-#REF!</f>
        <v>#REF!</v>
      </c>
      <c r="AAM70" s="112" t="e">
        <f>#REF!-#REF!</f>
        <v>#REF!</v>
      </c>
      <c r="AAN70" s="112" t="e">
        <f>#REF!-#REF!</f>
        <v>#REF!</v>
      </c>
      <c r="AAO70" s="112" t="e">
        <f>#REF!-#REF!</f>
        <v>#REF!</v>
      </c>
      <c r="AAP70" s="112" t="e">
        <f>#REF!-#REF!</f>
        <v>#REF!</v>
      </c>
      <c r="AAQ70" s="112" t="e">
        <f>#REF!-#REF!</f>
        <v>#REF!</v>
      </c>
      <c r="AAR70" s="112" t="e">
        <f>#REF!-#REF!</f>
        <v>#REF!</v>
      </c>
      <c r="AAS70" s="112" t="e">
        <f>#REF!-#REF!</f>
        <v>#REF!</v>
      </c>
      <c r="AAT70" s="112" t="e">
        <f>#REF!-#REF!</f>
        <v>#REF!</v>
      </c>
      <c r="AAU70" s="112" t="e">
        <f>#REF!-#REF!</f>
        <v>#REF!</v>
      </c>
      <c r="AAV70" s="112" t="e">
        <f>#REF!-#REF!</f>
        <v>#REF!</v>
      </c>
      <c r="AAW70" s="112" t="e">
        <f>#REF!-#REF!</f>
        <v>#REF!</v>
      </c>
      <c r="AAX70" s="112" t="e">
        <f>#REF!-#REF!</f>
        <v>#REF!</v>
      </c>
      <c r="AAY70" s="112" t="e">
        <f>#REF!-#REF!</f>
        <v>#REF!</v>
      </c>
      <c r="AAZ70" s="112" t="e">
        <f>#REF!-#REF!</f>
        <v>#REF!</v>
      </c>
      <c r="ABA70" s="112" t="e">
        <f>#REF!-#REF!</f>
        <v>#REF!</v>
      </c>
      <c r="ABB70" s="112" t="e">
        <f>#REF!-#REF!</f>
        <v>#REF!</v>
      </c>
      <c r="ABC70" s="112" t="e">
        <f>#REF!-#REF!</f>
        <v>#REF!</v>
      </c>
      <c r="ABD70" s="112" t="e">
        <f>#REF!-#REF!</f>
        <v>#REF!</v>
      </c>
      <c r="ABE70" s="112" t="e">
        <f>#REF!-#REF!</f>
        <v>#REF!</v>
      </c>
      <c r="ABF70" s="112" t="e">
        <f>#REF!-#REF!</f>
        <v>#REF!</v>
      </c>
      <c r="ABG70" s="112" t="e">
        <f>#REF!-#REF!</f>
        <v>#REF!</v>
      </c>
      <c r="ABH70" s="112" t="e">
        <f>#REF!-#REF!</f>
        <v>#REF!</v>
      </c>
      <c r="ABI70" s="112" t="e">
        <f>#REF!-#REF!</f>
        <v>#REF!</v>
      </c>
      <c r="ABJ70" s="112" t="e">
        <f>#REF!-#REF!</f>
        <v>#REF!</v>
      </c>
      <c r="ABK70" s="112" t="e">
        <f>#REF!-#REF!</f>
        <v>#REF!</v>
      </c>
      <c r="ABL70" s="112" t="e">
        <f>#REF!-#REF!</f>
        <v>#REF!</v>
      </c>
      <c r="ABM70" s="112" t="e">
        <f>#REF!-#REF!</f>
        <v>#REF!</v>
      </c>
      <c r="ABN70" s="112" t="e">
        <f>#REF!-#REF!</f>
        <v>#REF!</v>
      </c>
      <c r="ABO70" s="112" t="e">
        <f>#REF!-#REF!</f>
        <v>#REF!</v>
      </c>
      <c r="ABP70" s="112" t="e">
        <f>#REF!-#REF!</f>
        <v>#REF!</v>
      </c>
      <c r="ABQ70" s="112" t="e">
        <f>#REF!-#REF!</f>
        <v>#REF!</v>
      </c>
      <c r="ABR70" s="112" t="e">
        <f>#REF!-#REF!</f>
        <v>#REF!</v>
      </c>
      <c r="ABS70" s="112" t="e">
        <f>#REF!-#REF!</f>
        <v>#REF!</v>
      </c>
      <c r="ABT70" s="112" t="e">
        <f>#REF!-#REF!</f>
        <v>#REF!</v>
      </c>
      <c r="ABU70" s="112" t="e">
        <f>#REF!-#REF!</f>
        <v>#REF!</v>
      </c>
      <c r="ABV70" s="112" t="e">
        <f>#REF!-#REF!</f>
        <v>#REF!</v>
      </c>
      <c r="ABW70" s="112" t="e">
        <f>#REF!-#REF!</f>
        <v>#REF!</v>
      </c>
      <c r="ABX70" s="112" t="e">
        <f>#REF!-#REF!</f>
        <v>#REF!</v>
      </c>
      <c r="ABY70" s="112" t="e">
        <f>#REF!-#REF!</f>
        <v>#REF!</v>
      </c>
      <c r="ABZ70" s="112" t="e">
        <f>#REF!-#REF!</f>
        <v>#REF!</v>
      </c>
      <c r="ACA70" s="112" t="e">
        <f>#REF!-#REF!</f>
        <v>#REF!</v>
      </c>
      <c r="ACB70" s="112" t="e">
        <f>#REF!-#REF!</f>
        <v>#REF!</v>
      </c>
      <c r="ACC70" s="112" t="e">
        <f>#REF!-#REF!</f>
        <v>#REF!</v>
      </c>
      <c r="ACD70" s="112" t="e">
        <f>#REF!-#REF!</f>
        <v>#REF!</v>
      </c>
      <c r="ACE70" s="112" t="e">
        <f>#REF!-#REF!</f>
        <v>#REF!</v>
      </c>
      <c r="ACF70" s="112" t="e">
        <f>#REF!-#REF!</f>
        <v>#REF!</v>
      </c>
      <c r="ACG70" s="112" t="e">
        <f>#REF!-#REF!</f>
        <v>#REF!</v>
      </c>
      <c r="ACH70" s="112" t="e">
        <f>#REF!-#REF!</f>
        <v>#REF!</v>
      </c>
      <c r="ACI70" s="112" t="e">
        <f>#REF!-#REF!</f>
        <v>#REF!</v>
      </c>
      <c r="ACJ70" s="112" t="e">
        <f>#REF!-#REF!</f>
        <v>#REF!</v>
      </c>
      <c r="ACK70" s="112" t="e">
        <f>#REF!-#REF!</f>
        <v>#REF!</v>
      </c>
      <c r="ACL70" s="112" t="e">
        <f>#REF!-#REF!</f>
        <v>#REF!</v>
      </c>
      <c r="ACM70" s="112" t="e">
        <f>#REF!-#REF!</f>
        <v>#REF!</v>
      </c>
      <c r="ACN70" s="112" t="e">
        <f>#REF!-#REF!</f>
        <v>#REF!</v>
      </c>
      <c r="ACO70" s="112" t="e">
        <f>#REF!-#REF!</f>
        <v>#REF!</v>
      </c>
      <c r="ACP70" s="112" t="e">
        <f>#REF!-#REF!</f>
        <v>#REF!</v>
      </c>
      <c r="ACQ70" s="112" t="e">
        <f>#REF!-#REF!</f>
        <v>#REF!</v>
      </c>
      <c r="ACR70" s="112" t="e">
        <f>#REF!-#REF!</f>
        <v>#REF!</v>
      </c>
      <c r="ACS70" s="112" t="e">
        <f>#REF!-#REF!</f>
        <v>#REF!</v>
      </c>
      <c r="ACT70" s="112" t="e">
        <f>#REF!-#REF!</f>
        <v>#REF!</v>
      </c>
      <c r="ACU70" s="112" t="e">
        <f>#REF!-#REF!</f>
        <v>#REF!</v>
      </c>
      <c r="ACV70" s="112" t="e">
        <f>#REF!-#REF!</f>
        <v>#REF!</v>
      </c>
      <c r="ACW70" s="112" t="e">
        <f>#REF!-#REF!</f>
        <v>#REF!</v>
      </c>
      <c r="ACX70" s="112" t="e">
        <f>#REF!-#REF!</f>
        <v>#REF!</v>
      </c>
      <c r="ACY70" s="112" t="e">
        <f>#REF!-#REF!</f>
        <v>#REF!</v>
      </c>
      <c r="ACZ70" s="112" t="e">
        <f>#REF!-#REF!</f>
        <v>#REF!</v>
      </c>
      <c r="ADA70" s="112" t="e">
        <f>#REF!-#REF!</f>
        <v>#REF!</v>
      </c>
      <c r="ADB70" s="112" t="e">
        <f>#REF!-#REF!</f>
        <v>#REF!</v>
      </c>
      <c r="ADC70" s="112" t="e">
        <f>#REF!-#REF!</f>
        <v>#REF!</v>
      </c>
      <c r="ADD70" s="112" t="e">
        <f>#REF!-#REF!</f>
        <v>#REF!</v>
      </c>
      <c r="ADE70" s="112" t="e">
        <f>#REF!-#REF!</f>
        <v>#REF!</v>
      </c>
      <c r="ADF70" s="112" t="e">
        <f>#REF!-#REF!</f>
        <v>#REF!</v>
      </c>
      <c r="ADG70" s="112" t="e">
        <f>#REF!-#REF!</f>
        <v>#REF!</v>
      </c>
      <c r="ADH70" s="112" t="e">
        <f>#REF!-#REF!</f>
        <v>#REF!</v>
      </c>
      <c r="ADI70" s="112" t="e">
        <f>#REF!-#REF!</f>
        <v>#REF!</v>
      </c>
      <c r="ADJ70" s="112" t="e">
        <f>#REF!-#REF!</f>
        <v>#REF!</v>
      </c>
      <c r="ADK70" s="112" t="e">
        <f>#REF!-#REF!</f>
        <v>#REF!</v>
      </c>
      <c r="ADL70" s="112" t="e">
        <f>#REF!-#REF!</f>
        <v>#REF!</v>
      </c>
      <c r="ADM70" s="112" t="e">
        <f>#REF!-#REF!</f>
        <v>#REF!</v>
      </c>
      <c r="ADN70" s="112" t="e">
        <f>#REF!-#REF!</f>
        <v>#REF!</v>
      </c>
      <c r="ADO70" s="112" t="e">
        <f>#REF!-#REF!</f>
        <v>#REF!</v>
      </c>
      <c r="ADP70" s="112" t="e">
        <f>#REF!-#REF!</f>
        <v>#REF!</v>
      </c>
      <c r="ADQ70" s="112" t="e">
        <f>#REF!-#REF!</f>
        <v>#REF!</v>
      </c>
      <c r="ADR70" s="112" t="e">
        <f>#REF!-#REF!</f>
        <v>#REF!</v>
      </c>
      <c r="ADS70" s="112" t="e">
        <f>#REF!-#REF!</f>
        <v>#REF!</v>
      </c>
      <c r="ADT70" s="112" t="e">
        <f>#REF!-#REF!</f>
        <v>#REF!</v>
      </c>
      <c r="ADU70" s="112" t="e">
        <f>#REF!-#REF!</f>
        <v>#REF!</v>
      </c>
      <c r="ADV70" s="112" t="e">
        <f>#REF!-#REF!</f>
        <v>#REF!</v>
      </c>
      <c r="ADW70" s="112" t="e">
        <f>#REF!-#REF!</f>
        <v>#REF!</v>
      </c>
      <c r="ADX70" s="112" t="e">
        <f>#REF!-#REF!</f>
        <v>#REF!</v>
      </c>
      <c r="ADY70" s="112" t="e">
        <f>#REF!-#REF!</f>
        <v>#REF!</v>
      </c>
      <c r="ADZ70" s="112" t="e">
        <f>#REF!-#REF!</f>
        <v>#REF!</v>
      </c>
      <c r="AEA70" s="112" t="e">
        <f>#REF!-#REF!</f>
        <v>#REF!</v>
      </c>
      <c r="AEB70" s="112" t="e">
        <f>#REF!-#REF!</f>
        <v>#REF!</v>
      </c>
      <c r="AEC70" s="112" t="e">
        <f>#REF!-#REF!</f>
        <v>#REF!</v>
      </c>
      <c r="AED70" s="112" t="e">
        <f>#REF!-#REF!</f>
        <v>#REF!</v>
      </c>
      <c r="AEE70" s="112" t="e">
        <f>#REF!-#REF!</f>
        <v>#REF!</v>
      </c>
      <c r="AEF70" s="112" t="e">
        <f>#REF!-#REF!</f>
        <v>#REF!</v>
      </c>
      <c r="AEG70" s="112" t="e">
        <f>#REF!-#REF!</f>
        <v>#REF!</v>
      </c>
      <c r="AEH70" s="112" t="e">
        <f>#REF!-#REF!</f>
        <v>#REF!</v>
      </c>
      <c r="AEI70" s="112" t="e">
        <f>#REF!-#REF!</f>
        <v>#REF!</v>
      </c>
      <c r="AEJ70" s="112" t="e">
        <f>#REF!-#REF!</f>
        <v>#REF!</v>
      </c>
      <c r="AEK70" s="112" t="e">
        <f>#REF!-#REF!</f>
        <v>#REF!</v>
      </c>
      <c r="AEL70" s="112" t="e">
        <f>#REF!-#REF!</f>
        <v>#REF!</v>
      </c>
      <c r="AEM70" s="112" t="e">
        <f>#REF!-#REF!</f>
        <v>#REF!</v>
      </c>
      <c r="AEN70" s="112" t="e">
        <f>#REF!-#REF!</f>
        <v>#REF!</v>
      </c>
      <c r="AEO70" s="112" t="e">
        <f>#REF!-#REF!</f>
        <v>#REF!</v>
      </c>
      <c r="AEP70" s="112" t="e">
        <f>#REF!-#REF!</f>
        <v>#REF!</v>
      </c>
      <c r="AEQ70" s="112" t="e">
        <f>#REF!-#REF!</f>
        <v>#REF!</v>
      </c>
      <c r="AER70" s="112" t="e">
        <f>#REF!-#REF!</f>
        <v>#REF!</v>
      </c>
      <c r="AES70" s="112" t="e">
        <f>#REF!-#REF!</f>
        <v>#REF!</v>
      </c>
      <c r="AET70" s="112" t="e">
        <f>#REF!-#REF!</f>
        <v>#REF!</v>
      </c>
      <c r="AEU70" s="112" t="e">
        <f>#REF!-#REF!</f>
        <v>#REF!</v>
      </c>
      <c r="AEV70" s="112" t="e">
        <f>#REF!-#REF!</f>
        <v>#REF!</v>
      </c>
      <c r="AEW70" s="112" t="e">
        <f>#REF!-#REF!</f>
        <v>#REF!</v>
      </c>
      <c r="AEX70" s="112" t="e">
        <f>#REF!-#REF!</f>
        <v>#REF!</v>
      </c>
      <c r="AEY70" s="112" t="e">
        <f>#REF!-#REF!</f>
        <v>#REF!</v>
      </c>
      <c r="AEZ70" s="112" t="e">
        <f>#REF!-#REF!</f>
        <v>#REF!</v>
      </c>
      <c r="AFA70" s="112" t="e">
        <f>#REF!-#REF!</f>
        <v>#REF!</v>
      </c>
      <c r="AFB70" s="112" t="e">
        <f>#REF!-#REF!</f>
        <v>#REF!</v>
      </c>
      <c r="AFC70" s="112" t="e">
        <f>#REF!-#REF!</f>
        <v>#REF!</v>
      </c>
      <c r="AFD70" s="112" t="e">
        <f>#REF!-#REF!</f>
        <v>#REF!</v>
      </c>
      <c r="AFE70" s="112" t="e">
        <f>#REF!-#REF!</f>
        <v>#REF!</v>
      </c>
      <c r="AFF70" s="112" t="e">
        <f>#REF!-#REF!</f>
        <v>#REF!</v>
      </c>
      <c r="AFG70" s="112" t="e">
        <f>#REF!-#REF!</f>
        <v>#REF!</v>
      </c>
      <c r="AFH70" s="112" t="e">
        <f>#REF!-#REF!</f>
        <v>#REF!</v>
      </c>
      <c r="AFI70" s="112" t="e">
        <f>#REF!-#REF!</f>
        <v>#REF!</v>
      </c>
      <c r="AFJ70" s="112" t="e">
        <f>#REF!-#REF!</f>
        <v>#REF!</v>
      </c>
      <c r="AFK70" s="112" t="e">
        <f>#REF!-#REF!</f>
        <v>#REF!</v>
      </c>
      <c r="AFL70" s="112" t="e">
        <f>#REF!-#REF!</f>
        <v>#REF!</v>
      </c>
      <c r="AFM70" s="112" t="e">
        <f>#REF!-#REF!</f>
        <v>#REF!</v>
      </c>
      <c r="AFN70" s="112" t="e">
        <f>#REF!-#REF!</f>
        <v>#REF!</v>
      </c>
      <c r="AFO70" s="112" t="e">
        <f>#REF!-#REF!</f>
        <v>#REF!</v>
      </c>
      <c r="AFP70" s="112" t="e">
        <f>#REF!-#REF!</f>
        <v>#REF!</v>
      </c>
      <c r="AFQ70" s="112" t="e">
        <f>#REF!-#REF!</f>
        <v>#REF!</v>
      </c>
      <c r="AFR70" s="112" t="e">
        <f>#REF!-#REF!</f>
        <v>#REF!</v>
      </c>
      <c r="AFS70" s="112" t="e">
        <f>#REF!-#REF!</f>
        <v>#REF!</v>
      </c>
      <c r="AFT70" s="112" t="e">
        <f>#REF!-#REF!</f>
        <v>#REF!</v>
      </c>
      <c r="AFU70" s="112" t="e">
        <f>#REF!-#REF!</f>
        <v>#REF!</v>
      </c>
      <c r="AFV70" s="112" t="e">
        <f>#REF!-#REF!</f>
        <v>#REF!</v>
      </c>
      <c r="AFW70" s="112" t="e">
        <f>#REF!-#REF!</f>
        <v>#REF!</v>
      </c>
      <c r="AFX70" s="112" t="e">
        <f>#REF!-#REF!</f>
        <v>#REF!</v>
      </c>
      <c r="AFY70" s="112" t="e">
        <f>#REF!-#REF!</f>
        <v>#REF!</v>
      </c>
      <c r="AFZ70" s="112" t="e">
        <f>#REF!-#REF!</f>
        <v>#REF!</v>
      </c>
      <c r="AGA70" s="112" t="e">
        <f>#REF!-#REF!</f>
        <v>#REF!</v>
      </c>
      <c r="AGB70" s="112" t="e">
        <f>#REF!-#REF!</f>
        <v>#REF!</v>
      </c>
      <c r="AGC70" s="112" t="e">
        <f>#REF!-#REF!</f>
        <v>#REF!</v>
      </c>
      <c r="AGD70" s="112" t="e">
        <f>#REF!-#REF!</f>
        <v>#REF!</v>
      </c>
      <c r="AGE70" s="112" t="e">
        <f>#REF!-#REF!</f>
        <v>#REF!</v>
      </c>
      <c r="AGF70" s="112" t="e">
        <f>#REF!-#REF!</f>
        <v>#REF!</v>
      </c>
      <c r="AGG70" s="112" t="e">
        <f>#REF!-#REF!</f>
        <v>#REF!</v>
      </c>
      <c r="AGH70" s="112" t="e">
        <f>#REF!-#REF!</f>
        <v>#REF!</v>
      </c>
      <c r="AGI70" s="112" t="e">
        <f>#REF!-#REF!</f>
        <v>#REF!</v>
      </c>
      <c r="AGJ70" s="112" t="e">
        <f>#REF!-#REF!</f>
        <v>#REF!</v>
      </c>
      <c r="AGK70" s="112" t="e">
        <f>#REF!-#REF!</f>
        <v>#REF!</v>
      </c>
      <c r="AGL70" s="112" t="e">
        <f>#REF!-#REF!</f>
        <v>#REF!</v>
      </c>
      <c r="AGM70" s="112" t="e">
        <f>#REF!-#REF!</f>
        <v>#REF!</v>
      </c>
      <c r="AGN70" s="112" t="e">
        <f>#REF!-#REF!</f>
        <v>#REF!</v>
      </c>
      <c r="AGO70" s="112" t="e">
        <f>#REF!-#REF!</f>
        <v>#REF!</v>
      </c>
      <c r="AGP70" s="112" t="e">
        <f>#REF!-#REF!</f>
        <v>#REF!</v>
      </c>
      <c r="AGQ70" s="112" t="e">
        <f>#REF!-#REF!</f>
        <v>#REF!</v>
      </c>
      <c r="AGR70" s="112" t="e">
        <f>#REF!-#REF!</f>
        <v>#REF!</v>
      </c>
      <c r="AGS70" s="112" t="e">
        <f>#REF!-#REF!</f>
        <v>#REF!</v>
      </c>
      <c r="AGT70" s="112" t="e">
        <f>#REF!-#REF!</f>
        <v>#REF!</v>
      </c>
      <c r="AGU70" s="112" t="e">
        <f>#REF!-#REF!</f>
        <v>#REF!</v>
      </c>
      <c r="AGV70" s="112" t="e">
        <f>#REF!-#REF!</f>
        <v>#REF!</v>
      </c>
      <c r="AGW70" s="112" t="e">
        <f>#REF!-#REF!</f>
        <v>#REF!</v>
      </c>
      <c r="AGX70" s="112" t="e">
        <f>#REF!-#REF!</f>
        <v>#REF!</v>
      </c>
      <c r="AGY70" s="112" t="e">
        <f>#REF!-#REF!</f>
        <v>#REF!</v>
      </c>
      <c r="AGZ70" s="112" t="e">
        <f>#REF!-#REF!</f>
        <v>#REF!</v>
      </c>
      <c r="AHA70" s="112" t="e">
        <f>#REF!-#REF!</f>
        <v>#REF!</v>
      </c>
      <c r="AHB70" s="112" t="e">
        <f>#REF!-#REF!</f>
        <v>#REF!</v>
      </c>
      <c r="AHC70" s="112" t="e">
        <f>#REF!-#REF!</f>
        <v>#REF!</v>
      </c>
      <c r="AHD70" s="112" t="e">
        <f>#REF!-#REF!</f>
        <v>#REF!</v>
      </c>
      <c r="AHE70" s="112" t="e">
        <f>#REF!-#REF!</f>
        <v>#REF!</v>
      </c>
      <c r="AHF70" s="112" t="e">
        <f>#REF!-#REF!</f>
        <v>#REF!</v>
      </c>
      <c r="AHG70" s="112" t="e">
        <f>#REF!-#REF!</f>
        <v>#REF!</v>
      </c>
      <c r="AHH70" s="112" t="e">
        <f>#REF!-#REF!</f>
        <v>#REF!</v>
      </c>
      <c r="AHI70" s="112" t="e">
        <f>#REF!-#REF!</f>
        <v>#REF!</v>
      </c>
      <c r="AHJ70" s="112" t="e">
        <f>#REF!-#REF!</f>
        <v>#REF!</v>
      </c>
      <c r="AHK70" s="112" t="e">
        <f>#REF!-#REF!</f>
        <v>#REF!</v>
      </c>
      <c r="AHL70" s="112" t="e">
        <f>#REF!-#REF!</f>
        <v>#REF!</v>
      </c>
      <c r="AHM70" s="112" t="e">
        <f>#REF!-#REF!</f>
        <v>#REF!</v>
      </c>
      <c r="AHN70" s="112" t="e">
        <f>#REF!-#REF!</f>
        <v>#REF!</v>
      </c>
      <c r="AHO70" s="112" t="e">
        <f>#REF!-#REF!</f>
        <v>#REF!</v>
      </c>
      <c r="AHP70" s="112" t="e">
        <f>#REF!-#REF!</f>
        <v>#REF!</v>
      </c>
      <c r="AHQ70" s="112" t="e">
        <f>#REF!-#REF!</f>
        <v>#REF!</v>
      </c>
      <c r="AHR70" s="112" t="e">
        <f>#REF!-#REF!</f>
        <v>#REF!</v>
      </c>
      <c r="AHS70" s="112" t="e">
        <f>#REF!-#REF!</f>
        <v>#REF!</v>
      </c>
      <c r="AHT70" s="112" t="e">
        <f>#REF!-#REF!</f>
        <v>#REF!</v>
      </c>
      <c r="AHU70" s="112" t="e">
        <f>#REF!-#REF!</f>
        <v>#REF!</v>
      </c>
      <c r="AHV70" s="112" t="e">
        <f>#REF!-#REF!</f>
        <v>#REF!</v>
      </c>
      <c r="AHW70" s="112" t="e">
        <f>#REF!-#REF!</f>
        <v>#REF!</v>
      </c>
      <c r="AHX70" s="112" t="e">
        <f>#REF!-#REF!</f>
        <v>#REF!</v>
      </c>
      <c r="AHY70" s="112" t="e">
        <f>#REF!-#REF!</f>
        <v>#REF!</v>
      </c>
      <c r="AHZ70" s="112" t="e">
        <f>#REF!-#REF!</f>
        <v>#REF!</v>
      </c>
      <c r="AIA70" s="112" t="e">
        <f>#REF!-#REF!</f>
        <v>#REF!</v>
      </c>
      <c r="AIB70" s="112" t="e">
        <f>#REF!-#REF!</f>
        <v>#REF!</v>
      </c>
      <c r="AIC70" s="112" t="e">
        <f>#REF!-#REF!</f>
        <v>#REF!</v>
      </c>
      <c r="AID70" s="112" t="e">
        <f>#REF!-#REF!</f>
        <v>#REF!</v>
      </c>
      <c r="AIE70" s="112" t="e">
        <f>#REF!-#REF!</f>
        <v>#REF!</v>
      </c>
      <c r="AIF70" s="112" t="e">
        <f>#REF!-#REF!</f>
        <v>#REF!</v>
      </c>
      <c r="AIG70" s="112" t="e">
        <f>#REF!-#REF!</f>
        <v>#REF!</v>
      </c>
      <c r="AIH70" s="112" t="e">
        <f>#REF!-#REF!</f>
        <v>#REF!</v>
      </c>
      <c r="AII70" s="112" t="e">
        <f>#REF!-#REF!</f>
        <v>#REF!</v>
      </c>
      <c r="AIJ70" s="112" t="e">
        <f>#REF!-#REF!</f>
        <v>#REF!</v>
      </c>
      <c r="AIK70" s="112" t="e">
        <f>#REF!-#REF!</f>
        <v>#REF!</v>
      </c>
      <c r="AIL70" s="112" t="e">
        <f>#REF!-#REF!</f>
        <v>#REF!</v>
      </c>
      <c r="AIM70" s="112" t="e">
        <f>#REF!-#REF!</f>
        <v>#REF!</v>
      </c>
      <c r="AIN70" s="112" t="e">
        <f>#REF!-#REF!</f>
        <v>#REF!</v>
      </c>
      <c r="AIO70" s="112" t="e">
        <f>#REF!-#REF!</f>
        <v>#REF!</v>
      </c>
      <c r="AIP70" s="112" t="e">
        <f>#REF!-#REF!</f>
        <v>#REF!</v>
      </c>
      <c r="AIQ70" s="112" t="e">
        <f>#REF!-#REF!</f>
        <v>#REF!</v>
      </c>
      <c r="AIR70" s="112" t="e">
        <f>#REF!-#REF!</f>
        <v>#REF!</v>
      </c>
      <c r="AIS70" s="112" t="e">
        <f>#REF!-#REF!</f>
        <v>#REF!</v>
      </c>
      <c r="AIT70" s="112" t="e">
        <f>#REF!-#REF!</f>
        <v>#REF!</v>
      </c>
      <c r="AIU70" s="112" t="e">
        <f>#REF!-#REF!</f>
        <v>#REF!</v>
      </c>
      <c r="AIV70" s="112" t="e">
        <f>#REF!-#REF!</f>
        <v>#REF!</v>
      </c>
      <c r="AIW70" s="112" t="e">
        <f>#REF!-#REF!</f>
        <v>#REF!</v>
      </c>
      <c r="AIX70" s="112" t="e">
        <f>#REF!-#REF!</f>
        <v>#REF!</v>
      </c>
      <c r="AIY70" s="112" t="e">
        <f>#REF!-#REF!</f>
        <v>#REF!</v>
      </c>
      <c r="AIZ70" s="112" t="e">
        <f>#REF!-#REF!</f>
        <v>#REF!</v>
      </c>
      <c r="AJA70" s="112" t="e">
        <f>#REF!-#REF!</f>
        <v>#REF!</v>
      </c>
      <c r="AJB70" s="112" t="e">
        <f>#REF!-#REF!</f>
        <v>#REF!</v>
      </c>
      <c r="AJC70" s="112" t="e">
        <f>#REF!-#REF!</f>
        <v>#REF!</v>
      </c>
      <c r="AJD70" s="112" t="e">
        <f>#REF!-#REF!</f>
        <v>#REF!</v>
      </c>
      <c r="AJE70" s="112" t="e">
        <f>#REF!-#REF!</f>
        <v>#REF!</v>
      </c>
      <c r="AJF70" s="112" t="e">
        <f>#REF!-#REF!</f>
        <v>#REF!</v>
      </c>
      <c r="AJG70" s="112" t="e">
        <f>#REF!-#REF!</f>
        <v>#REF!</v>
      </c>
      <c r="AJH70" s="112" t="e">
        <f>#REF!-#REF!</f>
        <v>#REF!</v>
      </c>
      <c r="AJI70" s="112" t="e">
        <f>#REF!-#REF!</f>
        <v>#REF!</v>
      </c>
      <c r="AJJ70" s="112" t="e">
        <f>#REF!-#REF!</f>
        <v>#REF!</v>
      </c>
      <c r="AJK70" s="112" t="e">
        <f>#REF!-#REF!</f>
        <v>#REF!</v>
      </c>
      <c r="AJL70" s="112" t="e">
        <f>#REF!-#REF!</f>
        <v>#REF!</v>
      </c>
      <c r="AJM70" s="112" t="e">
        <f>#REF!-#REF!</f>
        <v>#REF!</v>
      </c>
      <c r="AJN70" s="112" t="e">
        <f>#REF!-#REF!</f>
        <v>#REF!</v>
      </c>
      <c r="AJO70" s="112" t="e">
        <f>#REF!-#REF!</f>
        <v>#REF!</v>
      </c>
      <c r="AJP70" s="112" t="e">
        <f>#REF!-#REF!</f>
        <v>#REF!</v>
      </c>
      <c r="AJQ70" s="112" t="e">
        <f>#REF!-#REF!</f>
        <v>#REF!</v>
      </c>
      <c r="AJR70" s="112" t="e">
        <f>#REF!-#REF!</f>
        <v>#REF!</v>
      </c>
      <c r="AJS70" s="112" t="e">
        <f>#REF!-#REF!</f>
        <v>#REF!</v>
      </c>
      <c r="AJT70" s="112" t="e">
        <f>#REF!-#REF!</f>
        <v>#REF!</v>
      </c>
      <c r="AJU70" s="112" t="e">
        <f>#REF!-#REF!</f>
        <v>#REF!</v>
      </c>
      <c r="AJV70" s="112" t="e">
        <f>#REF!-#REF!</f>
        <v>#REF!</v>
      </c>
      <c r="AJW70" s="112" t="e">
        <f>#REF!-#REF!</f>
        <v>#REF!</v>
      </c>
      <c r="AJX70" s="112" t="e">
        <f>#REF!-#REF!</f>
        <v>#REF!</v>
      </c>
      <c r="AJY70" s="112" t="e">
        <f>#REF!-#REF!</f>
        <v>#REF!</v>
      </c>
      <c r="AJZ70" s="112" t="e">
        <f>#REF!-#REF!</f>
        <v>#REF!</v>
      </c>
      <c r="AKA70" s="112" t="e">
        <f>#REF!-#REF!</f>
        <v>#REF!</v>
      </c>
      <c r="AKB70" s="112" t="e">
        <f>#REF!-#REF!</f>
        <v>#REF!</v>
      </c>
      <c r="AKC70" s="112" t="e">
        <f>#REF!-#REF!</f>
        <v>#REF!</v>
      </c>
      <c r="AKD70" s="112" t="e">
        <f>#REF!-#REF!</f>
        <v>#REF!</v>
      </c>
      <c r="AKE70" s="112" t="e">
        <f>#REF!-#REF!</f>
        <v>#REF!</v>
      </c>
      <c r="AKF70" s="112" t="e">
        <f>#REF!-#REF!</f>
        <v>#REF!</v>
      </c>
      <c r="AKG70" s="112" t="e">
        <f>#REF!-#REF!</f>
        <v>#REF!</v>
      </c>
      <c r="AKH70" s="112" t="e">
        <f>#REF!-#REF!</f>
        <v>#REF!</v>
      </c>
      <c r="AKI70" s="112" t="e">
        <f>#REF!-#REF!</f>
        <v>#REF!</v>
      </c>
      <c r="AKJ70" s="112" t="e">
        <f>#REF!-#REF!</f>
        <v>#REF!</v>
      </c>
      <c r="AKK70" s="112" t="e">
        <f>#REF!-#REF!</f>
        <v>#REF!</v>
      </c>
      <c r="AKL70" s="112" t="e">
        <f>#REF!-#REF!</f>
        <v>#REF!</v>
      </c>
      <c r="AKM70" s="112" t="e">
        <f>#REF!-#REF!</f>
        <v>#REF!</v>
      </c>
      <c r="AKN70" s="112" t="e">
        <f>#REF!-#REF!</f>
        <v>#REF!</v>
      </c>
      <c r="AKO70" s="112" t="e">
        <f>#REF!-#REF!</f>
        <v>#REF!</v>
      </c>
      <c r="AKP70" s="112" t="e">
        <f>#REF!-#REF!</f>
        <v>#REF!</v>
      </c>
      <c r="AKQ70" s="112" t="e">
        <f>#REF!-#REF!</f>
        <v>#REF!</v>
      </c>
      <c r="AKR70" s="112" t="e">
        <f>#REF!-#REF!</f>
        <v>#REF!</v>
      </c>
      <c r="AKS70" s="112" t="e">
        <f>#REF!-#REF!</f>
        <v>#REF!</v>
      </c>
      <c r="AKT70" s="112" t="e">
        <f>#REF!-#REF!</f>
        <v>#REF!</v>
      </c>
      <c r="AKU70" s="112" t="e">
        <f>#REF!-#REF!</f>
        <v>#REF!</v>
      </c>
      <c r="AKV70" s="112" t="e">
        <f>#REF!-#REF!</f>
        <v>#REF!</v>
      </c>
      <c r="AKW70" s="112" t="e">
        <f>#REF!-#REF!</f>
        <v>#REF!</v>
      </c>
      <c r="AKX70" s="112" t="e">
        <f>#REF!-#REF!</f>
        <v>#REF!</v>
      </c>
      <c r="AKY70" s="112" t="e">
        <f>#REF!-#REF!</f>
        <v>#REF!</v>
      </c>
      <c r="AKZ70" s="112" t="e">
        <f>#REF!-#REF!</f>
        <v>#REF!</v>
      </c>
      <c r="ALA70" s="112" t="e">
        <f>#REF!-#REF!</f>
        <v>#REF!</v>
      </c>
      <c r="ALB70" s="112" t="e">
        <f>#REF!-#REF!</f>
        <v>#REF!</v>
      </c>
      <c r="ALC70" s="112" t="e">
        <f>#REF!-#REF!</f>
        <v>#REF!</v>
      </c>
      <c r="ALD70" s="112" t="e">
        <f>#REF!-#REF!</f>
        <v>#REF!</v>
      </c>
      <c r="ALE70" s="112" t="e">
        <f>#REF!-#REF!</f>
        <v>#REF!</v>
      </c>
      <c r="ALF70" s="112" t="e">
        <f>#REF!-#REF!</f>
        <v>#REF!</v>
      </c>
      <c r="ALG70" s="112" t="e">
        <f>#REF!-#REF!</f>
        <v>#REF!</v>
      </c>
      <c r="ALH70" s="112" t="e">
        <f>#REF!-#REF!</f>
        <v>#REF!</v>
      </c>
      <c r="ALI70" s="112" t="e">
        <f>#REF!-#REF!</f>
        <v>#REF!</v>
      </c>
      <c r="ALJ70" s="112" t="e">
        <f>#REF!-#REF!</f>
        <v>#REF!</v>
      </c>
      <c r="ALK70" s="112" t="e">
        <f>#REF!-#REF!</f>
        <v>#REF!</v>
      </c>
      <c r="ALL70" s="112" t="e">
        <f>#REF!-#REF!</f>
        <v>#REF!</v>
      </c>
      <c r="ALM70" s="112" t="e">
        <f>#REF!-#REF!</f>
        <v>#REF!</v>
      </c>
      <c r="ALN70" s="112" t="e">
        <f>#REF!-#REF!</f>
        <v>#REF!</v>
      </c>
      <c r="ALO70" s="112" t="e">
        <f>#REF!-#REF!</f>
        <v>#REF!</v>
      </c>
      <c r="ALP70" s="112" t="e">
        <f>#REF!-#REF!</f>
        <v>#REF!</v>
      </c>
      <c r="ALQ70" s="112" t="e">
        <f>#REF!-#REF!</f>
        <v>#REF!</v>
      </c>
      <c r="ALR70" s="112" t="e">
        <f>#REF!-#REF!</f>
        <v>#REF!</v>
      </c>
      <c r="ALS70" s="112" t="e">
        <f>#REF!-#REF!</f>
        <v>#REF!</v>
      </c>
      <c r="ALT70" s="112" t="e">
        <f>#REF!-#REF!</f>
        <v>#REF!</v>
      </c>
      <c r="ALU70" s="112" t="e">
        <f>#REF!-#REF!</f>
        <v>#REF!</v>
      </c>
      <c r="ALV70" s="112" t="e">
        <f>#REF!-#REF!</f>
        <v>#REF!</v>
      </c>
      <c r="ALW70" s="112" t="e">
        <f>#REF!-#REF!</f>
        <v>#REF!</v>
      </c>
      <c r="ALX70" s="112" t="e">
        <f>#REF!-#REF!</f>
        <v>#REF!</v>
      </c>
      <c r="ALY70" s="112" t="e">
        <f>#REF!-#REF!</f>
        <v>#REF!</v>
      </c>
      <c r="ALZ70" s="112" t="e">
        <f>#REF!-#REF!</f>
        <v>#REF!</v>
      </c>
      <c r="AMA70" s="112" t="e">
        <f>#REF!-#REF!</f>
        <v>#REF!</v>
      </c>
      <c r="AMB70" s="112" t="e">
        <f>#REF!-#REF!</f>
        <v>#REF!</v>
      </c>
      <c r="AMC70" s="112" t="e">
        <f>#REF!-#REF!</f>
        <v>#REF!</v>
      </c>
      <c r="AMD70" s="112" t="e">
        <f>#REF!-#REF!</f>
        <v>#REF!</v>
      </c>
      <c r="AME70" s="112" t="e">
        <f>#REF!-#REF!</f>
        <v>#REF!</v>
      </c>
      <c r="AMF70" s="112" t="e">
        <f>#REF!-#REF!</f>
        <v>#REF!</v>
      </c>
      <c r="AMG70" s="112" t="e">
        <f>#REF!-#REF!</f>
        <v>#REF!</v>
      </c>
      <c r="AMH70" s="112" t="e">
        <f>#REF!-#REF!</f>
        <v>#REF!</v>
      </c>
      <c r="AMI70" s="112" t="e">
        <f>#REF!-#REF!</f>
        <v>#REF!</v>
      </c>
      <c r="AMJ70" s="112" t="e">
        <f>#REF!-#REF!</f>
        <v>#REF!</v>
      </c>
      <c r="AMK70" s="112" t="e">
        <f>#REF!-#REF!</f>
        <v>#REF!</v>
      </c>
      <c r="AML70" s="112" t="e">
        <f>#REF!-#REF!</f>
        <v>#REF!</v>
      </c>
      <c r="AMM70" s="112" t="e">
        <f>#REF!-#REF!</f>
        <v>#REF!</v>
      </c>
      <c r="AMN70" s="112" t="e">
        <f>#REF!-#REF!</f>
        <v>#REF!</v>
      </c>
      <c r="AMO70" s="112" t="e">
        <f>#REF!-#REF!</f>
        <v>#REF!</v>
      </c>
      <c r="AMP70" s="112" t="e">
        <f>#REF!-#REF!</f>
        <v>#REF!</v>
      </c>
      <c r="AMQ70" s="112" t="e">
        <f>#REF!-#REF!</f>
        <v>#REF!</v>
      </c>
      <c r="AMR70" s="112" t="e">
        <f>#REF!-#REF!</f>
        <v>#REF!</v>
      </c>
      <c r="AMS70" s="112" t="e">
        <f>#REF!-#REF!</f>
        <v>#REF!</v>
      </c>
      <c r="AMT70" s="112" t="e">
        <f>#REF!-#REF!</f>
        <v>#REF!</v>
      </c>
      <c r="AMU70" s="112" t="e">
        <f>#REF!-#REF!</f>
        <v>#REF!</v>
      </c>
      <c r="AMV70" s="112" t="e">
        <f>#REF!-#REF!</f>
        <v>#REF!</v>
      </c>
      <c r="AMW70" s="112" t="e">
        <f>#REF!-#REF!</f>
        <v>#REF!</v>
      </c>
      <c r="AMX70" s="112" t="e">
        <f>#REF!-#REF!</f>
        <v>#REF!</v>
      </c>
      <c r="AMY70" s="112" t="e">
        <f>#REF!-#REF!</f>
        <v>#REF!</v>
      </c>
      <c r="AMZ70" s="112" t="e">
        <f>#REF!-#REF!</f>
        <v>#REF!</v>
      </c>
      <c r="ANA70" s="112" t="e">
        <f>#REF!-#REF!</f>
        <v>#REF!</v>
      </c>
      <c r="ANB70" s="112" t="e">
        <f>#REF!-#REF!</f>
        <v>#REF!</v>
      </c>
      <c r="ANC70" s="112" t="e">
        <f>#REF!-#REF!</f>
        <v>#REF!</v>
      </c>
      <c r="AND70" s="112" t="e">
        <f>#REF!-#REF!</f>
        <v>#REF!</v>
      </c>
      <c r="ANE70" s="112" t="e">
        <f>#REF!-#REF!</f>
        <v>#REF!</v>
      </c>
      <c r="ANF70" s="112" t="e">
        <f>#REF!-#REF!</f>
        <v>#REF!</v>
      </c>
      <c r="ANG70" s="112" t="e">
        <f>#REF!-#REF!</f>
        <v>#REF!</v>
      </c>
      <c r="ANH70" s="112" t="e">
        <f>#REF!-#REF!</f>
        <v>#REF!</v>
      </c>
      <c r="ANI70" s="112" t="e">
        <f>#REF!-#REF!</f>
        <v>#REF!</v>
      </c>
      <c r="ANJ70" s="112" t="e">
        <f>#REF!-#REF!</f>
        <v>#REF!</v>
      </c>
      <c r="ANK70" s="112" t="e">
        <f>#REF!-#REF!</f>
        <v>#REF!</v>
      </c>
      <c r="ANL70" s="112" t="e">
        <f>#REF!-#REF!</f>
        <v>#REF!</v>
      </c>
      <c r="ANM70" s="112" t="e">
        <f>#REF!-#REF!</f>
        <v>#REF!</v>
      </c>
      <c r="ANN70" s="112" t="e">
        <f>#REF!-#REF!</f>
        <v>#REF!</v>
      </c>
      <c r="ANO70" s="112" t="e">
        <f>#REF!-#REF!</f>
        <v>#REF!</v>
      </c>
      <c r="ANP70" s="112" t="e">
        <f>#REF!-#REF!</f>
        <v>#REF!</v>
      </c>
      <c r="ANQ70" s="112" t="e">
        <f>#REF!-#REF!</f>
        <v>#REF!</v>
      </c>
      <c r="ANR70" s="112" t="e">
        <f>#REF!-#REF!</f>
        <v>#REF!</v>
      </c>
      <c r="ANS70" s="112" t="e">
        <f>#REF!-#REF!</f>
        <v>#REF!</v>
      </c>
      <c r="ANT70" s="112" t="e">
        <f>#REF!-#REF!</f>
        <v>#REF!</v>
      </c>
      <c r="ANU70" s="112" t="e">
        <f>#REF!-#REF!</f>
        <v>#REF!</v>
      </c>
      <c r="ANV70" s="112" t="e">
        <f>#REF!-#REF!</f>
        <v>#REF!</v>
      </c>
      <c r="ANW70" s="112" t="e">
        <f>#REF!-#REF!</f>
        <v>#REF!</v>
      </c>
      <c r="ANX70" s="112" t="e">
        <f>#REF!-#REF!</f>
        <v>#REF!</v>
      </c>
      <c r="ANY70" s="112" t="e">
        <f>#REF!-#REF!</f>
        <v>#REF!</v>
      </c>
      <c r="ANZ70" s="112" t="e">
        <f>#REF!-#REF!</f>
        <v>#REF!</v>
      </c>
      <c r="AOA70" s="112" t="e">
        <f>#REF!-#REF!</f>
        <v>#REF!</v>
      </c>
      <c r="AOB70" s="112" t="e">
        <f>#REF!-#REF!</f>
        <v>#REF!</v>
      </c>
      <c r="AOC70" s="112" t="e">
        <f>#REF!-#REF!</f>
        <v>#REF!</v>
      </c>
      <c r="AOD70" s="112" t="e">
        <f>#REF!-#REF!</f>
        <v>#REF!</v>
      </c>
      <c r="AOE70" s="112" t="e">
        <f>#REF!-#REF!</f>
        <v>#REF!</v>
      </c>
      <c r="AOF70" s="112" t="e">
        <f>#REF!-#REF!</f>
        <v>#REF!</v>
      </c>
      <c r="AOG70" s="112" t="e">
        <f>#REF!-#REF!</f>
        <v>#REF!</v>
      </c>
      <c r="AOH70" s="112" t="e">
        <f>#REF!-#REF!</f>
        <v>#REF!</v>
      </c>
      <c r="AOI70" s="112" t="e">
        <f>#REF!-#REF!</f>
        <v>#REF!</v>
      </c>
      <c r="AOJ70" s="112" t="e">
        <f>#REF!-#REF!</f>
        <v>#REF!</v>
      </c>
      <c r="AOK70" s="112" t="e">
        <f>#REF!-#REF!</f>
        <v>#REF!</v>
      </c>
      <c r="AOL70" s="112" t="e">
        <f>#REF!-#REF!</f>
        <v>#REF!</v>
      </c>
      <c r="AOM70" s="112" t="e">
        <f>#REF!-#REF!</f>
        <v>#REF!</v>
      </c>
      <c r="AON70" s="112" t="e">
        <f>#REF!-#REF!</f>
        <v>#REF!</v>
      </c>
      <c r="AOO70" s="112" t="e">
        <f>#REF!-#REF!</f>
        <v>#REF!</v>
      </c>
      <c r="AOP70" s="112" t="e">
        <f>#REF!-#REF!</f>
        <v>#REF!</v>
      </c>
      <c r="AOQ70" s="112" t="e">
        <f>#REF!-#REF!</f>
        <v>#REF!</v>
      </c>
      <c r="AOR70" s="112" t="e">
        <f>#REF!-#REF!</f>
        <v>#REF!</v>
      </c>
      <c r="AOS70" s="112" t="e">
        <f>#REF!-#REF!</f>
        <v>#REF!</v>
      </c>
      <c r="AOT70" s="112" t="e">
        <f>#REF!-#REF!</f>
        <v>#REF!</v>
      </c>
      <c r="AOU70" s="112" t="e">
        <f>#REF!-#REF!</f>
        <v>#REF!</v>
      </c>
      <c r="AOV70" s="112" t="e">
        <f>#REF!-#REF!</f>
        <v>#REF!</v>
      </c>
      <c r="AOW70" s="112" t="e">
        <f>#REF!-#REF!</f>
        <v>#REF!</v>
      </c>
      <c r="AOX70" s="112" t="e">
        <f>#REF!-#REF!</f>
        <v>#REF!</v>
      </c>
      <c r="AOY70" s="112" t="e">
        <f>#REF!-#REF!</f>
        <v>#REF!</v>
      </c>
      <c r="AOZ70" s="112" t="e">
        <f>#REF!-#REF!</f>
        <v>#REF!</v>
      </c>
      <c r="APA70" s="112" t="e">
        <f>#REF!-#REF!</f>
        <v>#REF!</v>
      </c>
      <c r="APB70" s="112" t="e">
        <f>#REF!-#REF!</f>
        <v>#REF!</v>
      </c>
      <c r="APC70" s="112" t="e">
        <f>#REF!-#REF!</f>
        <v>#REF!</v>
      </c>
      <c r="APD70" s="112" t="e">
        <f>#REF!-#REF!</f>
        <v>#REF!</v>
      </c>
      <c r="APE70" s="112" t="e">
        <f>#REF!-#REF!</f>
        <v>#REF!</v>
      </c>
      <c r="APF70" s="112" t="e">
        <f>#REF!-#REF!</f>
        <v>#REF!</v>
      </c>
      <c r="APG70" s="112" t="e">
        <f>#REF!-#REF!</f>
        <v>#REF!</v>
      </c>
      <c r="APH70" s="112" t="e">
        <f>#REF!-#REF!</f>
        <v>#REF!</v>
      </c>
      <c r="API70" s="112" t="e">
        <f>#REF!-#REF!</f>
        <v>#REF!</v>
      </c>
      <c r="APJ70" s="112" t="e">
        <f>#REF!-#REF!</f>
        <v>#REF!</v>
      </c>
      <c r="APK70" s="112" t="e">
        <f>#REF!-#REF!</f>
        <v>#REF!</v>
      </c>
      <c r="APL70" s="112" t="e">
        <f>#REF!-#REF!</f>
        <v>#REF!</v>
      </c>
      <c r="APM70" s="112" t="e">
        <f>#REF!-#REF!</f>
        <v>#REF!</v>
      </c>
      <c r="APN70" s="112" t="e">
        <f>#REF!-#REF!</f>
        <v>#REF!</v>
      </c>
      <c r="APO70" s="112" t="e">
        <f>#REF!-#REF!</f>
        <v>#REF!</v>
      </c>
      <c r="APP70" s="112" t="e">
        <f>#REF!-#REF!</f>
        <v>#REF!</v>
      </c>
      <c r="APQ70" s="112" t="e">
        <f>#REF!-#REF!</f>
        <v>#REF!</v>
      </c>
      <c r="APR70" s="112" t="e">
        <f>#REF!-#REF!</f>
        <v>#REF!</v>
      </c>
      <c r="APS70" s="112" t="e">
        <f>#REF!-#REF!</f>
        <v>#REF!</v>
      </c>
      <c r="APT70" s="112" t="e">
        <f>#REF!-#REF!</f>
        <v>#REF!</v>
      </c>
      <c r="APU70" s="112" t="e">
        <f>#REF!-#REF!</f>
        <v>#REF!</v>
      </c>
      <c r="APV70" s="112" t="e">
        <f>#REF!-#REF!</f>
        <v>#REF!</v>
      </c>
      <c r="APW70" s="112" t="e">
        <f>#REF!-#REF!</f>
        <v>#REF!</v>
      </c>
      <c r="APX70" s="112" t="e">
        <f>#REF!-#REF!</f>
        <v>#REF!</v>
      </c>
      <c r="APY70" s="112" t="e">
        <f>#REF!-#REF!</f>
        <v>#REF!</v>
      </c>
      <c r="APZ70" s="112" t="e">
        <f>#REF!-#REF!</f>
        <v>#REF!</v>
      </c>
      <c r="AQA70" s="112" t="e">
        <f>#REF!-#REF!</f>
        <v>#REF!</v>
      </c>
      <c r="AQB70" s="112" t="e">
        <f>#REF!-#REF!</f>
        <v>#REF!</v>
      </c>
      <c r="AQC70" s="112" t="e">
        <f>#REF!-#REF!</f>
        <v>#REF!</v>
      </c>
      <c r="AQD70" s="112" t="e">
        <f>#REF!-#REF!</f>
        <v>#REF!</v>
      </c>
      <c r="AQE70" s="112" t="e">
        <f>#REF!-#REF!</f>
        <v>#REF!</v>
      </c>
      <c r="AQF70" s="112" t="e">
        <f>#REF!-#REF!</f>
        <v>#REF!</v>
      </c>
      <c r="AQG70" s="112" t="e">
        <f>#REF!-#REF!</f>
        <v>#REF!</v>
      </c>
      <c r="AQH70" s="112" t="e">
        <f>#REF!-#REF!</f>
        <v>#REF!</v>
      </c>
      <c r="AQI70" s="112" t="e">
        <f>#REF!-#REF!</f>
        <v>#REF!</v>
      </c>
      <c r="AQJ70" s="112" t="e">
        <f>#REF!-#REF!</f>
        <v>#REF!</v>
      </c>
      <c r="AQK70" s="112" t="e">
        <f>#REF!-#REF!</f>
        <v>#REF!</v>
      </c>
      <c r="AQL70" s="112" t="e">
        <f>#REF!-#REF!</f>
        <v>#REF!</v>
      </c>
      <c r="AQM70" s="112" t="e">
        <f>#REF!-#REF!</f>
        <v>#REF!</v>
      </c>
      <c r="AQN70" s="112" t="e">
        <f>#REF!-#REF!</f>
        <v>#REF!</v>
      </c>
      <c r="AQO70" s="112" t="e">
        <f>#REF!-#REF!</f>
        <v>#REF!</v>
      </c>
      <c r="AQP70" s="112" t="e">
        <f>#REF!-#REF!</f>
        <v>#REF!</v>
      </c>
      <c r="AQQ70" s="112" t="e">
        <f>#REF!-#REF!</f>
        <v>#REF!</v>
      </c>
      <c r="AQR70" s="112" t="e">
        <f>#REF!-#REF!</f>
        <v>#REF!</v>
      </c>
      <c r="AQS70" s="112" t="e">
        <f>#REF!-#REF!</f>
        <v>#REF!</v>
      </c>
      <c r="AQT70" s="112" t="e">
        <f>#REF!-#REF!</f>
        <v>#REF!</v>
      </c>
      <c r="AQU70" s="112" t="e">
        <f>#REF!-#REF!</f>
        <v>#REF!</v>
      </c>
      <c r="AQV70" s="112" t="e">
        <f>#REF!-#REF!</f>
        <v>#REF!</v>
      </c>
      <c r="AQW70" s="112" t="e">
        <f>#REF!-#REF!</f>
        <v>#REF!</v>
      </c>
      <c r="AQX70" s="112" t="e">
        <f>#REF!-#REF!</f>
        <v>#REF!</v>
      </c>
      <c r="AQY70" s="112" t="e">
        <f>#REF!-#REF!</f>
        <v>#REF!</v>
      </c>
      <c r="AQZ70" s="112" t="e">
        <f>#REF!-#REF!</f>
        <v>#REF!</v>
      </c>
      <c r="ARA70" s="112" t="e">
        <f>#REF!-#REF!</f>
        <v>#REF!</v>
      </c>
      <c r="ARB70" s="112" t="e">
        <f>#REF!-#REF!</f>
        <v>#REF!</v>
      </c>
      <c r="ARC70" s="112" t="e">
        <f>#REF!-#REF!</f>
        <v>#REF!</v>
      </c>
      <c r="ARD70" s="112" t="e">
        <f>#REF!-#REF!</f>
        <v>#REF!</v>
      </c>
      <c r="ARE70" s="112" t="e">
        <f>#REF!-#REF!</f>
        <v>#REF!</v>
      </c>
      <c r="ARF70" s="112" t="e">
        <f>#REF!-#REF!</f>
        <v>#REF!</v>
      </c>
      <c r="ARG70" s="112" t="e">
        <f>#REF!-#REF!</f>
        <v>#REF!</v>
      </c>
      <c r="ARH70" s="112" t="e">
        <f>#REF!-#REF!</f>
        <v>#REF!</v>
      </c>
      <c r="ARI70" s="112" t="e">
        <f>#REF!-#REF!</f>
        <v>#REF!</v>
      </c>
      <c r="ARJ70" s="112" t="e">
        <f>#REF!-#REF!</f>
        <v>#REF!</v>
      </c>
      <c r="ARK70" s="112" t="e">
        <f>#REF!-#REF!</f>
        <v>#REF!</v>
      </c>
      <c r="ARL70" s="112" t="e">
        <f>#REF!-#REF!</f>
        <v>#REF!</v>
      </c>
      <c r="ARM70" s="112" t="e">
        <f>#REF!-#REF!</f>
        <v>#REF!</v>
      </c>
      <c r="ARN70" s="112" t="e">
        <f>#REF!-#REF!</f>
        <v>#REF!</v>
      </c>
      <c r="ARO70" s="112" t="e">
        <f>#REF!-#REF!</f>
        <v>#REF!</v>
      </c>
      <c r="ARP70" s="112" t="e">
        <f>#REF!-#REF!</f>
        <v>#REF!</v>
      </c>
      <c r="ARQ70" s="112" t="e">
        <f>#REF!-#REF!</f>
        <v>#REF!</v>
      </c>
      <c r="ARR70" s="112" t="e">
        <f>#REF!-#REF!</f>
        <v>#REF!</v>
      </c>
      <c r="ARS70" s="112" t="e">
        <f>#REF!-#REF!</f>
        <v>#REF!</v>
      </c>
      <c r="ART70" s="112" t="e">
        <f>#REF!-#REF!</f>
        <v>#REF!</v>
      </c>
      <c r="ARU70" s="112" t="e">
        <f>#REF!-#REF!</f>
        <v>#REF!</v>
      </c>
      <c r="ARV70" s="112" t="e">
        <f>#REF!-#REF!</f>
        <v>#REF!</v>
      </c>
      <c r="ARW70" s="112" t="e">
        <f>#REF!-#REF!</f>
        <v>#REF!</v>
      </c>
      <c r="ARX70" s="112" t="e">
        <f>#REF!-#REF!</f>
        <v>#REF!</v>
      </c>
      <c r="ARY70" s="112" t="e">
        <f>#REF!-#REF!</f>
        <v>#REF!</v>
      </c>
      <c r="ARZ70" s="112" t="e">
        <f>#REF!-#REF!</f>
        <v>#REF!</v>
      </c>
      <c r="ASA70" s="112" t="e">
        <f>#REF!-#REF!</f>
        <v>#REF!</v>
      </c>
      <c r="ASB70" s="112" t="e">
        <f>#REF!-#REF!</f>
        <v>#REF!</v>
      </c>
      <c r="ASC70" s="112" t="e">
        <f>#REF!-#REF!</f>
        <v>#REF!</v>
      </c>
      <c r="ASD70" s="112" t="e">
        <f>#REF!-#REF!</f>
        <v>#REF!</v>
      </c>
      <c r="ASE70" s="112" t="e">
        <f>#REF!-#REF!</f>
        <v>#REF!</v>
      </c>
      <c r="ASF70" s="112" t="e">
        <f>#REF!-#REF!</f>
        <v>#REF!</v>
      </c>
      <c r="ASG70" s="112" t="e">
        <f>#REF!-#REF!</f>
        <v>#REF!</v>
      </c>
      <c r="ASH70" s="112" t="e">
        <f>#REF!-#REF!</f>
        <v>#REF!</v>
      </c>
      <c r="ASI70" s="112" t="e">
        <f>#REF!-#REF!</f>
        <v>#REF!</v>
      </c>
      <c r="ASJ70" s="112" t="e">
        <f>#REF!-#REF!</f>
        <v>#REF!</v>
      </c>
      <c r="ASK70" s="112" t="e">
        <f>#REF!-#REF!</f>
        <v>#REF!</v>
      </c>
      <c r="ASL70" s="112" t="e">
        <f>#REF!-#REF!</f>
        <v>#REF!</v>
      </c>
      <c r="ASM70" s="112" t="e">
        <f>#REF!-#REF!</f>
        <v>#REF!</v>
      </c>
      <c r="ASN70" s="112" t="e">
        <f>#REF!-#REF!</f>
        <v>#REF!</v>
      </c>
      <c r="ASO70" s="112" t="e">
        <f>#REF!-#REF!</f>
        <v>#REF!</v>
      </c>
      <c r="ASP70" s="112" t="e">
        <f>#REF!-#REF!</f>
        <v>#REF!</v>
      </c>
      <c r="ASQ70" s="112" t="e">
        <f>#REF!-#REF!</f>
        <v>#REF!</v>
      </c>
      <c r="ASR70" s="112" t="e">
        <f>#REF!-#REF!</f>
        <v>#REF!</v>
      </c>
      <c r="ASS70" s="112" t="e">
        <f>#REF!-#REF!</f>
        <v>#REF!</v>
      </c>
      <c r="AST70" s="112" t="e">
        <f>#REF!-#REF!</f>
        <v>#REF!</v>
      </c>
      <c r="ASU70" s="112" t="e">
        <f>#REF!-#REF!</f>
        <v>#REF!</v>
      </c>
      <c r="ASV70" s="112" t="e">
        <f>#REF!-#REF!</f>
        <v>#REF!</v>
      </c>
      <c r="ASW70" s="112" t="e">
        <f>#REF!-#REF!</f>
        <v>#REF!</v>
      </c>
      <c r="ASX70" s="112" t="e">
        <f>#REF!-#REF!</f>
        <v>#REF!</v>
      </c>
      <c r="ASY70" s="112" t="e">
        <f>#REF!-#REF!</f>
        <v>#REF!</v>
      </c>
      <c r="ASZ70" s="112" t="e">
        <f>#REF!-#REF!</f>
        <v>#REF!</v>
      </c>
      <c r="ATA70" s="112" t="e">
        <f>#REF!-#REF!</f>
        <v>#REF!</v>
      </c>
      <c r="ATB70" s="112" t="e">
        <f>#REF!-#REF!</f>
        <v>#REF!</v>
      </c>
      <c r="ATC70" s="112" t="e">
        <f>#REF!-#REF!</f>
        <v>#REF!</v>
      </c>
      <c r="ATD70" s="112" t="e">
        <f>#REF!-#REF!</f>
        <v>#REF!</v>
      </c>
      <c r="ATE70" s="112" t="e">
        <f>#REF!-#REF!</f>
        <v>#REF!</v>
      </c>
      <c r="ATF70" s="112" t="e">
        <f>#REF!-#REF!</f>
        <v>#REF!</v>
      </c>
      <c r="ATG70" s="112" t="e">
        <f>#REF!-#REF!</f>
        <v>#REF!</v>
      </c>
      <c r="ATH70" s="112" t="e">
        <f>#REF!-#REF!</f>
        <v>#REF!</v>
      </c>
      <c r="ATI70" s="112" t="e">
        <f>#REF!-#REF!</f>
        <v>#REF!</v>
      </c>
      <c r="ATJ70" s="112" t="e">
        <f>#REF!-#REF!</f>
        <v>#REF!</v>
      </c>
      <c r="ATK70" s="112" t="e">
        <f>#REF!-#REF!</f>
        <v>#REF!</v>
      </c>
      <c r="ATL70" s="112" t="e">
        <f>#REF!-#REF!</f>
        <v>#REF!</v>
      </c>
      <c r="ATM70" s="112" t="e">
        <f>#REF!-#REF!</f>
        <v>#REF!</v>
      </c>
      <c r="ATN70" s="112" t="e">
        <f>#REF!-#REF!</f>
        <v>#REF!</v>
      </c>
      <c r="ATO70" s="112" t="e">
        <f>#REF!-#REF!</f>
        <v>#REF!</v>
      </c>
      <c r="ATP70" s="112" t="e">
        <f>#REF!-#REF!</f>
        <v>#REF!</v>
      </c>
      <c r="ATQ70" s="112" t="e">
        <f>#REF!-#REF!</f>
        <v>#REF!</v>
      </c>
      <c r="ATR70" s="112" t="e">
        <f>#REF!-#REF!</f>
        <v>#REF!</v>
      </c>
      <c r="ATS70" s="112" t="e">
        <f>#REF!-#REF!</f>
        <v>#REF!</v>
      </c>
      <c r="ATT70" s="112" t="e">
        <f>#REF!-#REF!</f>
        <v>#REF!</v>
      </c>
      <c r="ATU70" s="112" t="e">
        <f>#REF!-#REF!</f>
        <v>#REF!</v>
      </c>
      <c r="ATV70" s="112" t="e">
        <f>#REF!-#REF!</f>
        <v>#REF!</v>
      </c>
      <c r="ATW70" s="112" t="e">
        <f>#REF!-#REF!</f>
        <v>#REF!</v>
      </c>
      <c r="ATX70" s="112" t="e">
        <f>#REF!-#REF!</f>
        <v>#REF!</v>
      </c>
      <c r="ATY70" s="112" t="e">
        <f>#REF!-#REF!</f>
        <v>#REF!</v>
      </c>
      <c r="ATZ70" s="112" t="e">
        <f>#REF!-#REF!</f>
        <v>#REF!</v>
      </c>
      <c r="AUA70" s="112" t="e">
        <f>#REF!-#REF!</f>
        <v>#REF!</v>
      </c>
      <c r="AUB70" s="112" t="e">
        <f>#REF!-#REF!</f>
        <v>#REF!</v>
      </c>
      <c r="AUC70" s="112" t="e">
        <f>#REF!-#REF!</f>
        <v>#REF!</v>
      </c>
      <c r="AUD70" s="112" t="e">
        <f>#REF!-#REF!</f>
        <v>#REF!</v>
      </c>
      <c r="AUE70" s="112" t="e">
        <f>#REF!-#REF!</f>
        <v>#REF!</v>
      </c>
      <c r="AUF70" s="112" t="e">
        <f>#REF!-#REF!</f>
        <v>#REF!</v>
      </c>
      <c r="AUG70" s="112" t="e">
        <f>#REF!-#REF!</f>
        <v>#REF!</v>
      </c>
      <c r="AUH70" s="112" t="e">
        <f>#REF!-#REF!</f>
        <v>#REF!</v>
      </c>
      <c r="AUI70" s="112" t="e">
        <f>#REF!-#REF!</f>
        <v>#REF!</v>
      </c>
      <c r="AUJ70" s="112" t="e">
        <f>#REF!-#REF!</f>
        <v>#REF!</v>
      </c>
      <c r="AUK70" s="112" t="e">
        <f>#REF!-#REF!</f>
        <v>#REF!</v>
      </c>
      <c r="AUL70" s="112" t="e">
        <f>#REF!-#REF!</f>
        <v>#REF!</v>
      </c>
      <c r="AUM70" s="112" t="e">
        <f>#REF!-#REF!</f>
        <v>#REF!</v>
      </c>
      <c r="AUN70" s="112" t="e">
        <f>#REF!-#REF!</f>
        <v>#REF!</v>
      </c>
      <c r="AUO70" s="112" t="e">
        <f>#REF!-#REF!</f>
        <v>#REF!</v>
      </c>
      <c r="AUP70" s="112" t="e">
        <f>#REF!-#REF!</f>
        <v>#REF!</v>
      </c>
      <c r="AUQ70" s="112" t="e">
        <f>#REF!-#REF!</f>
        <v>#REF!</v>
      </c>
      <c r="AUR70" s="112" t="e">
        <f>#REF!-#REF!</f>
        <v>#REF!</v>
      </c>
      <c r="AUS70" s="112" t="e">
        <f>#REF!-#REF!</f>
        <v>#REF!</v>
      </c>
      <c r="AUT70" s="112" t="e">
        <f>#REF!-#REF!</f>
        <v>#REF!</v>
      </c>
      <c r="AUU70" s="112" t="e">
        <f>#REF!-#REF!</f>
        <v>#REF!</v>
      </c>
      <c r="AUV70" s="112" t="e">
        <f>#REF!-#REF!</f>
        <v>#REF!</v>
      </c>
      <c r="AUW70" s="112" t="e">
        <f>#REF!-#REF!</f>
        <v>#REF!</v>
      </c>
      <c r="AUX70" s="112" t="e">
        <f>#REF!-#REF!</f>
        <v>#REF!</v>
      </c>
      <c r="AUY70" s="112" t="e">
        <f>#REF!-#REF!</f>
        <v>#REF!</v>
      </c>
      <c r="AUZ70" s="112" t="e">
        <f>#REF!-#REF!</f>
        <v>#REF!</v>
      </c>
      <c r="AVA70" s="112" t="e">
        <f>#REF!-#REF!</f>
        <v>#REF!</v>
      </c>
      <c r="AVB70" s="112" t="e">
        <f>#REF!-#REF!</f>
        <v>#REF!</v>
      </c>
      <c r="AVC70" s="112" t="e">
        <f>#REF!-#REF!</f>
        <v>#REF!</v>
      </c>
      <c r="AVD70" s="112" t="e">
        <f>#REF!-#REF!</f>
        <v>#REF!</v>
      </c>
      <c r="AVE70" s="112" t="e">
        <f>#REF!-#REF!</f>
        <v>#REF!</v>
      </c>
      <c r="AVF70" s="112" t="e">
        <f>#REF!-#REF!</f>
        <v>#REF!</v>
      </c>
      <c r="AVG70" s="112" t="e">
        <f>#REF!-#REF!</f>
        <v>#REF!</v>
      </c>
      <c r="AVH70" s="112" t="e">
        <f>#REF!-#REF!</f>
        <v>#REF!</v>
      </c>
      <c r="AVI70" s="112" t="e">
        <f>#REF!-#REF!</f>
        <v>#REF!</v>
      </c>
      <c r="AVJ70" s="112" t="e">
        <f>#REF!-#REF!</f>
        <v>#REF!</v>
      </c>
      <c r="AVK70" s="112" t="e">
        <f>#REF!-#REF!</f>
        <v>#REF!</v>
      </c>
      <c r="AVL70" s="112" t="e">
        <f>#REF!-#REF!</f>
        <v>#REF!</v>
      </c>
      <c r="AVM70" s="112" t="e">
        <f>#REF!-#REF!</f>
        <v>#REF!</v>
      </c>
      <c r="AVN70" s="112" t="e">
        <f>#REF!-#REF!</f>
        <v>#REF!</v>
      </c>
      <c r="AVO70" s="112" t="e">
        <f>#REF!-#REF!</f>
        <v>#REF!</v>
      </c>
      <c r="AVP70" s="112" t="e">
        <f>#REF!-#REF!</f>
        <v>#REF!</v>
      </c>
      <c r="AVQ70" s="112" t="e">
        <f>#REF!-#REF!</f>
        <v>#REF!</v>
      </c>
      <c r="AVR70" s="112" t="e">
        <f>#REF!-#REF!</f>
        <v>#REF!</v>
      </c>
      <c r="AVS70" s="112" t="e">
        <f>#REF!-#REF!</f>
        <v>#REF!</v>
      </c>
      <c r="AVT70" s="112" t="e">
        <f>#REF!-#REF!</f>
        <v>#REF!</v>
      </c>
      <c r="AVU70" s="112" t="e">
        <f>#REF!-#REF!</f>
        <v>#REF!</v>
      </c>
      <c r="AVV70" s="112" t="e">
        <f>#REF!-#REF!</f>
        <v>#REF!</v>
      </c>
      <c r="AVW70" s="112" t="e">
        <f>#REF!-#REF!</f>
        <v>#REF!</v>
      </c>
      <c r="AVX70" s="112" t="e">
        <f>#REF!-#REF!</f>
        <v>#REF!</v>
      </c>
      <c r="AVY70" s="112" t="e">
        <f>#REF!-#REF!</f>
        <v>#REF!</v>
      </c>
      <c r="AVZ70" s="112" t="e">
        <f>#REF!-#REF!</f>
        <v>#REF!</v>
      </c>
      <c r="AWA70" s="112" t="e">
        <f>#REF!-#REF!</f>
        <v>#REF!</v>
      </c>
      <c r="AWB70" s="112" t="e">
        <f>#REF!-#REF!</f>
        <v>#REF!</v>
      </c>
      <c r="AWC70" s="112" t="e">
        <f>#REF!-#REF!</f>
        <v>#REF!</v>
      </c>
      <c r="AWD70" s="112" t="e">
        <f>#REF!-#REF!</f>
        <v>#REF!</v>
      </c>
      <c r="AWE70" s="112" t="e">
        <f>#REF!-#REF!</f>
        <v>#REF!</v>
      </c>
      <c r="AWF70" s="112" t="e">
        <f>#REF!-#REF!</f>
        <v>#REF!</v>
      </c>
      <c r="AWG70" s="112" t="e">
        <f>#REF!-#REF!</f>
        <v>#REF!</v>
      </c>
      <c r="AWH70" s="112" t="e">
        <f>#REF!-#REF!</f>
        <v>#REF!</v>
      </c>
      <c r="AWI70" s="112" t="e">
        <f>#REF!-#REF!</f>
        <v>#REF!</v>
      </c>
      <c r="AWJ70" s="112" t="e">
        <f>#REF!-#REF!</f>
        <v>#REF!</v>
      </c>
      <c r="AWK70" s="112" t="e">
        <f>#REF!-#REF!</f>
        <v>#REF!</v>
      </c>
      <c r="AWL70" s="112" t="e">
        <f>#REF!-#REF!</f>
        <v>#REF!</v>
      </c>
      <c r="AWM70" s="112" t="e">
        <f>#REF!-#REF!</f>
        <v>#REF!</v>
      </c>
      <c r="AWN70" s="112" t="e">
        <f>#REF!-#REF!</f>
        <v>#REF!</v>
      </c>
      <c r="AWO70" s="112" t="e">
        <f>#REF!-#REF!</f>
        <v>#REF!</v>
      </c>
      <c r="AWP70" s="112" t="e">
        <f>#REF!-#REF!</f>
        <v>#REF!</v>
      </c>
      <c r="AWQ70" s="112" t="e">
        <f>#REF!-#REF!</f>
        <v>#REF!</v>
      </c>
      <c r="AWR70" s="112" t="e">
        <f>#REF!-#REF!</f>
        <v>#REF!</v>
      </c>
      <c r="AWS70" s="112" t="e">
        <f>#REF!-#REF!</f>
        <v>#REF!</v>
      </c>
      <c r="AWT70" s="112" t="e">
        <f>#REF!-#REF!</f>
        <v>#REF!</v>
      </c>
      <c r="AWU70" s="112" t="e">
        <f>#REF!-#REF!</f>
        <v>#REF!</v>
      </c>
      <c r="AWV70" s="112" t="e">
        <f>#REF!-#REF!</f>
        <v>#REF!</v>
      </c>
      <c r="AWW70" s="112" t="e">
        <f>#REF!-#REF!</f>
        <v>#REF!</v>
      </c>
      <c r="AWX70" s="112" t="e">
        <f>#REF!-#REF!</f>
        <v>#REF!</v>
      </c>
      <c r="AWY70" s="112" t="e">
        <f>#REF!-#REF!</f>
        <v>#REF!</v>
      </c>
      <c r="AWZ70" s="112" t="e">
        <f>#REF!-#REF!</f>
        <v>#REF!</v>
      </c>
      <c r="AXA70" s="112" t="e">
        <f>#REF!-#REF!</f>
        <v>#REF!</v>
      </c>
      <c r="AXB70" s="112" t="e">
        <f>#REF!-#REF!</f>
        <v>#REF!</v>
      </c>
      <c r="AXC70" s="112" t="e">
        <f>#REF!-#REF!</f>
        <v>#REF!</v>
      </c>
      <c r="AXD70" s="112" t="e">
        <f>#REF!-#REF!</f>
        <v>#REF!</v>
      </c>
      <c r="AXE70" s="112" t="e">
        <f>#REF!-#REF!</f>
        <v>#REF!</v>
      </c>
      <c r="AXF70" s="112" t="e">
        <f>#REF!-#REF!</f>
        <v>#REF!</v>
      </c>
      <c r="AXG70" s="112" t="e">
        <f>#REF!-#REF!</f>
        <v>#REF!</v>
      </c>
      <c r="AXH70" s="112" t="e">
        <f>#REF!-#REF!</f>
        <v>#REF!</v>
      </c>
      <c r="AXI70" s="112" t="e">
        <f>#REF!-#REF!</f>
        <v>#REF!</v>
      </c>
      <c r="AXJ70" s="112" t="e">
        <f>#REF!-#REF!</f>
        <v>#REF!</v>
      </c>
      <c r="AXK70" s="112" t="e">
        <f>#REF!-#REF!</f>
        <v>#REF!</v>
      </c>
      <c r="AXL70" s="112" t="e">
        <f>#REF!-#REF!</f>
        <v>#REF!</v>
      </c>
      <c r="AXM70" s="112" t="e">
        <f>#REF!-#REF!</f>
        <v>#REF!</v>
      </c>
      <c r="AXN70" s="112" t="e">
        <f>#REF!-#REF!</f>
        <v>#REF!</v>
      </c>
      <c r="AXO70" s="112" t="e">
        <f>#REF!-#REF!</f>
        <v>#REF!</v>
      </c>
      <c r="AXP70" s="112" t="e">
        <f>#REF!-#REF!</f>
        <v>#REF!</v>
      </c>
      <c r="AXQ70" s="112" t="e">
        <f>#REF!-#REF!</f>
        <v>#REF!</v>
      </c>
      <c r="AXR70" s="112" t="e">
        <f>#REF!-#REF!</f>
        <v>#REF!</v>
      </c>
      <c r="AXS70" s="112" t="e">
        <f>#REF!-#REF!</f>
        <v>#REF!</v>
      </c>
      <c r="AXT70" s="112" t="e">
        <f>#REF!-#REF!</f>
        <v>#REF!</v>
      </c>
      <c r="AXU70" s="112" t="e">
        <f>#REF!-#REF!</f>
        <v>#REF!</v>
      </c>
      <c r="AXV70" s="112" t="e">
        <f>#REF!-#REF!</f>
        <v>#REF!</v>
      </c>
      <c r="AXW70" s="112" t="e">
        <f>#REF!-#REF!</f>
        <v>#REF!</v>
      </c>
      <c r="AXX70" s="112" t="e">
        <f>#REF!-#REF!</f>
        <v>#REF!</v>
      </c>
      <c r="AXY70" s="112" t="e">
        <f>#REF!-#REF!</f>
        <v>#REF!</v>
      </c>
      <c r="AXZ70" s="112" t="e">
        <f>#REF!-#REF!</f>
        <v>#REF!</v>
      </c>
      <c r="AYA70" s="112" t="e">
        <f>#REF!-#REF!</f>
        <v>#REF!</v>
      </c>
      <c r="AYB70" s="112" t="e">
        <f>#REF!-#REF!</f>
        <v>#REF!</v>
      </c>
      <c r="AYC70" s="112" t="e">
        <f>#REF!-#REF!</f>
        <v>#REF!</v>
      </c>
      <c r="AYD70" s="112" t="e">
        <f>#REF!-#REF!</f>
        <v>#REF!</v>
      </c>
      <c r="AYE70" s="112" t="e">
        <f>#REF!-#REF!</f>
        <v>#REF!</v>
      </c>
      <c r="AYF70" s="112" t="e">
        <f>#REF!-#REF!</f>
        <v>#REF!</v>
      </c>
      <c r="AYG70" s="112" t="e">
        <f>#REF!-#REF!</f>
        <v>#REF!</v>
      </c>
      <c r="AYH70" s="112" t="e">
        <f>#REF!-#REF!</f>
        <v>#REF!</v>
      </c>
      <c r="AYI70" s="112" t="e">
        <f>#REF!-#REF!</f>
        <v>#REF!</v>
      </c>
      <c r="AYJ70" s="112" t="e">
        <f>#REF!-#REF!</f>
        <v>#REF!</v>
      </c>
      <c r="AYK70" s="112" t="e">
        <f>#REF!-#REF!</f>
        <v>#REF!</v>
      </c>
      <c r="AYL70" s="112" t="e">
        <f>#REF!-#REF!</f>
        <v>#REF!</v>
      </c>
      <c r="AYM70" s="112" t="e">
        <f>#REF!-#REF!</f>
        <v>#REF!</v>
      </c>
      <c r="AYN70" s="112" t="e">
        <f>#REF!-#REF!</f>
        <v>#REF!</v>
      </c>
      <c r="AYO70" s="112" t="e">
        <f>#REF!-#REF!</f>
        <v>#REF!</v>
      </c>
      <c r="AYP70" s="112" t="e">
        <f>#REF!-#REF!</f>
        <v>#REF!</v>
      </c>
      <c r="AYQ70" s="112" t="e">
        <f>#REF!-#REF!</f>
        <v>#REF!</v>
      </c>
      <c r="AYR70" s="112" t="e">
        <f>#REF!-#REF!</f>
        <v>#REF!</v>
      </c>
      <c r="AYS70" s="112" t="e">
        <f>#REF!-#REF!</f>
        <v>#REF!</v>
      </c>
      <c r="AYT70" s="112" t="e">
        <f>#REF!-#REF!</f>
        <v>#REF!</v>
      </c>
      <c r="AYU70" s="112" t="e">
        <f>#REF!-#REF!</f>
        <v>#REF!</v>
      </c>
      <c r="AYV70" s="112" t="e">
        <f>#REF!-#REF!</f>
        <v>#REF!</v>
      </c>
      <c r="AYW70" s="112" t="e">
        <f>#REF!-#REF!</f>
        <v>#REF!</v>
      </c>
      <c r="AYX70" s="112" t="e">
        <f>#REF!-#REF!</f>
        <v>#REF!</v>
      </c>
      <c r="AYY70" s="112" t="e">
        <f>#REF!-#REF!</f>
        <v>#REF!</v>
      </c>
      <c r="AYZ70" s="112" t="e">
        <f>#REF!-#REF!</f>
        <v>#REF!</v>
      </c>
      <c r="AZA70" s="112" t="e">
        <f>#REF!-#REF!</f>
        <v>#REF!</v>
      </c>
      <c r="AZB70" s="112" t="e">
        <f>#REF!-#REF!</f>
        <v>#REF!</v>
      </c>
      <c r="AZC70" s="112" t="e">
        <f>#REF!-#REF!</f>
        <v>#REF!</v>
      </c>
      <c r="AZD70" s="112" t="e">
        <f>#REF!-#REF!</f>
        <v>#REF!</v>
      </c>
      <c r="AZE70" s="112" t="e">
        <f>#REF!-#REF!</f>
        <v>#REF!</v>
      </c>
      <c r="AZF70" s="112" t="e">
        <f>#REF!-#REF!</f>
        <v>#REF!</v>
      </c>
      <c r="AZG70" s="112" t="e">
        <f>#REF!-#REF!</f>
        <v>#REF!</v>
      </c>
      <c r="AZH70" s="112" t="e">
        <f>#REF!-#REF!</f>
        <v>#REF!</v>
      </c>
      <c r="AZI70" s="112" t="e">
        <f>#REF!-#REF!</f>
        <v>#REF!</v>
      </c>
      <c r="AZJ70" s="112" t="e">
        <f>#REF!-#REF!</f>
        <v>#REF!</v>
      </c>
      <c r="AZK70" s="112" t="e">
        <f>#REF!-#REF!</f>
        <v>#REF!</v>
      </c>
      <c r="AZL70" s="112" t="e">
        <f>#REF!-#REF!</f>
        <v>#REF!</v>
      </c>
      <c r="AZM70" s="112" t="e">
        <f>#REF!-#REF!</f>
        <v>#REF!</v>
      </c>
      <c r="AZN70" s="112" t="e">
        <f>#REF!-#REF!</f>
        <v>#REF!</v>
      </c>
      <c r="AZO70" s="112" t="e">
        <f>#REF!-#REF!</f>
        <v>#REF!</v>
      </c>
      <c r="AZP70" s="112" t="e">
        <f>#REF!-#REF!</f>
        <v>#REF!</v>
      </c>
      <c r="AZQ70" s="112" t="e">
        <f>#REF!-#REF!</f>
        <v>#REF!</v>
      </c>
      <c r="AZR70" s="112" t="e">
        <f>#REF!-#REF!</f>
        <v>#REF!</v>
      </c>
      <c r="AZS70" s="112" t="e">
        <f>#REF!-#REF!</f>
        <v>#REF!</v>
      </c>
      <c r="AZT70" s="112" t="e">
        <f>#REF!-#REF!</f>
        <v>#REF!</v>
      </c>
      <c r="AZU70" s="112" t="e">
        <f>#REF!-#REF!</f>
        <v>#REF!</v>
      </c>
      <c r="AZV70" s="112" t="e">
        <f>#REF!-#REF!</f>
        <v>#REF!</v>
      </c>
      <c r="AZW70" s="112" t="e">
        <f>#REF!-#REF!</f>
        <v>#REF!</v>
      </c>
      <c r="AZX70" s="112" t="e">
        <f>#REF!-#REF!</f>
        <v>#REF!</v>
      </c>
      <c r="AZY70" s="112" t="e">
        <f>#REF!-#REF!</f>
        <v>#REF!</v>
      </c>
      <c r="AZZ70" s="112" t="e">
        <f>#REF!-#REF!</f>
        <v>#REF!</v>
      </c>
      <c r="BAA70" s="112" t="e">
        <f>#REF!-#REF!</f>
        <v>#REF!</v>
      </c>
      <c r="BAB70" s="112" t="e">
        <f>#REF!-#REF!</f>
        <v>#REF!</v>
      </c>
      <c r="BAC70" s="112" t="e">
        <f>#REF!-#REF!</f>
        <v>#REF!</v>
      </c>
      <c r="BAD70" s="112" t="e">
        <f>#REF!-#REF!</f>
        <v>#REF!</v>
      </c>
      <c r="BAE70" s="112" t="e">
        <f>#REF!-#REF!</f>
        <v>#REF!</v>
      </c>
      <c r="BAF70" s="112" t="e">
        <f>#REF!-#REF!</f>
        <v>#REF!</v>
      </c>
      <c r="BAG70" s="112" t="e">
        <f>#REF!-#REF!</f>
        <v>#REF!</v>
      </c>
      <c r="BAH70" s="112" t="e">
        <f>#REF!-#REF!</f>
        <v>#REF!</v>
      </c>
      <c r="BAI70" s="112" t="e">
        <f>#REF!-#REF!</f>
        <v>#REF!</v>
      </c>
      <c r="BAJ70" s="112" t="e">
        <f>#REF!-#REF!</f>
        <v>#REF!</v>
      </c>
      <c r="BAK70" s="112" t="e">
        <f>#REF!-#REF!</f>
        <v>#REF!</v>
      </c>
      <c r="BAL70" s="112" t="e">
        <f>#REF!-#REF!</f>
        <v>#REF!</v>
      </c>
      <c r="BAM70" s="112" t="e">
        <f>#REF!-#REF!</f>
        <v>#REF!</v>
      </c>
      <c r="BAN70" s="112" t="e">
        <f>#REF!-#REF!</f>
        <v>#REF!</v>
      </c>
      <c r="BAO70" s="112" t="e">
        <f>#REF!-#REF!</f>
        <v>#REF!</v>
      </c>
      <c r="BAP70" s="112" t="e">
        <f>#REF!-#REF!</f>
        <v>#REF!</v>
      </c>
      <c r="BAQ70" s="112" t="e">
        <f>#REF!-#REF!</f>
        <v>#REF!</v>
      </c>
      <c r="BAR70" s="112" t="e">
        <f>#REF!-#REF!</f>
        <v>#REF!</v>
      </c>
      <c r="BAS70" s="112" t="e">
        <f>#REF!-#REF!</f>
        <v>#REF!</v>
      </c>
      <c r="BAT70" s="112" t="e">
        <f>#REF!-#REF!</f>
        <v>#REF!</v>
      </c>
      <c r="BAU70" s="112" t="e">
        <f>#REF!-#REF!</f>
        <v>#REF!</v>
      </c>
      <c r="BAV70" s="112" t="e">
        <f>#REF!-#REF!</f>
        <v>#REF!</v>
      </c>
      <c r="BAW70" s="112" t="e">
        <f>#REF!-#REF!</f>
        <v>#REF!</v>
      </c>
      <c r="BAX70" s="112" t="e">
        <f>#REF!-#REF!</f>
        <v>#REF!</v>
      </c>
      <c r="BAY70" s="112" t="e">
        <f>#REF!-#REF!</f>
        <v>#REF!</v>
      </c>
      <c r="BAZ70" s="112" t="e">
        <f>#REF!-#REF!</f>
        <v>#REF!</v>
      </c>
      <c r="BBA70" s="112" t="e">
        <f>#REF!-#REF!</f>
        <v>#REF!</v>
      </c>
      <c r="BBB70" s="112" t="e">
        <f>#REF!-#REF!</f>
        <v>#REF!</v>
      </c>
      <c r="BBC70" s="112" t="e">
        <f>#REF!-#REF!</f>
        <v>#REF!</v>
      </c>
      <c r="BBD70" s="112" t="e">
        <f>#REF!-#REF!</f>
        <v>#REF!</v>
      </c>
      <c r="BBE70" s="112" t="e">
        <f>#REF!-#REF!</f>
        <v>#REF!</v>
      </c>
      <c r="BBF70" s="112" t="e">
        <f>#REF!-#REF!</f>
        <v>#REF!</v>
      </c>
      <c r="BBG70" s="112" t="e">
        <f>#REF!-#REF!</f>
        <v>#REF!</v>
      </c>
      <c r="BBH70" s="112" t="e">
        <f>#REF!-#REF!</f>
        <v>#REF!</v>
      </c>
      <c r="BBI70" s="112" t="e">
        <f>#REF!-#REF!</f>
        <v>#REF!</v>
      </c>
      <c r="BBJ70" s="112" t="e">
        <f>#REF!-#REF!</f>
        <v>#REF!</v>
      </c>
      <c r="BBK70" s="112" t="e">
        <f>#REF!-#REF!</f>
        <v>#REF!</v>
      </c>
      <c r="BBL70" s="112" t="e">
        <f>#REF!-#REF!</f>
        <v>#REF!</v>
      </c>
      <c r="BBM70" s="112" t="e">
        <f>#REF!-#REF!</f>
        <v>#REF!</v>
      </c>
      <c r="BBN70" s="112" t="e">
        <f>#REF!-#REF!</f>
        <v>#REF!</v>
      </c>
      <c r="BBO70" s="112" t="e">
        <f>#REF!-#REF!</f>
        <v>#REF!</v>
      </c>
      <c r="BBP70" s="112" t="e">
        <f>#REF!-#REF!</f>
        <v>#REF!</v>
      </c>
      <c r="BBQ70" s="112" t="e">
        <f>#REF!-#REF!</f>
        <v>#REF!</v>
      </c>
      <c r="BBR70" s="112" t="e">
        <f>#REF!-#REF!</f>
        <v>#REF!</v>
      </c>
      <c r="BBS70" s="112" t="e">
        <f>#REF!-#REF!</f>
        <v>#REF!</v>
      </c>
      <c r="BBT70" s="112" t="e">
        <f>#REF!-#REF!</f>
        <v>#REF!</v>
      </c>
      <c r="BBU70" s="112" t="e">
        <f>#REF!-#REF!</f>
        <v>#REF!</v>
      </c>
      <c r="BBV70" s="112" t="e">
        <f>#REF!-#REF!</f>
        <v>#REF!</v>
      </c>
      <c r="BBW70" s="112" t="e">
        <f>#REF!-#REF!</f>
        <v>#REF!</v>
      </c>
      <c r="BBX70" s="112" t="e">
        <f>#REF!-#REF!</f>
        <v>#REF!</v>
      </c>
      <c r="BBY70" s="112" t="e">
        <f>#REF!-#REF!</f>
        <v>#REF!</v>
      </c>
      <c r="BBZ70" s="112" t="e">
        <f>#REF!-#REF!</f>
        <v>#REF!</v>
      </c>
      <c r="BCA70" s="112" t="e">
        <f>#REF!-#REF!</f>
        <v>#REF!</v>
      </c>
      <c r="BCB70" s="112" t="e">
        <f>#REF!-#REF!</f>
        <v>#REF!</v>
      </c>
      <c r="BCC70" s="112" t="e">
        <f>#REF!-#REF!</f>
        <v>#REF!</v>
      </c>
      <c r="BCD70" s="112" t="e">
        <f>#REF!-#REF!</f>
        <v>#REF!</v>
      </c>
      <c r="BCE70" s="112" t="e">
        <f>#REF!-#REF!</f>
        <v>#REF!</v>
      </c>
      <c r="BCF70" s="112" t="e">
        <f>#REF!-#REF!</f>
        <v>#REF!</v>
      </c>
      <c r="BCG70" s="112" t="e">
        <f>#REF!-#REF!</f>
        <v>#REF!</v>
      </c>
      <c r="BCH70" s="112" t="e">
        <f>#REF!-#REF!</f>
        <v>#REF!</v>
      </c>
      <c r="BCI70" s="112" t="e">
        <f>#REF!-#REF!</f>
        <v>#REF!</v>
      </c>
      <c r="BCJ70" s="112" t="e">
        <f>#REF!-#REF!</f>
        <v>#REF!</v>
      </c>
      <c r="BCK70" s="112" t="e">
        <f>#REF!-#REF!</f>
        <v>#REF!</v>
      </c>
      <c r="BCL70" s="112" t="e">
        <f>#REF!-#REF!</f>
        <v>#REF!</v>
      </c>
      <c r="BCM70" s="112" t="e">
        <f>#REF!-#REF!</f>
        <v>#REF!</v>
      </c>
      <c r="BCN70" s="112" t="e">
        <f>#REF!-#REF!</f>
        <v>#REF!</v>
      </c>
      <c r="BCO70" s="112" t="e">
        <f>#REF!-#REF!</f>
        <v>#REF!</v>
      </c>
      <c r="BCP70" s="112" t="e">
        <f>#REF!-#REF!</f>
        <v>#REF!</v>
      </c>
      <c r="BCQ70" s="112" t="e">
        <f>#REF!-#REF!</f>
        <v>#REF!</v>
      </c>
      <c r="BCR70" s="112" t="e">
        <f>#REF!-#REF!</f>
        <v>#REF!</v>
      </c>
      <c r="BCS70" s="112" t="e">
        <f>#REF!-#REF!</f>
        <v>#REF!</v>
      </c>
      <c r="BCT70" s="112" t="e">
        <f>#REF!-#REF!</f>
        <v>#REF!</v>
      </c>
      <c r="BCU70" s="112" t="e">
        <f>#REF!-#REF!</f>
        <v>#REF!</v>
      </c>
      <c r="BCV70" s="112" t="e">
        <f>#REF!-#REF!</f>
        <v>#REF!</v>
      </c>
      <c r="BCW70" s="112" t="e">
        <f>#REF!-#REF!</f>
        <v>#REF!</v>
      </c>
      <c r="BCX70" s="112" t="e">
        <f>#REF!-#REF!</f>
        <v>#REF!</v>
      </c>
      <c r="BCY70" s="112" t="e">
        <f>#REF!-#REF!</f>
        <v>#REF!</v>
      </c>
      <c r="BCZ70" s="112" t="e">
        <f>#REF!-#REF!</f>
        <v>#REF!</v>
      </c>
      <c r="BDA70" s="112" t="e">
        <f>#REF!-#REF!</f>
        <v>#REF!</v>
      </c>
      <c r="BDB70" s="112" t="e">
        <f>#REF!-#REF!</f>
        <v>#REF!</v>
      </c>
      <c r="BDC70" s="112" t="e">
        <f>#REF!-#REF!</f>
        <v>#REF!</v>
      </c>
      <c r="BDD70" s="112" t="e">
        <f>#REF!-#REF!</f>
        <v>#REF!</v>
      </c>
      <c r="BDE70" s="112" t="e">
        <f>#REF!-#REF!</f>
        <v>#REF!</v>
      </c>
      <c r="BDF70" s="112" t="e">
        <f>#REF!-#REF!</f>
        <v>#REF!</v>
      </c>
      <c r="BDG70" s="112" t="e">
        <f>#REF!-#REF!</f>
        <v>#REF!</v>
      </c>
      <c r="BDH70" s="112" t="e">
        <f>#REF!-#REF!</f>
        <v>#REF!</v>
      </c>
      <c r="BDI70" s="112" t="e">
        <f>#REF!-#REF!</f>
        <v>#REF!</v>
      </c>
      <c r="BDJ70" s="112" t="e">
        <f>#REF!-#REF!</f>
        <v>#REF!</v>
      </c>
      <c r="BDK70" s="112" t="e">
        <f>#REF!-#REF!</f>
        <v>#REF!</v>
      </c>
      <c r="BDL70" s="112" t="e">
        <f>#REF!-#REF!</f>
        <v>#REF!</v>
      </c>
      <c r="BDM70" s="112" t="e">
        <f>#REF!-#REF!</f>
        <v>#REF!</v>
      </c>
      <c r="BDN70" s="112" t="e">
        <f>#REF!-#REF!</f>
        <v>#REF!</v>
      </c>
      <c r="BDO70" s="112" t="e">
        <f>#REF!-#REF!</f>
        <v>#REF!</v>
      </c>
      <c r="BDP70" s="112" t="e">
        <f>#REF!-#REF!</f>
        <v>#REF!</v>
      </c>
      <c r="BDQ70" s="112" t="e">
        <f>#REF!-#REF!</f>
        <v>#REF!</v>
      </c>
      <c r="BDR70" s="112" t="e">
        <f>#REF!-#REF!</f>
        <v>#REF!</v>
      </c>
      <c r="BDS70" s="112" t="e">
        <f>#REF!-#REF!</f>
        <v>#REF!</v>
      </c>
      <c r="BDT70" s="112" t="e">
        <f>#REF!-#REF!</f>
        <v>#REF!</v>
      </c>
      <c r="BDU70" s="112" t="e">
        <f>#REF!-#REF!</f>
        <v>#REF!</v>
      </c>
      <c r="BDV70" s="112" t="e">
        <f>#REF!-#REF!</f>
        <v>#REF!</v>
      </c>
      <c r="BDW70" s="112" t="e">
        <f>#REF!-#REF!</f>
        <v>#REF!</v>
      </c>
      <c r="BDX70" s="112" t="e">
        <f>#REF!-#REF!</f>
        <v>#REF!</v>
      </c>
      <c r="BDY70" s="112" t="e">
        <f>#REF!-#REF!</f>
        <v>#REF!</v>
      </c>
      <c r="BDZ70" s="112" t="e">
        <f>#REF!-#REF!</f>
        <v>#REF!</v>
      </c>
      <c r="BEA70" s="112" t="e">
        <f>#REF!-#REF!</f>
        <v>#REF!</v>
      </c>
      <c r="BEB70" s="112" t="e">
        <f>#REF!-#REF!</f>
        <v>#REF!</v>
      </c>
      <c r="BEC70" s="112" t="e">
        <f>#REF!-#REF!</f>
        <v>#REF!</v>
      </c>
      <c r="BED70" s="112" t="e">
        <f>#REF!-#REF!</f>
        <v>#REF!</v>
      </c>
      <c r="BEE70" s="112" t="e">
        <f>#REF!-#REF!</f>
        <v>#REF!</v>
      </c>
      <c r="BEF70" s="112" t="e">
        <f>#REF!-#REF!</f>
        <v>#REF!</v>
      </c>
      <c r="BEG70" s="112" t="e">
        <f>#REF!-#REF!</f>
        <v>#REF!</v>
      </c>
      <c r="BEH70" s="112" t="e">
        <f>#REF!-#REF!</f>
        <v>#REF!</v>
      </c>
      <c r="BEI70" s="112" t="e">
        <f>#REF!-#REF!</f>
        <v>#REF!</v>
      </c>
      <c r="BEJ70" s="112" t="e">
        <f>#REF!-#REF!</f>
        <v>#REF!</v>
      </c>
      <c r="BEK70" s="112" t="e">
        <f>#REF!-#REF!</f>
        <v>#REF!</v>
      </c>
      <c r="BEL70" s="112" t="e">
        <f>#REF!-#REF!</f>
        <v>#REF!</v>
      </c>
      <c r="BEM70" s="112" t="e">
        <f>#REF!-#REF!</f>
        <v>#REF!</v>
      </c>
      <c r="BEN70" s="112" t="e">
        <f>#REF!-#REF!</f>
        <v>#REF!</v>
      </c>
      <c r="BEO70" s="112" t="e">
        <f>#REF!-#REF!</f>
        <v>#REF!</v>
      </c>
      <c r="BEP70" s="112" t="e">
        <f>#REF!-#REF!</f>
        <v>#REF!</v>
      </c>
      <c r="BEQ70" s="112" t="e">
        <f>#REF!-#REF!</f>
        <v>#REF!</v>
      </c>
      <c r="BER70" s="112" t="e">
        <f>#REF!-#REF!</f>
        <v>#REF!</v>
      </c>
      <c r="BES70" s="112" t="e">
        <f>#REF!-#REF!</f>
        <v>#REF!</v>
      </c>
      <c r="BET70" s="112" t="e">
        <f>#REF!-#REF!</f>
        <v>#REF!</v>
      </c>
      <c r="BEU70" s="112" t="e">
        <f>#REF!-#REF!</f>
        <v>#REF!</v>
      </c>
      <c r="BEV70" s="112" t="e">
        <f>#REF!-#REF!</f>
        <v>#REF!</v>
      </c>
      <c r="BEW70" s="112" t="e">
        <f>#REF!-#REF!</f>
        <v>#REF!</v>
      </c>
      <c r="BEX70" s="112" t="e">
        <f>#REF!-#REF!</f>
        <v>#REF!</v>
      </c>
      <c r="BEY70" s="112" t="e">
        <f>#REF!-#REF!</f>
        <v>#REF!</v>
      </c>
      <c r="BEZ70" s="112" t="e">
        <f>#REF!-#REF!</f>
        <v>#REF!</v>
      </c>
      <c r="BFA70" s="112" t="e">
        <f>#REF!-#REF!</f>
        <v>#REF!</v>
      </c>
      <c r="BFB70" s="112" t="e">
        <f>#REF!-#REF!</f>
        <v>#REF!</v>
      </c>
      <c r="BFC70" s="112" t="e">
        <f>#REF!-#REF!</f>
        <v>#REF!</v>
      </c>
      <c r="BFD70" s="112" t="e">
        <f>#REF!-#REF!</f>
        <v>#REF!</v>
      </c>
      <c r="BFE70" s="112" t="e">
        <f>#REF!-#REF!</f>
        <v>#REF!</v>
      </c>
      <c r="BFF70" s="112" t="e">
        <f>#REF!-#REF!</f>
        <v>#REF!</v>
      </c>
      <c r="BFG70" s="112" t="e">
        <f>#REF!-#REF!</f>
        <v>#REF!</v>
      </c>
      <c r="BFH70" s="112" t="e">
        <f>#REF!-#REF!</f>
        <v>#REF!</v>
      </c>
      <c r="BFI70" s="112" t="e">
        <f>#REF!-#REF!</f>
        <v>#REF!</v>
      </c>
      <c r="BFJ70" s="112" t="e">
        <f>#REF!-#REF!</f>
        <v>#REF!</v>
      </c>
      <c r="BFK70" s="112" t="e">
        <f>#REF!-#REF!</f>
        <v>#REF!</v>
      </c>
      <c r="BFL70" s="112" t="e">
        <f>#REF!-#REF!</f>
        <v>#REF!</v>
      </c>
      <c r="BFM70" s="112" t="e">
        <f>#REF!-#REF!</f>
        <v>#REF!</v>
      </c>
      <c r="BFN70" s="112" t="e">
        <f>#REF!-#REF!</f>
        <v>#REF!</v>
      </c>
      <c r="BFO70" s="112" t="e">
        <f>#REF!-#REF!</f>
        <v>#REF!</v>
      </c>
      <c r="BFP70" s="112" t="e">
        <f>#REF!-#REF!</f>
        <v>#REF!</v>
      </c>
      <c r="BFQ70" s="112" t="e">
        <f>#REF!-#REF!</f>
        <v>#REF!</v>
      </c>
      <c r="BFR70" s="112" t="e">
        <f>#REF!-#REF!</f>
        <v>#REF!</v>
      </c>
      <c r="BFS70" s="112" t="e">
        <f>#REF!-#REF!</f>
        <v>#REF!</v>
      </c>
      <c r="BFT70" s="112" t="e">
        <f>#REF!-#REF!</f>
        <v>#REF!</v>
      </c>
      <c r="BFU70" s="112" t="e">
        <f>#REF!-#REF!</f>
        <v>#REF!</v>
      </c>
      <c r="BFV70" s="112" t="e">
        <f>#REF!-#REF!</f>
        <v>#REF!</v>
      </c>
      <c r="BFW70" s="112" t="e">
        <f>#REF!-#REF!</f>
        <v>#REF!</v>
      </c>
      <c r="BFX70" s="112" t="e">
        <f>#REF!-#REF!</f>
        <v>#REF!</v>
      </c>
      <c r="BFY70" s="112" t="e">
        <f>#REF!-#REF!</f>
        <v>#REF!</v>
      </c>
      <c r="BFZ70" s="112" t="e">
        <f>#REF!-#REF!</f>
        <v>#REF!</v>
      </c>
      <c r="BGA70" s="112" t="e">
        <f>#REF!-#REF!</f>
        <v>#REF!</v>
      </c>
      <c r="BGB70" s="112" t="e">
        <f>#REF!-#REF!</f>
        <v>#REF!</v>
      </c>
      <c r="BGC70" s="112" t="e">
        <f>#REF!-#REF!</f>
        <v>#REF!</v>
      </c>
      <c r="BGD70" s="112" t="e">
        <f>#REF!-#REF!</f>
        <v>#REF!</v>
      </c>
      <c r="BGE70" s="112" t="e">
        <f>#REF!-#REF!</f>
        <v>#REF!</v>
      </c>
      <c r="BGF70" s="112" t="e">
        <f>#REF!-#REF!</f>
        <v>#REF!</v>
      </c>
      <c r="BGG70" s="112" t="e">
        <f>#REF!-#REF!</f>
        <v>#REF!</v>
      </c>
      <c r="BGH70" s="112" t="e">
        <f>#REF!-#REF!</f>
        <v>#REF!</v>
      </c>
      <c r="BGI70" s="112" t="e">
        <f>#REF!-#REF!</f>
        <v>#REF!</v>
      </c>
      <c r="BGJ70" s="112" t="e">
        <f>#REF!-#REF!</f>
        <v>#REF!</v>
      </c>
      <c r="BGK70" s="112" t="e">
        <f>#REF!-#REF!</f>
        <v>#REF!</v>
      </c>
      <c r="BGL70" s="112" t="e">
        <f>#REF!-#REF!</f>
        <v>#REF!</v>
      </c>
      <c r="BGM70" s="112" t="e">
        <f>#REF!-#REF!</f>
        <v>#REF!</v>
      </c>
      <c r="BGN70" s="112" t="e">
        <f>#REF!-#REF!</f>
        <v>#REF!</v>
      </c>
      <c r="BGO70" s="112" t="e">
        <f>#REF!-#REF!</f>
        <v>#REF!</v>
      </c>
      <c r="BGP70" s="112" t="e">
        <f>#REF!-#REF!</f>
        <v>#REF!</v>
      </c>
      <c r="BGQ70" s="112" t="e">
        <f>#REF!-#REF!</f>
        <v>#REF!</v>
      </c>
      <c r="BGR70" s="112" t="e">
        <f>#REF!-#REF!</f>
        <v>#REF!</v>
      </c>
      <c r="BGS70" s="112" t="e">
        <f>#REF!-#REF!</f>
        <v>#REF!</v>
      </c>
      <c r="BGT70" s="112" t="e">
        <f>#REF!-#REF!</f>
        <v>#REF!</v>
      </c>
      <c r="BGU70" s="112" t="e">
        <f>#REF!-#REF!</f>
        <v>#REF!</v>
      </c>
      <c r="BGV70" s="112" t="e">
        <f>#REF!-#REF!</f>
        <v>#REF!</v>
      </c>
      <c r="BGW70" s="112" t="e">
        <f>#REF!-#REF!</f>
        <v>#REF!</v>
      </c>
      <c r="BGX70" s="112" t="e">
        <f>#REF!-#REF!</f>
        <v>#REF!</v>
      </c>
      <c r="BGY70" s="112" t="e">
        <f>#REF!-#REF!</f>
        <v>#REF!</v>
      </c>
      <c r="BGZ70" s="112" t="e">
        <f>#REF!-#REF!</f>
        <v>#REF!</v>
      </c>
      <c r="BHA70" s="112" t="e">
        <f>#REF!-#REF!</f>
        <v>#REF!</v>
      </c>
      <c r="BHB70" s="112" t="e">
        <f>#REF!-#REF!</f>
        <v>#REF!</v>
      </c>
      <c r="BHC70" s="112" t="e">
        <f>#REF!-#REF!</f>
        <v>#REF!</v>
      </c>
      <c r="BHD70" s="112" t="e">
        <f>#REF!-#REF!</f>
        <v>#REF!</v>
      </c>
      <c r="BHE70" s="112" t="e">
        <f>#REF!-#REF!</f>
        <v>#REF!</v>
      </c>
      <c r="BHF70" s="112" t="e">
        <f>#REF!-#REF!</f>
        <v>#REF!</v>
      </c>
      <c r="BHG70" s="112" t="e">
        <f>#REF!-#REF!</f>
        <v>#REF!</v>
      </c>
      <c r="BHH70" s="112" t="e">
        <f>#REF!-#REF!</f>
        <v>#REF!</v>
      </c>
      <c r="BHI70" s="112" t="e">
        <f>#REF!-#REF!</f>
        <v>#REF!</v>
      </c>
      <c r="BHJ70" s="112" t="e">
        <f>#REF!-#REF!</f>
        <v>#REF!</v>
      </c>
      <c r="BHK70" s="112" t="e">
        <f>#REF!-#REF!</f>
        <v>#REF!</v>
      </c>
      <c r="BHL70" s="112" t="e">
        <f>#REF!-#REF!</f>
        <v>#REF!</v>
      </c>
      <c r="BHM70" s="112" t="e">
        <f>#REF!-#REF!</f>
        <v>#REF!</v>
      </c>
      <c r="BHN70" s="112" t="e">
        <f>#REF!-#REF!</f>
        <v>#REF!</v>
      </c>
      <c r="BHO70" s="112" t="e">
        <f>#REF!-#REF!</f>
        <v>#REF!</v>
      </c>
      <c r="BHP70" s="112" t="e">
        <f>#REF!-#REF!</f>
        <v>#REF!</v>
      </c>
      <c r="BHQ70" s="112" t="e">
        <f>#REF!-#REF!</f>
        <v>#REF!</v>
      </c>
      <c r="BHR70" s="112" t="e">
        <f>#REF!-#REF!</f>
        <v>#REF!</v>
      </c>
      <c r="BHS70" s="112" t="e">
        <f>#REF!-#REF!</f>
        <v>#REF!</v>
      </c>
      <c r="BHT70" s="112" t="e">
        <f>#REF!-#REF!</f>
        <v>#REF!</v>
      </c>
      <c r="BHU70" s="112" t="e">
        <f>#REF!-#REF!</f>
        <v>#REF!</v>
      </c>
      <c r="BHV70" s="112" t="e">
        <f>#REF!-#REF!</f>
        <v>#REF!</v>
      </c>
      <c r="BHW70" s="112" t="e">
        <f>#REF!-#REF!</f>
        <v>#REF!</v>
      </c>
      <c r="BHX70" s="112" t="e">
        <f>#REF!-#REF!</f>
        <v>#REF!</v>
      </c>
      <c r="BHY70" s="112" t="e">
        <f>#REF!-#REF!</f>
        <v>#REF!</v>
      </c>
      <c r="BHZ70" s="112" t="e">
        <f>#REF!-#REF!</f>
        <v>#REF!</v>
      </c>
      <c r="BIA70" s="112" t="e">
        <f>#REF!-#REF!</f>
        <v>#REF!</v>
      </c>
      <c r="BIB70" s="112" t="e">
        <f>#REF!-#REF!</f>
        <v>#REF!</v>
      </c>
      <c r="BIC70" s="112" t="e">
        <f>#REF!-#REF!</f>
        <v>#REF!</v>
      </c>
      <c r="BID70" s="112" t="e">
        <f>#REF!-#REF!</f>
        <v>#REF!</v>
      </c>
      <c r="BIE70" s="112" t="e">
        <f>#REF!-#REF!</f>
        <v>#REF!</v>
      </c>
      <c r="BIF70" s="112" t="e">
        <f>#REF!-#REF!</f>
        <v>#REF!</v>
      </c>
      <c r="BIG70" s="112" t="e">
        <f>#REF!-#REF!</f>
        <v>#REF!</v>
      </c>
      <c r="BIH70" s="112" t="e">
        <f>#REF!-#REF!</f>
        <v>#REF!</v>
      </c>
      <c r="BII70" s="112" t="e">
        <f>#REF!-#REF!</f>
        <v>#REF!</v>
      </c>
      <c r="BIJ70" s="112" t="e">
        <f>#REF!-#REF!</f>
        <v>#REF!</v>
      </c>
      <c r="BIK70" s="112" t="e">
        <f>#REF!-#REF!</f>
        <v>#REF!</v>
      </c>
      <c r="BIL70" s="112" t="e">
        <f>#REF!-#REF!</f>
        <v>#REF!</v>
      </c>
      <c r="BIM70" s="112" t="e">
        <f>#REF!-#REF!</f>
        <v>#REF!</v>
      </c>
      <c r="BIN70" s="112" t="e">
        <f>#REF!-#REF!</f>
        <v>#REF!</v>
      </c>
      <c r="BIO70" s="112" t="e">
        <f>#REF!-#REF!</f>
        <v>#REF!</v>
      </c>
      <c r="BIP70" s="112" t="e">
        <f>#REF!-#REF!</f>
        <v>#REF!</v>
      </c>
      <c r="BIQ70" s="112" t="e">
        <f>#REF!-#REF!</f>
        <v>#REF!</v>
      </c>
      <c r="BIR70" s="112" t="e">
        <f>#REF!-#REF!</f>
        <v>#REF!</v>
      </c>
      <c r="BIS70" s="112" t="e">
        <f>#REF!-#REF!</f>
        <v>#REF!</v>
      </c>
      <c r="BIT70" s="112" t="e">
        <f>#REF!-#REF!</f>
        <v>#REF!</v>
      </c>
      <c r="BIU70" s="112" t="e">
        <f>#REF!-#REF!</f>
        <v>#REF!</v>
      </c>
      <c r="BIV70" s="112" t="e">
        <f>#REF!-#REF!</f>
        <v>#REF!</v>
      </c>
      <c r="BIW70" s="112" t="e">
        <f>#REF!-#REF!</f>
        <v>#REF!</v>
      </c>
      <c r="BIX70" s="112" t="e">
        <f>#REF!-#REF!</f>
        <v>#REF!</v>
      </c>
      <c r="BIY70" s="112" t="e">
        <f>#REF!-#REF!</f>
        <v>#REF!</v>
      </c>
      <c r="BIZ70" s="112" t="e">
        <f>#REF!-#REF!</f>
        <v>#REF!</v>
      </c>
      <c r="BJA70" s="112" t="e">
        <f>#REF!-#REF!</f>
        <v>#REF!</v>
      </c>
      <c r="BJB70" s="112" t="e">
        <f>#REF!-#REF!</f>
        <v>#REF!</v>
      </c>
      <c r="BJC70" s="112" t="e">
        <f>#REF!-#REF!</f>
        <v>#REF!</v>
      </c>
      <c r="BJD70" s="112" t="e">
        <f>#REF!-#REF!</f>
        <v>#REF!</v>
      </c>
      <c r="BJE70" s="112" t="e">
        <f>#REF!-#REF!</f>
        <v>#REF!</v>
      </c>
      <c r="BJF70" s="112" t="e">
        <f>#REF!-#REF!</f>
        <v>#REF!</v>
      </c>
      <c r="BJG70" s="112" t="e">
        <f>#REF!-#REF!</f>
        <v>#REF!</v>
      </c>
      <c r="BJH70" s="112" t="e">
        <f>#REF!-#REF!</f>
        <v>#REF!</v>
      </c>
      <c r="BJI70" s="112" t="e">
        <f>#REF!-#REF!</f>
        <v>#REF!</v>
      </c>
      <c r="BJJ70" s="112" t="e">
        <f>#REF!-#REF!</f>
        <v>#REF!</v>
      </c>
      <c r="BJK70" s="112" t="e">
        <f>#REF!-#REF!</f>
        <v>#REF!</v>
      </c>
      <c r="BJL70" s="112" t="e">
        <f>#REF!-#REF!</f>
        <v>#REF!</v>
      </c>
      <c r="BJM70" s="112" t="e">
        <f>#REF!-#REF!</f>
        <v>#REF!</v>
      </c>
      <c r="BJN70" s="112" t="e">
        <f>#REF!-#REF!</f>
        <v>#REF!</v>
      </c>
      <c r="BJO70" s="112" t="e">
        <f>#REF!-#REF!</f>
        <v>#REF!</v>
      </c>
      <c r="BJP70" s="112" t="e">
        <f>#REF!-#REF!</f>
        <v>#REF!</v>
      </c>
      <c r="BJQ70" s="112" t="e">
        <f>#REF!-#REF!</f>
        <v>#REF!</v>
      </c>
      <c r="BJR70" s="112" t="e">
        <f>#REF!-#REF!</f>
        <v>#REF!</v>
      </c>
      <c r="BJS70" s="112" t="e">
        <f>#REF!-#REF!</f>
        <v>#REF!</v>
      </c>
      <c r="BJT70" s="112" t="e">
        <f>#REF!-#REF!</f>
        <v>#REF!</v>
      </c>
      <c r="BJU70" s="112" t="e">
        <f>#REF!-#REF!</f>
        <v>#REF!</v>
      </c>
      <c r="BJV70" s="112" t="e">
        <f>#REF!-#REF!</f>
        <v>#REF!</v>
      </c>
      <c r="BJW70" s="112" t="e">
        <f>#REF!-#REF!</f>
        <v>#REF!</v>
      </c>
      <c r="BJX70" s="112" t="e">
        <f>#REF!-#REF!</f>
        <v>#REF!</v>
      </c>
      <c r="BJY70" s="112" t="e">
        <f>#REF!-#REF!</f>
        <v>#REF!</v>
      </c>
      <c r="BJZ70" s="112" t="e">
        <f>#REF!-#REF!</f>
        <v>#REF!</v>
      </c>
      <c r="BKA70" s="112" t="e">
        <f>#REF!-#REF!</f>
        <v>#REF!</v>
      </c>
      <c r="BKB70" s="112" t="e">
        <f>#REF!-#REF!</f>
        <v>#REF!</v>
      </c>
      <c r="BKC70" s="112" t="e">
        <f>#REF!-#REF!</f>
        <v>#REF!</v>
      </c>
      <c r="BKD70" s="112" t="e">
        <f>#REF!-#REF!</f>
        <v>#REF!</v>
      </c>
      <c r="BKE70" s="112" t="e">
        <f>#REF!-#REF!</f>
        <v>#REF!</v>
      </c>
      <c r="BKF70" s="112" t="e">
        <f>#REF!-#REF!</f>
        <v>#REF!</v>
      </c>
      <c r="BKG70" s="112" t="e">
        <f>#REF!-#REF!</f>
        <v>#REF!</v>
      </c>
      <c r="BKH70" s="112" t="e">
        <f>#REF!-#REF!</f>
        <v>#REF!</v>
      </c>
      <c r="BKI70" s="112" t="e">
        <f>#REF!-#REF!</f>
        <v>#REF!</v>
      </c>
      <c r="BKJ70" s="112" t="e">
        <f>#REF!-#REF!</f>
        <v>#REF!</v>
      </c>
      <c r="BKK70" s="112" t="e">
        <f>#REF!-#REF!</f>
        <v>#REF!</v>
      </c>
      <c r="BKL70" s="112" t="e">
        <f>#REF!-#REF!</f>
        <v>#REF!</v>
      </c>
      <c r="BKM70" s="112" t="e">
        <f>#REF!-#REF!</f>
        <v>#REF!</v>
      </c>
      <c r="BKN70" s="112" t="e">
        <f>#REF!-#REF!</f>
        <v>#REF!</v>
      </c>
      <c r="BKO70" s="112" t="e">
        <f>#REF!-#REF!</f>
        <v>#REF!</v>
      </c>
      <c r="BKP70" s="112" t="e">
        <f>#REF!-#REF!</f>
        <v>#REF!</v>
      </c>
      <c r="BKQ70" s="112" t="e">
        <f>#REF!-#REF!</f>
        <v>#REF!</v>
      </c>
      <c r="BKR70" s="112" t="e">
        <f>#REF!-#REF!</f>
        <v>#REF!</v>
      </c>
      <c r="BKS70" s="112" t="e">
        <f>#REF!-#REF!</f>
        <v>#REF!</v>
      </c>
      <c r="BKT70" s="112" t="e">
        <f>#REF!-#REF!</f>
        <v>#REF!</v>
      </c>
      <c r="BKU70" s="112" t="e">
        <f>#REF!-#REF!</f>
        <v>#REF!</v>
      </c>
      <c r="BKV70" s="112" t="e">
        <f>#REF!-#REF!</f>
        <v>#REF!</v>
      </c>
      <c r="BKW70" s="112" t="e">
        <f>#REF!-#REF!</f>
        <v>#REF!</v>
      </c>
      <c r="BKX70" s="112" t="e">
        <f>#REF!-#REF!</f>
        <v>#REF!</v>
      </c>
      <c r="BKY70" s="112" t="e">
        <f>#REF!-#REF!</f>
        <v>#REF!</v>
      </c>
      <c r="BKZ70" s="112" t="e">
        <f>#REF!-#REF!</f>
        <v>#REF!</v>
      </c>
      <c r="BLA70" s="112" t="e">
        <f>#REF!-#REF!</f>
        <v>#REF!</v>
      </c>
      <c r="BLB70" s="112" t="e">
        <f>#REF!-#REF!</f>
        <v>#REF!</v>
      </c>
      <c r="BLC70" s="112" t="e">
        <f>#REF!-#REF!</f>
        <v>#REF!</v>
      </c>
      <c r="BLD70" s="112" t="e">
        <f>#REF!-#REF!</f>
        <v>#REF!</v>
      </c>
      <c r="BLE70" s="112" t="e">
        <f>#REF!-#REF!</f>
        <v>#REF!</v>
      </c>
      <c r="BLF70" s="112" t="e">
        <f>#REF!-#REF!</f>
        <v>#REF!</v>
      </c>
      <c r="BLG70" s="112" t="e">
        <f>#REF!-#REF!</f>
        <v>#REF!</v>
      </c>
      <c r="BLH70" s="112" t="e">
        <f>#REF!-#REF!</f>
        <v>#REF!</v>
      </c>
      <c r="BLI70" s="112" t="e">
        <f>#REF!-#REF!</f>
        <v>#REF!</v>
      </c>
      <c r="BLJ70" s="112" t="e">
        <f>#REF!-#REF!</f>
        <v>#REF!</v>
      </c>
      <c r="BLK70" s="112" t="e">
        <f>#REF!-#REF!</f>
        <v>#REF!</v>
      </c>
      <c r="BLL70" s="112" t="e">
        <f>#REF!-#REF!</f>
        <v>#REF!</v>
      </c>
      <c r="BLM70" s="112" t="e">
        <f>#REF!-#REF!</f>
        <v>#REF!</v>
      </c>
      <c r="BLN70" s="112" t="e">
        <f>#REF!-#REF!</f>
        <v>#REF!</v>
      </c>
      <c r="BLO70" s="112" t="e">
        <f>#REF!-#REF!</f>
        <v>#REF!</v>
      </c>
      <c r="BLP70" s="112" t="e">
        <f>#REF!-#REF!</f>
        <v>#REF!</v>
      </c>
      <c r="BLQ70" s="112" t="e">
        <f>#REF!-#REF!</f>
        <v>#REF!</v>
      </c>
      <c r="BLR70" s="112" t="e">
        <f>#REF!-#REF!</f>
        <v>#REF!</v>
      </c>
      <c r="BLS70" s="112" t="e">
        <f>#REF!-#REF!</f>
        <v>#REF!</v>
      </c>
      <c r="BLT70" s="112" t="e">
        <f>#REF!-#REF!</f>
        <v>#REF!</v>
      </c>
      <c r="BLU70" s="112" t="e">
        <f>#REF!-#REF!</f>
        <v>#REF!</v>
      </c>
      <c r="BLV70" s="112" t="e">
        <f>#REF!-#REF!</f>
        <v>#REF!</v>
      </c>
      <c r="BLW70" s="112" t="e">
        <f>#REF!-#REF!</f>
        <v>#REF!</v>
      </c>
      <c r="BLX70" s="112" t="e">
        <f>#REF!-#REF!</f>
        <v>#REF!</v>
      </c>
      <c r="BLY70" s="112" t="e">
        <f>#REF!-#REF!</f>
        <v>#REF!</v>
      </c>
      <c r="BLZ70" s="112" t="e">
        <f>#REF!-#REF!</f>
        <v>#REF!</v>
      </c>
      <c r="BMA70" s="112" t="e">
        <f>#REF!-#REF!</f>
        <v>#REF!</v>
      </c>
      <c r="BMB70" s="112" t="e">
        <f>#REF!-#REF!</f>
        <v>#REF!</v>
      </c>
      <c r="BMC70" s="112" t="e">
        <f>#REF!-#REF!</f>
        <v>#REF!</v>
      </c>
      <c r="BMD70" s="112" t="e">
        <f>#REF!-#REF!</f>
        <v>#REF!</v>
      </c>
      <c r="BME70" s="112" t="e">
        <f>#REF!-#REF!</f>
        <v>#REF!</v>
      </c>
      <c r="BMF70" s="112" t="e">
        <f>#REF!-#REF!</f>
        <v>#REF!</v>
      </c>
      <c r="BMG70" s="112" t="e">
        <f>#REF!-#REF!</f>
        <v>#REF!</v>
      </c>
      <c r="BMH70" s="112" t="e">
        <f>#REF!-#REF!</f>
        <v>#REF!</v>
      </c>
      <c r="BMI70" s="112" t="e">
        <f>#REF!-#REF!</f>
        <v>#REF!</v>
      </c>
      <c r="BMJ70" s="112" t="e">
        <f>#REF!-#REF!</f>
        <v>#REF!</v>
      </c>
      <c r="BMK70" s="112" t="e">
        <f>#REF!-#REF!</f>
        <v>#REF!</v>
      </c>
      <c r="BML70" s="112" t="e">
        <f>#REF!-#REF!</f>
        <v>#REF!</v>
      </c>
      <c r="BMM70" s="112" t="e">
        <f>#REF!-#REF!</f>
        <v>#REF!</v>
      </c>
      <c r="BMN70" s="112" t="e">
        <f>#REF!-#REF!</f>
        <v>#REF!</v>
      </c>
      <c r="BMO70" s="112" t="e">
        <f>#REF!-#REF!</f>
        <v>#REF!</v>
      </c>
      <c r="BMP70" s="112" t="e">
        <f>#REF!-#REF!</f>
        <v>#REF!</v>
      </c>
      <c r="BMQ70" s="112" t="e">
        <f>#REF!-#REF!</f>
        <v>#REF!</v>
      </c>
      <c r="BMR70" s="112" t="e">
        <f>#REF!-#REF!</f>
        <v>#REF!</v>
      </c>
      <c r="BMS70" s="112" t="e">
        <f>#REF!-#REF!</f>
        <v>#REF!</v>
      </c>
      <c r="BMT70" s="112" t="e">
        <f>#REF!-#REF!</f>
        <v>#REF!</v>
      </c>
      <c r="BMU70" s="112" t="e">
        <f>#REF!-#REF!</f>
        <v>#REF!</v>
      </c>
      <c r="BMV70" s="112" t="e">
        <f>#REF!-#REF!</f>
        <v>#REF!</v>
      </c>
      <c r="BMW70" s="112" t="e">
        <f>#REF!-#REF!</f>
        <v>#REF!</v>
      </c>
      <c r="BMX70" s="112" t="e">
        <f>#REF!-#REF!</f>
        <v>#REF!</v>
      </c>
      <c r="BMY70" s="112" t="e">
        <f>#REF!-#REF!</f>
        <v>#REF!</v>
      </c>
      <c r="BMZ70" s="112" t="e">
        <f>#REF!-#REF!</f>
        <v>#REF!</v>
      </c>
      <c r="BNA70" s="112" t="e">
        <f>#REF!-#REF!</f>
        <v>#REF!</v>
      </c>
      <c r="BNB70" s="112" t="e">
        <f>#REF!-#REF!</f>
        <v>#REF!</v>
      </c>
      <c r="BNC70" s="112" t="e">
        <f>#REF!-#REF!</f>
        <v>#REF!</v>
      </c>
      <c r="BND70" s="112" t="e">
        <f>#REF!-#REF!</f>
        <v>#REF!</v>
      </c>
      <c r="BNE70" s="112" t="e">
        <f>#REF!-#REF!</f>
        <v>#REF!</v>
      </c>
      <c r="BNF70" s="112" t="e">
        <f>#REF!-#REF!</f>
        <v>#REF!</v>
      </c>
      <c r="BNG70" s="112" t="e">
        <f>#REF!-#REF!</f>
        <v>#REF!</v>
      </c>
      <c r="BNH70" s="112" t="e">
        <f>#REF!-#REF!</f>
        <v>#REF!</v>
      </c>
      <c r="BNI70" s="112" t="e">
        <f>#REF!-#REF!</f>
        <v>#REF!</v>
      </c>
      <c r="BNJ70" s="112" t="e">
        <f>#REF!-#REF!</f>
        <v>#REF!</v>
      </c>
      <c r="BNK70" s="112" t="e">
        <f>#REF!-#REF!</f>
        <v>#REF!</v>
      </c>
      <c r="BNL70" s="112" t="e">
        <f>#REF!-#REF!</f>
        <v>#REF!</v>
      </c>
      <c r="BNM70" s="112" t="e">
        <f>#REF!-#REF!</f>
        <v>#REF!</v>
      </c>
      <c r="BNN70" s="112" t="e">
        <f>#REF!-#REF!</f>
        <v>#REF!</v>
      </c>
      <c r="BNO70" s="112" t="e">
        <f>#REF!-#REF!</f>
        <v>#REF!</v>
      </c>
      <c r="BNP70" s="112" t="e">
        <f>#REF!-#REF!</f>
        <v>#REF!</v>
      </c>
      <c r="BNQ70" s="112" t="e">
        <f>#REF!-#REF!</f>
        <v>#REF!</v>
      </c>
      <c r="BNR70" s="112" t="e">
        <f>#REF!-#REF!</f>
        <v>#REF!</v>
      </c>
      <c r="BNS70" s="112" t="e">
        <f>#REF!-#REF!</f>
        <v>#REF!</v>
      </c>
      <c r="BNT70" s="112" t="e">
        <f>#REF!-#REF!</f>
        <v>#REF!</v>
      </c>
      <c r="BNU70" s="112" t="e">
        <f>#REF!-#REF!</f>
        <v>#REF!</v>
      </c>
      <c r="BNV70" s="112" t="e">
        <f>#REF!-#REF!</f>
        <v>#REF!</v>
      </c>
      <c r="BNW70" s="112" t="e">
        <f>#REF!-#REF!</f>
        <v>#REF!</v>
      </c>
      <c r="BNX70" s="112" t="e">
        <f>#REF!-#REF!</f>
        <v>#REF!</v>
      </c>
      <c r="BNY70" s="112" t="e">
        <f>#REF!-#REF!</f>
        <v>#REF!</v>
      </c>
      <c r="BNZ70" s="112" t="e">
        <f>#REF!-#REF!</f>
        <v>#REF!</v>
      </c>
      <c r="BOA70" s="112" t="e">
        <f>#REF!-#REF!</f>
        <v>#REF!</v>
      </c>
      <c r="BOB70" s="112" t="e">
        <f>#REF!-#REF!</f>
        <v>#REF!</v>
      </c>
      <c r="BOC70" s="112" t="e">
        <f>#REF!-#REF!</f>
        <v>#REF!</v>
      </c>
      <c r="BOD70" s="112" t="e">
        <f>#REF!-#REF!</f>
        <v>#REF!</v>
      </c>
      <c r="BOE70" s="112" t="e">
        <f>#REF!-#REF!</f>
        <v>#REF!</v>
      </c>
      <c r="BOF70" s="112" t="e">
        <f>#REF!-#REF!</f>
        <v>#REF!</v>
      </c>
      <c r="BOG70" s="112" t="e">
        <f>#REF!-#REF!</f>
        <v>#REF!</v>
      </c>
      <c r="BOH70" s="112" t="e">
        <f>#REF!-#REF!</f>
        <v>#REF!</v>
      </c>
      <c r="BOI70" s="112" t="e">
        <f>#REF!-#REF!</f>
        <v>#REF!</v>
      </c>
      <c r="BOJ70" s="112" t="e">
        <f>#REF!-#REF!</f>
        <v>#REF!</v>
      </c>
      <c r="BOK70" s="112" t="e">
        <f>#REF!-#REF!</f>
        <v>#REF!</v>
      </c>
      <c r="BOL70" s="112" t="e">
        <f>#REF!-#REF!</f>
        <v>#REF!</v>
      </c>
      <c r="BOM70" s="112" t="e">
        <f>#REF!-#REF!</f>
        <v>#REF!</v>
      </c>
      <c r="BON70" s="112" t="e">
        <f>#REF!-#REF!</f>
        <v>#REF!</v>
      </c>
      <c r="BOO70" s="112" t="e">
        <f>#REF!-#REF!</f>
        <v>#REF!</v>
      </c>
      <c r="BOP70" s="112" t="e">
        <f>#REF!-#REF!</f>
        <v>#REF!</v>
      </c>
      <c r="BOQ70" s="112" t="e">
        <f>#REF!-#REF!</f>
        <v>#REF!</v>
      </c>
      <c r="BOR70" s="112" t="e">
        <f>#REF!-#REF!</f>
        <v>#REF!</v>
      </c>
      <c r="BOS70" s="112" t="e">
        <f>#REF!-#REF!</f>
        <v>#REF!</v>
      </c>
      <c r="BOT70" s="112" t="e">
        <f>#REF!-#REF!</f>
        <v>#REF!</v>
      </c>
      <c r="BOU70" s="112" t="e">
        <f>#REF!-#REF!</f>
        <v>#REF!</v>
      </c>
      <c r="BOV70" s="112" t="e">
        <f>#REF!-#REF!</f>
        <v>#REF!</v>
      </c>
      <c r="BOW70" s="112" t="e">
        <f>#REF!-#REF!</f>
        <v>#REF!</v>
      </c>
      <c r="BOX70" s="112" t="e">
        <f>#REF!-#REF!</f>
        <v>#REF!</v>
      </c>
      <c r="BOY70" s="112" t="e">
        <f>#REF!-#REF!</f>
        <v>#REF!</v>
      </c>
      <c r="BOZ70" s="112" t="e">
        <f>#REF!-#REF!</f>
        <v>#REF!</v>
      </c>
      <c r="BPA70" s="112" t="e">
        <f>#REF!-#REF!</f>
        <v>#REF!</v>
      </c>
      <c r="BPB70" s="112" t="e">
        <f>#REF!-#REF!</f>
        <v>#REF!</v>
      </c>
      <c r="BPC70" s="112" t="e">
        <f>#REF!-#REF!</f>
        <v>#REF!</v>
      </c>
      <c r="BPD70" s="112" t="e">
        <f>#REF!-#REF!</f>
        <v>#REF!</v>
      </c>
      <c r="BPE70" s="112" t="e">
        <f>#REF!-#REF!</f>
        <v>#REF!</v>
      </c>
      <c r="BPF70" s="112" t="e">
        <f>#REF!-#REF!</f>
        <v>#REF!</v>
      </c>
      <c r="BPG70" s="112" t="e">
        <f>#REF!-#REF!</f>
        <v>#REF!</v>
      </c>
      <c r="BPH70" s="112" t="e">
        <f>#REF!-#REF!</f>
        <v>#REF!</v>
      </c>
      <c r="BPI70" s="112" t="e">
        <f>#REF!-#REF!</f>
        <v>#REF!</v>
      </c>
      <c r="BPJ70" s="112" t="e">
        <f>#REF!-#REF!</f>
        <v>#REF!</v>
      </c>
      <c r="BPK70" s="112" t="e">
        <f>#REF!-#REF!</f>
        <v>#REF!</v>
      </c>
      <c r="BPL70" s="112" t="e">
        <f>#REF!-#REF!</f>
        <v>#REF!</v>
      </c>
      <c r="BPM70" s="112" t="e">
        <f>#REF!-#REF!</f>
        <v>#REF!</v>
      </c>
      <c r="BPN70" s="112" t="e">
        <f>#REF!-#REF!</f>
        <v>#REF!</v>
      </c>
      <c r="BPO70" s="112" t="e">
        <f>#REF!-#REF!</f>
        <v>#REF!</v>
      </c>
      <c r="BPP70" s="112" t="e">
        <f>#REF!-#REF!</f>
        <v>#REF!</v>
      </c>
      <c r="BPQ70" s="112" t="e">
        <f>#REF!-#REF!</f>
        <v>#REF!</v>
      </c>
      <c r="BPR70" s="112" t="e">
        <f>#REF!-#REF!</f>
        <v>#REF!</v>
      </c>
      <c r="BPS70" s="112" t="e">
        <f>#REF!-#REF!</f>
        <v>#REF!</v>
      </c>
      <c r="BPT70" s="112" t="e">
        <f>#REF!-#REF!</f>
        <v>#REF!</v>
      </c>
      <c r="BPU70" s="112" t="e">
        <f>#REF!-#REF!</f>
        <v>#REF!</v>
      </c>
      <c r="BPV70" s="112" t="e">
        <f>#REF!-#REF!</f>
        <v>#REF!</v>
      </c>
      <c r="BPW70" s="112" t="e">
        <f>#REF!-#REF!</f>
        <v>#REF!</v>
      </c>
      <c r="BPX70" s="112" t="e">
        <f>#REF!-#REF!</f>
        <v>#REF!</v>
      </c>
      <c r="BPY70" s="112" t="e">
        <f>#REF!-#REF!</f>
        <v>#REF!</v>
      </c>
      <c r="BPZ70" s="112" t="e">
        <f>#REF!-#REF!</f>
        <v>#REF!</v>
      </c>
      <c r="BQA70" s="112" t="e">
        <f>#REF!-#REF!</f>
        <v>#REF!</v>
      </c>
      <c r="BQB70" s="112" t="e">
        <f>#REF!-#REF!</f>
        <v>#REF!</v>
      </c>
      <c r="BQC70" s="112" t="e">
        <f>#REF!-#REF!</f>
        <v>#REF!</v>
      </c>
      <c r="BQD70" s="112" t="e">
        <f>#REF!-#REF!</f>
        <v>#REF!</v>
      </c>
      <c r="BQE70" s="112" t="e">
        <f>#REF!-#REF!</f>
        <v>#REF!</v>
      </c>
      <c r="BQF70" s="112" t="e">
        <f>#REF!-#REF!</f>
        <v>#REF!</v>
      </c>
      <c r="BQG70" s="112" t="e">
        <f>#REF!-#REF!</f>
        <v>#REF!</v>
      </c>
      <c r="BQH70" s="112" t="e">
        <f>#REF!-#REF!</f>
        <v>#REF!</v>
      </c>
      <c r="BQI70" s="112" t="e">
        <f>#REF!-#REF!</f>
        <v>#REF!</v>
      </c>
      <c r="BQJ70" s="112" t="e">
        <f>#REF!-#REF!</f>
        <v>#REF!</v>
      </c>
      <c r="BQK70" s="112" t="e">
        <f>#REF!-#REF!</f>
        <v>#REF!</v>
      </c>
      <c r="BQL70" s="112" t="e">
        <f>#REF!-#REF!</f>
        <v>#REF!</v>
      </c>
      <c r="BQM70" s="112" t="e">
        <f>#REF!-#REF!</f>
        <v>#REF!</v>
      </c>
      <c r="BQN70" s="112" t="e">
        <f>#REF!-#REF!</f>
        <v>#REF!</v>
      </c>
      <c r="BQO70" s="112" t="e">
        <f>#REF!-#REF!</f>
        <v>#REF!</v>
      </c>
      <c r="BQP70" s="112" t="e">
        <f>#REF!-#REF!</f>
        <v>#REF!</v>
      </c>
      <c r="BQQ70" s="112" t="e">
        <f>#REF!-#REF!</f>
        <v>#REF!</v>
      </c>
      <c r="BQR70" s="112" t="e">
        <f>#REF!-#REF!</f>
        <v>#REF!</v>
      </c>
      <c r="BQS70" s="112" t="e">
        <f>#REF!-#REF!</f>
        <v>#REF!</v>
      </c>
      <c r="BQT70" s="112" t="e">
        <f>#REF!-#REF!</f>
        <v>#REF!</v>
      </c>
      <c r="BQU70" s="112" t="e">
        <f>#REF!-#REF!</f>
        <v>#REF!</v>
      </c>
      <c r="BQV70" s="112" t="e">
        <f>#REF!-#REF!</f>
        <v>#REF!</v>
      </c>
      <c r="BQW70" s="112" t="e">
        <f>#REF!-#REF!</f>
        <v>#REF!</v>
      </c>
      <c r="BQX70" s="112" t="e">
        <f>#REF!-#REF!</f>
        <v>#REF!</v>
      </c>
      <c r="BQY70" s="112" t="e">
        <f>#REF!-#REF!</f>
        <v>#REF!</v>
      </c>
      <c r="BQZ70" s="112" t="e">
        <f>#REF!-#REF!</f>
        <v>#REF!</v>
      </c>
      <c r="BRA70" s="112" t="e">
        <f>#REF!-#REF!</f>
        <v>#REF!</v>
      </c>
      <c r="BRB70" s="112" t="e">
        <f>#REF!-#REF!</f>
        <v>#REF!</v>
      </c>
      <c r="BRC70" s="112" t="e">
        <f>#REF!-#REF!</f>
        <v>#REF!</v>
      </c>
      <c r="BRD70" s="112" t="e">
        <f>#REF!-#REF!</f>
        <v>#REF!</v>
      </c>
      <c r="BRE70" s="112" t="e">
        <f>#REF!-#REF!</f>
        <v>#REF!</v>
      </c>
      <c r="BRF70" s="112" t="e">
        <f>#REF!-#REF!</f>
        <v>#REF!</v>
      </c>
      <c r="BRG70" s="112" t="e">
        <f>#REF!-#REF!</f>
        <v>#REF!</v>
      </c>
      <c r="BRH70" s="112" t="e">
        <f>#REF!-#REF!</f>
        <v>#REF!</v>
      </c>
      <c r="BRI70" s="112" t="e">
        <f>#REF!-#REF!</f>
        <v>#REF!</v>
      </c>
      <c r="BRJ70" s="112" t="e">
        <f>#REF!-#REF!</f>
        <v>#REF!</v>
      </c>
      <c r="BRK70" s="112" t="e">
        <f>#REF!-#REF!</f>
        <v>#REF!</v>
      </c>
      <c r="BRL70" s="112" t="e">
        <f>#REF!-#REF!</f>
        <v>#REF!</v>
      </c>
      <c r="BRM70" s="112" t="e">
        <f>#REF!-#REF!</f>
        <v>#REF!</v>
      </c>
      <c r="BRN70" s="112" t="e">
        <f>#REF!-#REF!</f>
        <v>#REF!</v>
      </c>
      <c r="BRO70" s="112" t="e">
        <f>#REF!-#REF!</f>
        <v>#REF!</v>
      </c>
      <c r="BRP70" s="112" t="e">
        <f>#REF!-#REF!</f>
        <v>#REF!</v>
      </c>
      <c r="BRQ70" s="112" t="e">
        <f>#REF!-#REF!</f>
        <v>#REF!</v>
      </c>
      <c r="BRR70" s="112" t="e">
        <f>#REF!-#REF!</f>
        <v>#REF!</v>
      </c>
      <c r="BRS70" s="112" t="e">
        <f>#REF!-#REF!</f>
        <v>#REF!</v>
      </c>
      <c r="BRT70" s="112" t="e">
        <f>#REF!-#REF!</f>
        <v>#REF!</v>
      </c>
      <c r="BRU70" s="112" t="e">
        <f>#REF!-#REF!</f>
        <v>#REF!</v>
      </c>
      <c r="BRV70" s="112" t="e">
        <f>#REF!-#REF!</f>
        <v>#REF!</v>
      </c>
      <c r="BRW70" s="112" t="e">
        <f>#REF!-#REF!</f>
        <v>#REF!</v>
      </c>
      <c r="BRX70" s="112" t="e">
        <f>#REF!-#REF!</f>
        <v>#REF!</v>
      </c>
      <c r="BRY70" s="112" t="e">
        <f>#REF!-#REF!</f>
        <v>#REF!</v>
      </c>
      <c r="BRZ70" s="112" t="e">
        <f>#REF!-#REF!</f>
        <v>#REF!</v>
      </c>
      <c r="BSA70" s="112" t="e">
        <f>#REF!-#REF!</f>
        <v>#REF!</v>
      </c>
      <c r="BSB70" s="112" t="e">
        <f>#REF!-#REF!</f>
        <v>#REF!</v>
      </c>
      <c r="BSC70" s="112" t="e">
        <f>#REF!-#REF!</f>
        <v>#REF!</v>
      </c>
      <c r="BSD70" s="112" t="e">
        <f>#REF!-#REF!</f>
        <v>#REF!</v>
      </c>
      <c r="BSE70" s="112" t="e">
        <f>#REF!-#REF!</f>
        <v>#REF!</v>
      </c>
      <c r="BSF70" s="112" t="e">
        <f>#REF!-#REF!</f>
        <v>#REF!</v>
      </c>
      <c r="BSG70" s="112" t="e">
        <f>#REF!-#REF!</f>
        <v>#REF!</v>
      </c>
      <c r="BSH70" s="112" t="e">
        <f>#REF!-#REF!</f>
        <v>#REF!</v>
      </c>
      <c r="BSI70" s="112" t="e">
        <f>#REF!-#REF!</f>
        <v>#REF!</v>
      </c>
      <c r="BSJ70" s="112" t="e">
        <f>#REF!-#REF!</f>
        <v>#REF!</v>
      </c>
      <c r="BSK70" s="112" t="e">
        <f>#REF!-#REF!</f>
        <v>#REF!</v>
      </c>
      <c r="BSL70" s="112" t="e">
        <f>#REF!-#REF!</f>
        <v>#REF!</v>
      </c>
      <c r="BSM70" s="112" t="e">
        <f>#REF!-#REF!</f>
        <v>#REF!</v>
      </c>
      <c r="BSN70" s="112" t="e">
        <f>#REF!-#REF!</f>
        <v>#REF!</v>
      </c>
      <c r="BSO70" s="112" t="e">
        <f>#REF!-#REF!</f>
        <v>#REF!</v>
      </c>
      <c r="BSP70" s="112" t="e">
        <f>#REF!-#REF!</f>
        <v>#REF!</v>
      </c>
      <c r="BSQ70" s="112" t="e">
        <f>#REF!-#REF!</f>
        <v>#REF!</v>
      </c>
      <c r="BSR70" s="112" t="e">
        <f>#REF!-#REF!</f>
        <v>#REF!</v>
      </c>
      <c r="BSS70" s="112" t="e">
        <f>#REF!-#REF!</f>
        <v>#REF!</v>
      </c>
      <c r="BST70" s="112" t="e">
        <f>#REF!-#REF!</f>
        <v>#REF!</v>
      </c>
      <c r="BSU70" s="112" t="e">
        <f>#REF!-#REF!</f>
        <v>#REF!</v>
      </c>
      <c r="BSV70" s="112" t="e">
        <f>#REF!-#REF!</f>
        <v>#REF!</v>
      </c>
      <c r="BSW70" s="112" t="e">
        <f>#REF!-#REF!</f>
        <v>#REF!</v>
      </c>
      <c r="BSX70" s="112" t="e">
        <f>#REF!-#REF!</f>
        <v>#REF!</v>
      </c>
      <c r="BSY70" s="112" t="e">
        <f>#REF!-#REF!</f>
        <v>#REF!</v>
      </c>
      <c r="BSZ70" s="112" t="e">
        <f>#REF!-#REF!</f>
        <v>#REF!</v>
      </c>
      <c r="BTA70" s="112" t="e">
        <f>#REF!-#REF!</f>
        <v>#REF!</v>
      </c>
      <c r="BTB70" s="112" t="e">
        <f>#REF!-#REF!</f>
        <v>#REF!</v>
      </c>
      <c r="BTC70" s="112" t="e">
        <f>#REF!-#REF!</f>
        <v>#REF!</v>
      </c>
      <c r="BTD70" s="112" t="e">
        <f>#REF!-#REF!</f>
        <v>#REF!</v>
      </c>
      <c r="BTE70" s="112" t="e">
        <f>#REF!-#REF!</f>
        <v>#REF!</v>
      </c>
      <c r="BTF70" s="112" t="e">
        <f>#REF!-#REF!</f>
        <v>#REF!</v>
      </c>
      <c r="BTG70" s="112" t="e">
        <f>#REF!-#REF!</f>
        <v>#REF!</v>
      </c>
      <c r="BTH70" s="112" t="e">
        <f>#REF!-#REF!</f>
        <v>#REF!</v>
      </c>
      <c r="BTI70" s="112" t="e">
        <f>#REF!-#REF!</f>
        <v>#REF!</v>
      </c>
      <c r="BTJ70" s="112" t="e">
        <f>#REF!-#REF!</f>
        <v>#REF!</v>
      </c>
      <c r="BTK70" s="112" t="e">
        <f>#REF!-#REF!</f>
        <v>#REF!</v>
      </c>
      <c r="BTL70" s="112" t="e">
        <f>#REF!-#REF!</f>
        <v>#REF!</v>
      </c>
      <c r="BTM70" s="112" t="e">
        <f>#REF!-#REF!</f>
        <v>#REF!</v>
      </c>
      <c r="BTN70" s="112" t="e">
        <f>#REF!-#REF!</f>
        <v>#REF!</v>
      </c>
      <c r="BTO70" s="112" t="e">
        <f>#REF!-#REF!</f>
        <v>#REF!</v>
      </c>
      <c r="BTP70" s="112" t="e">
        <f>#REF!-#REF!</f>
        <v>#REF!</v>
      </c>
      <c r="BTQ70" s="112" t="e">
        <f>#REF!-#REF!</f>
        <v>#REF!</v>
      </c>
      <c r="BTR70" s="112" t="e">
        <f>#REF!-#REF!</f>
        <v>#REF!</v>
      </c>
      <c r="BTS70" s="112" t="e">
        <f>#REF!-#REF!</f>
        <v>#REF!</v>
      </c>
      <c r="BTT70" s="112" t="e">
        <f>#REF!-#REF!</f>
        <v>#REF!</v>
      </c>
      <c r="BTU70" s="112" t="e">
        <f>#REF!-#REF!</f>
        <v>#REF!</v>
      </c>
      <c r="BTV70" s="112" t="e">
        <f>#REF!-#REF!</f>
        <v>#REF!</v>
      </c>
      <c r="BTW70" s="112" t="e">
        <f>#REF!-#REF!</f>
        <v>#REF!</v>
      </c>
      <c r="BTX70" s="112" t="e">
        <f>#REF!-#REF!</f>
        <v>#REF!</v>
      </c>
      <c r="BTY70" s="112" t="e">
        <f>#REF!-#REF!</f>
        <v>#REF!</v>
      </c>
      <c r="BTZ70" s="112" t="e">
        <f>#REF!-#REF!</f>
        <v>#REF!</v>
      </c>
      <c r="BUA70" s="112" t="e">
        <f>#REF!-#REF!</f>
        <v>#REF!</v>
      </c>
      <c r="BUB70" s="112" t="e">
        <f>#REF!-#REF!</f>
        <v>#REF!</v>
      </c>
      <c r="BUC70" s="112" t="e">
        <f>#REF!-#REF!</f>
        <v>#REF!</v>
      </c>
      <c r="BUD70" s="112" t="e">
        <f>#REF!-#REF!</f>
        <v>#REF!</v>
      </c>
      <c r="BUE70" s="112" t="e">
        <f>#REF!-#REF!</f>
        <v>#REF!</v>
      </c>
      <c r="BUF70" s="112" t="e">
        <f>#REF!-#REF!</f>
        <v>#REF!</v>
      </c>
      <c r="BUG70" s="112" t="e">
        <f>#REF!-#REF!</f>
        <v>#REF!</v>
      </c>
      <c r="BUH70" s="112" t="e">
        <f>#REF!-#REF!</f>
        <v>#REF!</v>
      </c>
      <c r="BUI70" s="112" t="e">
        <f>#REF!-#REF!</f>
        <v>#REF!</v>
      </c>
      <c r="BUJ70" s="112" t="e">
        <f>#REF!-#REF!</f>
        <v>#REF!</v>
      </c>
      <c r="BUK70" s="112" t="e">
        <f>#REF!-#REF!</f>
        <v>#REF!</v>
      </c>
      <c r="BUL70" s="112" t="e">
        <f>#REF!-#REF!</f>
        <v>#REF!</v>
      </c>
      <c r="BUM70" s="112" t="e">
        <f>#REF!-#REF!</f>
        <v>#REF!</v>
      </c>
      <c r="BUN70" s="112" t="e">
        <f>#REF!-#REF!</f>
        <v>#REF!</v>
      </c>
      <c r="BUO70" s="112" t="e">
        <f>#REF!-#REF!</f>
        <v>#REF!</v>
      </c>
      <c r="BUP70" s="112" t="e">
        <f>#REF!-#REF!</f>
        <v>#REF!</v>
      </c>
      <c r="BUQ70" s="112" t="e">
        <f>#REF!-#REF!</f>
        <v>#REF!</v>
      </c>
      <c r="BUR70" s="112" t="e">
        <f>#REF!-#REF!</f>
        <v>#REF!</v>
      </c>
      <c r="BUS70" s="112" t="e">
        <f>#REF!-#REF!</f>
        <v>#REF!</v>
      </c>
      <c r="BUT70" s="112" t="e">
        <f>#REF!-#REF!</f>
        <v>#REF!</v>
      </c>
      <c r="BUU70" s="112" t="e">
        <f>#REF!-#REF!</f>
        <v>#REF!</v>
      </c>
      <c r="BUV70" s="112" t="e">
        <f>#REF!-#REF!</f>
        <v>#REF!</v>
      </c>
      <c r="BUW70" s="112" t="e">
        <f>#REF!-#REF!</f>
        <v>#REF!</v>
      </c>
      <c r="BUX70" s="112" t="e">
        <f>#REF!-#REF!</f>
        <v>#REF!</v>
      </c>
      <c r="BUY70" s="112" t="e">
        <f>#REF!-#REF!</f>
        <v>#REF!</v>
      </c>
      <c r="BUZ70" s="112" t="e">
        <f>#REF!-#REF!</f>
        <v>#REF!</v>
      </c>
      <c r="BVA70" s="112" t="e">
        <f>#REF!-#REF!</f>
        <v>#REF!</v>
      </c>
      <c r="BVB70" s="112" t="e">
        <f>#REF!-#REF!</f>
        <v>#REF!</v>
      </c>
      <c r="BVC70" s="112" t="e">
        <f>#REF!-#REF!</f>
        <v>#REF!</v>
      </c>
      <c r="BVD70" s="112" t="e">
        <f>#REF!-#REF!</f>
        <v>#REF!</v>
      </c>
      <c r="BVE70" s="112" t="e">
        <f>#REF!-#REF!</f>
        <v>#REF!</v>
      </c>
      <c r="BVF70" s="112" t="e">
        <f>#REF!-#REF!</f>
        <v>#REF!</v>
      </c>
      <c r="BVG70" s="112" t="e">
        <f>#REF!-#REF!</f>
        <v>#REF!</v>
      </c>
      <c r="BVH70" s="112" t="e">
        <f>#REF!-#REF!</f>
        <v>#REF!</v>
      </c>
      <c r="BVI70" s="112" t="e">
        <f>#REF!-#REF!</f>
        <v>#REF!</v>
      </c>
      <c r="BVJ70" s="112" t="e">
        <f>#REF!-#REF!</f>
        <v>#REF!</v>
      </c>
      <c r="BVK70" s="112" t="e">
        <f>#REF!-#REF!</f>
        <v>#REF!</v>
      </c>
      <c r="BVL70" s="112" t="e">
        <f>#REF!-#REF!</f>
        <v>#REF!</v>
      </c>
      <c r="BVM70" s="112" t="e">
        <f>#REF!-#REF!</f>
        <v>#REF!</v>
      </c>
      <c r="BVN70" s="112" t="e">
        <f>#REF!-#REF!</f>
        <v>#REF!</v>
      </c>
      <c r="BVO70" s="112" t="e">
        <f>#REF!-#REF!</f>
        <v>#REF!</v>
      </c>
      <c r="BVP70" s="112" t="e">
        <f>#REF!-#REF!</f>
        <v>#REF!</v>
      </c>
      <c r="BVQ70" s="112" t="e">
        <f>#REF!-#REF!</f>
        <v>#REF!</v>
      </c>
      <c r="BVR70" s="112" t="e">
        <f>#REF!-#REF!</f>
        <v>#REF!</v>
      </c>
      <c r="BVS70" s="112" t="e">
        <f>#REF!-#REF!</f>
        <v>#REF!</v>
      </c>
      <c r="BVT70" s="112" t="e">
        <f>#REF!-#REF!</f>
        <v>#REF!</v>
      </c>
      <c r="BVU70" s="112" t="e">
        <f>#REF!-#REF!</f>
        <v>#REF!</v>
      </c>
      <c r="BVV70" s="112" t="e">
        <f>#REF!-#REF!</f>
        <v>#REF!</v>
      </c>
      <c r="BVW70" s="112" t="e">
        <f>#REF!-#REF!</f>
        <v>#REF!</v>
      </c>
      <c r="BVX70" s="112" t="e">
        <f>#REF!-#REF!</f>
        <v>#REF!</v>
      </c>
      <c r="BVY70" s="112" t="e">
        <f>#REF!-#REF!</f>
        <v>#REF!</v>
      </c>
      <c r="BVZ70" s="112" t="e">
        <f>#REF!-#REF!</f>
        <v>#REF!</v>
      </c>
      <c r="BWA70" s="112" t="e">
        <f>#REF!-#REF!</f>
        <v>#REF!</v>
      </c>
      <c r="BWB70" s="112" t="e">
        <f>#REF!-#REF!</f>
        <v>#REF!</v>
      </c>
      <c r="BWC70" s="112" t="e">
        <f>#REF!-#REF!</f>
        <v>#REF!</v>
      </c>
      <c r="BWD70" s="112" t="e">
        <f>#REF!-#REF!</f>
        <v>#REF!</v>
      </c>
      <c r="BWE70" s="112" t="e">
        <f>#REF!-#REF!</f>
        <v>#REF!</v>
      </c>
      <c r="BWF70" s="112" t="e">
        <f>#REF!-#REF!</f>
        <v>#REF!</v>
      </c>
      <c r="BWG70" s="112" t="e">
        <f>#REF!-#REF!</f>
        <v>#REF!</v>
      </c>
      <c r="BWH70" s="112" t="e">
        <f>#REF!-#REF!</f>
        <v>#REF!</v>
      </c>
      <c r="BWI70" s="112" t="e">
        <f>#REF!-#REF!</f>
        <v>#REF!</v>
      </c>
      <c r="BWJ70" s="112" t="e">
        <f>#REF!-#REF!</f>
        <v>#REF!</v>
      </c>
      <c r="BWK70" s="112" t="e">
        <f>#REF!-#REF!</f>
        <v>#REF!</v>
      </c>
      <c r="BWL70" s="112" t="e">
        <f>#REF!-#REF!</f>
        <v>#REF!</v>
      </c>
      <c r="BWM70" s="112" t="e">
        <f>#REF!-#REF!</f>
        <v>#REF!</v>
      </c>
      <c r="BWN70" s="112" t="e">
        <f>#REF!-#REF!</f>
        <v>#REF!</v>
      </c>
      <c r="BWO70" s="112" t="e">
        <f>#REF!-#REF!</f>
        <v>#REF!</v>
      </c>
      <c r="BWP70" s="112" t="e">
        <f>#REF!-#REF!</f>
        <v>#REF!</v>
      </c>
      <c r="BWQ70" s="112" t="e">
        <f>#REF!-#REF!</f>
        <v>#REF!</v>
      </c>
      <c r="BWR70" s="112" t="e">
        <f>#REF!-#REF!</f>
        <v>#REF!</v>
      </c>
      <c r="BWS70" s="112" t="e">
        <f>#REF!-#REF!</f>
        <v>#REF!</v>
      </c>
      <c r="BWT70" s="112" t="e">
        <f>#REF!-#REF!</f>
        <v>#REF!</v>
      </c>
      <c r="BWU70" s="112" t="e">
        <f>#REF!-#REF!</f>
        <v>#REF!</v>
      </c>
      <c r="BWV70" s="112" t="e">
        <f>#REF!-#REF!</f>
        <v>#REF!</v>
      </c>
      <c r="BWW70" s="112" t="e">
        <f>#REF!-#REF!</f>
        <v>#REF!</v>
      </c>
      <c r="BWX70" s="112" t="e">
        <f>#REF!-#REF!</f>
        <v>#REF!</v>
      </c>
      <c r="BWY70" s="112" t="e">
        <f>#REF!-#REF!</f>
        <v>#REF!</v>
      </c>
      <c r="BWZ70" s="112" t="e">
        <f>#REF!-#REF!</f>
        <v>#REF!</v>
      </c>
      <c r="BXA70" s="112" t="e">
        <f>#REF!-#REF!</f>
        <v>#REF!</v>
      </c>
      <c r="BXB70" s="112" t="e">
        <f>#REF!-#REF!</f>
        <v>#REF!</v>
      </c>
      <c r="BXC70" s="112" t="e">
        <f>#REF!-#REF!</f>
        <v>#REF!</v>
      </c>
      <c r="BXD70" s="112" t="e">
        <f>#REF!-#REF!</f>
        <v>#REF!</v>
      </c>
      <c r="BXE70" s="112" t="e">
        <f>#REF!-#REF!</f>
        <v>#REF!</v>
      </c>
      <c r="BXF70" s="112" t="e">
        <f>#REF!-#REF!</f>
        <v>#REF!</v>
      </c>
      <c r="BXG70" s="112" t="e">
        <f>#REF!-#REF!</f>
        <v>#REF!</v>
      </c>
      <c r="BXH70" s="112" t="e">
        <f>#REF!-#REF!</f>
        <v>#REF!</v>
      </c>
      <c r="BXI70" s="112" t="e">
        <f>#REF!-#REF!</f>
        <v>#REF!</v>
      </c>
      <c r="BXJ70" s="112" t="e">
        <f>#REF!-#REF!</f>
        <v>#REF!</v>
      </c>
      <c r="BXK70" s="112" t="e">
        <f>#REF!-#REF!</f>
        <v>#REF!</v>
      </c>
      <c r="BXL70" s="112" t="e">
        <f>#REF!-#REF!</f>
        <v>#REF!</v>
      </c>
      <c r="BXM70" s="112" t="e">
        <f>#REF!-#REF!</f>
        <v>#REF!</v>
      </c>
      <c r="BXN70" s="112" t="e">
        <f>#REF!-#REF!</f>
        <v>#REF!</v>
      </c>
      <c r="BXO70" s="112" t="e">
        <f>#REF!-#REF!</f>
        <v>#REF!</v>
      </c>
      <c r="BXP70" s="112" t="e">
        <f>#REF!-#REF!</f>
        <v>#REF!</v>
      </c>
      <c r="BXQ70" s="112" t="e">
        <f>#REF!-#REF!</f>
        <v>#REF!</v>
      </c>
      <c r="BXR70" s="112" t="e">
        <f>#REF!-#REF!</f>
        <v>#REF!</v>
      </c>
      <c r="BXS70" s="112" t="e">
        <f>#REF!-#REF!</f>
        <v>#REF!</v>
      </c>
      <c r="BXT70" s="112" t="e">
        <f>#REF!-#REF!</f>
        <v>#REF!</v>
      </c>
      <c r="BXU70" s="112" t="e">
        <f>#REF!-#REF!</f>
        <v>#REF!</v>
      </c>
      <c r="BXV70" s="112" t="e">
        <f>#REF!-#REF!</f>
        <v>#REF!</v>
      </c>
      <c r="BXW70" s="112" t="e">
        <f>#REF!-#REF!</f>
        <v>#REF!</v>
      </c>
      <c r="BXX70" s="112" t="e">
        <f>#REF!-#REF!</f>
        <v>#REF!</v>
      </c>
      <c r="BXY70" s="112" t="e">
        <f>#REF!-#REF!</f>
        <v>#REF!</v>
      </c>
      <c r="BXZ70" s="112" t="e">
        <f>#REF!-#REF!</f>
        <v>#REF!</v>
      </c>
      <c r="BYA70" s="112" t="e">
        <f>#REF!-#REF!</f>
        <v>#REF!</v>
      </c>
      <c r="BYB70" s="112" t="e">
        <f>#REF!-#REF!</f>
        <v>#REF!</v>
      </c>
      <c r="BYC70" s="112" t="e">
        <f>#REF!-#REF!</f>
        <v>#REF!</v>
      </c>
      <c r="BYD70" s="112" t="e">
        <f>#REF!-#REF!</f>
        <v>#REF!</v>
      </c>
      <c r="BYE70" s="112" t="e">
        <f>#REF!-#REF!</f>
        <v>#REF!</v>
      </c>
      <c r="BYF70" s="112" t="e">
        <f>#REF!-#REF!</f>
        <v>#REF!</v>
      </c>
      <c r="BYG70" s="112" t="e">
        <f>#REF!-#REF!</f>
        <v>#REF!</v>
      </c>
      <c r="BYH70" s="112" t="e">
        <f>#REF!-#REF!</f>
        <v>#REF!</v>
      </c>
      <c r="BYI70" s="112" t="e">
        <f>#REF!-#REF!</f>
        <v>#REF!</v>
      </c>
      <c r="BYJ70" s="112" t="e">
        <f>#REF!-#REF!</f>
        <v>#REF!</v>
      </c>
      <c r="BYK70" s="112" t="e">
        <f>#REF!-#REF!</f>
        <v>#REF!</v>
      </c>
      <c r="BYL70" s="112" t="e">
        <f>#REF!-#REF!</f>
        <v>#REF!</v>
      </c>
      <c r="BYM70" s="112" t="e">
        <f>#REF!-#REF!</f>
        <v>#REF!</v>
      </c>
      <c r="BYN70" s="112" t="e">
        <f>#REF!-#REF!</f>
        <v>#REF!</v>
      </c>
      <c r="BYO70" s="112" t="e">
        <f>#REF!-#REF!</f>
        <v>#REF!</v>
      </c>
      <c r="BYP70" s="112" t="e">
        <f>#REF!-#REF!</f>
        <v>#REF!</v>
      </c>
      <c r="BYQ70" s="112" t="e">
        <f>#REF!-#REF!</f>
        <v>#REF!</v>
      </c>
      <c r="BYR70" s="112" t="e">
        <f>#REF!-#REF!</f>
        <v>#REF!</v>
      </c>
      <c r="BYS70" s="112" t="e">
        <f>#REF!-#REF!</f>
        <v>#REF!</v>
      </c>
      <c r="BYT70" s="112" t="e">
        <f>#REF!-#REF!</f>
        <v>#REF!</v>
      </c>
      <c r="BYU70" s="112" t="e">
        <f>#REF!-#REF!</f>
        <v>#REF!</v>
      </c>
      <c r="BYV70" s="112" t="e">
        <f>#REF!-#REF!</f>
        <v>#REF!</v>
      </c>
      <c r="BYW70" s="112" t="e">
        <f>#REF!-#REF!</f>
        <v>#REF!</v>
      </c>
      <c r="BYX70" s="112" t="e">
        <f>#REF!-#REF!</f>
        <v>#REF!</v>
      </c>
      <c r="BYY70" s="112" t="e">
        <f>#REF!-#REF!</f>
        <v>#REF!</v>
      </c>
      <c r="BYZ70" s="112" t="e">
        <f>#REF!-#REF!</f>
        <v>#REF!</v>
      </c>
      <c r="BZA70" s="112" t="e">
        <f>#REF!-#REF!</f>
        <v>#REF!</v>
      </c>
      <c r="BZB70" s="112" t="e">
        <f>#REF!-#REF!</f>
        <v>#REF!</v>
      </c>
      <c r="BZC70" s="112" t="e">
        <f>#REF!-#REF!</f>
        <v>#REF!</v>
      </c>
      <c r="BZD70" s="112" t="e">
        <f>#REF!-#REF!</f>
        <v>#REF!</v>
      </c>
      <c r="BZE70" s="112" t="e">
        <f>#REF!-#REF!</f>
        <v>#REF!</v>
      </c>
      <c r="BZF70" s="112" t="e">
        <f>#REF!-#REF!</f>
        <v>#REF!</v>
      </c>
      <c r="BZG70" s="112" t="e">
        <f>#REF!-#REF!</f>
        <v>#REF!</v>
      </c>
      <c r="BZH70" s="112" t="e">
        <f>#REF!-#REF!</f>
        <v>#REF!</v>
      </c>
      <c r="BZI70" s="112" t="e">
        <f>#REF!-#REF!</f>
        <v>#REF!</v>
      </c>
      <c r="BZJ70" s="112" t="e">
        <f>#REF!-#REF!</f>
        <v>#REF!</v>
      </c>
      <c r="BZK70" s="112" t="e">
        <f>#REF!-#REF!</f>
        <v>#REF!</v>
      </c>
      <c r="BZL70" s="112" t="e">
        <f>#REF!-#REF!</f>
        <v>#REF!</v>
      </c>
      <c r="BZM70" s="112" t="e">
        <f>#REF!-#REF!</f>
        <v>#REF!</v>
      </c>
      <c r="BZN70" s="112" t="e">
        <f>#REF!-#REF!</f>
        <v>#REF!</v>
      </c>
      <c r="BZO70" s="112" t="e">
        <f>#REF!-#REF!</f>
        <v>#REF!</v>
      </c>
      <c r="BZP70" s="112" t="e">
        <f>#REF!-#REF!</f>
        <v>#REF!</v>
      </c>
      <c r="BZQ70" s="112" t="e">
        <f>#REF!-#REF!</f>
        <v>#REF!</v>
      </c>
      <c r="BZR70" s="112" t="e">
        <f>#REF!-#REF!</f>
        <v>#REF!</v>
      </c>
      <c r="BZS70" s="112" t="e">
        <f>#REF!-#REF!</f>
        <v>#REF!</v>
      </c>
      <c r="BZT70" s="112" t="e">
        <f>#REF!-#REF!</f>
        <v>#REF!</v>
      </c>
      <c r="BZU70" s="112" t="e">
        <f>#REF!-#REF!</f>
        <v>#REF!</v>
      </c>
      <c r="BZV70" s="112" t="e">
        <f>#REF!-#REF!</f>
        <v>#REF!</v>
      </c>
      <c r="BZW70" s="112" t="e">
        <f>#REF!-#REF!</f>
        <v>#REF!</v>
      </c>
      <c r="BZX70" s="112" t="e">
        <f>#REF!-#REF!</f>
        <v>#REF!</v>
      </c>
      <c r="BZY70" s="112" t="e">
        <f>#REF!-#REF!</f>
        <v>#REF!</v>
      </c>
      <c r="BZZ70" s="112" t="e">
        <f>#REF!-#REF!</f>
        <v>#REF!</v>
      </c>
      <c r="CAA70" s="112" t="e">
        <f>#REF!-#REF!</f>
        <v>#REF!</v>
      </c>
      <c r="CAB70" s="112" t="e">
        <f>#REF!-#REF!</f>
        <v>#REF!</v>
      </c>
      <c r="CAC70" s="112" t="e">
        <f>#REF!-#REF!</f>
        <v>#REF!</v>
      </c>
      <c r="CAD70" s="112" t="e">
        <f>#REF!-#REF!</f>
        <v>#REF!</v>
      </c>
      <c r="CAE70" s="112" t="e">
        <f>#REF!-#REF!</f>
        <v>#REF!</v>
      </c>
      <c r="CAF70" s="112" t="e">
        <f>#REF!-#REF!</f>
        <v>#REF!</v>
      </c>
      <c r="CAG70" s="112" t="e">
        <f>#REF!-#REF!</f>
        <v>#REF!</v>
      </c>
      <c r="CAH70" s="112" t="e">
        <f>#REF!-#REF!</f>
        <v>#REF!</v>
      </c>
      <c r="CAI70" s="112" t="e">
        <f>#REF!-#REF!</f>
        <v>#REF!</v>
      </c>
      <c r="CAJ70" s="112" t="e">
        <f>#REF!-#REF!</f>
        <v>#REF!</v>
      </c>
      <c r="CAK70" s="112" t="e">
        <f>#REF!-#REF!</f>
        <v>#REF!</v>
      </c>
      <c r="CAL70" s="112" t="e">
        <f>#REF!-#REF!</f>
        <v>#REF!</v>
      </c>
      <c r="CAM70" s="112" t="e">
        <f>#REF!-#REF!</f>
        <v>#REF!</v>
      </c>
      <c r="CAN70" s="112" t="e">
        <f>#REF!-#REF!</f>
        <v>#REF!</v>
      </c>
      <c r="CAO70" s="112" t="e">
        <f>#REF!-#REF!</f>
        <v>#REF!</v>
      </c>
      <c r="CAP70" s="112" t="e">
        <f>#REF!-#REF!</f>
        <v>#REF!</v>
      </c>
      <c r="CAQ70" s="112" t="e">
        <f>#REF!-#REF!</f>
        <v>#REF!</v>
      </c>
      <c r="CAR70" s="112" t="e">
        <f>#REF!-#REF!</f>
        <v>#REF!</v>
      </c>
      <c r="CAS70" s="112" t="e">
        <f>#REF!-#REF!</f>
        <v>#REF!</v>
      </c>
      <c r="CAT70" s="112" t="e">
        <f>#REF!-#REF!</f>
        <v>#REF!</v>
      </c>
      <c r="CAU70" s="112" t="e">
        <f>#REF!-#REF!</f>
        <v>#REF!</v>
      </c>
      <c r="CAV70" s="112" t="e">
        <f>#REF!-#REF!</f>
        <v>#REF!</v>
      </c>
      <c r="CAW70" s="112" t="e">
        <f>#REF!-#REF!</f>
        <v>#REF!</v>
      </c>
      <c r="CAX70" s="112" t="e">
        <f>#REF!-#REF!</f>
        <v>#REF!</v>
      </c>
      <c r="CAY70" s="112" t="e">
        <f>#REF!-#REF!</f>
        <v>#REF!</v>
      </c>
      <c r="CAZ70" s="112" t="e">
        <f>#REF!-#REF!</f>
        <v>#REF!</v>
      </c>
      <c r="CBA70" s="112" t="e">
        <f>#REF!-#REF!</f>
        <v>#REF!</v>
      </c>
      <c r="CBB70" s="112" t="e">
        <f>#REF!-#REF!</f>
        <v>#REF!</v>
      </c>
      <c r="CBC70" s="112" t="e">
        <f>#REF!-#REF!</f>
        <v>#REF!</v>
      </c>
      <c r="CBD70" s="112" t="e">
        <f>#REF!-#REF!</f>
        <v>#REF!</v>
      </c>
      <c r="CBE70" s="112" t="e">
        <f>#REF!-#REF!</f>
        <v>#REF!</v>
      </c>
      <c r="CBF70" s="112" t="e">
        <f>#REF!-#REF!</f>
        <v>#REF!</v>
      </c>
      <c r="CBG70" s="112" t="e">
        <f>#REF!-#REF!</f>
        <v>#REF!</v>
      </c>
      <c r="CBH70" s="112" t="e">
        <f>#REF!-#REF!</f>
        <v>#REF!</v>
      </c>
      <c r="CBI70" s="112" t="e">
        <f>#REF!-#REF!</f>
        <v>#REF!</v>
      </c>
      <c r="CBJ70" s="112" t="e">
        <f>#REF!-#REF!</f>
        <v>#REF!</v>
      </c>
      <c r="CBK70" s="112" t="e">
        <f>#REF!-#REF!</f>
        <v>#REF!</v>
      </c>
      <c r="CBL70" s="112" t="e">
        <f>#REF!-#REF!</f>
        <v>#REF!</v>
      </c>
      <c r="CBM70" s="112" t="e">
        <f>#REF!-#REF!</f>
        <v>#REF!</v>
      </c>
      <c r="CBN70" s="112" t="e">
        <f>#REF!-#REF!</f>
        <v>#REF!</v>
      </c>
      <c r="CBO70" s="112" t="e">
        <f>#REF!-#REF!</f>
        <v>#REF!</v>
      </c>
      <c r="CBP70" s="112" t="e">
        <f>#REF!-#REF!</f>
        <v>#REF!</v>
      </c>
      <c r="CBQ70" s="112" t="e">
        <f>#REF!-#REF!</f>
        <v>#REF!</v>
      </c>
      <c r="CBR70" s="112" t="e">
        <f>#REF!-#REF!</f>
        <v>#REF!</v>
      </c>
      <c r="CBS70" s="112" t="e">
        <f>#REF!-#REF!</f>
        <v>#REF!</v>
      </c>
      <c r="CBT70" s="112" t="e">
        <f>#REF!-#REF!</f>
        <v>#REF!</v>
      </c>
      <c r="CBU70" s="112" t="e">
        <f>#REF!-#REF!</f>
        <v>#REF!</v>
      </c>
      <c r="CBV70" s="112" t="e">
        <f>#REF!-#REF!</f>
        <v>#REF!</v>
      </c>
      <c r="CBW70" s="112" t="e">
        <f>#REF!-#REF!</f>
        <v>#REF!</v>
      </c>
      <c r="CBX70" s="112" t="e">
        <f>#REF!-#REF!</f>
        <v>#REF!</v>
      </c>
      <c r="CBY70" s="112" t="e">
        <f>#REF!-#REF!</f>
        <v>#REF!</v>
      </c>
      <c r="CBZ70" s="112" t="e">
        <f>#REF!-#REF!</f>
        <v>#REF!</v>
      </c>
      <c r="CCA70" s="112" t="e">
        <f>#REF!-#REF!</f>
        <v>#REF!</v>
      </c>
      <c r="CCB70" s="112" t="e">
        <f>#REF!-#REF!</f>
        <v>#REF!</v>
      </c>
      <c r="CCC70" s="112" t="e">
        <f>#REF!-#REF!</f>
        <v>#REF!</v>
      </c>
      <c r="CCD70" s="112" t="e">
        <f>#REF!-#REF!</f>
        <v>#REF!</v>
      </c>
      <c r="CCE70" s="112" t="e">
        <f>#REF!-#REF!</f>
        <v>#REF!</v>
      </c>
      <c r="CCF70" s="112" t="e">
        <f>#REF!-#REF!</f>
        <v>#REF!</v>
      </c>
      <c r="CCG70" s="112" t="e">
        <f>#REF!-#REF!</f>
        <v>#REF!</v>
      </c>
      <c r="CCH70" s="112" t="e">
        <f>#REF!-#REF!</f>
        <v>#REF!</v>
      </c>
      <c r="CCI70" s="112" t="e">
        <f>#REF!-#REF!</f>
        <v>#REF!</v>
      </c>
      <c r="CCJ70" s="112" t="e">
        <f>#REF!-#REF!</f>
        <v>#REF!</v>
      </c>
      <c r="CCK70" s="112" t="e">
        <f>#REF!-#REF!</f>
        <v>#REF!</v>
      </c>
      <c r="CCL70" s="112" t="e">
        <f>#REF!-#REF!</f>
        <v>#REF!</v>
      </c>
      <c r="CCM70" s="112" t="e">
        <f>#REF!-#REF!</f>
        <v>#REF!</v>
      </c>
      <c r="CCN70" s="112" t="e">
        <f>#REF!-#REF!</f>
        <v>#REF!</v>
      </c>
      <c r="CCO70" s="112" t="e">
        <f>#REF!-#REF!</f>
        <v>#REF!</v>
      </c>
      <c r="CCP70" s="112" t="e">
        <f>#REF!-#REF!</f>
        <v>#REF!</v>
      </c>
      <c r="CCQ70" s="112" t="e">
        <f>#REF!-#REF!</f>
        <v>#REF!</v>
      </c>
      <c r="CCR70" s="112" t="e">
        <f>#REF!-#REF!</f>
        <v>#REF!</v>
      </c>
      <c r="CCS70" s="112" t="e">
        <f>#REF!-#REF!</f>
        <v>#REF!</v>
      </c>
      <c r="CCT70" s="112" t="e">
        <f>#REF!-#REF!</f>
        <v>#REF!</v>
      </c>
      <c r="CCU70" s="112" t="e">
        <f>#REF!-#REF!</f>
        <v>#REF!</v>
      </c>
      <c r="CCV70" s="112" t="e">
        <f>#REF!-#REF!</f>
        <v>#REF!</v>
      </c>
      <c r="CCW70" s="112" t="e">
        <f>#REF!-#REF!</f>
        <v>#REF!</v>
      </c>
      <c r="CCX70" s="112" t="e">
        <f>#REF!-#REF!</f>
        <v>#REF!</v>
      </c>
      <c r="CCY70" s="112" t="e">
        <f>#REF!-#REF!</f>
        <v>#REF!</v>
      </c>
      <c r="CCZ70" s="112" t="e">
        <f>#REF!-#REF!</f>
        <v>#REF!</v>
      </c>
      <c r="CDA70" s="112" t="e">
        <f>#REF!-#REF!</f>
        <v>#REF!</v>
      </c>
      <c r="CDB70" s="112" t="e">
        <f>#REF!-#REF!</f>
        <v>#REF!</v>
      </c>
      <c r="CDC70" s="112" t="e">
        <f>#REF!-#REF!</f>
        <v>#REF!</v>
      </c>
      <c r="CDD70" s="112" t="e">
        <f>#REF!-#REF!</f>
        <v>#REF!</v>
      </c>
      <c r="CDE70" s="112" t="e">
        <f>#REF!-#REF!</f>
        <v>#REF!</v>
      </c>
      <c r="CDF70" s="112" t="e">
        <f>#REF!-#REF!</f>
        <v>#REF!</v>
      </c>
      <c r="CDG70" s="112" t="e">
        <f>#REF!-#REF!</f>
        <v>#REF!</v>
      </c>
      <c r="CDH70" s="112" t="e">
        <f>#REF!-#REF!</f>
        <v>#REF!</v>
      </c>
      <c r="CDI70" s="112" t="e">
        <f>#REF!-#REF!</f>
        <v>#REF!</v>
      </c>
      <c r="CDJ70" s="112" t="e">
        <f>#REF!-#REF!</f>
        <v>#REF!</v>
      </c>
      <c r="CDK70" s="112" t="e">
        <f>#REF!-#REF!</f>
        <v>#REF!</v>
      </c>
      <c r="CDL70" s="112" t="e">
        <f>#REF!-#REF!</f>
        <v>#REF!</v>
      </c>
      <c r="CDM70" s="112" t="e">
        <f>#REF!-#REF!</f>
        <v>#REF!</v>
      </c>
      <c r="CDN70" s="112" t="e">
        <f>#REF!-#REF!</f>
        <v>#REF!</v>
      </c>
      <c r="CDO70" s="112" t="e">
        <f>#REF!-#REF!</f>
        <v>#REF!</v>
      </c>
      <c r="CDP70" s="112" t="e">
        <f>#REF!-#REF!</f>
        <v>#REF!</v>
      </c>
      <c r="CDQ70" s="112" t="e">
        <f>#REF!-#REF!</f>
        <v>#REF!</v>
      </c>
      <c r="CDR70" s="112" t="e">
        <f>#REF!-#REF!</f>
        <v>#REF!</v>
      </c>
      <c r="CDS70" s="112" t="e">
        <f>#REF!-#REF!</f>
        <v>#REF!</v>
      </c>
      <c r="CDT70" s="112" t="e">
        <f>#REF!-#REF!</f>
        <v>#REF!</v>
      </c>
      <c r="CDU70" s="112" t="e">
        <f>#REF!-#REF!</f>
        <v>#REF!</v>
      </c>
      <c r="CDV70" s="112" t="e">
        <f>#REF!-#REF!</f>
        <v>#REF!</v>
      </c>
      <c r="CDW70" s="112" t="e">
        <f>#REF!-#REF!</f>
        <v>#REF!</v>
      </c>
      <c r="CDX70" s="112" t="e">
        <f>#REF!-#REF!</f>
        <v>#REF!</v>
      </c>
      <c r="CDY70" s="112" t="e">
        <f>#REF!-#REF!</f>
        <v>#REF!</v>
      </c>
      <c r="CDZ70" s="112" t="e">
        <f>#REF!-#REF!</f>
        <v>#REF!</v>
      </c>
      <c r="CEA70" s="112" t="e">
        <f>#REF!-#REF!</f>
        <v>#REF!</v>
      </c>
      <c r="CEB70" s="112" t="e">
        <f>#REF!-#REF!</f>
        <v>#REF!</v>
      </c>
      <c r="CEC70" s="112" t="e">
        <f>#REF!-#REF!</f>
        <v>#REF!</v>
      </c>
      <c r="CED70" s="112" t="e">
        <f>#REF!-#REF!</f>
        <v>#REF!</v>
      </c>
      <c r="CEE70" s="112" t="e">
        <f>#REF!-#REF!</f>
        <v>#REF!</v>
      </c>
      <c r="CEF70" s="112" t="e">
        <f>#REF!-#REF!</f>
        <v>#REF!</v>
      </c>
      <c r="CEG70" s="112" t="e">
        <f>#REF!-#REF!</f>
        <v>#REF!</v>
      </c>
      <c r="CEH70" s="112" t="e">
        <f>#REF!-#REF!</f>
        <v>#REF!</v>
      </c>
      <c r="CEI70" s="112" t="e">
        <f>#REF!-#REF!</f>
        <v>#REF!</v>
      </c>
      <c r="CEJ70" s="112" t="e">
        <f>#REF!-#REF!</f>
        <v>#REF!</v>
      </c>
      <c r="CEK70" s="112" t="e">
        <f>#REF!-#REF!</f>
        <v>#REF!</v>
      </c>
      <c r="CEL70" s="112" t="e">
        <f>#REF!-#REF!</f>
        <v>#REF!</v>
      </c>
      <c r="CEM70" s="112" t="e">
        <f>#REF!-#REF!</f>
        <v>#REF!</v>
      </c>
      <c r="CEN70" s="112" t="e">
        <f>#REF!-#REF!</f>
        <v>#REF!</v>
      </c>
      <c r="CEO70" s="112" t="e">
        <f>#REF!-#REF!</f>
        <v>#REF!</v>
      </c>
      <c r="CEP70" s="112" t="e">
        <f>#REF!-#REF!</f>
        <v>#REF!</v>
      </c>
      <c r="CEQ70" s="112" t="e">
        <f>#REF!-#REF!</f>
        <v>#REF!</v>
      </c>
      <c r="CER70" s="112" t="e">
        <f>#REF!-#REF!</f>
        <v>#REF!</v>
      </c>
      <c r="CES70" s="112" t="e">
        <f>#REF!-#REF!</f>
        <v>#REF!</v>
      </c>
      <c r="CET70" s="112" t="e">
        <f>#REF!-#REF!</f>
        <v>#REF!</v>
      </c>
      <c r="CEU70" s="112" t="e">
        <f>#REF!-#REF!</f>
        <v>#REF!</v>
      </c>
      <c r="CEV70" s="112" t="e">
        <f>#REF!-#REF!</f>
        <v>#REF!</v>
      </c>
      <c r="CEW70" s="112" t="e">
        <f>#REF!-#REF!</f>
        <v>#REF!</v>
      </c>
      <c r="CEX70" s="112" t="e">
        <f>#REF!-#REF!</f>
        <v>#REF!</v>
      </c>
      <c r="CEY70" s="112" t="e">
        <f>#REF!-#REF!</f>
        <v>#REF!</v>
      </c>
      <c r="CEZ70" s="112" t="e">
        <f>#REF!-#REF!</f>
        <v>#REF!</v>
      </c>
      <c r="CFA70" s="112" t="e">
        <f>#REF!-#REF!</f>
        <v>#REF!</v>
      </c>
      <c r="CFB70" s="112" t="e">
        <f>#REF!-#REF!</f>
        <v>#REF!</v>
      </c>
      <c r="CFC70" s="112" t="e">
        <f>#REF!-#REF!</f>
        <v>#REF!</v>
      </c>
      <c r="CFD70" s="112" t="e">
        <f>#REF!-#REF!</f>
        <v>#REF!</v>
      </c>
      <c r="CFE70" s="112" t="e">
        <f>#REF!-#REF!</f>
        <v>#REF!</v>
      </c>
      <c r="CFF70" s="112" t="e">
        <f>#REF!-#REF!</f>
        <v>#REF!</v>
      </c>
      <c r="CFG70" s="112" t="e">
        <f>#REF!-#REF!</f>
        <v>#REF!</v>
      </c>
      <c r="CFH70" s="112" t="e">
        <f>#REF!-#REF!</f>
        <v>#REF!</v>
      </c>
      <c r="CFI70" s="112" t="e">
        <f>#REF!-#REF!</f>
        <v>#REF!</v>
      </c>
      <c r="CFJ70" s="112" t="e">
        <f>#REF!-#REF!</f>
        <v>#REF!</v>
      </c>
      <c r="CFK70" s="112" t="e">
        <f>#REF!-#REF!</f>
        <v>#REF!</v>
      </c>
      <c r="CFL70" s="112" t="e">
        <f>#REF!-#REF!</f>
        <v>#REF!</v>
      </c>
      <c r="CFM70" s="112" t="e">
        <f>#REF!-#REF!</f>
        <v>#REF!</v>
      </c>
      <c r="CFN70" s="112" t="e">
        <f>#REF!-#REF!</f>
        <v>#REF!</v>
      </c>
      <c r="CFO70" s="112" t="e">
        <f>#REF!-#REF!</f>
        <v>#REF!</v>
      </c>
      <c r="CFP70" s="112" t="e">
        <f>#REF!-#REF!</f>
        <v>#REF!</v>
      </c>
      <c r="CFQ70" s="112" t="e">
        <f>#REF!-#REF!</f>
        <v>#REF!</v>
      </c>
      <c r="CFR70" s="112" t="e">
        <f>#REF!-#REF!</f>
        <v>#REF!</v>
      </c>
      <c r="CFS70" s="112" t="e">
        <f>#REF!-#REF!</f>
        <v>#REF!</v>
      </c>
      <c r="CFT70" s="112" t="e">
        <f>#REF!-#REF!</f>
        <v>#REF!</v>
      </c>
      <c r="CFU70" s="112" t="e">
        <f>#REF!-#REF!</f>
        <v>#REF!</v>
      </c>
      <c r="CFV70" s="112" t="e">
        <f>#REF!-#REF!</f>
        <v>#REF!</v>
      </c>
      <c r="CFW70" s="112" t="e">
        <f>#REF!-#REF!</f>
        <v>#REF!</v>
      </c>
      <c r="CFX70" s="112" t="e">
        <f>#REF!-#REF!</f>
        <v>#REF!</v>
      </c>
      <c r="CFY70" s="112" t="e">
        <f>#REF!-#REF!</f>
        <v>#REF!</v>
      </c>
      <c r="CFZ70" s="112" t="e">
        <f>#REF!-#REF!</f>
        <v>#REF!</v>
      </c>
      <c r="CGA70" s="112" t="e">
        <f>#REF!-#REF!</f>
        <v>#REF!</v>
      </c>
      <c r="CGB70" s="112" t="e">
        <f>#REF!-#REF!</f>
        <v>#REF!</v>
      </c>
      <c r="CGC70" s="112" t="e">
        <f>#REF!-#REF!</f>
        <v>#REF!</v>
      </c>
      <c r="CGD70" s="112" t="e">
        <f>#REF!-#REF!</f>
        <v>#REF!</v>
      </c>
      <c r="CGE70" s="112" t="e">
        <f>#REF!-#REF!</f>
        <v>#REF!</v>
      </c>
      <c r="CGF70" s="112" t="e">
        <f>#REF!-#REF!</f>
        <v>#REF!</v>
      </c>
      <c r="CGG70" s="112" t="e">
        <f>#REF!-#REF!</f>
        <v>#REF!</v>
      </c>
      <c r="CGH70" s="112" t="e">
        <f>#REF!-#REF!</f>
        <v>#REF!</v>
      </c>
      <c r="CGI70" s="112" t="e">
        <f>#REF!-#REF!</f>
        <v>#REF!</v>
      </c>
      <c r="CGJ70" s="112" t="e">
        <f>#REF!-#REF!</f>
        <v>#REF!</v>
      </c>
      <c r="CGK70" s="112" t="e">
        <f>#REF!-#REF!</f>
        <v>#REF!</v>
      </c>
      <c r="CGL70" s="112" t="e">
        <f>#REF!-#REF!</f>
        <v>#REF!</v>
      </c>
      <c r="CGM70" s="112" t="e">
        <f>#REF!-#REF!</f>
        <v>#REF!</v>
      </c>
      <c r="CGN70" s="112" t="e">
        <f>#REF!-#REF!</f>
        <v>#REF!</v>
      </c>
      <c r="CGO70" s="112" t="e">
        <f>#REF!-#REF!</f>
        <v>#REF!</v>
      </c>
      <c r="CGP70" s="112" t="e">
        <f>#REF!-#REF!</f>
        <v>#REF!</v>
      </c>
      <c r="CGQ70" s="112" t="e">
        <f>#REF!-#REF!</f>
        <v>#REF!</v>
      </c>
      <c r="CGR70" s="112" t="e">
        <f>#REF!-#REF!</f>
        <v>#REF!</v>
      </c>
      <c r="CGS70" s="112" t="e">
        <f>#REF!-#REF!</f>
        <v>#REF!</v>
      </c>
      <c r="CGT70" s="112" t="e">
        <f>#REF!-#REF!</f>
        <v>#REF!</v>
      </c>
      <c r="CGU70" s="112" t="e">
        <f>#REF!-#REF!</f>
        <v>#REF!</v>
      </c>
      <c r="CGV70" s="112" t="e">
        <f>#REF!-#REF!</f>
        <v>#REF!</v>
      </c>
      <c r="CGW70" s="112" t="e">
        <f>#REF!-#REF!</f>
        <v>#REF!</v>
      </c>
      <c r="CGX70" s="112" t="e">
        <f>#REF!-#REF!</f>
        <v>#REF!</v>
      </c>
      <c r="CGY70" s="112" t="e">
        <f>#REF!-#REF!</f>
        <v>#REF!</v>
      </c>
      <c r="CGZ70" s="112" t="e">
        <f>#REF!-#REF!</f>
        <v>#REF!</v>
      </c>
      <c r="CHA70" s="112" t="e">
        <f>#REF!-#REF!</f>
        <v>#REF!</v>
      </c>
      <c r="CHB70" s="112" t="e">
        <f>#REF!-#REF!</f>
        <v>#REF!</v>
      </c>
      <c r="CHC70" s="112" t="e">
        <f>#REF!-#REF!</f>
        <v>#REF!</v>
      </c>
      <c r="CHD70" s="112" t="e">
        <f>#REF!-#REF!</f>
        <v>#REF!</v>
      </c>
      <c r="CHE70" s="112" t="e">
        <f>#REF!-#REF!</f>
        <v>#REF!</v>
      </c>
      <c r="CHF70" s="112" t="e">
        <f>#REF!-#REF!</f>
        <v>#REF!</v>
      </c>
      <c r="CHG70" s="112" t="e">
        <f>#REF!-#REF!</f>
        <v>#REF!</v>
      </c>
      <c r="CHH70" s="112" t="e">
        <f>#REF!-#REF!</f>
        <v>#REF!</v>
      </c>
      <c r="CHI70" s="112" t="e">
        <f>#REF!-#REF!</f>
        <v>#REF!</v>
      </c>
      <c r="CHJ70" s="112" t="e">
        <f>#REF!-#REF!</f>
        <v>#REF!</v>
      </c>
      <c r="CHK70" s="112" t="e">
        <f>#REF!-#REF!</f>
        <v>#REF!</v>
      </c>
      <c r="CHL70" s="112" t="e">
        <f>#REF!-#REF!</f>
        <v>#REF!</v>
      </c>
      <c r="CHM70" s="112" t="e">
        <f>#REF!-#REF!</f>
        <v>#REF!</v>
      </c>
      <c r="CHN70" s="112" t="e">
        <f>#REF!-#REF!</f>
        <v>#REF!</v>
      </c>
      <c r="CHO70" s="112" t="e">
        <f>#REF!-#REF!</f>
        <v>#REF!</v>
      </c>
      <c r="CHP70" s="112" t="e">
        <f>#REF!-#REF!</f>
        <v>#REF!</v>
      </c>
      <c r="CHQ70" s="112" t="e">
        <f>#REF!-#REF!</f>
        <v>#REF!</v>
      </c>
      <c r="CHR70" s="112" t="e">
        <f>#REF!-#REF!</f>
        <v>#REF!</v>
      </c>
      <c r="CHS70" s="112" t="e">
        <f>#REF!-#REF!</f>
        <v>#REF!</v>
      </c>
      <c r="CHT70" s="112" t="e">
        <f>#REF!-#REF!</f>
        <v>#REF!</v>
      </c>
      <c r="CHU70" s="112" t="e">
        <f>#REF!-#REF!</f>
        <v>#REF!</v>
      </c>
      <c r="CHV70" s="112" t="e">
        <f>#REF!-#REF!</f>
        <v>#REF!</v>
      </c>
      <c r="CHW70" s="112" t="e">
        <f>#REF!-#REF!</f>
        <v>#REF!</v>
      </c>
      <c r="CHX70" s="112" t="e">
        <f>#REF!-#REF!</f>
        <v>#REF!</v>
      </c>
      <c r="CHY70" s="112" t="e">
        <f>#REF!-#REF!</f>
        <v>#REF!</v>
      </c>
      <c r="CHZ70" s="112" t="e">
        <f>#REF!-#REF!</f>
        <v>#REF!</v>
      </c>
      <c r="CIA70" s="112" t="e">
        <f>#REF!-#REF!</f>
        <v>#REF!</v>
      </c>
      <c r="CIB70" s="112" t="e">
        <f>#REF!-#REF!</f>
        <v>#REF!</v>
      </c>
      <c r="CIC70" s="112" t="e">
        <f>#REF!-#REF!</f>
        <v>#REF!</v>
      </c>
      <c r="CID70" s="112" t="e">
        <f>#REF!-#REF!</f>
        <v>#REF!</v>
      </c>
      <c r="CIE70" s="112" t="e">
        <f>#REF!-#REF!</f>
        <v>#REF!</v>
      </c>
      <c r="CIF70" s="112" t="e">
        <f>#REF!-#REF!</f>
        <v>#REF!</v>
      </c>
      <c r="CIG70" s="112" t="e">
        <f>#REF!-#REF!</f>
        <v>#REF!</v>
      </c>
      <c r="CIH70" s="112" t="e">
        <f>#REF!-#REF!</f>
        <v>#REF!</v>
      </c>
      <c r="CII70" s="112" t="e">
        <f>#REF!-#REF!</f>
        <v>#REF!</v>
      </c>
      <c r="CIJ70" s="112" t="e">
        <f>#REF!-#REF!</f>
        <v>#REF!</v>
      </c>
      <c r="CIK70" s="112" t="e">
        <f>#REF!-#REF!</f>
        <v>#REF!</v>
      </c>
      <c r="CIL70" s="112" t="e">
        <f>#REF!-#REF!</f>
        <v>#REF!</v>
      </c>
      <c r="CIM70" s="112" t="e">
        <f>#REF!-#REF!</f>
        <v>#REF!</v>
      </c>
      <c r="CIN70" s="112" t="e">
        <f>#REF!-#REF!</f>
        <v>#REF!</v>
      </c>
      <c r="CIO70" s="112" t="e">
        <f>#REF!-#REF!</f>
        <v>#REF!</v>
      </c>
      <c r="CIP70" s="112" t="e">
        <f>#REF!-#REF!</f>
        <v>#REF!</v>
      </c>
      <c r="CIQ70" s="112" t="e">
        <f>#REF!-#REF!</f>
        <v>#REF!</v>
      </c>
      <c r="CIR70" s="112" t="e">
        <f>#REF!-#REF!</f>
        <v>#REF!</v>
      </c>
      <c r="CIS70" s="112" t="e">
        <f>#REF!-#REF!</f>
        <v>#REF!</v>
      </c>
      <c r="CIT70" s="112" t="e">
        <f>#REF!-#REF!</f>
        <v>#REF!</v>
      </c>
      <c r="CIU70" s="112" t="e">
        <f>#REF!-#REF!</f>
        <v>#REF!</v>
      </c>
      <c r="CIV70" s="112" t="e">
        <f>#REF!-#REF!</f>
        <v>#REF!</v>
      </c>
      <c r="CIW70" s="112" t="e">
        <f>#REF!-#REF!</f>
        <v>#REF!</v>
      </c>
      <c r="CIX70" s="112" t="e">
        <f>#REF!-#REF!</f>
        <v>#REF!</v>
      </c>
      <c r="CIY70" s="112" t="e">
        <f>#REF!-#REF!</f>
        <v>#REF!</v>
      </c>
      <c r="CIZ70" s="112" t="e">
        <f>#REF!-#REF!</f>
        <v>#REF!</v>
      </c>
      <c r="CJA70" s="112" t="e">
        <f>#REF!-#REF!</f>
        <v>#REF!</v>
      </c>
      <c r="CJB70" s="112" t="e">
        <f>#REF!-#REF!</f>
        <v>#REF!</v>
      </c>
      <c r="CJC70" s="112" t="e">
        <f>#REF!-#REF!</f>
        <v>#REF!</v>
      </c>
      <c r="CJD70" s="112" t="e">
        <f>#REF!-#REF!</f>
        <v>#REF!</v>
      </c>
      <c r="CJE70" s="112" t="e">
        <f>#REF!-#REF!</f>
        <v>#REF!</v>
      </c>
      <c r="CJF70" s="112" t="e">
        <f>#REF!-#REF!</f>
        <v>#REF!</v>
      </c>
      <c r="CJG70" s="112" t="e">
        <f>#REF!-#REF!</f>
        <v>#REF!</v>
      </c>
      <c r="CJH70" s="112" t="e">
        <f>#REF!-#REF!</f>
        <v>#REF!</v>
      </c>
      <c r="CJI70" s="112" t="e">
        <f>#REF!-#REF!</f>
        <v>#REF!</v>
      </c>
      <c r="CJJ70" s="112" t="e">
        <f>#REF!-#REF!</f>
        <v>#REF!</v>
      </c>
      <c r="CJK70" s="112" t="e">
        <f>#REF!-#REF!</f>
        <v>#REF!</v>
      </c>
      <c r="CJL70" s="112" t="e">
        <f>#REF!-#REF!</f>
        <v>#REF!</v>
      </c>
      <c r="CJM70" s="112" t="e">
        <f>#REF!-#REF!</f>
        <v>#REF!</v>
      </c>
      <c r="CJN70" s="112" t="e">
        <f>#REF!-#REF!</f>
        <v>#REF!</v>
      </c>
      <c r="CJO70" s="112" t="e">
        <f>#REF!-#REF!</f>
        <v>#REF!</v>
      </c>
      <c r="CJP70" s="112" t="e">
        <f>#REF!-#REF!</f>
        <v>#REF!</v>
      </c>
      <c r="CJQ70" s="112" t="e">
        <f>#REF!-#REF!</f>
        <v>#REF!</v>
      </c>
      <c r="CJR70" s="112" t="e">
        <f>#REF!-#REF!</f>
        <v>#REF!</v>
      </c>
      <c r="CJS70" s="112" t="e">
        <f>#REF!-#REF!</f>
        <v>#REF!</v>
      </c>
      <c r="CJT70" s="112" t="e">
        <f>#REF!-#REF!</f>
        <v>#REF!</v>
      </c>
      <c r="CJU70" s="112" t="e">
        <f>#REF!-#REF!</f>
        <v>#REF!</v>
      </c>
      <c r="CJV70" s="112" t="e">
        <f>#REF!-#REF!</f>
        <v>#REF!</v>
      </c>
      <c r="CJW70" s="112" t="e">
        <f>#REF!-#REF!</f>
        <v>#REF!</v>
      </c>
      <c r="CJX70" s="112" t="e">
        <f>#REF!-#REF!</f>
        <v>#REF!</v>
      </c>
      <c r="CJY70" s="112" t="e">
        <f>#REF!-#REF!</f>
        <v>#REF!</v>
      </c>
      <c r="CJZ70" s="112" t="e">
        <f>#REF!-#REF!</f>
        <v>#REF!</v>
      </c>
      <c r="CKA70" s="112" t="e">
        <f>#REF!-#REF!</f>
        <v>#REF!</v>
      </c>
      <c r="CKB70" s="112" t="e">
        <f>#REF!-#REF!</f>
        <v>#REF!</v>
      </c>
      <c r="CKC70" s="112" t="e">
        <f>#REF!-#REF!</f>
        <v>#REF!</v>
      </c>
      <c r="CKD70" s="112" t="e">
        <f>#REF!-#REF!</f>
        <v>#REF!</v>
      </c>
      <c r="CKE70" s="112" t="e">
        <f>#REF!-#REF!</f>
        <v>#REF!</v>
      </c>
      <c r="CKF70" s="112" t="e">
        <f>#REF!-#REF!</f>
        <v>#REF!</v>
      </c>
      <c r="CKG70" s="112" t="e">
        <f>#REF!-#REF!</f>
        <v>#REF!</v>
      </c>
      <c r="CKH70" s="112" t="e">
        <f>#REF!-#REF!</f>
        <v>#REF!</v>
      </c>
      <c r="CKI70" s="112" t="e">
        <f>#REF!-#REF!</f>
        <v>#REF!</v>
      </c>
      <c r="CKJ70" s="112" t="e">
        <f>#REF!-#REF!</f>
        <v>#REF!</v>
      </c>
      <c r="CKK70" s="112" t="e">
        <f>#REF!-#REF!</f>
        <v>#REF!</v>
      </c>
      <c r="CKL70" s="112" t="e">
        <f>#REF!-#REF!</f>
        <v>#REF!</v>
      </c>
      <c r="CKM70" s="112" t="e">
        <f>#REF!-#REF!</f>
        <v>#REF!</v>
      </c>
      <c r="CKN70" s="112" t="e">
        <f>#REF!-#REF!</f>
        <v>#REF!</v>
      </c>
      <c r="CKO70" s="112" t="e">
        <f>#REF!-#REF!</f>
        <v>#REF!</v>
      </c>
      <c r="CKP70" s="112" t="e">
        <f>#REF!-#REF!</f>
        <v>#REF!</v>
      </c>
      <c r="CKQ70" s="112" t="e">
        <f>#REF!-#REF!</f>
        <v>#REF!</v>
      </c>
      <c r="CKR70" s="112" t="e">
        <f>#REF!-#REF!</f>
        <v>#REF!</v>
      </c>
      <c r="CKS70" s="112" t="e">
        <f>#REF!-#REF!</f>
        <v>#REF!</v>
      </c>
      <c r="CKT70" s="112" t="e">
        <f>#REF!-#REF!</f>
        <v>#REF!</v>
      </c>
      <c r="CKU70" s="112" t="e">
        <f>#REF!-#REF!</f>
        <v>#REF!</v>
      </c>
      <c r="CKV70" s="112" t="e">
        <f>#REF!-#REF!</f>
        <v>#REF!</v>
      </c>
      <c r="CKW70" s="112" t="e">
        <f>#REF!-#REF!</f>
        <v>#REF!</v>
      </c>
      <c r="CKX70" s="112" t="e">
        <f>#REF!-#REF!</f>
        <v>#REF!</v>
      </c>
      <c r="CKY70" s="112" t="e">
        <f>#REF!-#REF!</f>
        <v>#REF!</v>
      </c>
      <c r="CKZ70" s="112" t="e">
        <f>#REF!-#REF!</f>
        <v>#REF!</v>
      </c>
      <c r="CLA70" s="112" t="e">
        <f>#REF!-#REF!</f>
        <v>#REF!</v>
      </c>
      <c r="CLB70" s="112" t="e">
        <f>#REF!-#REF!</f>
        <v>#REF!</v>
      </c>
      <c r="CLC70" s="112" t="e">
        <f>#REF!-#REF!</f>
        <v>#REF!</v>
      </c>
      <c r="CLD70" s="112" t="e">
        <f>#REF!-#REF!</f>
        <v>#REF!</v>
      </c>
      <c r="CLE70" s="112" t="e">
        <f>#REF!-#REF!</f>
        <v>#REF!</v>
      </c>
      <c r="CLF70" s="112" t="e">
        <f>#REF!-#REF!</f>
        <v>#REF!</v>
      </c>
      <c r="CLG70" s="112" t="e">
        <f>#REF!-#REF!</f>
        <v>#REF!</v>
      </c>
      <c r="CLH70" s="112" t="e">
        <f>#REF!-#REF!</f>
        <v>#REF!</v>
      </c>
      <c r="CLI70" s="112" t="e">
        <f>#REF!-#REF!</f>
        <v>#REF!</v>
      </c>
      <c r="CLJ70" s="112" t="e">
        <f>#REF!-#REF!</f>
        <v>#REF!</v>
      </c>
      <c r="CLK70" s="112" t="e">
        <f>#REF!-#REF!</f>
        <v>#REF!</v>
      </c>
      <c r="CLL70" s="112" t="e">
        <f>#REF!-#REF!</f>
        <v>#REF!</v>
      </c>
      <c r="CLM70" s="112" t="e">
        <f>#REF!-#REF!</f>
        <v>#REF!</v>
      </c>
      <c r="CLN70" s="112" t="e">
        <f>#REF!-#REF!</f>
        <v>#REF!</v>
      </c>
      <c r="CLO70" s="112" t="e">
        <f>#REF!-#REF!</f>
        <v>#REF!</v>
      </c>
      <c r="CLP70" s="112" t="e">
        <f>#REF!-#REF!</f>
        <v>#REF!</v>
      </c>
      <c r="CLQ70" s="112" t="e">
        <f>#REF!-#REF!</f>
        <v>#REF!</v>
      </c>
      <c r="CLR70" s="112" t="e">
        <f>#REF!-#REF!</f>
        <v>#REF!</v>
      </c>
      <c r="CLS70" s="112" t="e">
        <f>#REF!-#REF!</f>
        <v>#REF!</v>
      </c>
      <c r="CLT70" s="112" t="e">
        <f>#REF!-#REF!</f>
        <v>#REF!</v>
      </c>
      <c r="CLU70" s="112" t="e">
        <f>#REF!-#REF!</f>
        <v>#REF!</v>
      </c>
      <c r="CLV70" s="112" t="e">
        <f>#REF!-#REF!</f>
        <v>#REF!</v>
      </c>
      <c r="CLW70" s="112" t="e">
        <f>#REF!-#REF!</f>
        <v>#REF!</v>
      </c>
      <c r="CLX70" s="112" t="e">
        <f>#REF!-#REF!</f>
        <v>#REF!</v>
      </c>
      <c r="CLY70" s="112" t="e">
        <f>#REF!-#REF!</f>
        <v>#REF!</v>
      </c>
      <c r="CLZ70" s="112" t="e">
        <f>#REF!-#REF!</f>
        <v>#REF!</v>
      </c>
      <c r="CMA70" s="112" t="e">
        <f>#REF!-#REF!</f>
        <v>#REF!</v>
      </c>
      <c r="CMB70" s="112" t="e">
        <f>#REF!-#REF!</f>
        <v>#REF!</v>
      </c>
      <c r="CMC70" s="112" t="e">
        <f>#REF!-#REF!</f>
        <v>#REF!</v>
      </c>
      <c r="CMD70" s="112" t="e">
        <f>#REF!-#REF!</f>
        <v>#REF!</v>
      </c>
      <c r="CME70" s="112" t="e">
        <f>#REF!-#REF!</f>
        <v>#REF!</v>
      </c>
      <c r="CMF70" s="112" t="e">
        <f>#REF!-#REF!</f>
        <v>#REF!</v>
      </c>
      <c r="CMG70" s="112" t="e">
        <f>#REF!-#REF!</f>
        <v>#REF!</v>
      </c>
      <c r="CMH70" s="112" t="e">
        <f>#REF!-#REF!</f>
        <v>#REF!</v>
      </c>
      <c r="CMI70" s="112" t="e">
        <f>#REF!-#REF!</f>
        <v>#REF!</v>
      </c>
      <c r="CMJ70" s="112" t="e">
        <f>#REF!-#REF!</f>
        <v>#REF!</v>
      </c>
      <c r="CMK70" s="112" t="e">
        <f>#REF!-#REF!</f>
        <v>#REF!</v>
      </c>
      <c r="CML70" s="112" t="e">
        <f>#REF!-#REF!</f>
        <v>#REF!</v>
      </c>
      <c r="CMM70" s="112" t="e">
        <f>#REF!-#REF!</f>
        <v>#REF!</v>
      </c>
      <c r="CMN70" s="112" t="e">
        <f>#REF!-#REF!</f>
        <v>#REF!</v>
      </c>
      <c r="CMO70" s="112" t="e">
        <f>#REF!-#REF!</f>
        <v>#REF!</v>
      </c>
      <c r="CMP70" s="112" t="e">
        <f>#REF!-#REF!</f>
        <v>#REF!</v>
      </c>
      <c r="CMQ70" s="112" t="e">
        <f>#REF!-#REF!</f>
        <v>#REF!</v>
      </c>
      <c r="CMR70" s="112" t="e">
        <f>#REF!-#REF!</f>
        <v>#REF!</v>
      </c>
      <c r="CMS70" s="112" t="e">
        <f>#REF!-#REF!</f>
        <v>#REF!</v>
      </c>
      <c r="CMT70" s="112" t="e">
        <f>#REF!-#REF!</f>
        <v>#REF!</v>
      </c>
      <c r="CMU70" s="112" t="e">
        <f>#REF!-#REF!</f>
        <v>#REF!</v>
      </c>
      <c r="CMV70" s="112" t="e">
        <f>#REF!-#REF!</f>
        <v>#REF!</v>
      </c>
      <c r="CMW70" s="112" t="e">
        <f>#REF!-#REF!</f>
        <v>#REF!</v>
      </c>
      <c r="CMX70" s="112" t="e">
        <f>#REF!-#REF!</f>
        <v>#REF!</v>
      </c>
      <c r="CMY70" s="112" t="e">
        <f>#REF!-#REF!</f>
        <v>#REF!</v>
      </c>
      <c r="CMZ70" s="112" t="e">
        <f>#REF!-#REF!</f>
        <v>#REF!</v>
      </c>
      <c r="CNA70" s="112" t="e">
        <f>#REF!-#REF!</f>
        <v>#REF!</v>
      </c>
      <c r="CNB70" s="112" t="e">
        <f>#REF!-#REF!</f>
        <v>#REF!</v>
      </c>
      <c r="CNC70" s="112" t="e">
        <f>#REF!-#REF!</f>
        <v>#REF!</v>
      </c>
      <c r="CND70" s="112" t="e">
        <f>#REF!-#REF!</f>
        <v>#REF!</v>
      </c>
      <c r="CNE70" s="112" t="e">
        <f>#REF!-#REF!</f>
        <v>#REF!</v>
      </c>
      <c r="CNF70" s="112" t="e">
        <f>#REF!-#REF!</f>
        <v>#REF!</v>
      </c>
      <c r="CNG70" s="112" t="e">
        <f>#REF!-#REF!</f>
        <v>#REF!</v>
      </c>
      <c r="CNH70" s="112" t="e">
        <f>#REF!-#REF!</f>
        <v>#REF!</v>
      </c>
      <c r="CNI70" s="112" t="e">
        <f>#REF!-#REF!</f>
        <v>#REF!</v>
      </c>
      <c r="CNJ70" s="112" t="e">
        <f>#REF!-#REF!</f>
        <v>#REF!</v>
      </c>
      <c r="CNK70" s="112" t="e">
        <f>#REF!-#REF!</f>
        <v>#REF!</v>
      </c>
      <c r="CNL70" s="112" t="e">
        <f>#REF!-#REF!</f>
        <v>#REF!</v>
      </c>
      <c r="CNM70" s="112" t="e">
        <f>#REF!-#REF!</f>
        <v>#REF!</v>
      </c>
      <c r="CNN70" s="112" t="e">
        <f>#REF!-#REF!</f>
        <v>#REF!</v>
      </c>
      <c r="CNO70" s="112" t="e">
        <f>#REF!-#REF!</f>
        <v>#REF!</v>
      </c>
      <c r="CNP70" s="112" t="e">
        <f>#REF!-#REF!</f>
        <v>#REF!</v>
      </c>
      <c r="CNQ70" s="112" t="e">
        <f>#REF!-#REF!</f>
        <v>#REF!</v>
      </c>
      <c r="CNR70" s="112" t="e">
        <f>#REF!-#REF!</f>
        <v>#REF!</v>
      </c>
      <c r="CNS70" s="112" t="e">
        <f>#REF!-#REF!</f>
        <v>#REF!</v>
      </c>
      <c r="CNT70" s="112" t="e">
        <f>#REF!-#REF!</f>
        <v>#REF!</v>
      </c>
      <c r="CNU70" s="112" t="e">
        <f>#REF!-#REF!</f>
        <v>#REF!</v>
      </c>
      <c r="CNV70" s="112" t="e">
        <f>#REF!-#REF!</f>
        <v>#REF!</v>
      </c>
      <c r="CNW70" s="112" t="e">
        <f>#REF!-#REF!</f>
        <v>#REF!</v>
      </c>
      <c r="CNX70" s="112" t="e">
        <f>#REF!-#REF!</f>
        <v>#REF!</v>
      </c>
      <c r="CNY70" s="112" t="e">
        <f>#REF!-#REF!</f>
        <v>#REF!</v>
      </c>
      <c r="CNZ70" s="112" t="e">
        <f>#REF!-#REF!</f>
        <v>#REF!</v>
      </c>
      <c r="COA70" s="112" t="e">
        <f>#REF!-#REF!</f>
        <v>#REF!</v>
      </c>
      <c r="COB70" s="112" t="e">
        <f>#REF!-#REF!</f>
        <v>#REF!</v>
      </c>
      <c r="COC70" s="112" t="e">
        <f>#REF!-#REF!</f>
        <v>#REF!</v>
      </c>
      <c r="COD70" s="112" t="e">
        <f>#REF!-#REF!</f>
        <v>#REF!</v>
      </c>
      <c r="COE70" s="112" t="e">
        <f>#REF!-#REF!</f>
        <v>#REF!</v>
      </c>
      <c r="COF70" s="112" t="e">
        <f>#REF!-#REF!</f>
        <v>#REF!</v>
      </c>
      <c r="COG70" s="112" t="e">
        <f>#REF!-#REF!</f>
        <v>#REF!</v>
      </c>
      <c r="COH70" s="112" t="e">
        <f>#REF!-#REF!</f>
        <v>#REF!</v>
      </c>
      <c r="COI70" s="112" t="e">
        <f>#REF!-#REF!</f>
        <v>#REF!</v>
      </c>
      <c r="COJ70" s="112" t="e">
        <f>#REF!-#REF!</f>
        <v>#REF!</v>
      </c>
      <c r="COK70" s="112" t="e">
        <f>#REF!-#REF!</f>
        <v>#REF!</v>
      </c>
      <c r="COL70" s="112" t="e">
        <f>#REF!-#REF!</f>
        <v>#REF!</v>
      </c>
      <c r="COM70" s="112" t="e">
        <f>#REF!-#REF!</f>
        <v>#REF!</v>
      </c>
      <c r="CON70" s="112" t="e">
        <f>#REF!-#REF!</f>
        <v>#REF!</v>
      </c>
      <c r="COO70" s="112" t="e">
        <f>#REF!-#REF!</f>
        <v>#REF!</v>
      </c>
      <c r="COP70" s="112" t="e">
        <f>#REF!-#REF!</f>
        <v>#REF!</v>
      </c>
      <c r="COQ70" s="112" t="e">
        <f>#REF!-#REF!</f>
        <v>#REF!</v>
      </c>
      <c r="COR70" s="112" t="e">
        <f>#REF!-#REF!</f>
        <v>#REF!</v>
      </c>
      <c r="COS70" s="112" t="e">
        <f>#REF!-#REF!</f>
        <v>#REF!</v>
      </c>
      <c r="COT70" s="112" t="e">
        <f>#REF!-#REF!</f>
        <v>#REF!</v>
      </c>
      <c r="COU70" s="112" t="e">
        <f>#REF!-#REF!</f>
        <v>#REF!</v>
      </c>
      <c r="COV70" s="112" t="e">
        <f>#REF!-#REF!</f>
        <v>#REF!</v>
      </c>
      <c r="COW70" s="112" t="e">
        <f>#REF!-#REF!</f>
        <v>#REF!</v>
      </c>
      <c r="COX70" s="112" t="e">
        <f>#REF!-#REF!</f>
        <v>#REF!</v>
      </c>
      <c r="COY70" s="112" t="e">
        <f>#REF!-#REF!</f>
        <v>#REF!</v>
      </c>
      <c r="COZ70" s="112" t="e">
        <f>#REF!-#REF!</f>
        <v>#REF!</v>
      </c>
      <c r="CPA70" s="112" t="e">
        <f>#REF!-#REF!</f>
        <v>#REF!</v>
      </c>
      <c r="CPB70" s="112" t="e">
        <f>#REF!-#REF!</f>
        <v>#REF!</v>
      </c>
      <c r="CPC70" s="112" t="e">
        <f>#REF!-#REF!</f>
        <v>#REF!</v>
      </c>
      <c r="CPD70" s="112" t="e">
        <f>#REF!-#REF!</f>
        <v>#REF!</v>
      </c>
      <c r="CPE70" s="112" t="e">
        <f>#REF!-#REF!</f>
        <v>#REF!</v>
      </c>
      <c r="CPF70" s="112" t="e">
        <f>#REF!-#REF!</f>
        <v>#REF!</v>
      </c>
      <c r="CPG70" s="112" t="e">
        <f>#REF!-#REF!</f>
        <v>#REF!</v>
      </c>
      <c r="CPH70" s="112" t="e">
        <f>#REF!-#REF!</f>
        <v>#REF!</v>
      </c>
      <c r="CPI70" s="112" t="e">
        <f>#REF!-#REF!</f>
        <v>#REF!</v>
      </c>
      <c r="CPJ70" s="112" t="e">
        <f>#REF!-#REF!</f>
        <v>#REF!</v>
      </c>
      <c r="CPK70" s="112" t="e">
        <f>#REF!-#REF!</f>
        <v>#REF!</v>
      </c>
      <c r="CPL70" s="112" t="e">
        <f>#REF!-#REF!</f>
        <v>#REF!</v>
      </c>
      <c r="CPM70" s="112" t="e">
        <f>#REF!-#REF!</f>
        <v>#REF!</v>
      </c>
      <c r="CPN70" s="112" t="e">
        <f>#REF!-#REF!</f>
        <v>#REF!</v>
      </c>
      <c r="CPO70" s="112" t="e">
        <f>#REF!-#REF!</f>
        <v>#REF!</v>
      </c>
      <c r="CPP70" s="112" t="e">
        <f>#REF!-#REF!</f>
        <v>#REF!</v>
      </c>
      <c r="CPQ70" s="112" t="e">
        <f>#REF!-#REF!</f>
        <v>#REF!</v>
      </c>
      <c r="CPR70" s="112" t="e">
        <f>#REF!-#REF!</f>
        <v>#REF!</v>
      </c>
      <c r="CPS70" s="112" t="e">
        <f>#REF!-#REF!</f>
        <v>#REF!</v>
      </c>
      <c r="CPT70" s="112" t="e">
        <f>#REF!-#REF!</f>
        <v>#REF!</v>
      </c>
      <c r="CPU70" s="112" t="e">
        <f>#REF!-#REF!</f>
        <v>#REF!</v>
      </c>
      <c r="CPV70" s="112" t="e">
        <f>#REF!-#REF!</f>
        <v>#REF!</v>
      </c>
      <c r="CPW70" s="112" t="e">
        <f>#REF!-#REF!</f>
        <v>#REF!</v>
      </c>
      <c r="CPX70" s="112" t="e">
        <f>#REF!-#REF!</f>
        <v>#REF!</v>
      </c>
      <c r="CPY70" s="112" t="e">
        <f>#REF!-#REF!</f>
        <v>#REF!</v>
      </c>
      <c r="CPZ70" s="112" t="e">
        <f>#REF!-#REF!</f>
        <v>#REF!</v>
      </c>
      <c r="CQA70" s="112" t="e">
        <f>#REF!-#REF!</f>
        <v>#REF!</v>
      </c>
      <c r="CQB70" s="112" t="e">
        <f>#REF!-#REF!</f>
        <v>#REF!</v>
      </c>
      <c r="CQC70" s="112" t="e">
        <f>#REF!-#REF!</f>
        <v>#REF!</v>
      </c>
      <c r="CQD70" s="112" t="e">
        <f>#REF!-#REF!</f>
        <v>#REF!</v>
      </c>
      <c r="CQE70" s="112" t="e">
        <f>#REF!-#REF!</f>
        <v>#REF!</v>
      </c>
      <c r="CQF70" s="112" t="e">
        <f>#REF!-#REF!</f>
        <v>#REF!</v>
      </c>
      <c r="CQG70" s="112" t="e">
        <f>#REF!-#REF!</f>
        <v>#REF!</v>
      </c>
      <c r="CQH70" s="112" t="e">
        <f>#REF!-#REF!</f>
        <v>#REF!</v>
      </c>
      <c r="CQI70" s="112" t="e">
        <f>#REF!-#REF!</f>
        <v>#REF!</v>
      </c>
      <c r="CQJ70" s="112" t="e">
        <f>#REF!-#REF!</f>
        <v>#REF!</v>
      </c>
      <c r="CQK70" s="112" t="e">
        <f>#REF!-#REF!</f>
        <v>#REF!</v>
      </c>
      <c r="CQL70" s="112" t="e">
        <f>#REF!-#REF!</f>
        <v>#REF!</v>
      </c>
      <c r="CQM70" s="112" t="e">
        <f>#REF!-#REF!</f>
        <v>#REF!</v>
      </c>
      <c r="CQN70" s="112" t="e">
        <f>#REF!-#REF!</f>
        <v>#REF!</v>
      </c>
      <c r="CQO70" s="112" t="e">
        <f>#REF!-#REF!</f>
        <v>#REF!</v>
      </c>
      <c r="CQP70" s="112" t="e">
        <f>#REF!-#REF!</f>
        <v>#REF!</v>
      </c>
      <c r="CQQ70" s="112" t="e">
        <f>#REF!-#REF!</f>
        <v>#REF!</v>
      </c>
      <c r="CQR70" s="112" t="e">
        <f>#REF!-#REF!</f>
        <v>#REF!</v>
      </c>
      <c r="CQS70" s="112" t="e">
        <f>#REF!-#REF!</f>
        <v>#REF!</v>
      </c>
      <c r="CQT70" s="112" t="e">
        <f>#REF!-#REF!</f>
        <v>#REF!</v>
      </c>
      <c r="CQU70" s="112" t="e">
        <f>#REF!-#REF!</f>
        <v>#REF!</v>
      </c>
      <c r="CQV70" s="112" t="e">
        <f>#REF!-#REF!</f>
        <v>#REF!</v>
      </c>
      <c r="CQW70" s="112" t="e">
        <f>#REF!-#REF!</f>
        <v>#REF!</v>
      </c>
      <c r="CQX70" s="112" t="e">
        <f>#REF!-#REF!</f>
        <v>#REF!</v>
      </c>
      <c r="CQY70" s="112" t="e">
        <f>#REF!-#REF!</f>
        <v>#REF!</v>
      </c>
      <c r="CQZ70" s="112" t="e">
        <f>#REF!-#REF!</f>
        <v>#REF!</v>
      </c>
      <c r="CRA70" s="112" t="e">
        <f>#REF!-#REF!</f>
        <v>#REF!</v>
      </c>
      <c r="CRB70" s="112" t="e">
        <f>#REF!-#REF!</f>
        <v>#REF!</v>
      </c>
      <c r="CRC70" s="112" t="e">
        <f>#REF!-#REF!</f>
        <v>#REF!</v>
      </c>
      <c r="CRD70" s="112" t="e">
        <f>#REF!-#REF!</f>
        <v>#REF!</v>
      </c>
      <c r="CRE70" s="112" t="e">
        <f>#REF!-#REF!</f>
        <v>#REF!</v>
      </c>
      <c r="CRF70" s="112" t="e">
        <f>#REF!-#REF!</f>
        <v>#REF!</v>
      </c>
      <c r="CRG70" s="112" t="e">
        <f>#REF!-#REF!</f>
        <v>#REF!</v>
      </c>
      <c r="CRH70" s="112" t="e">
        <f>#REF!-#REF!</f>
        <v>#REF!</v>
      </c>
      <c r="CRI70" s="112" t="e">
        <f>#REF!-#REF!</f>
        <v>#REF!</v>
      </c>
      <c r="CRJ70" s="112" t="e">
        <f>#REF!-#REF!</f>
        <v>#REF!</v>
      </c>
      <c r="CRK70" s="112" t="e">
        <f>#REF!-#REF!</f>
        <v>#REF!</v>
      </c>
      <c r="CRL70" s="112" t="e">
        <f>#REF!-#REF!</f>
        <v>#REF!</v>
      </c>
      <c r="CRM70" s="112" t="e">
        <f>#REF!-#REF!</f>
        <v>#REF!</v>
      </c>
      <c r="CRN70" s="112" t="e">
        <f>#REF!-#REF!</f>
        <v>#REF!</v>
      </c>
      <c r="CRO70" s="112" t="e">
        <f>#REF!-#REF!</f>
        <v>#REF!</v>
      </c>
      <c r="CRP70" s="112" t="e">
        <f>#REF!-#REF!</f>
        <v>#REF!</v>
      </c>
      <c r="CRQ70" s="112" t="e">
        <f>#REF!-#REF!</f>
        <v>#REF!</v>
      </c>
      <c r="CRR70" s="112" t="e">
        <f>#REF!-#REF!</f>
        <v>#REF!</v>
      </c>
      <c r="CRS70" s="112" t="e">
        <f>#REF!-#REF!</f>
        <v>#REF!</v>
      </c>
      <c r="CRT70" s="112" t="e">
        <f>#REF!-#REF!</f>
        <v>#REF!</v>
      </c>
      <c r="CRU70" s="112" t="e">
        <f>#REF!-#REF!</f>
        <v>#REF!</v>
      </c>
      <c r="CRV70" s="112" t="e">
        <f>#REF!-#REF!</f>
        <v>#REF!</v>
      </c>
      <c r="CRW70" s="112" t="e">
        <f>#REF!-#REF!</f>
        <v>#REF!</v>
      </c>
      <c r="CRX70" s="112" t="e">
        <f>#REF!-#REF!</f>
        <v>#REF!</v>
      </c>
      <c r="CRY70" s="112" t="e">
        <f>#REF!-#REF!</f>
        <v>#REF!</v>
      </c>
      <c r="CRZ70" s="112" t="e">
        <f>#REF!-#REF!</f>
        <v>#REF!</v>
      </c>
      <c r="CSA70" s="112" t="e">
        <f>#REF!-#REF!</f>
        <v>#REF!</v>
      </c>
      <c r="CSB70" s="112" t="e">
        <f>#REF!-#REF!</f>
        <v>#REF!</v>
      </c>
      <c r="CSC70" s="112" t="e">
        <f>#REF!-#REF!</f>
        <v>#REF!</v>
      </c>
      <c r="CSD70" s="112" t="e">
        <f>#REF!-#REF!</f>
        <v>#REF!</v>
      </c>
      <c r="CSE70" s="112" t="e">
        <f>#REF!-#REF!</f>
        <v>#REF!</v>
      </c>
      <c r="CSF70" s="112" t="e">
        <f>#REF!-#REF!</f>
        <v>#REF!</v>
      </c>
      <c r="CSG70" s="112" t="e">
        <f>#REF!-#REF!</f>
        <v>#REF!</v>
      </c>
      <c r="CSH70" s="112" t="e">
        <f>#REF!-#REF!</f>
        <v>#REF!</v>
      </c>
      <c r="CSI70" s="112" t="e">
        <f>#REF!-#REF!</f>
        <v>#REF!</v>
      </c>
      <c r="CSJ70" s="112" t="e">
        <f>#REF!-#REF!</f>
        <v>#REF!</v>
      </c>
      <c r="CSK70" s="112" t="e">
        <f>#REF!-#REF!</f>
        <v>#REF!</v>
      </c>
      <c r="CSL70" s="112" t="e">
        <f>#REF!-#REF!</f>
        <v>#REF!</v>
      </c>
      <c r="CSM70" s="112" t="e">
        <f>#REF!-#REF!</f>
        <v>#REF!</v>
      </c>
      <c r="CSN70" s="112" t="e">
        <f>#REF!-#REF!</f>
        <v>#REF!</v>
      </c>
      <c r="CSO70" s="112" t="e">
        <f>#REF!-#REF!</f>
        <v>#REF!</v>
      </c>
      <c r="CSP70" s="112" t="e">
        <f>#REF!-#REF!</f>
        <v>#REF!</v>
      </c>
      <c r="CSQ70" s="112" t="e">
        <f>#REF!-#REF!</f>
        <v>#REF!</v>
      </c>
      <c r="CSR70" s="112" t="e">
        <f>#REF!-#REF!</f>
        <v>#REF!</v>
      </c>
      <c r="CSS70" s="112" t="e">
        <f>#REF!-#REF!</f>
        <v>#REF!</v>
      </c>
      <c r="CST70" s="112" t="e">
        <f>#REF!-#REF!</f>
        <v>#REF!</v>
      </c>
      <c r="CSU70" s="112" t="e">
        <f>#REF!-#REF!</f>
        <v>#REF!</v>
      </c>
      <c r="CSV70" s="112" t="e">
        <f>#REF!-#REF!</f>
        <v>#REF!</v>
      </c>
      <c r="CSW70" s="112" t="e">
        <f>#REF!-#REF!</f>
        <v>#REF!</v>
      </c>
      <c r="CSX70" s="112" t="e">
        <f>#REF!-#REF!</f>
        <v>#REF!</v>
      </c>
      <c r="CSY70" s="112" t="e">
        <f>#REF!-#REF!</f>
        <v>#REF!</v>
      </c>
      <c r="CSZ70" s="112" t="e">
        <f>#REF!-#REF!</f>
        <v>#REF!</v>
      </c>
      <c r="CTA70" s="112" t="e">
        <f>#REF!-#REF!</f>
        <v>#REF!</v>
      </c>
      <c r="CTB70" s="112" t="e">
        <f>#REF!-#REF!</f>
        <v>#REF!</v>
      </c>
      <c r="CTC70" s="112" t="e">
        <f>#REF!-#REF!</f>
        <v>#REF!</v>
      </c>
      <c r="CTD70" s="112" t="e">
        <f>#REF!-#REF!</f>
        <v>#REF!</v>
      </c>
      <c r="CTE70" s="112" t="e">
        <f>#REF!-#REF!</f>
        <v>#REF!</v>
      </c>
      <c r="CTF70" s="112" t="e">
        <f>#REF!-#REF!</f>
        <v>#REF!</v>
      </c>
      <c r="CTG70" s="112" t="e">
        <f>#REF!-#REF!</f>
        <v>#REF!</v>
      </c>
      <c r="CTH70" s="112" t="e">
        <f>#REF!-#REF!</f>
        <v>#REF!</v>
      </c>
      <c r="CTI70" s="112" t="e">
        <f>#REF!-#REF!</f>
        <v>#REF!</v>
      </c>
      <c r="CTJ70" s="112" t="e">
        <f>#REF!-#REF!</f>
        <v>#REF!</v>
      </c>
      <c r="CTK70" s="112" t="e">
        <f>#REF!-#REF!</f>
        <v>#REF!</v>
      </c>
      <c r="CTL70" s="112" t="e">
        <f>#REF!-#REF!</f>
        <v>#REF!</v>
      </c>
      <c r="CTM70" s="112" t="e">
        <f>#REF!-#REF!</f>
        <v>#REF!</v>
      </c>
      <c r="CTN70" s="112" t="e">
        <f>#REF!-#REF!</f>
        <v>#REF!</v>
      </c>
      <c r="CTO70" s="112" t="e">
        <f>#REF!-#REF!</f>
        <v>#REF!</v>
      </c>
      <c r="CTP70" s="112" t="e">
        <f>#REF!-#REF!</f>
        <v>#REF!</v>
      </c>
      <c r="CTQ70" s="112" t="e">
        <f>#REF!-#REF!</f>
        <v>#REF!</v>
      </c>
      <c r="CTR70" s="112" t="e">
        <f>#REF!-#REF!</f>
        <v>#REF!</v>
      </c>
      <c r="CTS70" s="112" t="e">
        <f>#REF!-#REF!</f>
        <v>#REF!</v>
      </c>
      <c r="CTT70" s="112" t="e">
        <f>#REF!-#REF!</f>
        <v>#REF!</v>
      </c>
      <c r="CTU70" s="112" t="e">
        <f>#REF!-#REF!</f>
        <v>#REF!</v>
      </c>
      <c r="CTV70" s="112" t="e">
        <f>#REF!-#REF!</f>
        <v>#REF!</v>
      </c>
      <c r="CTW70" s="112" t="e">
        <f>#REF!-#REF!</f>
        <v>#REF!</v>
      </c>
      <c r="CTX70" s="112" t="e">
        <f>#REF!-#REF!</f>
        <v>#REF!</v>
      </c>
      <c r="CTY70" s="112" t="e">
        <f>#REF!-#REF!</f>
        <v>#REF!</v>
      </c>
      <c r="CTZ70" s="112" t="e">
        <f>#REF!-#REF!</f>
        <v>#REF!</v>
      </c>
      <c r="CUA70" s="112" t="e">
        <f>#REF!-#REF!</f>
        <v>#REF!</v>
      </c>
      <c r="CUB70" s="112" t="e">
        <f>#REF!-#REF!</f>
        <v>#REF!</v>
      </c>
      <c r="CUC70" s="112" t="e">
        <f>#REF!-#REF!</f>
        <v>#REF!</v>
      </c>
      <c r="CUD70" s="112" t="e">
        <f>#REF!-#REF!</f>
        <v>#REF!</v>
      </c>
      <c r="CUE70" s="112" t="e">
        <f>#REF!-#REF!</f>
        <v>#REF!</v>
      </c>
      <c r="CUF70" s="112" t="e">
        <f>#REF!-#REF!</f>
        <v>#REF!</v>
      </c>
      <c r="CUG70" s="112" t="e">
        <f>#REF!-#REF!</f>
        <v>#REF!</v>
      </c>
      <c r="CUH70" s="112" t="e">
        <f>#REF!-#REF!</f>
        <v>#REF!</v>
      </c>
      <c r="CUI70" s="112" t="e">
        <f>#REF!-#REF!</f>
        <v>#REF!</v>
      </c>
      <c r="CUJ70" s="112" t="e">
        <f>#REF!-#REF!</f>
        <v>#REF!</v>
      </c>
      <c r="CUK70" s="112" t="e">
        <f>#REF!-#REF!</f>
        <v>#REF!</v>
      </c>
      <c r="CUL70" s="112" t="e">
        <f>#REF!-#REF!</f>
        <v>#REF!</v>
      </c>
      <c r="CUM70" s="112" t="e">
        <f>#REF!-#REF!</f>
        <v>#REF!</v>
      </c>
      <c r="CUN70" s="112" t="e">
        <f>#REF!-#REF!</f>
        <v>#REF!</v>
      </c>
      <c r="CUO70" s="112" t="e">
        <f>#REF!-#REF!</f>
        <v>#REF!</v>
      </c>
      <c r="CUP70" s="112" t="e">
        <f>#REF!-#REF!</f>
        <v>#REF!</v>
      </c>
      <c r="CUQ70" s="112" t="e">
        <f>#REF!-#REF!</f>
        <v>#REF!</v>
      </c>
      <c r="CUR70" s="112" t="e">
        <f>#REF!-#REF!</f>
        <v>#REF!</v>
      </c>
      <c r="CUS70" s="112" t="e">
        <f>#REF!-#REF!</f>
        <v>#REF!</v>
      </c>
      <c r="CUT70" s="112" t="e">
        <f>#REF!-#REF!</f>
        <v>#REF!</v>
      </c>
      <c r="CUU70" s="112" t="e">
        <f>#REF!-#REF!</f>
        <v>#REF!</v>
      </c>
      <c r="CUV70" s="112" t="e">
        <f>#REF!-#REF!</f>
        <v>#REF!</v>
      </c>
      <c r="CUW70" s="112" t="e">
        <f>#REF!-#REF!</f>
        <v>#REF!</v>
      </c>
      <c r="CUX70" s="112" t="e">
        <f>#REF!-#REF!</f>
        <v>#REF!</v>
      </c>
      <c r="CUY70" s="112" t="e">
        <f>#REF!-#REF!</f>
        <v>#REF!</v>
      </c>
      <c r="CUZ70" s="112" t="e">
        <f>#REF!-#REF!</f>
        <v>#REF!</v>
      </c>
      <c r="CVA70" s="112" t="e">
        <f>#REF!-#REF!</f>
        <v>#REF!</v>
      </c>
      <c r="CVB70" s="112" t="e">
        <f>#REF!-#REF!</f>
        <v>#REF!</v>
      </c>
      <c r="CVC70" s="112" t="e">
        <f>#REF!-#REF!</f>
        <v>#REF!</v>
      </c>
      <c r="CVD70" s="112" t="e">
        <f>#REF!-#REF!</f>
        <v>#REF!</v>
      </c>
      <c r="CVE70" s="112" t="e">
        <f>#REF!-#REF!</f>
        <v>#REF!</v>
      </c>
      <c r="CVF70" s="112" t="e">
        <f>#REF!-#REF!</f>
        <v>#REF!</v>
      </c>
      <c r="CVG70" s="112" t="e">
        <f>#REF!-#REF!</f>
        <v>#REF!</v>
      </c>
      <c r="CVH70" s="112" t="e">
        <f>#REF!-#REF!</f>
        <v>#REF!</v>
      </c>
      <c r="CVI70" s="112" t="e">
        <f>#REF!-#REF!</f>
        <v>#REF!</v>
      </c>
      <c r="CVJ70" s="112" t="e">
        <f>#REF!-#REF!</f>
        <v>#REF!</v>
      </c>
      <c r="CVK70" s="112" t="e">
        <f>#REF!-#REF!</f>
        <v>#REF!</v>
      </c>
      <c r="CVL70" s="112" t="e">
        <f>#REF!-#REF!</f>
        <v>#REF!</v>
      </c>
      <c r="CVM70" s="112" t="e">
        <f>#REF!-#REF!</f>
        <v>#REF!</v>
      </c>
      <c r="CVN70" s="112" t="e">
        <f>#REF!-#REF!</f>
        <v>#REF!</v>
      </c>
      <c r="CVO70" s="112" t="e">
        <f>#REF!-#REF!</f>
        <v>#REF!</v>
      </c>
      <c r="CVP70" s="112" t="e">
        <f>#REF!-#REF!</f>
        <v>#REF!</v>
      </c>
      <c r="CVQ70" s="112" t="e">
        <f>#REF!-#REF!</f>
        <v>#REF!</v>
      </c>
      <c r="CVR70" s="112" t="e">
        <f>#REF!-#REF!</f>
        <v>#REF!</v>
      </c>
      <c r="CVS70" s="112" t="e">
        <f>#REF!-#REF!</f>
        <v>#REF!</v>
      </c>
      <c r="CVT70" s="112" t="e">
        <f>#REF!-#REF!</f>
        <v>#REF!</v>
      </c>
      <c r="CVU70" s="112" t="e">
        <f>#REF!-#REF!</f>
        <v>#REF!</v>
      </c>
      <c r="CVV70" s="112" t="e">
        <f>#REF!-#REF!</f>
        <v>#REF!</v>
      </c>
      <c r="CVW70" s="112" t="e">
        <f>#REF!-#REF!</f>
        <v>#REF!</v>
      </c>
      <c r="CVX70" s="112" t="e">
        <f>#REF!-#REF!</f>
        <v>#REF!</v>
      </c>
      <c r="CVY70" s="112" t="e">
        <f>#REF!-#REF!</f>
        <v>#REF!</v>
      </c>
      <c r="CVZ70" s="112" t="e">
        <f>#REF!-#REF!</f>
        <v>#REF!</v>
      </c>
      <c r="CWA70" s="112" t="e">
        <f>#REF!-#REF!</f>
        <v>#REF!</v>
      </c>
      <c r="CWB70" s="112" t="e">
        <f>#REF!-#REF!</f>
        <v>#REF!</v>
      </c>
      <c r="CWC70" s="112" t="e">
        <f>#REF!-#REF!</f>
        <v>#REF!</v>
      </c>
      <c r="CWD70" s="112" t="e">
        <f>#REF!-#REF!</f>
        <v>#REF!</v>
      </c>
      <c r="CWE70" s="112" t="e">
        <f>#REF!-#REF!</f>
        <v>#REF!</v>
      </c>
      <c r="CWF70" s="112" t="e">
        <f>#REF!-#REF!</f>
        <v>#REF!</v>
      </c>
      <c r="CWG70" s="112" t="e">
        <f>#REF!-#REF!</f>
        <v>#REF!</v>
      </c>
      <c r="CWH70" s="112" t="e">
        <f>#REF!-#REF!</f>
        <v>#REF!</v>
      </c>
      <c r="CWI70" s="112" t="e">
        <f>#REF!-#REF!</f>
        <v>#REF!</v>
      </c>
      <c r="CWJ70" s="112" t="e">
        <f>#REF!-#REF!</f>
        <v>#REF!</v>
      </c>
      <c r="CWK70" s="112" t="e">
        <f>#REF!-#REF!</f>
        <v>#REF!</v>
      </c>
      <c r="CWL70" s="112" t="e">
        <f>#REF!-#REF!</f>
        <v>#REF!</v>
      </c>
      <c r="CWM70" s="112" t="e">
        <f>#REF!-#REF!</f>
        <v>#REF!</v>
      </c>
      <c r="CWN70" s="112" t="e">
        <f>#REF!-#REF!</f>
        <v>#REF!</v>
      </c>
      <c r="CWO70" s="112" t="e">
        <f>#REF!-#REF!</f>
        <v>#REF!</v>
      </c>
      <c r="CWP70" s="112" t="e">
        <f>#REF!-#REF!</f>
        <v>#REF!</v>
      </c>
      <c r="CWQ70" s="112" t="e">
        <f>#REF!-#REF!</f>
        <v>#REF!</v>
      </c>
      <c r="CWR70" s="112" t="e">
        <f>#REF!-#REF!</f>
        <v>#REF!</v>
      </c>
      <c r="CWS70" s="112" t="e">
        <f>#REF!-#REF!</f>
        <v>#REF!</v>
      </c>
      <c r="CWT70" s="112" t="e">
        <f>#REF!-#REF!</f>
        <v>#REF!</v>
      </c>
      <c r="CWU70" s="112" t="e">
        <f>#REF!-#REF!</f>
        <v>#REF!</v>
      </c>
      <c r="CWV70" s="112" t="e">
        <f>#REF!-#REF!</f>
        <v>#REF!</v>
      </c>
      <c r="CWW70" s="112" t="e">
        <f>#REF!-#REF!</f>
        <v>#REF!</v>
      </c>
      <c r="CWX70" s="112" t="e">
        <f>#REF!-#REF!</f>
        <v>#REF!</v>
      </c>
      <c r="CWY70" s="112" t="e">
        <f>#REF!-#REF!</f>
        <v>#REF!</v>
      </c>
      <c r="CWZ70" s="112" t="e">
        <f>#REF!-#REF!</f>
        <v>#REF!</v>
      </c>
      <c r="CXA70" s="112" t="e">
        <f>#REF!-#REF!</f>
        <v>#REF!</v>
      </c>
      <c r="CXB70" s="112" t="e">
        <f>#REF!-#REF!</f>
        <v>#REF!</v>
      </c>
      <c r="CXC70" s="112" t="e">
        <f>#REF!-#REF!</f>
        <v>#REF!</v>
      </c>
      <c r="CXD70" s="112" t="e">
        <f>#REF!-#REF!</f>
        <v>#REF!</v>
      </c>
      <c r="CXE70" s="112" t="e">
        <f>#REF!-#REF!</f>
        <v>#REF!</v>
      </c>
      <c r="CXF70" s="112" t="e">
        <f>#REF!-#REF!</f>
        <v>#REF!</v>
      </c>
      <c r="CXG70" s="112" t="e">
        <f>#REF!-#REF!</f>
        <v>#REF!</v>
      </c>
      <c r="CXH70" s="112" t="e">
        <f>#REF!-#REF!</f>
        <v>#REF!</v>
      </c>
      <c r="CXI70" s="112" t="e">
        <f>#REF!-#REF!</f>
        <v>#REF!</v>
      </c>
      <c r="CXJ70" s="112" t="e">
        <f>#REF!-#REF!</f>
        <v>#REF!</v>
      </c>
      <c r="CXK70" s="112" t="e">
        <f>#REF!-#REF!</f>
        <v>#REF!</v>
      </c>
      <c r="CXL70" s="112" t="e">
        <f>#REF!-#REF!</f>
        <v>#REF!</v>
      </c>
      <c r="CXM70" s="112" t="e">
        <f>#REF!-#REF!</f>
        <v>#REF!</v>
      </c>
      <c r="CXN70" s="112" t="e">
        <f>#REF!-#REF!</f>
        <v>#REF!</v>
      </c>
      <c r="CXO70" s="112" t="e">
        <f>#REF!-#REF!</f>
        <v>#REF!</v>
      </c>
      <c r="CXP70" s="112" t="e">
        <f>#REF!-#REF!</f>
        <v>#REF!</v>
      </c>
      <c r="CXQ70" s="112" t="e">
        <f>#REF!-#REF!</f>
        <v>#REF!</v>
      </c>
      <c r="CXR70" s="112" t="e">
        <f>#REF!-#REF!</f>
        <v>#REF!</v>
      </c>
      <c r="CXS70" s="112" t="e">
        <f>#REF!-#REF!</f>
        <v>#REF!</v>
      </c>
      <c r="CXT70" s="112" t="e">
        <f>#REF!-#REF!</f>
        <v>#REF!</v>
      </c>
      <c r="CXU70" s="112" t="e">
        <f>#REF!-#REF!</f>
        <v>#REF!</v>
      </c>
      <c r="CXV70" s="112" t="e">
        <f>#REF!-#REF!</f>
        <v>#REF!</v>
      </c>
      <c r="CXW70" s="112" t="e">
        <f>#REF!-#REF!</f>
        <v>#REF!</v>
      </c>
      <c r="CXX70" s="112" t="e">
        <f>#REF!-#REF!</f>
        <v>#REF!</v>
      </c>
      <c r="CXY70" s="112" t="e">
        <f>#REF!-#REF!</f>
        <v>#REF!</v>
      </c>
      <c r="CXZ70" s="112" t="e">
        <f>#REF!-#REF!</f>
        <v>#REF!</v>
      </c>
      <c r="CYA70" s="112" t="e">
        <f>#REF!-#REF!</f>
        <v>#REF!</v>
      </c>
      <c r="CYB70" s="112" t="e">
        <f>#REF!-#REF!</f>
        <v>#REF!</v>
      </c>
      <c r="CYC70" s="112" t="e">
        <f>#REF!-#REF!</f>
        <v>#REF!</v>
      </c>
      <c r="CYD70" s="112" t="e">
        <f>#REF!-#REF!</f>
        <v>#REF!</v>
      </c>
      <c r="CYE70" s="112" t="e">
        <f>#REF!-#REF!</f>
        <v>#REF!</v>
      </c>
      <c r="CYF70" s="112" t="e">
        <f>#REF!-#REF!</f>
        <v>#REF!</v>
      </c>
      <c r="CYG70" s="112" t="e">
        <f>#REF!-#REF!</f>
        <v>#REF!</v>
      </c>
      <c r="CYH70" s="112" t="e">
        <f>#REF!-#REF!</f>
        <v>#REF!</v>
      </c>
      <c r="CYI70" s="112" t="e">
        <f>#REF!-#REF!</f>
        <v>#REF!</v>
      </c>
      <c r="CYJ70" s="112" t="e">
        <f>#REF!-#REF!</f>
        <v>#REF!</v>
      </c>
      <c r="CYK70" s="112" t="e">
        <f>#REF!-#REF!</f>
        <v>#REF!</v>
      </c>
      <c r="CYL70" s="112" t="e">
        <f>#REF!-#REF!</f>
        <v>#REF!</v>
      </c>
      <c r="CYM70" s="112" t="e">
        <f>#REF!-#REF!</f>
        <v>#REF!</v>
      </c>
      <c r="CYN70" s="112" t="e">
        <f>#REF!-#REF!</f>
        <v>#REF!</v>
      </c>
      <c r="CYO70" s="112" t="e">
        <f>#REF!-#REF!</f>
        <v>#REF!</v>
      </c>
      <c r="CYP70" s="112" t="e">
        <f>#REF!-#REF!</f>
        <v>#REF!</v>
      </c>
      <c r="CYQ70" s="112" t="e">
        <f>#REF!-#REF!</f>
        <v>#REF!</v>
      </c>
      <c r="CYR70" s="112" t="e">
        <f>#REF!-#REF!</f>
        <v>#REF!</v>
      </c>
      <c r="CYS70" s="112" t="e">
        <f>#REF!-#REF!</f>
        <v>#REF!</v>
      </c>
      <c r="CYT70" s="112" t="e">
        <f>#REF!-#REF!</f>
        <v>#REF!</v>
      </c>
      <c r="CYU70" s="112" t="e">
        <f>#REF!-#REF!</f>
        <v>#REF!</v>
      </c>
      <c r="CYV70" s="112" t="e">
        <f>#REF!-#REF!</f>
        <v>#REF!</v>
      </c>
      <c r="CYW70" s="112" t="e">
        <f>#REF!-#REF!</f>
        <v>#REF!</v>
      </c>
      <c r="CYX70" s="112" t="e">
        <f>#REF!-#REF!</f>
        <v>#REF!</v>
      </c>
      <c r="CYY70" s="112" t="e">
        <f>#REF!-#REF!</f>
        <v>#REF!</v>
      </c>
      <c r="CYZ70" s="112" t="e">
        <f>#REF!-#REF!</f>
        <v>#REF!</v>
      </c>
      <c r="CZA70" s="112" t="e">
        <f>#REF!-#REF!</f>
        <v>#REF!</v>
      </c>
      <c r="CZB70" s="112" t="e">
        <f>#REF!-#REF!</f>
        <v>#REF!</v>
      </c>
      <c r="CZC70" s="112" t="e">
        <f>#REF!-#REF!</f>
        <v>#REF!</v>
      </c>
      <c r="CZD70" s="112" t="e">
        <f>#REF!-#REF!</f>
        <v>#REF!</v>
      </c>
      <c r="CZE70" s="112" t="e">
        <f>#REF!-#REF!</f>
        <v>#REF!</v>
      </c>
      <c r="CZF70" s="112" t="e">
        <f>#REF!-#REF!</f>
        <v>#REF!</v>
      </c>
      <c r="CZG70" s="112" t="e">
        <f>#REF!-#REF!</f>
        <v>#REF!</v>
      </c>
      <c r="CZH70" s="112" t="e">
        <f>#REF!-#REF!</f>
        <v>#REF!</v>
      </c>
      <c r="CZI70" s="112" t="e">
        <f>#REF!-#REF!</f>
        <v>#REF!</v>
      </c>
      <c r="CZJ70" s="112" t="e">
        <f>#REF!-#REF!</f>
        <v>#REF!</v>
      </c>
      <c r="CZK70" s="112" t="e">
        <f>#REF!-#REF!</f>
        <v>#REF!</v>
      </c>
      <c r="CZL70" s="112" t="e">
        <f>#REF!-#REF!</f>
        <v>#REF!</v>
      </c>
      <c r="CZM70" s="112" t="e">
        <f>#REF!-#REF!</f>
        <v>#REF!</v>
      </c>
      <c r="CZN70" s="112" t="e">
        <f>#REF!-#REF!</f>
        <v>#REF!</v>
      </c>
      <c r="CZO70" s="112" t="e">
        <f>#REF!-#REF!</f>
        <v>#REF!</v>
      </c>
      <c r="CZP70" s="112" t="e">
        <f>#REF!-#REF!</f>
        <v>#REF!</v>
      </c>
      <c r="CZQ70" s="112" t="e">
        <f>#REF!-#REF!</f>
        <v>#REF!</v>
      </c>
      <c r="CZR70" s="112" t="e">
        <f>#REF!-#REF!</f>
        <v>#REF!</v>
      </c>
      <c r="CZS70" s="112" t="e">
        <f>#REF!-#REF!</f>
        <v>#REF!</v>
      </c>
      <c r="CZT70" s="112" t="e">
        <f>#REF!-#REF!</f>
        <v>#REF!</v>
      </c>
      <c r="CZU70" s="112" t="e">
        <f>#REF!-#REF!</f>
        <v>#REF!</v>
      </c>
      <c r="CZV70" s="112" t="e">
        <f>#REF!-#REF!</f>
        <v>#REF!</v>
      </c>
      <c r="CZW70" s="112" t="e">
        <f>#REF!-#REF!</f>
        <v>#REF!</v>
      </c>
      <c r="CZX70" s="112" t="e">
        <f>#REF!-#REF!</f>
        <v>#REF!</v>
      </c>
      <c r="CZY70" s="112" t="e">
        <f>#REF!-#REF!</f>
        <v>#REF!</v>
      </c>
      <c r="CZZ70" s="112" t="e">
        <f>#REF!-#REF!</f>
        <v>#REF!</v>
      </c>
      <c r="DAA70" s="112" t="e">
        <f>#REF!-#REF!</f>
        <v>#REF!</v>
      </c>
      <c r="DAB70" s="112" t="e">
        <f>#REF!-#REF!</f>
        <v>#REF!</v>
      </c>
      <c r="DAC70" s="112" t="e">
        <f>#REF!-#REF!</f>
        <v>#REF!</v>
      </c>
      <c r="DAD70" s="112" t="e">
        <f>#REF!-#REF!</f>
        <v>#REF!</v>
      </c>
      <c r="DAE70" s="112" t="e">
        <f>#REF!-#REF!</f>
        <v>#REF!</v>
      </c>
      <c r="DAF70" s="112" t="e">
        <f>#REF!-#REF!</f>
        <v>#REF!</v>
      </c>
      <c r="DAG70" s="112" t="e">
        <f>#REF!-#REF!</f>
        <v>#REF!</v>
      </c>
      <c r="DAH70" s="112" t="e">
        <f>#REF!-#REF!</f>
        <v>#REF!</v>
      </c>
      <c r="DAI70" s="112" t="e">
        <f>#REF!-#REF!</f>
        <v>#REF!</v>
      </c>
      <c r="DAJ70" s="112" t="e">
        <f>#REF!-#REF!</f>
        <v>#REF!</v>
      </c>
      <c r="DAK70" s="112" t="e">
        <f>#REF!-#REF!</f>
        <v>#REF!</v>
      </c>
      <c r="DAL70" s="112" t="e">
        <f>#REF!-#REF!</f>
        <v>#REF!</v>
      </c>
      <c r="DAM70" s="112" t="e">
        <f>#REF!-#REF!</f>
        <v>#REF!</v>
      </c>
      <c r="DAN70" s="112" t="e">
        <f>#REF!-#REF!</f>
        <v>#REF!</v>
      </c>
      <c r="DAO70" s="112" t="e">
        <f>#REF!-#REF!</f>
        <v>#REF!</v>
      </c>
      <c r="DAP70" s="112" t="e">
        <f>#REF!-#REF!</f>
        <v>#REF!</v>
      </c>
      <c r="DAQ70" s="112" t="e">
        <f>#REF!-#REF!</f>
        <v>#REF!</v>
      </c>
      <c r="DAR70" s="112" t="e">
        <f>#REF!-#REF!</f>
        <v>#REF!</v>
      </c>
      <c r="DAS70" s="112" t="e">
        <f>#REF!-#REF!</f>
        <v>#REF!</v>
      </c>
      <c r="DAT70" s="112" t="e">
        <f>#REF!-#REF!</f>
        <v>#REF!</v>
      </c>
      <c r="DAU70" s="112" t="e">
        <f>#REF!-#REF!</f>
        <v>#REF!</v>
      </c>
      <c r="DAV70" s="112" t="e">
        <f>#REF!-#REF!</f>
        <v>#REF!</v>
      </c>
      <c r="DAW70" s="112" t="e">
        <f>#REF!-#REF!</f>
        <v>#REF!</v>
      </c>
      <c r="DAX70" s="112" t="e">
        <f>#REF!-#REF!</f>
        <v>#REF!</v>
      </c>
      <c r="DAY70" s="112" t="e">
        <f>#REF!-#REF!</f>
        <v>#REF!</v>
      </c>
      <c r="DAZ70" s="112" t="e">
        <f>#REF!-#REF!</f>
        <v>#REF!</v>
      </c>
      <c r="DBA70" s="112" t="e">
        <f>#REF!-#REF!</f>
        <v>#REF!</v>
      </c>
      <c r="DBB70" s="112" t="e">
        <f>#REF!-#REF!</f>
        <v>#REF!</v>
      </c>
      <c r="DBC70" s="112" t="e">
        <f>#REF!-#REF!</f>
        <v>#REF!</v>
      </c>
      <c r="DBD70" s="112" t="e">
        <f>#REF!-#REF!</f>
        <v>#REF!</v>
      </c>
      <c r="DBE70" s="112" t="e">
        <f>#REF!-#REF!</f>
        <v>#REF!</v>
      </c>
      <c r="DBF70" s="112" t="e">
        <f>#REF!-#REF!</f>
        <v>#REF!</v>
      </c>
      <c r="DBG70" s="112" t="e">
        <f>#REF!-#REF!</f>
        <v>#REF!</v>
      </c>
      <c r="DBH70" s="112" t="e">
        <f>#REF!-#REF!</f>
        <v>#REF!</v>
      </c>
      <c r="DBI70" s="112" t="e">
        <f>#REF!-#REF!</f>
        <v>#REF!</v>
      </c>
      <c r="DBJ70" s="112" t="e">
        <f>#REF!-#REF!</f>
        <v>#REF!</v>
      </c>
      <c r="DBK70" s="112" t="e">
        <f>#REF!-#REF!</f>
        <v>#REF!</v>
      </c>
      <c r="DBL70" s="112" t="e">
        <f>#REF!-#REF!</f>
        <v>#REF!</v>
      </c>
      <c r="DBM70" s="112" t="e">
        <f>#REF!-#REF!</f>
        <v>#REF!</v>
      </c>
      <c r="DBN70" s="112" t="e">
        <f>#REF!-#REF!</f>
        <v>#REF!</v>
      </c>
      <c r="DBO70" s="112" t="e">
        <f>#REF!-#REF!</f>
        <v>#REF!</v>
      </c>
      <c r="DBP70" s="112" t="e">
        <f>#REF!-#REF!</f>
        <v>#REF!</v>
      </c>
      <c r="DBQ70" s="112" t="e">
        <f>#REF!-#REF!</f>
        <v>#REF!</v>
      </c>
      <c r="DBR70" s="112" t="e">
        <f>#REF!-#REF!</f>
        <v>#REF!</v>
      </c>
      <c r="DBS70" s="112" t="e">
        <f>#REF!-#REF!</f>
        <v>#REF!</v>
      </c>
      <c r="DBT70" s="112" t="e">
        <f>#REF!-#REF!</f>
        <v>#REF!</v>
      </c>
      <c r="DBU70" s="112" t="e">
        <f>#REF!-#REF!</f>
        <v>#REF!</v>
      </c>
      <c r="DBV70" s="112" t="e">
        <f>#REF!-#REF!</f>
        <v>#REF!</v>
      </c>
      <c r="DBW70" s="112" t="e">
        <f>#REF!-#REF!</f>
        <v>#REF!</v>
      </c>
      <c r="DBX70" s="112" t="e">
        <f>#REF!-#REF!</f>
        <v>#REF!</v>
      </c>
      <c r="DBY70" s="112" t="e">
        <f>#REF!-#REF!</f>
        <v>#REF!</v>
      </c>
      <c r="DBZ70" s="112" t="e">
        <f>#REF!-#REF!</f>
        <v>#REF!</v>
      </c>
      <c r="DCA70" s="112" t="e">
        <f>#REF!-#REF!</f>
        <v>#REF!</v>
      </c>
      <c r="DCB70" s="112" t="e">
        <f>#REF!-#REF!</f>
        <v>#REF!</v>
      </c>
      <c r="DCC70" s="112" t="e">
        <f>#REF!-#REF!</f>
        <v>#REF!</v>
      </c>
      <c r="DCD70" s="112" t="e">
        <f>#REF!-#REF!</f>
        <v>#REF!</v>
      </c>
      <c r="DCE70" s="112" t="e">
        <f>#REF!-#REF!</f>
        <v>#REF!</v>
      </c>
      <c r="DCF70" s="112" t="e">
        <f>#REF!-#REF!</f>
        <v>#REF!</v>
      </c>
      <c r="DCG70" s="112" t="e">
        <f>#REF!-#REF!</f>
        <v>#REF!</v>
      </c>
      <c r="DCH70" s="112" t="e">
        <f>#REF!-#REF!</f>
        <v>#REF!</v>
      </c>
      <c r="DCI70" s="112" t="e">
        <f>#REF!-#REF!</f>
        <v>#REF!</v>
      </c>
      <c r="DCJ70" s="112" t="e">
        <f>#REF!-#REF!</f>
        <v>#REF!</v>
      </c>
      <c r="DCK70" s="112" t="e">
        <f>#REF!-#REF!</f>
        <v>#REF!</v>
      </c>
      <c r="DCL70" s="112" t="e">
        <f>#REF!-#REF!</f>
        <v>#REF!</v>
      </c>
      <c r="DCM70" s="112" t="e">
        <f>#REF!-#REF!</f>
        <v>#REF!</v>
      </c>
      <c r="DCN70" s="112" t="e">
        <f>#REF!-#REF!</f>
        <v>#REF!</v>
      </c>
      <c r="DCO70" s="112" t="e">
        <f>#REF!-#REF!</f>
        <v>#REF!</v>
      </c>
      <c r="DCP70" s="112" t="e">
        <f>#REF!-#REF!</f>
        <v>#REF!</v>
      </c>
      <c r="DCQ70" s="112" t="e">
        <f>#REF!-#REF!</f>
        <v>#REF!</v>
      </c>
      <c r="DCR70" s="112" t="e">
        <f>#REF!-#REF!</f>
        <v>#REF!</v>
      </c>
      <c r="DCS70" s="112" t="e">
        <f>#REF!-#REF!</f>
        <v>#REF!</v>
      </c>
      <c r="DCT70" s="112" t="e">
        <f>#REF!-#REF!</f>
        <v>#REF!</v>
      </c>
      <c r="DCU70" s="112" t="e">
        <f>#REF!-#REF!</f>
        <v>#REF!</v>
      </c>
      <c r="DCV70" s="112" t="e">
        <f>#REF!-#REF!</f>
        <v>#REF!</v>
      </c>
      <c r="DCW70" s="112" t="e">
        <f>#REF!-#REF!</f>
        <v>#REF!</v>
      </c>
      <c r="DCX70" s="112" t="e">
        <f>#REF!-#REF!</f>
        <v>#REF!</v>
      </c>
      <c r="DCY70" s="112" t="e">
        <f>#REF!-#REF!</f>
        <v>#REF!</v>
      </c>
      <c r="DCZ70" s="112" t="e">
        <f>#REF!-#REF!</f>
        <v>#REF!</v>
      </c>
      <c r="DDA70" s="112" t="e">
        <f>#REF!-#REF!</f>
        <v>#REF!</v>
      </c>
      <c r="DDB70" s="112" t="e">
        <f>#REF!-#REF!</f>
        <v>#REF!</v>
      </c>
      <c r="DDC70" s="112" t="e">
        <f>#REF!-#REF!</f>
        <v>#REF!</v>
      </c>
      <c r="DDD70" s="112" t="e">
        <f>#REF!-#REF!</f>
        <v>#REF!</v>
      </c>
      <c r="DDE70" s="112" t="e">
        <f>#REF!-#REF!</f>
        <v>#REF!</v>
      </c>
      <c r="DDF70" s="112" t="e">
        <f>#REF!-#REF!</f>
        <v>#REF!</v>
      </c>
      <c r="DDG70" s="112" t="e">
        <f>#REF!-#REF!</f>
        <v>#REF!</v>
      </c>
      <c r="DDH70" s="112" t="e">
        <f>#REF!-#REF!</f>
        <v>#REF!</v>
      </c>
      <c r="DDI70" s="112" t="e">
        <f>#REF!-#REF!</f>
        <v>#REF!</v>
      </c>
      <c r="DDJ70" s="112" t="e">
        <f>#REF!-#REF!</f>
        <v>#REF!</v>
      </c>
      <c r="DDK70" s="112" t="e">
        <f>#REF!-#REF!</f>
        <v>#REF!</v>
      </c>
      <c r="DDL70" s="112" t="e">
        <f>#REF!-#REF!</f>
        <v>#REF!</v>
      </c>
      <c r="DDM70" s="112" t="e">
        <f>#REF!-#REF!</f>
        <v>#REF!</v>
      </c>
      <c r="DDN70" s="112" t="e">
        <f>#REF!-#REF!</f>
        <v>#REF!</v>
      </c>
      <c r="DDO70" s="112" t="e">
        <f>#REF!-#REF!</f>
        <v>#REF!</v>
      </c>
      <c r="DDP70" s="112" t="e">
        <f>#REF!-#REF!</f>
        <v>#REF!</v>
      </c>
      <c r="DDQ70" s="112" t="e">
        <f>#REF!-#REF!</f>
        <v>#REF!</v>
      </c>
      <c r="DDR70" s="112" t="e">
        <f>#REF!-#REF!</f>
        <v>#REF!</v>
      </c>
      <c r="DDS70" s="112" t="e">
        <f>#REF!-#REF!</f>
        <v>#REF!</v>
      </c>
      <c r="DDT70" s="112" t="e">
        <f>#REF!-#REF!</f>
        <v>#REF!</v>
      </c>
      <c r="DDU70" s="112" t="e">
        <f>#REF!-#REF!</f>
        <v>#REF!</v>
      </c>
      <c r="DDV70" s="112" t="e">
        <f>#REF!-#REF!</f>
        <v>#REF!</v>
      </c>
      <c r="DDW70" s="112" t="e">
        <f>#REF!-#REF!</f>
        <v>#REF!</v>
      </c>
      <c r="DDX70" s="112" t="e">
        <f>#REF!-#REF!</f>
        <v>#REF!</v>
      </c>
      <c r="DDY70" s="112" t="e">
        <f>#REF!-#REF!</f>
        <v>#REF!</v>
      </c>
      <c r="DDZ70" s="112" t="e">
        <f>#REF!-#REF!</f>
        <v>#REF!</v>
      </c>
      <c r="DEA70" s="112" t="e">
        <f>#REF!-#REF!</f>
        <v>#REF!</v>
      </c>
      <c r="DEB70" s="112" t="e">
        <f>#REF!-#REF!</f>
        <v>#REF!</v>
      </c>
      <c r="DEC70" s="112" t="e">
        <f>#REF!-#REF!</f>
        <v>#REF!</v>
      </c>
      <c r="DED70" s="112" t="e">
        <f>#REF!-#REF!</f>
        <v>#REF!</v>
      </c>
      <c r="DEE70" s="112" t="e">
        <f>#REF!-#REF!</f>
        <v>#REF!</v>
      </c>
      <c r="DEF70" s="112" t="e">
        <f>#REF!-#REF!</f>
        <v>#REF!</v>
      </c>
      <c r="DEG70" s="112" t="e">
        <f>#REF!-#REF!</f>
        <v>#REF!</v>
      </c>
      <c r="DEH70" s="112" t="e">
        <f>#REF!-#REF!</f>
        <v>#REF!</v>
      </c>
      <c r="DEI70" s="112" t="e">
        <f>#REF!-#REF!</f>
        <v>#REF!</v>
      </c>
      <c r="DEJ70" s="112" t="e">
        <f>#REF!-#REF!</f>
        <v>#REF!</v>
      </c>
      <c r="DEK70" s="112" t="e">
        <f>#REF!-#REF!</f>
        <v>#REF!</v>
      </c>
      <c r="DEL70" s="112" t="e">
        <f>#REF!-#REF!</f>
        <v>#REF!</v>
      </c>
      <c r="DEM70" s="112" t="e">
        <f>#REF!-#REF!</f>
        <v>#REF!</v>
      </c>
      <c r="DEN70" s="112" t="e">
        <f>#REF!-#REF!</f>
        <v>#REF!</v>
      </c>
      <c r="DEO70" s="112" t="e">
        <f>#REF!-#REF!</f>
        <v>#REF!</v>
      </c>
      <c r="DEP70" s="112" t="e">
        <f>#REF!-#REF!</f>
        <v>#REF!</v>
      </c>
      <c r="DEQ70" s="112" t="e">
        <f>#REF!-#REF!</f>
        <v>#REF!</v>
      </c>
      <c r="DER70" s="112" t="e">
        <f>#REF!-#REF!</f>
        <v>#REF!</v>
      </c>
      <c r="DES70" s="112" t="e">
        <f>#REF!-#REF!</f>
        <v>#REF!</v>
      </c>
      <c r="DET70" s="112" t="e">
        <f>#REF!-#REF!</f>
        <v>#REF!</v>
      </c>
      <c r="DEU70" s="112" t="e">
        <f>#REF!-#REF!</f>
        <v>#REF!</v>
      </c>
      <c r="DEV70" s="112" t="e">
        <f>#REF!-#REF!</f>
        <v>#REF!</v>
      </c>
      <c r="DEW70" s="112" t="e">
        <f>#REF!-#REF!</f>
        <v>#REF!</v>
      </c>
      <c r="DEX70" s="112" t="e">
        <f>#REF!-#REF!</f>
        <v>#REF!</v>
      </c>
      <c r="DEY70" s="112" t="e">
        <f>#REF!-#REF!</f>
        <v>#REF!</v>
      </c>
      <c r="DEZ70" s="112" t="e">
        <f>#REF!-#REF!</f>
        <v>#REF!</v>
      </c>
      <c r="DFA70" s="112" t="e">
        <f>#REF!-#REF!</f>
        <v>#REF!</v>
      </c>
      <c r="DFB70" s="112" t="e">
        <f>#REF!-#REF!</f>
        <v>#REF!</v>
      </c>
      <c r="DFC70" s="112" t="e">
        <f>#REF!-#REF!</f>
        <v>#REF!</v>
      </c>
      <c r="DFD70" s="112" t="e">
        <f>#REF!-#REF!</f>
        <v>#REF!</v>
      </c>
      <c r="DFE70" s="112" t="e">
        <f>#REF!-#REF!</f>
        <v>#REF!</v>
      </c>
      <c r="DFF70" s="112" t="e">
        <f>#REF!-#REF!</f>
        <v>#REF!</v>
      </c>
      <c r="DFG70" s="112" t="e">
        <f>#REF!-#REF!</f>
        <v>#REF!</v>
      </c>
      <c r="DFH70" s="112" t="e">
        <f>#REF!-#REF!</f>
        <v>#REF!</v>
      </c>
      <c r="DFI70" s="112" t="e">
        <f>#REF!-#REF!</f>
        <v>#REF!</v>
      </c>
      <c r="DFJ70" s="112" t="e">
        <f>#REF!-#REF!</f>
        <v>#REF!</v>
      </c>
      <c r="DFK70" s="112" t="e">
        <f>#REF!-#REF!</f>
        <v>#REF!</v>
      </c>
      <c r="DFL70" s="112" t="e">
        <f>#REF!-#REF!</f>
        <v>#REF!</v>
      </c>
      <c r="DFM70" s="112" t="e">
        <f>#REF!-#REF!</f>
        <v>#REF!</v>
      </c>
      <c r="DFN70" s="112" t="e">
        <f>#REF!-#REF!</f>
        <v>#REF!</v>
      </c>
      <c r="DFO70" s="112" t="e">
        <f>#REF!-#REF!</f>
        <v>#REF!</v>
      </c>
      <c r="DFP70" s="112" t="e">
        <f>#REF!-#REF!</f>
        <v>#REF!</v>
      </c>
      <c r="DFQ70" s="112" t="e">
        <f>#REF!-#REF!</f>
        <v>#REF!</v>
      </c>
      <c r="DFR70" s="112" t="e">
        <f>#REF!-#REF!</f>
        <v>#REF!</v>
      </c>
      <c r="DFS70" s="112" t="e">
        <f>#REF!-#REF!</f>
        <v>#REF!</v>
      </c>
      <c r="DFT70" s="112" t="e">
        <f>#REF!-#REF!</f>
        <v>#REF!</v>
      </c>
      <c r="DFU70" s="112" t="e">
        <f>#REF!-#REF!</f>
        <v>#REF!</v>
      </c>
      <c r="DFV70" s="112" t="e">
        <f>#REF!-#REF!</f>
        <v>#REF!</v>
      </c>
      <c r="DFW70" s="112" t="e">
        <f>#REF!-#REF!</f>
        <v>#REF!</v>
      </c>
      <c r="DFX70" s="112" t="e">
        <f>#REF!-#REF!</f>
        <v>#REF!</v>
      </c>
      <c r="DFY70" s="112" t="e">
        <f>#REF!-#REF!</f>
        <v>#REF!</v>
      </c>
      <c r="DFZ70" s="112" t="e">
        <f>#REF!-#REF!</f>
        <v>#REF!</v>
      </c>
      <c r="DGA70" s="112" t="e">
        <f>#REF!-#REF!</f>
        <v>#REF!</v>
      </c>
      <c r="DGB70" s="112" t="e">
        <f>#REF!-#REF!</f>
        <v>#REF!</v>
      </c>
      <c r="DGC70" s="112" t="e">
        <f>#REF!-#REF!</f>
        <v>#REF!</v>
      </c>
      <c r="DGD70" s="112" t="e">
        <f>#REF!-#REF!</f>
        <v>#REF!</v>
      </c>
      <c r="DGE70" s="112" t="e">
        <f>#REF!-#REF!</f>
        <v>#REF!</v>
      </c>
      <c r="DGF70" s="112" t="e">
        <f>#REF!-#REF!</f>
        <v>#REF!</v>
      </c>
      <c r="DGG70" s="112" t="e">
        <f>#REF!-#REF!</f>
        <v>#REF!</v>
      </c>
      <c r="DGH70" s="112" t="e">
        <f>#REF!-#REF!</f>
        <v>#REF!</v>
      </c>
      <c r="DGI70" s="112" t="e">
        <f>#REF!-#REF!</f>
        <v>#REF!</v>
      </c>
      <c r="DGJ70" s="112" t="e">
        <f>#REF!-#REF!</f>
        <v>#REF!</v>
      </c>
      <c r="DGK70" s="112" t="e">
        <f>#REF!-#REF!</f>
        <v>#REF!</v>
      </c>
      <c r="DGL70" s="112" t="e">
        <f>#REF!-#REF!</f>
        <v>#REF!</v>
      </c>
      <c r="DGM70" s="112" t="e">
        <f>#REF!-#REF!</f>
        <v>#REF!</v>
      </c>
      <c r="DGN70" s="112" t="e">
        <f>#REF!-#REF!</f>
        <v>#REF!</v>
      </c>
      <c r="DGO70" s="112" t="e">
        <f>#REF!-#REF!</f>
        <v>#REF!</v>
      </c>
      <c r="DGP70" s="112" t="e">
        <f>#REF!-#REF!</f>
        <v>#REF!</v>
      </c>
      <c r="DGQ70" s="112" t="e">
        <f>#REF!-#REF!</f>
        <v>#REF!</v>
      </c>
      <c r="DGR70" s="112" t="e">
        <f>#REF!-#REF!</f>
        <v>#REF!</v>
      </c>
      <c r="DGS70" s="112" t="e">
        <f>#REF!-#REF!</f>
        <v>#REF!</v>
      </c>
      <c r="DGT70" s="112" t="e">
        <f>#REF!-#REF!</f>
        <v>#REF!</v>
      </c>
      <c r="DGU70" s="112" t="e">
        <f>#REF!-#REF!</f>
        <v>#REF!</v>
      </c>
      <c r="DGV70" s="112" t="e">
        <f>#REF!-#REF!</f>
        <v>#REF!</v>
      </c>
      <c r="DGW70" s="112" t="e">
        <f>#REF!-#REF!</f>
        <v>#REF!</v>
      </c>
      <c r="DGX70" s="112" t="e">
        <f>#REF!-#REF!</f>
        <v>#REF!</v>
      </c>
      <c r="DGY70" s="112" t="e">
        <f>#REF!-#REF!</f>
        <v>#REF!</v>
      </c>
      <c r="DGZ70" s="112" t="e">
        <f>#REF!-#REF!</f>
        <v>#REF!</v>
      </c>
      <c r="DHA70" s="112" t="e">
        <f>#REF!-#REF!</f>
        <v>#REF!</v>
      </c>
      <c r="DHB70" s="112" t="e">
        <f>#REF!-#REF!</f>
        <v>#REF!</v>
      </c>
      <c r="DHC70" s="112" t="e">
        <f>#REF!-#REF!</f>
        <v>#REF!</v>
      </c>
      <c r="DHD70" s="112" t="e">
        <f>#REF!-#REF!</f>
        <v>#REF!</v>
      </c>
      <c r="DHE70" s="112" t="e">
        <f>#REF!-#REF!</f>
        <v>#REF!</v>
      </c>
      <c r="DHF70" s="112" t="e">
        <f>#REF!-#REF!</f>
        <v>#REF!</v>
      </c>
      <c r="DHG70" s="112" t="e">
        <f>#REF!-#REF!</f>
        <v>#REF!</v>
      </c>
      <c r="DHH70" s="112" t="e">
        <f>#REF!-#REF!</f>
        <v>#REF!</v>
      </c>
      <c r="DHI70" s="112" t="e">
        <f>#REF!-#REF!</f>
        <v>#REF!</v>
      </c>
      <c r="DHJ70" s="112" t="e">
        <f>#REF!-#REF!</f>
        <v>#REF!</v>
      </c>
      <c r="DHK70" s="112" t="e">
        <f>#REF!-#REF!</f>
        <v>#REF!</v>
      </c>
      <c r="DHL70" s="112" t="e">
        <f>#REF!-#REF!</f>
        <v>#REF!</v>
      </c>
      <c r="DHM70" s="112" t="e">
        <f>#REF!-#REF!</f>
        <v>#REF!</v>
      </c>
      <c r="DHN70" s="112" t="e">
        <f>#REF!-#REF!</f>
        <v>#REF!</v>
      </c>
      <c r="DHO70" s="112" t="e">
        <f>#REF!-#REF!</f>
        <v>#REF!</v>
      </c>
      <c r="DHP70" s="112" t="e">
        <f>#REF!-#REF!</f>
        <v>#REF!</v>
      </c>
      <c r="DHQ70" s="112" t="e">
        <f>#REF!-#REF!</f>
        <v>#REF!</v>
      </c>
      <c r="DHR70" s="112" t="e">
        <f>#REF!-#REF!</f>
        <v>#REF!</v>
      </c>
      <c r="DHS70" s="112" t="e">
        <f>#REF!-#REF!</f>
        <v>#REF!</v>
      </c>
      <c r="DHT70" s="112" t="e">
        <f>#REF!-#REF!</f>
        <v>#REF!</v>
      </c>
      <c r="DHU70" s="112" t="e">
        <f>#REF!-#REF!</f>
        <v>#REF!</v>
      </c>
      <c r="DHV70" s="112" t="e">
        <f>#REF!-#REF!</f>
        <v>#REF!</v>
      </c>
      <c r="DHW70" s="112" t="e">
        <f>#REF!-#REF!</f>
        <v>#REF!</v>
      </c>
      <c r="DHX70" s="112" t="e">
        <f>#REF!-#REF!</f>
        <v>#REF!</v>
      </c>
      <c r="DHY70" s="112" t="e">
        <f>#REF!-#REF!</f>
        <v>#REF!</v>
      </c>
      <c r="DHZ70" s="112" t="e">
        <f>#REF!-#REF!</f>
        <v>#REF!</v>
      </c>
      <c r="DIA70" s="112" t="e">
        <f>#REF!-#REF!</f>
        <v>#REF!</v>
      </c>
      <c r="DIB70" s="112" t="e">
        <f>#REF!-#REF!</f>
        <v>#REF!</v>
      </c>
      <c r="DIC70" s="112" t="e">
        <f>#REF!-#REF!</f>
        <v>#REF!</v>
      </c>
      <c r="DID70" s="112" t="e">
        <f>#REF!-#REF!</f>
        <v>#REF!</v>
      </c>
      <c r="DIE70" s="112" t="e">
        <f>#REF!-#REF!</f>
        <v>#REF!</v>
      </c>
      <c r="DIF70" s="112" t="e">
        <f>#REF!-#REF!</f>
        <v>#REF!</v>
      </c>
      <c r="DIG70" s="112" t="e">
        <f>#REF!-#REF!</f>
        <v>#REF!</v>
      </c>
      <c r="DIH70" s="112" t="e">
        <f>#REF!-#REF!</f>
        <v>#REF!</v>
      </c>
      <c r="DII70" s="112" t="e">
        <f>#REF!-#REF!</f>
        <v>#REF!</v>
      </c>
      <c r="DIJ70" s="112" t="e">
        <f>#REF!-#REF!</f>
        <v>#REF!</v>
      </c>
      <c r="DIK70" s="112" t="e">
        <f>#REF!-#REF!</f>
        <v>#REF!</v>
      </c>
      <c r="DIL70" s="112" t="e">
        <f>#REF!-#REF!</f>
        <v>#REF!</v>
      </c>
      <c r="DIM70" s="112" t="e">
        <f>#REF!-#REF!</f>
        <v>#REF!</v>
      </c>
      <c r="DIN70" s="112" t="e">
        <f>#REF!-#REF!</f>
        <v>#REF!</v>
      </c>
      <c r="DIO70" s="112" t="e">
        <f>#REF!-#REF!</f>
        <v>#REF!</v>
      </c>
      <c r="DIP70" s="112" t="e">
        <f>#REF!-#REF!</f>
        <v>#REF!</v>
      </c>
      <c r="DIQ70" s="112" t="e">
        <f>#REF!-#REF!</f>
        <v>#REF!</v>
      </c>
      <c r="DIR70" s="112" t="e">
        <f>#REF!-#REF!</f>
        <v>#REF!</v>
      </c>
      <c r="DIS70" s="112" t="e">
        <f>#REF!-#REF!</f>
        <v>#REF!</v>
      </c>
      <c r="DIT70" s="112" t="e">
        <f>#REF!-#REF!</f>
        <v>#REF!</v>
      </c>
      <c r="DIU70" s="112" t="e">
        <f>#REF!-#REF!</f>
        <v>#REF!</v>
      </c>
      <c r="DIV70" s="112" t="e">
        <f>#REF!-#REF!</f>
        <v>#REF!</v>
      </c>
      <c r="DIW70" s="112" t="e">
        <f>#REF!-#REF!</f>
        <v>#REF!</v>
      </c>
      <c r="DIX70" s="112" t="e">
        <f>#REF!-#REF!</f>
        <v>#REF!</v>
      </c>
      <c r="DIY70" s="112" t="e">
        <f>#REF!-#REF!</f>
        <v>#REF!</v>
      </c>
      <c r="DIZ70" s="112" t="e">
        <f>#REF!-#REF!</f>
        <v>#REF!</v>
      </c>
      <c r="DJA70" s="112" t="e">
        <f>#REF!-#REF!</f>
        <v>#REF!</v>
      </c>
      <c r="DJB70" s="112" t="e">
        <f>#REF!-#REF!</f>
        <v>#REF!</v>
      </c>
      <c r="DJC70" s="112" t="e">
        <f>#REF!-#REF!</f>
        <v>#REF!</v>
      </c>
      <c r="DJD70" s="112" t="e">
        <f>#REF!-#REF!</f>
        <v>#REF!</v>
      </c>
      <c r="DJE70" s="112" t="e">
        <f>#REF!-#REF!</f>
        <v>#REF!</v>
      </c>
      <c r="DJF70" s="112" t="e">
        <f>#REF!-#REF!</f>
        <v>#REF!</v>
      </c>
      <c r="DJG70" s="112" t="e">
        <f>#REF!-#REF!</f>
        <v>#REF!</v>
      </c>
      <c r="DJH70" s="112" t="e">
        <f>#REF!-#REF!</f>
        <v>#REF!</v>
      </c>
      <c r="DJI70" s="112" t="e">
        <f>#REF!-#REF!</f>
        <v>#REF!</v>
      </c>
      <c r="DJJ70" s="112" t="e">
        <f>#REF!-#REF!</f>
        <v>#REF!</v>
      </c>
      <c r="DJK70" s="112" t="e">
        <f>#REF!-#REF!</f>
        <v>#REF!</v>
      </c>
      <c r="DJL70" s="112" t="e">
        <f>#REF!-#REF!</f>
        <v>#REF!</v>
      </c>
      <c r="DJM70" s="112" t="e">
        <f>#REF!-#REF!</f>
        <v>#REF!</v>
      </c>
      <c r="DJN70" s="112" t="e">
        <f>#REF!-#REF!</f>
        <v>#REF!</v>
      </c>
      <c r="DJO70" s="112" t="e">
        <f>#REF!-#REF!</f>
        <v>#REF!</v>
      </c>
      <c r="DJP70" s="112" t="e">
        <f>#REF!-#REF!</f>
        <v>#REF!</v>
      </c>
      <c r="DJQ70" s="112" t="e">
        <f>#REF!-#REF!</f>
        <v>#REF!</v>
      </c>
      <c r="DJR70" s="112" t="e">
        <f>#REF!-#REF!</f>
        <v>#REF!</v>
      </c>
      <c r="DJS70" s="112" t="e">
        <f>#REF!-#REF!</f>
        <v>#REF!</v>
      </c>
      <c r="DJT70" s="112" t="e">
        <f>#REF!-#REF!</f>
        <v>#REF!</v>
      </c>
      <c r="DJU70" s="112" t="e">
        <f>#REF!-#REF!</f>
        <v>#REF!</v>
      </c>
      <c r="DJV70" s="112" t="e">
        <f>#REF!-#REF!</f>
        <v>#REF!</v>
      </c>
      <c r="DJW70" s="112" t="e">
        <f>#REF!-#REF!</f>
        <v>#REF!</v>
      </c>
      <c r="DJX70" s="112" t="e">
        <f>#REF!-#REF!</f>
        <v>#REF!</v>
      </c>
      <c r="DJY70" s="112" t="e">
        <f>#REF!-#REF!</f>
        <v>#REF!</v>
      </c>
      <c r="DJZ70" s="112" t="e">
        <f>#REF!-#REF!</f>
        <v>#REF!</v>
      </c>
      <c r="DKA70" s="112" t="e">
        <f>#REF!-#REF!</f>
        <v>#REF!</v>
      </c>
      <c r="DKB70" s="112" t="e">
        <f>#REF!-#REF!</f>
        <v>#REF!</v>
      </c>
      <c r="DKC70" s="112" t="e">
        <f>#REF!-#REF!</f>
        <v>#REF!</v>
      </c>
      <c r="DKD70" s="112" t="e">
        <f>#REF!-#REF!</f>
        <v>#REF!</v>
      </c>
      <c r="DKE70" s="112" t="e">
        <f>#REF!-#REF!</f>
        <v>#REF!</v>
      </c>
      <c r="DKF70" s="112" t="e">
        <f>#REF!-#REF!</f>
        <v>#REF!</v>
      </c>
      <c r="DKG70" s="112" t="e">
        <f>#REF!-#REF!</f>
        <v>#REF!</v>
      </c>
      <c r="DKH70" s="112" t="e">
        <f>#REF!-#REF!</f>
        <v>#REF!</v>
      </c>
      <c r="DKI70" s="112" t="e">
        <f>#REF!-#REF!</f>
        <v>#REF!</v>
      </c>
      <c r="DKJ70" s="112" t="e">
        <f>#REF!-#REF!</f>
        <v>#REF!</v>
      </c>
      <c r="DKK70" s="112" t="e">
        <f>#REF!-#REF!</f>
        <v>#REF!</v>
      </c>
      <c r="DKL70" s="112" t="e">
        <f>#REF!-#REF!</f>
        <v>#REF!</v>
      </c>
      <c r="DKM70" s="112" t="e">
        <f>#REF!-#REF!</f>
        <v>#REF!</v>
      </c>
      <c r="DKN70" s="112" t="e">
        <f>#REF!-#REF!</f>
        <v>#REF!</v>
      </c>
      <c r="DKO70" s="112" t="e">
        <f>#REF!-#REF!</f>
        <v>#REF!</v>
      </c>
      <c r="DKP70" s="112" t="e">
        <f>#REF!-#REF!</f>
        <v>#REF!</v>
      </c>
      <c r="DKQ70" s="112" t="e">
        <f>#REF!-#REF!</f>
        <v>#REF!</v>
      </c>
      <c r="DKR70" s="112" t="e">
        <f>#REF!-#REF!</f>
        <v>#REF!</v>
      </c>
      <c r="DKS70" s="112" t="e">
        <f>#REF!-#REF!</f>
        <v>#REF!</v>
      </c>
      <c r="DKT70" s="112" t="e">
        <f>#REF!-#REF!</f>
        <v>#REF!</v>
      </c>
      <c r="DKU70" s="112" t="e">
        <f>#REF!-#REF!</f>
        <v>#REF!</v>
      </c>
      <c r="DKV70" s="112" t="e">
        <f>#REF!-#REF!</f>
        <v>#REF!</v>
      </c>
      <c r="DKW70" s="112" t="e">
        <f>#REF!-#REF!</f>
        <v>#REF!</v>
      </c>
      <c r="DKX70" s="112" t="e">
        <f>#REF!-#REF!</f>
        <v>#REF!</v>
      </c>
      <c r="DKY70" s="112" t="e">
        <f>#REF!-#REF!</f>
        <v>#REF!</v>
      </c>
      <c r="DKZ70" s="112" t="e">
        <f>#REF!-#REF!</f>
        <v>#REF!</v>
      </c>
      <c r="DLA70" s="112" t="e">
        <f>#REF!-#REF!</f>
        <v>#REF!</v>
      </c>
      <c r="DLB70" s="112" t="e">
        <f>#REF!-#REF!</f>
        <v>#REF!</v>
      </c>
      <c r="DLC70" s="112" t="e">
        <f>#REF!-#REF!</f>
        <v>#REF!</v>
      </c>
      <c r="DLD70" s="112" t="e">
        <f>#REF!-#REF!</f>
        <v>#REF!</v>
      </c>
      <c r="DLE70" s="112" t="e">
        <f>#REF!-#REF!</f>
        <v>#REF!</v>
      </c>
      <c r="DLF70" s="112" t="e">
        <f>#REF!-#REF!</f>
        <v>#REF!</v>
      </c>
      <c r="DLG70" s="112" t="e">
        <f>#REF!-#REF!</f>
        <v>#REF!</v>
      </c>
      <c r="DLH70" s="112" t="e">
        <f>#REF!-#REF!</f>
        <v>#REF!</v>
      </c>
      <c r="DLI70" s="112" t="e">
        <f>#REF!-#REF!</f>
        <v>#REF!</v>
      </c>
      <c r="DLJ70" s="112" t="e">
        <f>#REF!-#REF!</f>
        <v>#REF!</v>
      </c>
      <c r="DLK70" s="112" t="e">
        <f>#REF!-#REF!</f>
        <v>#REF!</v>
      </c>
      <c r="DLL70" s="112" t="e">
        <f>#REF!-#REF!</f>
        <v>#REF!</v>
      </c>
      <c r="DLM70" s="112" t="e">
        <f>#REF!-#REF!</f>
        <v>#REF!</v>
      </c>
      <c r="DLN70" s="112" t="e">
        <f>#REF!-#REF!</f>
        <v>#REF!</v>
      </c>
      <c r="DLO70" s="112" t="e">
        <f>#REF!-#REF!</f>
        <v>#REF!</v>
      </c>
      <c r="DLP70" s="112" t="e">
        <f>#REF!-#REF!</f>
        <v>#REF!</v>
      </c>
      <c r="DLQ70" s="112" t="e">
        <f>#REF!-#REF!</f>
        <v>#REF!</v>
      </c>
      <c r="DLR70" s="112" t="e">
        <f>#REF!-#REF!</f>
        <v>#REF!</v>
      </c>
      <c r="DLS70" s="112" t="e">
        <f>#REF!-#REF!</f>
        <v>#REF!</v>
      </c>
      <c r="DLT70" s="112" t="e">
        <f>#REF!-#REF!</f>
        <v>#REF!</v>
      </c>
      <c r="DLU70" s="112" t="e">
        <f>#REF!-#REF!</f>
        <v>#REF!</v>
      </c>
      <c r="DLV70" s="112" t="e">
        <f>#REF!-#REF!</f>
        <v>#REF!</v>
      </c>
      <c r="DLW70" s="112" t="e">
        <f>#REF!-#REF!</f>
        <v>#REF!</v>
      </c>
      <c r="DLX70" s="112" t="e">
        <f>#REF!-#REF!</f>
        <v>#REF!</v>
      </c>
      <c r="DLY70" s="112" t="e">
        <f>#REF!-#REF!</f>
        <v>#REF!</v>
      </c>
      <c r="DLZ70" s="112" t="e">
        <f>#REF!-#REF!</f>
        <v>#REF!</v>
      </c>
      <c r="DMA70" s="112" t="e">
        <f>#REF!-#REF!</f>
        <v>#REF!</v>
      </c>
      <c r="DMB70" s="112" t="e">
        <f>#REF!-#REF!</f>
        <v>#REF!</v>
      </c>
      <c r="DMC70" s="112" t="e">
        <f>#REF!-#REF!</f>
        <v>#REF!</v>
      </c>
      <c r="DMD70" s="112" t="e">
        <f>#REF!-#REF!</f>
        <v>#REF!</v>
      </c>
      <c r="DME70" s="112" t="e">
        <f>#REF!-#REF!</f>
        <v>#REF!</v>
      </c>
      <c r="DMF70" s="112" t="e">
        <f>#REF!-#REF!</f>
        <v>#REF!</v>
      </c>
      <c r="DMG70" s="112" t="e">
        <f>#REF!-#REF!</f>
        <v>#REF!</v>
      </c>
      <c r="DMH70" s="112" t="e">
        <f>#REF!-#REF!</f>
        <v>#REF!</v>
      </c>
      <c r="DMI70" s="112" t="e">
        <f>#REF!-#REF!</f>
        <v>#REF!</v>
      </c>
      <c r="DMJ70" s="112" t="e">
        <f>#REF!-#REF!</f>
        <v>#REF!</v>
      </c>
      <c r="DMK70" s="112" t="e">
        <f>#REF!-#REF!</f>
        <v>#REF!</v>
      </c>
      <c r="DML70" s="112" t="e">
        <f>#REF!-#REF!</f>
        <v>#REF!</v>
      </c>
      <c r="DMM70" s="112" t="e">
        <f>#REF!-#REF!</f>
        <v>#REF!</v>
      </c>
      <c r="DMN70" s="112" t="e">
        <f>#REF!-#REF!</f>
        <v>#REF!</v>
      </c>
      <c r="DMO70" s="112" t="e">
        <f>#REF!-#REF!</f>
        <v>#REF!</v>
      </c>
      <c r="DMP70" s="112" t="e">
        <f>#REF!-#REF!</f>
        <v>#REF!</v>
      </c>
      <c r="DMQ70" s="112" t="e">
        <f>#REF!-#REF!</f>
        <v>#REF!</v>
      </c>
      <c r="DMR70" s="112" t="e">
        <f>#REF!-#REF!</f>
        <v>#REF!</v>
      </c>
      <c r="DMS70" s="112" t="e">
        <f>#REF!-#REF!</f>
        <v>#REF!</v>
      </c>
      <c r="DMT70" s="112" t="e">
        <f>#REF!-#REF!</f>
        <v>#REF!</v>
      </c>
      <c r="DMU70" s="112" t="e">
        <f>#REF!-#REF!</f>
        <v>#REF!</v>
      </c>
      <c r="DMV70" s="112" t="e">
        <f>#REF!-#REF!</f>
        <v>#REF!</v>
      </c>
      <c r="DMW70" s="112" t="e">
        <f>#REF!-#REF!</f>
        <v>#REF!</v>
      </c>
      <c r="DMX70" s="112" t="e">
        <f>#REF!-#REF!</f>
        <v>#REF!</v>
      </c>
      <c r="DMY70" s="112" t="e">
        <f>#REF!-#REF!</f>
        <v>#REF!</v>
      </c>
      <c r="DMZ70" s="112" t="e">
        <f>#REF!-#REF!</f>
        <v>#REF!</v>
      </c>
      <c r="DNA70" s="112" t="e">
        <f>#REF!-#REF!</f>
        <v>#REF!</v>
      </c>
      <c r="DNB70" s="112" t="e">
        <f>#REF!-#REF!</f>
        <v>#REF!</v>
      </c>
      <c r="DNC70" s="112" t="e">
        <f>#REF!-#REF!</f>
        <v>#REF!</v>
      </c>
      <c r="DND70" s="112" t="e">
        <f>#REF!-#REF!</f>
        <v>#REF!</v>
      </c>
      <c r="DNE70" s="112" t="e">
        <f>#REF!-#REF!</f>
        <v>#REF!</v>
      </c>
      <c r="DNF70" s="112" t="e">
        <f>#REF!-#REF!</f>
        <v>#REF!</v>
      </c>
      <c r="DNG70" s="112" t="e">
        <f>#REF!-#REF!</f>
        <v>#REF!</v>
      </c>
      <c r="DNH70" s="112" t="e">
        <f>#REF!-#REF!</f>
        <v>#REF!</v>
      </c>
      <c r="DNI70" s="112" t="e">
        <f>#REF!-#REF!</f>
        <v>#REF!</v>
      </c>
      <c r="DNJ70" s="112" t="e">
        <f>#REF!-#REF!</f>
        <v>#REF!</v>
      </c>
      <c r="DNK70" s="112" t="e">
        <f>#REF!-#REF!</f>
        <v>#REF!</v>
      </c>
      <c r="DNL70" s="112" t="e">
        <f>#REF!-#REF!</f>
        <v>#REF!</v>
      </c>
      <c r="DNM70" s="112" t="e">
        <f>#REF!-#REF!</f>
        <v>#REF!</v>
      </c>
      <c r="DNN70" s="112" t="e">
        <f>#REF!-#REF!</f>
        <v>#REF!</v>
      </c>
      <c r="DNO70" s="112" t="e">
        <f>#REF!-#REF!</f>
        <v>#REF!</v>
      </c>
      <c r="DNP70" s="112" t="e">
        <f>#REF!-#REF!</f>
        <v>#REF!</v>
      </c>
      <c r="DNQ70" s="112" t="e">
        <f>#REF!-#REF!</f>
        <v>#REF!</v>
      </c>
      <c r="DNR70" s="112" t="e">
        <f>#REF!-#REF!</f>
        <v>#REF!</v>
      </c>
      <c r="DNS70" s="112" t="e">
        <f>#REF!-#REF!</f>
        <v>#REF!</v>
      </c>
      <c r="DNT70" s="112" t="e">
        <f>#REF!-#REF!</f>
        <v>#REF!</v>
      </c>
      <c r="DNU70" s="112" t="e">
        <f>#REF!-#REF!</f>
        <v>#REF!</v>
      </c>
      <c r="DNV70" s="112" t="e">
        <f>#REF!-#REF!</f>
        <v>#REF!</v>
      </c>
      <c r="DNW70" s="112" t="e">
        <f>#REF!-#REF!</f>
        <v>#REF!</v>
      </c>
      <c r="DNX70" s="112" t="e">
        <f>#REF!-#REF!</f>
        <v>#REF!</v>
      </c>
      <c r="DNY70" s="112" t="e">
        <f>#REF!-#REF!</f>
        <v>#REF!</v>
      </c>
      <c r="DNZ70" s="112" t="e">
        <f>#REF!-#REF!</f>
        <v>#REF!</v>
      </c>
      <c r="DOA70" s="112" t="e">
        <f>#REF!-#REF!</f>
        <v>#REF!</v>
      </c>
      <c r="DOB70" s="112" t="e">
        <f>#REF!-#REF!</f>
        <v>#REF!</v>
      </c>
      <c r="DOC70" s="112" t="e">
        <f>#REF!-#REF!</f>
        <v>#REF!</v>
      </c>
      <c r="DOD70" s="112" t="e">
        <f>#REF!-#REF!</f>
        <v>#REF!</v>
      </c>
      <c r="DOE70" s="112" t="e">
        <f>#REF!-#REF!</f>
        <v>#REF!</v>
      </c>
      <c r="DOF70" s="112" t="e">
        <f>#REF!-#REF!</f>
        <v>#REF!</v>
      </c>
      <c r="DOG70" s="112" t="e">
        <f>#REF!-#REF!</f>
        <v>#REF!</v>
      </c>
      <c r="DOH70" s="112" t="e">
        <f>#REF!-#REF!</f>
        <v>#REF!</v>
      </c>
      <c r="DOI70" s="112" t="e">
        <f>#REF!-#REF!</f>
        <v>#REF!</v>
      </c>
      <c r="DOJ70" s="112" t="e">
        <f>#REF!-#REF!</f>
        <v>#REF!</v>
      </c>
      <c r="DOK70" s="112" t="e">
        <f>#REF!-#REF!</f>
        <v>#REF!</v>
      </c>
      <c r="DOL70" s="112" t="e">
        <f>#REF!-#REF!</f>
        <v>#REF!</v>
      </c>
      <c r="DOM70" s="112" t="e">
        <f>#REF!-#REF!</f>
        <v>#REF!</v>
      </c>
      <c r="DON70" s="112" t="e">
        <f>#REF!-#REF!</f>
        <v>#REF!</v>
      </c>
      <c r="DOO70" s="112" t="e">
        <f>#REF!-#REF!</f>
        <v>#REF!</v>
      </c>
      <c r="DOP70" s="112" t="e">
        <f>#REF!-#REF!</f>
        <v>#REF!</v>
      </c>
      <c r="DOQ70" s="112" t="e">
        <f>#REF!-#REF!</f>
        <v>#REF!</v>
      </c>
      <c r="DOR70" s="112" t="e">
        <f>#REF!-#REF!</f>
        <v>#REF!</v>
      </c>
      <c r="DOS70" s="112" t="e">
        <f>#REF!-#REF!</f>
        <v>#REF!</v>
      </c>
      <c r="DOT70" s="112" t="e">
        <f>#REF!-#REF!</f>
        <v>#REF!</v>
      </c>
      <c r="DOU70" s="112" t="e">
        <f>#REF!-#REF!</f>
        <v>#REF!</v>
      </c>
      <c r="DOV70" s="112" t="e">
        <f>#REF!-#REF!</f>
        <v>#REF!</v>
      </c>
      <c r="DOW70" s="112" t="e">
        <f>#REF!-#REF!</f>
        <v>#REF!</v>
      </c>
      <c r="DOX70" s="112" t="e">
        <f>#REF!-#REF!</f>
        <v>#REF!</v>
      </c>
      <c r="DOY70" s="112" t="e">
        <f>#REF!-#REF!</f>
        <v>#REF!</v>
      </c>
      <c r="DOZ70" s="112" t="e">
        <f>#REF!-#REF!</f>
        <v>#REF!</v>
      </c>
      <c r="DPA70" s="112" t="e">
        <f>#REF!-#REF!</f>
        <v>#REF!</v>
      </c>
      <c r="DPB70" s="112" t="e">
        <f>#REF!-#REF!</f>
        <v>#REF!</v>
      </c>
      <c r="DPC70" s="112" t="e">
        <f>#REF!-#REF!</f>
        <v>#REF!</v>
      </c>
      <c r="DPD70" s="112" t="e">
        <f>#REF!-#REF!</f>
        <v>#REF!</v>
      </c>
      <c r="DPE70" s="112" t="e">
        <f>#REF!-#REF!</f>
        <v>#REF!</v>
      </c>
      <c r="DPF70" s="112" t="e">
        <f>#REF!-#REF!</f>
        <v>#REF!</v>
      </c>
      <c r="DPG70" s="112" t="e">
        <f>#REF!-#REF!</f>
        <v>#REF!</v>
      </c>
      <c r="DPH70" s="112" t="e">
        <f>#REF!-#REF!</f>
        <v>#REF!</v>
      </c>
      <c r="DPI70" s="112" t="e">
        <f>#REF!-#REF!</f>
        <v>#REF!</v>
      </c>
      <c r="DPJ70" s="112" t="e">
        <f>#REF!-#REF!</f>
        <v>#REF!</v>
      </c>
      <c r="DPK70" s="112" t="e">
        <f>#REF!-#REF!</f>
        <v>#REF!</v>
      </c>
      <c r="DPL70" s="112" t="e">
        <f>#REF!-#REF!</f>
        <v>#REF!</v>
      </c>
      <c r="DPM70" s="112" t="e">
        <f>#REF!-#REF!</f>
        <v>#REF!</v>
      </c>
      <c r="DPN70" s="112" t="e">
        <f>#REF!-#REF!</f>
        <v>#REF!</v>
      </c>
      <c r="DPO70" s="112" t="e">
        <f>#REF!-#REF!</f>
        <v>#REF!</v>
      </c>
      <c r="DPP70" s="112" t="e">
        <f>#REF!-#REF!</f>
        <v>#REF!</v>
      </c>
      <c r="DPQ70" s="112" t="e">
        <f>#REF!-#REF!</f>
        <v>#REF!</v>
      </c>
      <c r="DPR70" s="112" t="e">
        <f>#REF!-#REF!</f>
        <v>#REF!</v>
      </c>
      <c r="DPS70" s="112" t="e">
        <f>#REF!-#REF!</f>
        <v>#REF!</v>
      </c>
      <c r="DPT70" s="112" t="e">
        <f>#REF!-#REF!</f>
        <v>#REF!</v>
      </c>
      <c r="DPU70" s="112" t="e">
        <f>#REF!-#REF!</f>
        <v>#REF!</v>
      </c>
      <c r="DPV70" s="112" t="e">
        <f>#REF!-#REF!</f>
        <v>#REF!</v>
      </c>
      <c r="DPW70" s="112" t="e">
        <f>#REF!-#REF!</f>
        <v>#REF!</v>
      </c>
      <c r="DPX70" s="112" t="e">
        <f>#REF!-#REF!</f>
        <v>#REF!</v>
      </c>
      <c r="DPY70" s="112" t="e">
        <f>#REF!-#REF!</f>
        <v>#REF!</v>
      </c>
      <c r="DPZ70" s="112" t="e">
        <f>#REF!-#REF!</f>
        <v>#REF!</v>
      </c>
      <c r="DQA70" s="112" t="e">
        <f>#REF!-#REF!</f>
        <v>#REF!</v>
      </c>
      <c r="DQB70" s="112" t="e">
        <f>#REF!-#REF!</f>
        <v>#REF!</v>
      </c>
      <c r="DQC70" s="112" t="e">
        <f>#REF!-#REF!</f>
        <v>#REF!</v>
      </c>
      <c r="DQD70" s="112" t="e">
        <f>#REF!-#REF!</f>
        <v>#REF!</v>
      </c>
      <c r="DQE70" s="112" t="e">
        <f>#REF!-#REF!</f>
        <v>#REF!</v>
      </c>
      <c r="DQF70" s="112" t="e">
        <f>#REF!-#REF!</f>
        <v>#REF!</v>
      </c>
      <c r="DQG70" s="112" t="e">
        <f>#REF!-#REF!</f>
        <v>#REF!</v>
      </c>
      <c r="DQH70" s="112" t="e">
        <f>#REF!-#REF!</f>
        <v>#REF!</v>
      </c>
      <c r="DQI70" s="112" t="e">
        <f>#REF!-#REF!</f>
        <v>#REF!</v>
      </c>
      <c r="DQJ70" s="112" t="e">
        <f>#REF!-#REF!</f>
        <v>#REF!</v>
      </c>
      <c r="DQK70" s="112" t="e">
        <f>#REF!-#REF!</f>
        <v>#REF!</v>
      </c>
      <c r="DQL70" s="112" t="e">
        <f>#REF!-#REF!</f>
        <v>#REF!</v>
      </c>
      <c r="DQM70" s="112" t="e">
        <f>#REF!-#REF!</f>
        <v>#REF!</v>
      </c>
      <c r="DQN70" s="112" t="e">
        <f>#REF!-#REF!</f>
        <v>#REF!</v>
      </c>
      <c r="DQO70" s="112" t="e">
        <f>#REF!-#REF!</f>
        <v>#REF!</v>
      </c>
      <c r="DQP70" s="112" t="e">
        <f>#REF!-#REF!</f>
        <v>#REF!</v>
      </c>
      <c r="DQQ70" s="112" t="e">
        <f>#REF!-#REF!</f>
        <v>#REF!</v>
      </c>
      <c r="DQR70" s="112" t="e">
        <f>#REF!-#REF!</f>
        <v>#REF!</v>
      </c>
      <c r="DQS70" s="112" t="e">
        <f>#REF!-#REF!</f>
        <v>#REF!</v>
      </c>
      <c r="DQT70" s="112" t="e">
        <f>#REF!-#REF!</f>
        <v>#REF!</v>
      </c>
      <c r="DQU70" s="112" t="e">
        <f>#REF!-#REF!</f>
        <v>#REF!</v>
      </c>
      <c r="DQV70" s="112" t="e">
        <f>#REF!-#REF!</f>
        <v>#REF!</v>
      </c>
      <c r="DQW70" s="112" t="e">
        <f>#REF!-#REF!</f>
        <v>#REF!</v>
      </c>
      <c r="DQX70" s="112" t="e">
        <f>#REF!-#REF!</f>
        <v>#REF!</v>
      </c>
      <c r="DQY70" s="112" t="e">
        <f>#REF!-#REF!</f>
        <v>#REF!</v>
      </c>
      <c r="DQZ70" s="112" t="e">
        <f>#REF!-#REF!</f>
        <v>#REF!</v>
      </c>
      <c r="DRA70" s="112" t="e">
        <f>#REF!-#REF!</f>
        <v>#REF!</v>
      </c>
      <c r="DRB70" s="112" t="e">
        <f>#REF!-#REF!</f>
        <v>#REF!</v>
      </c>
      <c r="DRC70" s="112" t="e">
        <f>#REF!-#REF!</f>
        <v>#REF!</v>
      </c>
      <c r="DRD70" s="112" t="e">
        <f>#REF!-#REF!</f>
        <v>#REF!</v>
      </c>
      <c r="DRE70" s="112" t="e">
        <f>#REF!-#REF!</f>
        <v>#REF!</v>
      </c>
      <c r="DRF70" s="112" t="e">
        <f>#REF!-#REF!</f>
        <v>#REF!</v>
      </c>
      <c r="DRG70" s="112" t="e">
        <f>#REF!-#REF!</f>
        <v>#REF!</v>
      </c>
      <c r="DRH70" s="112" t="e">
        <f>#REF!-#REF!</f>
        <v>#REF!</v>
      </c>
      <c r="DRI70" s="112" t="e">
        <f>#REF!-#REF!</f>
        <v>#REF!</v>
      </c>
      <c r="DRJ70" s="112" t="e">
        <f>#REF!-#REF!</f>
        <v>#REF!</v>
      </c>
      <c r="DRK70" s="112" t="e">
        <f>#REF!-#REF!</f>
        <v>#REF!</v>
      </c>
      <c r="DRL70" s="112" t="e">
        <f>#REF!-#REF!</f>
        <v>#REF!</v>
      </c>
      <c r="DRM70" s="112" t="e">
        <f>#REF!-#REF!</f>
        <v>#REF!</v>
      </c>
      <c r="DRN70" s="112" t="e">
        <f>#REF!-#REF!</f>
        <v>#REF!</v>
      </c>
      <c r="DRO70" s="112" t="e">
        <f>#REF!-#REF!</f>
        <v>#REF!</v>
      </c>
      <c r="DRP70" s="112" t="e">
        <f>#REF!-#REF!</f>
        <v>#REF!</v>
      </c>
      <c r="DRQ70" s="112" t="e">
        <f>#REF!-#REF!</f>
        <v>#REF!</v>
      </c>
      <c r="DRR70" s="112" t="e">
        <f>#REF!-#REF!</f>
        <v>#REF!</v>
      </c>
      <c r="DRS70" s="112" t="e">
        <f>#REF!-#REF!</f>
        <v>#REF!</v>
      </c>
      <c r="DRT70" s="112" t="e">
        <f>#REF!-#REF!</f>
        <v>#REF!</v>
      </c>
      <c r="DRU70" s="112" t="e">
        <f>#REF!-#REF!</f>
        <v>#REF!</v>
      </c>
      <c r="DRV70" s="112" t="e">
        <f>#REF!-#REF!</f>
        <v>#REF!</v>
      </c>
      <c r="DRW70" s="112" t="e">
        <f>#REF!-#REF!</f>
        <v>#REF!</v>
      </c>
      <c r="DRX70" s="112" t="e">
        <f>#REF!-#REF!</f>
        <v>#REF!</v>
      </c>
      <c r="DRY70" s="112" t="e">
        <f>#REF!-#REF!</f>
        <v>#REF!</v>
      </c>
      <c r="DRZ70" s="112" t="e">
        <f>#REF!-#REF!</f>
        <v>#REF!</v>
      </c>
      <c r="DSA70" s="112" t="e">
        <f>#REF!-#REF!</f>
        <v>#REF!</v>
      </c>
      <c r="DSB70" s="112" t="e">
        <f>#REF!-#REF!</f>
        <v>#REF!</v>
      </c>
      <c r="DSC70" s="112" t="e">
        <f>#REF!-#REF!</f>
        <v>#REF!</v>
      </c>
      <c r="DSD70" s="112" t="e">
        <f>#REF!-#REF!</f>
        <v>#REF!</v>
      </c>
      <c r="DSE70" s="112" t="e">
        <f>#REF!-#REF!</f>
        <v>#REF!</v>
      </c>
      <c r="DSF70" s="112" t="e">
        <f>#REF!-#REF!</f>
        <v>#REF!</v>
      </c>
      <c r="DSG70" s="112" t="e">
        <f>#REF!-#REF!</f>
        <v>#REF!</v>
      </c>
      <c r="DSH70" s="112" t="e">
        <f>#REF!-#REF!</f>
        <v>#REF!</v>
      </c>
      <c r="DSI70" s="112" t="e">
        <f>#REF!-#REF!</f>
        <v>#REF!</v>
      </c>
      <c r="DSJ70" s="112" t="e">
        <f>#REF!-#REF!</f>
        <v>#REF!</v>
      </c>
      <c r="DSK70" s="112" t="e">
        <f>#REF!-#REF!</f>
        <v>#REF!</v>
      </c>
      <c r="DSL70" s="112" t="e">
        <f>#REF!-#REF!</f>
        <v>#REF!</v>
      </c>
      <c r="DSM70" s="112" t="e">
        <f>#REF!-#REF!</f>
        <v>#REF!</v>
      </c>
      <c r="DSN70" s="112" t="e">
        <f>#REF!-#REF!</f>
        <v>#REF!</v>
      </c>
      <c r="DSO70" s="112" t="e">
        <f>#REF!-#REF!</f>
        <v>#REF!</v>
      </c>
      <c r="DSP70" s="112" t="e">
        <f>#REF!-#REF!</f>
        <v>#REF!</v>
      </c>
      <c r="DSQ70" s="112" t="e">
        <f>#REF!-#REF!</f>
        <v>#REF!</v>
      </c>
      <c r="DSR70" s="112" t="e">
        <f>#REF!-#REF!</f>
        <v>#REF!</v>
      </c>
      <c r="DSS70" s="112" t="e">
        <f>#REF!-#REF!</f>
        <v>#REF!</v>
      </c>
      <c r="DST70" s="112" t="e">
        <f>#REF!-#REF!</f>
        <v>#REF!</v>
      </c>
      <c r="DSU70" s="112" t="e">
        <f>#REF!-#REF!</f>
        <v>#REF!</v>
      </c>
      <c r="DSV70" s="112" t="e">
        <f>#REF!-#REF!</f>
        <v>#REF!</v>
      </c>
      <c r="DSW70" s="112" t="e">
        <f>#REF!-#REF!</f>
        <v>#REF!</v>
      </c>
      <c r="DSX70" s="112" t="e">
        <f>#REF!-#REF!</f>
        <v>#REF!</v>
      </c>
      <c r="DSY70" s="112" t="e">
        <f>#REF!-#REF!</f>
        <v>#REF!</v>
      </c>
      <c r="DSZ70" s="112" t="e">
        <f>#REF!-#REF!</f>
        <v>#REF!</v>
      </c>
      <c r="DTA70" s="112" t="e">
        <f>#REF!-#REF!</f>
        <v>#REF!</v>
      </c>
      <c r="DTB70" s="112" t="e">
        <f>#REF!-#REF!</f>
        <v>#REF!</v>
      </c>
      <c r="DTC70" s="112" t="e">
        <f>#REF!-#REF!</f>
        <v>#REF!</v>
      </c>
      <c r="DTD70" s="112" t="e">
        <f>#REF!-#REF!</f>
        <v>#REF!</v>
      </c>
      <c r="DTE70" s="112" t="e">
        <f>#REF!-#REF!</f>
        <v>#REF!</v>
      </c>
      <c r="DTF70" s="112" t="e">
        <f>#REF!-#REF!</f>
        <v>#REF!</v>
      </c>
      <c r="DTG70" s="112" t="e">
        <f>#REF!-#REF!</f>
        <v>#REF!</v>
      </c>
      <c r="DTH70" s="112" t="e">
        <f>#REF!-#REF!</f>
        <v>#REF!</v>
      </c>
      <c r="DTI70" s="112" t="e">
        <f>#REF!-#REF!</f>
        <v>#REF!</v>
      </c>
      <c r="DTJ70" s="112" t="e">
        <f>#REF!-#REF!</f>
        <v>#REF!</v>
      </c>
      <c r="DTK70" s="112" t="e">
        <f>#REF!-#REF!</f>
        <v>#REF!</v>
      </c>
      <c r="DTL70" s="112" t="e">
        <f>#REF!-#REF!</f>
        <v>#REF!</v>
      </c>
      <c r="DTM70" s="112" t="e">
        <f>#REF!-#REF!</f>
        <v>#REF!</v>
      </c>
      <c r="DTN70" s="112" t="e">
        <f>#REF!-#REF!</f>
        <v>#REF!</v>
      </c>
      <c r="DTO70" s="112" t="e">
        <f>#REF!-#REF!</f>
        <v>#REF!</v>
      </c>
      <c r="DTP70" s="112" t="e">
        <f>#REF!-#REF!</f>
        <v>#REF!</v>
      </c>
      <c r="DTQ70" s="112" t="e">
        <f>#REF!-#REF!</f>
        <v>#REF!</v>
      </c>
      <c r="DTR70" s="112" t="e">
        <f>#REF!-#REF!</f>
        <v>#REF!</v>
      </c>
      <c r="DTS70" s="112" t="e">
        <f>#REF!-#REF!</f>
        <v>#REF!</v>
      </c>
      <c r="DTT70" s="112" t="e">
        <f>#REF!-#REF!</f>
        <v>#REF!</v>
      </c>
      <c r="DTU70" s="112" t="e">
        <f>#REF!-#REF!</f>
        <v>#REF!</v>
      </c>
      <c r="DTV70" s="112" t="e">
        <f>#REF!-#REF!</f>
        <v>#REF!</v>
      </c>
      <c r="DTW70" s="112" t="e">
        <f>#REF!-#REF!</f>
        <v>#REF!</v>
      </c>
      <c r="DTX70" s="112" t="e">
        <f>#REF!-#REF!</f>
        <v>#REF!</v>
      </c>
      <c r="DTY70" s="112" t="e">
        <f>#REF!-#REF!</f>
        <v>#REF!</v>
      </c>
      <c r="DTZ70" s="112" t="e">
        <f>#REF!-#REF!</f>
        <v>#REF!</v>
      </c>
      <c r="DUA70" s="112" t="e">
        <f>#REF!-#REF!</f>
        <v>#REF!</v>
      </c>
      <c r="DUB70" s="112" t="e">
        <f>#REF!-#REF!</f>
        <v>#REF!</v>
      </c>
      <c r="DUC70" s="112" t="e">
        <f>#REF!-#REF!</f>
        <v>#REF!</v>
      </c>
      <c r="DUD70" s="112" t="e">
        <f>#REF!-#REF!</f>
        <v>#REF!</v>
      </c>
      <c r="DUE70" s="112" t="e">
        <f>#REF!-#REF!</f>
        <v>#REF!</v>
      </c>
      <c r="DUF70" s="112" t="e">
        <f>#REF!-#REF!</f>
        <v>#REF!</v>
      </c>
      <c r="DUG70" s="112" t="e">
        <f>#REF!-#REF!</f>
        <v>#REF!</v>
      </c>
      <c r="DUH70" s="112" t="e">
        <f>#REF!-#REF!</f>
        <v>#REF!</v>
      </c>
      <c r="DUI70" s="112" t="e">
        <f>#REF!-#REF!</f>
        <v>#REF!</v>
      </c>
      <c r="DUJ70" s="112" t="e">
        <f>#REF!-#REF!</f>
        <v>#REF!</v>
      </c>
      <c r="DUK70" s="112" t="e">
        <f>#REF!-#REF!</f>
        <v>#REF!</v>
      </c>
      <c r="DUL70" s="112" t="e">
        <f>#REF!-#REF!</f>
        <v>#REF!</v>
      </c>
      <c r="DUM70" s="112" t="e">
        <f>#REF!-#REF!</f>
        <v>#REF!</v>
      </c>
      <c r="DUN70" s="112" t="e">
        <f>#REF!-#REF!</f>
        <v>#REF!</v>
      </c>
      <c r="DUO70" s="112" t="e">
        <f>#REF!-#REF!</f>
        <v>#REF!</v>
      </c>
      <c r="DUP70" s="112" t="e">
        <f>#REF!-#REF!</f>
        <v>#REF!</v>
      </c>
      <c r="DUQ70" s="112" t="e">
        <f>#REF!-#REF!</f>
        <v>#REF!</v>
      </c>
      <c r="DUR70" s="112" t="e">
        <f>#REF!-#REF!</f>
        <v>#REF!</v>
      </c>
      <c r="DUS70" s="112" t="e">
        <f>#REF!-#REF!</f>
        <v>#REF!</v>
      </c>
      <c r="DUT70" s="112" t="e">
        <f>#REF!-#REF!</f>
        <v>#REF!</v>
      </c>
      <c r="DUU70" s="112" t="e">
        <f>#REF!-#REF!</f>
        <v>#REF!</v>
      </c>
      <c r="DUV70" s="112" t="e">
        <f>#REF!-#REF!</f>
        <v>#REF!</v>
      </c>
      <c r="DUW70" s="112" t="e">
        <f>#REF!-#REF!</f>
        <v>#REF!</v>
      </c>
      <c r="DUX70" s="112" t="e">
        <f>#REF!-#REF!</f>
        <v>#REF!</v>
      </c>
      <c r="DUY70" s="112" t="e">
        <f>#REF!-#REF!</f>
        <v>#REF!</v>
      </c>
      <c r="DUZ70" s="112" t="e">
        <f>#REF!-#REF!</f>
        <v>#REF!</v>
      </c>
      <c r="DVA70" s="112" t="e">
        <f>#REF!-#REF!</f>
        <v>#REF!</v>
      </c>
      <c r="DVB70" s="112" t="e">
        <f>#REF!-#REF!</f>
        <v>#REF!</v>
      </c>
      <c r="DVC70" s="112" t="e">
        <f>#REF!-#REF!</f>
        <v>#REF!</v>
      </c>
      <c r="DVD70" s="112" t="e">
        <f>#REF!-#REF!</f>
        <v>#REF!</v>
      </c>
      <c r="DVE70" s="112" t="e">
        <f>#REF!-#REF!</f>
        <v>#REF!</v>
      </c>
      <c r="DVF70" s="112" t="e">
        <f>#REF!-#REF!</f>
        <v>#REF!</v>
      </c>
      <c r="DVG70" s="112" t="e">
        <f>#REF!-#REF!</f>
        <v>#REF!</v>
      </c>
      <c r="DVH70" s="112" t="e">
        <f>#REF!-#REF!</f>
        <v>#REF!</v>
      </c>
      <c r="DVI70" s="112" t="e">
        <f>#REF!-#REF!</f>
        <v>#REF!</v>
      </c>
      <c r="DVJ70" s="112" t="e">
        <f>#REF!-#REF!</f>
        <v>#REF!</v>
      </c>
      <c r="DVK70" s="112" t="e">
        <f>#REF!-#REF!</f>
        <v>#REF!</v>
      </c>
      <c r="DVL70" s="112" t="e">
        <f>#REF!-#REF!</f>
        <v>#REF!</v>
      </c>
      <c r="DVM70" s="112" t="e">
        <f>#REF!-#REF!</f>
        <v>#REF!</v>
      </c>
      <c r="DVN70" s="112" t="e">
        <f>#REF!-#REF!</f>
        <v>#REF!</v>
      </c>
      <c r="DVO70" s="112" t="e">
        <f>#REF!-#REF!</f>
        <v>#REF!</v>
      </c>
      <c r="DVP70" s="112" t="e">
        <f>#REF!-#REF!</f>
        <v>#REF!</v>
      </c>
      <c r="DVQ70" s="112" t="e">
        <f>#REF!-#REF!</f>
        <v>#REF!</v>
      </c>
      <c r="DVR70" s="112" t="e">
        <f>#REF!-#REF!</f>
        <v>#REF!</v>
      </c>
      <c r="DVS70" s="112" t="e">
        <f>#REF!-#REF!</f>
        <v>#REF!</v>
      </c>
      <c r="DVT70" s="112" t="e">
        <f>#REF!-#REF!</f>
        <v>#REF!</v>
      </c>
      <c r="DVU70" s="112" t="e">
        <f>#REF!-#REF!</f>
        <v>#REF!</v>
      </c>
      <c r="DVV70" s="112" t="e">
        <f>#REF!-#REF!</f>
        <v>#REF!</v>
      </c>
      <c r="DVW70" s="112" t="e">
        <f>#REF!-#REF!</f>
        <v>#REF!</v>
      </c>
      <c r="DVX70" s="112" t="e">
        <f>#REF!-#REF!</f>
        <v>#REF!</v>
      </c>
      <c r="DVY70" s="112" t="e">
        <f>#REF!-#REF!</f>
        <v>#REF!</v>
      </c>
      <c r="DVZ70" s="112" t="e">
        <f>#REF!-#REF!</f>
        <v>#REF!</v>
      </c>
      <c r="DWA70" s="112" t="e">
        <f>#REF!-#REF!</f>
        <v>#REF!</v>
      </c>
      <c r="DWB70" s="112" t="e">
        <f>#REF!-#REF!</f>
        <v>#REF!</v>
      </c>
      <c r="DWC70" s="112" t="e">
        <f>#REF!-#REF!</f>
        <v>#REF!</v>
      </c>
      <c r="DWD70" s="112" t="e">
        <f>#REF!-#REF!</f>
        <v>#REF!</v>
      </c>
      <c r="DWE70" s="112" t="e">
        <f>#REF!-#REF!</f>
        <v>#REF!</v>
      </c>
      <c r="DWF70" s="112" t="e">
        <f>#REF!-#REF!</f>
        <v>#REF!</v>
      </c>
      <c r="DWG70" s="112" t="e">
        <f>#REF!-#REF!</f>
        <v>#REF!</v>
      </c>
      <c r="DWH70" s="112" t="e">
        <f>#REF!-#REF!</f>
        <v>#REF!</v>
      </c>
      <c r="DWI70" s="112" t="e">
        <f>#REF!-#REF!</f>
        <v>#REF!</v>
      </c>
      <c r="DWJ70" s="112" t="e">
        <f>#REF!-#REF!</f>
        <v>#REF!</v>
      </c>
      <c r="DWK70" s="112" t="e">
        <f>#REF!-#REF!</f>
        <v>#REF!</v>
      </c>
      <c r="DWL70" s="112" t="e">
        <f>#REF!-#REF!</f>
        <v>#REF!</v>
      </c>
      <c r="DWM70" s="112" t="e">
        <f>#REF!-#REF!</f>
        <v>#REF!</v>
      </c>
      <c r="DWN70" s="112" t="e">
        <f>#REF!-#REF!</f>
        <v>#REF!</v>
      </c>
      <c r="DWO70" s="112" t="e">
        <f>#REF!-#REF!</f>
        <v>#REF!</v>
      </c>
      <c r="DWP70" s="112" t="e">
        <f>#REF!-#REF!</f>
        <v>#REF!</v>
      </c>
      <c r="DWQ70" s="112" t="e">
        <f>#REF!-#REF!</f>
        <v>#REF!</v>
      </c>
      <c r="DWR70" s="112" t="e">
        <f>#REF!-#REF!</f>
        <v>#REF!</v>
      </c>
      <c r="DWS70" s="112" t="e">
        <f>#REF!-#REF!</f>
        <v>#REF!</v>
      </c>
      <c r="DWT70" s="112" t="e">
        <f>#REF!-#REF!</f>
        <v>#REF!</v>
      </c>
      <c r="DWU70" s="112" t="e">
        <f>#REF!-#REF!</f>
        <v>#REF!</v>
      </c>
      <c r="DWV70" s="112" t="e">
        <f>#REF!-#REF!</f>
        <v>#REF!</v>
      </c>
      <c r="DWW70" s="112" t="e">
        <f>#REF!-#REF!</f>
        <v>#REF!</v>
      </c>
      <c r="DWX70" s="112" t="e">
        <f>#REF!-#REF!</f>
        <v>#REF!</v>
      </c>
      <c r="DWY70" s="112" t="e">
        <f>#REF!-#REF!</f>
        <v>#REF!</v>
      </c>
      <c r="DWZ70" s="112" t="e">
        <f>#REF!-#REF!</f>
        <v>#REF!</v>
      </c>
      <c r="DXA70" s="112" t="e">
        <f>#REF!-#REF!</f>
        <v>#REF!</v>
      </c>
      <c r="DXB70" s="112" t="e">
        <f>#REF!-#REF!</f>
        <v>#REF!</v>
      </c>
      <c r="DXC70" s="112" t="e">
        <f>#REF!-#REF!</f>
        <v>#REF!</v>
      </c>
      <c r="DXD70" s="112" t="e">
        <f>#REF!-#REF!</f>
        <v>#REF!</v>
      </c>
      <c r="DXE70" s="112" t="e">
        <f>#REF!-#REF!</f>
        <v>#REF!</v>
      </c>
      <c r="DXF70" s="112" t="e">
        <f>#REF!-#REF!</f>
        <v>#REF!</v>
      </c>
      <c r="DXG70" s="112" t="e">
        <f>#REF!-#REF!</f>
        <v>#REF!</v>
      </c>
      <c r="DXH70" s="112" t="e">
        <f>#REF!-#REF!</f>
        <v>#REF!</v>
      </c>
      <c r="DXI70" s="112" t="e">
        <f>#REF!-#REF!</f>
        <v>#REF!</v>
      </c>
      <c r="DXJ70" s="112" t="e">
        <f>#REF!-#REF!</f>
        <v>#REF!</v>
      </c>
      <c r="DXK70" s="112" t="e">
        <f>#REF!-#REF!</f>
        <v>#REF!</v>
      </c>
      <c r="DXL70" s="112" t="e">
        <f>#REF!-#REF!</f>
        <v>#REF!</v>
      </c>
      <c r="DXM70" s="112" t="e">
        <f>#REF!-#REF!</f>
        <v>#REF!</v>
      </c>
      <c r="DXN70" s="112" t="e">
        <f>#REF!-#REF!</f>
        <v>#REF!</v>
      </c>
      <c r="DXO70" s="112" t="e">
        <f>#REF!-#REF!</f>
        <v>#REF!</v>
      </c>
      <c r="DXP70" s="112" t="e">
        <f>#REF!-#REF!</f>
        <v>#REF!</v>
      </c>
      <c r="DXQ70" s="112" t="e">
        <f>#REF!-#REF!</f>
        <v>#REF!</v>
      </c>
      <c r="DXR70" s="112" t="e">
        <f>#REF!-#REF!</f>
        <v>#REF!</v>
      </c>
      <c r="DXS70" s="112" t="e">
        <f>#REF!-#REF!</f>
        <v>#REF!</v>
      </c>
      <c r="DXT70" s="112" t="e">
        <f>#REF!-#REF!</f>
        <v>#REF!</v>
      </c>
      <c r="DXU70" s="112" t="e">
        <f>#REF!-#REF!</f>
        <v>#REF!</v>
      </c>
      <c r="DXV70" s="112" t="e">
        <f>#REF!-#REF!</f>
        <v>#REF!</v>
      </c>
      <c r="DXW70" s="112" t="e">
        <f>#REF!-#REF!</f>
        <v>#REF!</v>
      </c>
      <c r="DXX70" s="112" t="e">
        <f>#REF!-#REF!</f>
        <v>#REF!</v>
      </c>
      <c r="DXY70" s="112" t="e">
        <f>#REF!-#REF!</f>
        <v>#REF!</v>
      </c>
      <c r="DXZ70" s="112" t="e">
        <f>#REF!-#REF!</f>
        <v>#REF!</v>
      </c>
      <c r="DYA70" s="112" t="e">
        <f>#REF!-#REF!</f>
        <v>#REF!</v>
      </c>
      <c r="DYB70" s="112" t="e">
        <f>#REF!-#REF!</f>
        <v>#REF!</v>
      </c>
      <c r="DYC70" s="112" t="e">
        <f>#REF!-#REF!</f>
        <v>#REF!</v>
      </c>
      <c r="DYD70" s="112" t="e">
        <f>#REF!-#REF!</f>
        <v>#REF!</v>
      </c>
      <c r="DYE70" s="112" t="e">
        <f>#REF!-#REF!</f>
        <v>#REF!</v>
      </c>
      <c r="DYF70" s="112" t="e">
        <f>#REF!-#REF!</f>
        <v>#REF!</v>
      </c>
      <c r="DYG70" s="112" t="e">
        <f>#REF!-#REF!</f>
        <v>#REF!</v>
      </c>
      <c r="DYH70" s="112" t="e">
        <f>#REF!-#REF!</f>
        <v>#REF!</v>
      </c>
      <c r="DYI70" s="112" t="e">
        <f>#REF!-#REF!</f>
        <v>#REF!</v>
      </c>
      <c r="DYJ70" s="112" t="e">
        <f>#REF!-#REF!</f>
        <v>#REF!</v>
      </c>
      <c r="DYK70" s="112" t="e">
        <f>#REF!-#REF!</f>
        <v>#REF!</v>
      </c>
      <c r="DYL70" s="112" t="e">
        <f>#REF!-#REF!</f>
        <v>#REF!</v>
      </c>
      <c r="DYM70" s="112" t="e">
        <f>#REF!-#REF!</f>
        <v>#REF!</v>
      </c>
      <c r="DYN70" s="112" t="e">
        <f>#REF!-#REF!</f>
        <v>#REF!</v>
      </c>
      <c r="DYO70" s="112" t="e">
        <f>#REF!-#REF!</f>
        <v>#REF!</v>
      </c>
      <c r="DYP70" s="112" t="e">
        <f>#REF!-#REF!</f>
        <v>#REF!</v>
      </c>
      <c r="DYQ70" s="112" t="e">
        <f>#REF!-#REF!</f>
        <v>#REF!</v>
      </c>
      <c r="DYR70" s="112" t="e">
        <f>#REF!-#REF!</f>
        <v>#REF!</v>
      </c>
      <c r="DYS70" s="112" t="e">
        <f>#REF!-#REF!</f>
        <v>#REF!</v>
      </c>
      <c r="DYT70" s="112" t="e">
        <f>#REF!-#REF!</f>
        <v>#REF!</v>
      </c>
      <c r="DYU70" s="112" t="e">
        <f>#REF!-#REF!</f>
        <v>#REF!</v>
      </c>
      <c r="DYV70" s="112" t="e">
        <f>#REF!-#REF!</f>
        <v>#REF!</v>
      </c>
      <c r="DYW70" s="112" t="e">
        <f>#REF!-#REF!</f>
        <v>#REF!</v>
      </c>
      <c r="DYX70" s="112" t="e">
        <f>#REF!-#REF!</f>
        <v>#REF!</v>
      </c>
      <c r="DYY70" s="112" t="e">
        <f>#REF!-#REF!</f>
        <v>#REF!</v>
      </c>
      <c r="DYZ70" s="112" t="e">
        <f>#REF!-#REF!</f>
        <v>#REF!</v>
      </c>
      <c r="DZA70" s="112" t="e">
        <f>#REF!-#REF!</f>
        <v>#REF!</v>
      </c>
      <c r="DZB70" s="112" t="e">
        <f>#REF!-#REF!</f>
        <v>#REF!</v>
      </c>
      <c r="DZC70" s="112" t="e">
        <f>#REF!-#REF!</f>
        <v>#REF!</v>
      </c>
      <c r="DZD70" s="112" t="e">
        <f>#REF!-#REF!</f>
        <v>#REF!</v>
      </c>
      <c r="DZE70" s="112" t="e">
        <f>#REF!-#REF!</f>
        <v>#REF!</v>
      </c>
      <c r="DZF70" s="112" t="e">
        <f>#REF!-#REF!</f>
        <v>#REF!</v>
      </c>
      <c r="DZG70" s="112" t="e">
        <f>#REF!-#REF!</f>
        <v>#REF!</v>
      </c>
      <c r="DZH70" s="112" t="e">
        <f>#REF!-#REF!</f>
        <v>#REF!</v>
      </c>
      <c r="DZI70" s="112" t="e">
        <f>#REF!-#REF!</f>
        <v>#REF!</v>
      </c>
      <c r="DZJ70" s="112" t="e">
        <f>#REF!-#REF!</f>
        <v>#REF!</v>
      </c>
      <c r="DZK70" s="112" t="e">
        <f>#REF!-#REF!</f>
        <v>#REF!</v>
      </c>
      <c r="DZL70" s="112" t="e">
        <f>#REF!-#REF!</f>
        <v>#REF!</v>
      </c>
      <c r="DZM70" s="112" t="e">
        <f>#REF!-#REF!</f>
        <v>#REF!</v>
      </c>
      <c r="DZN70" s="112" t="e">
        <f>#REF!-#REF!</f>
        <v>#REF!</v>
      </c>
      <c r="DZO70" s="112" t="e">
        <f>#REF!-#REF!</f>
        <v>#REF!</v>
      </c>
      <c r="DZP70" s="112" t="e">
        <f>#REF!-#REF!</f>
        <v>#REF!</v>
      </c>
      <c r="DZQ70" s="112" t="e">
        <f>#REF!-#REF!</f>
        <v>#REF!</v>
      </c>
      <c r="DZR70" s="112" t="e">
        <f>#REF!-#REF!</f>
        <v>#REF!</v>
      </c>
      <c r="DZS70" s="112" t="e">
        <f>#REF!-#REF!</f>
        <v>#REF!</v>
      </c>
      <c r="DZT70" s="112" t="e">
        <f>#REF!-#REF!</f>
        <v>#REF!</v>
      </c>
      <c r="DZU70" s="112" t="e">
        <f>#REF!-#REF!</f>
        <v>#REF!</v>
      </c>
      <c r="DZV70" s="112" t="e">
        <f>#REF!-#REF!</f>
        <v>#REF!</v>
      </c>
      <c r="DZW70" s="112" t="e">
        <f>#REF!-#REF!</f>
        <v>#REF!</v>
      </c>
      <c r="DZX70" s="112" t="e">
        <f>#REF!-#REF!</f>
        <v>#REF!</v>
      </c>
      <c r="DZY70" s="112" t="e">
        <f>#REF!-#REF!</f>
        <v>#REF!</v>
      </c>
      <c r="DZZ70" s="112" t="e">
        <f>#REF!-#REF!</f>
        <v>#REF!</v>
      </c>
      <c r="EAA70" s="112" t="e">
        <f>#REF!-#REF!</f>
        <v>#REF!</v>
      </c>
      <c r="EAB70" s="112" t="e">
        <f>#REF!-#REF!</f>
        <v>#REF!</v>
      </c>
      <c r="EAC70" s="112" t="e">
        <f>#REF!-#REF!</f>
        <v>#REF!</v>
      </c>
      <c r="EAD70" s="112" t="e">
        <f>#REF!-#REF!</f>
        <v>#REF!</v>
      </c>
      <c r="EAE70" s="112" t="e">
        <f>#REF!-#REF!</f>
        <v>#REF!</v>
      </c>
      <c r="EAF70" s="112" t="e">
        <f>#REF!-#REF!</f>
        <v>#REF!</v>
      </c>
      <c r="EAG70" s="112" t="e">
        <f>#REF!-#REF!</f>
        <v>#REF!</v>
      </c>
      <c r="EAH70" s="112" t="e">
        <f>#REF!-#REF!</f>
        <v>#REF!</v>
      </c>
      <c r="EAI70" s="112" t="e">
        <f>#REF!-#REF!</f>
        <v>#REF!</v>
      </c>
      <c r="EAJ70" s="112" t="e">
        <f>#REF!-#REF!</f>
        <v>#REF!</v>
      </c>
      <c r="EAK70" s="112" t="e">
        <f>#REF!-#REF!</f>
        <v>#REF!</v>
      </c>
      <c r="EAL70" s="112" t="e">
        <f>#REF!-#REF!</f>
        <v>#REF!</v>
      </c>
      <c r="EAM70" s="112" t="e">
        <f>#REF!-#REF!</f>
        <v>#REF!</v>
      </c>
      <c r="EAN70" s="112" t="e">
        <f>#REF!-#REF!</f>
        <v>#REF!</v>
      </c>
      <c r="EAO70" s="112" t="e">
        <f>#REF!-#REF!</f>
        <v>#REF!</v>
      </c>
      <c r="EAP70" s="112" t="e">
        <f>#REF!-#REF!</f>
        <v>#REF!</v>
      </c>
      <c r="EAQ70" s="112" t="e">
        <f>#REF!-#REF!</f>
        <v>#REF!</v>
      </c>
      <c r="EAR70" s="112" t="e">
        <f>#REF!-#REF!</f>
        <v>#REF!</v>
      </c>
      <c r="EAS70" s="112" t="e">
        <f>#REF!-#REF!</f>
        <v>#REF!</v>
      </c>
      <c r="EAT70" s="112" t="e">
        <f>#REF!-#REF!</f>
        <v>#REF!</v>
      </c>
      <c r="EAU70" s="112" t="e">
        <f>#REF!-#REF!</f>
        <v>#REF!</v>
      </c>
      <c r="EAV70" s="112" t="e">
        <f>#REF!-#REF!</f>
        <v>#REF!</v>
      </c>
      <c r="EAW70" s="112" t="e">
        <f>#REF!-#REF!</f>
        <v>#REF!</v>
      </c>
      <c r="EAX70" s="112" t="e">
        <f>#REF!-#REF!</f>
        <v>#REF!</v>
      </c>
      <c r="EAY70" s="112" t="e">
        <f>#REF!-#REF!</f>
        <v>#REF!</v>
      </c>
      <c r="EAZ70" s="112" t="e">
        <f>#REF!-#REF!</f>
        <v>#REF!</v>
      </c>
      <c r="EBA70" s="112" t="e">
        <f>#REF!-#REF!</f>
        <v>#REF!</v>
      </c>
      <c r="EBB70" s="112" t="e">
        <f>#REF!-#REF!</f>
        <v>#REF!</v>
      </c>
      <c r="EBC70" s="112" t="e">
        <f>#REF!-#REF!</f>
        <v>#REF!</v>
      </c>
      <c r="EBD70" s="112" t="e">
        <f>#REF!-#REF!</f>
        <v>#REF!</v>
      </c>
      <c r="EBE70" s="112" t="e">
        <f>#REF!-#REF!</f>
        <v>#REF!</v>
      </c>
      <c r="EBF70" s="112" t="e">
        <f>#REF!-#REF!</f>
        <v>#REF!</v>
      </c>
      <c r="EBG70" s="112" t="e">
        <f>#REF!-#REF!</f>
        <v>#REF!</v>
      </c>
      <c r="EBH70" s="112" t="e">
        <f>#REF!-#REF!</f>
        <v>#REF!</v>
      </c>
      <c r="EBI70" s="112" t="e">
        <f>#REF!-#REF!</f>
        <v>#REF!</v>
      </c>
      <c r="EBJ70" s="112" t="e">
        <f>#REF!-#REF!</f>
        <v>#REF!</v>
      </c>
      <c r="EBK70" s="112" t="e">
        <f>#REF!-#REF!</f>
        <v>#REF!</v>
      </c>
      <c r="EBL70" s="112" t="e">
        <f>#REF!-#REF!</f>
        <v>#REF!</v>
      </c>
      <c r="EBM70" s="112" t="e">
        <f>#REF!-#REF!</f>
        <v>#REF!</v>
      </c>
      <c r="EBN70" s="112" t="e">
        <f>#REF!-#REF!</f>
        <v>#REF!</v>
      </c>
      <c r="EBO70" s="112" t="e">
        <f>#REF!-#REF!</f>
        <v>#REF!</v>
      </c>
      <c r="EBP70" s="112" t="e">
        <f>#REF!-#REF!</f>
        <v>#REF!</v>
      </c>
      <c r="EBQ70" s="112" t="e">
        <f>#REF!-#REF!</f>
        <v>#REF!</v>
      </c>
      <c r="EBR70" s="112" t="e">
        <f>#REF!-#REF!</f>
        <v>#REF!</v>
      </c>
      <c r="EBS70" s="112" t="e">
        <f>#REF!-#REF!</f>
        <v>#REF!</v>
      </c>
      <c r="EBT70" s="112" t="e">
        <f>#REF!-#REF!</f>
        <v>#REF!</v>
      </c>
      <c r="EBU70" s="112" t="e">
        <f>#REF!-#REF!</f>
        <v>#REF!</v>
      </c>
      <c r="EBV70" s="112" t="e">
        <f>#REF!-#REF!</f>
        <v>#REF!</v>
      </c>
      <c r="EBW70" s="112" t="e">
        <f>#REF!-#REF!</f>
        <v>#REF!</v>
      </c>
      <c r="EBX70" s="112" t="e">
        <f>#REF!-#REF!</f>
        <v>#REF!</v>
      </c>
      <c r="EBY70" s="112" t="e">
        <f>#REF!-#REF!</f>
        <v>#REF!</v>
      </c>
      <c r="EBZ70" s="112" t="e">
        <f>#REF!-#REF!</f>
        <v>#REF!</v>
      </c>
      <c r="ECA70" s="112" t="e">
        <f>#REF!-#REF!</f>
        <v>#REF!</v>
      </c>
      <c r="ECB70" s="112" t="e">
        <f>#REF!-#REF!</f>
        <v>#REF!</v>
      </c>
      <c r="ECC70" s="112" t="e">
        <f>#REF!-#REF!</f>
        <v>#REF!</v>
      </c>
      <c r="ECD70" s="112" t="e">
        <f>#REF!-#REF!</f>
        <v>#REF!</v>
      </c>
      <c r="ECE70" s="112" t="e">
        <f>#REF!-#REF!</f>
        <v>#REF!</v>
      </c>
      <c r="ECF70" s="112" t="e">
        <f>#REF!-#REF!</f>
        <v>#REF!</v>
      </c>
      <c r="ECG70" s="112" t="e">
        <f>#REF!-#REF!</f>
        <v>#REF!</v>
      </c>
      <c r="ECH70" s="112" t="e">
        <f>#REF!-#REF!</f>
        <v>#REF!</v>
      </c>
      <c r="ECI70" s="112" t="e">
        <f>#REF!-#REF!</f>
        <v>#REF!</v>
      </c>
      <c r="ECJ70" s="112" t="e">
        <f>#REF!-#REF!</f>
        <v>#REF!</v>
      </c>
      <c r="ECK70" s="112" t="e">
        <f>#REF!-#REF!</f>
        <v>#REF!</v>
      </c>
      <c r="ECL70" s="112" t="e">
        <f>#REF!-#REF!</f>
        <v>#REF!</v>
      </c>
      <c r="ECM70" s="112" t="e">
        <f>#REF!-#REF!</f>
        <v>#REF!</v>
      </c>
      <c r="ECN70" s="112" t="e">
        <f>#REF!-#REF!</f>
        <v>#REF!</v>
      </c>
      <c r="ECO70" s="112" t="e">
        <f>#REF!-#REF!</f>
        <v>#REF!</v>
      </c>
      <c r="ECP70" s="112" t="e">
        <f>#REF!-#REF!</f>
        <v>#REF!</v>
      </c>
      <c r="ECQ70" s="112" t="e">
        <f>#REF!-#REF!</f>
        <v>#REF!</v>
      </c>
      <c r="ECR70" s="112" t="e">
        <f>#REF!-#REF!</f>
        <v>#REF!</v>
      </c>
      <c r="ECS70" s="112" t="e">
        <f>#REF!-#REF!</f>
        <v>#REF!</v>
      </c>
      <c r="ECT70" s="112" t="e">
        <f>#REF!-#REF!</f>
        <v>#REF!</v>
      </c>
      <c r="ECU70" s="112" t="e">
        <f>#REF!-#REF!</f>
        <v>#REF!</v>
      </c>
      <c r="ECV70" s="112" t="e">
        <f>#REF!-#REF!</f>
        <v>#REF!</v>
      </c>
      <c r="ECW70" s="112" t="e">
        <f>#REF!-#REF!</f>
        <v>#REF!</v>
      </c>
      <c r="ECX70" s="112" t="e">
        <f>#REF!-#REF!</f>
        <v>#REF!</v>
      </c>
      <c r="ECY70" s="112" t="e">
        <f>#REF!-#REF!</f>
        <v>#REF!</v>
      </c>
      <c r="ECZ70" s="112" t="e">
        <f>#REF!-#REF!</f>
        <v>#REF!</v>
      </c>
      <c r="EDA70" s="112" t="e">
        <f>#REF!-#REF!</f>
        <v>#REF!</v>
      </c>
      <c r="EDB70" s="112" t="e">
        <f>#REF!-#REF!</f>
        <v>#REF!</v>
      </c>
      <c r="EDC70" s="112" t="e">
        <f>#REF!-#REF!</f>
        <v>#REF!</v>
      </c>
      <c r="EDD70" s="112" t="e">
        <f>#REF!-#REF!</f>
        <v>#REF!</v>
      </c>
      <c r="EDE70" s="112" t="e">
        <f>#REF!-#REF!</f>
        <v>#REF!</v>
      </c>
      <c r="EDF70" s="112" t="e">
        <f>#REF!-#REF!</f>
        <v>#REF!</v>
      </c>
      <c r="EDG70" s="112" t="e">
        <f>#REF!-#REF!</f>
        <v>#REF!</v>
      </c>
      <c r="EDH70" s="112" t="e">
        <f>#REF!-#REF!</f>
        <v>#REF!</v>
      </c>
      <c r="EDI70" s="112" t="e">
        <f>#REF!-#REF!</f>
        <v>#REF!</v>
      </c>
      <c r="EDJ70" s="112" t="e">
        <f>#REF!-#REF!</f>
        <v>#REF!</v>
      </c>
      <c r="EDK70" s="112" t="e">
        <f>#REF!-#REF!</f>
        <v>#REF!</v>
      </c>
      <c r="EDL70" s="112" t="e">
        <f>#REF!-#REF!</f>
        <v>#REF!</v>
      </c>
      <c r="EDM70" s="112" t="e">
        <f>#REF!-#REF!</f>
        <v>#REF!</v>
      </c>
      <c r="EDN70" s="112" t="e">
        <f>#REF!-#REF!</f>
        <v>#REF!</v>
      </c>
      <c r="EDO70" s="112" t="e">
        <f>#REF!-#REF!</f>
        <v>#REF!</v>
      </c>
      <c r="EDP70" s="112" t="e">
        <f>#REF!-#REF!</f>
        <v>#REF!</v>
      </c>
      <c r="EDQ70" s="112" t="e">
        <f>#REF!-#REF!</f>
        <v>#REF!</v>
      </c>
      <c r="EDR70" s="112" t="e">
        <f>#REF!-#REF!</f>
        <v>#REF!</v>
      </c>
      <c r="EDS70" s="112" t="e">
        <f>#REF!-#REF!</f>
        <v>#REF!</v>
      </c>
      <c r="EDT70" s="112" t="e">
        <f>#REF!-#REF!</f>
        <v>#REF!</v>
      </c>
      <c r="EDU70" s="112" t="e">
        <f>#REF!-#REF!</f>
        <v>#REF!</v>
      </c>
      <c r="EDV70" s="112" t="e">
        <f>#REF!-#REF!</f>
        <v>#REF!</v>
      </c>
      <c r="EDW70" s="112" t="e">
        <f>#REF!-#REF!</f>
        <v>#REF!</v>
      </c>
      <c r="EDX70" s="112" t="e">
        <f>#REF!-#REF!</f>
        <v>#REF!</v>
      </c>
      <c r="EDY70" s="112" t="e">
        <f>#REF!-#REF!</f>
        <v>#REF!</v>
      </c>
      <c r="EDZ70" s="112" t="e">
        <f>#REF!-#REF!</f>
        <v>#REF!</v>
      </c>
      <c r="EEA70" s="112" t="e">
        <f>#REF!-#REF!</f>
        <v>#REF!</v>
      </c>
      <c r="EEB70" s="112" t="e">
        <f>#REF!-#REF!</f>
        <v>#REF!</v>
      </c>
      <c r="EEC70" s="112" t="e">
        <f>#REF!-#REF!</f>
        <v>#REF!</v>
      </c>
      <c r="EED70" s="112" t="e">
        <f>#REF!-#REF!</f>
        <v>#REF!</v>
      </c>
      <c r="EEE70" s="112" t="e">
        <f>#REF!-#REF!</f>
        <v>#REF!</v>
      </c>
      <c r="EEF70" s="112" t="e">
        <f>#REF!-#REF!</f>
        <v>#REF!</v>
      </c>
      <c r="EEG70" s="112" t="e">
        <f>#REF!-#REF!</f>
        <v>#REF!</v>
      </c>
      <c r="EEH70" s="112" t="e">
        <f>#REF!-#REF!</f>
        <v>#REF!</v>
      </c>
      <c r="EEI70" s="112" t="e">
        <f>#REF!-#REF!</f>
        <v>#REF!</v>
      </c>
      <c r="EEJ70" s="112" t="e">
        <f>#REF!-#REF!</f>
        <v>#REF!</v>
      </c>
      <c r="EEK70" s="112" t="e">
        <f>#REF!-#REF!</f>
        <v>#REF!</v>
      </c>
      <c r="EEL70" s="112" t="e">
        <f>#REF!-#REF!</f>
        <v>#REF!</v>
      </c>
      <c r="EEM70" s="112" t="e">
        <f>#REF!-#REF!</f>
        <v>#REF!</v>
      </c>
      <c r="EEN70" s="112" t="e">
        <f>#REF!-#REF!</f>
        <v>#REF!</v>
      </c>
      <c r="EEO70" s="112" t="e">
        <f>#REF!-#REF!</f>
        <v>#REF!</v>
      </c>
      <c r="EEP70" s="112" t="e">
        <f>#REF!-#REF!</f>
        <v>#REF!</v>
      </c>
      <c r="EEQ70" s="112" t="e">
        <f>#REF!-#REF!</f>
        <v>#REF!</v>
      </c>
      <c r="EER70" s="112" t="e">
        <f>#REF!-#REF!</f>
        <v>#REF!</v>
      </c>
      <c r="EES70" s="112" t="e">
        <f>#REF!-#REF!</f>
        <v>#REF!</v>
      </c>
      <c r="EET70" s="112" t="e">
        <f>#REF!-#REF!</f>
        <v>#REF!</v>
      </c>
      <c r="EEU70" s="112" t="e">
        <f>#REF!-#REF!</f>
        <v>#REF!</v>
      </c>
      <c r="EEV70" s="112" t="e">
        <f>#REF!-#REF!</f>
        <v>#REF!</v>
      </c>
      <c r="EEW70" s="112" t="e">
        <f>#REF!-#REF!</f>
        <v>#REF!</v>
      </c>
      <c r="EEX70" s="112" t="e">
        <f>#REF!-#REF!</f>
        <v>#REF!</v>
      </c>
      <c r="EEY70" s="112" t="e">
        <f>#REF!-#REF!</f>
        <v>#REF!</v>
      </c>
      <c r="EEZ70" s="112" t="e">
        <f>#REF!-#REF!</f>
        <v>#REF!</v>
      </c>
      <c r="EFA70" s="112" t="e">
        <f>#REF!-#REF!</f>
        <v>#REF!</v>
      </c>
      <c r="EFB70" s="112" t="e">
        <f>#REF!-#REF!</f>
        <v>#REF!</v>
      </c>
      <c r="EFC70" s="112" t="e">
        <f>#REF!-#REF!</f>
        <v>#REF!</v>
      </c>
      <c r="EFD70" s="112" t="e">
        <f>#REF!-#REF!</f>
        <v>#REF!</v>
      </c>
      <c r="EFE70" s="112" t="e">
        <f>#REF!-#REF!</f>
        <v>#REF!</v>
      </c>
      <c r="EFF70" s="112" t="e">
        <f>#REF!-#REF!</f>
        <v>#REF!</v>
      </c>
      <c r="EFG70" s="112" t="e">
        <f>#REF!-#REF!</f>
        <v>#REF!</v>
      </c>
      <c r="EFH70" s="112" t="e">
        <f>#REF!-#REF!</f>
        <v>#REF!</v>
      </c>
      <c r="EFI70" s="112" t="e">
        <f>#REF!-#REF!</f>
        <v>#REF!</v>
      </c>
      <c r="EFJ70" s="112" t="e">
        <f>#REF!-#REF!</f>
        <v>#REF!</v>
      </c>
      <c r="EFK70" s="112" t="e">
        <f>#REF!-#REF!</f>
        <v>#REF!</v>
      </c>
      <c r="EFL70" s="112" t="e">
        <f>#REF!-#REF!</f>
        <v>#REF!</v>
      </c>
      <c r="EFM70" s="112" t="e">
        <f>#REF!-#REF!</f>
        <v>#REF!</v>
      </c>
      <c r="EFN70" s="112" t="e">
        <f>#REF!-#REF!</f>
        <v>#REF!</v>
      </c>
      <c r="EFO70" s="112" t="e">
        <f>#REF!-#REF!</f>
        <v>#REF!</v>
      </c>
      <c r="EFP70" s="112" t="e">
        <f>#REF!-#REF!</f>
        <v>#REF!</v>
      </c>
      <c r="EFQ70" s="112" t="e">
        <f>#REF!-#REF!</f>
        <v>#REF!</v>
      </c>
      <c r="EFR70" s="112" t="e">
        <f>#REF!-#REF!</f>
        <v>#REF!</v>
      </c>
      <c r="EFS70" s="112" t="e">
        <f>#REF!-#REF!</f>
        <v>#REF!</v>
      </c>
      <c r="EFT70" s="112" t="e">
        <f>#REF!-#REF!</f>
        <v>#REF!</v>
      </c>
      <c r="EFU70" s="112" t="e">
        <f>#REF!-#REF!</f>
        <v>#REF!</v>
      </c>
      <c r="EFV70" s="112" t="e">
        <f>#REF!-#REF!</f>
        <v>#REF!</v>
      </c>
      <c r="EFW70" s="112" t="e">
        <f>#REF!-#REF!</f>
        <v>#REF!</v>
      </c>
      <c r="EFX70" s="112" t="e">
        <f>#REF!-#REF!</f>
        <v>#REF!</v>
      </c>
      <c r="EFY70" s="112" t="e">
        <f>#REF!-#REF!</f>
        <v>#REF!</v>
      </c>
      <c r="EFZ70" s="112" t="e">
        <f>#REF!-#REF!</f>
        <v>#REF!</v>
      </c>
      <c r="EGA70" s="112" t="e">
        <f>#REF!-#REF!</f>
        <v>#REF!</v>
      </c>
      <c r="EGB70" s="112" t="e">
        <f>#REF!-#REF!</f>
        <v>#REF!</v>
      </c>
      <c r="EGC70" s="112" t="e">
        <f>#REF!-#REF!</f>
        <v>#REF!</v>
      </c>
      <c r="EGD70" s="112" t="e">
        <f>#REF!-#REF!</f>
        <v>#REF!</v>
      </c>
      <c r="EGE70" s="112" t="e">
        <f>#REF!-#REF!</f>
        <v>#REF!</v>
      </c>
      <c r="EGF70" s="112" t="e">
        <f>#REF!-#REF!</f>
        <v>#REF!</v>
      </c>
      <c r="EGG70" s="112" t="e">
        <f>#REF!-#REF!</f>
        <v>#REF!</v>
      </c>
      <c r="EGH70" s="112" t="e">
        <f>#REF!-#REF!</f>
        <v>#REF!</v>
      </c>
      <c r="EGI70" s="112" t="e">
        <f>#REF!-#REF!</f>
        <v>#REF!</v>
      </c>
      <c r="EGJ70" s="112" t="e">
        <f>#REF!-#REF!</f>
        <v>#REF!</v>
      </c>
      <c r="EGK70" s="112" t="e">
        <f>#REF!-#REF!</f>
        <v>#REF!</v>
      </c>
      <c r="EGL70" s="112" t="e">
        <f>#REF!-#REF!</f>
        <v>#REF!</v>
      </c>
      <c r="EGM70" s="112" t="e">
        <f>#REF!-#REF!</f>
        <v>#REF!</v>
      </c>
      <c r="EGN70" s="112" t="e">
        <f>#REF!-#REF!</f>
        <v>#REF!</v>
      </c>
      <c r="EGO70" s="112" t="e">
        <f>#REF!-#REF!</f>
        <v>#REF!</v>
      </c>
      <c r="EGP70" s="112" t="e">
        <f>#REF!-#REF!</f>
        <v>#REF!</v>
      </c>
      <c r="EGQ70" s="112" t="e">
        <f>#REF!-#REF!</f>
        <v>#REF!</v>
      </c>
      <c r="EGR70" s="112" t="e">
        <f>#REF!-#REF!</f>
        <v>#REF!</v>
      </c>
      <c r="EGS70" s="112" t="e">
        <f>#REF!-#REF!</f>
        <v>#REF!</v>
      </c>
      <c r="EGT70" s="112" t="e">
        <f>#REF!-#REF!</f>
        <v>#REF!</v>
      </c>
      <c r="EGU70" s="112" t="e">
        <f>#REF!-#REF!</f>
        <v>#REF!</v>
      </c>
      <c r="EGV70" s="112" t="e">
        <f>#REF!-#REF!</f>
        <v>#REF!</v>
      </c>
      <c r="EGW70" s="112" t="e">
        <f>#REF!-#REF!</f>
        <v>#REF!</v>
      </c>
      <c r="EGX70" s="112" t="e">
        <f>#REF!-#REF!</f>
        <v>#REF!</v>
      </c>
      <c r="EGY70" s="112" t="e">
        <f>#REF!-#REF!</f>
        <v>#REF!</v>
      </c>
      <c r="EGZ70" s="112" t="e">
        <f>#REF!-#REF!</f>
        <v>#REF!</v>
      </c>
      <c r="EHA70" s="112" t="e">
        <f>#REF!-#REF!</f>
        <v>#REF!</v>
      </c>
      <c r="EHB70" s="112" t="e">
        <f>#REF!-#REF!</f>
        <v>#REF!</v>
      </c>
      <c r="EHC70" s="112" t="e">
        <f>#REF!-#REF!</f>
        <v>#REF!</v>
      </c>
      <c r="EHD70" s="112" t="e">
        <f>#REF!-#REF!</f>
        <v>#REF!</v>
      </c>
      <c r="EHE70" s="112" t="e">
        <f>#REF!-#REF!</f>
        <v>#REF!</v>
      </c>
      <c r="EHF70" s="112" t="e">
        <f>#REF!-#REF!</f>
        <v>#REF!</v>
      </c>
      <c r="EHG70" s="112" t="e">
        <f>#REF!-#REF!</f>
        <v>#REF!</v>
      </c>
      <c r="EHH70" s="112" t="e">
        <f>#REF!-#REF!</f>
        <v>#REF!</v>
      </c>
      <c r="EHI70" s="112" t="e">
        <f>#REF!-#REF!</f>
        <v>#REF!</v>
      </c>
      <c r="EHJ70" s="112" t="e">
        <f>#REF!-#REF!</f>
        <v>#REF!</v>
      </c>
      <c r="EHK70" s="112" t="e">
        <f>#REF!-#REF!</f>
        <v>#REF!</v>
      </c>
      <c r="EHL70" s="112" t="e">
        <f>#REF!-#REF!</f>
        <v>#REF!</v>
      </c>
      <c r="EHM70" s="112" t="e">
        <f>#REF!-#REF!</f>
        <v>#REF!</v>
      </c>
      <c r="EHN70" s="112" t="e">
        <f>#REF!-#REF!</f>
        <v>#REF!</v>
      </c>
      <c r="EHO70" s="112" t="e">
        <f>#REF!-#REF!</f>
        <v>#REF!</v>
      </c>
      <c r="EHP70" s="112" t="e">
        <f>#REF!-#REF!</f>
        <v>#REF!</v>
      </c>
      <c r="EHQ70" s="112" t="e">
        <f>#REF!-#REF!</f>
        <v>#REF!</v>
      </c>
      <c r="EHR70" s="112" t="e">
        <f>#REF!-#REF!</f>
        <v>#REF!</v>
      </c>
      <c r="EHS70" s="112" t="e">
        <f>#REF!-#REF!</f>
        <v>#REF!</v>
      </c>
      <c r="EHT70" s="112" t="e">
        <f>#REF!-#REF!</f>
        <v>#REF!</v>
      </c>
      <c r="EHU70" s="112" t="e">
        <f>#REF!-#REF!</f>
        <v>#REF!</v>
      </c>
      <c r="EHV70" s="112" t="e">
        <f>#REF!-#REF!</f>
        <v>#REF!</v>
      </c>
      <c r="EHW70" s="112" t="e">
        <f>#REF!-#REF!</f>
        <v>#REF!</v>
      </c>
      <c r="EHX70" s="112" t="e">
        <f>#REF!-#REF!</f>
        <v>#REF!</v>
      </c>
      <c r="EHY70" s="112" t="e">
        <f>#REF!-#REF!</f>
        <v>#REF!</v>
      </c>
      <c r="EHZ70" s="112" t="e">
        <f>#REF!-#REF!</f>
        <v>#REF!</v>
      </c>
      <c r="EIA70" s="112" t="e">
        <f>#REF!-#REF!</f>
        <v>#REF!</v>
      </c>
      <c r="EIB70" s="112" t="e">
        <f>#REF!-#REF!</f>
        <v>#REF!</v>
      </c>
      <c r="EIC70" s="112" t="e">
        <f>#REF!-#REF!</f>
        <v>#REF!</v>
      </c>
      <c r="EID70" s="112" t="e">
        <f>#REF!-#REF!</f>
        <v>#REF!</v>
      </c>
      <c r="EIE70" s="112" t="e">
        <f>#REF!-#REF!</f>
        <v>#REF!</v>
      </c>
      <c r="EIF70" s="112" t="e">
        <f>#REF!-#REF!</f>
        <v>#REF!</v>
      </c>
      <c r="EIG70" s="112" t="e">
        <f>#REF!-#REF!</f>
        <v>#REF!</v>
      </c>
      <c r="EIH70" s="112" t="e">
        <f>#REF!-#REF!</f>
        <v>#REF!</v>
      </c>
      <c r="EII70" s="112" t="e">
        <f>#REF!-#REF!</f>
        <v>#REF!</v>
      </c>
      <c r="EIJ70" s="112" t="e">
        <f>#REF!-#REF!</f>
        <v>#REF!</v>
      </c>
      <c r="EIK70" s="112" t="e">
        <f>#REF!-#REF!</f>
        <v>#REF!</v>
      </c>
      <c r="EIL70" s="112" t="e">
        <f>#REF!-#REF!</f>
        <v>#REF!</v>
      </c>
      <c r="EIM70" s="112" t="e">
        <f>#REF!-#REF!</f>
        <v>#REF!</v>
      </c>
      <c r="EIN70" s="112" t="e">
        <f>#REF!-#REF!</f>
        <v>#REF!</v>
      </c>
      <c r="EIO70" s="112" t="e">
        <f>#REF!-#REF!</f>
        <v>#REF!</v>
      </c>
      <c r="EIP70" s="112" t="e">
        <f>#REF!-#REF!</f>
        <v>#REF!</v>
      </c>
      <c r="EIQ70" s="112" t="e">
        <f>#REF!-#REF!</f>
        <v>#REF!</v>
      </c>
      <c r="EIR70" s="112" t="e">
        <f>#REF!-#REF!</f>
        <v>#REF!</v>
      </c>
      <c r="EIS70" s="112" t="e">
        <f>#REF!-#REF!</f>
        <v>#REF!</v>
      </c>
      <c r="EIT70" s="112" t="e">
        <f>#REF!-#REF!</f>
        <v>#REF!</v>
      </c>
      <c r="EIU70" s="112" t="e">
        <f>#REF!-#REF!</f>
        <v>#REF!</v>
      </c>
      <c r="EIV70" s="112" t="e">
        <f>#REF!-#REF!</f>
        <v>#REF!</v>
      </c>
      <c r="EIW70" s="112" t="e">
        <f>#REF!-#REF!</f>
        <v>#REF!</v>
      </c>
      <c r="EIX70" s="112" t="e">
        <f>#REF!-#REF!</f>
        <v>#REF!</v>
      </c>
      <c r="EIY70" s="112" t="e">
        <f>#REF!-#REF!</f>
        <v>#REF!</v>
      </c>
      <c r="EIZ70" s="112" t="e">
        <f>#REF!-#REF!</f>
        <v>#REF!</v>
      </c>
      <c r="EJA70" s="112" t="e">
        <f>#REF!-#REF!</f>
        <v>#REF!</v>
      </c>
      <c r="EJB70" s="112" t="e">
        <f>#REF!-#REF!</f>
        <v>#REF!</v>
      </c>
      <c r="EJC70" s="112" t="e">
        <f>#REF!-#REF!</f>
        <v>#REF!</v>
      </c>
      <c r="EJD70" s="112" t="e">
        <f>#REF!-#REF!</f>
        <v>#REF!</v>
      </c>
      <c r="EJE70" s="112" t="e">
        <f>#REF!-#REF!</f>
        <v>#REF!</v>
      </c>
      <c r="EJF70" s="112" t="e">
        <f>#REF!-#REF!</f>
        <v>#REF!</v>
      </c>
      <c r="EJG70" s="112" t="e">
        <f>#REF!-#REF!</f>
        <v>#REF!</v>
      </c>
      <c r="EJH70" s="112" t="e">
        <f>#REF!-#REF!</f>
        <v>#REF!</v>
      </c>
      <c r="EJI70" s="112" t="e">
        <f>#REF!-#REF!</f>
        <v>#REF!</v>
      </c>
      <c r="EJJ70" s="112" t="e">
        <f>#REF!-#REF!</f>
        <v>#REF!</v>
      </c>
      <c r="EJK70" s="112" t="e">
        <f>#REF!-#REF!</f>
        <v>#REF!</v>
      </c>
      <c r="EJL70" s="112" t="e">
        <f>#REF!-#REF!</f>
        <v>#REF!</v>
      </c>
      <c r="EJM70" s="112" t="e">
        <f>#REF!-#REF!</f>
        <v>#REF!</v>
      </c>
      <c r="EJN70" s="112" t="e">
        <f>#REF!-#REF!</f>
        <v>#REF!</v>
      </c>
      <c r="EJO70" s="112" t="e">
        <f>#REF!-#REF!</f>
        <v>#REF!</v>
      </c>
      <c r="EJP70" s="112" t="e">
        <f>#REF!-#REF!</f>
        <v>#REF!</v>
      </c>
      <c r="EJQ70" s="112" t="e">
        <f>#REF!-#REF!</f>
        <v>#REF!</v>
      </c>
      <c r="EJR70" s="112" t="e">
        <f>#REF!-#REF!</f>
        <v>#REF!</v>
      </c>
      <c r="EJS70" s="112" t="e">
        <f>#REF!-#REF!</f>
        <v>#REF!</v>
      </c>
      <c r="EJT70" s="112" t="e">
        <f>#REF!-#REF!</f>
        <v>#REF!</v>
      </c>
      <c r="EJU70" s="112" t="e">
        <f>#REF!-#REF!</f>
        <v>#REF!</v>
      </c>
      <c r="EJV70" s="112" t="e">
        <f>#REF!-#REF!</f>
        <v>#REF!</v>
      </c>
      <c r="EJW70" s="112" t="e">
        <f>#REF!-#REF!</f>
        <v>#REF!</v>
      </c>
      <c r="EJX70" s="112" t="e">
        <f>#REF!-#REF!</f>
        <v>#REF!</v>
      </c>
      <c r="EJY70" s="112" t="e">
        <f>#REF!-#REF!</f>
        <v>#REF!</v>
      </c>
      <c r="EJZ70" s="112" t="e">
        <f>#REF!-#REF!</f>
        <v>#REF!</v>
      </c>
      <c r="EKA70" s="112" t="e">
        <f>#REF!-#REF!</f>
        <v>#REF!</v>
      </c>
      <c r="EKB70" s="112" t="e">
        <f>#REF!-#REF!</f>
        <v>#REF!</v>
      </c>
      <c r="EKC70" s="112" t="e">
        <f>#REF!-#REF!</f>
        <v>#REF!</v>
      </c>
      <c r="EKD70" s="112" t="e">
        <f>#REF!-#REF!</f>
        <v>#REF!</v>
      </c>
      <c r="EKE70" s="112" t="e">
        <f>#REF!-#REF!</f>
        <v>#REF!</v>
      </c>
      <c r="EKF70" s="112" t="e">
        <f>#REF!-#REF!</f>
        <v>#REF!</v>
      </c>
      <c r="EKG70" s="112" t="e">
        <f>#REF!-#REF!</f>
        <v>#REF!</v>
      </c>
      <c r="EKH70" s="112" t="e">
        <f>#REF!-#REF!</f>
        <v>#REF!</v>
      </c>
      <c r="EKI70" s="112" t="e">
        <f>#REF!-#REF!</f>
        <v>#REF!</v>
      </c>
      <c r="EKJ70" s="112" t="e">
        <f>#REF!-#REF!</f>
        <v>#REF!</v>
      </c>
      <c r="EKK70" s="112" t="e">
        <f>#REF!-#REF!</f>
        <v>#REF!</v>
      </c>
      <c r="EKL70" s="112" t="e">
        <f>#REF!-#REF!</f>
        <v>#REF!</v>
      </c>
      <c r="EKM70" s="112" t="e">
        <f>#REF!-#REF!</f>
        <v>#REF!</v>
      </c>
      <c r="EKN70" s="112" t="e">
        <f>#REF!-#REF!</f>
        <v>#REF!</v>
      </c>
      <c r="EKO70" s="112" t="e">
        <f>#REF!-#REF!</f>
        <v>#REF!</v>
      </c>
      <c r="EKP70" s="112" t="e">
        <f>#REF!-#REF!</f>
        <v>#REF!</v>
      </c>
      <c r="EKQ70" s="112" t="e">
        <f>#REF!-#REF!</f>
        <v>#REF!</v>
      </c>
      <c r="EKR70" s="112" t="e">
        <f>#REF!-#REF!</f>
        <v>#REF!</v>
      </c>
      <c r="EKS70" s="112" t="e">
        <f>#REF!-#REF!</f>
        <v>#REF!</v>
      </c>
      <c r="EKT70" s="112" t="e">
        <f>#REF!-#REF!</f>
        <v>#REF!</v>
      </c>
      <c r="EKU70" s="112" t="e">
        <f>#REF!-#REF!</f>
        <v>#REF!</v>
      </c>
      <c r="EKV70" s="112" t="e">
        <f>#REF!-#REF!</f>
        <v>#REF!</v>
      </c>
      <c r="EKW70" s="112" t="e">
        <f>#REF!-#REF!</f>
        <v>#REF!</v>
      </c>
      <c r="EKX70" s="112" t="e">
        <f>#REF!-#REF!</f>
        <v>#REF!</v>
      </c>
      <c r="EKY70" s="112" t="e">
        <f>#REF!-#REF!</f>
        <v>#REF!</v>
      </c>
      <c r="EKZ70" s="112" t="e">
        <f>#REF!-#REF!</f>
        <v>#REF!</v>
      </c>
      <c r="ELA70" s="112" t="e">
        <f>#REF!-#REF!</f>
        <v>#REF!</v>
      </c>
      <c r="ELB70" s="112" t="e">
        <f>#REF!-#REF!</f>
        <v>#REF!</v>
      </c>
      <c r="ELC70" s="112" t="e">
        <f>#REF!-#REF!</f>
        <v>#REF!</v>
      </c>
      <c r="ELD70" s="112" t="e">
        <f>#REF!-#REF!</f>
        <v>#REF!</v>
      </c>
      <c r="ELE70" s="112" t="e">
        <f>#REF!-#REF!</f>
        <v>#REF!</v>
      </c>
      <c r="ELF70" s="112" t="e">
        <f>#REF!-#REF!</f>
        <v>#REF!</v>
      </c>
      <c r="ELG70" s="112" t="e">
        <f>#REF!-#REF!</f>
        <v>#REF!</v>
      </c>
      <c r="ELH70" s="112" t="e">
        <f>#REF!-#REF!</f>
        <v>#REF!</v>
      </c>
      <c r="ELI70" s="112" t="e">
        <f>#REF!-#REF!</f>
        <v>#REF!</v>
      </c>
      <c r="ELJ70" s="112" t="e">
        <f>#REF!-#REF!</f>
        <v>#REF!</v>
      </c>
      <c r="ELK70" s="112" t="e">
        <f>#REF!-#REF!</f>
        <v>#REF!</v>
      </c>
      <c r="ELL70" s="112" t="e">
        <f>#REF!-#REF!</f>
        <v>#REF!</v>
      </c>
      <c r="ELM70" s="112" t="e">
        <f>#REF!-#REF!</f>
        <v>#REF!</v>
      </c>
      <c r="ELN70" s="112" t="e">
        <f>#REF!-#REF!</f>
        <v>#REF!</v>
      </c>
      <c r="ELO70" s="112" t="e">
        <f>#REF!-#REF!</f>
        <v>#REF!</v>
      </c>
      <c r="ELP70" s="112" t="e">
        <f>#REF!-#REF!</f>
        <v>#REF!</v>
      </c>
      <c r="ELQ70" s="112" t="e">
        <f>#REF!-#REF!</f>
        <v>#REF!</v>
      </c>
      <c r="ELR70" s="112" t="e">
        <f>#REF!-#REF!</f>
        <v>#REF!</v>
      </c>
      <c r="ELS70" s="112" t="e">
        <f>#REF!-#REF!</f>
        <v>#REF!</v>
      </c>
      <c r="ELT70" s="112" t="e">
        <f>#REF!-#REF!</f>
        <v>#REF!</v>
      </c>
      <c r="ELU70" s="112" t="e">
        <f>#REF!-#REF!</f>
        <v>#REF!</v>
      </c>
      <c r="ELV70" s="112" t="e">
        <f>#REF!-#REF!</f>
        <v>#REF!</v>
      </c>
      <c r="ELW70" s="112" t="e">
        <f>#REF!-#REF!</f>
        <v>#REF!</v>
      </c>
      <c r="ELX70" s="112" t="e">
        <f>#REF!-#REF!</f>
        <v>#REF!</v>
      </c>
      <c r="ELY70" s="112" t="e">
        <f>#REF!-#REF!</f>
        <v>#REF!</v>
      </c>
      <c r="ELZ70" s="112" t="e">
        <f>#REF!-#REF!</f>
        <v>#REF!</v>
      </c>
      <c r="EMA70" s="112" t="e">
        <f>#REF!-#REF!</f>
        <v>#REF!</v>
      </c>
      <c r="EMB70" s="112" t="e">
        <f>#REF!-#REF!</f>
        <v>#REF!</v>
      </c>
      <c r="EMC70" s="112" t="e">
        <f>#REF!-#REF!</f>
        <v>#REF!</v>
      </c>
      <c r="EMD70" s="112" t="e">
        <f>#REF!-#REF!</f>
        <v>#REF!</v>
      </c>
      <c r="EME70" s="112" t="e">
        <f>#REF!-#REF!</f>
        <v>#REF!</v>
      </c>
      <c r="EMF70" s="112" t="e">
        <f>#REF!-#REF!</f>
        <v>#REF!</v>
      </c>
      <c r="EMG70" s="112" t="e">
        <f>#REF!-#REF!</f>
        <v>#REF!</v>
      </c>
      <c r="EMH70" s="112" t="e">
        <f>#REF!-#REF!</f>
        <v>#REF!</v>
      </c>
      <c r="EMI70" s="112" t="e">
        <f>#REF!-#REF!</f>
        <v>#REF!</v>
      </c>
      <c r="EMJ70" s="112" t="e">
        <f>#REF!-#REF!</f>
        <v>#REF!</v>
      </c>
      <c r="EMK70" s="112" t="e">
        <f>#REF!-#REF!</f>
        <v>#REF!</v>
      </c>
      <c r="EML70" s="112" t="e">
        <f>#REF!-#REF!</f>
        <v>#REF!</v>
      </c>
      <c r="EMM70" s="112" t="e">
        <f>#REF!-#REF!</f>
        <v>#REF!</v>
      </c>
      <c r="EMN70" s="112" t="e">
        <f>#REF!-#REF!</f>
        <v>#REF!</v>
      </c>
      <c r="EMO70" s="112" t="e">
        <f>#REF!-#REF!</f>
        <v>#REF!</v>
      </c>
      <c r="EMP70" s="112" t="e">
        <f>#REF!-#REF!</f>
        <v>#REF!</v>
      </c>
      <c r="EMQ70" s="112" t="e">
        <f>#REF!-#REF!</f>
        <v>#REF!</v>
      </c>
      <c r="EMR70" s="112" t="e">
        <f>#REF!-#REF!</f>
        <v>#REF!</v>
      </c>
      <c r="EMS70" s="112" t="e">
        <f>#REF!-#REF!</f>
        <v>#REF!</v>
      </c>
      <c r="EMT70" s="112" t="e">
        <f>#REF!-#REF!</f>
        <v>#REF!</v>
      </c>
      <c r="EMU70" s="112" t="e">
        <f>#REF!-#REF!</f>
        <v>#REF!</v>
      </c>
      <c r="EMV70" s="112" t="e">
        <f>#REF!-#REF!</f>
        <v>#REF!</v>
      </c>
      <c r="EMW70" s="112" t="e">
        <f>#REF!-#REF!</f>
        <v>#REF!</v>
      </c>
      <c r="EMX70" s="112" t="e">
        <f>#REF!-#REF!</f>
        <v>#REF!</v>
      </c>
      <c r="EMY70" s="112" t="e">
        <f>#REF!-#REF!</f>
        <v>#REF!</v>
      </c>
      <c r="EMZ70" s="112" t="e">
        <f>#REF!-#REF!</f>
        <v>#REF!</v>
      </c>
      <c r="ENA70" s="112" t="e">
        <f>#REF!-#REF!</f>
        <v>#REF!</v>
      </c>
      <c r="ENB70" s="112" t="e">
        <f>#REF!-#REF!</f>
        <v>#REF!</v>
      </c>
      <c r="ENC70" s="112" t="e">
        <f>#REF!-#REF!</f>
        <v>#REF!</v>
      </c>
      <c r="END70" s="112" t="e">
        <f>#REF!-#REF!</f>
        <v>#REF!</v>
      </c>
      <c r="ENE70" s="112" t="e">
        <f>#REF!-#REF!</f>
        <v>#REF!</v>
      </c>
      <c r="ENF70" s="112" t="e">
        <f>#REF!-#REF!</f>
        <v>#REF!</v>
      </c>
      <c r="ENG70" s="112" t="e">
        <f>#REF!-#REF!</f>
        <v>#REF!</v>
      </c>
      <c r="ENH70" s="112" t="e">
        <f>#REF!-#REF!</f>
        <v>#REF!</v>
      </c>
      <c r="ENI70" s="112" t="e">
        <f>#REF!-#REF!</f>
        <v>#REF!</v>
      </c>
      <c r="ENJ70" s="112" t="e">
        <f>#REF!-#REF!</f>
        <v>#REF!</v>
      </c>
      <c r="ENK70" s="112" t="e">
        <f>#REF!-#REF!</f>
        <v>#REF!</v>
      </c>
      <c r="ENL70" s="112" t="e">
        <f>#REF!-#REF!</f>
        <v>#REF!</v>
      </c>
      <c r="ENM70" s="112" t="e">
        <f>#REF!-#REF!</f>
        <v>#REF!</v>
      </c>
      <c r="ENN70" s="112" t="e">
        <f>#REF!-#REF!</f>
        <v>#REF!</v>
      </c>
      <c r="ENO70" s="112" t="e">
        <f>#REF!-#REF!</f>
        <v>#REF!</v>
      </c>
      <c r="ENP70" s="112" t="e">
        <f>#REF!-#REF!</f>
        <v>#REF!</v>
      </c>
      <c r="ENQ70" s="112" t="e">
        <f>#REF!-#REF!</f>
        <v>#REF!</v>
      </c>
      <c r="ENR70" s="112" t="e">
        <f>#REF!-#REF!</f>
        <v>#REF!</v>
      </c>
      <c r="ENS70" s="112" t="e">
        <f>#REF!-#REF!</f>
        <v>#REF!</v>
      </c>
      <c r="ENT70" s="112" t="e">
        <f>#REF!-#REF!</f>
        <v>#REF!</v>
      </c>
      <c r="ENU70" s="112" t="e">
        <f>#REF!-#REF!</f>
        <v>#REF!</v>
      </c>
      <c r="ENV70" s="112" t="e">
        <f>#REF!-#REF!</f>
        <v>#REF!</v>
      </c>
      <c r="ENW70" s="112" t="e">
        <f>#REF!-#REF!</f>
        <v>#REF!</v>
      </c>
      <c r="ENX70" s="112" t="e">
        <f>#REF!-#REF!</f>
        <v>#REF!</v>
      </c>
      <c r="ENY70" s="112" t="e">
        <f>#REF!-#REF!</f>
        <v>#REF!</v>
      </c>
      <c r="ENZ70" s="112" t="e">
        <f>#REF!-#REF!</f>
        <v>#REF!</v>
      </c>
      <c r="EOA70" s="112" t="e">
        <f>#REF!-#REF!</f>
        <v>#REF!</v>
      </c>
      <c r="EOB70" s="112" t="e">
        <f>#REF!-#REF!</f>
        <v>#REF!</v>
      </c>
      <c r="EOC70" s="112" t="e">
        <f>#REF!-#REF!</f>
        <v>#REF!</v>
      </c>
      <c r="EOD70" s="112" t="e">
        <f>#REF!-#REF!</f>
        <v>#REF!</v>
      </c>
      <c r="EOE70" s="112" t="e">
        <f>#REF!-#REF!</f>
        <v>#REF!</v>
      </c>
      <c r="EOF70" s="112" t="e">
        <f>#REF!-#REF!</f>
        <v>#REF!</v>
      </c>
      <c r="EOG70" s="112" t="e">
        <f>#REF!-#REF!</f>
        <v>#REF!</v>
      </c>
      <c r="EOH70" s="112" t="e">
        <f>#REF!-#REF!</f>
        <v>#REF!</v>
      </c>
      <c r="EOI70" s="112" t="e">
        <f>#REF!-#REF!</f>
        <v>#REF!</v>
      </c>
      <c r="EOJ70" s="112" t="e">
        <f>#REF!-#REF!</f>
        <v>#REF!</v>
      </c>
      <c r="EOK70" s="112" t="e">
        <f>#REF!-#REF!</f>
        <v>#REF!</v>
      </c>
      <c r="EOL70" s="112" t="e">
        <f>#REF!-#REF!</f>
        <v>#REF!</v>
      </c>
      <c r="EOM70" s="112" t="e">
        <f>#REF!-#REF!</f>
        <v>#REF!</v>
      </c>
      <c r="EON70" s="112" t="e">
        <f>#REF!-#REF!</f>
        <v>#REF!</v>
      </c>
      <c r="EOO70" s="112" t="e">
        <f>#REF!-#REF!</f>
        <v>#REF!</v>
      </c>
      <c r="EOP70" s="112" t="e">
        <f>#REF!-#REF!</f>
        <v>#REF!</v>
      </c>
      <c r="EOQ70" s="112" t="e">
        <f>#REF!-#REF!</f>
        <v>#REF!</v>
      </c>
      <c r="EOR70" s="112" t="e">
        <f>#REF!-#REF!</f>
        <v>#REF!</v>
      </c>
      <c r="EOS70" s="112" t="e">
        <f>#REF!-#REF!</f>
        <v>#REF!</v>
      </c>
      <c r="EOT70" s="112" t="e">
        <f>#REF!-#REF!</f>
        <v>#REF!</v>
      </c>
      <c r="EOU70" s="112" t="e">
        <f>#REF!-#REF!</f>
        <v>#REF!</v>
      </c>
      <c r="EOV70" s="112" t="e">
        <f>#REF!-#REF!</f>
        <v>#REF!</v>
      </c>
      <c r="EOW70" s="112" t="e">
        <f>#REF!-#REF!</f>
        <v>#REF!</v>
      </c>
      <c r="EOX70" s="112" t="e">
        <f>#REF!-#REF!</f>
        <v>#REF!</v>
      </c>
      <c r="EOY70" s="112" t="e">
        <f>#REF!-#REF!</f>
        <v>#REF!</v>
      </c>
      <c r="EOZ70" s="112" t="e">
        <f>#REF!-#REF!</f>
        <v>#REF!</v>
      </c>
      <c r="EPA70" s="112" t="e">
        <f>#REF!-#REF!</f>
        <v>#REF!</v>
      </c>
      <c r="EPB70" s="112" t="e">
        <f>#REF!-#REF!</f>
        <v>#REF!</v>
      </c>
      <c r="EPC70" s="112" t="e">
        <f>#REF!-#REF!</f>
        <v>#REF!</v>
      </c>
      <c r="EPD70" s="112" t="e">
        <f>#REF!-#REF!</f>
        <v>#REF!</v>
      </c>
      <c r="EPE70" s="112" t="e">
        <f>#REF!-#REF!</f>
        <v>#REF!</v>
      </c>
      <c r="EPF70" s="112" t="e">
        <f>#REF!-#REF!</f>
        <v>#REF!</v>
      </c>
      <c r="EPG70" s="112" t="e">
        <f>#REF!-#REF!</f>
        <v>#REF!</v>
      </c>
      <c r="EPH70" s="112" t="e">
        <f>#REF!-#REF!</f>
        <v>#REF!</v>
      </c>
      <c r="EPI70" s="112" t="e">
        <f>#REF!-#REF!</f>
        <v>#REF!</v>
      </c>
      <c r="EPJ70" s="112" t="e">
        <f>#REF!-#REF!</f>
        <v>#REF!</v>
      </c>
      <c r="EPK70" s="112" t="e">
        <f>#REF!-#REF!</f>
        <v>#REF!</v>
      </c>
      <c r="EPL70" s="112" t="e">
        <f>#REF!-#REF!</f>
        <v>#REF!</v>
      </c>
      <c r="EPM70" s="112" t="e">
        <f>#REF!-#REF!</f>
        <v>#REF!</v>
      </c>
      <c r="EPN70" s="112" t="e">
        <f>#REF!-#REF!</f>
        <v>#REF!</v>
      </c>
      <c r="EPO70" s="112" t="e">
        <f>#REF!-#REF!</f>
        <v>#REF!</v>
      </c>
      <c r="EPP70" s="112" t="e">
        <f>#REF!-#REF!</f>
        <v>#REF!</v>
      </c>
      <c r="EPQ70" s="112" t="e">
        <f>#REF!-#REF!</f>
        <v>#REF!</v>
      </c>
      <c r="EPR70" s="112" t="e">
        <f>#REF!-#REF!</f>
        <v>#REF!</v>
      </c>
      <c r="EPS70" s="112" t="e">
        <f>#REF!-#REF!</f>
        <v>#REF!</v>
      </c>
      <c r="EPT70" s="112" t="e">
        <f>#REF!-#REF!</f>
        <v>#REF!</v>
      </c>
      <c r="EPU70" s="112" t="e">
        <f>#REF!-#REF!</f>
        <v>#REF!</v>
      </c>
      <c r="EPV70" s="112" t="e">
        <f>#REF!-#REF!</f>
        <v>#REF!</v>
      </c>
      <c r="EPW70" s="112" t="e">
        <f>#REF!-#REF!</f>
        <v>#REF!</v>
      </c>
      <c r="EPX70" s="112" t="e">
        <f>#REF!-#REF!</f>
        <v>#REF!</v>
      </c>
      <c r="EPY70" s="112" t="e">
        <f>#REF!-#REF!</f>
        <v>#REF!</v>
      </c>
      <c r="EPZ70" s="112" t="e">
        <f>#REF!-#REF!</f>
        <v>#REF!</v>
      </c>
      <c r="EQA70" s="112" t="e">
        <f>#REF!-#REF!</f>
        <v>#REF!</v>
      </c>
      <c r="EQB70" s="112" t="e">
        <f>#REF!-#REF!</f>
        <v>#REF!</v>
      </c>
      <c r="EQC70" s="112" t="e">
        <f>#REF!-#REF!</f>
        <v>#REF!</v>
      </c>
      <c r="EQD70" s="112" t="e">
        <f>#REF!-#REF!</f>
        <v>#REF!</v>
      </c>
      <c r="EQE70" s="112" t="e">
        <f>#REF!-#REF!</f>
        <v>#REF!</v>
      </c>
      <c r="EQF70" s="112" t="e">
        <f>#REF!-#REF!</f>
        <v>#REF!</v>
      </c>
      <c r="EQG70" s="112" t="e">
        <f>#REF!-#REF!</f>
        <v>#REF!</v>
      </c>
      <c r="EQH70" s="112" t="e">
        <f>#REF!-#REF!</f>
        <v>#REF!</v>
      </c>
      <c r="EQI70" s="112" t="e">
        <f>#REF!-#REF!</f>
        <v>#REF!</v>
      </c>
      <c r="EQJ70" s="112" t="e">
        <f>#REF!-#REF!</f>
        <v>#REF!</v>
      </c>
      <c r="EQK70" s="112" t="e">
        <f>#REF!-#REF!</f>
        <v>#REF!</v>
      </c>
      <c r="EQL70" s="112" t="e">
        <f>#REF!-#REF!</f>
        <v>#REF!</v>
      </c>
      <c r="EQM70" s="112" t="e">
        <f>#REF!-#REF!</f>
        <v>#REF!</v>
      </c>
      <c r="EQN70" s="112" t="e">
        <f>#REF!-#REF!</f>
        <v>#REF!</v>
      </c>
      <c r="EQO70" s="112" t="e">
        <f>#REF!-#REF!</f>
        <v>#REF!</v>
      </c>
      <c r="EQP70" s="112" t="e">
        <f>#REF!-#REF!</f>
        <v>#REF!</v>
      </c>
      <c r="EQQ70" s="112" t="e">
        <f>#REF!-#REF!</f>
        <v>#REF!</v>
      </c>
      <c r="EQR70" s="112" t="e">
        <f>#REF!-#REF!</f>
        <v>#REF!</v>
      </c>
      <c r="EQS70" s="112" t="e">
        <f>#REF!-#REF!</f>
        <v>#REF!</v>
      </c>
      <c r="EQT70" s="112" t="e">
        <f>#REF!-#REF!</f>
        <v>#REF!</v>
      </c>
      <c r="EQU70" s="112" t="e">
        <f>#REF!-#REF!</f>
        <v>#REF!</v>
      </c>
      <c r="EQV70" s="112" t="e">
        <f>#REF!-#REF!</f>
        <v>#REF!</v>
      </c>
      <c r="EQW70" s="112" t="e">
        <f>#REF!-#REF!</f>
        <v>#REF!</v>
      </c>
      <c r="EQX70" s="112" t="e">
        <f>#REF!-#REF!</f>
        <v>#REF!</v>
      </c>
      <c r="EQY70" s="112" t="e">
        <f>#REF!-#REF!</f>
        <v>#REF!</v>
      </c>
      <c r="EQZ70" s="112" t="e">
        <f>#REF!-#REF!</f>
        <v>#REF!</v>
      </c>
      <c r="ERA70" s="112" t="e">
        <f>#REF!-#REF!</f>
        <v>#REF!</v>
      </c>
      <c r="ERB70" s="112" t="e">
        <f>#REF!-#REF!</f>
        <v>#REF!</v>
      </c>
      <c r="ERC70" s="112" t="e">
        <f>#REF!-#REF!</f>
        <v>#REF!</v>
      </c>
      <c r="ERD70" s="112" t="e">
        <f>#REF!-#REF!</f>
        <v>#REF!</v>
      </c>
      <c r="ERE70" s="112" t="e">
        <f>#REF!-#REF!</f>
        <v>#REF!</v>
      </c>
      <c r="ERF70" s="112" t="e">
        <f>#REF!-#REF!</f>
        <v>#REF!</v>
      </c>
      <c r="ERG70" s="112" t="e">
        <f>#REF!-#REF!</f>
        <v>#REF!</v>
      </c>
      <c r="ERH70" s="112" t="e">
        <f>#REF!-#REF!</f>
        <v>#REF!</v>
      </c>
      <c r="ERI70" s="112" t="e">
        <f>#REF!-#REF!</f>
        <v>#REF!</v>
      </c>
      <c r="ERJ70" s="112" t="e">
        <f>#REF!-#REF!</f>
        <v>#REF!</v>
      </c>
      <c r="ERK70" s="112" t="e">
        <f>#REF!-#REF!</f>
        <v>#REF!</v>
      </c>
      <c r="ERL70" s="112" t="e">
        <f>#REF!-#REF!</f>
        <v>#REF!</v>
      </c>
      <c r="ERM70" s="112" t="e">
        <f>#REF!-#REF!</f>
        <v>#REF!</v>
      </c>
      <c r="ERN70" s="112" t="e">
        <f>#REF!-#REF!</f>
        <v>#REF!</v>
      </c>
      <c r="ERO70" s="112" t="e">
        <f>#REF!-#REF!</f>
        <v>#REF!</v>
      </c>
      <c r="ERP70" s="112" t="e">
        <f>#REF!-#REF!</f>
        <v>#REF!</v>
      </c>
      <c r="ERQ70" s="112" t="e">
        <f>#REF!-#REF!</f>
        <v>#REF!</v>
      </c>
      <c r="ERR70" s="112" t="e">
        <f>#REF!-#REF!</f>
        <v>#REF!</v>
      </c>
      <c r="ERS70" s="112" t="e">
        <f>#REF!-#REF!</f>
        <v>#REF!</v>
      </c>
      <c r="ERT70" s="112" t="e">
        <f>#REF!-#REF!</f>
        <v>#REF!</v>
      </c>
      <c r="ERU70" s="112" t="e">
        <f>#REF!-#REF!</f>
        <v>#REF!</v>
      </c>
      <c r="ERV70" s="112" t="e">
        <f>#REF!-#REF!</f>
        <v>#REF!</v>
      </c>
      <c r="ERW70" s="112" t="e">
        <f>#REF!-#REF!</f>
        <v>#REF!</v>
      </c>
      <c r="ERX70" s="112" t="e">
        <f>#REF!-#REF!</f>
        <v>#REF!</v>
      </c>
      <c r="ERY70" s="112" t="e">
        <f>#REF!-#REF!</f>
        <v>#REF!</v>
      </c>
      <c r="ERZ70" s="112" t="e">
        <f>#REF!-#REF!</f>
        <v>#REF!</v>
      </c>
      <c r="ESA70" s="112" t="e">
        <f>#REF!-#REF!</f>
        <v>#REF!</v>
      </c>
      <c r="ESB70" s="112" t="e">
        <f>#REF!-#REF!</f>
        <v>#REF!</v>
      </c>
      <c r="ESC70" s="112" t="e">
        <f>#REF!-#REF!</f>
        <v>#REF!</v>
      </c>
      <c r="ESD70" s="112" t="e">
        <f>#REF!-#REF!</f>
        <v>#REF!</v>
      </c>
      <c r="ESE70" s="112" t="e">
        <f>#REF!-#REF!</f>
        <v>#REF!</v>
      </c>
      <c r="ESF70" s="112" t="e">
        <f>#REF!-#REF!</f>
        <v>#REF!</v>
      </c>
      <c r="ESG70" s="112" t="e">
        <f>#REF!-#REF!</f>
        <v>#REF!</v>
      </c>
      <c r="ESH70" s="112" t="e">
        <f>#REF!-#REF!</f>
        <v>#REF!</v>
      </c>
      <c r="ESI70" s="112" t="e">
        <f>#REF!-#REF!</f>
        <v>#REF!</v>
      </c>
      <c r="ESJ70" s="112" t="e">
        <f>#REF!-#REF!</f>
        <v>#REF!</v>
      </c>
      <c r="ESK70" s="112" t="e">
        <f>#REF!-#REF!</f>
        <v>#REF!</v>
      </c>
      <c r="ESL70" s="112" t="e">
        <f>#REF!-#REF!</f>
        <v>#REF!</v>
      </c>
      <c r="ESM70" s="112" t="e">
        <f>#REF!-#REF!</f>
        <v>#REF!</v>
      </c>
      <c r="ESN70" s="112" t="e">
        <f>#REF!-#REF!</f>
        <v>#REF!</v>
      </c>
      <c r="ESO70" s="112" t="e">
        <f>#REF!-#REF!</f>
        <v>#REF!</v>
      </c>
      <c r="ESP70" s="112" t="e">
        <f>#REF!-#REF!</f>
        <v>#REF!</v>
      </c>
      <c r="ESQ70" s="112" t="e">
        <f>#REF!-#REF!</f>
        <v>#REF!</v>
      </c>
      <c r="ESR70" s="112" t="e">
        <f>#REF!-#REF!</f>
        <v>#REF!</v>
      </c>
      <c r="ESS70" s="112" t="e">
        <f>#REF!-#REF!</f>
        <v>#REF!</v>
      </c>
      <c r="EST70" s="112" t="e">
        <f>#REF!-#REF!</f>
        <v>#REF!</v>
      </c>
      <c r="ESU70" s="112" t="e">
        <f>#REF!-#REF!</f>
        <v>#REF!</v>
      </c>
      <c r="ESV70" s="112" t="e">
        <f>#REF!-#REF!</f>
        <v>#REF!</v>
      </c>
      <c r="ESW70" s="112" t="e">
        <f>#REF!-#REF!</f>
        <v>#REF!</v>
      </c>
      <c r="ESX70" s="112" t="e">
        <f>#REF!-#REF!</f>
        <v>#REF!</v>
      </c>
      <c r="ESY70" s="112" t="e">
        <f>#REF!-#REF!</f>
        <v>#REF!</v>
      </c>
      <c r="ESZ70" s="112" t="e">
        <f>#REF!-#REF!</f>
        <v>#REF!</v>
      </c>
      <c r="ETA70" s="112" t="e">
        <f>#REF!-#REF!</f>
        <v>#REF!</v>
      </c>
      <c r="ETB70" s="112" t="e">
        <f>#REF!-#REF!</f>
        <v>#REF!</v>
      </c>
      <c r="ETC70" s="112" t="e">
        <f>#REF!-#REF!</f>
        <v>#REF!</v>
      </c>
      <c r="ETD70" s="112" t="e">
        <f>#REF!-#REF!</f>
        <v>#REF!</v>
      </c>
      <c r="ETE70" s="112" t="e">
        <f>#REF!-#REF!</f>
        <v>#REF!</v>
      </c>
      <c r="ETF70" s="112" t="e">
        <f>#REF!-#REF!</f>
        <v>#REF!</v>
      </c>
      <c r="ETG70" s="112" t="e">
        <f>#REF!-#REF!</f>
        <v>#REF!</v>
      </c>
      <c r="ETH70" s="112" t="e">
        <f>#REF!-#REF!</f>
        <v>#REF!</v>
      </c>
      <c r="ETI70" s="112" t="e">
        <f>#REF!-#REF!</f>
        <v>#REF!</v>
      </c>
      <c r="ETJ70" s="112" t="e">
        <f>#REF!-#REF!</f>
        <v>#REF!</v>
      </c>
      <c r="ETK70" s="112" t="e">
        <f>#REF!-#REF!</f>
        <v>#REF!</v>
      </c>
      <c r="ETL70" s="112" t="e">
        <f>#REF!-#REF!</f>
        <v>#REF!</v>
      </c>
      <c r="ETM70" s="112" t="e">
        <f>#REF!-#REF!</f>
        <v>#REF!</v>
      </c>
      <c r="ETN70" s="112" t="e">
        <f>#REF!-#REF!</f>
        <v>#REF!</v>
      </c>
      <c r="ETO70" s="112" t="e">
        <f>#REF!-#REF!</f>
        <v>#REF!</v>
      </c>
      <c r="ETP70" s="112" t="e">
        <f>#REF!-#REF!</f>
        <v>#REF!</v>
      </c>
      <c r="ETQ70" s="112" t="e">
        <f>#REF!-#REF!</f>
        <v>#REF!</v>
      </c>
      <c r="ETR70" s="112" t="e">
        <f>#REF!-#REF!</f>
        <v>#REF!</v>
      </c>
      <c r="ETS70" s="112" t="e">
        <f>#REF!-#REF!</f>
        <v>#REF!</v>
      </c>
      <c r="ETT70" s="112" t="e">
        <f>#REF!-#REF!</f>
        <v>#REF!</v>
      </c>
      <c r="ETU70" s="112" t="e">
        <f>#REF!-#REF!</f>
        <v>#REF!</v>
      </c>
      <c r="ETV70" s="112" t="e">
        <f>#REF!-#REF!</f>
        <v>#REF!</v>
      </c>
      <c r="ETW70" s="112" t="e">
        <f>#REF!-#REF!</f>
        <v>#REF!</v>
      </c>
      <c r="ETX70" s="112" t="e">
        <f>#REF!-#REF!</f>
        <v>#REF!</v>
      </c>
      <c r="ETY70" s="112" t="e">
        <f>#REF!-#REF!</f>
        <v>#REF!</v>
      </c>
      <c r="ETZ70" s="112" t="e">
        <f>#REF!-#REF!</f>
        <v>#REF!</v>
      </c>
      <c r="EUA70" s="112" t="e">
        <f>#REF!-#REF!</f>
        <v>#REF!</v>
      </c>
      <c r="EUB70" s="112" t="e">
        <f>#REF!-#REF!</f>
        <v>#REF!</v>
      </c>
      <c r="EUC70" s="112" t="e">
        <f>#REF!-#REF!</f>
        <v>#REF!</v>
      </c>
      <c r="EUD70" s="112" t="e">
        <f>#REF!-#REF!</f>
        <v>#REF!</v>
      </c>
      <c r="EUE70" s="112" t="e">
        <f>#REF!-#REF!</f>
        <v>#REF!</v>
      </c>
      <c r="EUF70" s="112" t="e">
        <f>#REF!-#REF!</f>
        <v>#REF!</v>
      </c>
      <c r="EUG70" s="112" t="e">
        <f>#REF!-#REF!</f>
        <v>#REF!</v>
      </c>
      <c r="EUH70" s="112" t="e">
        <f>#REF!-#REF!</f>
        <v>#REF!</v>
      </c>
      <c r="EUI70" s="112" t="e">
        <f>#REF!-#REF!</f>
        <v>#REF!</v>
      </c>
      <c r="EUJ70" s="112" t="e">
        <f>#REF!-#REF!</f>
        <v>#REF!</v>
      </c>
      <c r="EUK70" s="112" t="e">
        <f>#REF!-#REF!</f>
        <v>#REF!</v>
      </c>
      <c r="EUL70" s="112" t="e">
        <f>#REF!-#REF!</f>
        <v>#REF!</v>
      </c>
      <c r="EUM70" s="112" t="e">
        <f>#REF!-#REF!</f>
        <v>#REF!</v>
      </c>
      <c r="EUN70" s="112" t="e">
        <f>#REF!-#REF!</f>
        <v>#REF!</v>
      </c>
      <c r="EUO70" s="112" t="e">
        <f>#REF!-#REF!</f>
        <v>#REF!</v>
      </c>
      <c r="EUP70" s="112" t="e">
        <f>#REF!-#REF!</f>
        <v>#REF!</v>
      </c>
      <c r="EUQ70" s="112" t="e">
        <f>#REF!-#REF!</f>
        <v>#REF!</v>
      </c>
      <c r="EUR70" s="112" t="e">
        <f>#REF!-#REF!</f>
        <v>#REF!</v>
      </c>
      <c r="EUS70" s="112" t="e">
        <f>#REF!-#REF!</f>
        <v>#REF!</v>
      </c>
      <c r="EUT70" s="112" t="e">
        <f>#REF!-#REF!</f>
        <v>#REF!</v>
      </c>
      <c r="EUU70" s="112" t="e">
        <f>#REF!-#REF!</f>
        <v>#REF!</v>
      </c>
      <c r="EUV70" s="112" t="e">
        <f>#REF!-#REF!</f>
        <v>#REF!</v>
      </c>
      <c r="EUW70" s="112" t="e">
        <f>#REF!-#REF!</f>
        <v>#REF!</v>
      </c>
      <c r="EUX70" s="112" t="e">
        <f>#REF!-#REF!</f>
        <v>#REF!</v>
      </c>
      <c r="EUY70" s="112" t="e">
        <f>#REF!-#REF!</f>
        <v>#REF!</v>
      </c>
      <c r="EUZ70" s="112" t="e">
        <f>#REF!-#REF!</f>
        <v>#REF!</v>
      </c>
      <c r="EVA70" s="112" t="e">
        <f>#REF!-#REF!</f>
        <v>#REF!</v>
      </c>
      <c r="EVB70" s="112" t="e">
        <f>#REF!-#REF!</f>
        <v>#REF!</v>
      </c>
      <c r="EVC70" s="112" t="e">
        <f>#REF!-#REF!</f>
        <v>#REF!</v>
      </c>
      <c r="EVD70" s="112" t="e">
        <f>#REF!-#REF!</f>
        <v>#REF!</v>
      </c>
      <c r="EVE70" s="112" t="e">
        <f>#REF!-#REF!</f>
        <v>#REF!</v>
      </c>
      <c r="EVF70" s="112" t="e">
        <f>#REF!-#REF!</f>
        <v>#REF!</v>
      </c>
      <c r="EVG70" s="112" t="e">
        <f>#REF!-#REF!</f>
        <v>#REF!</v>
      </c>
      <c r="EVH70" s="112" t="e">
        <f>#REF!-#REF!</f>
        <v>#REF!</v>
      </c>
      <c r="EVI70" s="112" t="e">
        <f>#REF!-#REF!</f>
        <v>#REF!</v>
      </c>
      <c r="EVJ70" s="112" t="e">
        <f>#REF!-#REF!</f>
        <v>#REF!</v>
      </c>
      <c r="EVK70" s="112" t="e">
        <f>#REF!-#REF!</f>
        <v>#REF!</v>
      </c>
      <c r="EVL70" s="112" t="e">
        <f>#REF!-#REF!</f>
        <v>#REF!</v>
      </c>
      <c r="EVM70" s="112" t="e">
        <f>#REF!-#REF!</f>
        <v>#REF!</v>
      </c>
      <c r="EVN70" s="112" t="e">
        <f>#REF!-#REF!</f>
        <v>#REF!</v>
      </c>
      <c r="EVO70" s="112" t="e">
        <f>#REF!-#REF!</f>
        <v>#REF!</v>
      </c>
      <c r="EVP70" s="112" t="e">
        <f>#REF!-#REF!</f>
        <v>#REF!</v>
      </c>
      <c r="EVQ70" s="112" t="e">
        <f>#REF!-#REF!</f>
        <v>#REF!</v>
      </c>
      <c r="EVR70" s="112" t="e">
        <f>#REF!-#REF!</f>
        <v>#REF!</v>
      </c>
      <c r="EVS70" s="112" t="e">
        <f>#REF!-#REF!</f>
        <v>#REF!</v>
      </c>
      <c r="EVT70" s="112" t="e">
        <f>#REF!-#REF!</f>
        <v>#REF!</v>
      </c>
      <c r="EVU70" s="112" t="e">
        <f>#REF!-#REF!</f>
        <v>#REF!</v>
      </c>
      <c r="EVV70" s="112" t="e">
        <f>#REF!-#REF!</f>
        <v>#REF!</v>
      </c>
      <c r="EVW70" s="112" t="e">
        <f>#REF!-#REF!</f>
        <v>#REF!</v>
      </c>
      <c r="EVX70" s="112" t="e">
        <f>#REF!-#REF!</f>
        <v>#REF!</v>
      </c>
      <c r="EVY70" s="112" t="e">
        <f>#REF!-#REF!</f>
        <v>#REF!</v>
      </c>
      <c r="EVZ70" s="112" t="e">
        <f>#REF!-#REF!</f>
        <v>#REF!</v>
      </c>
      <c r="EWA70" s="112" t="e">
        <f>#REF!-#REF!</f>
        <v>#REF!</v>
      </c>
      <c r="EWB70" s="112" t="e">
        <f>#REF!-#REF!</f>
        <v>#REF!</v>
      </c>
      <c r="EWC70" s="112" t="e">
        <f>#REF!-#REF!</f>
        <v>#REF!</v>
      </c>
      <c r="EWD70" s="112" t="e">
        <f>#REF!-#REF!</f>
        <v>#REF!</v>
      </c>
      <c r="EWE70" s="112" t="e">
        <f>#REF!-#REF!</f>
        <v>#REF!</v>
      </c>
      <c r="EWF70" s="112" t="e">
        <f>#REF!-#REF!</f>
        <v>#REF!</v>
      </c>
      <c r="EWG70" s="112" t="e">
        <f>#REF!-#REF!</f>
        <v>#REF!</v>
      </c>
      <c r="EWH70" s="112" t="e">
        <f>#REF!-#REF!</f>
        <v>#REF!</v>
      </c>
      <c r="EWI70" s="112" t="e">
        <f>#REF!-#REF!</f>
        <v>#REF!</v>
      </c>
      <c r="EWJ70" s="112" t="e">
        <f>#REF!-#REF!</f>
        <v>#REF!</v>
      </c>
      <c r="EWK70" s="112" t="e">
        <f>#REF!-#REF!</f>
        <v>#REF!</v>
      </c>
      <c r="EWL70" s="112" t="e">
        <f>#REF!-#REF!</f>
        <v>#REF!</v>
      </c>
      <c r="EWM70" s="112" t="e">
        <f>#REF!-#REF!</f>
        <v>#REF!</v>
      </c>
      <c r="EWN70" s="112" t="e">
        <f>#REF!-#REF!</f>
        <v>#REF!</v>
      </c>
      <c r="EWO70" s="112" t="e">
        <f>#REF!-#REF!</f>
        <v>#REF!</v>
      </c>
      <c r="EWP70" s="112" t="e">
        <f>#REF!-#REF!</f>
        <v>#REF!</v>
      </c>
      <c r="EWQ70" s="112" t="e">
        <f>#REF!-#REF!</f>
        <v>#REF!</v>
      </c>
      <c r="EWR70" s="112" t="e">
        <f>#REF!-#REF!</f>
        <v>#REF!</v>
      </c>
      <c r="EWS70" s="112" t="e">
        <f>#REF!-#REF!</f>
        <v>#REF!</v>
      </c>
      <c r="EWT70" s="112" t="e">
        <f>#REF!-#REF!</f>
        <v>#REF!</v>
      </c>
      <c r="EWU70" s="112" t="e">
        <f>#REF!-#REF!</f>
        <v>#REF!</v>
      </c>
      <c r="EWV70" s="112" t="e">
        <f>#REF!-#REF!</f>
        <v>#REF!</v>
      </c>
      <c r="EWW70" s="112" t="e">
        <f>#REF!-#REF!</f>
        <v>#REF!</v>
      </c>
      <c r="EWX70" s="112" t="e">
        <f>#REF!-#REF!</f>
        <v>#REF!</v>
      </c>
      <c r="EWY70" s="112" t="e">
        <f>#REF!-#REF!</f>
        <v>#REF!</v>
      </c>
      <c r="EWZ70" s="112" t="e">
        <f>#REF!-#REF!</f>
        <v>#REF!</v>
      </c>
      <c r="EXA70" s="112" t="e">
        <f>#REF!-#REF!</f>
        <v>#REF!</v>
      </c>
      <c r="EXB70" s="112" t="e">
        <f>#REF!-#REF!</f>
        <v>#REF!</v>
      </c>
      <c r="EXC70" s="112" t="e">
        <f>#REF!-#REF!</f>
        <v>#REF!</v>
      </c>
      <c r="EXD70" s="112" t="e">
        <f>#REF!-#REF!</f>
        <v>#REF!</v>
      </c>
      <c r="EXE70" s="112" t="e">
        <f>#REF!-#REF!</f>
        <v>#REF!</v>
      </c>
      <c r="EXF70" s="112" t="e">
        <f>#REF!-#REF!</f>
        <v>#REF!</v>
      </c>
      <c r="EXG70" s="112" t="e">
        <f>#REF!-#REF!</f>
        <v>#REF!</v>
      </c>
      <c r="EXH70" s="112" t="e">
        <f>#REF!-#REF!</f>
        <v>#REF!</v>
      </c>
      <c r="EXI70" s="112" t="e">
        <f>#REF!-#REF!</f>
        <v>#REF!</v>
      </c>
      <c r="EXJ70" s="112" t="e">
        <f>#REF!-#REF!</f>
        <v>#REF!</v>
      </c>
      <c r="EXK70" s="112" t="e">
        <f>#REF!-#REF!</f>
        <v>#REF!</v>
      </c>
      <c r="EXL70" s="112" t="e">
        <f>#REF!-#REF!</f>
        <v>#REF!</v>
      </c>
      <c r="EXM70" s="112" t="e">
        <f>#REF!-#REF!</f>
        <v>#REF!</v>
      </c>
      <c r="EXN70" s="112" t="e">
        <f>#REF!-#REF!</f>
        <v>#REF!</v>
      </c>
      <c r="EXO70" s="112" t="e">
        <f>#REF!-#REF!</f>
        <v>#REF!</v>
      </c>
      <c r="EXP70" s="112" t="e">
        <f>#REF!-#REF!</f>
        <v>#REF!</v>
      </c>
      <c r="EXQ70" s="112" t="e">
        <f>#REF!-#REF!</f>
        <v>#REF!</v>
      </c>
      <c r="EXR70" s="112" t="e">
        <f>#REF!-#REF!</f>
        <v>#REF!</v>
      </c>
      <c r="EXS70" s="112" t="e">
        <f>#REF!-#REF!</f>
        <v>#REF!</v>
      </c>
      <c r="EXT70" s="112" t="e">
        <f>#REF!-#REF!</f>
        <v>#REF!</v>
      </c>
      <c r="EXU70" s="112" t="e">
        <f>#REF!-#REF!</f>
        <v>#REF!</v>
      </c>
      <c r="EXV70" s="112" t="e">
        <f>#REF!-#REF!</f>
        <v>#REF!</v>
      </c>
      <c r="EXW70" s="112" t="e">
        <f>#REF!-#REF!</f>
        <v>#REF!</v>
      </c>
      <c r="EXX70" s="112" t="e">
        <f>#REF!-#REF!</f>
        <v>#REF!</v>
      </c>
      <c r="EXY70" s="112" t="e">
        <f>#REF!-#REF!</f>
        <v>#REF!</v>
      </c>
      <c r="EXZ70" s="112" t="e">
        <f>#REF!-#REF!</f>
        <v>#REF!</v>
      </c>
      <c r="EYA70" s="112" t="e">
        <f>#REF!-#REF!</f>
        <v>#REF!</v>
      </c>
      <c r="EYB70" s="112" t="e">
        <f>#REF!-#REF!</f>
        <v>#REF!</v>
      </c>
      <c r="EYC70" s="112" t="e">
        <f>#REF!-#REF!</f>
        <v>#REF!</v>
      </c>
      <c r="EYD70" s="112" t="e">
        <f>#REF!-#REF!</f>
        <v>#REF!</v>
      </c>
      <c r="EYE70" s="112" t="e">
        <f>#REF!-#REF!</f>
        <v>#REF!</v>
      </c>
      <c r="EYF70" s="112" t="e">
        <f>#REF!-#REF!</f>
        <v>#REF!</v>
      </c>
      <c r="EYG70" s="112" t="e">
        <f>#REF!-#REF!</f>
        <v>#REF!</v>
      </c>
      <c r="EYH70" s="112" t="e">
        <f>#REF!-#REF!</f>
        <v>#REF!</v>
      </c>
      <c r="EYI70" s="112" t="e">
        <f>#REF!-#REF!</f>
        <v>#REF!</v>
      </c>
      <c r="EYJ70" s="112" t="e">
        <f>#REF!-#REF!</f>
        <v>#REF!</v>
      </c>
      <c r="EYK70" s="112" t="e">
        <f>#REF!-#REF!</f>
        <v>#REF!</v>
      </c>
      <c r="EYL70" s="112" t="e">
        <f>#REF!-#REF!</f>
        <v>#REF!</v>
      </c>
      <c r="EYM70" s="112" t="e">
        <f>#REF!-#REF!</f>
        <v>#REF!</v>
      </c>
      <c r="EYN70" s="112" t="e">
        <f>#REF!-#REF!</f>
        <v>#REF!</v>
      </c>
      <c r="EYO70" s="112" t="e">
        <f>#REF!-#REF!</f>
        <v>#REF!</v>
      </c>
      <c r="EYP70" s="112" t="e">
        <f>#REF!-#REF!</f>
        <v>#REF!</v>
      </c>
      <c r="EYQ70" s="112" t="e">
        <f>#REF!-#REF!</f>
        <v>#REF!</v>
      </c>
      <c r="EYR70" s="112" t="e">
        <f>#REF!-#REF!</f>
        <v>#REF!</v>
      </c>
      <c r="EYS70" s="112" t="e">
        <f>#REF!-#REF!</f>
        <v>#REF!</v>
      </c>
      <c r="EYT70" s="112" t="e">
        <f>#REF!-#REF!</f>
        <v>#REF!</v>
      </c>
      <c r="EYU70" s="112" t="e">
        <f>#REF!-#REF!</f>
        <v>#REF!</v>
      </c>
      <c r="EYV70" s="112" t="e">
        <f>#REF!-#REF!</f>
        <v>#REF!</v>
      </c>
      <c r="EYW70" s="112" t="e">
        <f>#REF!-#REF!</f>
        <v>#REF!</v>
      </c>
      <c r="EYX70" s="112" t="e">
        <f>#REF!-#REF!</f>
        <v>#REF!</v>
      </c>
      <c r="EYY70" s="112" t="e">
        <f>#REF!-#REF!</f>
        <v>#REF!</v>
      </c>
      <c r="EYZ70" s="112" t="e">
        <f>#REF!-#REF!</f>
        <v>#REF!</v>
      </c>
      <c r="EZA70" s="112" t="e">
        <f>#REF!-#REF!</f>
        <v>#REF!</v>
      </c>
      <c r="EZB70" s="112" t="e">
        <f>#REF!-#REF!</f>
        <v>#REF!</v>
      </c>
      <c r="EZC70" s="112" t="e">
        <f>#REF!-#REF!</f>
        <v>#REF!</v>
      </c>
      <c r="EZD70" s="112" t="e">
        <f>#REF!-#REF!</f>
        <v>#REF!</v>
      </c>
      <c r="EZE70" s="112" t="e">
        <f>#REF!-#REF!</f>
        <v>#REF!</v>
      </c>
      <c r="EZF70" s="112" t="e">
        <f>#REF!-#REF!</f>
        <v>#REF!</v>
      </c>
      <c r="EZG70" s="112" t="e">
        <f>#REF!-#REF!</f>
        <v>#REF!</v>
      </c>
      <c r="EZH70" s="112" t="e">
        <f>#REF!-#REF!</f>
        <v>#REF!</v>
      </c>
      <c r="EZI70" s="112" t="e">
        <f>#REF!-#REF!</f>
        <v>#REF!</v>
      </c>
      <c r="EZJ70" s="112" t="e">
        <f>#REF!-#REF!</f>
        <v>#REF!</v>
      </c>
      <c r="EZK70" s="112" t="e">
        <f>#REF!-#REF!</f>
        <v>#REF!</v>
      </c>
      <c r="EZL70" s="112" t="e">
        <f>#REF!-#REF!</f>
        <v>#REF!</v>
      </c>
      <c r="EZM70" s="112" t="e">
        <f>#REF!-#REF!</f>
        <v>#REF!</v>
      </c>
      <c r="EZN70" s="112" t="e">
        <f>#REF!-#REF!</f>
        <v>#REF!</v>
      </c>
      <c r="EZO70" s="112" t="e">
        <f>#REF!-#REF!</f>
        <v>#REF!</v>
      </c>
      <c r="EZP70" s="112" t="e">
        <f>#REF!-#REF!</f>
        <v>#REF!</v>
      </c>
      <c r="EZQ70" s="112" t="e">
        <f>#REF!-#REF!</f>
        <v>#REF!</v>
      </c>
      <c r="EZR70" s="112" t="e">
        <f>#REF!-#REF!</f>
        <v>#REF!</v>
      </c>
      <c r="EZS70" s="112" t="e">
        <f>#REF!-#REF!</f>
        <v>#REF!</v>
      </c>
      <c r="EZT70" s="112" t="e">
        <f>#REF!-#REF!</f>
        <v>#REF!</v>
      </c>
      <c r="EZU70" s="112" t="e">
        <f>#REF!-#REF!</f>
        <v>#REF!</v>
      </c>
      <c r="EZV70" s="112" t="e">
        <f>#REF!-#REF!</f>
        <v>#REF!</v>
      </c>
      <c r="EZW70" s="112" t="e">
        <f>#REF!-#REF!</f>
        <v>#REF!</v>
      </c>
      <c r="EZX70" s="112" t="e">
        <f>#REF!-#REF!</f>
        <v>#REF!</v>
      </c>
      <c r="EZY70" s="112" t="e">
        <f>#REF!-#REF!</f>
        <v>#REF!</v>
      </c>
      <c r="EZZ70" s="112" t="e">
        <f>#REF!-#REF!</f>
        <v>#REF!</v>
      </c>
      <c r="FAA70" s="112" t="e">
        <f>#REF!-#REF!</f>
        <v>#REF!</v>
      </c>
      <c r="FAB70" s="112" t="e">
        <f>#REF!-#REF!</f>
        <v>#REF!</v>
      </c>
      <c r="FAC70" s="112" t="e">
        <f>#REF!-#REF!</f>
        <v>#REF!</v>
      </c>
      <c r="FAD70" s="112" t="e">
        <f>#REF!-#REF!</f>
        <v>#REF!</v>
      </c>
      <c r="FAE70" s="112" t="e">
        <f>#REF!-#REF!</f>
        <v>#REF!</v>
      </c>
      <c r="FAF70" s="112" t="e">
        <f>#REF!-#REF!</f>
        <v>#REF!</v>
      </c>
      <c r="FAG70" s="112" t="e">
        <f>#REF!-#REF!</f>
        <v>#REF!</v>
      </c>
      <c r="FAH70" s="112" t="e">
        <f>#REF!-#REF!</f>
        <v>#REF!</v>
      </c>
      <c r="FAI70" s="112" t="e">
        <f>#REF!-#REF!</f>
        <v>#REF!</v>
      </c>
      <c r="FAJ70" s="112" t="e">
        <f>#REF!-#REF!</f>
        <v>#REF!</v>
      </c>
      <c r="FAK70" s="112" t="e">
        <f>#REF!-#REF!</f>
        <v>#REF!</v>
      </c>
      <c r="FAL70" s="112" t="e">
        <f>#REF!-#REF!</f>
        <v>#REF!</v>
      </c>
      <c r="FAM70" s="112" t="e">
        <f>#REF!-#REF!</f>
        <v>#REF!</v>
      </c>
      <c r="FAN70" s="112" t="e">
        <f>#REF!-#REF!</f>
        <v>#REF!</v>
      </c>
      <c r="FAO70" s="112" t="e">
        <f>#REF!-#REF!</f>
        <v>#REF!</v>
      </c>
      <c r="FAP70" s="112" t="e">
        <f>#REF!-#REF!</f>
        <v>#REF!</v>
      </c>
      <c r="FAQ70" s="112" t="e">
        <f>#REF!-#REF!</f>
        <v>#REF!</v>
      </c>
      <c r="FAR70" s="112" t="e">
        <f>#REF!-#REF!</f>
        <v>#REF!</v>
      </c>
      <c r="FAS70" s="112" t="e">
        <f>#REF!-#REF!</f>
        <v>#REF!</v>
      </c>
      <c r="FAT70" s="112" t="e">
        <f>#REF!-#REF!</f>
        <v>#REF!</v>
      </c>
      <c r="FAU70" s="112" t="e">
        <f>#REF!-#REF!</f>
        <v>#REF!</v>
      </c>
      <c r="FAV70" s="112" t="e">
        <f>#REF!-#REF!</f>
        <v>#REF!</v>
      </c>
      <c r="FAW70" s="112" t="e">
        <f>#REF!-#REF!</f>
        <v>#REF!</v>
      </c>
      <c r="FAX70" s="112" t="e">
        <f>#REF!-#REF!</f>
        <v>#REF!</v>
      </c>
      <c r="FAY70" s="112" t="e">
        <f>#REF!-#REF!</f>
        <v>#REF!</v>
      </c>
      <c r="FAZ70" s="112" t="e">
        <f>#REF!-#REF!</f>
        <v>#REF!</v>
      </c>
      <c r="FBA70" s="112" t="e">
        <f>#REF!-#REF!</f>
        <v>#REF!</v>
      </c>
      <c r="FBB70" s="112" t="e">
        <f>#REF!-#REF!</f>
        <v>#REF!</v>
      </c>
      <c r="FBC70" s="112" t="e">
        <f>#REF!-#REF!</f>
        <v>#REF!</v>
      </c>
      <c r="FBD70" s="112" t="e">
        <f>#REF!-#REF!</f>
        <v>#REF!</v>
      </c>
      <c r="FBE70" s="112" t="e">
        <f>#REF!-#REF!</f>
        <v>#REF!</v>
      </c>
      <c r="FBF70" s="112" t="e">
        <f>#REF!-#REF!</f>
        <v>#REF!</v>
      </c>
      <c r="FBG70" s="112" t="e">
        <f>#REF!-#REF!</f>
        <v>#REF!</v>
      </c>
      <c r="FBH70" s="112" t="e">
        <f>#REF!-#REF!</f>
        <v>#REF!</v>
      </c>
      <c r="FBI70" s="112" t="e">
        <f>#REF!-#REF!</f>
        <v>#REF!</v>
      </c>
      <c r="FBJ70" s="112" t="e">
        <f>#REF!-#REF!</f>
        <v>#REF!</v>
      </c>
      <c r="FBK70" s="112" t="e">
        <f>#REF!-#REF!</f>
        <v>#REF!</v>
      </c>
      <c r="FBL70" s="112" t="e">
        <f>#REF!-#REF!</f>
        <v>#REF!</v>
      </c>
      <c r="FBM70" s="112" t="e">
        <f>#REF!-#REF!</f>
        <v>#REF!</v>
      </c>
      <c r="FBN70" s="112" t="e">
        <f>#REF!-#REF!</f>
        <v>#REF!</v>
      </c>
      <c r="FBO70" s="112" t="e">
        <f>#REF!-#REF!</f>
        <v>#REF!</v>
      </c>
      <c r="FBP70" s="112" t="e">
        <f>#REF!-#REF!</f>
        <v>#REF!</v>
      </c>
      <c r="FBQ70" s="112" t="e">
        <f>#REF!-#REF!</f>
        <v>#REF!</v>
      </c>
      <c r="FBR70" s="112" t="e">
        <f>#REF!-#REF!</f>
        <v>#REF!</v>
      </c>
      <c r="FBS70" s="112" t="e">
        <f>#REF!-#REF!</f>
        <v>#REF!</v>
      </c>
      <c r="FBT70" s="112" t="e">
        <f>#REF!-#REF!</f>
        <v>#REF!</v>
      </c>
      <c r="FBU70" s="112" t="e">
        <f>#REF!-#REF!</f>
        <v>#REF!</v>
      </c>
      <c r="FBV70" s="112" t="e">
        <f>#REF!-#REF!</f>
        <v>#REF!</v>
      </c>
      <c r="FBW70" s="112" t="e">
        <f>#REF!-#REF!</f>
        <v>#REF!</v>
      </c>
      <c r="FBX70" s="112" t="e">
        <f>#REF!-#REF!</f>
        <v>#REF!</v>
      </c>
      <c r="FBY70" s="112" t="e">
        <f>#REF!-#REF!</f>
        <v>#REF!</v>
      </c>
      <c r="FBZ70" s="112" t="e">
        <f>#REF!-#REF!</f>
        <v>#REF!</v>
      </c>
      <c r="FCA70" s="112" t="e">
        <f>#REF!-#REF!</f>
        <v>#REF!</v>
      </c>
      <c r="FCB70" s="112" t="e">
        <f>#REF!-#REF!</f>
        <v>#REF!</v>
      </c>
      <c r="FCC70" s="112" t="e">
        <f>#REF!-#REF!</f>
        <v>#REF!</v>
      </c>
      <c r="FCD70" s="112" t="e">
        <f>#REF!-#REF!</f>
        <v>#REF!</v>
      </c>
      <c r="FCE70" s="112" t="e">
        <f>#REF!-#REF!</f>
        <v>#REF!</v>
      </c>
      <c r="FCF70" s="112" t="e">
        <f>#REF!-#REF!</f>
        <v>#REF!</v>
      </c>
      <c r="FCG70" s="112" t="e">
        <f>#REF!-#REF!</f>
        <v>#REF!</v>
      </c>
      <c r="FCH70" s="112" t="e">
        <f>#REF!-#REF!</f>
        <v>#REF!</v>
      </c>
      <c r="FCI70" s="112" t="e">
        <f>#REF!-#REF!</f>
        <v>#REF!</v>
      </c>
      <c r="FCJ70" s="112" t="e">
        <f>#REF!-#REF!</f>
        <v>#REF!</v>
      </c>
      <c r="FCK70" s="112" t="e">
        <f>#REF!-#REF!</f>
        <v>#REF!</v>
      </c>
      <c r="FCL70" s="112" t="e">
        <f>#REF!-#REF!</f>
        <v>#REF!</v>
      </c>
      <c r="FCM70" s="112" t="e">
        <f>#REF!-#REF!</f>
        <v>#REF!</v>
      </c>
      <c r="FCN70" s="112" t="e">
        <f>#REF!-#REF!</f>
        <v>#REF!</v>
      </c>
      <c r="FCO70" s="112" t="e">
        <f>#REF!-#REF!</f>
        <v>#REF!</v>
      </c>
      <c r="FCP70" s="112" t="e">
        <f>#REF!-#REF!</f>
        <v>#REF!</v>
      </c>
      <c r="FCQ70" s="112" t="e">
        <f>#REF!-#REF!</f>
        <v>#REF!</v>
      </c>
      <c r="FCR70" s="112" t="e">
        <f>#REF!-#REF!</f>
        <v>#REF!</v>
      </c>
      <c r="FCS70" s="112" t="e">
        <f>#REF!-#REF!</f>
        <v>#REF!</v>
      </c>
      <c r="FCT70" s="112" t="e">
        <f>#REF!-#REF!</f>
        <v>#REF!</v>
      </c>
      <c r="FCU70" s="112" t="e">
        <f>#REF!-#REF!</f>
        <v>#REF!</v>
      </c>
      <c r="FCV70" s="112" t="e">
        <f>#REF!-#REF!</f>
        <v>#REF!</v>
      </c>
      <c r="FCW70" s="112" t="e">
        <f>#REF!-#REF!</f>
        <v>#REF!</v>
      </c>
      <c r="FCX70" s="112" t="e">
        <f>#REF!-#REF!</f>
        <v>#REF!</v>
      </c>
      <c r="FCY70" s="112" t="e">
        <f>#REF!-#REF!</f>
        <v>#REF!</v>
      </c>
      <c r="FCZ70" s="112" t="e">
        <f>#REF!-#REF!</f>
        <v>#REF!</v>
      </c>
      <c r="FDA70" s="112" t="e">
        <f>#REF!-#REF!</f>
        <v>#REF!</v>
      </c>
      <c r="FDB70" s="112" t="e">
        <f>#REF!-#REF!</f>
        <v>#REF!</v>
      </c>
      <c r="FDC70" s="112" t="e">
        <f>#REF!-#REF!</f>
        <v>#REF!</v>
      </c>
      <c r="FDD70" s="112" t="e">
        <f>#REF!-#REF!</f>
        <v>#REF!</v>
      </c>
      <c r="FDE70" s="112" t="e">
        <f>#REF!-#REF!</f>
        <v>#REF!</v>
      </c>
      <c r="FDF70" s="112" t="e">
        <f>#REF!-#REF!</f>
        <v>#REF!</v>
      </c>
      <c r="FDG70" s="112" t="e">
        <f>#REF!-#REF!</f>
        <v>#REF!</v>
      </c>
      <c r="FDH70" s="112" t="e">
        <f>#REF!-#REF!</f>
        <v>#REF!</v>
      </c>
      <c r="FDI70" s="112" t="e">
        <f>#REF!-#REF!</f>
        <v>#REF!</v>
      </c>
      <c r="FDJ70" s="112" t="e">
        <f>#REF!-#REF!</f>
        <v>#REF!</v>
      </c>
      <c r="FDK70" s="112" t="e">
        <f>#REF!-#REF!</f>
        <v>#REF!</v>
      </c>
      <c r="FDL70" s="112" t="e">
        <f>#REF!-#REF!</f>
        <v>#REF!</v>
      </c>
      <c r="FDM70" s="112" t="e">
        <f>#REF!-#REF!</f>
        <v>#REF!</v>
      </c>
      <c r="FDN70" s="112" t="e">
        <f>#REF!-#REF!</f>
        <v>#REF!</v>
      </c>
      <c r="FDO70" s="112" t="e">
        <f>#REF!-#REF!</f>
        <v>#REF!</v>
      </c>
      <c r="FDP70" s="112" t="e">
        <f>#REF!-#REF!</f>
        <v>#REF!</v>
      </c>
      <c r="FDQ70" s="112" t="e">
        <f>#REF!-#REF!</f>
        <v>#REF!</v>
      </c>
      <c r="FDR70" s="112" t="e">
        <f>#REF!-#REF!</f>
        <v>#REF!</v>
      </c>
      <c r="FDS70" s="112" t="e">
        <f>#REF!-#REF!</f>
        <v>#REF!</v>
      </c>
      <c r="FDT70" s="112" t="e">
        <f>#REF!-#REF!</f>
        <v>#REF!</v>
      </c>
      <c r="FDU70" s="112" t="e">
        <f>#REF!-#REF!</f>
        <v>#REF!</v>
      </c>
      <c r="FDV70" s="112" t="e">
        <f>#REF!-#REF!</f>
        <v>#REF!</v>
      </c>
      <c r="FDW70" s="112" t="e">
        <f>#REF!-#REF!</f>
        <v>#REF!</v>
      </c>
      <c r="FDX70" s="112" t="e">
        <f>#REF!-#REF!</f>
        <v>#REF!</v>
      </c>
      <c r="FDY70" s="112" t="e">
        <f>#REF!-#REF!</f>
        <v>#REF!</v>
      </c>
      <c r="FDZ70" s="112" t="e">
        <f>#REF!-#REF!</f>
        <v>#REF!</v>
      </c>
      <c r="FEA70" s="112" t="e">
        <f>#REF!-#REF!</f>
        <v>#REF!</v>
      </c>
      <c r="FEB70" s="112" t="e">
        <f>#REF!-#REF!</f>
        <v>#REF!</v>
      </c>
      <c r="FEC70" s="112" t="e">
        <f>#REF!-#REF!</f>
        <v>#REF!</v>
      </c>
      <c r="FED70" s="112" t="e">
        <f>#REF!-#REF!</f>
        <v>#REF!</v>
      </c>
      <c r="FEE70" s="112" t="e">
        <f>#REF!-#REF!</f>
        <v>#REF!</v>
      </c>
      <c r="FEF70" s="112" t="e">
        <f>#REF!-#REF!</f>
        <v>#REF!</v>
      </c>
      <c r="FEG70" s="112" t="e">
        <f>#REF!-#REF!</f>
        <v>#REF!</v>
      </c>
      <c r="FEH70" s="112" t="e">
        <f>#REF!-#REF!</f>
        <v>#REF!</v>
      </c>
      <c r="FEI70" s="112" t="e">
        <f>#REF!-#REF!</f>
        <v>#REF!</v>
      </c>
      <c r="FEJ70" s="112" t="e">
        <f>#REF!-#REF!</f>
        <v>#REF!</v>
      </c>
      <c r="FEK70" s="112" t="e">
        <f>#REF!-#REF!</f>
        <v>#REF!</v>
      </c>
      <c r="FEL70" s="112" t="e">
        <f>#REF!-#REF!</f>
        <v>#REF!</v>
      </c>
      <c r="FEM70" s="112" t="e">
        <f>#REF!-#REF!</f>
        <v>#REF!</v>
      </c>
      <c r="FEN70" s="112" t="e">
        <f>#REF!-#REF!</f>
        <v>#REF!</v>
      </c>
      <c r="FEO70" s="112" t="e">
        <f>#REF!-#REF!</f>
        <v>#REF!</v>
      </c>
      <c r="FEP70" s="112" t="e">
        <f>#REF!-#REF!</f>
        <v>#REF!</v>
      </c>
      <c r="FEQ70" s="112" t="e">
        <f>#REF!-#REF!</f>
        <v>#REF!</v>
      </c>
      <c r="FER70" s="112" t="e">
        <f>#REF!-#REF!</f>
        <v>#REF!</v>
      </c>
      <c r="FES70" s="112" t="e">
        <f>#REF!-#REF!</f>
        <v>#REF!</v>
      </c>
      <c r="FET70" s="112" t="e">
        <f>#REF!-#REF!</f>
        <v>#REF!</v>
      </c>
      <c r="FEU70" s="112" t="e">
        <f>#REF!-#REF!</f>
        <v>#REF!</v>
      </c>
      <c r="FEV70" s="112" t="e">
        <f>#REF!-#REF!</f>
        <v>#REF!</v>
      </c>
      <c r="FEW70" s="112" t="e">
        <f>#REF!-#REF!</f>
        <v>#REF!</v>
      </c>
      <c r="FEX70" s="112" t="e">
        <f>#REF!-#REF!</f>
        <v>#REF!</v>
      </c>
      <c r="FEY70" s="112" t="e">
        <f>#REF!-#REF!</f>
        <v>#REF!</v>
      </c>
      <c r="FEZ70" s="112" t="e">
        <f>#REF!-#REF!</f>
        <v>#REF!</v>
      </c>
      <c r="FFA70" s="112" t="e">
        <f>#REF!-#REF!</f>
        <v>#REF!</v>
      </c>
      <c r="FFB70" s="112" t="e">
        <f>#REF!-#REF!</f>
        <v>#REF!</v>
      </c>
      <c r="FFC70" s="112" t="e">
        <f>#REF!-#REF!</f>
        <v>#REF!</v>
      </c>
      <c r="FFD70" s="112" t="e">
        <f>#REF!-#REF!</f>
        <v>#REF!</v>
      </c>
      <c r="FFE70" s="112" t="e">
        <f>#REF!-#REF!</f>
        <v>#REF!</v>
      </c>
      <c r="FFF70" s="112" t="e">
        <f>#REF!-#REF!</f>
        <v>#REF!</v>
      </c>
      <c r="FFG70" s="112" t="e">
        <f>#REF!-#REF!</f>
        <v>#REF!</v>
      </c>
      <c r="FFH70" s="112" t="e">
        <f>#REF!-#REF!</f>
        <v>#REF!</v>
      </c>
      <c r="FFI70" s="112" t="e">
        <f>#REF!-#REF!</f>
        <v>#REF!</v>
      </c>
      <c r="FFJ70" s="112" t="e">
        <f>#REF!-#REF!</f>
        <v>#REF!</v>
      </c>
      <c r="FFK70" s="112" t="e">
        <f>#REF!-#REF!</f>
        <v>#REF!</v>
      </c>
      <c r="FFL70" s="112" t="e">
        <f>#REF!-#REF!</f>
        <v>#REF!</v>
      </c>
      <c r="FFM70" s="112" t="e">
        <f>#REF!-#REF!</f>
        <v>#REF!</v>
      </c>
      <c r="FFN70" s="112" t="e">
        <f>#REF!-#REF!</f>
        <v>#REF!</v>
      </c>
      <c r="FFO70" s="112" t="e">
        <f>#REF!-#REF!</f>
        <v>#REF!</v>
      </c>
      <c r="FFP70" s="112" t="e">
        <f>#REF!-#REF!</f>
        <v>#REF!</v>
      </c>
      <c r="FFQ70" s="112" t="e">
        <f>#REF!-#REF!</f>
        <v>#REF!</v>
      </c>
      <c r="FFR70" s="112" t="e">
        <f>#REF!-#REF!</f>
        <v>#REF!</v>
      </c>
      <c r="FFS70" s="112" t="e">
        <f>#REF!-#REF!</f>
        <v>#REF!</v>
      </c>
      <c r="FFT70" s="112" t="e">
        <f>#REF!-#REF!</f>
        <v>#REF!</v>
      </c>
      <c r="FFU70" s="112" t="e">
        <f>#REF!-#REF!</f>
        <v>#REF!</v>
      </c>
      <c r="FFV70" s="112" t="e">
        <f>#REF!-#REF!</f>
        <v>#REF!</v>
      </c>
      <c r="FFW70" s="112" t="e">
        <f>#REF!-#REF!</f>
        <v>#REF!</v>
      </c>
      <c r="FFX70" s="112" t="e">
        <f>#REF!-#REF!</f>
        <v>#REF!</v>
      </c>
      <c r="FFY70" s="112" t="e">
        <f>#REF!-#REF!</f>
        <v>#REF!</v>
      </c>
      <c r="FFZ70" s="112" t="e">
        <f>#REF!-#REF!</f>
        <v>#REF!</v>
      </c>
      <c r="FGA70" s="112" t="e">
        <f>#REF!-#REF!</f>
        <v>#REF!</v>
      </c>
      <c r="FGB70" s="112" t="e">
        <f>#REF!-#REF!</f>
        <v>#REF!</v>
      </c>
      <c r="FGC70" s="112" t="e">
        <f>#REF!-#REF!</f>
        <v>#REF!</v>
      </c>
      <c r="FGD70" s="112" t="e">
        <f>#REF!-#REF!</f>
        <v>#REF!</v>
      </c>
      <c r="FGE70" s="112" t="e">
        <f>#REF!-#REF!</f>
        <v>#REF!</v>
      </c>
      <c r="FGF70" s="112" t="e">
        <f>#REF!-#REF!</f>
        <v>#REF!</v>
      </c>
      <c r="FGG70" s="112" t="e">
        <f>#REF!-#REF!</f>
        <v>#REF!</v>
      </c>
      <c r="FGH70" s="112" t="e">
        <f>#REF!-#REF!</f>
        <v>#REF!</v>
      </c>
      <c r="FGI70" s="112" t="e">
        <f>#REF!-#REF!</f>
        <v>#REF!</v>
      </c>
      <c r="FGJ70" s="112" t="e">
        <f>#REF!-#REF!</f>
        <v>#REF!</v>
      </c>
      <c r="FGK70" s="112" t="e">
        <f>#REF!-#REF!</f>
        <v>#REF!</v>
      </c>
      <c r="FGL70" s="112" t="e">
        <f>#REF!-#REF!</f>
        <v>#REF!</v>
      </c>
      <c r="FGM70" s="112" t="e">
        <f>#REF!-#REF!</f>
        <v>#REF!</v>
      </c>
      <c r="FGN70" s="112" t="e">
        <f>#REF!-#REF!</f>
        <v>#REF!</v>
      </c>
      <c r="FGO70" s="112" t="e">
        <f>#REF!-#REF!</f>
        <v>#REF!</v>
      </c>
      <c r="FGP70" s="112" t="e">
        <f>#REF!-#REF!</f>
        <v>#REF!</v>
      </c>
      <c r="FGQ70" s="112" t="e">
        <f>#REF!-#REF!</f>
        <v>#REF!</v>
      </c>
      <c r="FGR70" s="112" t="e">
        <f>#REF!-#REF!</f>
        <v>#REF!</v>
      </c>
      <c r="FGS70" s="112" t="e">
        <f>#REF!-#REF!</f>
        <v>#REF!</v>
      </c>
      <c r="FGT70" s="112" t="e">
        <f>#REF!-#REF!</f>
        <v>#REF!</v>
      </c>
      <c r="FGU70" s="112" t="e">
        <f>#REF!-#REF!</f>
        <v>#REF!</v>
      </c>
      <c r="FGV70" s="112" t="e">
        <f>#REF!-#REF!</f>
        <v>#REF!</v>
      </c>
      <c r="FGW70" s="112" t="e">
        <f>#REF!-#REF!</f>
        <v>#REF!</v>
      </c>
      <c r="FGX70" s="112" t="e">
        <f>#REF!-#REF!</f>
        <v>#REF!</v>
      </c>
      <c r="FGY70" s="112" t="e">
        <f>#REF!-#REF!</f>
        <v>#REF!</v>
      </c>
      <c r="FGZ70" s="112" t="e">
        <f>#REF!-#REF!</f>
        <v>#REF!</v>
      </c>
      <c r="FHA70" s="112" t="e">
        <f>#REF!-#REF!</f>
        <v>#REF!</v>
      </c>
      <c r="FHB70" s="112" t="e">
        <f>#REF!-#REF!</f>
        <v>#REF!</v>
      </c>
      <c r="FHC70" s="112" t="e">
        <f>#REF!-#REF!</f>
        <v>#REF!</v>
      </c>
      <c r="FHD70" s="112" t="e">
        <f>#REF!-#REF!</f>
        <v>#REF!</v>
      </c>
      <c r="FHE70" s="112" t="e">
        <f>#REF!-#REF!</f>
        <v>#REF!</v>
      </c>
      <c r="FHF70" s="112" t="e">
        <f>#REF!-#REF!</f>
        <v>#REF!</v>
      </c>
      <c r="FHG70" s="112" t="e">
        <f>#REF!-#REF!</f>
        <v>#REF!</v>
      </c>
      <c r="FHH70" s="112" t="e">
        <f>#REF!-#REF!</f>
        <v>#REF!</v>
      </c>
      <c r="FHI70" s="112" t="e">
        <f>#REF!-#REF!</f>
        <v>#REF!</v>
      </c>
      <c r="FHJ70" s="112" t="e">
        <f>#REF!-#REF!</f>
        <v>#REF!</v>
      </c>
      <c r="FHK70" s="112" t="e">
        <f>#REF!-#REF!</f>
        <v>#REF!</v>
      </c>
      <c r="FHL70" s="112" t="e">
        <f>#REF!-#REF!</f>
        <v>#REF!</v>
      </c>
      <c r="FHM70" s="112" t="e">
        <f>#REF!-#REF!</f>
        <v>#REF!</v>
      </c>
      <c r="FHN70" s="112" t="e">
        <f>#REF!-#REF!</f>
        <v>#REF!</v>
      </c>
      <c r="FHO70" s="112" t="e">
        <f>#REF!-#REF!</f>
        <v>#REF!</v>
      </c>
      <c r="FHP70" s="112" t="e">
        <f>#REF!-#REF!</f>
        <v>#REF!</v>
      </c>
      <c r="FHQ70" s="112" t="e">
        <f>#REF!-#REF!</f>
        <v>#REF!</v>
      </c>
      <c r="FHR70" s="112" t="e">
        <f>#REF!-#REF!</f>
        <v>#REF!</v>
      </c>
      <c r="FHS70" s="112" t="e">
        <f>#REF!-#REF!</f>
        <v>#REF!</v>
      </c>
      <c r="FHT70" s="112" t="e">
        <f>#REF!-#REF!</f>
        <v>#REF!</v>
      </c>
      <c r="FHU70" s="112" t="e">
        <f>#REF!-#REF!</f>
        <v>#REF!</v>
      </c>
      <c r="FHV70" s="112" t="e">
        <f>#REF!-#REF!</f>
        <v>#REF!</v>
      </c>
      <c r="FHW70" s="112" t="e">
        <f>#REF!-#REF!</f>
        <v>#REF!</v>
      </c>
      <c r="FHX70" s="112" t="e">
        <f>#REF!-#REF!</f>
        <v>#REF!</v>
      </c>
      <c r="FHY70" s="112" t="e">
        <f>#REF!-#REF!</f>
        <v>#REF!</v>
      </c>
      <c r="FHZ70" s="112" t="e">
        <f>#REF!-#REF!</f>
        <v>#REF!</v>
      </c>
      <c r="FIA70" s="112" t="e">
        <f>#REF!-#REF!</f>
        <v>#REF!</v>
      </c>
      <c r="FIB70" s="112" t="e">
        <f>#REF!-#REF!</f>
        <v>#REF!</v>
      </c>
      <c r="FIC70" s="112" t="e">
        <f>#REF!-#REF!</f>
        <v>#REF!</v>
      </c>
      <c r="FID70" s="112" t="e">
        <f>#REF!-#REF!</f>
        <v>#REF!</v>
      </c>
      <c r="FIE70" s="112" t="e">
        <f>#REF!-#REF!</f>
        <v>#REF!</v>
      </c>
      <c r="FIF70" s="112" t="e">
        <f>#REF!-#REF!</f>
        <v>#REF!</v>
      </c>
      <c r="FIG70" s="112" t="e">
        <f>#REF!-#REF!</f>
        <v>#REF!</v>
      </c>
      <c r="FIH70" s="112" t="e">
        <f>#REF!-#REF!</f>
        <v>#REF!</v>
      </c>
      <c r="FII70" s="112" t="e">
        <f>#REF!-#REF!</f>
        <v>#REF!</v>
      </c>
      <c r="FIJ70" s="112" t="e">
        <f>#REF!-#REF!</f>
        <v>#REF!</v>
      </c>
      <c r="FIK70" s="112" t="e">
        <f>#REF!-#REF!</f>
        <v>#REF!</v>
      </c>
      <c r="FIL70" s="112" t="e">
        <f>#REF!-#REF!</f>
        <v>#REF!</v>
      </c>
      <c r="FIM70" s="112" t="e">
        <f>#REF!-#REF!</f>
        <v>#REF!</v>
      </c>
      <c r="FIN70" s="112" t="e">
        <f>#REF!-#REF!</f>
        <v>#REF!</v>
      </c>
      <c r="FIO70" s="112" t="e">
        <f>#REF!-#REF!</f>
        <v>#REF!</v>
      </c>
      <c r="FIP70" s="112" t="e">
        <f>#REF!-#REF!</f>
        <v>#REF!</v>
      </c>
      <c r="FIQ70" s="112" t="e">
        <f>#REF!-#REF!</f>
        <v>#REF!</v>
      </c>
      <c r="FIR70" s="112" t="e">
        <f>#REF!-#REF!</f>
        <v>#REF!</v>
      </c>
      <c r="FIS70" s="112" t="e">
        <f>#REF!-#REF!</f>
        <v>#REF!</v>
      </c>
      <c r="FIT70" s="112" t="e">
        <f>#REF!-#REF!</f>
        <v>#REF!</v>
      </c>
      <c r="FIU70" s="112" t="e">
        <f>#REF!-#REF!</f>
        <v>#REF!</v>
      </c>
      <c r="FIV70" s="112" t="e">
        <f>#REF!-#REF!</f>
        <v>#REF!</v>
      </c>
      <c r="FIW70" s="112" t="e">
        <f>#REF!-#REF!</f>
        <v>#REF!</v>
      </c>
      <c r="FIX70" s="112" t="e">
        <f>#REF!-#REF!</f>
        <v>#REF!</v>
      </c>
      <c r="FIY70" s="112" t="e">
        <f>#REF!-#REF!</f>
        <v>#REF!</v>
      </c>
      <c r="FIZ70" s="112" t="e">
        <f>#REF!-#REF!</f>
        <v>#REF!</v>
      </c>
      <c r="FJA70" s="112" t="e">
        <f>#REF!-#REF!</f>
        <v>#REF!</v>
      </c>
      <c r="FJB70" s="112" t="e">
        <f>#REF!-#REF!</f>
        <v>#REF!</v>
      </c>
      <c r="FJC70" s="112" t="e">
        <f>#REF!-#REF!</f>
        <v>#REF!</v>
      </c>
      <c r="FJD70" s="112" t="e">
        <f>#REF!-#REF!</f>
        <v>#REF!</v>
      </c>
      <c r="FJE70" s="112" t="e">
        <f>#REF!-#REF!</f>
        <v>#REF!</v>
      </c>
      <c r="FJF70" s="112" t="e">
        <f>#REF!-#REF!</f>
        <v>#REF!</v>
      </c>
      <c r="FJG70" s="112" t="e">
        <f>#REF!-#REF!</f>
        <v>#REF!</v>
      </c>
      <c r="FJH70" s="112" t="e">
        <f>#REF!-#REF!</f>
        <v>#REF!</v>
      </c>
      <c r="FJI70" s="112" t="e">
        <f>#REF!-#REF!</f>
        <v>#REF!</v>
      </c>
      <c r="FJJ70" s="112" t="e">
        <f>#REF!-#REF!</f>
        <v>#REF!</v>
      </c>
      <c r="FJK70" s="112" t="e">
        <f>#REF!-#REF!</f>
        <v>#REF!</v>
      </c>
      <c r="FJL70" s="112" t="e">
        <f>#REF!-#REF!</f>
        <v>#REF!</v>
      </c>
      <c r="FJM70" s="112" t="e">
        <f>#REF!-#REF!</f>
        <v>#REF!</v>
      </c>
      <c r="FJN70" s="112" t="e">
        <f>#REF!-#REF!</f>
        <v>#REF!</v>
      </c>
      <c r="FJO70" s="112" t="e">
        <f>#REF!-#REF!</f>
        <v>#REF!</v>
      </c>
      <c r="FJP70" s="112" t="e">
        <f>#REF!-#REF!</f>
        <v>#REF!</v>
      </c>
      <c r="FJQ70" s="112" t="e">
        <f>#REF!-#REF!</f>
        <v>#REF!</v>
      </c>
      <c r="FJR70" s="112" t="e">
        <f>#REF!-#REF!</f>
        <v>#REF!</v>
      </c>
      <c r="FJS70" s="112" t="e">
        <f>#REF!-#REF!</f>
        <v>#REF!</v>
      </c>
      <c r="FJT70" s="112" t="e">
        <f>#REF!-#REF!</f>
        <v>#REF!</v>
      </c>
      <c r="FJU70" s="112" t="e">
        <f>#REF!-#REF!</f>
        <v>#REF!</v>
      </c>
      <c r="FJV70" s="112" t="e">
        <f>#REF!-#REF!</f>
        <v>#REF!</v>
      </c>
      <c r="FJW70" s="112" t="e">
        <f>#REF!-#REF!</f>
        <v>#REF!</v>
      </c>
      <c r="FJX70" s="112" t="e">
        <f>#REF!-#REF!</f>
        <v>#REF!</v>
      </c>
      <c r="FJY70" s="112" t="e">
        <f>#REF!-#REF!</f>
        <v>#REF!</v>
      </c>
      <c r="FJZ70" s="112" t="e">
        <f>#REF!-#REF!</f>
        <v>#REF!</v>
      </c>
      <c r="FKA70" s="112" t="e">
        <f>#REF!-#REF!</f>
        <v>#REF!</v>
      </c>
      <c r="FKB70" s="112" t="e">
        <f>#REF!-#REF!</f>
        <v>#REF!</v>
      </c>
      <c r="FKC70" s="112" t="e">
        <f>#REF!-#REF!</f>
        <v>#REF!</v>
      </c>
      <c r="FKD70" s="112" t="e">
        <f>#REF!-#REF!</f>
        <v>#REF!</v>
      </c>
      <c r="FKE70" s="112" t="e">
        <f>#REF!-#REF!</f>
        <v>#REF!</v>
      </c>
      <c r="FKF70" s="112" t="e">
        <f>#REF!-#REF!</f>
        <v>#REF!</v>
      </c>
      <c r="FKG70" s="112" t="e">
        <f>#REF!-#REF!</f>
        <v>#REF!</v>
      </c>
      <c r="FKH70" s="112" t="e">
        <f>#REF!-#REF!</f>
        <v>#REF!</v>
      </c>
      <c r="FKI70" s="112" t="e">
        <f>#REF!-#REF!</f>
        <v>#REF!</v>
      </c>
      <c r="FKJ70" s="112" t="e">
        <f>#REF!-#REF!</f>
        <v>#REF!</v>
      </c>
      <c r="FKK70" s="112" t="e">
        <f>#REF!-#REF!</f>
        <v>#REF!</v>
      </c>
      <c r="FKL70" s="112" t="e">
        <f>#REF!-#REF!</f>
        <v>#REF!</v>
      </c>
      <c r="FKM70" s="112" t="e">
        <f>#REF!-#REF!</f>
        <v>#REF!</v>
      </c>
      <c r="FKN70" s="112" t="e">
        <f>#REF!-#REF!</f>
        <v>#REF!</v>
      </c>
      <c r="FKO70" s="112" t="e">
        <f>#REF!-#REF!</f>
        <v>#REF!</v>
      </c>
      <c r="FKP70" s="112" t="e">
        <f>#REF!-#REF!</f>
        <v>#REF!</v>
      </c>
      <c r="FKQ70" s="112" t="e">
        <f>#REF!-#REF!</f>
        <v>#REF!</v>
      </c>
      <c r="FKR70" s="112" t="e">
        <f>#REF!-#REF!</f>
        <v>#REF!</v>
      </c>
      <c r="FKS70" s="112" t="e">
        <f>#REF!-#REF!</f>
        <v>#REF!</v>
      </c>
      <c r="FKT70" s="112" t="e">
        <f>#REF!-#REF!</f>
        <v>#REF!</v>
      </c>
      <c r="FKU70" s="112" t="e">
        <f>#REF!-#REF!</f>
        <v>#REF!</v>
      </c>
      <c r="FKV70" s="112" t="e">
        <f>#REF!-#REF!</f>
        <v>#REF!</v>
      </c>
      <c r="FKW70" s="112" t="e">
        <f>#REF!-#REF!</f>
        <v>#REF!</v>
      </c>
      <c r="FKX70" s="112" t="e">
        <f>#REF!-#REF!</f>
        <v>#REF!</v>
      </c>
      <c r="FKY70" s="112" t="e">
        <f>#REF!-#REF!</f>
        <v>#REF!</v>
      </c>
      <c r="FKZ70" s="112" t="e">
        <f>#REF!-#REF!</f>
        <v>#REF!</v>
      </c>
      <c r="FLA70" s="112" t="e">
        <f>#REF!-#REF!</f>
        <v>#REF!</v>
      </c>
      <c r="FLB70" s="112" t="e">
        <f>#REF!-#REF!</f>
        <v>#REF!</v>
      </c>
      <c r="FLC70" s="112" t="e">
        <f>#REF!-#REF!</f>
        <v>#REF!</v>
      </c>
      <c r="FLD70" s="112" t="e">
        <f>#REF!-#REF!</f>
        <v>#REF!</v>
      </c>
      <c r="FLE70" s="112" t="e">
        <f>#REF!-#REF!</f>
        <v>#REF!</v>
      </c>
      <c r="FLF70" s="112" t="e">
        <f>#REF!-#REF!</f>
        <v>#REF!</v>
      </c>
      <c r="FLG70" s="112" t="e">
        <f>#REF!-#REF!</f>
        <v>#REF!</v>
      </c>
      <c r="FLH70" s="112" t="e">
        <f>#REF!-#REF!</f>
        <v>#REF!</v>
      </c>
      <c r="FLI70" s="112" t="e">
        <f>#REF!-#REF!</f>
        <v>#REF!</v>
      </c>
      <c r="FLJ70" s="112" t="e">
        <f>#REF!-#REF!</f>
        <v>#REF!</v>
      </c>
      <c r="FLK70" s="112" t="e">
        <f>#REF!-#REF!</f>
        <v>#REF!</v>
      </c>
      <c r="FLL70" s="112" t="e">
        <f>#REF!-#REF!</f>
        <v>#REF!</v>
      </c>
      <c r="FLM70" s="112" t="e">
        <f>#REF!-#REF!</f>
        <v>#REF!</v>
      </c>
      <c r="FLN70" s="112" t="e">
        <f>#REF!-#REF!</f>
        <v>#REF!</v>
      </c>
      <c r="FLO70" s="112" t="e">
        <f>#REF!-#REF!</f>
        <v>#REF!</v>
      </c>
      <c r="FLP70" s="112" t="e">
        <f>#REF!-#REF!</f>
        <v>#REF!</v>
      </c>
      <c r="FLQ70" s="112" t="e">
        <f>#REF!-#REF!</f>
        <v>#REF!</v>
      </c>
      <c r="FLR70" s="112" t="e">
        <f>#REF!-#REF!</f>
        <v>#REF!</v>
      </c>
      <c r="FLS70" s="112" t="e">
        <f>#REF!-#REF!</f>
        <v>#REF!</v>
      </c>
      <c r="FLT70" s="112" t="e">
        <f>#REF!-#REF!</f>
        <v>#REF!</v>
      </c>
      <c r="FLU70" s="112" t="e">
        <f>#REF!-#REF!</f>
        <v>#REF!</v>
      </c>
      <c r="FLV70" s="112" t="e">
        <f>#REF!-#REF!</f>
        <v>#REF!</v>
      </c>
      <c r="FLW70" s="112" t="e">
        <f>#REF!-#REF!</f>
        <v>#REF!</v>
      </c>
      <c r="FLX70" s="112" t="e">
        <f>#REF!-#REF!</f>
        <v>#REF!</v>
      </c>
      <c r="FLY70" s="112" t="e">
        <f>#REF!-#REF!</f>
        <v>#REF!</v>
      </c>
      <c r="FLZ70" s="112" t="e">
        <f>#REF!-#REF!</f>
        <v>#REF!</v>
      </c>
      <c r="FMA70" s="112" t="e">
        <f>#REF!-#REF!</f>
        <v>#REF!</v>
      </c>
      <c r="FMB70" s="112" t="e">
        <f>#REF!-#REF!</f>
        <v>#REF!</v>
      </c>
      <c r="FMC70" s="112" t="e">
        <f>#REF!-#REF!</f>
        <v>#REF!</v>
      </c>
      <c r="FMD70" s="112" t="e">
        <f>#REF!-#REF!</f>
        <v>#REF!</v>
      </c>
      <c r="FME70" s="112" t="e">
        <f>#REF!-#REF!</f>
        <v>#REF!</v>
      </c>
      <c r="FMF70" s="112" t="e">
        <f>#REF!-#REF!</f>
        <v>#REF!</v>
      </c>
      <c r="FMG70" s="112" t="e">
        <f>#REF!-#REF!</f>
        <v>#REF!</v>
      </c>
      <c r="FMH70" s="112" t="e">
        <f>#REF!-#REF!</f>
        <v>#REF!</v>
      </c>
      <c r="FMI70" s="112" t="e">
        <f>#REF!-#REF!</f>
        <v>#REF!</v>
      </c>
      <c r="FMJ70" s="112" t="e">
        <f>#REF!-#REF!</f>
        <v>#REF!</v>
      </c>
      <c r="FMK70" s="112" t="e">
        <f>#REF!-#REF!</f>
        <v>#REF!</v>
      </c>
      <c r="FML70" s="112" t="e">
        <f>#REF!-#REF!</f>
        <v>#REF!</v>
      </c>
      <c r="FMM70" s="112" t="e">
        <f>#REF!-#REF!</f>
        <v>#REF!</v>
      </c>
      <c r="FMN70" s="112" t="e">
        <f>#REF!-#REF!</f>
        <v>#REF!</v>
      </c>
      <c r="FMO70" s="112" t="e">
        <f>#REF!-#REF!</f>
        <v>#REF!</v>
      </c>
      <c r="FMP70" s="112" t="e">
        <f>#REF!-#REF!</f>
        <v>#REF!</v>
      </c>
      <c r="FMQ70" s="112" t="e">
        <f>#REF!-#REF!</f>
        <v>#REF!</v>
      </c>
      <c r="FMR70" s="112" t="e">
        <f>#REF!-#REF!</f>
        <v>#REF!</v>
      </c>
      <c r="FMS70" s="112" t="e">
        <f>#REF!-#REF!</f>
        <v>#REF!</v>
      </c>
      <c r="FMT70" s="112" t="e">
        <f>#REF!-#REF!</f>
        <v>#REF!</v>
      </c>
      <c r="FMU70" s="112" t="e">
        <f>#REF!-#REF!</f>
        <v>#REF!</v>
      </c>
      <c r="FMV70" s="112" t="e">
        <f>#REF!-#REF!</f>
        <v>#REF!</v>
      </c>
      <c r="FMW70" s="112" t="e">
        <f>#REF!-#REF!</f>
        <v>#REF!</v>
      </c>
      <c r="FMX70" s="112" t="e">
        <f>#REF!-#REF!</f>
        <v>#REF!</v>
      </c>
      <c r="FMY70" s="112" t="e">
        <f>#REF!-#REF!</f>
        <v>#REF!</v>
      </c>
      <c r="FMZ70" s="112" t="e">
        <f>#REF!-#REF!</f>
        <v>#REF!</v>
      </c>
      <c r="FNA70" s="112" t="e">
        <f>#REF!-#REF!</f>
        <v>#REF!</v>
      </c>
      <c r="FNB70" s="112" t="e">
        <f>#REF!-#REF!</f>
        <v>#REF!</v>
      </c>
      <c r="FNC70" s="112" t="e">
        <f>#REF!-#REF!</f>
        <v>#REF!</v>
      </c>
      <c r="FND70" s="112" t="e">
        <f>#REF!-#REF!</f>
        <v>#REF!</v>
      </c>
      <c r="FNE70" s="112" t="e">
        <f>#REF!-#REF!</f>
        <v>#REF!</v>
      </c>
      <c r="FNF70" s="112" t="e">
        <f>#REF!-#REF!</f>
        <v>#REF!</v>
      </c>
      <c r="FNG70" s="112" t="e">
        <f>#REF!-#REF!</f>
        <v>#REF!</v>
      </c>
      <c r="FNH70" s="112" t="e">
        <f>#REF!-#REF!</f>
        <v>#REF!</v>
      </c>
      <c r="FNI70" s="112" t="e">
        <f>#REF!-#REF!</f>
        <v>#REF!</v>
      </c>
      <c r="FNJ70" s="112" t="e">
        <f>#REF!-#REF!</f>
        <v>#REF!</v>
      </c>
      <c r="FNK70" s="112" t="e">
        <f>#REF!-#REF!</f>
        <v>#REF!</v>
      </c>
      <c r="FNL70" s="112" t="e">
        <f>#REF!-#REF!</f>
        <v>#REF!</v>
      </c>
      <c r="FNM70" s="112" t="e">
        <f>#REF!-#REF!</f>
        <v>#REF!</v>
      </c>
      <c r="FNN70" s="112" t="e">
        <f>#REF!-#REF!</f>
        <v>#REF!</v>
      </c>
      <c r="FNO70" s="112" t="e">
        <f>#REF!-#REF!</f>
        <v>#REF!</v>
      </c>
      <c r="FNP70" s="112" t="e">
        <f>#REF!-#REF!</f>
        <v>#REF!</v>
      </c>
      <c r="FNQ70" s="112" t="e">
        <f>#REF!-#REF!</f>
        <v>#REF!</v>
      </c>
      <c r="FNR70" s="112" t="e">
        <f>#REF!-#REF!</f>
        <v>#REF!</v>
      </c>
      <c r="FNS70" s="112" t="e">
        <f>#REF!-#REF!</f>
        <v>#REF!</v>
      </c>
      <c r="FNT70" s="112" t="e">
        <f>#REF!-#REF!</f>
        <v>#REF!</v>
      </c>
      <c r="FNU70" s="112" t="e">
        <f>#REF!-#REF!</f>
        <v>#REF!</v>
      </c>
      <c r="FNV70" s="112" t="e">
        <f>#REF!-#REF!</f>
        <v>#REF!</v>
      </c>
      <c r="FNW70" s="112" t="e">
        <f>#REF!-#REF!</f>
        <v>#REF!</v>
      </c>
      <c r="FNX70" s="112" t="e">
        <f>#REF!-#REF!</f>
        <v>#REF!</v>
      </c>
      <c r="FNY70" s="112" t="e">
        <f>#REF!-#REF!</f>
        <v>#REF!</v>
      </c>
      <c r="FNZ70" s="112" t="e">
        <f>#REF!-#REF!</f>
        <v>#REF!</v>
      </c>
      <c r="FOA70" s="112" t="e">
        <f>#REF!-#REF!</f>
        <v>#REF!</v>
      </c>
      <c r="FOB70" s="112" t="e">
        <f>#REF!-#REF!</f>
        <v>#REF!</v>
      </c>
      <c r="FOC70" s="112" t="e">
        <f>#REF!-#REF!</f>
        <v>#REF!</v>
      </c>
      <c r="FOD70" s="112" t="e">
        <f>#REF!-#REF!</f>
        <v>#REF!</v>
      </c>
      <c r="FOE70" s="112" t="e">
        <f>#REF!-#REF!</f>
        <v>#REF!</v>
      </c>
      <c r="FOF70" s="112" t="e">
        <f>#REF!-#REF!</f>
        <v>#REF!</v>
      </c>
      <c r="FOG70" s="112" t="e">
        <f>#REF!-#REF!</f>
        <v>#REF!</v>
      </c>
      <c r="FOH70" s="112" t="e">
        <f>#REF!-#REF!</f>
        <v>#REF!</v>
      </c>
      <c r="FOI70" s="112" t="e">
        <f>#REF!-#REF!</f>
        <v>#REF!</v>
      </c>
      <c r="FOJ70" s="112" t="e">
        <f>#REF!-#REF!</f>
        <v>#REF!</v>
      </c>
      <c r="FOK70" s="112" t="e">
        <f>#REF!-#REF!</f>
        <v>#REF!</v>
      </c>
      <c r="FOL70" s="112" t="e">
        <f>#REF!-#REF!</f>
        <v>#REF!</v>
      </c>
      <c r="FOM70" s="112" t="e">
        <f>#REF!-#REF!</f>
        <v>#REF!</v>
      </c>
      <c r="FON70" s="112" t="e">
        <f>#REF!-#REF!</f>
        <v>#REF!</v>
      </c>
      <c r="FOO70" s="112" t="e">
        <f>#REF!-#REF!</f>
        <v>#REF!</v>
      </c>
      <c r="FOP70" s="112" t="e">
        <f>#REF!-#REF!</f>
        <v>#REF!</v>
      </c>
      <c r="FOQ70" s="112" t="e">
        <f>#REF!-#REF!</f>
        <v>#REF!</v>
      </c>
      <c r="FOR70" s="112" t="e">
        <f>#REF!-#REF!</f>
        <v>#REF!</v>
      </c>
      <c r="FOS70" s="112" t="e">
        <f>#REF!-#REF!</f>
        <v>#REF!</v>
      </c>
      <c r="FOT70" s="112" t="e">
        <f>#REF!-#REF!</f>
        <v>#REF!</v>
      </c>
      <c r="FOU70" s="112" t="e">
        <f>#REF!-#REF!</f>
        <v>#REF!</v>
      </c>
      <c r="FOV70" s="112" t="e">
        <f>#REF!-#REF!</f>
        <v>#REF!</v>
      </c>
      <c r="FOW70" s="112" t="e">
        <f>#REF!-#REF!</f>
        <v>#REF!</v>
      </c>
      <c r="FOX70" s="112" t="e">
        <f>#REF!-#REF!</f>
        <v>#REF!</v>
      </c>
      <c r="FOY70" s="112" t="e">
        <f>#REF!-#REF!</f>
        <v>#REF!</v>
      </c>
      <c r="FOZ70" s="112" t="e">
        <f>#REF!-#REF!</f>
        <v>#REF!</v>
      </c>
      <c r="FPA70" s="112" t="e">
        <f>#REF!-#REF!</f>
        <v>#REF!</v>
      </c>
      <c r="FPB70" s="112" t="e">
        <f>#REF!-#REF!</f>
        <v>#REF!</v>
      </c>
      <c r="FPC70" s="112" t="e">
        <f>#REF!-#REF!</f>
        <v>#REF!</v>
      </c>
      <c r="FPD70" s="112" t="e">
        <f>#REF!-#REF!</f>
        <v>#REF!</v>
      </c>
      <c r="FPE70" s="112" t="e">
        <f>#REF!-#REF!</f>
        <v>#REF!</v>
      </c>
      <c r="FPF70" s="112" t="e">
        <f>#REF!-#REF!</f>
        <v>#REF!</v>
      </c>
      <c r="FPG70" s="112" t="e">
        <f>#REF!-#REF!</f>
        <v>#REF!</v>
      </c>
      <c r="FPH70" s="112" t="e">
        <f>#REF!-#REF!</f>
        <v>#REF!</v>
      </c>
      <c r="FPI70" s="112" t="e">
        <f>#REF!-#REF!</f>
        <v>#REF!</v>
      </c>
      <c r="FPJ70" s="112" t="e">
        <f>#REF!-#REF!</f>
        <v>#REF!</v>
      </c>
      <c r="FPK70" s="112" t="e">
        <f>#REF!-#REF!</f>
        <v>#REF!</v>
      </c>
      <c r="FPL70" s="112" t="e">
        <f>#REF!-#REF!</f>
        <v>#REF!</v>
      </c>
      <c r="FPM70" s="112" t="e">
        <f>#REF!-#REF!</f>
        <v>#REF!</v>
      </c>
      <c r="FPN70" s="112" t="e">
        <f>#REF!-#REF!</f>
        <v>#REF!</v>
      </c>
      <c r="FPO70" s="112" t="e">
        <f>#REF!-#REF!</f>
        <v>#REF!</v>
      </c>
      <c r="FPP70" s="112" t="e">
        <f>#REF!-#REF!</f>
        <v>#REF!</v>
      </c>
      <c r="FPQ70" s="112" t="e">
        <f>#REF!-#REF!</f>
        <v>#REF!</v>
      </c>
      <c r="FPR70" s="112" t="e">
        <f>#REF!-#REF!</f>
        <v>#REF!</v>
      </c>
      <c r="FPS70" s="112" t="e">
        <f>#REF!-#REF!</f>
        <v>#REF!</v>
      </c>
      <c r="FPT70" s="112" t="e">
        <f>#REF!-#REF!</f>
        <v>#REF!</v>
      </c>
      <c r="FPU70" s="112" t="e">
        <f>#REF!-#REF!</f>
        <v>#REF!</v>
      </c>
      <c r="FPV70" s="112" t="e">
        <f>#REF!-#REF!</f>
        <v>#REF!</v>
      </c>
      <c r="FPW70" s="112" t="e">
        <f>#REF!-#REF!</f>
        <v>#REF!</v>
      </c>
      <c r="FPX70" s="112" t="e">
        <f>#REF!-#REF!</f>
        <v>#REF!</v>
      </c>
      <c r="FPY70" s="112" t="e">
        <f>#REF!-#REF!</f>
        <v>#REF!</v>
      </c>
      <c r="FPZ70" s="112" t="e">
        <f>#REF!-#REF!</f>
        <v>#REF!</v>
      </c>
      <c r="FQA70" s="112" t="e">
        <f>#REF!-#REF!</f>
        <v>#REF!</v>
      </c>
      <c r="FQB70" s="112" t="e">
        <f>#REF!-#REF!</f>
        <v>#REF!</v>
      </c>
      <c r="FQC70" s="112" t="e">
        <f>#REF!-#REF!</f>
        <v>#REF!</v>
      </c>
      <c r="FQD70" s="112" t="e">
        <f>#REF!-#REF!</f>
        <v>#REF!</v>
      </c>
      <c r="FQE70" s="112" t="e">
        <f>#REF!-#REF!</f>
        <v>#REF!</v>
      </c>
      <c r="FQF70" s="112" t="e">
        <f>#REF!-#REF!</f>
        <v>#REF!</v>
      </c>
      <c r="FQG70" s="112" t="e">
        <f>#REF!-#REF!</f>
        <v>#REF!</v>
      </c>
      <c r="FQH70" s="112" t="e">
        <f>#REF!-#REF!</f>
        <v>#REF!</v>
      </c>
      <c r="FQI70" s="112" t="e">
        <f>#REF!-#REF!</f>
        <v>#REF!</v>
      </c>
      <c r="FQJ70" s="112" t="e">
        <f>#REF!-#REF!</f>
        <v>#REF!</v>
      </c>
      <c r="FQK70" s="112" t="e">
        <f>#REF!-#REF!</f>
        <v>#REF!</v>
      </c>
      <c r="FQL70" s="112" t="e">
        <f>#REF!-#REF!</f>
        <v>#REF!</v>
      </c>
      <c r="FQM70" s="112" t="e">
        <f>#REF!-#REF!</f>
        <v>#REF!</v>
      </c>
      <c r="FQN70" s="112" t="e">
        <f>#REF!-#REF!</f>
        <v>#REF!</v>
      </c>
      <c r="FQO70" s="112" t="e">
        <f>#REF!-#REF!</f>
        <v>#REF!</v>
      </c>
      <c r="FQP70" s="112" t="e">
        <f>#REF!-#REF!</f>
        <v>#REF!</v>
      </c>
      <c r="FQQ70" s="112" t="e">
        <f>#REF!-#REF!</f>
        <v>#REF!</v>
      </c>
      <c r="FQR70" s="112" t="e">
        <f>#REF!-#REF!</f>
        <v>#REF!</v>
      </c>
      <c r="FQS70" s="112" t="e">
        <f>#REF!-#REF!</f>
        <v>#REF!</v>
      </c>
      <c r="FQT70" s="112" t="e">
        <f>#REF!-#REF!</f>
        <v>#REF!</v>
      </c>
      <c r="FQU70" s="112" t="e">
        <f>#REF!-#REF!</f>
        <v>#REF!</v>
      </c>
      <c r="FQV70" s="112" t="e">
        <f>#REF!-#REF!</f>
        <v>#REF!</v>
      </c>
      <c r="FQW70" s="112" t="e">
        <f>#REF!-#REF!</f>
        <v>#REF!</v>
      </c>
      <c r="FQX70" s="112" t="e">
        <f>#REF!-#REF!</f>
        <v>#REF!</v>
      </c>
      <c r="FQY70" s="112" t="e">
        <f>#REF!-#REF!</f>
        <v>#REF!</v>
      </c>
      <c r="FQZ70" s="112" t="e">
        <f>#REF!-#REF!</f>
        <v>#REF!</v>
      </c>
      <c r="FRA70" s="112" t="e">
        <f>#REF!-#REF!</f>
        <v>#REF!</v>
      </c>
      <c r="FRB70" s="112" t="e">
        <f>#REF!-#REF!</f>
        <v>#REF!</v>
      </c>
      <c r="FRC70" s="112" t="e">
        <f>#REF!-#REF!</f>
        <v>#REF!</v>
      </c>
      <c r="FRD70" s="112" t="e">
        <f>#REF!-#REF!</f>
        <v>#REF!</v>
      </c>
      <c r="FRE70" s="112" t="e">
        <f>#REF!-#REF!</f>
        <v>#REF!</v>
      </c>
      <c r="FRF70" s="112" t="e">
        <f>#REF!-#REF!</f>
        <v>#REF!</v>
      </c>
      <c r="FRG70" s="112" t="e">
        <f>#REF!-#REF!</f>
        <v>#REF!</v>
      </c>
      <c r="FRH70" s="112" t="e">
        <f>#REF!-#REF!</f>
        <v>#REF!</v>
      </c>
      <c r="FRI70" s="112" t="e">
        <f>#REF!-#REF!</f>
        <v>#REF!</v>
      </c>
      <c r="FRJ70" s="112" t="e">
        <f>#REF!-#REF!</f>
        <v>#REF!</v>
      </c>
      <c r="FRK70" s="112" t="e">
        <f>#REF!-#REF!</f>
        <v>#REF!</v>
      </c>
      <c r="FRL70" s="112" t="e">
        <f>#REF!-#REF!</f>
        <v>#REF!</v>
      </c>
      <c r="FRM70" s="112" t="e">
        <f>#REF!-#REF!</f>
        <v>#REF!</v>
      </c>
      <c r="FRN70" s="112" t="e">
        <f>#REF!-#REF!</f>
        <v>#REF!</v>
      </c>
      <c r="FRO70" s="112" t="e">
        <f>#REF!-#REF!</f>
        <v>#REF!</v>
      </c>
      <c r="FRP70" s="112" t="e">
        <f>#REF!-#REF!</f>
        <v>#REF!</v>
      </c>
      <c r="FRQ70" s="112" t="e">
        <f>#REF!-#REF!</f>
        <v>#REF!</v>
      </c>
      <c r="FRR70" s="112" t="e">
        <f>#REF!-#REF!</f>
        <v>#REF!</v>
      </c>
      <c r="FRS70" s="112" t="e">
        <f>#REF!-#REF!</f>
        <v>#REF!</v>
      </c>
      <c r="FRT70" s="112" t="e">
        <f>#REF!-#REF!</f>
        <v>#REF!</v>
      </c>
      <c r="FRU70" s="112" t="e">
        <f>#REF!-#REF!</f>
        <v>#REF!</v>
      </c>
      <c r="FRV70" s="112" t="e">
        <f>#REF!-#REF!</f>
        <v>#REF!</v>
      </c>
      <c r="FRW70" s="112" t="e">
        <f>#REF!-#REF!</f>
        <v>#REF!</v>
      </c>
      <c r="FRX70" s="112" t="e">
        <f>#REF!-#REF!</f>
        <v>#REF!</v>
      </c>
      <c r="FRY70" s="112" t="e">
        <f>#REF!-#REF!</f>
        <v>#REF!</v>
      </c>
      <c r="FRZ70" s="112" t="e">
        <f>#REF!-#REF!</f>
        <v>#REF!</v>
      </c>
      <c r="FSA70" s="112" t="e">
        <f>#REF!-#REF!</f>
        <v>#REF!</v>
      </c>
      <c r="FSB70" s="112" t="e">
        <f>#REF!-#REF!</f>
        <v>#REF!</v>
      </c>
      <c r="FSC70" s="112" t="e">
        <f>#REF!-#REF!</f>
        <v>#REF!</v>
      </c>
      <c r="FSD70" s="112" t="e">
        <f>#REF!-#REF!</f>
        <v>#REF!</v>
      </c>
      <c r="FSE70" s="112" t="e">
        <f>#REF!-#REF!</f>
        <v>#REF!</v>
      </c>
      <c r="FSF70" s="112" t="e">
        <f>#REF!-#REF!</f>
        <v>#REF!</v>
      </c>
      <c r="FSG70" s="112" t="e">
        <f>#REF!-#REF!</f>
        <v>#REF!</v>
      </c>
      <c r="FSH70" s="112" t="e">
        <f>#REF!-#REF!</f>
        <v>#REF!</v>
      </c>
      <c r="FSI70" s="112" t="e">
        <f>#REF!-#REF!</f>
        <v>#REF!</v>
      </c>
      <c r="FSJ70" s="112" t="e">
        <f>#REF!-#REF!</f>
        <v>#REF!</v>
      </c>
      <c r="FSK70" s="112" t="e">
        <f>#REF!-#REF!</f>
        <v>#REF!</v>
      </c>
      <c r="FSL70" s="112" t="e">
        <f>#REF!-#REF!</f>
        <v>#REF!</v>
      </c>
      <c r="FSM70" s="112" t="e">
        <f>#REF!-#REF!</f>
        <v>#REF!</v>
      </c>
      <c r="FSN70" s="112" t="e">
        <f>#REF!-#REF!</f>
        <v>#REF!</v>
      </c>
      <c r="FSO70" s="112" t="e">
        <f>#REF!-#REF!</f>
        <v>#REF!</v>
      </c>
      <c r="FSP70" s="112" t="e">
        <f>#REF!-#REF!</f>
        <v>#REF!</v>
      </c>
      <c r="FSQ70" s="112" t="e">
        <f>#REF!-#REF!</f>
        <v>#REF!</v>
      </c>
      <c r="FSR70" s="112" t="e">
        <f>#REF!-#REF!</f>
        <v>#REF!</v>
      </c>
      <c r="FSS70" s="112" t="e">
        <f>#REF!-#REF!</f>
        <v>#REF!</v>
      </c>
      <c r="FST70" s="112" t="e">
        <f>#REF!-#REF!</f>
        <v>#REF!</v>
      </c>
      <c r="FSU70" s="112" t="e">
        <f>#REF!-#REF!</f>
        <v>#REF!</v>
      </c>
      <c r="FSV70" s="112" t="e">
        <f>#REF!-#REF!</f>
        <v>#REF!</v>
      </c>
      <c r="FSW70" s="112" t="e">
        <f>#REF!-#REF!</f>
        <v>#REF!</v>
      </c>
      <c r="FSX70" s="112" t="e">
        <f>#REF!-#REF!</f>
        <v>#REF!</v>
      </c>
      <c r="FSY70" s="112" t="e">
        <f>#REF!-#REF!</f>
        <v>#REF!</v>
      </c>
      <c r="FSZ70" s="112" t="e">
        <f>#REF!-#REF!</f>
        <v>#REF!</v>
      </c>
      <c r="FTA70" s="112" t="e">
        <f>#REF!-#REF!</f>
        <v>#REF!</v>
      </c>
      <c r="FTB70" s="112" t="e">
        <f>#REF!-#REF!</f>
        <v>#REF!</v>
      </c>
      <c r="FTC70" s="112" t="e">
        <f>#REF!-#REF!</f>
        <v>#REF!</v>
      </c>
      <c r="FTD70" s="112" t="e">
        <f>#REF!-#REF!</f>
        <v>#REF!</v>
      </c>
      <c r="FTE70" s="112" t="e">
        <f>#REF!-#REF!</f>
        <v>#REF!</v>
      </c>
      <c r="FTF70" s="112" t="e">
        <f>#REF!-#REF!</f>
        <v>#REF!</v>
      </c>
      <c r="FTG70" s="112" t="e">
        <f>#REF!-#REF!</f>
        <v>#REF!</v>
      </c>
      <c r="FTH70" s="112" t="e">
        <f>#REF!-#REF!</f>
        <v>#REF!</v>
      </c>
      <c r="FTI70" s="112" t="e">
        <f>#REF!-#REF!</f>
        <v>#REF!</v>
      </c>
      <c r="FTJ70" s="112" t="e">
        <f>#REF!-#REF!</f>
        <v>#REF!</v>
      </c>
      <c r="FTK70" s="112" t="e">
        <f>#REF!-#REF!</f>
        <v>#REF!</v>
      </c>
      <c r="FTL70" s="112" t="e">
        <f>#REF!-#REF!</f>
        <v>#REF!</v>
      </c>
      <c r="FTM70" s="112" t="e">
        <f>#REF!-#REF!</f>
        <v>#REF!</v>
      </c>
      <c r="FTN70" s="112" t="e">
        <f>#REF!-#REF!</f>
        <v>#REF!</v>
      </c>
      <c r="FTO70" s="112" t="e">
        <f>#REF!-#REF!</f>
        <v>#REF!</v>
      </c>
      <c r="FTP70" s="112" t="e">
        <f>#REF!-#REF!</f>
        <v>#REF!</v>
      </c>
      <c r="FTQ70" s="112" t="e">
        <f>#REF!-#REF!</f>
        <v>#REF!</v>
      </c>
      <c r="FTR70" s="112" t="e">
        <f>#REF!-#REF!</f>
        <v>#REF!</v>
      </c>
      <c r="FTS70" s="112" t="e">
        <f>#REF!-#REF!</f>
        <v>#REF!</v>
      </c>
      <c r="FTT70" s="112" t="e">
        <f>#REF!-#REF!</f>
        <v>#REF!</v>
      </c>
      <c r="FTU70" s="112" t="e">
        <f>#REF!-#REF!</f>
        <v>#REF!</v>
      </c>
      <c r="FTV70" s="112" t="e">
        <f>#REF!-#REF!</f>
        <v>#REF!</v>
      </c>
      <c r="FTW70" s="112" t="e">
        <f>#REF!-#REF!</f>
        <v>#REF!</v>
      </c>
      <c r="FTX70" s="112" t="e">
        <f>#REF!-#REF!</f>
        <v>#REF!</v>
      </c>
      <c r="FTY70" s="112" t="e">
        <f>#REF!-#REF!</f>
        <v>#REF!</v>
      </c>
      <c r="FTZ70" s="112" t="e">
        <f>#REF!-#REF!</f>
        <v>#REF!</v>
      </c>
      <c r="FUA70" s="112" t="e">
        <f>#REF!-#REF!</f>
        <v>#REF!</v>
      </c>
      <c r="FUB70" s="112" t="e">
        <f>#REF!-#REF!</f>
        <v>#REF!</v>
      </c>
      <c r="FUC70" s="112" t="e">
        <f>#REF!-#REF!</f>
        <v>#REF!</v>
      </c>
      <c r="FUD70" s="112" t="e">
        <f>#REF!-#REF!</f>
        <v>#REF!</v>
      </c>
      <c r="FUE70" s="112" t="e">
        <f>#REF!-#REF!</f>
        <v>#REF!</v>
      </c>
      <c r="FUF70" s="112" t="e">
        <f>#REF!-#REF!</f>
        <v>#REF!</v>
      </c>
      <c r="FUG70" s="112" t="e">
        <f>#REF!-#REF!</f>
        <v>#REF!</v>
      </c>
      <c r="FUH70" s="112" t="e">
        <f>#REF!-#REF!</f>
        <v>#REF!</v>
      </c>
      <c r="FUI70" s="112" t="e">
        <f>#REF!-#REF!</f>
        <v>#REF!</v>
      </c>
      <c r="FUJ70" s="112" t="e">
        <f>#REF!-#REF!</f>
        <v>#REF!</v>
      </c>
      <c r="FUK70" s="112" t="e">
        <f>#REF!-#REF!</f>
        <v>#REF!</v>
      </c>
      <c r="FUL70" s="112" t="e">
        <f>#REF!-#REF!</f>
        <v>#REF!</v>
      </c>
      <c r="FUM70" s="112" t="e">
        <f>#REF!-#REF!</f>
        <v>#REF!</v>
      </c>
      <c r="FUN70" s="112" t="e">
        <f>#REF!-#REF!</f>
        <v>#REF!</v>
      </c>
      <c r="FUO70" s="112" t="e">
        <f>#REF!-#REF!</f>
        <v>#REF!</v>
      </c>
      <c r="FUP70" s="112" t="e">
        <f>#REF!-#REF!</f>
        <v>#REF!</v>
      </c>
      <c r="FUQ70" s="112" t="e">
        <f>#REF!-#REF!</f>
        <v>#REF!</v>
      </c>
      <c r="FUR70" s="112" t="e">
        <f>#REF!-#REF!</f>
        <v>#REF!</v>
      </c>
      <c r="FUS70" s="112" t="e">
        <f>#REF!-#REF!</f>
        <v>#REF!</v>
      </c>
      <c r="FUT70" s="112" t="e">
        <f>#REF!-#REF!</f>
        <v>#REF!</v>
      </c>
      <c r="FUU70" s="112" t="e">
        <f>#REF!-#REF!</f>
        <v>#REF!</v>
      </c>
      <c r="FUV70" s="112" t="e">
        <f>#REF!-#REF!</f>
        <v>#REF!</v>
      </c>
      <c r="FUW70" s="112" t="e">
        <f>#REF!-#REF!</f>
        <v>#REF!</v>
      </c>
      <c r="FUX70" s="112" t="e">
        <f>#REF!-#REF!</f>
        <v>#REF!</v>
      </c>
      <c r="FUY70" s="112" t="e">
        <f>#REF!-#REF!</f>
        <v>#REF!</v>
      </c>
      <c r="FUZ70" s="112" t="e">
        <f>#REF!-#REF!</f>
        <v>#REF!</v>
      </c>
      <c r="FVA70" s="112" t="e">
        <f>#REF!-#REF!</f>
        <v>#REF!</v>
      </c>
      <c r="FVB70" s="112" t="e">
        <f>#REF!-#REF!</f>
        <v>#REF!</v>
      </c>
      <c r="FVC70" s="112" t="e">
        <f>#REF!-#REF!</f>
        <v>#REF!</v>
      </c>
      <c r="FVD70" s="112" t="e">
        <f>#REF!-#REF!</f>
        <v>#REF!</v>
      </c>
      <c r="FVE70" s="112" t="e">
        <f>#REF!-#REF!</f>
        <v>#REF!</v>
      </c>
      <c r="FVF70" s="112" t="e">
        <f>#REF!-#REF!</f>
        <v>#REF!</v>
      </c>
      <c r="FVG70" s="112" t="e">
        <f>#REF!-#REF!</f>
        <v>#REF!</v>
      </c>
      <c r="FVH70" s="112" t="e">
        <f>#REF!-#REF!</f>
        <v>#REF!</v>
      </c>
      <c r="FVI70" s="112" t="e">
        <f>#REF!-#REF!</f>
        <v>#REF!</v>
      </c>
      <c r="FVJ70" s="112" t="e">
        <f>#REF!-#REF!</f>
        <v>#REF!</v>
      </c>
      <c r="FVK70" s="112" t="e">
        <f>#REF!-#REF!</f>
        <v>#REF!</v>
      </c>
      <c r="FVL70" s="112" t="e">
        <f>#REF!-#REF!</f>
        <v>#REF!</v>
      </c>
      <c r="FVM70" s="112" t="e">
        <f>#REF!-#REF!</f>
        <v>#REF!</v>
      </c>
      <c r="FVN70" s="112" t="e">
        <f>#REF!-#REF!</f>
        <v>#REF!</v>
      </c>
      <c r="FVO70" s="112" t="e">
        <f>#REF!-#REF!</f>
        <v>#REF!</v>
      </c>
      <c r="FVP70" s="112" t="e">
        <f>#REF!-#REF!</f>
        <v>#REF!</v>
      </c>
      <c r="FVQ70" s="112" t="e">
        <f>#REF!-#REF!</f>
        <v>#REF!</v>
      </c>
      <c r="FVR70" s="112" t="e">
        <f>#REF!-#REF!</f>
        <v>#REF!</v>
      </c>
      <c r="FVS70" s="112" t="e">
        <f>#REF!-#REF!</f>
        <v>#REF!</v>
      </c>
      <c r="FVT70" s="112" t="e">
        <f>#REF!-#REF!</f>
        <v>#REF!</v>
      </c>
      <c r="FVU70" s="112" t="e">
        <f>#REF!-#REF!</f>
        <v>#REF!</v>
      </c>
      <c r="FVV70" s="112" t="e">
        <f>#REF!-#REF!</f>
        <v>#REF!</v>
      </c>
      <c r="FVW70" s="112" t="e">
        <f>#REF!-#REF!</f>
        <v>#REF!</v>
      </c>
      <c r="FVX70" s="112" t="e">
        <f>#REF!-#REF!</f>
        <v>#REF!</v>
      </c>
      <c r="FVY70" s="112" t="e">
        <f>#REF!-#REF!</f>
        <v>#REF!</v>
      </c>
      <c r="FVZ70" s="112" t="e">
        <f>#REF!-#REF!</f>
        <v>#REF!</v>
      </c>
      <c r="FWA70" s="112" t="e">
        <f>#REF!-#REF!</f>
        <v>#REF!</v>
      </c>
      <c r="FWB70" s="112" t="e">
        <f>#REF!-#REF!</f>
        <v>#REF!</v>
      </c>
      <c r="FWC70" s="112" t="e">
        <f>#REF!-#REF!</f>
        <v>#REF!</v>
      </c>
      <c r="FWD70" s="112" t="e">
        <f>#REF!-#REF!</f>
        <v>#REF!</v>
      </c>
      <c r="FWE70" s="112" t="e">
        <f>#REF!-#REF!</f>
        <v>#REF!</v>
      </c>
      <c r="FWF70" s="112" t="e">
        <f>#REF!-#REF!</f>
        <v>#REF!</v>
      </c>
      <c r="FWG70" s="112" t="e">
        <f>#REF!-#REF!</f>
        <v>#REF!</v>
      </c>
      <c r="FWH70" s="112" t="e">
        <f>#REF!-#REF!</f>
        <v>#REF!</v>
      </c>
      <c r="FWI70" s="112" t="e">
        <f>#REF!-#REF!</f>
        <v>#REF!</v>
      </c>
      <c r="FWJ70" s="112" t="e">
        <f>#REF!-#REF!</f>
        <v>#REF!</v>
      </c>
      <c r="FWK70" s="112" t="e">
        <f>#REF!-#REF!</f>
        <v>#REF!</v>
      </c>
      <c r="FWL70" s="112" t="e">
        <f>#REF!-#REF!</f>
        <v>#REF!</v>
      </c>
      <c r="FWM70" s="112" t="e">
        <f>#REF!-#REF!</f>
        <v>#REF!</v>
      </c>
      <c r="FWN70" s="112" t="e">
        <f>#REF!-#REF!</f>
        <v>#REF!</v>
      </c>
      <c r="FWO70" s="112" t="e">
        <f>#REF!-#REF!</f>
        <v>#REF!</v>
      </c>
      <c r="FWP70" s="112" t="e">
        <f>#REF!-#REF!</f>
        <v>#REF!</v>
      </c>
      <c r="FWQ70" s="112" t="e">
        <f>#REF!-#REF!</f>
        <v>#REF!</v>
      </c>
      <c r="FWR70" s="112" t="e">
        <f>#REF!-#REF!</f>
        <v>#REF!</v>
      </c>
      <c r="FWS70" s="112" t="e">
        <f>#REF!-#REF!</f>
        <v>#REF!</v>
      </c>
      <c r="FWT70" s="112" t="e">
        <f>#REF!-#REF!</f>
        <v>#REF!</v>
      </c>
      <c r="FWU70" s="112" t="e">
        <f>#REF!-#REF!</f>
        <v>#REF!</v>
      </c>
      <c r="FWV70" s="112" t="e">
        <f>#REF!-#REF!</f>
        <v>#REF!</v>
      </c>
      <c r="FWW70" s="112" t="e">
        <f>#REF!-#REF!</f>
        <v>#REF!</v>
      </c>
      <c r="FWX70" s="112" t="e">
        <f>#REF!-#REF!</f>
        <v>#REF!</v>
      </c>
      <c r="FWY70" s="112" t="e">
        <f>#REF!-#REF!</f>
        <v>#REF!</v>
      </c>
      <c r="FWZ70" s="112" t="e">
        <f>#REF!-#REF!</f>
        <v>#REF!</v>
      </c>
      <c r="FXA70" s="112" t="e">
        <f>#REF!-#REF!</f>
        <v>#REF!</v>
      </c>
      <c r="FXB70" s="112" t="e">
        <f>#REF!-#REF!</f>
        <v>#REF!</v>
      </c>
      <c r="FXC70" s="112" t="e">
        <f>#REF!-#REF!</f>
        <v>#REF!</v>
      </c>
      <c r="FXD70" s="112" t="e">
        <f>#REF!-#REF!</f>
        <v>#REF!</v>
      </c>
      <c r="FXE70" s="112" t="e">
        <f>#REF!-#REF!</f>
        <v>#REF!</v>
      </c>
      <c r="FXF70" s="112" t="e">
        <f>#REF!-#REF!</f>
        <v>#REF!</v>
      </c>
      <c r="FXG70" s="112" t="e">
        <f>#REF!-#REF!</f>
        <v>#REF!</v>
      </c>
      <c r="FXH70" s="112" t="e">
        <f>#REF!-#REF!</f>
        <v>#REF!</v>
      </c>
      <c r="FXI70" s="112" t="e">
        <f>#REF!-#REF!</f>
        <v>#REF!</v>
      </c>
      <c r="FXJ70" s="112" t="e">
        <f>#REF!-#REF!</f>
        <v>#REF!</v>
      </c>
      <c r="FXK70" s="112" t="e">
        <f>#REF!-#REF!</f>
        <v>#REF!</v>
      </c>
      <c r="FXL70" s="112" t="e">
        <f>#REF!-#REF!</f>
        <v>#REF!</v>
      </c>
      <c r="FXM70" s="112" t="e">
        <f>#REF!-#REF!</f>
        <v>#REF!</v>
      </c>
      <c r="FXN70" s="112" t="e">
        <f>#REF!-#REF!</f>
        <v>#REF!</v>
      </c>
      <c r="FXO70" s="112" t="e">
        <f>#REF!-#REF!</f>
        <v>#REF!</v>
      </c>
      <c r="FXP70" s="112" t="e">
        <f>#REF!-#REF!</f>
        <v>#REF!</v>
      </c>
      <c r="FXQ70" s="112" t="e">
        <f>#REF!-#REF!</f>
        <v>#REF!</v>
      </c>
      <c r="FXR70" s="112" t="e">
        <f>#REF!-#REF!</f>
        <v>#REF!</v>
      </c>
      <c r="FXS70" s="112" t="e">
        <f>#REF!-#REF!</f>
        <v>#REF!</v>
      </c>
      <c r="FXT70" s="112" t="e">
        <f>#REF!-#REF!</f>
        <v>#REF!</v>
      </c>
      <c r="FXU70" s="112" t="e">
        <f>#REF!-#REF!</f>
        <v>#REF!</v>
      </c>
      <c r="FXV70" s="112" t="e">
        <f>#REF!-#REF!</f>
        <v>#REF!</v>
      </c>
      <c r="FXW70" s="112" t="e">
        <f>#REF!-#REF!</f>
        <v>#REF!</v>
      </c>
      <c r="FXX70" s="112" t="e">
        <f>#REF!-#REF!</f>
        <v>#REF!</v>
      </c>
      <c r="FXY70" s="112" t="e">
        <f>#REF!-#REF!</f>
        <v>#REF!</v>
      </c>
      <c r="FXZ70" s="112" t="e">
        <f>#REF!-#REF!</f>
        <v>#REF!</v>
      </c>
      <c r="FYA70" s="112" t="e">
        <f>#REF!-#REF!</f>
        <v>#REF!</v>
      </c>
      <c r="FYB70" s="112" t="e">
        <f>#REF!-#REF!</f>
        <v>#REF!</v>
      </c>
      <c r="FYC70" s="112" t="e">
        <f>#REF!-#REF!</f>
        <v>#REF!</v>
      </c>
      <c r="FYD70" s="112" t="e">
        <f>#REF!-#REF!</f>
        <v>#REF!</v>
      </c>
      <c r="FYE70" s="112" t="e">
        <f>#REF!-#REF!</f>
        <v>#REF!</v>
      </c>
      <c r="FYF70" s="112" t="e">
        <f>#REF!-#REF!</f>
        <v>#REF!</v>
      </c>
      <c r="FYG70" s="112" t="e">
        <f>#REF!-#REF!</f>
        <v>#REF!</v>
      </c>
      <c r="FYH70" s="112" t="e">
        <f>#REF!-#REF!</f>
        <v>#REF!</v>
      </c>
      <c r="FYI70" s="112" t="e">
        <f>#REF!-#REF!</f>
        <v>#REF!</v>
      </c>
      <c r="FYJ70" s="112" t="e">
        <f>#REF!-#REF!</f>
        <v>#REF!</v>
      </c>
      <c r="FYK70" s="112" t="e">
        <f>#REF!-#REF!</f>
        <v>#REF!</v>
      </c>
      <c r="FYL70" s="112" t="e">
        <f>#REF!-#REF!</f>
        <v>#REF!</v>
      </c>
      <c r="FYM70" s="112" t="e">
        <f>#REF!-#REF!</f>
        <v>#REF!</v>
      </c>
      <c r="FYN70" s="112" t="e">
        <f>#REF!-#REF!</f>
        <v>#REF!</v>
      </c>
      <c r="FYO70" s="112" t="e">
        <f>#REF!-#REF!</f>
        <v>#REF!</v>
      </c>
      <c r="FYP70" s="112" t="e">
        <f>#REF!-#REF!</f>
        <v>#REF!</v>
      </c>
      <c r="FYQ70" s="112" t="e">
        <f>#REF!-#REF!</f>
        <v>#REF!</v>
      </c>
      <c r="FYR70" s="112" t="e">
        <f>#REF!-#REF!</f>
        <v>#REF!</v>
      </c>
      <c r="FYS70" s="112" t="e">
        <f>#REF!-#REF!</f>
        <v>#REF!</v>
      </c>
      <c r="FYT70" s="112" t="e">
        <f>#REF!-#REF!</f>
        <v>#REF!</v>
      </c>
      <c r="FYU70" s="112" t="e">
        <f>#REF!-#REF!</f>
        <v>#REF!</v>
      </c>
      <c r="FYV70" s="112" t="e">
        <f>#REF!-#REF!</f>
        <v>#REF!</v>
      </c>
      <c r="FYW70" s="112" t="e">
        <f>#REF!-#REF!</f>
        <v>#REF!</v>
      </c>
      <c r="FYX70" s="112" t="e">
        <f>#REF!-#REF!</f>
        <v>#REF!</v>
      </c>
      <c r="FYY70" s="112" t="e">
        <f>#REF!-#REF!</f>
        <v>#REF!</v>
      </c>
      <c r="FYZ70" s="112" t="e">
        <f>#REF!-#REF!</f>
        <v>#REF!</v>
      </c>
      <c r="FZA70" s="112" t="e">
        <f>#REF!-#REF!</f>
        <v>#REF!</v>
      </c>
      <c r="FZB70" s="112" t="e">
        <f>#REF!-#REF!</f>
        <v>#REF!</v>
      </c>
      <c r="FZC70" s="112" t="e">
        <f>#REF!-#REF!</f>
        <v>#REF!</v>
      </c>
      <c r="FZD70" s="112" t="e">
        <f>#REF!-#REF!</f>
        <v>#REF!</v>
      </c>
      <c r="FZE70" s="112" t="e">
        <f>#REF!-#REF!</f>
        <v>#REF!</v>
      </c>
      <c r="FZF70" s="112" t="e">
        <f>#REF!-#REF!</f>
        <v>#REF!</v>
      </c>
      <c r="FZG70" s="112" t="e">
        <f>#REF!-#REF!</f>
        <v>#REF!</v>
      </c>
      <c r="FZH70" s="112" t="e">
        <f>#REF!-#REF!</f>
        <v>#REF!</v>
      </c>
      <c r="FZI70" s="112" t="e">
        <f>#REF!-#REF!</f>
        <v>#REF!</v>
      </c>
      <c r="FZJ70" s="112" t="e">
        <f>#REF!-#REF!</f>
        <v>#REF!</v>
      </c>
      <c r="FZK70" s="112" t="e">
        <f>#REF!-#REF!</f>
        <v>#REF!</v>
      </c>
      <c r="FZL70" s="112" t="e">
        <f>#REF!-#REF!</f>
        <v>#REF!</v>
      </c>
      <c r="FZM70" s="112" t="e">
        <f>#REF!-#REF!</f>
        <v>#REF!</v>
      </c>
      <c r="FZN70" s="112" t="e">
        <f>#REF!-#REF!</f>
        <v>#REF!</v>
      </c>
      <c r="FZO70" s="112" t="e">
        <f>#REF!-#REF!</f>
        <v>#REF!</v>
      </c>
      <c r="FZP70" s="112" t="e">
        <f>#REF!-#REF!</f>
        <v>#REF!</v>
      </c>
      <c r="FZQ70" s="112" t="e">
        <f>#REF!-#REF!</f>
        <v>#REF!</v>
      </c>
      <c r="FZR70" s="112" t="e">
        <f>#REF!-#REF!</f>
        <v>#REF!</v>
      </c>
      <c r="FZS70" s="112" t="e">
        <f>#REF!-#REF!</f>
        <v>#REF!</v>
      </c>
      <c r="FZT70" s="112" t="e">
        <f>#REF!-#REF!</f>
        <v>#REF!</v>
      </c>
      <c r="FZU70" s="112" t="e">
        <f>#REF!-#REF!</f>
        <v>#REF!</v>
      </c>
      <c r="FZV70" s="112" t="e">
        <f>#REF!-#REF!</f>
        <v>#REF!</v>
      </c>
      <c r="FZW70" s="112" t="e">
        <f>#REF!-#REF!</f>
        <v>#REF!</v>
      </c>
      <c r="FZX70" s="112" t="e">
        <f>#REF!-#REF!</f>
        <v>#REF!</v>
      </c>
      <c r="FZY70" s="112" t="e">
        <f>#REF!-#REF!</f>
        <v>#REF!</v>
      </c>
      <c r="FZZ70" s="112" t="e">
        <f>#REF!-#REF!</f>
        <v>#REF!</v>
      </c>
      <c r="GAA70" s="112" t="e">
        <f>#REF!-#REF!</f>
        <v>#REF!</v>
      </c>
      <c r="GAB70" s="112" t="e">
        <f>#REF!-#REF!</f>
        <v>#REF!</v>
      </c>
      <c r="GAC70" s="112" t="e">
        <f>#REF!-#REF!</f>
        <v>#REF!</v>
      </c>
      <c r="GAD70" s="112" t="e">
        <f>#REF!-#REF!</f>
        <v>#REF!</v>
      </c>
      <c r="GAE70" s="112" t="e">
        <f>#REF!-#REF!</f>
        <v>#REF!</v>
      </c>
      <c r="GAF70" s="112" t="e">
        <f>#REF!-#REF!</f>
        <v>#REF!</v>
      </c>
      <c r="GAG70" s="112" t="e">
        <f>#REF!-#REF!</f>
        <v>#REF!</v>
      </c>
      <c r="GAH70" s="112" t="e">
        <f>#REF!-#REF!</f>
        <v>#REF!</v>
      </c>
      <c r="GAI70" s="112" t="e">
        <f>#REF!-#REF!</f>
        <v>#REF!</v>
      </c>
      <c r="GAJ70" s="112" t="e">
        <f>#REF!-#REF!</f>
        <v>#REF!</v>
      </c>
      <c r="GAK70" s="112" t="e">
        <f>#REF!-#REF!</f>
        <v>#REF!</v>
      </c>
      <c r="GAL70" s="112" t="e">
        <f>#REF!-#REF!</f>
        <v>#REF!</v>
      </c>
      <c r="GAM70" s="112" t="e">
        <f>#REF!-#REF!</f>
        <v>#REF!</v>
      </c>
      <c r="GAN70" s="112" t="e">
        <f>#REF!-#REF!</f>
        <v>#REF!</v>
      </c>
      <c r="GAO70" s="112" t="e">
        <f>#REF!-#REF!</f>
        <v>#REF!</v>
      </c>
      <c r="GAP70" s="112" t="e">
        <f>#REF!-#REF!</f>
        <v>#REF!</v>
      </c>
      <c r="GAQ70" s="112" t="e">
        <f>#REF!-#REF!</f>
        <v>#REF!</v>
      </c>
      <c r="GAR70" s="112" t="e">
        <f>#REF!-#REF!</f>
        <v>#REF!</v>
      </c>
      <c r="GAS70" s="112" t="e">
        <f>#REF!-#REF!</f>
        <v>#REF!</v>
      </c>
      <c r="GAT70" s="112" t="e">
        <f>#REF!-#REF!</f>
        <v>#REF!</v>
      </c>
      <c r="GAU70" s="112" t="e">
        <f>#REF!-#REF!</f>
        <v>#REF!</v>
      </c>
      <c r="GAV70" s="112" t="e">
        <f>#REF!-#REF!</f>
        <v>#REF!</v>
      </c>
      <c r="GAW70" s="112" t="e">
        <f>#REF!-#REF!</f>
        <v>#REF!</v>
      </c>
      <c r="GAX70" s="112" t="e">
        <f>#REF!-#REF!</f>
        <v>#REF!</v>
      </c>
      <c r="GAY70" s="112" t="e">
        <f>#REF!-#REF!</f>
        <v>#REF!</v>
      </c>
      <c r="GAZ70" s="112" t="e">
        <f>#REF!-#REF!</f>
        <v>#REF!</v>
      </c>
      <c r="GBA70" s="112" t="e">
        <f>#REF!-#REF!</f>
        <v>#REF!</v>
      </c>
      <c r="GBB70" s="112" t="e">
        <f>#REF!-#REF!</f>
        <v>#REF!</v>
      </c>
      <c r="GBC70" s="112" t="e">
        <f>#REF!-#REF!</f>
        <v>#REF!</v>
      </c>
      <c r="GBD70" s="112" t="e">
        <f>#REF!-#REF!</f>
        <v>#REF!</v>
      </c>
      <c r="GBE70" s="112" t="e">
        <f>#REF!-#REF!</f>
        <v>#REF!</v>
      </c>
      <c r="GBF70" s="112" t="e">
        <f>#REF!-#REF!</f>
        <v>#REF!</v>
      </c>
      <c r="GBG70" s="112" t="e">
        <f>#REF!-#REF!</f>
        <v>#REF!</v>
      </c>
      <c r="GBH70" s="112" t="e">
        <f>#REF!-#REF!</f>
        <v>#REF!</v>
      </c>
      <c r="GBI70" s="112" t="e">
        <f>#REF!-#REF!</f>
        <v>#REF!</v>
      </c>
      <c r="GBJ70" s="112" t="e">
        <f>#REF!-#REF!</f>
        <v>#REF!</v>
      </c>
      <c r="GBK70" s="112" t="e">
        <f>#REF!-#REF!</f>
        <v>#REF!</v>
      </c>
      <c r="GBL70" s="112" t="e">
        <f>#REF!-#REF!</f>
        <v>#REF!</v>
      </c>
      <c r="GBM70" s="112" t="e">
        <f>#REF!-#REF!</f>
        <v>#REF!</v>
      </c>
      <c r="GBN70" s="112" t="e">
        <f>#REF!-#REF!</f>
        <v>#REF!</v>
      </c>
      <c r="GBO70" s="112" t="e">
        <f>#REF!-#REF!</f>
        <v>#REF!</v>
      </c>
      <c r="GBP70" s="112" t="e">
        <f>#REF!-#REF!</f>
        <v>#REF!</v>
      </c>
      <c r="GBQ70" s="112" t="e">
        <f>#REF!-#REF!</f>
        <v>#REF!</v>
      </c>
      <c r="GBR70" s="112" t="e">
        <f>#REF!-#REF!</f>
        <v>#REF!</v>
      </c>
      <c r="GBS70" s="112" t="e">
        <f>#REF!-#REF!</f>
        <v>#REF!</v>
      </c>
      <c r="GBT70" s="112" t="e">
        <f>#REF!-#REF!</f>
        <v>#REF!</v>
      </c>
      <c r="GBU70" s="112" t="e">
        <f>#REF!-#REF!</f>
        <v>#REF!</v>
      </c>
      <c r="GBV70" s="112" t="e">
        <f>#REF!-#REF!</f>
        <v>#REF!</v>
      </c>
      <c r="GBW70" s="112" t="e">
        <f>#REF!-#REF!</f>
        <v>#REF!</v>
      </c>
      <c r="GBX70" s="112" t="e">
        <f>#REF!-#REF!</f>
        <v>#REF!</v>
      </c>
      <c r="GBY70" s="112" t="e">
        <f>#REF!-#REF!</f>
        <v>#REF!</v>
      </c>
      <c r="GBZ70" s="112" t="e">
        <f>#REF!-#REF!</f>
        <v>#REF!</v>
      </c>
      <c r="GCA70" s="112" t="e">
        <f>#REF!-#REF!</f>
        <v>#REF!</v>
      </c>
      <c r="GCB70" s="112" t="e">
        <f>#REF!-#REF!</f>
        <v>#REF!</v>
      </c>
      <c r="GCC70" s="112" t="e">
        <f>#REF!-#REF!</f>
        <v>#REF!</v>
      </c>
      <c r="GCD70" s="112" t="e">
        <f>#REF!-#REF!</f>
        <v>#REF!</v>
      </c>
      <c r="GCE70" s="112" t="e">
        <f>#REF!-#REF!</f>
        <v>#REF!</v>
      </c>
      <c r="GCF70" s="112" t="e">
        <f>#REF!-#REF!</f>
        <v>#REF!</v>
      </c>
      <c r="GCG70" s="112" t="e">
        <f>#REF!-#REF!</f>
        <v>#REF!</v>
      </c>
      <c r="GCH70" s="112" t="e">
        <f>#REF!-#REF!</f>
        <v>#REF!</v>
      </c>
      <c r="GCI70" s="112" t="e">
        <f>#REF!-#REF!</f>
        <v>#REF!</v>
      </c>
      <c r="GCJ70" s="112" t="e">
        <f>#REF!-#REF!</f>
        <v>#REF!</v>
      </c>
      <c r="GCK70" s="112" t="e">
        <f>#REF!-#REF!</f>
        <v>#REF!</v>
      </c>
      <c r="GCL70" s="112" t="e">
        <f>#REF!-#REF!</f>
        <v>#REF!</v>
      </c>
      <c r="GCM70" s="112" t="e">
        <f>#REF!-#REF!</f>
        <v>#REF!</v>
      </c>
      <c r="GCN70" s="112" t="e">
        <f>#REF!-#REF!</f>
        <v>#REF!</v>
      </c>
      <c r="GCO70" s="112" t="e">
        <f>#REF!-#REF!</f>
        <v>#REF!</v>
      </c>
      <c r="GCP70" s="112" t="e">
        <f>#REF!-#REF!</f>
        <v>#REF!</v>
      </c>
      <c r="GCQ70" s="112" t="e">
        <f>#REF!-#REF!</f>
        <v>#REF!</v>
      </c>
      <c r="GCR70" s="112" t="e">
        <f>#REF!-#REF!</f>
        <v>#REF!</v>
      </c>
      <c r="GCS70" s="112" t="e">
        <f>#REF!-#REF!</f>
        <v>#REF!</v>
      </c>
      <c r="GCT70" s="112" t="e">
        <f>#REF!-#REF!</f>
        <v>#REF!</v>
      </c>
      <c r="GCU70" s="112" t="e">
        <f>#REF!-#REF!</f>
        <v>#REF!</v>
      </c>
      <c r="GCV70" s="112" t="e">
        <f>#REF!-#REF!</f>
        <v>#REF!</v>
      </c>
      <c r="GCW70" s="112" t="e">
        <f>#REF!-#REF!</f>
        <v>#REF!</v>
      </c>
      <c r="GCX70" s="112" t="e">
        <f>#REF!-#REF!</f>
        <v>#REF!</v>
      </c>
      <c r="GCY70" s="112" t="e">
        <f>#REF!-#REF!</f>
        <v>#REF!</v>
      </c>
      <c r="GCZ70" s="112" t="e">
        <f>#REF!-#REF!</f>
        <v>#REF!</v>
      </c>
      <c r="GDA70" s="112" t="e">
        <f>#REF!-#REF!</f>
        <v>#REF!</v>
      </c>
      <c r="GDB70" s="112" t="e">
        <f>#REF!-#REF!</f>
        <v>#REF!</v>
      </c>
      <c r="GDC70" s="112" t="e">
        <f>#REF!-#REF!</f>
        <v>#REF!</v>
      </c>
      <c r="GDD70" s="112" t="e">
        <f>#REF!-#REF!</f>
        <v>#REF!</v>
      </c>
      <c r="GDE70" s="112" t="e">
        <f>#REF!-#REF!</f>
        <v>#REF!</v>
      </c>
      <c r="GDF70" s="112" t="e">
        <f>#REF!-#REF!</f>
        <v>#REF!</v>
      </c>
      <c r="GDG70" s="112" t="e">
        <f>#REF!-#REF!</f>
        <v>#REF!</v>
      </c>
      <c r="GDH70" s="112" t="e">
        <f>#REF!-#REF!</f>
        <v>#REF!</v>
      </c>
      <c r="GDI70" s="112" t="e">
        <f>#REF!-#REF!</f>
        <v>#REF!</v>
      </c>
      <c r="GDJ70" s="112" t="e">
        <f>#REF!-#REF!</f>
        <v>#REF!</v>
      </c>
      <c r="GDK70" s="112" t="e">
        <f>#REF!-#REF!</f>
        <v>#REF!</v>
      </c>
      <c r="GDL70" s="112" t="e">
        <f>#REF!-#REF!</f>
        <v>#REF!</v>
      </c>
      <c r="GDM70" s="112" t="e">
        <f>#REF!-#REF!</f>
        <v>#REF!</v>
      </c>
      <c r="GDN70" s="112" t="e">
        <f>#REF!-#REF!</f>
        <v>#REF!</v>
      </c>
      <c r="GDO70" s="112" t="e">
        <f>#REF!-#REF!</f>
        <v>#REF!</v>
      </c>
      <c r="GDP70" s="112" t="e">
        <f>#REF!-#REF!</f>
        <v>#REF!</v>
      </c>
      <c r="GDQ70" s="112" t="e">
        <f>#REF!-#REF!</f>
        <v>#REF!</v>
      </c>
      <c r="GDR70" s="112" t="e">
        <f>#REF!-#REF!</f>
        <v>#REF!</v>
      </c>
      <c r="GDS70" s="112" t="e">
        <f>#REF!-#REF!</f>
        <v>#REF!</v>
      </c>
      <c r="GDT70" s="112" t="e">
        <f>#REF!-#REF!</f>
        <v>#REF!</v>
      </c>
      <c r="GDU70" s="112" t="e">
        <f>#REF!-#REF!</f>
        <v>#REF!</v>
      </c>
      <c r="GDV70" s="112" t="e">
        <f>#REF!-#REF!</f>
        <v>#REF!</v>
      </c>
      <c r="GDW70" s="112" t="e">
        <f>#REF!-#REF!</f>
        <v>#REF!</v>
      </c>
      <c r="GDX70" s="112" t="e">
        <f>#REF!-#REF!</f>
        <v>#REF!</v>
      </c>
      <c r="GDY70" s="112" t="e">
        <f>#REF!-#REF!</f>
        <v>#REF!</v>
      </c>
      <c r="GDZ70" s="112" t="e">
        <f>#REF!-#REF!</f>
        <v>#REF!</v>
      </c>
      <c r="GEA70" s="112" t="e">
        <f>#REF!-#REF!</f>
        <v>#REF!</v>
      </c>
      <c r="GEB70" s="112" t="e">
        <f>#REF!-#REF!</f>
        <v>#REF!</v>
      </c>
      <c r="GEC70" s="112" t="e">
        <f>#REF!-#REF!</f>
        <v>#REF!</v>
      </c>
      <c r="GED70" s="112" t="e">
        <f>#REF!-#REF!</f>
        <v>#REF!</v>
      </c>
      <c r="GEE70" s="112" t="e">
        <f>#REF!-#REF!</f>
        <v>#REF!</v>
      </c>
      <c r="GEF70" s="112" t="e">
        <f>#REF!-#REF!</f>
        <v>#REF!</v>
      </c>
      <c r="GEG70" s="112" t="e">
        <f>#REF!-#REF!</f>
        <v>#REF!</v>
      </c>
      <c r="GEH70" s="112" t="e">
        <f>#REF!-#REF!</f>
        <v>#REF!</v>
      </c>
      <c r="GEI70" s="112" t="e">
        <f>#REF!-#REF!</f>
        <v>#REF!</v>
      </c>
      <c r="GEJ70" s="112" t="e">
        <f>#REF!-#REF!</f>
        <v>#REF!</v>
      </c>
      <c r="GEK70" s="112" t="e">
        <f>#REF!-#REF!</f>
        <v>#REF!</v>
      </c>
      <c r="GEL70" s="112" t="e">
        <f>#REF!-#REF!</f>
        <v>#REF!</v>
      </c>
      <c r="GEM70" s="112" t="e">
        <f>#REF!-#REF!</f>
        <v>#REF!</v>
      </c>
      <c r="GEN70" s="112" t="e">
        <f>#REF!-#REF!</f>
        <v>#REF!</v>
      </c>
      <c r="GEO70" s="112" t="e">
        <f>#REF!-#REF!</f>
        <v>#REF!</v>
      </c>
      <c r="GEP70" s="112" t="e">
        <f>#REF!-#REF!</f>
        <v>#REF!</v>
      </c>
      <c r="GEQ70" s="112" t="e">
        <f>#REF!-#REF!</f>
        <v>#REF!</v>
      </c>
      <c r="GER70" s="112" t="e">
        <f>#REF!-#REF!</f>
        <v>#REF!</v>
      </c>
      <c r="GES70" s="112" t="e">
        <f>#REF!-#REF!</f>
        <v>#REF!</v>
      </c>
      <c r="GET70" s="112" t="e">
        <f>#REF!-#REF!</f>
        <v>#REF!</v>
      </c>
      <c r="GEU70" s="112" t="e">
        <f>#REF!-#REF!</f>
        <v>#REF!</v>
      </c>
      <c r="GEV70" s="112" t="e">
        <f>#REF!-#REF!</f>
        <v>#REF!</v>
      </c>
      <c r="GEW70" s="112" t="e">
        <f>#REF!-#REF!</f>
        <v>#REF!</v>
      </c>
      <c r="GEX70" s="112" t="e">
        <f>#REF!-#REF!</f>
        <v>#REF!</v>
      </c>
      <c r="GEY70" s="112" t="e">
        <f>#REF!-#REF!</f>
        <v>#REF!</v>
      </c>
      <c r="GEZ70" s="112" t="e">
        <f>#REF!-#REF!</f>
        <v>#REF!</v>
      </c>
      <c r="GFA70" s="112" t="e">
        <f>#REF!-#REF!</f>
        <v>#REF!</v>
      </c>
      <c r="GFB70" s="112" t="e">
        <f>#REF!-#REF!</f>
        <v>#REF!</v>
      </c>
      <c r="GFC70" s="112" t="e">
        <f>#REF!-#REF!</f>
        <v>#REF!</v>
      </c>
      <c r="GFD70" s="112" t="e">
        <f>#REF!-#REF!</f>
        <v>#REF!</v>
      </c>
      <c r="GFE70" s="112" t="e">
        <f>#REF!-#REF!</f>
        <v>#REF!</v>
      </c>
      <c r="GFF70" s="112" t="e">
        <f>#REF!-#REF!</f>
        <v>#REF!</v>
      </c>
      <c r="GFG70" s="112" t="e">
        <f>#REF!-#REF!</f>
        <v>#REF!</v>
      </c>
      <c r="GFH70" s="112" t="e">
        <f>#REF!-#REF!</f>
        <v>#REF!</v>
      </c>
      <c r="GFI70" s="112" t="e">
        <f>#REF!-#REF!</f>
        <v>#REF!</v>
      </c>
      <c r="GFJ70" s="112" t="e">
        <f>#REF!-#REF!</f>
        <v>#REF!</v>
      </c>
      <c r="GFK70" s="112" t="e">
        <f>#REF!-#REF!</f>
        <v>#REF!</v>
      </c>
      <c r="GFL70" s="112" t="e">
        <f>#REF!-#REF!</f>
        <v>#REF!</v>
      </c>
      <c r="GFM70" s="112" t="e">
        <f>#REF!-#REF!</f>
        <v>#REF!</v>
      </c>
      <c r="GFN70" s="112" t="e">
        <f>#REF!-#REF!</f>
        <v>#REF!</v>
      </c>
      <c r="GFO70" s="112" t="e">
        <f>#REF!-#REF!</f>
        <v>#REF!</v>
      </c>
      <c r="GFP70" s="112" t="e">
        <f>#REF!-#REF!</f>
        <v>#REF!</v>
      </c>
      <c r="GFQ70" s="112" t="e">
        <f>#REF!-#REF!</f>
        <v>#REF!</v>
      </c>
      <c r="GFR70" s="112" t="e">
        <f>#REF!-#REF!</f>
        <v>#REF!</v>
      </c>
      <c r="GFS70" s="112" t="e">
        <f>#REF!-#REF!</f>
        <v>#REF!</v>
      </c>
      <c r="GFT70" s="112" t="e">
        <f>#REF!-#REF!</f>
        <v>#REF!</v>
      </c>
      <c r="GFU70" s="112" t="e">
        <f>#REF!-#REF!</f>
        <v>#REF!</v>
      </c>
      <c r="GFV70" s="112" t="e">
        <f>#REF!-#REF!</f>
        <v>#REF!</v>
      </c>
      <c r="GFW70" s="112" t="e">
        <f>#REF!-#REF!</f>
        <v>#REF!</v>
      </c>
      <c r="GFX70" s="112" t="e">
        <f>#REF!-#REF!</f>
        <v>#REF!</v>
      </c>
      <c r="GFY70" s="112" t="e">
        <f>#REF!-#REF!</f>
        <v>#REF!</v>
      </c>
      <c r="GFZ70" s="112" t="e">
        <f>#REF!-#REF!</f>
        <v>#REF!</v>
      </c>
      <c r="GGA70" s="112" t="e">
        <f>#REF!-#REF!</f>
        <v>#REF!</v>
      </c>
      <c r="GGB70" s="112" t="e">
        <f>#REF!-#REF!</f>
        <v>#REF!</v>
      </c>
      <c r="GGC70" s="112" t="e">
        <f>#REF!-#REF!</f>
        <v>#REF!</v>
      </c>
      <c r="GGD70" s="112" t="e">
        <f>#REF!-#REF!</f>
        <v>#REF!</v>
      </c>
      <c r="GGE70" s="112" t="e">
        <f>#REF!-#REF!</f>
        <v>#REF!</v>
      </c>
      <c r="GGF70" s="112" t="e">
        <f>#REF!-#REF!</f>
        <v>#REF!</v>
      </c>
      <c r="GGG70" s="112" t="e">
        <f>#REF!-#REF!</f>
        <v>#REF!</v>
      </c>
      <c r="GGH70" s="112" t="e">
        <f>#REF!-#REF!</f>
        <v>#REF!</v>
      </c>
      <c r="GGI70" s="112" t="e">
        <f>#REF!-#REF!</f>
        <v>#REF!</v>
      </c>
      <c r="GGJ70" s="112" t="e">
        <f>#REF!-#REF!</f>
        <v>#REF!</v>
      </c>
      <c r="GGK70" s="112" t="e">
        <f>#REF!-#REF!</f>
        <v>#REF!</v>
      </c>
      <c r="GGL70" s="112" t="e">
        <f>#REF!-#REF!</f>
        <v>#REF!</v>
      </c>
      <c r="GGM70" s="112" t="e">
        <f>#REF!-#REF!</f>
        <v>#REF!</v>
      </c>
      <c r="GGN70" s="112" t="e">
        <f>#REF!-#REF!</f>
        <v>#REF!</v>
      </c>
      <c r="GGO70" s="112" t="e">
        <f>#REF!-#REF!</f>
        <v>#REF!</v>
      </c>
      <c r="GGP70" s="112" t="e">
        <f>#REF!-#REF!</f>
        <v>#REF!</v>
      </c>
      <c r="GGQ70" s="112" t="e">
        <f>#REF!-#REF!</f>
        <v>#REF!</v>
      </c>
      <c r="GGR70" s="112" t="e">
        <f>#REF!-#REF!</f>
        <v>#REF!</v>
      </c>
      <c r="GGS70" s="112" t="e">
        <f>#REF!-#REF!</f>
        <v>#REF!</v>
      </c>
      <c r="GGT70" s="112" t="e">
        <f>#REF!-#REF!</f>
        <v>#REF!</v>
      </c>
      <c r="GGU70" s="112" t="e">
        <f>#REF!-#REF!</f>
        <v>#REF!</v>
      </c>
      <c r="GGV70" s="112" t="e">
        <f>#REF!-#REF!</f>
        <v>#REF!</v>
      </c>
      <c r="GGW70" s="112" t="e">
        <f>#REF!-#REF!</f>
        <v>#REF!</v>
      </c>
      <c r="GGX70" s="112" t="e">
        <f>#REF!-#REF!</f>
        <v>#REF!</v>
      </c>
      <c r="GGY70" s="112" t="e">
        <f>#REF!-#REF!</f>
        <v>#REF!</v>
      </c>
      <c r="GGZ70" s="112" t="e">
        <f>#REF!-#REF!</f>
        <v>#REF!</v>
      </c>
      <c r="GHA70" s="112" t="e">
        <f>#REF!-#REF!</f>
        <v>#REF!</v>
      </c>
      <c r="GHB70" s="112" t="e">
        <f>#REF!-#REF!</f>
        <v>#REF!</v>
      </c>
      <c r="GHC70" s="112" t="e">
        <f>#REF!-#REF!</f>
        <v>#REF!</v>
      </c>
      <c r="GHD70" s="112" t="e">
        <f>#REF!-#REF!</f>
        <v>#REF!</v>
      </c>
      <c r="GHE70" s="112" t="e">
        <f>#REF!-#REF!</f>
        <v>#REF!</v>
      </c>
      <c r="GHF70" s="112" t="e">
        <f>#REF!-#REF!</f>
        <v>#REF!</v>
      </c>
      <c r="GHG70" s="112" t="e">
        <f>#REF!-#REF!</f>
        <v>#REF!</v>
      </c>
      <c r="GHH70" s="112" t="e">
        <f>#REF!-#REF!</f>
        <v>#REF!</v>
      </c>
      <c r="GHI70" s="112" t="e">
        <f>#REF!-#REF!</f>
        <v>#REF!</v>
      </c>
      <c r="GHJ70" s="112" t="e">
        <f>#REF!-#REF!</f>
        <v>#REF!</v>
      </c>
      <c r="GHK70" s="112" t="e">
        <f>#REF!-#REF!</f>
        <v>#REF!</v>
      </c>
      <c r="GHL70" s="112" t="e">
        <f>#REF!-#REF!</f>
        <v>#REF!</v>
      </c>
      <c r="GHM70" s="112" t="e">
        <f>#REF!-#REF!</f>
        <v>#REF!</v>
      </c>
      <c r="GHN70" s="112" t="e">
        <f>#REF!-#REF!</f>
        <v>#REF!</v>
      </c>
      <c r="GHO70" s="112" t="e">
        <f>#REF!-#REF!</f>
        <v>#REF!</v>
      </c>
      <c r="GHP70" s="112" t="e">
        <f>#REF!-#REF!</f>
        <v>#REF!</v>
      </c>
      <c r="GHQ70" s="112" t="e">
        <f>#REF!-#REF!</f>
        <v>#REF!</v>
      </c>
      <c r="GHR70" s="112" t="e">
        <f>#REF!-#REF!</f>
        <v>#REF!</v>
      </c>
      <c r="GHS70" s="112" t="e">
        <f>#REF!-#REF!</f>
        <v>#REF!</v>
      </c>
      <c r="GHT70" s="112" t="e">
        <f>#REF!-#REF!</f>
        <v>#REF!</v>
      </c>
      <c r="GHU70" s="112" t="e">
        <f>#REF!-#REF!</f>
        <v>#REF!</v>
      </c>
      <c r="GHV70" s="112" t="e">
        <f>#REF!-#REF!</f>
        <v>#REF!</v>
      </c>
      <c r="GHW70" s="112" t="e">
        <f>#REF!-#REF!</f>
        <v>#REF!</v>
      </c>
      <c r="GHX70" s="112" t="e">
        <f>#REF!-#REF!</f>
        <v>#REF!</v>
      </c>
      <c r="GHY70" s="112" t="e">
        <f>#REF!-#REF!</f>
        <v>#REF!</v>
      </c>
      <c r="GHZ70" s="112" t="e">
        <f>#REF!-#REF!</f>
        <v>#REF!</v>
      </c>
      <c r="GIA70" s="112" t="e">
        <f>#REF!-#REF!</f>
        <v>#REF!</v>
      </c>
      <c r="GIB70" s="112" t="e">
        <f>#REF!-#REF!</f>
        <v>#REF!</v>
      </c>
      <c r="GIC70" s="112" t="e">
        <f>#REF!-#REF!</f>
        <v>#REF!</v>
      </c>
      <c r="GID70" s="112" t="e">
        <f>#REF!-#REF!</f>
        <v>#REF!</v>
      </c>
      <c r="GIE70" s="112" t="e">
        <f>#REF!-#REF!</f>
        <v>#REF!</v>
      </c>
      <c r="GIF70" s="112" t="e">
        <f>#REF!-#REF!</f>
        <v>#REF!</v>
      </c>
      <c r="GIG70" s="112" t="e">
        <f>#REF!-#REF!</f>
        <v>#REF!</v>
      </c>
      <c r="GIH70" s="112" t="e">
        <f>#REF!-#REF!</f>
        <v>#REF!</v>
      </c>
      <c r="GII70" s="112" t="e">
        <f>#REF!-#REF!</f>
        <v>#REF!</v>
      </c>
      <c r="GIJ70" s="112" t="e">
        <f>#REF!-#REF!</f>
        <v>#REF!</v>
      </c>
      <c r="GIK70" s="112" t="e">
        <f>#REF!-#REF!</f>
        <v>#REF!</v>
      </c>
      <c r="GIL70" s="112" t="e">
        <f>#REF!-#REF!</f>
        <v>#REF!</v>
      </c>
      <c r="GIM70" s="112" t="e">
        <f>#REF!-#REF!</f>
        <v>#REF!</v>
      </c>
      <c r="GIN70" s="112" t="e">
        <f>#REF!-#REF!</f>
        <v>#REF!</v>
      </c>
      <c r="GIO70" s="112" t="e">
        <f>#REF!-#REF!</f>
        <v>#REF!</v>
      </c>
      <c r="GIP70" s="112" t="e">
        <f>#REF!-#REF!</f>
        <v>#REF!</v>
      </c>
      <c r="GIQ70" s="112" t="e">
        <f>#REF!-#REF!</f>
        <v>#REF!</v>
      </c>
      <c r="GIR70" s="112" t="e">
        <f>#REF!-#REF!</f>
        <v>#REF!</v>
      </c>
      <c r="GIS70" s="112" t="e">
        <f>#REF!-#REF!</f>
        <v>#REF!</v>
      </c>
      <c r="GIT70" s="112" t="e">
        <f>#REF!-#REF!</f>
        <v>#REF!</v>
      </c>
      <c r="GIU70" s="112" t="e">
        <f>#REF!-#REF!</f>
        <v>#REF!</v>
      </c>
      <c r="GIV70" s="112" t="e">
        <f>#REF!-#REF!</f>
        <v>#REF!</v>
      </c>
      <c r="GIW70" s="112" t="e">
        <f>#REF!-#REF!</f>
        <v>#REF!</v>
      </c>
      <c r="GIX70" s="112" t="e">
        <f>#REF!-#REF!</f>
        <v>#REF!</v>
      </c>
      <c r="GIY70" s="112" t="e">
        <f>#REF!-#REF!</f>
        <v>#REF!</v>
      </c>
      <c r="GIZ70" s="112" t="e">
        <f>#REF!-#REF!</f>
        <v>#REF!</v>
      </c>
      <c r="GJA70" s="112" t="e">
        <f>#REF!-#REF!</f>
        <v>#REF!</v>
      </c>
      <c r="GJB70" s="112" t="e">
        <f>#REF!-#REF!</f>
        <v>#REF!</v>
      </c>
      <c r="GJC70" s="112" t="e">
        <f>#REF!-#REF!</f>
        <v>#REF!</v>
      </c>
      <c r="GJD70" s="112" t="e">
        <f>#REF!-#REF!</f>
        <v>#REF!</v>
      </c>
      <c r="GJE70" s="112" t="e">
        <f>#REF!-#REF!</f>
        <v>#REF!</v>
      </c>
      <c r="GJF70" s="112" t="e">
        <f>#REF!-#REF!</f>
        <v>#REF!</v>
      </c>
      <c r="GJG70" s="112" t="e">
        <f>#REF!-#REF!</f>
        <v>#REF!</v>
      </c>
      <c r="GJH70" s="112" t="e">
        <f>#REF!-#REF!</f>
        <v>#REF!</v>
      </c>
      <c r="GJI70" s="112" t="e">
        <f>#REF!-#REF!</f>
        <v>#REF!</v>
      </c>
      <c r="GJJ70" s="112" t="e">
        <f>#REF!-#REF!</f>
        <v>#REF!</v>
      </c>
      <c r="GJK70" s="112" t="e">
        <f>#REF!-#REF!</f>
        <v>#REF!</v>
      </c>
      <c r="GJL70" s="112" t="e">
        <f>#REF!-#REF!</f>
        <v>#REF!</v>
      </c>
      <c r="GJM70" s="112" t="e">
        <f>#REF!-#REF!</f>
        <v>#REF!</v>
      </c>
      <c r="GJN70" s="112" t="e">
        <f>#REF!-#REF!</f>
        <v>#REF!</v>
      </c>
      <c r="GJO70" s="112" t="e">
        <f>#REF!-#REF!</f>
        <v>#REF!</v>
      </c>
      <c r="GJP70" s="112" t="e">
        <f>#REF!-#REF!</f>
        <v>#REF!</v>
      </c>
      <c r="GJQ70" s="112" t="e">
        <f>#REF!-#REF!</f>
        <v>#REF!</v>
      </c>
      <c r="GJR70" s="112" t="e">
        <f>#REF!-#REF!</f>
        <v>#REF!</v>
      </c>
      <c r="GJS70" s="112" t="e">
        <f>#REF!-#REF!</f>
        <v>#REF!</v>
      </c>
      <c r="GJT70" s="112" t="e">
        <f>#REF!-#REF!</f>
        <v>#REF!</v>
      </c>
      <c r="GJU70" s="112" t="e">
        <f>#REF!-#REF!</f>
        <v>#REF!</v>
      </c>
      <c r="GJV70" s="112" t="e">
        <f>#REF!-#REF!</f>
        <v>#REF!</v>
      </c>
      <c r="GJW70" s="112" t="e">
        <f>#REF!-#REF!</f>
        <v>#REF!</v>
      </c>
      <c r="GJX70" s="112" t="e">
        <f>#REF!-#REF!</f>
        <v>#REF!</v>
      </c>
      <c r="GJY70" s="112" t="e">
        <f>#REF!-#REF!</f>
        <v>#REF!</v>
      </c>
      <c r="GJZ70" s="112" t="e">
        <f>#REF!-#REF!</f>
        <v>#REF!</v>
      </c>
      <c r="GKA70" s="112" t="e">
        <f>#REF!-#REF!</f>
        <v>#REF!</v>
      </c>
      <c r="GKB70" s="112" t="e">
        <f>#REF!-#REF!</f>
        <v>#REF!</v>
      </c>
      <c r="GKC70" s="112" t="e">
        <f>#REF!-#REF!</f>
        <v>#REF!</v>
      </c>
      <c r="GKD70" s="112" t="e">
        <f>#REF!-#REF!</f>
        <v>#REF!</v>
      </c>
      <c r="GKE70" s="112" t="e">
        <f>#REF!-#REF!</f>
        <v>#REF!</v>
      </c>
      <c r="GKF70" s="112" t="e">
        <f>#REF!-#REF!</f>
        <v>#REF!</v>
      </c>
      <c r="GKG70" s="112" t="e">
        <f>#REF!-#REF!</f>
        <v>#REF!</v>
      </c>
      <c r="GKH70" s="112" t="e">
        <f>#REF!-#REF!</f>
        <v>#REF!</v>
      </c>
      <c r="GKI70" s="112" t="e">
        <f>#REF!-#REF!</f>
        <v>#REF!</v>
      </c>
      <c r="GKJ70" s="112" t="e">
        <f>#REF!-#REF!</f>
        <v>#REF!</v>
      </c>
      <c r="GKK70" s="112" t="e">
        <f>#REF!-#REF!</f>
        <v>#REF!</v>
      </c>
      <c r="GKL70" s="112" t="e">
        <f>#REF!-#REF!</f>
        <v>#REF!</v>
      </c>
      <c r="GKM70" s="112" t="e">
        <f>#REF!-#REF!</f>
        <v>#REF!</v>
      </c>
      <c r="GKN70" s="112" t="e">
        <f>#REF!-#REF!</f>
        <v>#REF!</v>
      </c>
      <c r="GKO70" s="112" t="e">
        <f>#REF!-#REF!</f>
        <v>#REF!</v>
      </c>
      <c r="GKP70" s="112" t="e">
        <f>#REF!-#REF!</f>
        <v>#REF!</v>
      </c>
      <c r="GKQ70" s="112" t="e">
        <f>#REF!-#REF!</f>
        <v>#REF!</v>
      </c>
      <c r="GKR70" s="112" t="e">
        <f>#REF!-#REF!</f>
        <v>#REF!</v>
      </c>
      <c r="GKS70" s="112" t="e">
        <f>#REF!-#REF!</f>
        <v>#REF!</v>
      </c>
      <c r="GKT70" s="112" t="e">
        <f>#REF!-#REF!</f>
        <v>#REF!</v>
      </c>
      <c r="GKU70" s="112" t="e">
        <f>#REF!-#REF!</f>
        <v>#REF!</v>
      </c>
      <c r="GKV70" s="112" t="e">
        <f>#REF!-#REF!</f>
        <v>#REF!</v>
      </c>
      <c r="GKW70" s="112" t="e">
        <f>#REF!-#REF!</f>
        <v>#REF!</v>
      </c>
      <c r="GKX70" s="112" t="e">
        <f>#REF!-#REF!</f>
        <v>#REF!</v>
      </c>
      <c r="GKY70" s="112" t="e">
        <f>#REF!-#REF!</f>
        <v>#REF!</v>
      </c>
      <c r="GKZ70" s="112" t="e">
        <f>#REF!-#REF!</f>
        <v>#REF!</v>
      </c>
      <c r="GLA70" s="112" t="e">
        <f>#REF!-#REF!</f>
        <v>#REF!</v>
      </c>
      <c r="GLB70" s="112" t="e">
        <f>#REF!-#REF!</f>
        <v>#REF!</v>
      </c>
      <c r="GLC70" s="112" t="e">
        <f>#REF!-#REF!</f>
        <v>#REF!</v>
      </c>
      <c r="GLD70" s="112" t="e">
        <f>#REF!-#REF!</f>
        <v>#REF!</v>
      </c>
      <c r="GLE70" s="112" t="e">
        <f>#REF!-#REF!</f>
        <v>#REF!</v>
      </c>
      <c r="GLF70" s="112" t="e">
        <f>#REF!-#REF!</f>
        <v>#REF!</v>
      </c>
      <c r="GLG70" s="112" t="e">
        <f>#REF!-#REF!</f>
        <v>#REF!</v>
      </c>
      <c r="GLH70" s="112" t="e">
        <f>#REF!-#REF!</f>
        <v>#REF!</v>
      </c>
      <c r="GLI70" s="112" t="e">
        <f>#REF!-#REF!</f>
        <v>#REF!</v>
      </c>
      <c r="GLJ70" s="112" t="e">
        <f>#REF!-#REF!</f>
        <v>#REF!</v>
      </c>
      <c r="GLK70" s="112" t="e">
        <f>#REF!-#REF!</f>
        <v>#REF!</v>
      </c>
      <c r="GLL70" s="112" t="e">
        <f>#REF!-#REF!</f>
        <v>#REF!</v>
      </c>
      <c r="GLM70" s="112" t="e">
        <f>#REF!-#REF!</f>
        <v>#REF!</v>
      </c>
      <c r="GLN70" s="112" t="e">
        <f>#REF!-#REF!</f>
        <v>#REF!</v>
      </c>
      <c r="GLO70" s="112" t="e">
        <f>#REF!-#REF!</f>
        <v>#REF!</v>
      </c>
      <c r="GLP70" s="112" t="e">
        <f>#REF!-#REF!</f>
        <v>#REF!</v>
      </c>
      <c r="GLQ70" s="112" t="e">
        <f>#REF!-#REF!</f>
        <v>#REF!</v>
      </c>
      <c r="GLR70" s="112" t="e">
        <f>#REF!-#REF!</f>
        <v>#REF!</v>
      </c>
      <c r="GLS70" s="112" t="e">
        <f>#REF!-#REF!</f>
        <v>#REF!</v>
      </c>
      <c r="GLT70" s="112" t="e">
        <f>#REF!-#REF!</f>
        <v>#REF!</v>
      </c>
      <c r="GLU70" s="112" t="e">
        <f>#REF!-#REF!</f>
        <v>#REF!</v>
      </c>
      <c r="GLV70" s="112" t="e">
        <f>#REF!-#REF!</f>
        <v>#REF!</v>
      </c>
      <c r="GLW70" s="112" t="e">
        <f>#REF!-#REF!</f>
        <v>#REF!</v>
      </c>
      <c r="GLX70" s="112" t="e">
        <f>#REF!-#REF!</f>
        <v>#REF!</v>
      </c>
      <c r="GLY70" s="112" t="e">
        <f>#REF!-#REF!</f>
        <v>#REF!</v>
      </c>
      <c r="GLZ70" s="112" t="e">
        <f>#REF!-#REF!</f>
        <v>#REF!</v>
      </c>
      <c r="GMA70" s="112" t="e">
        <f>#REF!-#REF!</f>
        <v>#REF!</v>
      </c>
      <c r="GMB70" s="112" t="e">
        <f>#REF!-#REF!</f>
        <v>#REF!</v>
      </c>
      <c r="GMC70" s="112" t="e">
        <f>#REF!-#REF!</f>
        <v>#REF!</v>
      </c>
      <c r="GMD70" s="112" t="e">
        <f>#REF!-#REF!</f>
        <v>#REF!</v>
      </c>
      <c r="GME70" s="112" t="e">
        <f>#REF!-#REF!</f>
        <v>#REF!</v>
      </c>
      <c r="GMF70" s="112" t="e">
        <f>#REF!-#REF!</f>
        <v>#REF!</v>
      </c>
      <c r="GMG70" s="112" t="e">
        <f>#REF!-#REF!</f>
        <v>#REF!</v>
      </c>
      <c r="GMH70" s="112" t="e">
        <f>#REF!-#REF!</f>
        <v>#REF!</v>
      </c>
      <c r="GMI70" s="112" t="e">
        <f>#REF!-#REF!</f>
        <v>#REF!</v>
      </c>
      <c r="GMJ70" s="112" t="e">
        <f>#REF!-#REF!</f>
        <v>#REF!</v>
      </c>
      <c r="GMK70" s="112" t="e">
        <f>#REF!-#REF!</f>
        <v>#REF!</v>
      </c>
      <c r="GML70" s="112" t="e">
        <f>#REF!-#REF!</f>
        <v>#REF!</v>
      </c>
      <c r="GMM70" s="112" t="e">
        <f>#REF!-#REF!</f>
        <v>#REF!</v>
      </c>
      <c r="GMN70" s="112" t="e">
        <f>#REF!-#REF!</f>
        <v>#REF!</v>
      </c>
      <c r="GMO70" s="112" t="e">
        <f>#REF!-#REF!</f>
        <v>#REF!</v>
      </c>
      <c r="GMP70" s="112" t="e">
        <f>#REF!-#REF!</f>
        <v>#REF!</v>
      </c>
      <c r="GMQ70" s="112" t="e">
        <f>#REF!-#REF!</f>
        <v>#REF!</v>
      </c>
      <c r="GMR70" s="112" t="e">
        <f>#REF!-#REF!</f>
        <v>#REF!</v>
      </c>
      <c r="GMS70" s="112" t="e">
        <f>#REF!-#REF!</f>
        <v>#REF!</v>
      </c>
      <c r="GMT70" s="112" t="e">
        <f>#REF!-#REF!</f>
        <v>#REF!</v>
      </c>
      <c r="GMU70" s="112" t="e">
        <f>#REF!-#REF!</f>
        <v>#REF!</v>
      </c>
      <c r="GMV70" s="112" t="e">
        <f>#REF!-#REF!</f>
        <v>#REF!</v>
      </c>
      <c r="GMW70" s="112" t="e">
        <f>#REF!-#REF!</f>
        <v>#REF!</v>
      </c>
      <c r="GMX70" s="112" t="e">
        <f>#REF!-#REF!</f>
        <v>#REF!</v>
      </c>
      <c r="GMY70" s="112" t="e">
        <f>#REF!-#REF!</f>
        <v>#REF!</v>
      </c>
      <c r="GMZ70" s="112" t="e">
        <f>#REF!-#REF!</f>
        <v>#REF!</v>
      </c>
      <c r="GNA70" s="112" t="e">
        <f>#REF!-#REF!</f>
        <v>#REF!</v>
      </c>
      <c r="GNB70" s="112" t="e">
        <f>#REF!-#REF!</f>
        <v>#REF!</v>
      </c>
      <c r="GNC70" s="112" t="e">
        <f>#REF!-#REF!</f>
        <v>#REF!</v>
      </c>
      <c r="GND70" s="112" t="e">
        <f>#REF!-#REF!</f>
        <v>#REF!</v>
      </c>
      <c r="GNE70" s="112" t="e">
        <f>#REF!-#REF!</f>
        <v>#REF!</v>
      </c>
      <c r="GNF70" s="112" t="e">
        <f>#REF!-#REF!</f>
        <v>#REF!</v>
      </c>
      <c r="GNG70" s="112" t="e">
        <f>#REF!-#REF!</f>
        <v>#REF!</v>
      </c>
      <c r="GNH70" s="112" t="e">
        <f>#REF!-#REF!</f>
        <v>#REF!</v>
      </c>
      <c r="GNI70" s="112" t="e">
        <f>#REF!-#REF!</f>
        <v>#REF!</v>
      </c>
      <c r="GNJ70" s="112" t="e">
        <f>#REF!-#REF!</f>
        <v>#REF!</v>
      </c>
      <c r="GNK70" s="112" t="e">
        <f>#REF!-#REF!</f>
        <v>#REF!</v>
      </c>
      <c r="GNL70" s="112" t="e">
        <f>#REF!-#REF!</f>
        <v>#REF!</v>
      </c>
      <c r="GNM70" s="112" t="e">
        <f>#REF!-#REF!</f>
        <v>#REF!</v>
      </c>
      <c r="GNN70" s="112" t="e">
        <f>#REF!-#REF!</f>
        <v>#REF!</v>
      </c>
      <c r="GNO70" s="112" t="e">
        <f>#REF!-#REF!</f>
        <v>#REF!</v>
      </c>
      <c r="GNP70" s="112" t="e">
        <f>#REF!-#REF!</f>
        <v>#REF!</v>
      </c>
      <c r="GNQ70" s="112" t="e">
        <f>#REF!-#REF!</f>
        <v>#REF!</v>
      </c>
      <c r="GNR70" s="112" t="e">
        <f>#REF!-#REF!</f>
        <v>#REF!</v>
      </c>
      <c r="GNS70" s="112" t="e">
        <f>#REF!-#REF!</f>
        <v>#REF!</v>
      </c>
      <c r="GNT70" s="112" t="e">
        <f>#REF!-#REF!</f>
        <v>#REF!</v>
      </c>
      <c r="GNU70" s="112" t="e">
        <f>#REF!-#REF!</f>
        <v>#REF!</v>
      </c>
      <c r="GNV70" s="112" t="e">
        <f>#REF!-#REF!</f>
        <v>#REF!</v>
      </c>
      <c r="GNW70" s="112" t="e">
        <f>#REF!-#REF!</f>
        <v>#REF!</v>
      </c>
      <c r="GNX70" s="112" t="e">
        <f>#REF!-#REF!</f>
        <v>#REF!</v>
      </c>
      <c r="GNY70" s="112" t="e">
        <f>#REF!-#REF!</f>
        <v>#REF!</v>
      </c>
      <c r="GNZ70" s="112" t="e">
        <f>#REF!-#REF!</f>
        <v>#REF!</v>
      </c>
      <c r="GOA70" s="112" t="e">
        <f>#REF!-#REF!</f>
        <v>#REF!</v>
      </c>
      <c r="GOB70" s="112" t="e">
        <f>#REF!-#REF!</f>
        <v>#REF!</v>
      </c>
      <c r="GOC70" s="112" t="e">
        <f>#REF!-#REF!</f>
        <v>#REF!</v>
      </c>
      <c r="GOD70" s="112" t="e">
        <f>#REF!-#REF!</f>
        <v>#REF!</v>
      </c>
      <c r="GOE70" s="112" t="e">
        <f>#REF!-#REF!</f>
        <v>#REF!</v>
      </c>
      <c r="GOF70" s="112" t="e">
        <f>#REF!-#REF!</f>
        <v>#REF!</v>
      </c>
      <c r="GOG70" s="112" t="e">
        <f>#REF!-#REF!</f>
        <v>#REF!</v>
      </c>
      <c r="GOH70" s="112" t="e">
        <f>#REF!-#REF!</f>
        <v>#REF!</v>
      </c>
      <c r="GOI70" s="112" t="e">
        <f>#REF!-#REF!</f>
        <v>#REF!</v>
      </c>
      <c r="GOJ70" s="112" t="e">
        <f>#REF!-#REF!</f>
        <v>#REF!</v>
      </c>
      <c r="GOK70" s="112" t="e">
        <f>#REF!-#REF!</f>
        <v>#REF!</v>
      </c>
      <c r="GOL70" s="112" t="e">
        <f>#REF!-#REF!</f>
        <v>#REF!</v>
      </c>
      <c r="GOM70" s="112" t="e">
        <f>#REF!-#REF!</f>
        <v>#REF!</v>
      </c>
      <c r="GON70" s="112" t="e">
        <f>#REF!-#REF!</f>
        <v>#REF!</v>
      </c>
      <c r="GOO70" s="112" t="e">
        <f>#REF!-#REF!</f>
        <v>#REF!</v>
      </c>
      <c r="GOP70" s="112" t="e">
        <f>#REF!-#REF!</f>
        <v>#REF!</v>
      </c>
      <c r="GOQ70" s="112" t="e">
        <f>#REF!-#REF!</f>
        <v>#REF!</v>
      </c>
      <c r="GOR70" s="112" t="e">
        <f>#REF!-#REF!</f>
        <v>#REF!</v>
      </c>
      <c r="GOS70" s="112" t="e">
        <f>#REF!-#REF!</f>
        <v>#REF!</v>
      </c>
      <c r="GOT70" s="112" t="e">
        <f>#REF!-#REF!</f>
        <v>#REF!</v>
      </c>
      <c r="GOU70" s="112" t="e">
        <f>#REF!-#REF!</f>
        <v>#REF!</v>
      </c>
      <c r="GOV70" s="112" t="e">
        <f>#REF!-#REF!</f>
        <v>#REF!</v>
      </c>
      <c r="GOW70" s="112" t="e">
        <f>#REF!-#REF!</f>
        <v>#REF!</v>
      </c>
      <c r="GOX70" s="112" t="e">
        <f>#REF!-#REF!</f>
        <v>#REF!</v>
      </c>
      <c r="GOY70" s="112" t="e">
        <f>#REF!-#REF!</f>
        <v>#REF!</v>
      </c>
      <c r="GOZ70" s="112" t="e">
        <f>#REF!-#REF!</f>
        <v>#REF!</v>
      </c>
      <c r="GPA70" s="112" t="e">
        <f>#REF!-#REF!</f>
        <v>#REF!</v>
      </c>
      <c r="GPB70" s="112" t="e">
        <f>#REF!-#REF!</f>
        <v>#REF!</v>
      </c>
      <c r="GPC70" s="112" t="e">
        <f>#REF!-#REF!</f>
        <v>#REF!</v>
      </c>
      <c r="GPD70" s="112" t="e">
        <f>#REF!-#REF!</f>
        <v>#REF!</v>
      </c>
      <c r="GPE70" s="112" t="e">
        <f>#REF!-#REF!</f>
        <v>#REF!</v>
      </c>
      <c r="GPF70" s="112" t="e">
        <f>#REF!-#REF!</f>
        <v>#REF!</v>
      </c>
      <c r="GPG70" s="112" t="e">
        <f>#REF!-#REF!</f>
        <v>#REF!</v>
      </c>
      <c r="GPH70" s="112" t="e">
        <f>#REF!-#REF!</f>
        <v>#REF!</v>
      </c>
      <c r="GPI70" s="112" t="e">
        <f>#REF!-#REF!</f>
        <v>#REF!</v>
      </c>
      <c r="GPJ70" s="112" t="e">
        <f>#REF!-#REF!</f>
        <v>#REF!</v>
      </c>
      <c r="GPK70" s="112" t="e">
        <f>#REF!-#REF!</f>
        <v>#REF!</v>
      </c>
      <c r="GPL70" s="112" t="e">
        <f>#REF!-#REF!</f>
        <v>#REF!</v>
      </c>
      <c r="GPM70" s="112" t="e">
        <f>#REF!-#REF!</f>
        <v>#REF!</v>
      </c>
      <c r="GPN70" s="112" t="e">
        <f>#REF!-#REF!</f>
        <v>#REF!</v>
      </c>
      <c r="GPO70" s="112" t="e">
        <f>#REF!-#REF!</f>
        <v>#REF!</v>
      </c>
      <c r="GPP70" s="112" t="e">
        <f>#REF!-#REF!</f>
        <v>#REF!</v>
      </c>
      <c r="GPQ70" s="112" t="e">
        <f>#REF!-#REF!</f>
        <v>#REF!</v>
      </c>
      <c r="GPR70" s="112" t="e">
        <f>#REF!-#REF!</f>
        <v>#REF!</v>
      </c>
      <c r="GPS70" s="112" t="e">
        <f>#REF!-#REF!</f>
        <v>#REF!</v>
      </c>
      <c r="GPT70" s="112" t="e">
        <f>#REF!-#REF!</f>
        <v>#REF!</v>
      </c>
      <c r="GPU70" s="112" t="e">
        <f>#REF!-#REF!</f>
        <v>#REF!</v>
      </c>
      <c r="GPV70" s="112" t="e">
        <f>#REF!-#REF!</f>
        <v>#REF!</v>
      </c>
      <c r="GPW70" s="112" t="e">
        <f>#REF!-#REF!</f>
        <v>#REF!</v>
      </c>
      <c r="GPX70" s="112" t="e">
        <f>#REF!-#REF!</f>
        <v>#REF!</v>
      </c>
      <c r="GPY70" s="112" t="e">
        <f>#REF!-#REF!</f>
        <v>#REF!</v>
      </c>
      <c r="GPZ70" s="112" t="e">
        <f>#REF!-#REF!</f>
        <v>#REF!</v>
      </c>
      <c r="GQA70" s="112" t="e">
        <f>#REF!-#REF!</f>
        <v>#REF!</v>
      </c>
      <c r="GQB70" s="112" t="e">
        <f>#REF!-#REF!</f>
        <v>#REF!</v>
      </c>
      <c r="GQC70" s="112" t="e">
        <f>#REF!-#REF!</f>
        <v>#REF!</v>
      </c>
      <c r="GQD70" s="112" t="e">
        <f>#REF!-#REF!</f>
        <v>#REF!</v>
      </c>
      <c r="GQE70" s="112" t="e">
        <f>#REF!-#REF!</f>
        <v>#REF!</v>
      </c>
      <c r="GQF70" s="112" t="e">
        <f>#REF!-#REF!</f>
        <v>#REF!</v>
      </c>
      <c r="GQG70" s="112" t="e">
        <f>#REF!-#REF!</f>
        <v>#REF!</v>
      </c>
      <c r="GQH70" s="112" t="e">
        <f>#REF!-#REF!</f>
        <v>#REF!</v>
      </c>
      <c r="GQI70" s="112" t="e">
        <f>#REF!-#REF!</f>
        <v>#REF!</v>
      </c>
      <c r="GQJ70" s="112" t="e">
        <f>#REF!-#REF!</f>
        <v>#REF!</v>
      </c>
      <c r="GQK70" s="112" t="e">
        <f>#REF!-#REF!</f>
        <v>#REF!</v>
      </c>
      <c r="GQL70" s="112" t="e">
        <f>#REF!-#REF!</f>
        <v>#REF!</v>
      </c>
      <c r="GQM70" s="112" t="e">
        <f>#REF!-#REF!</f>
        <v>#REF!</v>
      </c>
      <c r="GQN70" s="112" t="e">
        <f>#REF!-#REF!</f>
        <v>#REF!</v>
      </c>
      <c r="GQO70" s="112" t="e">
        <f>#REF!-#REF!</f>
        <v>#REF!</v>
      </c>
      <c r="GQP70" s="112" t="e">
        <f>#REF!-#REF!</f>
        <v>#REF!</v>
      </c>
      <c r="GQQ70" s="112" t="e">
        <f>#REF!-#REF!</f>
        <v>#REF!</v>
      </c>
      <c r="GQR70" s="112" t="e">
        <f>#REF!-#REF!</f>
        <v>#REF!</v>
      </c>
      <c r="GQS70" s="112" t="e">
        <f>#REF!-#REF!</f>
        <v>#REF!</v>
      </c>
      <c r="GQT70" s="112" t="e">
        <f>#REF!-#REF!</f>
        <v>#REF!</v>
      </c>
      <c r="GQU70" s="112" t="e">
        <f>#REF!-#REF!</f>
        <v>#REF!</v>
      </c>
      <c r="GQV70" s="112" t="e">
        <f>#REF!-#REF!</f>
        <v>#REF!</v>
      </c>
      <c r="GQW70" s="112" t="e">
        <f>#REF!-#REF!</f>
        <v>#REF!</v>
      </c>
      <c r="GQX70" s="112" t="e">
        <f>#REF!-#REF!</f>
        <v>#REF!</v>
      </c>
      <c r="GQY70" s="112" t="e">
        <f>#REF!-#REF!</f>
        <v>#REF!</v>
      </c>
      <c r="GQZ70" s="112" t="e">
        <f>#REF!-#REF!</f>
        <v>#REF!</v>
      </c>
      <c r="GRA70" s="112" t="e">
        <f>#REF!-#REF!</f>
        <v>#REF!</v>
      </c>
      <c r="GRB70" s="112" t="e">
        <f>#REF!-#REF!</f>
        <v>#REF!</v>
      </c>
      <c r="GRC70" s="112" t="e">
        <f>#REF!-#REF!</f>
        <v>#REF!</v>
      </c>
      <c r="GRD70" s="112" t="e">
        <f>#REF!-#REF!</f>
        <v>#REF!</v>
      </c>
      <c r="GRE70" s="112" t="e">
        <f>#REF!-#REF!</f>
        <v>#REF!</v>
      </c>
      <c r="GRF70" s="112" t="e">
        <f>#REF!-#REF!</f>
        <v>#REF!</v>
      </c>
      <c r="GRG70" s="112" t="e">
        <f>#REF!-#REF!</f>
        <v>#REF!</v>
      </c>
      <c r="GRH70" s="112" t="e">
        <f>#REF!-#REF!</f>
        <v>#REF!</v>
      </c>
      <c r="GRI70" s="112" t="e">
        <f>#REF!-#REF!</f>
        <v>#REF!</v>
      </c>
      <c r="GRJ70" s="112" t="e">
        <f>#REF!-#REF!</f>
        <v>#REF!</v>
      </c>
      <c r="GRK70" s="112" t="e">
        <f>#REF!-#REF!</f>
        <v>#REF!</v>
      </c>
      <c r="GRL70" s="112" t="e">
        <f>#REF!-#REF!</f>
        <v>#REF!</v>
      </c>
      <c r="GRM70" s="112" t="e">
        <f>#REF!-#REF!</f>
        <v>#REF!</v>
      </c>
      <c r="GRN70" s="112" t="e">
        <f>#REF!-#REF!</f>
        <v>#REF!</v>
      </c>
      <c r="GRO70" s="112" t="e">
        <f>#REF!-#REF!</f>
        <v>#REF!</v>
      </c>
      <c r="GRP70" s="112" t="e">
        <f>#REF!-#REF!</f>
        <v>#REF!</v>
      </c>
      <c r="GRQ70" s="112" t="e">
        <f>#REF!-#REF!</f>
        <v>#REF!</v>
      </c>
      <c r="GRR70" s="112" t="e">
        <f>#REF!-#REF!</f>
        <v>#REF!</v>
      </c>
      <c r="GRS70" s="112" t="e">
        <f>#REF!-#REF!</f>
        <v>#REF!</v>
      </c>
      <c r="GRT70" s="112" t="e">
        <f>#REF!-#REF!</f>
        <v>#REF!</v>
      </c>
      <c r="GRU70" s="112" t="e">
        <f>#REF!-#REF!</f>
        <v>#REF!</v>
      </c>
      <c r="GRV70" s="112" t="e">
        <f>#REF!-#REF!</f>
        <v>#REF!</v>
      </c>
      <c r="GRW70" s="112" t="e">
        <f>#REF!-#REF!</f>
        <v>#REF!</v>
      </c>
      <c r="GRX70" s="112" t="e">
        <f>#REF!-#REF!</f>
        <v>#REF!</v>
      </c>
      <c r="GRY70" s="112" t="e">
        <f>#REF!-#REF!</f>
        <v>#REF!</v>
      </c>
      <c r="GRZ70" s="112" t="e">
        <f>#REF!-#REF!</f>
        <v>#REF!</v>
      </c>
      <c r="GSA70" s="112" t="e">
        <f>#REF!-#REF!</f>
        <v>#REF!</v>
      </c>
      <c r="GSB70" s="112" t="e">
        <f>#REF!-#REF!</f>
        <v>#REF!</v>
      </c>
      <c r="GSC70" s="112" t="e">
        <f>#REF!-#REF!</f>
        <v>#REF!</v>
      </c>
      <c r="GSD70" s="112" t="e">
        <f>#REF!-#REF!</f>
        <v>#REF!</v>
      </c>
      <c r="GSE70" s="112" t="e">
        <f>#REF!-#REF!</f>
        <v>#REF!</v>
      </c>
      <c r="GSF70" s="112" t="e">
        <f>#REF!-#REF!</f>
        <v>#REF!</v>
      </c>
      <c r="GSG70" s="112" t="e">
        <f>#REF!-#REF!</f>
        <v>#REF!</v>
      </c>
      <c r="GSH70" s="112" t="e">
        <f>#REF!-#REF!</f>
        <v>#REF!</v>
      </c>
      <c r="GSI70" s="112" t="e">
        <f>#REF!-#REF!</f>
        <v>#REF!</v>
      </c>
      <c r="GSJ70" s="112" t="e">
        <f>#REF!-#REF!</f>
        <v>#REF!</v>
      </c>
      <c r="GSK70" s="112" t="e">
        <f>#REF!-#REF!</f>
        <v>#REF!</v>
      </c>
      <c r="GSL70" s="112" t="e">
        <f>#REF!-#REF!</f>
        <v>#REF!</v>
      </c>
      <c r="GSM70" s="112" t="e">
        <f>#REF!-#REF!</f>
        <v>#REF!</v>
      </c>
      <c r="GSN70" s="112" t="e">
        <f>#REF!-#REF!</f>
        <v>#REF!</v>
      </c>
      <c r="GSO70" s="112" t="e">
        <f>#REF!-#REF!</f>
        <v>#REF!</v>
      </c>
      <c r="GSP70" s="112" t="e">
        <f>#REF!-#REF!</f>
        <v>#REF!</v>
      </c>
      <c r="GSQ70" s="112" t="e">
        <f>#REF!-#REF!</f>
        <v>#REF!</v>
      </c>
      <c r="GSR70" s="112" t="e">
        <f>#REF!-#REF!</f>
        <v>#REF!</v>
      </c>
      <c r="GSS70" s="112" t="e">
        <f>#REF!-#REF!</f>
        <v>#REF!</v>
      </c>
      <c r="GST70" s="112" t="e">
        <f>#REF!-#REF!</f>
        <v>#REF!</v>
      </c>
      <c r="GSU70" s="112" t="e">
        <f>#REF!-#REF!</f>
        <v>#REF!</v>
      </c>
      <c r="GSV70" s="112" t="e">
        <f>#REF!-#REF!</f>
        <v>#REF!</v>
      </c>
      <c r="GSW70" s="112" t="e">
        <f>#REF!-#REF!</f>
        <v>#REF!</v>
      </c>
      <c r="GSX70" s="112" t="e">
        <f>#REF!-#REF!</f>
        <v>#REF!</v>
      </c>
      <c r="GSY70" s="112" t="e">
        <f>#REF!-#REF!</f>
        <v>#REF!</v>
      </c>
      <c r="GSZ70" s="112" t="e">
        <f>#REF!-#REF!</f>
        <v>#REF!</v>
      </c>
      <c r="GTA70" s="112" t="e">
        <f>#REF!-#REF!</f>
        <v>#REF!</v>
      </c>
      <c r="GTB70" s="112" t="e">
        <f>#REF!-#REF!</f>
        <v>#REF!</v>
      </c>
      <c r="GTC70" s="112" t="e">
        <f>#REF!-#REF!</f>
        <v>#REF!</v>
      </c>
      <c r="GTD70" s="112" t="e">
        <f>#REF!-#REF!</f>
        <v>#REF!</v>
      </c>
      <c r="GTE70" s="112" t="e">
        <f>#REF!-#REF!</f>
        <v>#REF!</v>
      </c>
      <c r="GTF70" s="112" t="e">
        <f>#REF!-#REF!</f>
        <v>#REF!</v>
      </c>
      <c r="GTG70" s="112" t="e">
        <f>#REF!-#REF!</f>
        <v>#REF!</v>
      </c>
      <c r="GTH70" s="112" t="e">
        <f>#REF!-#REF!</f>
        <v>#REF!</v>
      </c>
      <c r="GTI70" s="112" t="e">
        <f>#REF!-#REF!</f>
        <v>#REF!</v>
      </c>
      <c r="GTJ70" s="112" t="e">
        <f>#REF!-#REF!</f>
        <v>#REF!</v>
      </c>
      <c r="GTK70" s="112" t="e">
        <f>#REF!-#REF!</f>
        <v>#REF!</v>
      </c>
      <c r="GTL70" s="112" t="e">
        <f>#REF!-#REF!</f>
        <v>#REF!</v>
      </c>
      <c r="GTM70" s="112" t="e">
        <f>#REF!-#REF!</f>
        <v>#REF!</v>
      </c>
      <c r="GTN70" s="112" t="e">
        <f>#REF!-#REF!</f>
        <v>#REF!</v>
      </c>
      <c r="GTO70" s="112" t="e">
        <f>#REF!-#REF!</f>
        <v>#REF!</v>
      </c>
      <c r="GTP70" s="112" t="e">
        <f>#REF!-#REF!</f>
        <v>#REF!</v>
      </c>
      <c r="GTQ70" s="112" t="e">
        <f>#REF!-#REF!</f>
        <v>#REF!</v>
      </c>
      <c r="GTR70" s="112" t="e">
        <f>#REF!-#REF!</f>
        <v>#REF!</v>
      </c>
      <c r="GTS70" s="112" t="e">
        <f>#REF!-#REF!</f>
        <v>#REF!</v>
      </c>
      <c r="GTT70" s="112" t="e">
        <f>#REF!-#REF!</f>
        <v>#REF!</v>
      </c>
      <c r="GTU70" s="112" t="e">
        <f>#REF!-#REF!</f>
        <v>#REF!</v>
      </c>
      <c r="GTV70" s="112" t="e">
        <f>#REF!-#REF!</f>
        <v>#REF!</v>
      </c>
      <c r="GTW70" s="112" t="e">
        <f>#REF!-#REF!</f>
        <v>#REF!</v>
      </c>
      <c r="GTX70" s="112" t="e">
        <f>#REF!-#REF!</f>
        <v>#REF!</v>
      </c>
      <c r="GTY70" s="112" t="e">
        <f>#REF!-#REF!</f>
        <v>#REF!</v>
      </c>
      <c r="GTZ70" s="112" t="e">
        <f>#REF!-#REF!</f>
        <v>#REF!</v>
      </c>
      <c r="GUA70" s="112" t="e">
        <f>#REF!-#REF!</f>
        <v>#REF!</v>
      </c>
      <c r="GUB70" s="112" t="e">
        <f>#REF!-#REF!</f>
        <v>#REF!</v>
      </c>
      <c r="GUC70" s="112" t="e">
        <f>#REF!-#REF!</f>
        <v>#REF!</v>
      </c>
      <c r="GUD70" s="112" t="e">
        <f>#REF!-#REF!</f>
        <v>#REF!</v>
      </c>
      <c r="GUE70" s="112" t="e">
        <f>#REF!-#REF!</f>
        <v>#REF!</v>
      </c>
      <c r="GUF70" s="112" t="e">
        <f>#REF!-#REF!</f>
        <v>#REF!</v>
      </c>
      <c r="GUG70" s="112" t="e">
        <f>#REF!-#REF!</f>
        <v>#REF!</v>
      </c>
      <c r="GUH70" s="112" t="e">
        <f>#REF!-#REF!</f>
        <v>#REF!</v>
      </c>
      <c r="GUI70" s="112" t="e">
        <f>#REF!-#REF!</f>
        <v>#REF!</v>
      </c>
      <c r="GUJ70" s="112" t="e">
        <f>#REF!-#REF!</f>
        <v>#REF!</v>
      </c>
      <c r="GUK70" s="112" t="e">
        <f>#REF!-#REF!</f>
        <v>#REF!</v>
      </c>
      <c r="GUL70" s="112" t="e">
        <f>#REF!-#REF!</f>
        <v>#REF!</v>
      </c>
      <c r="GUM70" s="112" t="e">
        <f>#REF!-#REF!</f>
        <v>#REF!</v>
      </c>
      <c r="GUN70" s="112" t="e">
        <f>#REF!-#REF!</f>
        <v>#REF!</v>
      </c>
      <c r="GUO70" s="112" t="e">
        <f>#REF!-#REF!</f>
        <v>#REF!</v>
      </c>
      <c r="GUP70" s="112" t="e">
        <f>#REF!-#REF!</f>
        <v>#REF!</v>
      </c>
      <c r="GUQ70" s="112" t="e">
        <f>#REF!-#REF!</f>
        <v>#REF!</v>
      </c>
      <c r="GUR70" s="112" t="e">
        <f>#REF!-#REF!</f>
        <v>#REF!</v>
      </c>
      <c r="GUS70" s="112" t="e">
        <f>#REF!-#REF!</f>
        <v>#REF!</v>
      </c>
      <c r="GUT70" s="112" t="e">
        <f>#REF!-#REF!</f>
        <v>#REF!</v>
      </c>
      <c r="GUU70" s="112" t="e">
        <f>#REF!-#REF!</f>
        <v>#REF!</v>
      </c>
      <c r="GUV70" s="112" t="e">
        <f>#REF!-#REF!</f>
        <v>#REF!</v>
      </c>
      <c r="GUW70" s="112" t="e">
        <f>#REF!-#REF!</f>
        <v>#REF!</v>
      </c>
      <c r="GUX70" s="112" t="e">
        <f>#REF!-#REF!</f>
        <v>#REF!</v>
      </c>
      <c r="GUY70" s="112" t="e">
        <f>#REF!-#REF!</f>
        <v>#REF!</v>
      </c>
      <c r="GUZ70" s="112" t="e">
        <f>#REF!-#REF!</f>
        <v>#REF!</v>
      </c>
      <c r="GVA70" s="112" t="e">
        <f>#REF!-#REF!</f>
        <v>#REF!</v>
      </c>
      <c r="GVB70" s="112" t="e">
        <f>#REF!-#REF!</f>
        <v>#REF!</v>
      </c>
      <c r="GVC70" s="112" t="e">
        <f>#REF!-#REF!</f>
        <v>#REF!</v>
      </c>
      <c r="GVD70" s="112" t="e">
        <f>#REF!-#REF!</f>
        <v>#REF!</v>
      </c>
      <c r="GVE70" s="112" t="e">
        <f>#REF!-#REF!</f>
        <v>#REF!</v>
      </c>
      <c r="GVF70" s="112" t="e">
        <f>#REF!-#REF!</f>
        <v>#REF!</v>
      </c>
      <c r="GVG70" s="112" t="e">
        <f>#REF!-#REF!</f>
        <v>#REF!</v>
      </c>
      <c r="GVH70" s="112" t="e">
        <f>#REF!-#REF!</f>
        <v>#REF!</v>
      </c>
      <c r="GVI70" s="112" t="e">
        <f>#REF!-#REF!</f>
        <v>#REF!</v>
      </c>
      <c r="GVJ70" s="112" t="e">
        <f>#REF!-#REF!</f>
        <v>#REF!</v>
      </c>
      <c r="GVK70" s="112" t="e">
        <f>#REF!-#REF!</f>
        <v>#REF!</v>
      </c>
      <c r="GVL70" s="112" t="e">
        <f>#REF!-#REF!</f>
        <v>#REF!</v>
      </c>
      <c r="GVM70" s="112" t="e">
        <f>#REF!-#REF!</f>
        <v>#REF!</v>
      </c>
      <c r="GVN70" s="112" t="e">
        <f>#REF!-#REF!</f>
        <v>#REF!</v>
      </c>
      <c r="GVO70" s="112" t="e">
        <f>#REF!-#REF!</f>
        <v>#REF!</v>
      </c>
      <c r="GVP70" s="112" t="e">
        <f>#REF!-#REF!</f>
        <v>#REF!</v>
      </c>
      <c r="GVQ70" s="112" t="e">
        <f>#REF!-#REF!</f>
        <v>#REF!</v>
      </c>
      <c r="GVR70" s="112" t="e">
        <f>#REF!-#REF!</f>
        <v>#REF!</v>
      </c>
      <c r="GVS70" s="112" t="e">
        <f>#REF!-#REF!</f>
        <v>#REF!</v>
      </c>
      <c r="GVT70" s="112" t="e">
        <f>#REF!-#REF!</f>
        <v>#REF!</v>
      </c>
      <c r="GVU70" s="112" t="e">
        <f>#REF!-#REF!</f>
        <v>#REF!</v>
      </c>
      <c r="GVV70" s="112" t="e">
        <f>#REF!-#REF!</f>
        <v>#REF!</v>
      </c>
      <c r="GVW70" s="112" t="e">
        <f>#REF!-#REF!</f>
        <v>#REF!</v>
      </c>
      <c r="GVX70" s="112" t="e">
        <f>#REF!-#REF!</f>
        <v>#REF!</v>
      </c>
      <c r="GVY70" s="112" t="e">
        <f>#REF!-#REF!</f>
        <v>#REF!</v>
      </c>
      <c r="GVZ70" s="112" t="e">
        <f>#REF!-#REF!</f>
        <v>#REF!</v>
      </c>
      <c r="GWA70" s="112" t="e">
        <f>#REF!-#REF!</f>
        <v>#REF!</v>
      </c>
      <c r="GWB70" s="112" t="e">
        <f>#REF!-#REF!</f>
        <v>#REF!</v>
      </c>
      <c r="GWC70" s="112" t="e">
        <f>#REF!-#REF!</f>
        <v>#REF!</v>
      </c>
      <c r="GWD70" s="112" t="e">
        <f>#REF!-#REF!</f>
        <v>#REF!</v>
      </c>
      <c r="GWE70" s="112" t="e">
        <f>#REF!-#REF!</f>
        <v>#REF!</v>
      </c>
      <c r="GWF70" s="112" t="e">
        <f>#REF!-#REF!</f>
        <v>#REF!</v>
      </c>
      <c r="GWG70" s="112" t="e">
        <f>#REF!-#REF!</f>
        <v>#REF!</v>
      </c>
      <c r="GWH70" s="112" t="e">
        <f>#REF!-#REF!</f>
        <v>#REF!</v>
      </c>
      <c r="GWI70" s="112" t="e">
        <f>#REF!-#REF!</f>
        <v>#REF!</v>
      </c>
      <c r="GWJ70" s="112" t="e">
        <f>#REF!-#REF!</f>
        <v>#REF!</v>
      </c>
      <c r="GWK70" s="112" t="e">
        <f>#REF!-#REF!</f>
        <v>#REF!</v>
      </c>
      <c r="GWL70" s="112" t="e">
        <f>#REF!-#REF!</f>
        <v>#REF!</v>
      </c>
      <c r="GWM70" s="112" t="e">
        <f>#REF!-#REF!</f>
        <v>#REF!</v>
      </c>
      <c r="GWN70" s="112" t="e">
        <f>#REF!-#REF!</f>
        <v>#REF!</v>
      </c>
      <c r="GWO70" s="112" t="e">
        <f>#REF!-#REF!</f>
        <v>#REF!</v>
      </c>
      <c r="GWP70" s="112" t="e">
        <f>#REF!-#REF!</f>
        <v>#REF!</v>
      </c>
      <c r="GWQ70" s="112" t="e">
        <f>#REF!-#REF!</f>
        <v>#REF!</v>
      </c>
      <c r="GWR70" s="112" t="e">
        <f>#REF!-#REF!</f>
        <v>#REF!</v>
      </c>
      <c r="GWS70" s="112" t="e">
        <f>#REF!-#REF!</f>
        <v>#REF!</v>
      </c>
      <c r="GWT70" s="112" t="e">
        <f>#REF!-#REF!</f>
        <v>#REF!</v>
      </c>
      <c r="GWU70" s="112" t="e">
        <f>#REF!-#REF!</f>
        <v>#REF!</v>
      </c>
      <c r="GWV70" s="112" t="e">
        <f>#REF!-#REF!</f>
        <v>#REF!</v>
      </c>
      <c r="GWW70" s="112" t="e">
        <f>#REF!-#REF!</f>
        <v>#REF!</v>
      </c>
      <c r="GWX70" s="112" t="e">
        <f>#REF!-#REF!</f>
        <v>#REF!</v>
      </c>
      <c r="GWY70" s="112" t="e">
        <f>#REF!-#REF!</f>
        <v>#REF!</v>
      </c>
      <c r="GWZ70" s="112" t="e">
        <f>#REF!-#REF!</f>
        <v>#REF!</v>
      </c>
      <c r="GXA70" s="112" t="e">
        <f>#REF!-#REF!</f>
        <v>#REF!</v>
      </c>
      <c r="GXB70" s="112" t="e">
        <f>#REF!-#REF!</f>
        <v>#REF!</v>
      </c>
      <c r="GXC70" s="112" t="e">
        <f>#REF!-#REF!</f>
        <v>#REF!</v>
      </c>
      <c r="GXD70" s="112" t="e">
        <f>#REF!-#REF!</f>
        <v>#REF!</v>
      </c>
      <c r="GXE70" s="112" t="e">
        <f>#REF!-#REF!</f>
        <v>#REF!</v>
      </c>
      <c r="GXF70" s="112" t="e">
        <f>#REF!-#REF!</f>
        <v>#REF!</v>
      </c>
      <c r="GXG70" s="112" t="e">
        <f>#REF!-#REF!</f>
        <v>#REF!</v>
      </c>
      <c r="GXH70" s="112" t="e">
        <f>#REF!-#REF!</f>
        <v>#REF!</v>
      </c>
      <c r="GXI70" s="112" t="e">
        <f>#REF!-#REF!</f>
        <v>#REF!</v>
      </c>
      <c r="GXJ70" s="112" t="e">
        <f>#REF!-#REF!</f>
        <v>#REF!</v>
      </c>
      <c r="GXK70" s="112" t="e">
        <f>#REF!-#REF!</f>
        <v>#REF!</v>
      </c>
      <c r="GXL70" s="112" t="e">
        <f>#REF!-#REF!</f>
        <v>#REF!</v>
      </c>
      <c r="GXM70" s="112" t="e">
        <f>#REF!-#REF!</f>
        <v>#REF!</v>
      </c>
      <c r="GXN70" s="112" t="e">
        <f>#REF!-#REF!</f>
        <v>#REF!</v>
      </c>
      <c r="GXO70" s="112" t="e">
        <f>#REF!-#REF!</f>
        <v>#REF!</v>
      </c>
      <c r="GXP70" s="112" t="e">
        <f>#REF!-#REF!</f>
        <v>#REF!</v>
      </c>
      <c r="GXQ70" s="112" t="e">
        <f>#REF!-#REF!</f>
        <v>#REF!</v>
      </c>
      <c r="GXR70" s="112" t="e">
        <f>#REF!-#REF!</f>
        <v>#REF!</v>
      </c>
      <c r="GXS70" s="112" t="e">
        <f>#REF!-#REF!</f>
        <v>#REF!</v>
      </c>
      <c r="GXT70" s="112" t="e">
        <f>#REF!-#REF!</f>
        <v>#REF!</v>
      </c>
      <c r="GXU70" s="112" t="e">
        <f>#REF!-#REF!</f>
        <v>#REF!</v>
      </c>
      <c r="GXV70" s="112" t="e">
        <f>#REF!-#REF!</f>
        <v>#REF!</v>
      </c>
      <c r="GXW70" s="112" t="e">
        <f>#REF!-#REF!</f>
        <v>#REF!</v>
      </c>
      <c r="GXX70" s="112" t="e">
        <f>#REF!-#REF!</f>
        <v>#REF!</v>
      </c>
      <c r="GXY70" s="112" t="e">
        <f>#REF!-#REF!</f>
        <v>#REF!</v>
      </c>
      <c r="GXZ70" s="112" t="e">
        <f>#REF!-#REF!</f>
        <v>#REF!</v>
      </c>
      <c r="GYA70" s="112" t="e">
        <f>#REF!-#REF!</f>
        <v>#REF!</v>
      </c>
      <c r="GYB70" s="112" t="e">
        <f>#REF!-#REF!</f>
        <v>#REF!</v>
      </c>
      <c r="GYC70" s="112" t="e">
        <f>#REF!-#REF!</f>
        <v>#REF!</v>
      </c>
      <c r="GYD70" s="112" t="e">
        <f>#REF!-#REF!</f>
        <v>#REF!</v>
      </c>
      <c r="GYE70" s="112" t="e">
        <f>#REF!-#REF!</f>
        <v>#REF!</v>
      </c>
      <c r="GYF70" s="112" t="e">
        <f>#REF!-#REF!</f>
        <v>#REF!</v>
      </c>
      <c r="GYG70" s="112" t="e">
        <f>#REF!-#REF!</f>
        <v>#REF!</v>
      </c>
      <c r="GYH70" s="112" t="e">
        <f>#REF!-#REF!</f>
        <v>#REF!</v>
      </c>
      <c r="GYI70" s="112" t="e">
        <f>#REF!-#REF!</f>
        <v>#REF!</v>
      </c>
      <c r="GYJ70" s="112" t="e">
        <f>#REF!-#REF!</f>
        <v>#REF!</v>
      </c>
      <c r="GYK70" s="112" t="e">
        <f>#REF!-#REF!</f>
        <v>#REF!</v>
      </c>
      <c r="GYL70" s="112" t="e">
        <f>#REF!-#REF!</f>
        <v>#REF!</v>
      </c>
      <c r="GYM70" s="112" t="e">
        <f>#REF!-#REF!</f>
        <v>#REF!</v>
      </c>
      <c r="GYN70" s="112" t="e">
        <f>#REF!-#REF!</f>
        <v>#REF!</v>
      </c>
      <c r="GYO70" s="112" t="e">
        <f>#REF!-#REF!</f>
        <v>#REF!</v>
      </c>
      <c r="GYP70" s="112" t="e">
        <f>#REF!-#REF!</f>
        <v>#REF!</v>
      </c>
      <c r="GYQ70" s="112" t="e">
        <f>#REF!-#REF!</f>
        <v>#REF!</v>
      </c>
      <c r="GYR70" s="112" t="e">
        <f>#REF!-#REF!</f>
        <v>#REF!</v>
      </c>
      <c r="GYS70" s="112" t="e">
        <f>#REF!-#REF!</f>
        <v>#REF!</v>
      </c>
      <c r="GYT70" s="112" t="e">
        <f>#REF!-#REF!</f>
        <v>#REF!</v>
      </c>
      <c r="GYU70" s="112" t="e">
        <f>#REF!-#REF!</f>
        <v>#REF!</v>
      </c>
      <c r="GYV70" s="112" t="e">
        <f>#REF!-#REF!</f>
        <v>#REF!</v>
      </c>
      <c r="GYW70" s="112" t="e">
        <f>#REF!-#REF!</f>
        <v>#REF!</v>
      </c>
      <c r="GYX70" s="112" t="e">
        <f>#REF!-#REF!</f>
        <v>#REF!</v>
      </c>
      <c r="GYY70" s="112" t="e">
        <f>#REF!-#REF!</f>
        <v>#REF!</v>
      </c>
      <c r="GYZ70" s="112" t="e">
        <f>#REF!-#REF!</f>
        <v>#REF!</v>
      </c>
      <c r="GZA70" s="112" t="e">
        <f>#REF!-#REF!</f>
        <v>#REF!</v>
      </c>
      <c r="GZB70" s="112" t="e">
        <f>#REF!-#REF!</f>
        <v>#REF!</v>
      </c>
      <c r="GZC70" s="112" t="e">
        <f>#REF!-#REF!</f>
        <v>#REF!</v>
      </c>
      <c r="GZD70" s="112" t="e">
        <f>#REF!-#REF!</f>
        <v>#REF!</v>
      </c>
      <c r="GZE70" s="112" t="e">
        <f>#REF!-#REF!</f>
        <v>#REF!</v>
      </c>
      <c r="GZF70" s="112" t="e">
        <f>#REF!-#REF!</f>
        <v>#REF!</v>
      </c>
      <c r="GZG70" s="112" t="e">
        <f>#REF!-#REF!</f>
        <v>#REF!</v>
      </c>
      <c r="GZH70" s="112" t="e">
        <f>#REF!-#REF!</f>
        <v>#REF!</v>
      </c>
      <c r="GZI70" s="112" t="e">
        <f>#REF!-#REF!</f>
        <v>#REF!</v>
      </c>
      <c r="GZJ70" s="112" t="e">
        <f>#REF!-#REF!</f>
        <v>#REF!</v>
      </c>
      <c r="GZK70" s="112" t="e">
        <f>#REF!-#REF!</f>
        <v>#REF!</v>
      </c>
      <c r="GZL70" s="112" t="e">
        <f>#REF!-#REF!</f>
        <v>#REF!</v>
      </c>
      <c r="GZM70" s="112" t="e">
        <f>#REF!-#REF!</f>
        <v>#REF!</v>
      </c>
      <c r="GZN70" s="112" t="e">
        <f>#REF!-#REF!</f>
        <v>#REF!</v>
      </c>
      <c r="GZO70" s="112" t="e">
        <f>#REF!-#REF!</f>
        <v>#REF!</v>
      </c>
      <c r="GZP70" s="112" t="e">
        <f>#REF!-#REF!</f>
        <v>#REF!</v>
      </c>
      <c r="GZQ70" s="112" t="e">
        <f>#REF!-#REF!</f>
        <v>#REF!</v>
      </c>
      <c r="GZR70" s="112" t="e">
        <f>#REF!-#REF!</f>
        <v>#REF!</v>
      </c>
      <c r="GZS70" s="112" t="e">
        <f>#REF!-#REF!</f>
        <v>#REF!</v>
      </c>
      <c r="GZT70" s="112" t="e">
        <f>#REF!-#REF!</f>
        <v>#REF!</v>
      </c>
      <c r="GZU70" s="112" t="e">
        <f>#REF!-#REF!</f>
        <v>#REF!</v>
      </c>
      <c r="GZV70" s="112" t="e">
        <f>#REF!-#REF!</f>
        <v>#REF!</v>
      </c>
      <c r="GZW70" s="112" t="e">
        <f>#REF!-#REF!</f>
        <v>#REF!</v>
      </c>
      <c r="GZX70" s="112" t="e">
        <f>#REF!-#REF!</f>
        <v>#REF!</v>
      </c>
      <c r="GZY70" s="112" t="e">
        <f>#REF!-#REF!</f>
        <v>#REF!</v>
      </c>
      <c r="GZZ70" s="112" t="e">
        <f>#REF!-#REF!</f>
        <v>#REF!</v>
      </c>
      <c r="HAA70" s="112" t="e">
        <f>#REF!-#REF!</f>
        <v>#REF!</v>
      </c>
      <c r="HAB70" s="112" t="e">
        <f>#REF!-#REF!</f>
        <v>#REF!</v>
      </c>
      <c r="HAC70" s="112" t="e">
        <f>#REF!-#REF!</f>
        <v>#REF!</v>
      </c>
      <c r="HAD70" s="112" t="e">
        <f>#REF!-#REF!</f>
        <v>#REF!</v>
      </c>
      <c r="HAE70" s="112" t="e">
        <f>#REF!-#REF!</f>
        <v>#REF!</v>
      </c>
      <c r="HAF70" s="112" t="e">
        <f>#REF!-#REF!</f>
        <v>#REF!</v>
      </c>
      <c r="HAG70" s="112" t="e">
        <f>#REF!-#REF!</f>
        <v>#REF!</v>
      </c>
      <c r="HAH70" s="112" t="e">
        <f>#REF!-#REF!</f>
        <v>#REF!</v>
      </c>
      <c r="HAI70" s="112" t="e">
        <f>#REF!-#REF!</f>
        <v>#REF!</v>
      </c>
      <c r="HAJ70" s="112" t="e">
        <f>#REF!-#REF!</f>
        <v>#REF!</v>
      </c>
      <c r="HAK70" s="112" t="e">
        <f>#REF!-#REF!</f>
        <v>#REF!</v>
      </c>
      <c r="HAL70" s="112" t="e">
        <f>#REF!-#REF!</f>
        <v>#REF!</v>
      </c>
      <c r="HAM70" s="112" t="e">
        <f>#REF!-#REF!</f>
        <v>#REF!</v>
      </c>
      <c r="HAN70" s="112" t="e">
        <f>#REF!-#REF!</f>
        <v>#REF!</v>
      </c>
      <c r="HAO70" s="112" t="e">
        <f>#REF!-#REF!</f>
        <v>#REF!</v>
      </c>
      <c r="HAP70" s="112" t="e">
        <f>#REF!-#REF!</f>
        <v>#REF!</v>
      </c>
      <c r="HAQ70" s="112" t="e">
        <f>#REF!-#REF!</f>
        <v>#REF!</v>
      </c>
      <c r="HAR70" s="112" t="e">
        <f>#REF!-#REF!</f>
        <v>#REF!</v>
      </c>
      <c r="HAS70" s="112" t="e">
        <f>#REF!-#REF!</f>
        <v>#REF!</v>
      </c>
      <c r="HAT70" s="112" t="e">
        <f>#REF!-#REF!</f>
        <v>#REF!</v>
      </c>
      <c r="HAU70" s="112" t="e">
        <f>#REF!-#REF!</f>
        <v>#REF!</v>
      </c>
      <c r="HAV70" s="112" t="e">
        <f>#REF!-#REF!</f>
        <v>#REF!</v>
      </c>
      <c r="HAW70" s="112" t="e">
        <f>#REF!-#REF!</f>
        <v>#REF!</v>
      </c>
      <c r="HAX70" s="112" t="e">
        <f>#REF!-#REF!</f>
        <v>#REF!</v>
      </c>
      <c r="HAY70" s="112" t="e">
        <f>#REF!-#REF!</f>
        <v>#REF!</v>
      </c>
      <c r="HAZ70" s="112" t="e">
        <f>#REF!-#REF!</f>
        <v>#REF!</v>
      </c>
      <c r="HBA70" s="112" t="e">
        <f>#REF!-#REF!</f>
        <v>#REF!</v>
      </c>
      <c r="HBB70" s="112" t="e">
        <f>#REF!-#REF!</f>
        <v>#REF!</v>
      </c>
      <c r="HBC70" s="112" t="e">
        <f>#REF!-#REF!</f>
        <v>#REF!</v>
      </c>
      <c r="HBD70" s="112" t="e">
        <f>#REF!-#REF!</f>
        <v>#REF!</v>
      </c>
      <c r="HBE70" s="112" t="e">
        <f>#REF!-#REF!</f>
        <v>#REF!</v>
      </c>
      <c r="HBF70" s="112" t="e">
        <f>#REF!-#REF!</f>
        <v>#REF!</v>
      </c>
      <c r="HBG70" s="112" t="e">
        <f>#REF!-#REF!</f>
        <v>#REF!</v>
      </c>
      <c r="HBH70" s="112" t="e">
        <f>#REF!-#REF!</f>
        <v>#REF!</v>
      </c>
      <c r="HBI70" s="112" t="e">
        <f>#REF!-#REF!</f>
        <v>#REF!</v>
      </c>
      <c r="HBJ70" s="112" t="e">
        <f>#REF!-#REF!</f>
        <v>#REF!</v>
      </c>
      <c r="HBK70" s="112" t="e">
        <f>#REF!-#REF!</f>
        <v>#REF!</v>
      </c>
      <c r="HBL70" s="112" t="e">
        <f>#REF!-#REF!</f>
        <v>#REF!</v>
      </c>
      <c r="HBM70" s="112" t="e">
        <f>#REF!-#REF!</f>
        <v>#REF!</v>
      </c>
      <c r="HBN70" s="112" t="e">
        <f>#REF!-#REF!</f>
        <v>#REF!</v>
      </c>
      <c r="HBO70" s="112" t="e">
        <f>#REF!-#REF!</f>
        <v>#REF!</v>
      </c>
      <c r="HBP70" s="112" t="e">
        <f>#REF!-#REF!</f>
        <v>#REF!</v>
      </c>
      <c r="HBQ70" s="112" t="e">
        <f>#REF!-#REF!</f>
        <v>#REF!</v>
      </c>
      <c r="HBR70" s="112" t="e">
        <f>#REF!-#REF!</f>
        <v>#REF!</v>
      </c>
      <c r="HBS70" s="112" t="e">
        <f>#REF!-#REF!</f>
        <v>#REF!</v>
      </c>
      <c r="HBT70" s="112" t="e">
        <f>#REF!-#REF!</f>
        <v>#REF!</v>
      </c>
      <c r="HBU70" s="112" t="e">
        <f>#REF!-#REF!</f>
        <v>#REF!</v>
      </c>
      <c r="HBV70" s="112" t="e">
        <f>#REF!-#REF!</f>
        <v>#REF!</v>
      </c>
      <c r="HBW70" s="112" t="e">
        <f>#REF!-#REF!</f>
        <v>#REF!</v>
      </c>
      <c r="HBX70" s="112" t="e">
        <f>#REF!-#REF!</f>
        <v>#REF!</v>
      </c>
      <c r="HBY70" s="112" t="e">
        <f>#REF!-#REF!</f>
        <v>#REF!</v>
      </c>
      <c r="HBZ70" s="112" t="e">
        <f>#REF!-#REF!</f>
        <v>#REF!</v>
      </c>
      <c r="HCA70" s="112" t="e">
        <f>#REF!-#REF!</f>
        <v>#REF!</v>
      </c>
      <c r="HCB70" s="112" t="e">
        <f>#REF!-#REF!</f>
        <v>#REF!</v>
      </c>
      <c r="HCC70" s="112" t="e">
        <f>#REF!-#REF!</f>
        <v>#REF!</v>
      </c>
      <c r="HCD70" s="112" t="e">
        <f>#REF!-#REF!</f>
        <v>#REF!</v>
      </c>
      <c r="HCE70" s="112" t="e">
        <f>#REF!-#REF!</f>
        <v>#REF!</v>
      </c>
      <c r="HCF70" s="112" t="e">
        <f>#REF!-#REF!</f>
        <v>#REF!</v>
      </c>
      <c r="HCG70" s="112" t="e">
        <f>#REF!-#REF!</f>
        <v>#REF!</v>
      </c>
      <c r="HCH70" s="112" t="e">
        <f>#REF!-#REF!</f>
        <v>#REF!</v>
      </c>
      <c r="HCI70" s="112" t="e">
        <f>#REF!-#REF!</f>
        <v>#REF!</v>
      </c>
      <c r="HCJ70" s="112" t="e">
        <f>#REF!-#REF!</f>
        <v>#REF!</v>
      </c>
      <c r="HCK70" s="112" t="e">
        <f>#REF!-#REF!</f>
        <v>#REF!</v>
      </c>
      <c r="HCL70" s="112" t="e">
        <f>#REF!-#REF!</f>
        <v>#REF!</v>
      </c>
      <c r="HCM70" s="112" t="e">
        <f>#REF!-#REF!</f>
        <v>#REF!</v>
      </c>
      <c r="HCN70" s="112" t="e">
        <f>#REF!-#REF!</f>
        <v>#REF!</v>
      </c>
      <c r="HCO70" s="112" t="e">
        <f>#REF!-#REF!</f>
        <v>#REF!</v>
      </c>
      <c r="HCP70" s="112" t="e">
        <f>#REF!-#REF!</f>
        <v>#REF!</v>
      </c>
      <c r="HCQ70" s="112" t="e">
        <f>#REF!-#REF!</f>
        <v>#REF!</v>
      </c>
      <c r="HCR70" s="112" t="e">
        <f>#REF!-#REF!</f>
        <v>#REF!</v>
      </c>
      <c r="HCS70" s="112" t="e">
        <f>#REF!-#REF!</f>
        <v>#REF!</v>
      </c>
      <c r="HCT70" s="112" t="e">
        <f>#REF!-#REF!</f>
        <v>#REF!</v>
      </c>
      <c r="HCU70" s="112" t="e">
        <f>#REF!-#REF!</f>
        <v>#REF!</v>
      </c>
      <c r="HCV70" s="112" t="e">
        <f>#REF!-#REF!</f>
        <v>#REF!</v>
      </c>
      <c r="HCW70" s="112" t="e">
        <f>#REF!-#REF!</f>
        <v>#REF!</v>
      </c>
      <c r="HCX70" s="112" t="e">
        <f>#REF!-#REF!</f>
        <v>#REF!</v>
      </c>
      <c r="HCY70" s="112" t="e">
        <f>#REF!-#REF!</f>
        <v>#REF!</v>
      </c>
      <c r="HCZ70" s="112" t="e">
        <f>#REF!-#REF!</f>
        <v>#REF!</v>
      </c>
      <c r="HDA70" s="112" t="e">
        <f>#REF!-#REF!</f>
        <v>#REF!</v>
      </c>
      <c r="HDB70" s="112" t="e">
        <f>#REF!-#REF!</f>
        <v>#REF!</v>
      </c>
      <c r="HDC70" s="112" t="e">
        <f>#REF!-#REF!</f>
        <v>#REF!</v>
      </c>
      <c r="HDD70" s="112" t="e">
        <f>#REF!-#REF!</f>
        <v>#REF!</v>
      </c>
      <c r="HDE70" s="112" t="e">
        <f>#REF!-#REF!</f>
        <v>#REF!</v>
      </c>
      <c r="HDF70" s="112" t="e">
        <f>#REF!-#REF!</f>
        <v>#REF!</v>
      </c>
      <c r="HDG70" s="112" t="e">
        <f>#REF!-#REF!</f>
        <v>#REF!</v>
      </c>
      <c r="HDH70" s="112" t="e">
        <f>#REF!-#REF!</f>
        <v>#REF!</v>
      </c>
      <c r="HDI70" s="112" t="e">
        <f>#REF!-#REF!</f>
        <v>#REF!</v>
      </c>
      <c r="HDJ70" s="112" t="e">
        <f>#REF!-#REF!</f>
        <v>#REF!</v>
      </c>
      <c r="HDK70" s="112" t="e">
        <f>#REF!-#REF!</f>
        <v>#REF!</v>
      </c>
      <c r="HDL70" s="112" t="e">
        <f>#REF!-#REF!</f>
        <v>#REF!</v>
      </c>
      <c r="HDM70" s="112" t="e">
        <f>#REF!-#REF!</f>
        <v>#REF!</v>
      </c>
      <c r="HDN70" s="112" t="e">
        <f>#REF!-#REF!</f>
        <v>#REF!</v>
      </c>
      <c r="HDO70" s="112" t="e">
        <f>#REF!-#REF!</f>
        <v>#REF!</v>
      </c>
      <c r="HDP70" s="112" t="e">
        <f>#REF!-#REF!</f>
        <v>#REF!</v>
      </c>
      <c r="HDQ70" s="112" t="e">
        <f>#REF!-#REF!</f>
        <v>#REF!</v>
      </c>
      <c r="HDR70" s="112" t="e">
        <f>#REF!-#REF!</f>
        <v>#REF!</v>
      </c>
      <c r="HDS70" s="112" t="e">
        <f>#REF!-#REF!</f>
        <v>#REF!</v>
      </c>
      <c r="HDT70" s="112" t="e">
        <f>#REF!-#REF!</f>
        <v>#REF!</v>
      </c>
      <c r="HDU70" s="112" t="e">
        <f>#REF!-#REF!</f>
        <v>#REF!</v>
      </c>
      <c r="HDV70" s="112" t="e">
        <f>#REF!-#REF!</f>
        <v>#REF!</v>
      </c>
      <c r="HDW70" s="112" t="e">
        <f>#REF!-#REF!</f>
        <v>#REF!</v>
      </c>
      <c r="HDX70" s="112" t="e">
        <f>#REF!-#REF!</f>
        <v>#REF!</v>
      </c>
      <c r="HDY70" s="112" t="e">
        <f>#REF!-#REF!</f>
        <v>#REF!</v>
      </c>
      <c r="HDZ70" s="112" t="e">
        <f>#REF!-#REF!</f>
        <v>#REF!</v>
      </c>
      <c r="HEA70" s="112" t="e">
        <f>#REF!-#REF!</f>
        <v>#REF!</v>
      </c>
      <c r="HEB70" s="112" t="e">
        <f>#REF!-#REF!</f>
        <v>#REF!</v>
      </c>
      <c r="HEC70" s="112" t="e">
        <f>#REF!-#REF!</f>
        <v>#REF!</v>
      </c>
      <c r="HED70" s="112" t="e">
        <f>#REF!-#REF!</f>
        <v>#REF!</v>
      </c>
      <c r="HEE70" s="112" t="e">
        <f>#REF!-#REF!</f>
        <v>#REF!</v>
      </c>
      <c r="HEF70" s="112" t="e">
        <f>#REF!-#REF!</f>
        <v>#REF!</v>
      </c>
      <c r="HEG70" s="112" t="e">
        <f>#REF!-#REF!</f>
        <v>#REF!</v>
      </c>
      <c r="HEH70" s="112" t="e">
        <f>#REF!-#REF!</f>
        <v>#REF!</v>
      </c>
      <c r="HEI70" s="112" t="e">
        <f>#REF!-#REF!</f>
        <v>#REF!</v>
      </c>
      <c r="HEJ70" s="112" t="e">
        <f>#REF!-#REF!</f>
        <v>#REF!</v>
      </c>
      <c r="HEK70" s="112" t="e">
        <f>#REF!-#REF!</f>
        <v>#REF!</v>
      </c>
      <c r="HEL70" s="112" t="e">
        <f>#REF!-#REF!</f>
        <v>#REF!</v>
      </c>
      <c r="HEM70" s="112" t="e">
        <f>#REF!-#REF!</f>
        <v>#REF!</v>
      </c>
      <c r="HEN70" s="112" t="e">
        <f>#REF!-#REF!</f>
        <v>#REF!</v>
      </c>
      <c r="HEO70" s="112" t="e">
        <f>#REF!-#REF!</f>
        <v>#REF!</v>
      </c>
      <c r="HEP70" s="112" t="e">
        <f>#REF!-#REF!</f>
        <v>#REF!</v>
      </c>
      <c r="HEQ70" s="112" t="e">
        <f>#REF!-#REF!</f>
        <v>#REF!</v>
      </c>
      <c r="HER70" s="112" t="e">
        <f>#REF!-#REF!</f>
        <v>#REF!</v>
      </c>
      <c r="HES70" s="112" t="e">
        <f>#REF!-#REF!</f>
        <v>#REF!</v>
      </c>
      <c r="HET70" s="112" t="e">
        <f>#REF!-#REF!</f>
        <v>#REF!</v>
      </c>
      <c r="HEU70" s="112" t="e">
        <f>#REF!-#REF!</f>
        <v>#REF!</v>
      </c>
      <c r="HEV70" s="112" t="e">
        <f>#REF!-#REF!</f>
        <v>#REF!</v>
      </c>
      <c r="HEW70" s="112" t="e">
        <f>#REF!-#REF!</f>
        <v>#REF!</v>
      </c>
      <c r="HEX70" s="112" t="e">
        <f>#REF!-#REF!</f>
        <v>#REF!</v>
      </c>
      <c r="HEY70" s="112" t="e">
        <f>#REF!-#REF!</f>
        <v>#REF!</v>
      </c>
      <c r="HEZ70" s="112" t="e">
        <f>#REF!-#REF!</f>
        <v>#REF!</v>
      </c>
      <c r="HFA70" s="112" t="e">
        <f>#REF!-#REF!</f>
        <v>#REF!</v>
      </c>
      <c r="HFB70" s="112" t="e">
        <f>#REF!-#REF!</f>
        <v>#REF!</v>
      </c>
      <c r="HFC70" s="112" t="e">
        <f>#REF!-#REF!</f>
        <v>#REF!</v>
      </c>
      <c r="HFD70" s="112" t="e">
        <f>#REF!-#REF!</f>
        <v>#REF!</v>
      </c>
      <c r="HFE70" s="112" t="e">
        <f>#REF!-#REF!</f>
        <v>#REF!</v>
      </c>
      <c r="HFF70" s="112" t="e">
        <f>#REF!-#REF!</f>
        <v>#REF!</v>
      </c>
      <c r="HFG70" s="112" t="e">
        <f>#REF!-#REF!</f>
        <v>#REF!</v>
      </c>
      <c r="HFH70" s="112" t="e">
        <f>#REF!-#REF!</f>
        <v>#REF!</v>
      </c>
      <c r="HFI70" s="112" t="e">
        <f>#REF!-#REF!</f>
        <v>#REF!</v>
      </c>
      <c r="HFJ70" s="112" t="e">
        <f>#REF!-#REF!</f>
        <v>#REF!</v>
      </c>
      <c r="HFK70" s="112" t="e">
        <f>#REF!-#REF!</f>
        <v>#REF!</v>
      </c>
      <c r="HFL70" s="112" t="e">
        <f>#REF!-#REF!</f>
        <v>#REF!</v>
      </c>
      <c r="HFM70" s="112" t="e">
        <f>#REF!-#REF!</f>
        <v>#REF!</v>
      </c>
      <c r="HFN70" s="112" t="e">
        <f>#REF!-#REF!</f>
        <v>#REF!</v>
      </c>
      <c r="HFO70" s="112" t="e">
        <f>#REF!-#REF!</f>
        <v>#REF!</v>
      </c>
      <c r="HFP70" s="112" t="e">
        <f>#REF!-#REF!</f>
        <v>#REF!</v>
      </c>
      <c r="HFQ70" s="112" t="e">
        <f>#REF!-#REF!</f>
        <v>#REF!</v>
      </c>
      <c r="HFR70" s="112" t="e">
        <f>#REF!-#REF!</f>
        <v>#REF!</v>
      </c>
      <c r="HFS70" s="112" t="e">
        <f>#REF!-#REF!</f>
        <v>#REF!</v>
      </c>
      <c r="HFT70" s="112" t="e">
        <f>#REF!-#REF!</f>
        <v>#REF!</v>
      </c>
      <c r="HFU70" s="112" t="e">
        <f>#REF!-#REF!</f>
        <v>#REF!</v>
      </c>
      <c r="HFV70" s="112" t="e">
        <f>#REF!-#REF!</f>
        <v>#REF!</v>
      </c>
      <c r="HFW70" s="112" t="e">
        <f>#REF!-#REF!</f>
        <v>#REF!</v>
      </c>
      <c r="HFX70" s="112" t="e">
        <f>#REF!-#REF!</f>
        <v>#REF!</v>
      </c>
      <c r="HFY70" s="112" t="e">
        <f>#REF!-#REF!</f>
        <v>#REF!</v>
      </c>
      <c r="HFZ70" s="112" t="e">
        <f>#REF!-#REF!</f>
        <v>#REF!</v>
      </c>
      <c r="HGA70" s="112" t="e">
        <f>#REF!-#REF!</f>
        <v>#REF!</v>
      </c>
      <c r="HGB70" s="112" t="e">
        <f>#REF!-#REF!</f>
        <v>#REF!</v>
      </c>
      <c r="HGC70" s="112" t="e">
        <f>#REF!-#REF!</f>
        <v>#REF!</v>
      </c>
      <c r="HGD70" s="112" t="e">
        <f>#REF!-#REF!</f>
        <v>#REF!</v>
      </c>
      <c r="HGE70" s="112" t="e">
        <f>#REF!-#REF!</f>
        <v>#REF!</v>
      </c>
      <c r="HGF70" s="112" t="e">
        <f>#REF!-#REF!</f>
        <v>#REF!</v>
      </c>
      <c r="HGG70" s="112" t="e">
        <f>#REF!-#REF!</f>
        <v>#REF!</v>
      </c>
      <c r="HGH70" s="112" t="e">
        <f>#REF!-#REF!</f>
        <v>#REF!</v>
      </c>
      <c r="HGI70" s="112" t="e">
        <f>#REF!-#REF!</f>
        <v>#REF!</v>
      </c>
      <c r="HGJ70" s="112" t="e">
        <f>#REF!-#REF!</f>
        <v>#REF!</v>
      </c>
      <c r="HGK70" s="112" t="e">
        <f>#REF!-#REF!</f>
        <v>#REF!</v>
      </c>
      <c r="HGL70" s="112" t="e">
        <f>#REF!-#REF!</f>
        <v>#REF!</v>
      </c>
      <c r="HGM70" s="112" t="e">
        <f>#REF!-#REF!</f>
        <v>#REF!</v>
      </c>
      <c r="HGN70" s="112" t="e">
        <f>#REF!-#REF!</f>
        <v>#REF!</v>
      </c>
      <c r="HGO70" s="112" t="e">
        <f>#REF!-#REF!</f>
        <v>#REF!</v>
      </c>
      <c r="HGP70" s="112" t="e">
        <f>#REF!-#REF!</f>
        <v>#REF!</v>
      </c>
      <c r="HGQ70" s="112" t="e">
        <f>#REF!-#REF!</f>
        <v>#REF!</v>
      </c>
      <c r="HGR70" s="112" t="e">
        <f>#REF!-#REF!</f>
        <v>#REF!</v>
      </c>
      <c r="HGS70" s="112" t="e">
        <f>#REF!-#REF!</f>
        <v>#REF!</v>
      </c>
      <c r="HGT70" s="112" t="e">
        <f>#REF!-#REF!</f>
        <v>#REF!</v>
      </c>
      <c r="HGU70" s="112" t="e">
        <f>#REF!-#REF!</f>
        <v>#REF!</v>
      </c>
      <c r="HGV70" s="112" t="e">
        <f>#REF!-#REF!</f>
        <v>#REF!</v>
      </c>
      <c r="HGW70" s="112" t="e">
        <f>#REF!-#REF!</f>
        <v>#REF!</v>
      </c>
      <c r="HGX70" s="112" t="e">
        <f>#REF!-#REF!</f>
        <v>#REF!</v>
      </c>
      <c r="HGY70" s="112" t="e">
        <f>#REF!-#REF!</f>
        <v>#REF!</v>
      </c>
      <c r="HGZ70" s="112" t="e">
        <f>#REF!-#REF!</f>
        <v>#REF!</v>
      </c>
      <c r="HHA70" s="112" t="e">
        <f>#REF!-#REF!</f>
        <v>#REF!</v>
      </c>
      <c r="HHB70" s="112" t="e">
        <f>#REF!-#REF!</f>
        <v>#REF!</v>
      </c>
      <c r="HHC70" s="112" t="e">
        <f>#REF!-#REF!</f>
        <v>#REF!</v>
      </c>
      <c r="HHD70" s="112" t="e">
        <f>#REF!-#REF!</f>
        <v>#REF!</v>
      </c>
      <c r="HHE70" s="112" t="e">
        <f>#REF!-#REF!</f>
        <v>#REF!</v>
      </c>
      <c r="HHF70" s="112" t="e">
        <f>#REF!-#REF!</f>
        <v>#REF!</v>
      </c>
      <c r="HHG70" s="112" t="e">
        <f>#REF!-#REF!</f>
        <v>#REF!</v>
      </c>
      <c r="HHH70" s="112" t="e">
        <f>#REF!-#REF!</f>
        <v>#REF!</v>
      </c>
      <c r="HHI70" s="112" t="e">
        <f>#REF!-#REF!</f>
        <v>#REF!</v>
      </c>
      <c r="HHJ70" s="112" t="e">
        <f>#REF!-#REF!</f>
        <v>#REF!</v>
      </c>
      <c r="HHK70" s="112" t="e">
        <f>#REF!-#REF!</f>
        <v>#REF!</v>
      </c>
      <c r="HHL70" s="112" t="e">
        <f>#REF!-#REF!</f>
        <v>#REF!</v>
      </c>
      <c r="HHM70" s="112" t="e">
        <f>#REF!-#REF!</f>
        <v>#REF!</v>
      </c>
      <c r="HHN70" s="112" t="e">
        <f>#REF!-#REF!</f>
        <v>#REF!</v>
      </c>
      <c r="HHO70" s="112" t="e">
        <f>#REF!-#REF!</f>
        <v>#REF!</v>
      </c>
      <c r="HHP70" s="112" t="e">
        <f>#REF!-#REF!</f>
        <v>#REF!</v>
      </c>
      <c r="HHQ70" s="112" t="e">
        <f>#REF!-#REF!</f>
        <v>#REF!</v>
      </c>
      <c r="HHR70" s="112" t="e">
        <f>#REF!-#REF!</f>
        <v>#REF!</v>
      </c>
      <c r="HHS70" s="112" t="e">
        <f>#REF!-#REF!</f>
        <v>#REF!</v>
      </c>
      <c r="HHT70" s="112" t="e">
        <f>#REF!-#REF!</f>
        <v>#REF!</v>
      </c>
      <c r="HHU70" s="112" t="e">
        <f>#REF!-#REF!</f>
        <v>#REF!</v>
      </c>
      <c r="HHV70" s="112" t="e">
        <f>#REF!-#REF!</f>
        <v>#REF!</v>
      </c>
      <c r="HHW70" s="112" t="e">
        <f>#REF!-#REF!</f>
        <v>#REF!</v>
      </c>
      <c r="HHX70" s="112" t="e">
        <f>#REF!-#REF!</f>
        <v>#REF!</v>
      </c>
      <c r="HHY70" s="112" t="e">
        <f>#REF!-#REF!</f>
        <v>#REF!</v>
      </c>
      <c r="HHZ70" s="112" t="e">
        <f>#REF!-#REF!</f>
        <v>#REF!</v>
      </c>
      <c r="HIA70" s="112" t="e">
        <f>#REF!-#REF!</f>
        <v>#REF!</v>
      </c>
      <c r="HIB70" s="112" t="e">
        <f>#REF!-#REF!</f>
        <v>#REF!</v>
      </c>
      <c r="HIC70" s="112" t="e">
        <f>#REF!-#REF!</f>
        <v>#REF!</v>
      </c>
      <c r="HID70" s="112" t="e">
        <f>#REF!-#REF!</f>
        <v>#REF!</v>
      </c>
      <c r="HIE70" s="112" t="e">
        <f>#REF!-#REF!</f>
        <v>#REF!</v>
      </c>
      <c r="HIF70" s="112" t="e">
        <f>#REF!-#REF!</f>
        <v>#REF!</v>
      </c>
      <c r="HIG70" s="112" t="e">
        <f>#REF!-#REF!</f>
        <v>#REF!</v>
      </c>
      <c r="HIH70" s="112" t="e">
        <f>#REF!-#REF!</f>
        <v>#REF!</v>
      </c>
      <c r="HII70" s="112" t="e">
        <f>#REF!-#REF!</f>
        <v>#REF!</v>
      </c>
      <c r="HIJ70" s="112" t="e">
        <f>#REF!-#REF!</f>
        <v>#REF!</v>
      </c>
      <c r="HIK70" s="112" t="e">
        <f>#REF!-#REF!</f>
        <v>#REF!</v>
      </c>
      <c r="HIL70" s="112" t="e">
        <f>#REF!-#REF!</f>
        <v>#REF!</v>
      </c>
      <c r="HIM70" s="112" t="e">
        <f>#REF!-#REF!</f>
        <v>#REF!</v>
      </c>
      <c r="HIN70" s="112" t="e">
        <f>#REF!-#REF!</f>
        <v>#REF!</v>
      </c>
      <c r="HIO70" s="112" t="e">
        <f>#REF!-#REF!</f>
        <v>#REF!</v>
      </c>
      <c r="HIP70" s="112" t="e">
        <f>#REF!-#REF!</f>
        <v>#REF!</v>
      </c>
      <c r="HIQ70" s="112" t="e">
        <f>#REF!-#REF!</f>
        <v>#REF!</v>
      </c>
      <c r="HIR70" s="112" t="e">
        <f>#REF!-#REF!</f>
        <v>#REF!</v>
      </c>
      <c r="HIS70" s="112" t="e">
        <f>#REF!-#REF!</f>
        <v>#REF!</v>
      </c>
      <c r="HIT70" s="112" t="e">
        <f>#REF!-#REF!</f>
        <v>#REF!</v>
      </c>
      <c r="HIU70" s="112" t="e">
        <f>#REF!-#REF!</f>
        <v>#REF!</v>
      </c>
      <c r="HIV70" s="112" t="e">
        <f>#REF!-#REF!</f>
        <v>#REF!</v>
      </c>
      <c r="HIW70" s="112" t="e">
        <f>#REF!-#REF!</f>
        <v>#REF!</v>
      </c>
      <c r="HIX70" s="112" t="e">
        <f>#REF!-#REF!</f>
        <v>#REF!</v>
      </c>
      <c r="HIY70" s="112" t="e">
        <f>#REF!-#REF!</f>
        <v>#REF!</v>
      </c>
      <c r="HIZ70" s="112" t="e">
        <f>#REF!-#REF!</f>
        <v>#REF!</v>
      </c>
      <c r="HJA70" s="112" t="e">
        <f>#REF!-#REF!</f>
        <v>#REF!</v>
      </c>
      <c r="HJB70" s="112" t="e">
        <f>#REF!-#REF!</f>
        <v>#REF!</v>
      </c>
      <c r="HJC70" s="112" t="e">
        <f>#REF!-#REF!</f>
        <v>#REF!</v>
      </c>
      <c r="HJD70" s="112" t="e">
        <f>#REF!-#REF!</f>
        <v>#REF!</v>
      </c>
      <c r="HJE70" s="112" t="e">
        <f>#REF!-#REF!</f>
        <v>#REF!</v>
      </c>
      <c r="HJF70" s="112" t="e">
        <f>#REF!-#REF!</f>
        <v>#REF!</v>
      </c>
      <c r="HJG70" s="112" t="e">
        <f>#REF!-#REF!</f>
        <v>#REF!</v>
      </c>
      <c r="HJH70" s="112" t="e">
        <f>#REF!-#REF!</f>
        <v>#REF!</v>
      </c>
      <c r="HJI70" s="112" t="e">
        <f>#REF!-#REF!</f>
        <v>#REF!</v>
      </c>
      <c r="HJJ70" s="112" t="e">
        <f>#REF!-#REF!</f>
        <v>#REF!</v>
      </c>
      <c r="HJK70" s="112" t="e">
        <f>#REF!-#REF!</f>
        <v>#REF!</v>
      </c>
      <c r="HJL70" s="112" t="e">
        <f>#REF!-#REF!</f>
        <v>#REF!</v>
      </c>
      <c r="HJM70" s="112" t="e">
        <f>#REF!-#REF!</f>
        <v>#REF!</v>
      </c>
      <c r="HJN70" s="112" t="e">
        <f>#REF!-#REF!</f>
        <v>#REF!</v>
      </c>
      <c r="HJO70" s="112" t="e">
        <f>#REF!-#REF!</f>
        <v>#REF!</v>
      </c>
      <c r="HJP70" s="112" t="e">
        <f>#REF!-#REF!</f>
        <v>#REF!</v>
      </c>
      <c r="HJQ70" s="112" t="e">
        <f>#REF!-#REF!</f>
        <v>#REF!</v>
      </c>
      <c r="HJR70" s="112" t="e">
        <f>#REF!-#REF!</f>
        <v>#REF!</v>
      </c>
      <c r="HJS70" s="112" t="e">
        <f>#REF!-#REF!</f>
        <v>#REF!</v>
      </c>
      <c r="HJT70" s="112" t="e">
        <f>#REF!-#REF!</f>
        <v>#REF!</v>
      </c>
      <c r="HJU70" s="112" t="e">
        <f>#REF!-#REF!</f>
        <v>#REF!</v>
      </c>
      <c r="HJV70" s="112" t="e">
        <f>#REF!-#REF!</f>
        <v>#REF!</v>
      </c>
      <c r="HJW70" s="112" t="e">
        <f>#REF!-#REF!</f>
        <v>#REF!</v>
      </c>
      <c r="HJX70" s="112" t="e">
        <f>#REF!-#REF!</f>
        <v>#REF!</v>
      </c>
      <c r="HJY70" s="112" t="e">
        <f>#REF!-#REF!</f>
        <v>#REF!</v>
      </c>
      <c r="HJZ70" s="112" t="e">
        <f>#REF!-#REF!</f>
        <v>#REF!</v>
      </c>
      <c r="HKA70" s="112" t="e">
        <f>#REF!-#REF!</f>
        <v>#REF!</v>
      </c>
      <c r="HKB70" s="112" t="e">
        <f>#REF!-#REF!</f>
        <v>#REF!</v>
      </c>
      <c r="HKC70" s="112" t="e">
        <f>#REF!-#REF!</f>
        <v>#REF!</v>
      </c>
      <c r="HKD70" s="112" t="e">
        <f>#REF!-#REF!</f>
        <v>#REF!</v>
      </c>
      <c r="HKE70" s="112" t="e">
        <f>#REF!-#REF!</f>
        <v>#REF!</v>
      </c>
      <c r="HKF70" s="112" t="e">
        <f>#REF!-#REF!</f>
        <v>#REF!</v>
      </c>
      <c r="HKG70" s="112" t="e">
        <f>#REF!-#REF!</f>
        <v>#REF!</v>
      </c>
      <c r="HKH70" s="112" t="e">
        <f>#REF!-#REF!</f>
        <v>#REF!</v>
      </c>
      <c r="HKI70" s="112" t="e">
        <f>#REF!-#REF!</f>
        <v>#REF!</v>
      </c>
      <c r="HKJ70" s="112" t="e">
        <f>#REF!-#REF!</f>
        <v>#REF!</v>
      </c>
      <c r="HKK70" s="112" t="e">
        <f>#REF!-#REF!</f>
        <v>#REF!</v>
      </c>
      <c r="HKL70" s="112" t="e">
        <f>#REF!-#REF!</f>
        <v>#REF!</v>
      </c>
      <c r="HKM70" s="112" t="e">
        <f>#REF!-#REF!</f>
        <v>#REF!</v>
      </c>
      <c r="HKN70" s="112" t="e">
        <f>#REF!-#REF!</f>
        <v>#REF!</v>
      </c>
      <c r="HKO70" s="112" t="e">
        <f>#REF!-#REF!</f>
        <v>#REF!</v>
      </c>
      <c r="HKP70" s="112" t="e">
        <f>#REF!-#REF!</f>
        <v>#REF!</v>
      </c>
      <c r="HKQ70" s="112" t="e">
        <f>#REF!-#REF!</f>
        <v>#REF!</v>
      </c>
      <c r="HKR70" s="112" t="e">
        <f>#REF!-#REF!</f>
        <v>#REF!</v>
      </c>
      <c r="HKS70" s="112" t="e">
        <f>#REF!-#REF!</f>
        <v>#REF!</v>
      </c>
      <c r="HKT70" s="112" t="e">
        <f>#REF!-#REF!</f>
        <v>#REF!</v>
      </c>
      <c r="HKU70" s="112" t="e">
        <f>#REF!-#REF!</f>
        <v>#REF!</v>
      </c>
      <c r="HKV70" s="112" t="e">
        <f>#REF!-#REF!</f>
        <v>#REF!</v>
      </c>
      <c r="HKW70" s="112" t="e">
        <f>#REF!-#REF!</f>
        <v>#REF!</v>
      </c>
      <c r="HKX70" s="112" t="e">
        <f>#REF!-#REF!</f>
        <v>#REF!</v>
      </c>
      <c r="HKY70" s="112" t="e">
        <f>#REF!-#REF!</f>
        <v>#REF!</v>
      </c>
      <c r="HKZ70" s="112" t="e">
        <f>#REF!-#REF!</f>
        <v>#REF!</v>
      </c>
      <c r="HLA70" s="112" t="e">
        <f>#REF!-#REF!</f>
        <v>#REF!</v>
      </c>
      <c r="HLB70" s="112" t="e">
        <f>#REF!-#REF!</f>
        <v>#REF!</v>
      </c>
      <c r="HLC70" s="112" t="e">
        <f>#REF!-#REF!</f>
        <v>#REF!</v>
      </c>
      <c r="HLD70" s="112" t="e">
        <f>#REF!-#REF!</f>
        <v>#REF!</v>
      </c>
      <c r="HLE70" s="112" t="e">
        <f>#REF!-#REF!</f>
        <v>#REF!</v>
      </c>
      <c r="HLF70" s="112" t="e">
        <f>#REF!-#REF!</f>
        <v>#REF!</v>
      </c>
      <c r="HLG70" s="112" t="e">
        <f>#REF!-#REF!</f>
        <v>#REF!</v>
      </c>
      <c r="HLH70" s="112" t="e">
        <f>#REF!-#REF!</f>
        <v>#REF!</v>
      </c>
      <c r="HLI70" s="112" t="e">
        <f>#REF!-#REF!</f>
        <v>#REF!</v>
      </c>
      <c r="HLJ70" s="112" t="e">
        <f>#REF!-#REF!</f>
        <v>#REF!</v>
      </c>
      <c r="HLK70" s="112" t="e">
        <f>#REF!-#REF!</f>
        <v>#REF!</v>
      </c>
      <c r="HLL70" s="112" t="e">
        <f>#REF!-#REF!</f>
        <v>#REF!</v>
      </c>
      <c r="HLM70" s="112" t="e">
        <f>#REF!-#REF!</f>
        <v>#REF!</v>
      </c>
      <c r="HLN70" s="112" t="e">
        <f>#REF!-#REF!</f>
        <v>#REF!</v>
      </c>
      <c r="HLO70" s="112" t="e">
        <f>#REF!-#REF!</f>
        <v>#REF!</v>
      </c>
      <c r="HLP70" s="112" t="e">
        <f>#REF!-#REF!</f>
        <v>#REF!</v>
      </c>
      <c r="HLQ70" s="112" t="e">
        <f>#REF!-#REF!</f>
        <v>#REF!</v>
      </c>
      <c r="HLR70" s="112" t="e">
        <f>#REF!-#REF!</f>
        <v>#REF!</v>
      </c>
      <c r="HLS70" s="112" t="e">
        <f>#REF!-#REF!</f>
        <v>#REF!</v>
      </c>
      <c r="HLT70" s="112" t="e">
        <f>#REF!-#REF!</f>
        <v>#REF!</v>
      </c>
      <c r="HLU70" s="112" t="e">
        <f>#REF!-#REF!</f>
        <v>#REF!</v>
      </c>
      <c r="HLV70" s="112" t="e">
        <f>#REF!-#REF!</f>
        <v>#REF!</v>
      </c>
      <c r="HLW70" s="112" t="e">
        <f>#REF!-#REF!</f>
        <v>#REF!</v>
      </c>
      <c r="HLX70" s="112" t="e">
        <f>#REF!-#REF!</f>
        <v>#REF!</v>
      </c>
      <c r="HLY70" s="112" t="e">
        <f>#REF!-#REF!</f>
        <v>#REF!</v>
      </c>
      <c r="HLZ70" s="112" t="e">
        <f>#REF!-#REF!</f>
        <v>#REF!</v>
      </c>
      <c r="HMA70" s="112" t="e">
        <f>#REF!-#REF!</f>
        <v>#REF!</v>
      </c>
      <c r="HMB70" s="112" t="e">
        <f>#REF!-#REF!</f>
        <v>#REF!</v>
      </c>
      <c r="HMC70" s="112" t="e">
        <f>#REF!-#REF!</f>
        <v>#REF!</v>
      </c>
      <c r="HMD70" s="112" t="e">
        <f>#REF!-#REF!</f>
        <v>#REF!</v>
      </c>
      <c r="HME70" s="112" t="e">
        <f>#REF!-#REF!</f>
        <v>#REF!</v>
      </c>
      <c r="HMF70" s="112" t="e">
        <f>#REF!-#REF!</f>
        <v>#REF!</v>
      </c>
      <c r="HMG70" s="112" t="e">
        <f>#REF!-#REF!</f>
        <v>#REF!</v>
      </c>
      <c r="HMH70" s="112" t="e">
        <f>#REF!-#REF!</f>
        <v>#REF!</v>
      </c>
      <c r="HMI70" s="112" t="e">
        <f>#REF!-#REF!</f>
        <v>#REF!</v>
      </c>
      <c r="HMJ70" s="112" t="e">
        <f>#REF!-#REF!</f>
        <v>#REF!</v>
      </c>
      <c r="HMK70" s="112" t="e">
        <f>#REF!-#REF!</f>
        <v>#REF!</v>
      </c>
      <c r="HML70" s="112" t="e">
        <f>#REF!-#REF!</f>
        <v>#REF!</v>
      </c>
      <c r="HMM70" s="112" t="e">
        <f>#REF!-#REF!</f>
        <v>#REF!</v>
      </c>
      <c r="HMN70" s="112" t="e">
        <f>#REF!-#REF!</f>
        <v>#REF!</v>
      </c>
      <c r="HMO70" s="112" t="e">
        <f>#REF!-#REF!</f>
        <v>#REF!</v>
      </c>
      <c r="HMP70" s="112" t="e">
        <f>#REF!-#REF!</f>
        <v>#REF!</v>
      </c>
      <c r="HMQ70" s="112" t="e">
        <f>#REF!-#REF!</f>
        <v>#REF!</v>
      </c>
      <c r="HMR70" s="112" t="e">
        <f>#REF!-#REF!</f>
        <v>#REF!</v>
      </c>
      <c r="HMS70" s="112" t="e">
        <f>#REF!-#REF!</f>
        <v>#REF!</v>
      </c>
      <c r="HMT70" s="112" t="e">
        <f>#REF!-#REF!</f>
        <v>#REF!</v>
      </c>
      <c r="HMU70" s="112" t="e">
        <f>#REF!-#REF!</f>
        <v>#REF!</v>
      </c>
      <c r="HMV70" s="112" t="e">
        <f>#REF!-#REF!</f>
        <v>#REF!</v>
      </c>
      <c r="HMW70" s="112" t="e">
        <f>#REF!-#REF!</f>
        <v>#REF!</v>
      </c>
      <c r="HMX70" s="112" t="e">
        <f>#REF!-#REF!</f>
        <v>#REF!</v>
      </c>
      <c r="HMY70" s="112" t="e">
        <f>#REF!-#REF!</f>
        <v>#REF!</v>
      </c>
      <c r="HMZ70" s="112" t="e">
        <f>#REF!-#REF!</f>
        <v>#REF!</v>
      </c>
      <c r="HNA70" s="112" t="e">
        <f>#REF!-#REF!</f>
        <v>#REF!</v>
      </c>
      <c r="HNB70" s="112" t="e">
        <f>#REF!-#REF!</f>
        <v>#REF!</v>
      </c>
      <c r="HNC70" s="112" t="e">
        <f>#REF!-#REF!</f>
        <v>#REF!</v>
      </c>
      <c r="HND70" s="112" t="e">
        <f>#REF!-#REF!</f>
        <v>#REF!</v>
      </c>
      <c r="HNE70" s="112" t="e">
        <f>#REF!-#REF!</f>
        <v>#REF!</v>
      </c>
      <c r="HNF70" s="112" t="e">
        <f>#REF!-#REF!</f>
        <v>#REF!</v>
      </c>
      <c r="HNG70" s="112" t="e">
        <f>#REF!-#REF!</f>
        <v>#REF!</v>
      </c>
      <c r="HNH70" s="112" t="e">
        <f>#REF!-#REF!</f>
        <v>#REF!</v>
      </c>
      <c r="HNI70" s="112" t="e">
        <f>#REF!-#REF!</f>
        <v>#REF!</v>
      </c>
      <c r="HNJ70" s="112" t="e">
        <f>#REF!-#REF!</f>
        <v>#REF!</v>
      </c>
      <c r="HNK70" s="112" t="e">
        <f>#REF!-#REF!</f>
        <v>#REF!</v>
      </c>
      <c r="HNL70" s="112" t="e">
        <f>#REF!-#REF!</f>
        <v>#REF!</v>
      </c>
      <c r="HNM70" s="112" t="e">
        <f>#REF!-#REF!</f>
        <v>#REF!</v>
      </c>
      <c r="HNN70" s="112" t="e">
        <f>#REF!-#REF!</f>
        <v>#REF!</v>
      </c>
      <c r="HNO70" s="112" t="e">
        <f>#REF!-#REF!</f>
        <v>#REF!</v>
      </c>
      <c r="HNP70" s="112" t="e">
        <f>#REF!-#REF!</f>
        <v>#REF!</v>
      </c>
      <c r="HNQ70" s="112" t="e">
        <f>#REF!-#REF!</f>
        <v>#REF!</v>
      </c>
      <c r="HNR70" s="112" t="e">
        <f>#REF!-#REF!</f>
        <v>#REF!</v>
      </c>
      <c r="HNS70" s="112" t="e">
        <f>#REF!-#REF!</f>
        <v>#REF!</v>
      </c>
      <c r="HNT70" s="112" t="e">
        <f>#REF!-#REF!</f>
        <v>#REF!</v>
      </c>
      <c r="HNU70" s="112" t="e">
        <f>#REF!-#REF!</f>
        <v>#REF!</v>
      </c>
      <c r="HNV70" s="112" t="e">
        <f>#REF!-#REF!</f>
        <v>#REF!</v>
      </c>
      <c r="HNW70" s="112" t="e">
        <f>#REF!-#REF!</f>
        <v>#REF!</v>
      </c>
      <c r="HNX70" s="112" t="e">
        <f>#REF!-#REF!</f>
        <v>#REF!</v>
      </c>
      <c r="HNY70" s="112" t="e">
        <f>#REF!-#REF!</f>
        <v>#REF!</v>
      </c>
      <c r="HNZ70" s="112" t="e">
        <f>#REF!-#REF!</f>
        <v>#REF!</v>
      </c>
      <c r="HOA70" s="112" t="e">
        <f>#REF!-#REF!</f>
        <v>#REF!</v>
      </c>
      <c r="HOB70" s="112" t="e">
        <f>#REF!-#REF!</f>
        <v>#REF!</v>
      </c>
      <c r="HOC70" s="112" t="e">
        <f>#REF!-#REF!</f>
        <v>#REF!</v>
      </c>
      <c r="HOD70" s="112" t="e">
        <f>#REF!-#REF!</f>
        <v>#REF!</v>
      </c>
      <c r="HOE70" s="112" t="e">
        <f>#REF!-#REF!</f>
        <v>#REF!</v>
      </c>
      <c r="HOF70" s="112" t="e">
        <f>#REF!-#REF!</f>
        <v>#REF!</v>
      </c>
      <c r="HOG70" s="112" t="e">
        <f>#REF!-#REF!</f>
        <v>#REF!</v>
      </c>
      <c r="HOH70" s="112" t="e">
        <f>#REF!-#REF!</f>
        <v>#REF!</v>
      </c>
      <c r="HOI70" s="112" t="e">
        <f>#REF!-#REF!</f>
        <v>#REF!</v>
      </c>
      <c r="HOJ70" s="112" t="e">
        <f>#REF!-#REF!</f>
        <v>#REF!</v>
      </c>
      <c r="HOK70" s="112" t="e">
        <f>#REF!-#REF!</f>
        <v>#REF!</v>
      </c>
      <c r="HOL70" s="112" t="e">
        <f>#REF!-#REF!</f>
        <v>#REF!</v>
      </c>
      <c r="HOM70" s="112" t="e">
        <f>#REF!-#REF!</f>
        <v>#REF!</v>
      </c>
      <c r="HON70" s="112" t="e">
        <f>#REF!-#REF!</f>
        <v>#REF!</v>
      </c>
      <c r="HOO70" s="112" t="e">
        <f>#REF!-#REF!</f>
        <v>#REF!</v>
      </c>
      <c r="HOP70" s="112" t="e">
        <f>#REF!-#REF!</f>
        <v>#REF!</v>
      </c>
      <c r="HOQ70" s="112" t="e">
        <f>#REF!-#REF!</f>
        <v>#REF!</v>
      </c>
      <c r="HOR70" s="112" t="e">
        <f>#REF!-#REF!</f>
        <v>#REF!</v>
      </c>
      <c r="HOS70" s="112" t="e">
        <f>#REF!-#REF!</f>
        <v>#REF!</v>
      </c>
      <c r="HOT70" s="112" t="e">
        <f>#REF!-#REF!</f>
        <v>#REF!</v>
      </c>
      <c r="HOU70" s="112" t="e">
        <f>#REF!-#REF!</f>
        <v>#REF!</v>
      </c>
      <c r="HOV70" s="112" t="e">
        <f>#REF!-#REF!</f>
        <v>#REF!</v>
      </c>
      <c r="HOW70" s="112" t="e">
        <f>#REF!-#REF!</f>
        <v>#REF!</v>
      </c>
      <c r="HOX70" s="112" t="e">
        <f>#REF!-#REF!</f>
        <v>#REF!</v>
      </c>
      <c r="HOY70" s="112" t="e">
        <f>#REF!-#REF!</f>
        <v>#REF!</v>
      </c>
      <c r="HOZ70" s="112" t="e">
        <f>#REF!-#REF!</f>
        <v>#REF!</v>
      </c>
      <c r="HPA70" s="112" t="e">
        <f>#REF!-#REF!</f>
        <v>#REF!</v>
      </c>
      <c r="HPB70" s="112" t="e">
        <f>#REF!-#REF!</f>
        <v>#REF!</v>
      </c>
      <c r="HPC70" s="112" t="e">
        <f>#REF!-#REF!</f>
        <v>#REF!</v>
      </c>
      <c r="HPD70" s="112" t="e">
        <f>#REF!-#REF!</f>
        <v>#REF!</v>
      </c>
      <c r="HPE70" s="112" t="e">
        <f>#REF!-#REF!</f>
        <v>#REF!</v>
      </c>
      <c r="HPF70" s="112" t="e">
        <f>#REF!-#REF!</f>
        <v>#REF!</v>
      </c>
      <c r="HPG70" s="112" t="e">
        <f>#REF!-#REF!</f>
        <v>#REF!</v>
      </c>
      <c r="HPH70" s="112" t="e">
        <f>#REF!-#REF!</f>
        <v>#REF!</v>
      </c>
      <c r="HPI70" s="112" t="e">
        <f>#REF!-#REF!</f>
        <v>#REF!</v>
      </c>
      <c r="HPJ70" s="112" t="e">
        <f>#REF!-#REF!</f>
        <v>#REF!</v>
      </c>
      <c r="HPK70" s="112" t="e">
        <f>#REF!-#REF!</f>
        <v>#REF!</v>
      </c>
      <c r="HPL70" s="112" t="e">
        <f>#REF!-#REF!</f>
        <v>#REF!</v>
      </c>
      <c r="HPM70" s="112" t="e">
        <f>#REF!-#REF!</f>
        <v>#REF!</v>
      </c>
      <c r="HPN70" s="112" t="e">
        <f>#REF!-#REF!</f>
        <v>#REF!</v>
      </c>
      <c r="HPO70" s="112" t="e">
        <f>#REF!-#REF!</f>
        <v>#REF!</v>
      </c>
      <c r="HPP70" s="112" t="e">
        <f>#REF!-#REF!</f>
        <v>#REF!</v>
      </c>
      <c r="HPQ70" s="112" t="e">
        <f>#REF!-#REF!</f>
        <v>#REF!</v>
      </c>
      <c r="HPR70" s="112" t="e">
        <f>#REF!-#REF!</f>
        <v>#REF!</v>
      </c>
      <c r="HPS70" s="112" t="e">
        <f>#REF!-#REF!</f>
        <v>#REF!</v>
      </c>
      <c r="HPT70" s="112" t="e">
        <f>#REF!-#REF!</f>
        <v>#REF!</v>
      </c>
      <c r="HPU70" s="112" t="e">
        <f>#REF!-#REF!</f>
        <v>#REF!</v>
      </c>
      <c r="HPV70" s="112" t="e">
        <f>#REF!-#REF!</f>
        <v>#REF!</v>
      </c>
      <c r="HPW70" s="112" t="e">
        <f>#REF!-#REF!</f>
        <v>#REF!</v>
      </c>
      <c r="HPX70" s="112" t="e">
        <f>#REF!-#REF!</f>
        <v>#REF!</v>
      </c>
      <c r="HPY70" s="112" t="e">
        <f>#REF!-#REF!</f>
        <v>#REF!</v>
      </c>
      <c r="HPZ70" s="112" t="e">
        <f>#REF!-#REF!</f>
        <v>#REF!</v>
      </c>
      <c r="HQA70" s="112" t="e">
        <f>#REF!-#REF!</f>
        <v>#REF!</v>
      </c>
      <c r="HQB70" s="112" t="e">
        <f>#REF!-#REF!</f>
        <v>#REF!</v>
      </c>
      <c r="HQC70" s="112" t="e">
        <f>#REF!-#REF!</f>
        <v>#REF!</v>
      </c>
      <c r="HQD70" s="112" t="e">
        <f>#REF!-#REF!</f>
        <v>#REF!</v>
      </c>
      <c r="HQE70" s="112" t="e">
        <f>#REF!-#REF!</f>
        <v>#REF!</v>
      </c>
      <c r="HQF70" s="112" t="e">
        <f>#REF!-#REF!</f>
        <v>#REF!</v>
      </c>
      <c r="HQG70" s="112" t="e">
        <f>#REF!-#REF!</f>
        <v>#REF!</v>
      </c>
      <c r="HQH70" s="112" t="e">
        <f>#REF!-#REF!</f>
        <v>#REF!</v>
      </c>
      <c r="HQI70" s="112" t="e">
        <f>#REF!-#REF!</f>
        <v>#REF!</v>
      </c>
      <c r="HQJ70" s="112" t="e">
        <f>#REF!-#REF!</f>
        <v>#REF!</v>
      </c>
      <c r="HQK70" s="112" t="e">
        <f>#REF!-#REF!</f>
        <v>#REF!</v>
      </c>
      <c r="HQL70" s="112" t="e">
        <f>#REF!-#REF!</f>
        <v>#REF!</v>
      </c>
      <c r="HQM70" s="112" t="e">
        <f>#REF!-#REF!</f>
        <v>#REF!</v>
      </c>
      <c r="HQN70" s="112" t="e">
        <f>#REF!-#REF!</f>
        <v>#REF!</v>
      </c>
      <c r="HQO70" s="112" t="e">
        <f>#REF!-#REF!</f>
        <v>#REF!</v>
      </c>
      <c r="HQP70" s="112" t="e">
        <f>#REF!-#REF!</f>
        <v>#REF!</v>
      </c>
      <c r="HQQ70" s="112" t="e">
        <f>#REF!-#REF!</f>
        <v>#REF!</v>
      </c>
      <c r="HQR70" s="112" t="e">
        <f>#REF!-#REF!</f>
        <v>#REF!</v>
      </c>
      <c r="HQS70" s="112" t="e">
        <f>#REF!-#REF!</f>
        <v>#REF!</v>
      </c>
      <c r="HQT70" s="112" t="e">
        <f>#REF!-#REF!</f>
        <v>#REF!</v>
      </c>
      <c r="HQU70" s="112" t="e">
        <f>#REF!-#REF!</f>
        <v>#REF!</v>
      </c>
      <c r="HQV70" s="112" t="e">
        <f>#REF!-#REF!</f>
        <v>#REF!</v>
      </c>
      <c r="HQW70" s="112" t="e">
        <f>#REF!-#REF!</f>
        <v>#REF!</v>
      </c>
      <c r="HQX70" s="112" t="e">
        <f>#REF!-#REF!</f>
        <v>#REF!</v>
      </c>
      <c r="HQY70" s="112" t="e">
        <f>#REF!-#REF!</f>
        <v>#REF!</v>
      </c>
      <c r="HQZ70" s="112" t="e">
        <f>#REF!-#REF!</f>
        <v>#REF!</v>
      </c>
      <c r="HRA70" s="112" t="e">
        <f>#REF!-#REF!</f>
        <v>#REF!</v>
      </c>
      <c r="HRB70" s="112" t="e">
        <f>#REF!-#REF!</f>
        <v>#REF!</v>
      </c>
      <c r="HRC70" s="112" t="e">
        <f>#REF!-#REF!</f>
        <v>#REF!</v>
      </c>
      <c r="HRD70" s="112" t="e">
        <f>#REF!-#REF!</f>
        <v>#REF!</v>
      </c>
      <c r="HRE70" s="112" t="e">
        <f>#REF!-#REF!</f>
        <v>#REF!</v>
      </c>
      <c r="HRF70" s="112" t="e">
        <f>#REF!-#REF!</f>
        <v>#REF!</v>
      </c>
      <c r="HRG70" s="112" t="e">
        <f>#REF!-#REF!</f>
        <v>#REF!</v>
      </c>
      <c r="HRH70" s="112" t="e">
        <f>#REF!-#REF!</f>
        <v>#REF!</v>
      </c>
      <c r="HRI70" s="112" t="e">
        <f>#REF!-#REF!</f>
        <v>#REF!</v>
      </c>
      <c r="HRJ70" s="112" t="e">
        <f>#REF!-#REF!</f>
        <v>#REF!</v>
      </c>
      <c r="HRK70" s="112" t="e">
        <f>#REF!-#REF!</f>
        <v>#REF!</v>
      </c>
      <c r="HRL70" s="112" t="e">
        <f>#REF!-#REF!</f>
        <v>#REF!</v>
      </c>
      <c r="HRM70" s="112" t="e">
        <f>#REF!-#REF!</f>
        <v>#REF!</v>
      </c>
      <c r="HRN70" s="112" t="e">
        <f>#REF!-#REF!</f>
        <v>#REF!</v>
      </c>
      <c r="HRO70" s="112" t="e">
        <f>#REF!-#REF!</f>
        <v>#REF!</v>
      </c>
      <c r="HRP70" s="112" t="e">
        <f>#REF!-#REF!</f>
        <v>#REF!</v>
      </c>
      <c r="HRQ70" s="112" t="e">
        <f>#REF!-#REF!</f>
        <v>#REF!</v>
      </c>
      <c r="HRR70" s="112" t="e">
        <f>#REF!-#REF!</f>
        <v>#REF!</v>
      </c>
      <c r="HRS70" s="112" t="e">
        <f>#REF!-#REF!</f>
        <v>#REF!</v>
      </c>
      <c r="HRT70" s="112" t="e">
        <f>#REF!-#REF!</f>
        <v>#REF!</v>
      </c>
      <c r="HRU70" s="112" t="e">
        <f>#REF!-#REF!</f>
        <v>#REF!</v>
      </c>
      <c r="HRV70" s="112" t="e">
        <f>#REF!-#REF!</f>
        <v>#REF!</v>
      </c>
      <c r="HRW70" s="112" t="e">
        <f>#REF!-#REF!</f>
        <v>#REF!</v>
      </c>
      <c r="HRX70" s="112" t="e">
        <f>#REF!-#REF!</f>
        <v>#REF!</v>
      </c>
      <c r="HRY70" s="112" t="e">
        <f>#REF!-#REF!</f>
        <v>#REF!</v>
      </c>
      <c r="HRZ70" s="112" t="e">
        <f>#REF!-#REF!</f>
        <v>#REF!</v>
      </c>
      <c r="HSA70" s="112" t="e">
        <f>#REF!-#REF!</f>
        <v>#REF!</v>
      </c>
      <c r="HSB70" s="112" t="e">
        <f>#REF!-#REF!</f>
        <v>#REF!</v>
      </c>
      <c r="HSC70" s="112" t="e">
        <f>#REF!-#REF!</f>
        <v>#REF!</v>
      </c>
      <c r="HSD70" s="112" t="e">
        <f>#REF!-#REF!</f>
        <v>#REF!</v>
      </c>
      <c r="HSE70" s="112" t="e">
        <f>#REF!-#REF!</f>
        <v>#REF!</v>
      </c>
      <c r="HSF70" s="112" t="e">
        <f>#REF!-#REF!</f>
        <v>#REF!</v>
      </c>
      <c r="HSG70" s="112" t="e">
        <f>#REF!-#REF!</f>
        <v>#REF!</v>
      </c>
      <c r="HSH70" s="112" t="e">
        <f>#REF!-#REF!</f>
        <v>#REF!</v>
      </c>
      <c r="HSI70" s="112" t="e">
        <f>#REF!-#REF!</f>
        <v>#REF!</v>
      </c>
      <c r="HSJ70" s="112" t="e">
        <f>#REF!-#REF!</f>
        <v>#REF!</v>
      </c>
      <c r="HSK70" s="112" t="e">
        <f>#REF!-#REF!</f>
        <v>#REF!</v>
      </c>
      <c r="HSL70" s="112" t="e">
        <f>#REF!-#REF!</f>
        <v>#REF!</v>
      </c>
      <c r="HSM70" s="112" t="e">
        <f>#REF!-#REF!</f>
        <v>#REF!</v>
      </c>
      <c r="HSN70" s="112" t="e">
        <f>#REF!-#REF!</f>
        <v>#REF!</v>
      </c>
      <c r="HSO70" s="112" t="e">
        <f>#REF!-#REF!</f>
        <v>#REF!</v>
      </c>
      <c r="HSP70" s="112" t="e">
        <f>#REF!-#REF!</f>
        <v>#REF!</v>
      </c>
      <c r="HSQ70" s="112" t="e">
        <f>#REF!-#REF!</f>
        <v>#REF!</v>
      </c>
      <c r="HSR70" s="112" t="e">
        <f>#REF!-#REF!</f>
        <v>#REF!</v>
      </c>
      <c r="HSS70" s="112" t="e">
        <f>#REF!-#REF!</f>
        <v>#REF!</v>
      </c>
      <c r="HST70" s="112" t="e">
        <f>#REF!-#REF!</f>
        <v>#REF!</v>
      </c>
      <c r="HSU70" s="112" t="e">
        <f>#REF!-#REF!</f>
        <v>#REF!</v>
      </c>
      <c r="HSV70" s="112" t="e">
        <f>#REF!-#REF!</f>
        <v>#REF!</v>
      </c>
      <c r="HSW70" s="112" t="e">
        <f>#REF!-#REF!</f>
        <v>#REF!</v>
      </c>
      <c r="HSX70" s="112" t="e">
        <f>#REF!-#REF!</f>
        <v>#REF!</v>
      </c>
      <c r="HSY70" s="112" t="e">
        <f>#REF!-#REF!</f>
        <v>#REF!</v>
      </c>
      <c r="HSZ70" s="112" t="e">
        <f>#REF!-#REF!</f>
        <v>#REF!</v>
      </c>
      <c r="HTA70" s="112" t="e">
        <f>#REF!-#REF!</f>
        <v>#REF!</v>
      </c>
      <c r="HTB70" s="112" t="e">
        <f>#REF!-#REF!</f>
        <v>#REF!</v>
      </c>
      <c r="HTC70" s="112" t="e">
        <f>#REF!-#REF!</f>
        <v>#REF!</v>
      </c>
      <c r="HTD70" s="112" t="e">
        <f>#REF!-#REF!</f>
        <v>#REF!</v>
      </c>
      <c r="HTE70" s="112" t="e">
        <f>#REF!-#REF!</f>
        <v>#REF!</v>
      </c>
      <c r="HTF70" s="112" t="e">
        <f>#REF!-#REF!</f>
        <v>#REF!</v>
      </c>
      <c r="HTG70" s="112" t="e">
        <f>#REF!-#REF!</f>
        <v>#REF!</v>
      </c>
      <c r="HTH70" s="112" t="e">
        <f>#REF!-#REF!</f>
        <v>#REF!</v>
      </c>
      <c r="HTI70" s="112" t="e">
        <f>#REF!-#REF!</f>
        <v>#REF!</v>
      </c>
      <c r="HTJ70" s="112" t="e">
        <f>#REF!-#REF!</f>
        <v>#REF!</v>
      </c>
      <c r="HTK70" s="112" t="e">
        <f>#REF!-#REF!</f>
        <v>#REF!</v>
      </c>
      <c r="HTL70" s="112" t="e">
        <f>#REF!-#REF!</f>
        <v>#REF!</v>
      </c>
      <c r="HTM70" s="112" t="e">
        <f>#REF!-#REF!</f>
        <v>#REF!</v>
      </c>
      <c r="HTN70" s="112" t="e">
        <f>#REF!-#REF!</f>
        <v>#REF!</v>
      </c>
      <c r="HTO70" s="112" t="e">
        <f>#REF!-#REF!</f>
        <v>#REF!</v>
      </c>
      <c r="HTP70" s="112" t="e">
        <f>#REF!-#REF!</f>
        <v>#REF!</v>
      </c>
      <c r="HTQ70" s="112" t="e">
        <f>#REF!-#REF!</f>
        <v>#REF!</v>
      </c>
      <c r="HTR70" s="112" t="e">
        <f>#REF!-#REF!</f>
        <v>#REF!</v>
      </c>
      <c r="HTS70" s="112" t="e">
        <f>#REF!-#REF!</f>
        <v>#REF!</v>
      </c>
      <c r="HTT70" s="112" t="e">
        <f>#REF!-#REF!</f>
        <v>#REF!</v>
      </c>
      <c r="HTU70" s="112" t="e">
        <f>#REF!-#REF!</f>
        <v>#REF!</v>
      </c>
      <c r="HTV70" s="112" t="e">
        <f>#REF!-#REF!</f>
        <v>#REF!</v>
      </c>
      <c r="HTW70" s="112" t="e">
        <f>#REF!-#REF!</f>
        <v>#REF!</v>
      </c>
      <c r="HTX70" s="112" t="e">
        <f>#REF!-#REF!</f>
        <v>#REF!</v>
      </c>
      <c r="HTY70" s="112" t="e">
        <f>#REF!-#REF!</f>
        <v>#REF!</v>
      </c>
      <c r="HTZ70" s="112" t="e">
        <f>#REF!-#REF!</f>
        <v>#REF!</v>
      </c>
      <c r="HUA70" s="112" t="e">
        <f>#REF!-#REF!</f>
        <v>#REF!</v>
      </c>
      <c r="HUB70" s="112" t="e">
        <f>#REF!-#REF!</f>
        <v>#REF!</v>
      </c>
      <c r="HUC70" s="112" t="e">
        <f>#REF!-#REF!</f>
        <v>#REF!</v>
      </c>
      <c r="HUD70" s="112" t="e">
        <f>#REF!-#REF!</f>
        <v>#REF!</v>
      </c>
      <c r="HUE70" s="112" t="e">
        <f>#REF!-#REF!</f>
        <v>#REF!</v>
      </c>
      <c r="HUF70" s="112" t="e">
        <f>#REF!-#REF!</f>
        <v>#REF!</v>
      </c>
      <c r="HUG70" s="112" t="e">
        <f>#REF!-#REF!</f>
        <v>#REF!</v>
      </c>
      <c r="HUH70" s="112" t="e">
        <f>#REF!-#REF!</f>
        <v>#REF!</v>
      </c>
      <c r="HUI70" s="112" t="e">
        <f>#REF!-#REF!</f>
        <v>#REF!</v>
      </c>
      <c r="HUJ70" s="112" t="e">
        <f>#REF!-#REF!</f>
        <v>#REF!</v>
      </c>
      <c r="HUK70" s="112" t="e">
        <f>#REF!-#REF!</f>
        <v>#REF!</v>
      </c>
      <c r="HUL70" s="112" t="e">
        <f>#REF!-#REF!</f>
        <v>#REF!</v>
      </c>
      <c r="HUM70" s="112" t="e">
        <f>#REF!-#REF!</f>
        <v>#REF!</v>
      </c>
      <c r="HUN70" s="112" t="e">
        <f>#REF!-#REF!</f>
        <v>#REF!</v>
      </c>
      <c r="HUO70" s="112" t="e">
        <f>#REF!-#REF!</f>
        <v>#REF!</v>
      </c>
      <c r="HUP70" s="112" t="e">
        <f>#REF!-#REF!</f>
        <v>#REF!</v>
      </c>
      <c r="HUQ70" s="112" t="e">
        <f>#REF!-#REF!</f>
        <v>#REF!</v>
      </c>
      <c r="HUR70" s="112" t="e">
        <f>#REF!-#REF!</f>
        <v>#REF!</v>
      </c>
      <c r="HUS70" s="112" t="e">
        <f>#REF!-#REF!</f>
        <v>#REF!</v>
      </c>
      <c r="HUT70" s="112" t="e">
        <f>#REF!-#REF!</f>
        <v>#REF!</v>
      </c>
      <c r="HUU70" s="112" t="e">
        <f>#REF!-#REF!</f>
        <v>#REF!</v>
      </c>
      <c r="HUV70" s="112" t="e">
        <f>#REF!-#REF!</f>
        <v>#REF!</v>
      </c>
      <c r="HUW70" s="112" t="e">
        <f>#REF!-#REF!</f>
        <v>#REF!</v>
      </c>
      <c r="HUX70" s="112" t="e">
        <f>#REF!-#REF!</f>
        <v>#REF!</v>
      </c>
      <c r="HUY70" s="112" t="e">
        <f>#REF!-#REF!</f>
        <v>#REF!</v>
      </c>
      <c r="HUZ70" s="112" t="e">
        <f>#REF!-#REF!</f>
        <v>#REF!</v>
      </c>
      <c r="HVA70" s="112" t="e">
        <f>#REF!-#REF!</f>
        <v>#REF!</v>
      </c>
      <c r="HVB70" s="112" t="e">
        <f>#REF!-#REF!</f>
        <v>#REF!</v>
      </c>
      <c r="HVC70" s="112" t="e">
        <f>#REF!-#REF!</f>
        <v>#REF!</v>
      </c>
      <c r="HVD70" s="112" t="e">
        <f>#REF!-#REF!</f>
        <v>#REF!</v>
      </c>
      <c r="HVE70" s="112" t="e">
        <f>#REF!-#REF!</f>
        <v>#REF!</v>
      </c>
      <c r="HVF70" s="112" t="e">
        <f>#REF!-#REF!</f>
        <v>#REF!</v>
      </c>
      <c r="HVG70" s="112" t="e">
        <f>#REF!-#REF!</f>
        <v>#REF!</v>
      </c>
      <c r="HVH70" s="112" t="e">
        <f>#REF!-#REF!</f>
        <v>#REF!</v>
      </c>
      <c r="HVI70" s="112" t="e">
        <f>#REF!-#REF!</f>
        <v>#REF!</v>
      </c>
      <c r="HVJ70" s="112" t="e">
        <f>#REF!-#REF!</f>
        <v>#REF!</v>
      </c>
      <c r="HVK70" s="112" t="e">
        <f>#REF!-#REF!</f>
        <v>#REF!</v>
      </c>
      <c r="HVL70" s="112" t="e">
        <f>#REF!-#REF!</f>
        <v>#REF!</v>
      </c>
      <c r="HVM70" s="112" t="e">
        <f>#REF!-#REF!</f>
        <v>#REF!</v>
      </c>
      <c r="HVN70" s="112" t="e">
        <f>#REF!-#REF!</f>
        <v>#REF!</v>
      </c>
      <c r="HVO70" s="112" t="e">
        <f>#REF!-#REF!</f>
        <v>#REF!</v>
      </c>
      <c r="HVP70" s="112" t="e">
        <f>#REF!-#REF!</f>
        <v>#REF!</v>
      </c>
      <c r="HVQ70" s="112" t="e">
        <f>#REF!-#REF!</f>
        <v>#REF!</v>
      </c>
      <c r="HVR70" s="112" t="e">
        <f>#REF!-#REF!</f>
        <v>#REF!</v>
      </c>
      <c r="HVS70" s="112" t="e">
        <f>#REF!-#REF!</f>
        <v>#REF!</v>
      </c>
      <c r="HVT70" s="112" t="e">
        <f>#REF!-#REF!</f>
        <v>#REF!</v>
      </c>
      <c r="HVU70" s="112" t="e">
        <f>#REF!-#REF!</f>
        <v>#REF!</v>
      </c>
      <c r="HVV70" s="112" t="e">
        <f>#REF!-#REF!</f>
        <v>#REF!</v>
      </c>
      <c r="HVW70" s="112" t="e">
        <f>#REF!-#REF!</f>
        <v>#REF!</v>
      </c>
      <c r="HVX70" s="112" t="e">
        <f>#REF!-#REF!</f>
        <v>#REF!</v>
      </c>
      <c r="HVY70" s="112" t="e">
        <f>#REF!-#REF!</f>
        <v>#REF!</v>
      </c>
      <c r="HVZ70" s="112" t="e">
        <f>#REF!-#REF!</f>
        <v>#REF!</v>
      </c>
      <c r="HWA70" s="112" t="e">
        <f>#REF!-#REF!</f>
        <v>#REF!</v>
      </c>
      <c r="HWB70" s="112" t="e">
        <f>#REF!-#REF!</f>
        <v>#REF!</v>
      </c>
      <c r="HWC70" s="112" t="e">
        <f>#REF!-#REF!</f>
        <v>#REF!</v>
      </c>
      <c r="HWD70" s="112" t="e">
        <f>#REF!-#REF!</f>
        <v>#REF!</v>
      </c>
      <c r="HWE70" s="112" t="e">
        <f>#REF!-#REF!</f>
        <v>#REF!</v>
      </c>
      <c r="HWF70" s="112" t="e">
        <f>#REF!-#REF!</f>
        <v>#REF!</v>
      </c>
      <c r="HWG70" s="112" t="e">
        <f>#REF!-#REF!</f>
        <v>#REF!</v>
      </c>
      <c r="HWH70" s="112" t="e">
        <f>#REF!-#REF!</f>
        <v>#REF!</v>
      </c>
      <c r="HWI70" s="112" t="e">
        <f>#REF!-#REF!</f>
        <v>#REF!</v>
      </c>
      <c r="HWJ70" s="112" t="e">
        <f>#REF!-#REF!</f>
        <v>#REF!</v>
      </c>
      <c r="HWK70" s="112" t="e">
        <f>#REF!-#REF!</f>
        <v>#REF!</v>
      </c>
      <c r="HWL70" s="112" t="e">
        <f>#REF!-#REF!</f>
        <v>#REF!</v>
      </c>
      <c r="HWM70" s="112" t="e">
        <f>#REF!-#REF!</f>
        <v>#REF!</v>
      </c>
      <c r="HWN70" s="112" t="e">
        <f>#REF!-#REF!</f>
        <v>#REF!</v>
      </c>
      <c r="HWO70" s="112" t="e">
        <f>#REF!-#REF!</f>
        <v>#REF!</v>
      </c>
      <c r="HWP70" s="112" t="e">
        <f>#REF!-#REF!</f>
        <v>#REF!</v>
      </c>
      <c r="HWQ70" s="112" t="e">
        <f>#REF!-#REF!</f>
        <v>#REF!</v>
      </c>
      <c r="HWR70" s="112" t="e">
        <f>#REF!-#REF!</f>
        <v>#REF!</v>
      </c>
      <c r="HWS70" s="112" t="e">
        <f>#REF!-#REF!</f>
        <v>#REF!</v>
      </c>
      <c r="HWT70" s="112" t="e">
        <f>#REF!-#REF!</f>
        <v>#REF!</v>
      </c>
      <c r="HWU70" s="112" t="e">
        <f>#REF!-#REF!</f>
        <v>#REF!</v>
      </c>
      <c r="HWV70" s="112" t="e">
        <f>#REF!-#REF!</f>
        <v>#REF!</v>
      </c>
      <c r="HWW70" s="112" t="e">
        <f>#REF!-#REF!</f>
        <v>#REF!</v>
      </c>
      <c r="HWX70" s="112" t="e">
        <f>#REF!-#REF!</f>
        <v>#REF!</v>
      </c>
      <c r="HWY70" s="112" t="e">
        <f>#REF!-#REF!</f>
        <v>#REF!</v>
      </c>
      <c r="HWZ70" s="112" t="e">
        <f>#REF!-#REF!</f>
        <v>#REF!</v>
      </c>
      <c r="HXA70" s="112" t="e">
        <f>#REF!-#REF!</f>
        <v>#REF!</v>
      </c>
      <c r="HXB70" s="112" t="e">
        <f>#REF!-#REF!</f>
        <v>#REF!</v>
      </c>
      <c r="HXC70" s="112" t="e">
        <f>#REF!-#REF!</f>
        <v>#REF!</v>
      </c>
      <c r="HXD70" s="112" t="e">
        <f>#REF!-#REF!</f>
        <v>#REF!</v>
      </c>
      <c r="HXE70" s="112" t="e">
        <f>#REF!-#REF!</f>
        <v>#REF!</v>
      </c>
      <c r="HXF70" s="112" t="e">
        <f>#REF!-#REF!</f>
        <v>#REF!</v>
      </c>
      <c r="HXG70" s="112" t="e">
        <f>#REF!-#REF!</f>
        <v>#REF!</v>
      </c>
      <c r="HXH70" s="112" t="e">
        <f>#REF!-#REF!</f>
        <v>#REF!</v>
      </c>
      <c r="HXI70" s="112" t="e">
        <f>#REF!-#REF!</f>
        <v>#REF!</v>
      </c>
      <c r="HXJ70" s="112" t="e">
        <f>#REF!-#REF!</f>
        <v>#REF!</v>
      </c>
      <c r="HXK70" s="112" t="e">
        <f>#REF!-#REF!</f>
        <v>#REF!</v>
      </c>
      <c r="HXL70" s="112" t="e">
        <f>#REF!-#REF!</f>
        <v>#REF!</v>
      </c>
      <c r="HXM70" s="112" t="e">
        <f>#REF!-#REF!</f>
        <v>#REF!</v>
      </c>
      <c r="HXN70" s="112" t="e">
        <f>#REF!-#REF!</f>
        <v>#REF!</v>
      </c>
      <c r="HXO70" s="112" t="e">
        <f>#REF!-#REF!</f>
        <v>#REF!</v>
      </c>
      <c r="HXP70" s="112" t="e">
        <f>#REF!-#REF!</f>
        <v>#REF!</v>
      </c>
      <c r="HXQ70" s="112" t="e">
        <f>#REF!-#REF!</f>
        <v>#REF!</v>
      </c>
      <c r="HXR70" s="112" t="e">
        <f>#REF!-#REF!</f>
        <v>#REF!</v>
      </c>
      <c r="HXS70" s="112" t="e">
        <f>#REF!-#REF!</f>
        <v>#REF!</v>
      </c>
      <c r="HXT70" s="112" t="e">
        <f>#REF!-#REF!</f>
        <v>#REF!</v>
      </c>
      <c r="HXU70" s="112" t="e">
        <f>#REF!-#REF!</f>
        <v>#REF!</v>
      </c>
      <c r="HXV70" s="112" t="e">
        <f>#REF!-#REF!</f>
        <v>#REF!</v>
      </c>
      <c r="HXW70" s="112" t="e">
        <f>#REF!-#REF!</f>
        <v>#REF!</v>
      </c>
      <c r="HXX70" s="112" t="e">
        <f>#REF!-#REF!</f>
        <v>#REF!</v>
      </c>
      <c r="HXY70" s="112" t="e">
        <f>#REF!-#REF!</f>
        <v>#REF!</v>
      </c>
      <c r="HXZ70" s="112" t="e">
        <f>#REF!-#REF!</f>
        <v>#REF!</v>
      </c>
      <c r="HYA70" s="112" t="e">
        <f>#REF!-#REF!</f>
        <v>#REF!</v>
      </c>
      <c r="HYB70" s="112" t="e">
        <f>#REF!-#REF!</f>
        <v>#REF!</v>
      </c>
      <c r="HYC70" s="112" t="e">
        <f>#REF!-#REF!</f>
        <v>#REF!</v>
      </c>
      <c r="HYD70" s="112" t="e">
        <f>#REF!-#REF!</f>
        <v>#REF!</v>
      </c>
      <c r="HYE70" s="112" t="e">
        <f>#REF!-#REF!</f>
        <v>#REF!</v>
      </c>
      <c r="HYF70" s="112" t="e">
        <f>#REF!-#REF!</f>
        <v>#REF!</v>
      </c>
      <c r="HYG70" s="112" t="e">
        <f>#REF!-#REF!</f>
        <v>#REF!</v>
      </c>
      <c r="HYH70" s="112" t="e">
        <f>#REF!-#REF!</f>
        <v>#REF!</v>
      </c>
      <c r="HYI70" s="112" t="e">
        <f>#REF!-#REF!</f>
        <v>#REF!</v>
      </c>
      <c r="HYJ70" s="112" t="e">
        <f>#REF!-#REF!</f>
        <v>#REF!</v>
      </c>
      <c r="HYK70" s="112" t="e">
        <f>#REF!-#REF!</f>
        <v>#REF!</v>
      </c>
      <c r="HYL70" s="112" t="e">
        <f>#REF!-#REF!</f>
        <v>#REF!</v>
      </c>
      <c r="HYM70" s="112" t="e">
        <f>#REF!-#REF!</f>
        <v>#REF!</v>
      </c>
      <c r="HYN70" s="112" t="e">
        <f>#REF!-#REF!</f>
        <v>#REF!</v>
      </c>
      <c r="HYO70" s="112" t="e">
        <f>#REF!-#REF!</f>
        <v>#REF!</v>
      </c>
      <c r="HYP70" s="112" t="e">
        <f>#REF!-#REF!</f>
        <v>#REF!</v>
      </c>
      <c r="HYQ70" s="112" t="e">
        <f>#REF!-#REF!</f>
        <v>#REF!</v>
      </c>
      <c r="HYR70" s="112" t="e">
        <f>#REF!-#REF!</f>
        <v>#REF!</v>
      </c>
      <c r="HYS70" s="112" t="e">
        <f>#REF!-#REF!</f>
        <v>#REF!</v>
      </c>
      <c r="HYT70" s="112" t="e">
        <f>#REF!-#REF!</f>
        <v>#REF!</v>
      </c>
      <c r="HYU70" s="112" t="e">
        <f>#REF!-#REF!</f>
        <v>#REF!</v>
      </c>
      <c r="HYV70" s="112" t="e">
        <f>#REF!-#REF!</f>
        <v>#REF!</v>
      </c>
      <c r="HYW70" s="112" t="e">
        <f>#REF!-#REF!</f>
        <v>#REF!</v>
      </c>
      <c r="HYX70" s="112" t="e">
        <f>#REF!-#REF!</f>
        <v>#REF!</v>
      </c>
      <c r="HYY70" s="112" t="e">
        <f>#REF!-#REF!</f>
        <v>#REF!</v>
      </c>
      <c r="HYZ70" s="112" t="e">
        <f>#REF!-#REF!</f>
        <v>#REF!</v>
      </c>
      <c r="HZA70" s="112" t="e">
        <f>#REF!-#REF!</f>
        <v>#REF!</v>
      </c>
      <c r="HZB70" s="112" t="e">
        <f>#REF!-#REF!</f>
        <v>#REF!</v>
      </c>
      <c r="HZC70" s="112" t="e">
        <f>#REF!-#REF!</f>
        <v>#REF!</v>
      </c>
      <c r="HZD70" s="112" t="e">
        <f>#REF!-#REF!</f>
        <v>#REF!</v>
      </c>
      <c r="HZE70" s="112" t="e">
        <f>#REF!-#REF!</f>
        <v>#REF!</v>
      </c>
      <c r="HZF70" s="112" t="e">
        <f>#REF!-#REF!</f>
        <v>#REF!</v>
      </c>
      <c r="HZG70" s="112" t="e">
        <f>#REF!-#REF!</f>
        <v>#REF!</v>
      </c>
      <c r="HZH70" s="112" t="e">
        <f>#REF!-#REF!</f>
        <v>#REF!</v>
      </c>
      <c r="HZI70" s="112" t="e">
        <f>#REF!-#REF!</f>
        <v>#REF!</v>
      </c>
      <c r="HZJ70" s="112" t="e">
        <f>#REF!-#REF!</f>
        <v>#REF!</v>
      </c>
      <c r="HZK70" s="112" t="e">
        <f>#REF!-#REF!</f>
        <v>#REF!</v>
      </c>
      <c r="HZL70" s="112" t="e">
        <f>#REF!-#REF!</f>
        <v>#REF!</v>
      </c>
      <c r="HZM70" s="112" t="e">
        <f>#REF!-#REF!</f>
        <v>#REF!</v>
      </c>
      <c r="HZN70" s="112" t="e">
        <f>#REF!-#REF!</f>
        <v>#REF!</v>
      </c>
      <c r="HZO70" s="112" t="e">
        <f>#REF!-#REF!</f>
        <v>#REF!</v>
      </c>
      <c r="HZP70" s="112" t="e">
        <f>#REF!-#REF!</f>
        <v>#REF!</v>
      </c>
      <c r="HZQ70" s="112" t="e">
        <f>#REF!-#REF!</f>
        <v>#REF!</v>
      </c>
      <c r="HZR70" s="112" t="e">
        <f>#REF!-#REF!</f>
        <v>#REF!</v>
      </c>
      <c r="HZS70" s="112" t="e">
        <f>#REF!-#REF!</f>
        <v>#REF!</v>
      </c>
      <c r="HZT70" s="112" t="e">
        <f>#REF!-#REF!</f>
        <v>#REF!</v>
      </c>
      <c r="HZU70" s="112" t="e">
        <f>#REF!-#REF!</f>
        <v>#REF!</v>
      </c>
      <c r="HZV70" s="112" t="e">
        <f>#REF!-#REF!</f>
        <v>#REF!</v>
      </c>
      <c r="HZW70" s="112" t="e">
        <f>#REF!-#REF!</f>
        <v>#REF!</v>
      </c>
      <c r="HZX70" s="112" t="e">
        <f>#REF!-#REF!</f>
        <v>#REF!</v>
      </c>
      <c r="HZY70" s="112" t="e">
        <f>#REF!-#REF!</f>
        <v>#REF!</v>
      </c>
      <c r="HZZ70" s="112" t="e">
        <f>#REF!-#REF!</f>
        <v>#REF!</v>
      </c>
      <c r="IAA70" s="112" t="e">
        <f>#REF!-#REF!</f>
        <v>#REF!</v>
      </c>
      <c r="IAB70" s="112" t="e">
        <f>#REF!-#REF!</f>
        <v>#REF!</v>
      </c>
      <c r="IAC70" s="112" t="e">
        <f>#REF!-#REF!</f>
        <v>#REF!</v>
      </c>
      <c r="IAD70" s="112" t="e">
        <f>#REF!-#REF!</f>
        <v>#REF!</v>
      </c>
      <c r="IAE70" s="112" t="e">
        <f>#REF!-#REF!</f>
        <v>#REF!</v>
      </c>
      <c r="IAF70" s="112" t="e">
        <f>#REF!-#REF!</f>
        <v>#REF!</v>
      </c>
      <c r="IAG70" s="112" t="e">
        <f>#REF!-#REF!</f>
        <v>#REF!</v>
      </c>
      <c r="IAH70" s="112" t="e">
        <f>#REF!-#REF!</f>
        <v>#REF!</v>
      </c>
      <c r="IAI70" s="112" t="e">
        <f>#REF!-#REF!</f>
        <v>#REF!</v>
      </c>
      <c r="IAJ70" s="112" t="e">
        <f>#REF!-#REF!</f>
        <v>#REF!</v>
      </c>
      <c r="IAK70" s="112" t="e">
        <f>#REF!-#REF!</f>
        <v>#REF!</v>
      </c>
      <c r="IAL70" s="112" t="e">
        <f>#REF!-#REF!</f>
        <v>#REF!</v>
      </c>
      <c r="IAM70" s="112" t="e">
        <f>#REF!-#REF!</f>
        <v>#REF!</v>
      </c>
      <c r="IAN70" s="112" t="e">
        <f>#REF!-#REF!</f>
        <v>#REF!</v>
      </c>
      <c r="IAO70" s="112" t="e">
        <f>#REF!-#REF!</f>
        <v>#REF!</v>
      </c>
      <c r="IAP70" s="112" t="e">
        <f>#REF!-#REF!</f>
        <v>#REF!</v>
      </c>
      <c r="IAQ70" s="112" t="e">
        <f>#REF!-#REF!</f>
        <v>#REF!</v>
      </c>
      <c r="IAR70" s="112" t="e">
        <f>#REF!-#REF!</f>
        <v>#REF!</v>
      </c>
      <c r="IAS70" s="112" t="e">
        <f>#REF!-#REF!</f>
        <v>#REF!</v>
      </c>
      <c r="IAT70" s="112" t="e">
        <f>#REF!-#REF!</f>
        <v>#REF!</v>
      </c>
      <c r="IAU70" s="112" t="e">
        <f>#REF!-#REF!</f>
        <v>#REF!</v>
      </c>
      <c r="IAV70" s="112" t="e">
        <f>#REF!-#REF!</f>
        <v>#REF!</v>
      </c>
      <c r="IAW70" s="112" t="e">
        <f>#REF!-#REF!</f>
        <v>#REF!</v>
      </c>
      <c r="IAX70" s="112" t="e">
        <f>#REF!-#REF!</f>
        <v>#REF!</v>
      </c>
      <c r="IAY70" s="112" t="e">
        <f>#REF!-#REF!</f>
        <v>#REF!</v>
      </c>
      <c r="IAZ70" s="112" t="e">
        <f>#REF!-#REF!</f>
        <v>#REF!</v>
      </c>
      <c r="IBA70" s="112" t="e">
        <f>#REF!-#REF!</f>
        <v>#REF!</v>
      </c>
      <c r="IBB70" s="112" t="e">
        <f>#REF!-#REF!</f>
        <v>#REF!</v>
      </c>
      <c r="IBC70" s="112" t="e">
        <f>#REF!-#REF!</f>
        <v>#REF!</v>
      </c>
      <c r="IBD70" s="112" t="e">
        <f>#REF!-#REF!</f>
        <v>#REF!</v>
      </c>
      <c r="IBE70" s="112" t="e">
        <f>#REF!-#REF!</f>
        <v>#REF!</v>
      </c>
      <c r="IBF70" s="112" t="e">
        <f>#REF!-#REF!</f>
        <v>#REF!</v>
      </c>
      <c r="IBG70" s="112" t="e">
        <f>#REF!-#REF!</f>
        <v>#REF!</v>
      </c>
      <c r="IBH70" s="112" t="e">
        <f>#REF!-#REF!</f>
        <v>#REF!</v>
      </c>
      <c r="IBI70" s="112" t="e">
        <f>#REF!-#REF!</f>
        <v>#REF!</v>
      </c>
      <c r="IBJ70" s="112" t="e">
        <f>#REF!-#REF!</f>
        <v>#REF!</v>
      </c>
      <c r="IBK70" s="112" t="e">
        <f>#REF!-#REF!</f>
        <v>#REF!</v>
      </c>
      <c r="IBL70" s="112" t="e">
        <f>#REF!-#REF!</f>
        <v>#REF!</v>
      </c>
      <c r="IBM70" s="112" t="e">
        <f>#REF!-#REF!</f>
        <v>#REF!</v>
      </c>
      <c r="IBN70" s="112" t="e">
        <f>#REF!-#REF!</f>
        <v>#REF!</v>
      </c>
      <c r="IBO70" s="112" t="e">
        <f>#REF!-#REF!</f>
        <v>#REF!</v>
      </c>
      <c r="IBP70" s="112" t="e">
        <f>#REF!-#REF!</f>
        <v>#REF!</v>
      </c>
      <c r="IBQ70" s="112" t="e">
        <f>#REF!-#REF!</f>
        <v>#REF!</v>
      </c>
      <c r="IBR70" s="112" t="e">
        <f>#REF!-#REF!</f>
        <v>#REF!</v>
      </c>
      <c r="IBS70" s="112" t="e">
        <f>#REF!-#REF!</f>
        <v>#REF!</v>
      </c>
      <c r="IBT70" s="112" t="e">
        <f>#REF!-#REF!</f>
        <v>#REF!</v>
      </c>
      <c r="IBU70" s="112" t="e">
        <f>#REF!-#REF!</f>
        <v>#REF!</v>
      </c>
      <c r="IBV70" s="112" t="e">
        <f>#REF!-#REF!</f>
        <v>#REF!</v>
      </c>
      <c r="IBW70" s="112" t="e">
        <f>#REF!-#REF!</f>
        <v>#REF!</v>
      </c>
      <c r="IBX70" s="112" t="e">
        <f>#REF!-#REF!</f>
        <v>#REF!</v>
      </c>
      <c r="IBY70" s="112" t="e">
        <f>#REF!-#REF!</f>
        <v>#REF!</v>
      </c>
      <c r="IBZ70" s="112" t="e">
        <f>#REF!-#REF!</f>
        <v>#REF!</v>
      </c>
      <c r="ICA70" s="112" t="e">
        <f>#REF!-#REF!</f>
        <v>#REF!</v>
      </c>
      <c r="ICB70" s="112" t="e">
        <f>#REF!-#REF!</f>
        <v>#REF!</v>
      </c>
      <c r="ICC70" s="112" t="e">
        <f>#REF!-#REF!</f>
        <v>#REF!</v>
      </c>
      <c r="ICD70" s="112" t="e">
        <f>#REF!-#REF!</f>
        <v>#REF!</v>
      </c>
      <c r="ICE70" s="112" t="e">
        <f>#REF!-#REF!</f>
        <v>#REF!</v>
      </c>
      <c r="ICF70" s="112" t="e">
        <f>#REF!-#REF!</f>
        <v>#REF!</v>
      </c>
      <c r="ICG70" s="112" t="e">
        <f>#REF!-#REF!</f>
        <v>#REF!</v>
      </c>
      <c r="ICH70" s="112" t="e">
        <f>#REF!-#REF!</f>
        <v>#REF!</v>
      </c>
      <c r="ICI70" s="112" t="e">
        <f>#REF!-#REF!</f>
        <v>#REF!</v>
      </c>
      <c r="ICJ70" s="112" t="e">
        <f>#REF!-#REF!</f>
        <v>#REF!</v>
      </c>
      <c r="ICK70" s="112" t="e">
        <f>#REF!-#REF!</f>
        <v>#REF!</v>
      </c>
      <c r="ICL70" s="112" t="e">
        <f>#REF!-#REF!</f>
        <v>#REF!</v>
      </c>
      <c r="ICM70" s="112" t="e">
        <f>#REF!-#REF!</f>
        <v>#REF!</v>
      </c>
      <c r="ICN70" s="112" t="e">
        <f>#REF!-#REF!</f>
        <v>#REF!</v>
      </c>
      <c r="ICO70" s="112" t="e">
        <f>#REF!-#REF!</f>
        <v>#REF!</v>
      </c>
      <c r="ICP70" s="112" t="e">
        <f>#REF!-#REF!</f>
        <v>#REF!</v>
      </c>
      <c r="ICQ70" s="112" t="e">
        <f>#REF!-#REF!</f>
        <v>#REF!</v>
      </c>
      <c r="ICR70" s="112" t="e">
        <f>#REF!-#REF!</f>
        <v>#REF!</v>
      </c>
      <c r="ICS70" s="112" t="e">
        <f>#REF!-#REF!</f>
        <v>#REF!</v>
      </c>
      <c r="ICT70" s="112" t="e">
        <f>#REF!-#REF!</f>
        <v>#REF!</v>
      </c>
      <c r="ICU70" s="112" t="e">
        <f>#REF!-#REF!</f>
        <v>#REF!</v>
      </c>
      <c r="ICV70" s="112" t="e">
        <f>#REF!-#REF!</f>
        <v>#REF!</v>
      </c>
      <c r="ICW70" s="112" t="e">
        <f>#REF!-#REF!</f>
        <v>#REF!</v>
      </c>
      <c r="ICX70" s="112" t="e">
        <f>#REF!-#REF!</f>
        <v>#REF!</v>
      </c>
      <c r="ICY70" s="112" t="e">
        <f>#REF!-#REF!</f>
        <v>#REF!</v>
      </c>
      <c r="ICZ70" s="112" t="e">
        <f>#REF!-#REF!</f>
        <v>#REF!</v>
      </c>
      <c r="IDA70" s="112" t="e">
        <f>#REF!-#REF!</f>
        <v>#REF!</v>
      </c>
      <c r="IDB70" s="112" t="e">
        <f>#REF!-#REF!</f>
        <v>#REF!</v>
      </c>
      <c r="IDC70" s="112" t="e">
        <f>#REF!-#REF!</f>
        <v>#REF!</v>
      </c>
      <c r="IDD70" s="112" t="e">
        <f>#REF!-#REF!</f>
        <v>#REF!</v>
      </c>
      <c r="IDE70" s="112" t="e">
        <f>#REF!-#REF!</f>
        <v>#REF!</v>
      </c>
      <c r="IDF70" s="112" t="e">
        <f>#REF!-#REF!</f>
        <v>#REF!</v>
      </c>
      <c r="IDG70" s="112" t="e">
        <f>#REF!-#REF!</f>
        <v>#REF!</v>
      </c>
      <c r="IDH70" s="112" t="e">
        <f>#REF!-#REF!</f>
        <v>#REF!</v>
      </c>
      <c r="IDI70" s="112" t="e">
        <f>#REF!-#REF!</f>
        <v>#REF!</v>
      </c>
      <c r="IDJ70" s="112" t="e">
        <f>#REF!-#REF!</f>
        <v>#REF!</v>
      </c>
      <c r="IDK70" s="112" t="e">
        <f>#REF!-#REF!</f>
        <v>#REF!</v>
      </c>
      <c r="IDL70" s="112" t="e">
        <f>#REF!-#REF!</f>
        <v>#REF!</v>
      </c>
      <c r="IDM70" s="112" t="e">
        <f>#REF!-#REF!</f>
        <v>#REF!</v>
      </c>
      <c r="IDN70" s="112" t="e">
        <f>#REF!-#REF!</f>
        <v>#REF!</v>
      </c>
      <c r="IDO70" s="112" t="e">
        <f>#REF!-#REF!</f>
        <v>#REF!</v>
      </c>
      <c r="IDP70" s="112" t="e">
        <f>#REF!-#REF!</f>
        <v>#REF!</v>
      </c>
      <c r="IDQ70" s="112" t="e">
        <f>#REF!-#REF!</f>
        <v>#REF!</v>
      </c>
      <c r="IDR70" s="112" t="e">
        <f>#REF!-#REF!</f>
        <v>#REF!</v>
      </c>
      <c r="IDS70" s="112" t="e">
        <f>#REF!-#REF!</f>
        <v>#REF!</v>
      </c>
      <c r="IDT70" s="112" t="e">
        <f>#REF!-#REF!</f>
        <v>#REF!</v>
      </c>
      <c r="IDU70" s="112" t="e">
        <f>#REF!-#REF!</f>
        <v>#REF!</v>
      </c>
      <c r="IDV70" s="112" t="e">
        <f>#REF!-#REF!</f>
        <v>#REF!</v>
      </c>
      <c r="IDW70" s="112" t="e">
        <f>#REF!-#REF!</f>
        <v>#REF!</v>
      </c>
      <c r="IDX70" s="112" t="e">
        <f>#REF!-#REF!</f>
        <v>#REF!</v>
      </c>
      <c r="IDY70" s="112" t="e">
        <f>#REF!-#REF!</f>
        <v>#REF!</v>
      </c>
      <c r="IDZ70" s="112" t="e">
        <f>#REF!-#REF!</f>
        <v>#REF!</v>
      </c>
      <c r="IEA70" s="112" t="e">
        <f>#REF!-#REF!</f>
        <v>#REF!</v>
      </c>
      <c r="IEB70" s="112" t="e">
        <f>#REF!-#REF!</f>
        <v>#REF!</v>
      </c>
      <c r="IEC70" s="112" t="e">
        <f>#REF!-#REF!</f>
        <v>#REF!</v>
      </c>
      <c r="IED70" s="112" t="e">
        <f>#REF!-#REF!</f>
        <v>#REF!</v>
      </c>
      <c r="IEE70" s="112" t="e">
        <f>#REF!-#REF!</f>
        <v>#REF!</v>
      </c>
      <c r="IEF70" s="112" t="e">
        <f>#REF!-#REF!</f>
        <v>#REF!</v>
      </c>
      <c r="IEG70" s="112" t="e">
        <f>#REF!-#REF!</f>
        <v>#REF!</v>
      </c>
      <c r="IEH70" s="112" t="e">
        <f>#REF!-#REF!</f>
        <v>#REF!</v>
      </c>
      <c r="IEI70" s="112" t="e">
        <f>#REF!-#REF!</f>
        <v>#REF!</v>
      </c>
      <c r="IEJ70" s="112" t="e">
        <f>#REF!-#REF!</f>
        <v>#REF!</v>
      </c>
      <c r="IEK70" s="112" t="e">
        <f>#REF!-#REF!</f>
        <v>#REF!</v>
      </c>
      <c r="IEL70" s="112" t="e">
        <f>#REF!-#REF!</f>
        <v>#REF!</v>
      </c>
      <c r="IEM70" s="112" t="e">
        <f>#REF!-#REF!</f>
        <v>#REF!</v>
      </c>
      <c r="IEN70" s="112" t="e">
        <f>#REF!-#REF!</f>
        <v>#REF!</v>
      </c>
      <c r="IEO70" s="112" t="e">
        <f>#REF!-#REF!</f>
        <v>#REF!</v>
      </c>
      <c r="IEP70" s="112" t="e">
        <f>#REF!-#REF!</f>
        <v>#REF!</v>
      </c>
      <c r="IEQ70" s="112" t="e">
        <f>#REF!-#REF!</f>
        <v>#REF!</v>
      </c>
      <c r="IER70" s="112" t="e">
        <f>#REF!-#REF!</f>
        <v>#REF!</v>
      </c>
      <c r="IES70" s="112" t="e">
        <f>#REF!-#REF!</f>
        <v>#REF!</v>
      </c>
      <c r="IET70" s="112" t="e">
        <f>#REF!-#REF!</f>
        <v>#REF!</v>
      </c>
      <c r="IEU70" s="112" t="e">
        <f>#REF!-#REF!</f>
        <v>#REF!</v>
      </c>
      <c r="IEV70" s="112" t="e">
        <f>#REF!-#REF!</f>
        <v>#REF!</v>
      </c>
      <c r="IEW70" s="112" t="e">
        <f>#REF!-#REF!</f>
        <v>#REF!</v>
      </c>
      <c r="IEX70" s="112" t="e">
        <f>#REF!-#REF!</f>
        <v>#REF!</v>
      </c>
      <c r="IEY70" s="112" t="e">
        <f>#REF!-#REF!</f>
        <v>#REF!</v>
      </c>
      <c r="IEZ70" s="112" t="e">
        <f>#REF!-#REF!</f>
        <v>#REF!</v>
      </c>
      <c r="IFA70" s="112" t="e">
        <f>#REF!-#REF!</f>
        <v>#REF!</v>
      </c>
      <c r="IFB70" s="112" t="e">
        <f>#REF!-#REF!</f>
        <v>#REF!</v>
      </c>
      <c r="IFC70" s="112" t="e">
        <f>#REF!-#REF!</f>
        <v>#REF!</v>
      </c>
      <c r="IFD70" s="112" t="e">
        <f>#REF!-#REF!</f>
        <v>#REF!</v>
      </c>
      <c r="IFE70" s="112" t="e">
        <f>#REF!-#REF!</f>
        <v>#REF!</v>
      </c>
      <c r="IFF70" s="112" t="e">
        <f>#REF!-#REF!</f>
        <v>#REF!</v>
      </c>
      <c r="IFG70" s="112" t="e">
        <f>#REF!-#REF!</f>
        <v>#REF!</v>
      </c>
      <c r="IFH70" s="112" t="e">
        <f>#REF!-#REF!</f>
        <v>#REF!</v>
      </c>
      <c r="IFI70" s="112" t="e">
        <f>#REF!-#REF!</f>
        <v>#REF!</v>
      </c>
      <c r="IFJ70" s="112" t="e">
        <f>#REF!-#REF!</f>
        <v>#REF!</v>
      </c>
      <c r="IFK70" s="112" t="e">
        <f>#REF!-#REF!</f>
        <v>#REF!</v>
      </c>
      <c r="IFL70" s="112" t="e">
        <f>#REF!-#REF!</f>
        <v>#REF!</v>
      </c>
      <c r="IFM70" s="112" t="e">
        <f>#REF!-#REF!</f>
        <v>#REF!</v>
      </c>
      <c r="IFN70" s="112" t="e">
        <f>#REF!-#REF!</f>
        <v>#REF!</v>
      </c>
      <c r="IFO70" s="112" t="e">
        <f>#REF!-#REF!</f>
        <v>#REF!</v>
      </c>
      <c r="IFP70" s="112" t="e">
        <f>#REF!-#REF!</f>
        <v>#REF!</v>
      </c>
      <c r="IFQ70" s="112" t="e">
        <f>#REF!-#REF!</f>
        <v>#REF!</v>
      </c>
      <c r="IFR70" s="112" t="e">
        <f>#REF!-#REF!</f>
        <v>#REF!</v>
      </c>
      <c r="IFS70" s="112" t="e">
        <f>#REF!-#REF!</f>
        <v>#REF!</v>
      </c>
      <c r="IFT70" s="112" t="e">
        <f>#REF!-#REF!</f>
        <v>#REF!</v>
      </c>
      <c r="IFU70" s="112" t="e">
        <f>#REF!-#REF!</f>
        <v>#REF!</v>
      </c>
      <c r="IFV70" s="112" t="e">
        <f>#REF!-#REF!</f>
        <v>#REF!</v>
      </c>
      <c r="IFW70" s="112" t="e">
        <f>#REF!-#REF!</f>
        <v>#REF!</v>
      </c>
      <c r="IFX70" s="112" t="e">
        <f>#REF!-#REF!</f>
        <v>#REF!</v>
      </c>
      <c r="IFY70" s="112" t="e">
        <f>#REF!-#REF!</f>
        <v>#REF!</v>
      </c>
      <c r="IFZ70" s="112" t="e">
        <f>#REF!-#REF!</f>
        <v>#REF!</v>
      </c>
      <c r="IGA70" s="112" t="e">
        <f>#REF!-#REF!</f>
        <v>#REF!</v>
      </c>
      <c r="IGB70" s="112" t="e">
        <f>#REF!-#REF!</f>
        <v>#REF!</v>
      </c>
      <c r="IGC70" s="112" t="e">
        <f>#REF!-#REF!</f>
        <v>#REF!</v>
      </c>
      <c r="IGD70" s="112" t="e">
        <f>#REF!-#REF!</f>
        <v>#REF!</v>
      </c>
      <c r="IGE70" s="112" t="e">
        <f>#REF!-#REF!</f>
        <v>#REF!</v>
      </c>
      <c r="IGF70" s="112" t="e">
        <f>#REF!-#REF!</f>
        <v>#REF!</v>
      </c>
      <c r="IGG70" s="112" t="e">
        <f>#REF!-#REF!</f>
        <v>#REF!</v>
      </c>
      <c r="IGH70" s="112" t="e">
        <f>#REF!-#REF!</f>
        <v>#REF!</v>
      </c>
      <c r="IGI70" s="112" t="e">
        <f>#REF!-#REF!</f>
        <v>#REF!</v>
      </c>
      <c r="IGJ70" s="112" t="e">
        <f>#REF!-#REF!</f>
        <v>#REF!</v>
      </c>
      <c r="IGK70" s="112" t="e">
        <f>#REF!-#REF!</f>
        <v>#REF!</v>
      </c>
      <c r="IGL70" s="112" t="e">
        <f>#REF!-#REF!</f>
        <v>#REF!</v>
      </c>
      <c r="IGM70" s="112" t="e">
        <f>#REF!-#REF!</f>
        <v>#REF!</v>
      </c>
      <c r="IGN70" s="112" t="e">
        <f>#REF!-#REF!</f>
        <v>#REF!</v>
      </c>
      <c r="IGO70" s="112" t="e">
        <f>#REF!-#REF!</f>
        <v>#REF!</v>
      </c>
      <c r="IGP70" s="112" t="e">
        <f>#REF!-#REF!</f>
        <v>#REF!</v>
      </c>
      <c r="IGQ70" s="112" t="e">
        <f>#REF!-#REF!</f>
        <v>#REF!</v>
      </c>
      <c r="IGR70" s="112" t="e">
        <f>#REF!-#REF!</f>
        <v>#REF!</v>
      </c>
      <c r="IGS70" s="112" t="e">
        <f>#REF!-#REF!</f>
        <v>#REF!</v>
      </c>
      <c r="IGT70" s="112" t="e">
        <f>#REF!-#REF!</f>
        <v>#REF!</v>
      </c>
      <c r="IGU70" s="112" t="e">
        <f>#REF!-#REF!</f>
        <v>#REF!</v>
      </c>
      <c r="IGV70" s="112" t="e">
        <f>#REF!-#REF!</f>
        <v>#REF!</v>
      </c>
      <c r="IGW70" s="112" t="e">
        <f>#REF!-#REF!</f>
        <v>#REF!</v>
      </c>
      <c r="IGX70" s="112" t="e">
        <f>#REF!-#REF!</f>
        <v>#REF!</v>
      </c>
      <c r="IGY70" s="112" t="e">
        <f>#REF!-#REF!</f>
        <v>#REF!</v>
      </c>
      <c r="IGZ70" s="112" t="e">
        <f>#REF!-#REF!</f>
        <v>#REF!</v>
      </c>
      <c r="IHA70" s="112" t="e">
        <f>#REF!-#REF!</f>
        <v>#REF!</v>
      </c>
      <c r="IHB70" s="112" t="e">
        <f>#REF!-#REF!</f>
        <v>#REF!</v>
      </c>
      <c r="IHC70" s="112" t="e">
        <f>#REF!-#REF!</f>
        <v>#REF!</v>
      </c>
      <c r="IHD70" s="112" t="e">
        <f>#REF!-#REF!</f>
        <v>#REF!</v>
      </c>
      <c r="IHE70" s="112" t="e">
        <f>#REF!-#REF!</f>
        <v>#REF!</v>
      </c>
      <c r="IHF70" s="112" t="e">
        <f>#REF!-#REF!</f>
        <v>#REF!</v>
      </c>
      <c r="IHG70" s="112" t="e">
        <f>#REF!-#REF!</f>
        <v>#REF!</v>
      </c>
      <c r="IHH70" s="112" t="e">
        <f>#REF!-#REF!</f>
        <v>#REF!</v>
      </c>
      <c r="IHI70" s="112" t="e">
        <f>#REF!-#REF!</f>
        <v>#REF!</v>
      </c>
      <c r="IHJ70" s="112" t="e">
        <f>#REF!-#REF!</f>
        <v>#REF!</v>
      </c>
      <c r="IHK70" s="112" t="e">
        <f>#REF!-#REF!</f>
        <v>#REF!</v>
      </c>
      <c r="IHL70" s="112" t="e">
        <f>#REF!-#REF!</f>
        <v>#REF!</v>
      </c>
      <c r="IHM70" s="112" t="e">
        <f>#REF!-#REF!</f>
        <v>#REF!</v>
      </c>
      <c r="IHN70" s="112" t="e">
        <f>#REF!-#REF!</f>
        <v>#REF!</v>
      </c>
      <c r="IHO70" s="112" t="e">
        <f>#REF!-#REF!</f>
        <v>#REF!</v>
      </c>
      <c r="IHP70" s="112" t="e">
        <f>#REF!-#REF!</f>
        <v>#REF!</v>
      </c>
      <c r="IHQ70" s="112" t="e">
        <f>#REF!-#REF!</f>
        <v>#REF!</v>
      </c>
      <c r="IHR70" s="112" t="e">
        <f>#REF!-#REF!</f>
        <v>#REF!</v>
      </c>
      <c r="IHS70" s="112" t="e">
        <f>#REF!-#REF!</f>
        <v>#REF!</v>
      </c>
      <c r="IHT70" s="112" t="e">
        <f>#REF!-#REF!</f>
        <v>#REF!</v>
      </c>
      <c r="IHU70" s="112" t="e">
        <f>#REF!-#REF!</f>
        <v>#REF!</v>
      </c>
      <c r="IHV70" s="112" t="e">
        <f>#REF!-#REF!</f>
        <v>#REF!</v>
      </c>
      <c r="IHW70" s="112" t="e">
        <f>#REF!-#REF!</f>
        <v>#REF!</v>
      </c>
      <c r="IHX70" s="112" t="e">
        <f>#REF!-#REF!</f>
        <v>#REF!</v>
      </c>
      <c r="IHY70" s="112" t="e">
        <f>#REF!-#REF!</f>
        <v>#REF!</v>
      </c>
      <c r="IHZ70" s="112" t="e">
        <f>#REF!-#REF!</f>
        <v>#REF!</v>
      </c>
      <c r="IIA70" s="112" t="e">
        <f>#REF!-#REF!</f>
        <v>#REF!</v>
      </c>
      <c r="IIB70" s="112" t="e">
        <f>#REF!-#REF!</f>
        <v>#REF!</v>
      </c>
      <c r="IIC70" s="112" t="e">
        <f>#REF!-#REF!</f>
        <v>#REF!</v>
      </c>
      <c r="IID70" s="112" t="e">
        <f>#REF!-#REF!</f>
        <v>#REF!</v>
      </c>
      <c r="IIE70" s="112" t="e">
        <f>#REF!-#REF!</f>
        <v>#REF!</v>
      </c>
      <c r="IIF70" s="112" t="e">
        <f>#REF!-#REF!</f>
        <v>#REF!</v>
      </c>
      <c r="IIG70" s="112" t="e">
        <f>#REF!-#REF!</f>
        <v>#REF!</v>
      </c>
      <c r="IIH70" s="112" t="e">
        <f>#REF!-#REF!</f>
        <v>#REF!</v>
      </c>
      <c r="III70" s="112" t="e">
        <f>#REF!-#REF!</f>
        <v>#REF!</v>
      </c>
      <c r="IIJ70" s="112" t="e">
        <f>#REF!-#REF!</f>
        <v>#REF!</v>
      </c>
      <c r="IIK70" s="112" t="e">
        <f>#REF!-#REF!</f>
        <v>#REF!</v>
      </c>
      <c r="IIL70" s="112" t="e">
        <f>#REF!-#REF!</f>
        <v>#REF!</v>
      </c>
      <c r="IIM70" s="112" t="e">
        <f>#REF!-#REF!</f>
        <v>#REF!</v>
      </c>
      <c r="IIN70" s="112" t="e">
        <f>#REF!-#REF!</f>
        <v>#REF!</v>
      </c>
      <c r="IIO70" s="112" t="e">
        <f>#REF!-#REF!</f>
        <v>#REF!</v>
      </c>
      <c r="IIP70" s="112" t="e">
        <f>#REF!-#REF!</f>
        <v>#REF!</v>
      </c>
      <c r="IIQ70" s="112" t="e">
        <f>#REF!-#REF!</f>
        <v>#REF!</v>
      </c>
      <c r="IIR70" s="112" t="e">
        <f>#REF!-#REF!</f>
        <v>#REF!</v>
      </c>
      <c r="IIS70" s="112" t="e">
        <f>#REF!-#REF!</f>
        <v>#REF!</v>
      </c>
      <c r="IIT70" s="112" t="e">
        <f>#REF!-#REF!</f>
        <v>#REF!</v>
      </c>
      <c r="IIU70" s="112" t="e">
        <f>#REF!-#REF!</f>
        <v>#REF!</v>
      </c>
      <c r="IIV70" s="112" t="e">
        <f>#REF!-#REF!</f>
        <v>#REF!</v>
      </c>
      <c r="IIW70" s="112" t="e">
        <f>#REF!-#REF!</f>
        <v>#REF!</v>
      </c>
      <c r="IIX70" s="112" t="e">
        <f>#REF!-#REF!</f>
        <v>#REF!</v>
      </c>
      <c r="IIY70" s="112" t="e">
        <f>#REF!-#REF!</f>
        <v>#REF!</v>
      </c>
      <c r="IIZ70" s="112" t="e">
        <f>#REF!-#REF!</f>
        <v>#REF!</v>
      </c>
      <c r="IJA70" s="112" t="e">
        <f>#REF!-#REF!</f>
        <v>#REF!</v>
      </c>
      <c r="IJB70" s="112" t="e">
        <f>#REF!-#REF!</f>
        <v>#REF!</v>
      </c>
      <c r="IJC70" s="112" t="e">
        <f>#REF!-#REF!</f>
        <v>#REF!</v>
      </c>
      <c r="IJD70" s="112" t="e">
        <f>#REF!-#REF!</f>
        <v>#REF!</v>
      </c>
      <c r="IJE70" s="112" t="e">
        <f>#REF!-#REF!</f>
        <v>#REF!</v>
      </c>
      <c r="IJF70" s="112" t="e">
        <f>#REF!-#REF!</f>
        <v>#REF!</v>
      </c>
      <c r="IJG70" s="112" t="e">
        <f>#REF!-#REF!</f>
        <v>#REF!</v>
      </c>
      <c r="IJH70" s="112" t="e">
        <f>#REF!-#REF!</f>
        <v>#REF!</v>
      </c>
      <c r="IJI70" s="112" t="e">
        <f>#REF!-#REF!</f>
        <v>#REF!</v>
      </c>
      <c r="IJJ70" s="112" t="e">
        <f>#REF!-#REF!</f>
        <v>#REF!</v>
      </c>
      <c r="IJK70" s="112" t="e">
        <f>#REF!-#REF!</f>
        <v>#REF!</v>
      </c>
      <c r="IJL70" s="112" t="e">
        <f>#REF!-#REF!</f>
        <v>#REF!</v>
      </c>
      <c r="IJM70" s="112" t="e">
        <f>#REF!-#REF!</f>
        <v>#REF!</v>
      </c>
      <c r="IJN70" s="112" t="e">
        <f>#REF!-#REF!</f>
        <v>#REF!</v>
      </c>
      <c r="IJO70" s="112" t="e">
        <f>#REF!-#REF!</f>
        <v>#REF!</v>
      </c>
      <c r="IJP70" s="112" t="e">
        <f>#REF!-#REF!</f>
        <v>#REF!</v>
      </c>
      <c r="IJQ70" s="112" t="e">
        <f>#REF!-#REF!</f>
        <v>#REF!</v>
      </c>
      <c r="IJR70" s="112" t="e">
        <f>#REF!-#REF!</f>
        <v>#REF!</v>
      </c>
      <c r="IJS70" s="112" t="e">
        <f>#REF!-#REF!</f>
        <v>#REF!</v>
      </c>
      <c r="IJT70" s="112" t="e">
        <f>#REF!-#REF!</f>
        <v>#REF!</v>
      </c>
      <c r="IJU70" s="112" t="e">
        <f>#REF!-#REF!</f>
        <v>#REF!</v>
      </c>
      <c r="IJV70" s="112" t="e">
        <f>#REF!-#REF!</f>
        <v>#REF!</v>
      </c>
      <c r="IJW70" s="112" t="e">
        <f>#REF!-#REF!</f>
        <v>#REF!</v>
      </c>
      <c r="IJX70" s="112" t="e">
        <f>#REF!-#REF!</f>
        <v>#REF!</v>
      </c>
      <c r="IJY70" s="112" t="e">
        <f>#REF!-#REF!</f>
        <v>#REF!</v>
      </c>
      <c r="IJZ70" s="112" t="e">
        <f>#REF!-#REF!</f>
        <v>#REF!</v>
      </c>
      <c r="IKA70" s="112" t="e">
        <f>#REF!-#REF!</f>
        <v>#REF!</v>
      </c>
      <c r="IKB70" s="112" t="e">
        <f>#REF!-#REF!</f>
        <v>#REF!</v>
      </c>
      <c r="IKC70" s="112" t="e">
        <f>#REF!-#REF!</f>
        <v>#REF!</v>
      </c>
      <c r="IKD70" s="112" t="e">
        <f>#REF!-#REF!</f>
        <v>#REF!</v>
      </c>
      <c r="IKE70" s="112" t="e">
        <f>#REF!-#REF!</f>
        <v>#REF!</v>
      </c>
      <c r="IKF70" s="112" t="e">
        <f>#REF!-#REF!</f>
        <v>#REF!</v>
      </c>
      <c r="IKG70" s="112" t="e">
        <f>#REF!-#REF!</f>
        <v>#REF!</v>
      </c>
      <c r="IKH70" s="112" t="e">
        <f>#REF!-#REF!</f>
        <v>#REF!</v>
      </c>
      <c r="IKI70" s="112" t="e">
        <f>#REF!-#REF!</f>
        <v>#REF!</v>
      </c>
      <c r="IKJ70" s="112" t="e">
        <f>#REF!-#REF!</f>
        <v>#REF!</v>
      </c>
      <c r="IKK70" s="112" t="e">
        <f>#REF!-#REF!</f>
        <v>#REF!</v>
      </c>
      <c r="IKL70" s="112" t="e">
        <f>#REF!-#REF!</f>
        <v>#REF!</v>
      </c>
      <c r="IKM70" s="112" t="e">
        <f>#REF!-#REF!</f>
        <v>#REF!</v>
      </c>
      <c r="IKN70" s="112" t="e">
        <f>#REF!-#REF!</f>
        <v>#REF!</v>
      </c>
      <c r="IKO70" s="112" t="e">
        <f>#REF!-#REF!</f>
        <v>#REF!</v>
      </c>
      <c r="IKP70" s="112" t="e">
        <f>#REF!-#REF!</f>
        <v>#REF!</v>
      </c>
      <c r="IKQ70" s="112" t="e">
        <f>#REF!-#REF!</f>
        <v>#REF!</v>
      </c>
      <c r="IKR70" s="112" t="e">
        <f>#REF!-#REF!</f>
        <v>#REF!</v>
      </c>
      <c r="IKS70" s="112" t="e">
        <f>#REF!-#REF!</f>
        <v>#REF!</v>
      </c>
      <c r="IKT70" s="112" t="e">
        <f>#REF!-#REF!</f>
        <v>#REF!</v>
      </c>
      <c r="IKU70" s="112" t="e">
        <f>#REF!-#REF!</f>
        <v>#REF!</v>
      </c>
      <c r="IKV70" s="112" t="e">
        <f>#REF!-#REF!</f>
        <v>#REF!</v>
      </c>
      <c r="IKW70" s="112" t="e">
        <f>#REF!-#REF!</f>
        <v>#REF!</v>
      </c>
      <c r="IKX70" s="112" t="e">
        <f>#REF!-#REF!</f>
        <v>#REF!</v>
      </c>
      <c r="IKY70" s="112" t="e">
        <f>#REF!-#REF!</f>
        <v>#REF!</v>
      </c>
      <c r="IKZ70" s="112" t="e">
        <f>#REF!-#REF!</f>
        <v>#REF!</v>
      </c>
      <c r="ILA70" s="112" t="e">
        <f>#REF!-#REF!</f>
        <v>#REF!</v>
      </c>
      <c r="ILB70" s="112" t="e">
        <f>#REF!-#REF!</f>
        <v>#REF!</v>
      </c>
      <c r="ILC70" s="112" t="e">
        <f>#REF!-#REF!</f>
        <v>#REF!</v>
      </c>
      <c r="ILD70" s="112" t="e">
        <f>#REF!-#REF!</f>
        <v>#REF!</v>
      </c>
      <c r="ILE70" s="112" t="e">
        <f>#REF!-#REF!</f>
        <v>#REF!</v>
      </c>
      <c r="ILF70" s="112" t="e">
        <f>#REF!-#REF!</f>
        <v>#REF!</v>
      </c>
      <c r="ILG70" s="112" t="e">
        <f>#REF!-#REF!</f>
        <v>#REF!</v>
      </c>
      <c r="ILH70" s="112" t="e">
        <f>#REF!-#REF!</f>
        <v>#REF!</v>
      </c>
      <c r="ILI70" s="112" t="e">
        <f>#REF!-#REF!</f>
        <v>#REF!</v>
      </c>
      <c r="ILJ70" s="112" t="e">
        <f>#REF!-#REF!</f>
        <v>#REF!</v>
      </c>
      <c r="ILK70" s="112" t="e">
        <f>#REF!-#REF!</f>
        <v>#REF!</v>
      </c>
      <c r="ILL70" s="112" t="e">
        <f>#REF!-#REF!</f>
        <v>#REF!</v>
      </c>
      <c r="ILM70" s="112" t="e">
        <f>#REF!-#REF!</f>
        <v>#REF!</v>
      </c>
      <c r="ILN70" s="112" t="e">
        <f>#REF!-#REF!</f>
        <v>#REF!</v>
      </c>
      <c r="ILO70" s="112" t="e">
        <f>#REF!-#REF!</f>
        <v>#REF!</v>
      </c>
      <c r="ILP70" s="112" t="e">
        <f>#REF!-#REF!</f>
        <v>#REF!</v>
      </c>
      <c r="ILQ70" s="112" t="e">
        <f>#REF!-#REF!</f>
        <v>#REF!</v>
      </c>
      <c r="ILR70" s="112" t="e">
        <f>#REF!-#REF!</f>
        <v>#REF!</v>
      </c>
      <c r="ILS70" s="112" t="e">
        <f>#REF!-#REF!</f>
        <v>#REF!</v>
      </c>
      <c r="ILT70" s="112" t="e">
        <f>#REF!-#REF!</f>
        <v>#REF!</v>
      </c>
      <c r="ILU70" s="112" t="e">
        <f>#REF!-#REF!</f>
        <v>#REF!</v>
      </c>
      <c r="ILV70" s="112" t="e">
        <f>#REF!-#REF!</f>
        <v>#REF!</v>
      </c>
      <c r="ILW70" s="112" t="e">
        <f>#REF!-#REF!</f>
        <v>#REF!</v>
      </c>
      <c r="ILX70" s="112" t="e">
        <f>#REF!-#REF!</f>
        <v>#REF!</v>
      </c>
      <c r="ILY70" s="112" t="e">
        <f>#REF!-#REF!</f>
        <v>#REF!</v>
      </c>
      <c r="ILZ70" s="112" t="e">
        <f>#REF!-#REF!</f>
        <v>#REF!</v>
      </c>
      <c r="IMA70" s="112" t="e">
        <f>#REF!-#REF!</f>
        <v>#REF!</v>
      </c>
      <c r="IMB70" s="112" t="e">
        <f>#REF!-#REF!</f>
        <v>#REF!</v>
      </c>
      <c r="IMC70" s="112" t="e">
        <f>#REF!-#REF!</f>
        <v>#REF!</v>
      </c>
      <c r="IMD70" s="112" t="e">
        <f>#REF!-#REF!</f>
        <v>#REF!</v>
      </c>
      <c r="IME70" s="112" t="e">
        <f>#REF!-#REF!</f>
        <v>#REF!</v>
      </c>
      <c r="IMF70" s="112" t="e">
        <f>#REF!-#REF!</f>
        <v>#REF!</v>
      </c>
      <c r="IMG70" s="112" t="e">
        <f>#REF!-#REF!</f>
        <v>#REF!</v>
      </c>
      <c r="IMH70" s="112" t="e">
        <f>#REF!-#REF!</f>
        <v>#REF!</v>
      </c>
      <c r="IMI70" s="112" t="e">
        <f>#REF!-#REF!</f>
        <v>#REF!</v>
      </c>
      <c r="IMJ70" s="112" t="e">
        <f>#REF!-#REF!</f>
        <v>#REF!</v>
      </c>
      <c r="IMK70" s="112" t="e">
        <f>#REF!-#REF!</f>
        <v>#REF!</v>
      </c>
      <c r="IML70" s="112" t="e">
        <f>#REF!-#REF!</f>
        <v>#REF!</v>
      </c>
      <c r="IMM70" s="112" t="e">
        <f>#REF!-#REF!</f>
        <v>#REF!</v>
      </c>
      <c r="IMN70" s="112" t="e">
        <f>#REF!-#REF!</f>
        <v>#REF!</v>
      </c>
      <c r="IMO70" s="112" t="e">
        <f>#REF!-#REF!</f>
        <v>#REF!</v>
      </c>
      <c r="IMP70" s="112" t="e">
        <f>#REF!-#REF!</f>
        <v>#REF!</v>
      </c>
      <c r="IMQ70" s="112" t="e">
        <f>#REF!-#REF!</f>
        <v>#REF!</v>
      </c>
      <c r="IMR70" s="112" t="e">
        <f>#REF!-#REF!</f>
        <v>#REF!</v>
      </c>
      <c r="IMS70" s="112" t="e">
        <f>#REF!-#REF!</f>
        <v>#REF!</v>
      </c>
      <c r="IMT70" s="112" t="e">
        <f>#REF!-#REF!</f>
        <v>#REF!</v>
      </c>
      <c r="IMU70" s="112" t="e">
        <f>#REF!-#REF!</f>
        <v>#REF!</v>
      </c>
      <c r="IMV70" s="112" t="e">
        <f>#REF!-#REF!</f>
        <v>#REF!</v>
      </c>
      <c r="IMW70" s="112" t="e">
        <f>#REF!-#REF!</f>
        <v>#REF!</v>
      </c>
      <c r="IMX70" s="112" t="e">
        <f>#REF!-#REF!</f>
        <v>#REF!</v>
      </c>
      <c r="IMY70" s="112" t="e">
        <f>#REF!-#REF!</f>
        <v>#REF!</v>
      </c>
      <c r="IMZ70" s="112" t="e">
        <f>#REF!-#REF!</f>
        <v>#REF!</v>
      </c>
      <c r="INA70" s="112" t="e">
        <f>#REF!-#REF!</f>
        <v>#REF!</v>
      </c>
      <c r="INB70" s="112" t="e">
        <f>#REF!-#REF!</f>
        <v>#REF!</v>
      </c>
      <c r="INC70" s="112" t="e">
        <f>#REF!-#REF!</f>
        <v>#REF!</v>
      </c>
      <c r="IND70" s="112" t="e">
        <f>#REF!-#REF!</f>
        <v>#REF!</v>
      </c>
      <c r="INE70" s="112" t="e">
        <f>#REF!-#REF!</f>
        <v>#REF!</v>
      </c>
      <c r="INF70" s="112" t="e">
        <f>#REF!-#REF!</f>
        <v>#REF!</v>
      </c>
      <c r="ING70" s="112" t="e">
        <f>#REF!-#REF!</f>
        <v>#REF!</v>
      </c>
      <c r="INH70" s="112" t="e">
        <f>#REF!-#REF!</f>
        <v>#REF!</v>
      </c>
      <c r="INI70" s="112" t="e">
        <f>#REF!-#REF!</f>
        <v>#REF!</v>
      </c>
      <c r="INJ70" s="112" t="e">
        <f>#REF!-#REF!</f>
        <v>#REF!</v>
      </c>
      <c r="INK70" s="112" t="e">
        <f>#REF!-#REF!</f>
        <v>#REF!</v>
      </c>
      <c r="INL70" s="112" t="e">
        <f>#REF!-#REF!</f>
        <v>#REF!</v>
      </c>
      <c r="INM70" s="112" t="e">
        <f>#REF!-#REF!</f>
        <v>#REF!</v>
      </c>
      <c r="INN70" s="112" t="e">
        <f>#REF!-#REF!</f>
        <v>#REF!</v>
      </c>
      <c r="INO70" s="112" t="e">
        <f>#REF!-#REF!</f>
        <v>#REF!</v>
      </c>
      <c r="INP70" s="112" t="e">
        <f>#REF!-#REF!</f>
        <v>#REF!</v>
      </c>
      <c r="INQ70" s="112" t="e">
        <f>#REF!-#REF!</f>
        <v>#REF!</v>
      </c>
      <c r="INR70" s="112" t="e">
        <f>#REF!-#REF!</f>
        <v>#REF!</v>
      </c>
      <c r="INS70" s="112" t="e">
        <f>#REF!-#REF!</f>
        <v>#REF!</v>
      </c>
      <c r="INT70" s="112" t="e">
        <f>#REF!-#REF!</f>
        <v>#REF!</v>
      </c>
      <c r="INU70" s="112" t="e">
        <f>#REF!-#REF!</f>
        <v>#REF!</v>
      </c>
      <c r="INV70" s="112" t="e">
        <f>#REF!-#REF!</f>
        <v>#REF!</v>
      </c>
      <c r="INW70" s="112" t="e">
        <f>#REF!-#REF!</f>
        <v>#REF!</v>
      </c>
      <c r="INX70" s="112" t="e">
        <f>#REF!-#REF!</f>
        <v>#REF!</v>
      </c>
      <c r="INY70" s="112" t="e">
        <f>#REF!-#REF!</f>
        <v>#REF!</v>
      </c>
      <c r="INZ70" s="112" t="e">
        <f>#REF!-#REF!</f>
        <v>#REF!</v>
      </c>
      <c r="IOA70" s="112" t="e">
        <f>#REF!-#REF!</f>
        <v>#REF!</v>
      </c>
      <c r="IOB70" s="112" t="e">
        <f>#REF!-#REF!</f>
        <v>#REF!</v>
      </c>
      <c r="IOC70" s="112" t="e">
        <f>#REF!-#REF!</f>
        <v>#REF!</v>
      </c>
      <c r="IOD70" s="112" t="e">
        <f>#REF!-#REF!</f>
        <v>#REF!</v>
      </c>
      <c r="IOE70" s="112" t="e">
        <f>#REF!-#REF!</f>
        <v>#REF!</v>
      </c>
      <c r="IOF70" s="112" t="e">
        <f>#REF!-#REF!</f>
        <v>#REF!</v>
      </c>
      <c r="IOG70" s="112" t="e">
        <f>#REF!-#REF!</f>
        <v>#REF!</v>
      </c>
      <c r="IOH70" s="112" t="e">
        <f>#REF!-#REF!</f>
        <v>#REF!</v>
      </c>
      <c r="IOI70" s="112" t="e">
        <f>#REF!-#REF!</f>
        <v>#REF!</v>
      </c>
      <c r="IOJ70" s="112" t="e">
        <f>#REF!-#REF!</f>
        <v>#REF!</v>
      </c>
      <c r="IOK70" s="112" t="e">
        <f>#REF!-#REF!</f>
        <v>#REF!</v>
      </c>
      <c r="IOL70" s="112" t="e">
        <f>#REF!-#REF!</f>
        <v>#REF!</v>
      </c>
      <c r="IOM70" s="112" t="e">
        <f>#REF!-#REF!</f>
        <v>#REF!</v>
      </c>
      <c r="ION70" s="112" t="e">
        <f>#REF!-#REF!</f>
        <v>#REF!</v>
      </c>
      <c r="IOO70" s="112" t="e">
        <f>#REF!-#REF!</f>
        <v>#REF!</v>
      </c>
      <c r="IOP70" s="112" t="e">
        <f>#REF!-#REF!</f>
        <v>#REF!</v>
      </c>
      <c r="IOQ70" s="112" t="e">
        <f>#REF!-#REF!</f>
        <v>#REF!</v>
      </c>
      <c r="IOR70" s="112" t="e">
        <f>#REF!-#REF!</f>
        <v>#REF!</v>
      </c>
      <c r="IOS70" s="112" t="e">
        <f>#REF!-#REF!</f>
        <v>#REF!</v>
      </c>
      <c r="IOT70" s="112" t="e">
        <f>#REF!-#REF!</f>
        <v>#REF!</v>
      </c>
      <c r="IOU70" s="112" t="e">
        <f>#REF!-#REF!</f>
        <v>#REF!</v>
      </c>
      <c r="IOV70" s="112" t="e">
        <f>#REF!-#REF!</f>
        <v>#REF!</v>
      </c>
      <c r="IOW70" s="112" t="e">
        <f>#REF!-#REF!</f>
        <v>#REF!</v>
      </c>
      <c r="IOX70" s="112" t="e">
        <f>#REF!-#REF!</f>
        <v>#REF!</v>
      </c>
      <c r="IOY70" s="112" t="e">
        <f>#REF!-#REF!</f>
        <v>#REF!</v>
      </c>
      <c r="IOZ70" s="112" t="e">
        <f>#REF!-#REF!</f>
        <v>#REF!</v>
      </c>
      <c r="IPA70" s="112" t="e">
        <f>#REF!-#REF!</f>
        <v>#REF!</v>
      </c>
      <c r="IPB70" s="112" t="e">
        <f>#REF!-#REF!</f>
        <v>#REF!</v>
      </c>
      <c r="IPC70" s="112" t="e">
        <f>#REF!-#REF!</f>
        <v>#REF!</v>
      </c>
      <c r="IPD70" s="112" t="e">
        <f>#REF!-#REF!</f>
        <v>#REF!</v>
      </c>
      <c r="IPE70" s="112" t="e">
        <f>#REF!-#REF!</f>
        <v>#REF!</v>
      </c>
      <c r="IPF70" s="112" t="e">
        <f>#REF!-#REF!</f>
        <v>#REF!</v>
      </c>
      <c r="IPG70" s="112" t="e">
        <f>#REF!-#REF!</f>
        <v>#REF!</v>
      </c>
      <c r="IPH70" s="112" t="e">
        <f>#REF!-#REF!</f>
        <v>#REF!</v>
      </c>
      <c r="IPI70" s="112" t="e">
        <f>#REF!-#REF!</f>
        <v>#REF!</v>
      </c>
      <c r="IPJ70" s="112" t="e">
        <f>#REF!-#REF!</f>
        <v>#REF!</v>
      </c>
      <c r="IPK70" s="112" t="e">
        <f>#REF!-#REF!</f>
        <v>#REF!</v>
      </c>
      <c r="IPL70" s="112" t="e">
        <f>#REF!-#REF!</f>
        <v>#REF!</v>
      </c>
      <c r="IPM70" s="112" t="e">
        <f>#REF!-#REF!</f>
        <v>#REF!</v>
      </c>
      <c r="IPN70" s="112" t="e">
        <f>#REF!-#REF!</f>
        <v>#REF!</v>
      </c>
      <c r="IPO70" s="112" t="e">
        <f>#REF!-#REF!</f>
        <v>#REF!</v>
      </c>
      <c r="IPP70" s="112" t="e">
        <f>#REF!-#REF!</f>
        <v>#REF!</v>
      </c>
      <c r="IPQ70" s="112" t="e">
        <f>#REF!-#REF!</f>
        <v>#REF!</v>
      </c>
      <c r="IPR70" s="112" t="e">
        <f>#REF!-#REF!</f>
        <v>#REF!</v>
      </c>
      <c r="IPS70" s="112" t="e">
        <f>#REF!-#REF!</f>
        <v>#REF!</v>
      </c>
      <c r="IPT70" s="112" t="e">
        <f>#REF!-#REF!</f>
        <v>#REF!</v>
      </c>
      <c r="IPU70" s="112" t="e">
        <f>#REF!-#REF!</f>
        <v>#REF!</v>
      </c>
      <c r="IPV70" s="112" t="e">
        <f>#REF!-#REF!</f>
        <v>#REF!</v>
      </c>
      <c r="IPW70" s="112" t="e">
        <f>#REF!-#REF!</f>
        <v>#REF!</v>
      </c>
      <c r="IPX70" s="112" t="e">
        <f>#REF!-#REF!</f>
        <v>#REF!</v>
      </c>
      <c r="IPY70" s="112" t="e">
        <f>#REF!-#REF!</f>
        <v>#REF!</v>
      </c>
      <c r="IPZ70" s="112" t="e">
        <f>#REF!-#REF!</f>
        <v>#REF!</v>
      </c>
      <c r="IQA70" s="112" t="e">
        <f>#REF!-#REF!</f>
        <v>#REF!</v>
      </c>
      <c r="IQB70" s="112" t="e">
        <f>#REF!-#REF!</f>
        <v>#REF!</v>
      </c>
      <c r="IQC70" s="112" t="e">
        <f>#REF!-#REF!</f>
        <v>#REF!</v>
      </c>
      <c r="IQD70" s="112" t="e">
        <f>#REF!-#REF!</f>
        <v>#REF!</v>
      </c>
      <c r="IQE70" s="112" t="e">
        <f>#REF!-#REF!</f>
        <v>#REF!</v>
      </c>
      <c r="IQF70" s="112" t="e">
        <f>#REF!-#REF!</f>
        <v>#REF!</v>
      </c>
      <c r="IQG70" s="112" t="e">
        <f>#REF!-#REF!</f>
        <v>#REF!</v>
      </c>
      <c r="IQH70" s="112" t="e">
        <f>#REF!-#REF!</f>
        <v>#REF!</v>
      </c>
      <c r="IQI70" s="112" t="e">
        <f>#REF!-#REF!</f>
        <v>#REF!</v>
      </c>
      <c r="IQJ70" s="112" t="e">
        <f>#REF!-#REF!</f>
        <v>#REF!</v>
      </c>
      <c r="IQK70" s="112" t="e">
        <f>#REF!-#REF!</f>
        <v>#REF!</v>
      </c>
      <c r="IQL70" s="112" t="e">
        <f>#REF!-#REF!</f>
        <v>#REF!</v>
      </c>
      <c r="IQM70" s="112" t="e">
        <f>#REF!-#REF!</f>
        <v>#REF!</v>
      </c>
      <c r="IQN70" s="112" t="e">
        <f>#REF!-#REF!</f>
        <v>#REF!</v>
      </c>
      <c r="IQO70" s="112" t="e">
        <f>#REF!-#REF!</f>
        <v>#REF!</v>
      </c>
      <c r="IQP70" s="112" t="e">
        <f>#REF!-#REF!</f>
        <v>#REF!</v>
      </c>
      <c r="IQQ70" s="112" t="e">
        <f>#REF!-#REF!</f>
        <v>#REF!</v>
      </c>
      <c r="IQR70" s="112" t="e">
        <f>#REF!-#REF!</f>
        <v>#REF!</v>
      </c>
      <c r="IQS70" s="112" t="e">
        <f>#REF!-#REF!</f>
        <v>#REF!</v>
      </c>
      <c r="IQT70" s="112" t="e">
        <f>#REF!-#REF!</f>
        <v>#REF!</v>
      </c>
      <c r="IQU70" s="112" t="e">
        <f>#REF!-#REF!</f>
        <v>#REF!</v>
      </c>
      <c r="IQV70" s="112" t="e">
        <f>#REF!-#REF!</f>
        <v>#REF!</v>
      </c>
      <c r="IQW70" s="112" t="e">
        <f>#REF!-#REF!</f>
        <v>#REF!</v>
      </c>
      <c r="IQX70" s="112" t="e">
        <f>#REF!-#REF!</f>
        <v>#REF!</v>
      </c>
      <c r="IQY70" s="112" t="e">
        <f>#REF!-#REF!</f>
        <v>#REF!</v>
      </c>
      <c r="IQZ70" s="112" t="e">
        <f>#REF!-#REF!</f>
        <v>#REF!</v>
      </c>
      <c r="IRA70" s="112" t="e">
        <f>#REF!-#REF!</f>
        <v>#REF!</v>
      </c>
      <c r="IRB70" s="112" t="e">
        <f>#REF!-#REF!</f>
        <v>#REF!</v>
      </c>
      <c r="IRC70" s="112" t="e">
        <f>#REF!-#REF!</f>
        <v>#REF!</v>
      </c>
      <c r="IRD70" s="112" t="e">
        <f>#REF!-#REF!</f>
        <v>#REF!</v>
      </c>
      <c r="IRE70" s="112" t="e">
        <f>#REF!-#REF!</f>
        <v>#REF!</v>
      </c>
      <c r="IRF70" s="112" t="e">
        <f>#REF!-#REF!</f>
        <v>#REF!</v>
      </c>
      <c r="IRG70" s="112" t="e">
        <f>#REF!-#REF!</f>
        <v>#REF!</v>
      </c>
      <c r="IRH70" s="112" t="e">
        <f>#REF!-#REF!</f>
        <v>#REF!</v>
      </c>
      <c r="IRI70" s="112" t="e">
        <f>#REF!-#REF!</f>
        <v>#REF!</v>
      </c>
      <c r="IRJ70" s="112" t="e">
        <f>#REF!-#REF!</f>
        <v>#REF!</v>
      </c>
      <c r="IRK70" s="112" t="e">
        <f>#REF!-#REF!</f>
        <v>#REF!</v>
      </c>
      <c r="IRL70" s="112" t="e">
        <f>#REF!-#REF!</f>
        <v>#REF!</v>
      </c>
      <c r="IRM70" s="112" t="e">
        <f>#REF!-#REF!</f>
        <v>#REF!</v>
      </c>
      <c r="IRN70" s="112" t="e">
        <f>#REF!-#REF!</f>
        <v>#REF!</v>
      </c>
      <c r="IRO70" s="112" t="e">
        <f>#REF!-#REF!</f>
        <v>#REF!</v>
      </c>
      <c r="IRP70" s="112" t="e">
        <f>#REF!-#REF!</f>
        <v>#REF!</v>
      </c>
      <c r="IRQ70" s="112" t="e">
        <f>#REF!-#REF!</f>
        <v>#REF!</v>
      </c>
      <c r="IRR70" s="112" t="e">
        <f>#REF!-#REF!</f>
        <v>#REF!</v>
      </c>
      <c r="IRS70" s="112" t="e">
        <f>#REF!-#REF!</f>
        <v>#REF!</v>
      </c>
      <c r="IRT70" s="112" t="e">
        <f>#REF!-#REF!</f>
        <v>#REF!</v>
      </c>
      <c r="IRU70" s="112" t="e">
        <f>#REF!-#REF!</f>
        <v>#REF!</v>
      </c>
      <c r="IRV70" s="112" t="e">
        <f>#REF!-#REF!</f>
        <v>#REF!</v>
      </c>
      <c r="IRW70" s="112" t="e">
        <f>#REF!-#REF!</f>
        <v>#REF!</v>
      </c>
      <c r="IRX70" s="112" t="e">
        <f>#REF!-#REF!</f>
        <v>#REF!</v>
      </c>
      <c r="IRY70" s="112" t="e">
        <f>#REF!-#REF!</f>
        <v>#REF!</v>
      </c>
      <c r="IRZ70" s="112" t="e">
        <f>#REF!-#REF!</f>
        <v>#REF!</v>
      </c>
      <c r="ISA70" s="112" t="e">
        <f>#REF!-#REF!</f>
        <v>#REF!</v>
      </c>
      <c r="ISB70" s="112" t="e">
        <f>#REF!-#REF!</f>
        <v>#REF!</v>
      </c>
      <c r="ISC70" s="112" t="e">
        <f>#REF!-#REF!</f>
        <v>#REF!</v>
      </c>
      <c r="ISD70" s="112" t="e">
        <f>#REF!-#REF!</f>
        <v>#REF!</v>
      </c>
      <c r="ISE70" s="112" t="e">
        <f>#REF!-#REF!</f>
        <v>#REF!</v>
      </c>
      <c r="ISF70" s="112" t="e">
        <f>#REF!-#REF!</f>
        <v>#REF!</v>
      </c>
      <c r="ISG70" s="112" t="e">
        <f>#REF!-#REF!</f>
        <v>#REF!</v>
      </c>
      <c r="ISH70" s="112" t="e">
        <f>#REF!-#REF!</f>
        <v>#REF!</v>
      </c>
      <c r="ISI70" s="112" t="e">
        <f>#REF!-#REF!</f>
        <v>#REF!</v>
      </c>
      <c r="ISJ70" s="112" t="e">
        <f>#REF!-#REF!</f>
        <v>#REF!</v>
      </c>
      <c r="ISK70" s="112" t="e">
        <f>#REF!-#REF!</f>
        <v>#REF!</v>
      </c>
      <c r="ISL70" s="112" t="e">
        <f>#REF!-#REF!</f>
        <v>#REF!</v>
      </c>
      <c r="ISM70" s="112" t="e">
        <f>#REF!-#REF!</f>
        <v>#REF!</v>
      </c>
      <c r="ISN70" s="112" t="e">
        <f>#REF!-#REF!</f>
        <v>#REF!</v>
      </c>
      <c r="ISO70" s="112" t="e">
        <f>#REF!-#REF!</f>
        <v>#REF!</v>
      </c>
      <c r="ISP70" s="112" t="e">
        <f>#REF!-#REF!</f>
        <v>#REF!</v>
      </c>
      <c r="ISQ70" s="112" t="e">
        <f>#REF!-#REF!</f>
        <v>#REF!</v>
      </c>
      <c r="ISR70" s="112" t="e">
        <f>#REF!-#REF!</f>
        <v>#REF!</v>
      </c>
      <c r="ISS70" s="112" t="e">
        <f>#REF!-#REF!</f>
        <v>#REF!</v>
      </c>
      <c r="IST70" s="112" t="e">
        <f>#REF!-#REF!</f>
        <v>#REF!</v>
      </c>
      <c r="ISU70" s="112" t="e">
        <f>#REF!-#REF!</f>
        <v>#REF!</v>
      </c>
      <c r="ISV70" s="112" t="e">
        <f>#REF!-#REF!</f>
        <v>#REF!</v>
      </c>
      <c r="ISW70" s="112" t="e">
        <f>#REF!-#REF!</f>
        <v>#REF!</v>
      </c>
      <c r="ISX70" s="112" t="e">
        <f>#REF!-#REF!</f>
        <v>#REF!</v>
      </c>
      <c r="ISY70" s="112" t="e">
        <f>#REF!-#REF!</f>
        <v>#REF!</v>
      </c>
      <c r="ISZ70" s="112" t="e">
        <f>#REF!-#REF!</f>
        <v>#REF!</v>
      </c>
      <c r="ITA70" s="112" t="e">
        <f>#REF!-#REF!</f>
        <v>#REF!</v>
      </c>
      <c r="ITB70" s="112" t="e">
        <f>#REF!-#REF!</f>
        <v>#REF!</v>
      </c>
      <c r="ITC70" s="112" t="e">
        <f>#REF!-#REF!</f>
        <v>#REF!</v>
      </c>
      <c r="ITD70" s="112" t="e">
        <f>#REF!-#REF!</f>
        <v>#REF!</v>
      </c>
      <c r="ITE70" s="112" t="e">
        <f>#REF!-#REF!</f>
        <v>#REF!</v>
      </c>
      <c r="ITF70" s="112" t="e">
        <f>#REF!-#REF!</f>
        <v>#REF!</v>
      </c>
      <c r="ITG70" s="112" t="e">
        <f>#REF!-#REF!</f>
        <v>#REF!</v>
      </c>
      <c r="ITH70" s="112" t="e">
        <f>#REF!-#REF!</f>
        <v>#REF!</v>
      </c>
      <c r="ITI70" s="112" t="e">
        <f>#REF!-#REF!</f>
        <v>#REF!</v>
      </c>
      <c r="ITJ70" s="112" t="e">
        <f>#REF!-#REF!</f>
        <v>#REF!</v>
      </c>
      <c r="ITK70" s="112" t="e">
        <f>#REF!-#REF!</f>
        <v>#REF!</v>
      </c>
      <c r="ITL70" s="112" t="e">
        <f>#REF!-#REF!</f>
        <v>#REF!</v>
      </c>
      <c r="ITM70" s="112" t="e">
        <f>#REF!-#REF!</f>
        <v>#REF!</v>
      </c>
      <c r="ITN70" s="112" t="e">
        <f>#REF!-#REF!</f>
        <v>#REF!</v>
      </c>
      <c r="ITO70" s="112" t="e">
        <f>#REF!-#REF!</f>
        <v>#REF!</v>
      </c>
      <c r="ITP70" s="112" t="e">
        <f>#REF!-#REF!</f>
        <v>#REF!</v>
      </c>
      <c r="ITQ70" s="112" t="e">
        <f>#REF!-#REF!</f>
        <v>#REF!</v>
      </c>
      <c r="ITR70" s="112" t="e">
        <f>#REF!-#REF!</f>
        <v>#REF!</v>
      </c>
      <c r="ITS70" s="112" t="e">
        <f>#REF!-#REF!</f>
        <v>#REF!</v>
      </c>
      <c r="ITT70" s="112" t="e">
        <f>#REF!-#REF!</f>
        <v>#REF!</v>
      </c>
      <c r="ITU70" s="112" t="e">
        <f>#REF!-#REF!</f>
        <v>#REF!</v>
      </c>
      <c r="ITV70" s="112" t="e">
        <f>#REF!-#REF!</f>
        <v>#REF!</v>
      </c>
      <c r="ITW70" s="112" t="e">
        <f>#REF!-#REF!</f>
        <v>#REF!</v>
      </c>
      <c r="ITX70" s="112" t="e">
        <f>#REF!-#REF!</f>
        <v>#REF!</v>
      </c>
      <c r="ITY70" s="112" t="e">
        <f>#REF!-#REF!</f>
        <v>#REF!</v>
      </c>
      <c r="ITZ70" s="112" t="e">
        <f>#REF!-#REF!</f>
        <v>#REF!</v>
      </c>
      <c r="IUA70" s="112" t="e">
        <f>#REF!-#REF!</f>
        <v>#REF!</v>
      </c>
      <c r="IUB70" s="112" t="e">
        <f>#REF!-#REF!</f>
        <v>#REF!</v>
      </c>
      <c r="IUC70" s="112" t="e">
        <f>#REF!-#REF!</f>
        <v>#REF!</v>
      </c>
      <c r="IUD70" s="112" t="e">
        <f>#REF!-#REF!</f>
        <v>#REF!</v>
      </c>
      <c r="IUE70" s="112" t="e">
        <f>#REF!-#REF!</f>
        <v>#REF!</v>
      </c>
      <c r="IUF70" s="112" t="e">
        <f>#REF!-#REF!</f>
        <v>#REF!</v>
      </c>
      <c r="IUG70" s="112" t="e">
        <f>#REF!-#REF!</f>
        <v>#REF!</v>
      </c>
      <c r="IUH70" s="112" t="e">
        <f>#REF!-#REF!</f>
        <v>#REF!</v>
      </c>
      <c r="IUI70" s="112" t="e">
        <f>#REF!-#REF!</f>
        <v>#REF!</v>
      </c>
      <c r="IUJ70" s="112" t="e">
        <f>#REF!-#REF!</f>
        <v>#REF!</v>
      </c>
      <c r="IUK70" s="112" t="e">
        <f>#REF!-#REF!</f>
        <v>#REF!</v>
      </c>
      <c r="IUL70" s="112" t="e">
        <f>#REF!-#REF!</f>
        <v>#REF!</v>
      </c>
      <c r="IUM70" s="112" t="e">
        <f>#REF!-#REF!</f>
        <v>#REF!</v>
      </c>
      <c r="IUN70" s="112" t="e">
        <f>#REF!-#REF!</f>
        <v>#REF!</v>
      </c>
      <c r="IUO70" s="112" t="e">
        <f>#REF!-#REF!</f>
        <v>#REF!</v>
      </c>
      <c r="IUP70" s="112" t="e">
        <f>#REF!-#REF!</f>
        <v>#REF!</v>
      </c>
      <c r="IUQ70" s="112" t="e">
        <f>#REF!-#REF!</f>
        <v>#REF!</v>
      </c>
      <c r="IUR70" s="112" t="e">
        <f>#REF!-#REF!</f>
        <v>#REF!</v>
      </c>
      <c r="IUS70" s="112" t="e">
        <f>#REF!-#REF!</f>
        <v>#REF!</v>
      </c>
      <c r="IUT70" s="112" t="e">
        <f>#REF!-#REF!</f>
        <v>#REF!</v>
      </c>
      <c r="IUU70" s="112" t="e">
        <f>#REF!-#REF!</f>
        <v>#REF!</v>
      </c>
      <c r="IUV70" s="112" t="e">
        <f>#REF!-#REF!</f>
        <v>#REF!</v>
      </c>
      <c r="IUW70" s="112" t="e">
        <f>#REF!-#REF!</f>
        <v>#REF!</v>
      </c>
      <c r="IUX70" s="112" t="e">
        <f>#REF!-#REF!</f>
        <v>#REF!</v>
      </c>
      <c r="IUY70" s="112" t="e">
        <f>#REF!-#REF!</f>
        <v>#REF!</v>
      </c>
      <c r="IUZ70" s="112" t="e">
        <f>#REF!-#REF!</f>
        <v>#REF!</v>
      </c>
      <c r="IVA70" s="112" t="e">
        <f>#REF!-#REF!</f>
        <v>#REF!</v>
      </c>
      <c r="IVB70" s="112" t="e">
        <f>#REF!-#REF!</f>
        <v>#REF!</v>
      </c>
      <c r="IVC70" s="112" t="e">
        <f>#REF!-#REF!</f>
        <v>#REF!</v>
      </c>
      <c r="IVD70" s="112" t="e">
        <f>#REF!-#REF!</f>
        <v>#REF!</v>
      </c>
      <c r="IVE70" s="112" t="e">
        <f>#REF!-#REF!</f>
        <v>#REF!</v>
      </c>
      <c r="IVF70" s="112" t="e">
        <f>#REF!-#REF!</f>
        <v>#REF!</v>
      </c>
      <c r="IVG70" s="112" t="e">
        <f>#REF!-#REF!</f>
        <v>#REF!</v>
      </c>
      <c r="IVH70" s="112" t="e">
        <f>#REF!-#REF!</f>
        <v>#REF!</v>
      </c>
      <c r="IVI70" s="112" t="e">
        <f>#REF!-#REF!</f>
        <v>#REF!</v>
      </c>
      <c r="IVJ70" s="112" t="e">
        <f>#REF!-#REF!</f>
        <v>#REF!</v>
      </c>
      <c r="IVK70" s="112" t="e">
        <f>#REF!-#REF!</f>
        <v>#REF!</v>
      </c>
      <c r="IVL70" s="112" t="e">
        <f>#REF!-#REF!</f>
        <v>#REF!</v>
      </c>
      <c r="IVM70" s="112" t="e">
        <f>#REF!-#REF!</f>
        <v>#REF!</v>
      </c>
      <c r="IVN70" s="112" t="e">
        <f>#REF!-#REF!</f>
        <v>#REF!</v>
      </c>
      <c r="IVO70" s="112" t="e">
        <f>#REF!-#REF!</f>
        <v>#REF!</v>
      </c>
      <c r="IVP70" s="112" t="e">
        <f>#REF!-#REF!</f>
        <v>#REF!</v>
      </c>
      <c r="IVQ70" s="112" t="e">
        <f>#REF!-#REF!</f>
        <v>#REF!</v>
      </c>
      <c r="IVR70" s="112" t="e">
        <f>#REF!-#REF!</f>
        <v>#REF!</v>
      </c>
      <c r="IVS70" s="112" t="e">
        <f>#REF!-#REF!</f>
        <v>#REF!</v>
      </c>
      <c r="IVT70" s="112" t="e">
        <f>#REF!-#REF!</f>
        <v>#REF!</v>
      </c>
      <c r="IVU70" s="112" t="e">
        <f>#REF!-#REF!</f>
        <v>#REF!</v>
      </c>
      <c r="IVV70" s="112" t="e">
        <f>#REF!-#REF!</f>
        <v>#REF!</v>
      </c>
      <c r="IVW70" s="112" t="e">
        <f>#REF!-#REF!</f>
        <v>#REF!</v>
      </c>
      <c r="IVX70" s="112" t="e">
        <f>#REF!-#REF!</f>
        <v>#REF!</v>
      </c>
      <c r="IVY70" s="112" t="e">
        <f>#REF!-#REF!</f>
        <v>#REF!</v>
      </c>
      <c r="IVZ70" s="112" t="e">
        <f>#REF!-#REF!</f>
        <v>#REF!</v>
      </c>
      <c r="IWA70" s="112" t="e">
        <f>#REF!-#REF!</f>
        <v>#REF!</v>
      </c>
      <c r="IWB70" s="112" t="e">
        <f>#REF!-#REF!</f>
        <v>#REF!</v>
      </c>
      <c r="IWC70" s="112" t="e">
        <f>#REF!-#REF!</f>
        <v>#REF!</v>
      </c>
      <c r="IWD70" s="112" t="e">
        <f>#REF!-#REF!</f>
        <v>#REF!</v>
      </c>
      <c r="IWE70" s="112" t="e">
        <f>#REF!-#REF!</f>
        <v>#REF!</v>
      </c>
      <c r="IWF70" s="112" t="e">
        <f>#REF!-#REF!</f>
        <v>#REF!</v>
      </c>
      <c r="IWG70" s="112" t="e">
        <f>#REF!-#REF!</f>
        <v>#REF!</v>
      </c>
      <c r="IWH70" s="112" t="e">
        <f>#REF!-#REF!</f>
        <v>#REF!</v>
      </c>
      <c r="IWI70" s="112" t="e">
        <f>#REF!-#REF!</f>
        <v>#REF!</v>
      </c>
      <c r="IWJ70" s="112" t="e">
        <f>#REF!-#REF!</f>
        <v>#REF!</v>
      </c>
      <c r="IWK70" s="112" t="e">
        <f>#REF!-#REF!</f>
        <v>#REF!</v>
      </c>
      <c r="IWL70" s="112" t="e">
        <f>#REF!-#REF!</f>
        <v>#REF!</v>
      </c>
      <c r="IWM70" s="112" t="e">
        <f>#REF!-#REF!</f>
        <v>#REF!</v>
      </c>
      <c r="IWN70" s="112" t="e">
        <f>#REF!-#REF!</f>
        <v>#REF!</v>
      </c>
      <c r="IWO70" s="112" t="e">
        <f>#REF!-#REF!</f>
        <v>#REF!</v>
      </c>
      <c r="IWP70" s="112" t="e">
        <f>#REF!-#REF!</f>
        <v>#REF!</v>
      </c>
      <c r="IWQ70" s="112" t="e">
        <f>#REF!-#REF!</f>
        <v>#REF!</v>
      </c>
      <c r="IWR70" s="112" t="e">
        <f>#REF!-#REF!</f>
        <v>#REF!</v>
      </c>
      <c r="IWS70" s="112" t="e">
        <f>#REF!-#REF!</f>
        <v>#REF!</v>
      </c>
      <c r="IWT70" s="112" t="e">
        <f>#REF!-#REF!</f>
        <v>#REF!</v>
      </c>
      <c r="IWU70" s="112" t="e">
        <f>#REF!-#REF!</f>
        <v>#REF!</v>
      </c>
      <c r="IWV70" s="112" t="e">
        <f>#REF!-#REF!</f>
        <v>#REF!</v>
      </c>
      <c r="IWW70" s="112" t="e">
        <f>#REF!-#REF!</f>
        <v>#REF!</v>
      </c>
      <c r="IWX70" s="112" t="e">
        <f>#REF!-#REF!</f>
        <v>#REF!</v>
      </c>
      <c r="IWY70" s="112" t="e">
        <f>#REF!-#REF!</f>
        <v>#REF!</v>
      </c>
      <c r="IWZ70" s="112" t="e">
        <f>#REF!-#REF!</f>
        <v>#REF!</v>
      </c>
      <c r="IXA70" s="112" t="e">
        <f>#REF!-#REF!</f>
        <v>#REF!</v>
      </c>
      <c r="IXB70" s="112" t="e">
        <f>#REF!-#REF!</f>
        <v>#REF!</v>
      </c>
      <c r="IXC70" s="112" t="e">
        <f>#REF!-#REF!</f>
        <v>#REF!</v>
      </c>
      <c r="IXD70" s="112" t="e">
        <f>#REF!-#REF!</f>
        <v>#REF!</v>
      </c>
      <c r="IXE70" s="112" t="e">
        <f>#REF!-#REF!</f>
        <v>#REF!</v>
      </c>
      <c r="IXF70" s="112" t="e">
        <f>#REF!-#REF!</f>
        <v>#REF!</v>
      </c>
      <c r="IXG70" s="112" t="e">
        <f>#REF!-#REF!</f>
        <v>#REF!</v>
      </c>
      <c r="IXH70" s="112" t="e">
        <f>#REF!-#REF!</f>
        <v>#REF!</v>
      </c>
      <c r="IXI70" s="112" t="e">
        <f>#REF!-#REF!</f>
        <v>#REF!</v>
      </c>
      <c r="IXJ70" s="112" t="e">
        <f>#REF!-#REF!</f>
        <v>#REF!</v>
      </c>
      <c r="IXK70" s="112" t="e">
        <f>#REF!-#REF!</f>
        <v>#REF!</v>
      </c>
      <c r="IXL70" s="112" t="e">
        <f>#REF!-#REF!</f>
        <v>#REF!</v>
      </c>
      <c r="IXM70" s="112" t="e">
        <f>#REF!-#REF!</f>
        <v>#REF!</v>
      </c>
      <c r="IXN70" s="112" t="e">
        <f>#REF!-#REF!</f>
        <v>#REF!</v>
      </c>
      <c r="IXO70" s="112" t="e">
        <f>#REF!-#REF!</f>
        <v>#REF!</v>
      </c>
      <c r="IXP70" s="112" t="e">
        <f>#REF!-#REF!</f>
        <v>#REF!</v>
      </c>
      <c r="IXQ70" s="112" t="e">
        <f>#REF!-#REF!</f>
        <v>#REF!</v>
      </c>
      <c r="IXR70" s="112" t="e">
        <f>#REF!-#REF!</f>
        <v>#REF!</v>
      </c>
      <c r="IXS70" s="112" t="e">
        <f>#REF!-#REF!</f>
        <v>#REF!</v>
      </c>
      <c r="IXT70" s="112" t="e">
        <f>#REF!-#REF!</f>
        <v>#REF!</v>
      </c>
      <c r="IXU70" s="112" t="e">
        <f>#REF!-#REF!</f>
        <v>#REF!</v>
      </c>
      <c r="IXV70" s="112" t="e">
        <f>#REF!-#REF!</f>
        <v>#REF!</v>
      </c>
      <c r="IXW70" s="112" t="e">
        <f>#REF!-#REF!</f>
        <v>#REF!</v>
      </c>
      <c r="IXX70" s="112" t="e">
        <f>#REF!-#REF!</f>
        <v>#REF!</v>
      </c>
      <c r="IXY70" s="112" t="e">
        <f>#REF!-#REF!</f>
        <v>#REF!</v>
      </c>
      <c r="IXZ70" s="112" t="e">
        <f>#REF!-#REF!</f>
        <v>#REF!</v>
      </c>
      <c r="IYA70" s="112" t="e">
        <f>#REF!-#REF!</f>
        <v>#REF!</v>
      </c>
      <c r="IYB70" s="112" t="e">
        <f>#REF!-#REF!</f>
        <v>#REF!</v>
      </c>
      <c r="IYC70" s="112" t="e">
        <f>#REF!-#REF!</f>
        <v>#REF!</v>
      </c>
      <c r="IYD70" s="112" t="e">
        <f>#REF!-#REF!</f>
        <v>#REF!</v>
      </c>
      <c r="IYE70" s="112" t="e">
        <f>#REF!-#REF!</f>
        <v>#REF!</v>
      </c>
      <c r="IYF70" s="112" t="e">
        <f>#REF!-#REF!</f>
        <v>#REF!</v>
      </c>
      <c r="IYG70" s="112" t="e">
        <f>#REF!-#REF!</f>
        <v>#REF!</v>
      </c>
      <c r="IYH70" s="112" t="e">
        <f>#REF!-#REF!</f>
        <v>#REF!</v>
      </c>
      <c r="IYI70" s="112" t="e">
        <f>#REF!-#REF!</f>
        <v>#REF!</v>
      </c>
      <c r="IYJ70" s="112" t="e">
        <f>#REF!-#REF!</f>
        <v>#REF!</v>
      </c>
      <c r="IYK70" s="112" t="e">
        <f>#REF!-#REF!</f>
        <v>#REF!</v>
      </c>
      <c r="IYL70" s="112" t="e">
        <f>#REF!-#REF!</f>
        <v>#REF!</v>
      </c>
      <c r="IYM70" s="112" t="e">
        <f>#REF!-#REF!</f>
        <v>#REF!</v>
      </c>
      <c r="IYN70" s="112" t="e">
        <f>#REF!-#REF!</f>
        <v>#REF!</v>
      </c>
      <c r="IYO70" s="112" t="e">
        <f>#REF!-#REF!</f>
        <v>#REF!</v>
      </c>
      <c r="IYP70" s="112" t="e">
        <f>#REF!-#REF!</f>
        <v>#REF!</v>
      </c>
      <c r="IYQ70" s="112" t="e">
        <f>#REF!-#REF!</f>
        <v>#REF!</v>
      </c>
      <c r="IYR70" s="112" t="e">
        <f>#REF!-#REF!</f>
        <v>#REF!</v>
      </c>
      <c r="IYS70" s="112" t="e">
        <f>#REF!-#REF!</f>
        <v>#REF!</v>
      </c>
      <c r="IYT70" s="112" t="e">
        <f>#REF!-#REF!</f>
        <v>#REF!</v>
      </c>
      <c r="IYU70" s="112" t="e">
        <f>#REF!-#REF!</f>
        <v>#REF!</v>
      </c>
      <c r="IYV70" s="112" t="e">
        <f>#REF!-#REF!</f>
        <v>#REF!</v>
      </c>
      <c r="IYW70" s="112" t="e">
        <f>#REF!-#REF!</f>
        <v>#REF!</v>
      </c>
      <c r="IYX70" s="112" t="e">
        <f>#REF!-#REF!</f>
        <v>#REF!</v>
      </c>
      <c r="IYY70" s="112" t="e">
        <f>#REF!-#REF!</f>
        <v>#REF!</v>
      </c>
      <c r="IYZ70" s="112" t="e">
        <f>#REF!-#REF!</f>
        <v>#REF!</v>
      </c>
      <c r="IZA70" s="112" t="e">
        <f>#REF!-#REF!</f>
        <v>#REF!</v>
      </c>
      <c r="IZB70" s="112" t="e">
        <f>#REF!-#REF!</f>
        <v>#REF!</v>
      </c>
      <c r="IZC70" s="112" t="e">
        <f>#REF!-#REF!</f>
        <v>#REF!</v>
      </c>
      <c r="IZD70" s="112" t="e">
        <f>#REF!-#REF!</f>
        <v>#REF!</v>
      </c>
      <c r="IZE70" s="112" t="e">
        <f>#REF!-#REF!</f>
        <v>#REF!</v>
      </c>
      <c r="IZF70" s="112" t="e">
        <f>#REF!-#REF!</f>
        <v>#REF!</v>
      </c>
      <c r="IZG70" s="112" t="e">
        <f>#REF!-#REF!</f>
        <v>#REF!</v>
      </c>
      <c r="IZH70" s="112" t="e">
        <f>#REF!-#REF!</f>
        <v>#REF!</v>
      </c>
      <c r="IZI70" s="112" t="e">
        <f>#REF!-#REF!</f>
        <v>#REF!</v>
      </c>
      <c r="IZJ70" s="112" t="e">
        <f>#REF!-#REF!</f>
        <v>#REF!</v>
      </c>
      <c r="IZK70" s="112" t="e">
        <f>#REF!-#REF!</f>
        <v>#REF!</v>
      </c>
      <c r="IZL70" s="112" t="e">
        <f>#REF!-#REF!</f>
        <v>#REF!</v>
      </c>
      <c r="IZM70" s="112" t="e">
        <f>#REF!-#REF!</f>
        <v>#REF!</v>
      </c>
      <c r="IZN70" s="112" t="e">
        <f>#REF!-#REF!</f>
        <v>#REF!</v>
      </c>
      <c r="IZO70" s="112" t="e">
        <f>#REF!-#REF!</f>
        <v>#REF!</v>
      </c>
      <c r="IZP70" s="112" t="e">
        <f>#REF!-#REF!</f>
        <v>#REF!</v>
      </c>
      <c r="IZQ70" s="112" t="e">
        <f>#REF!-#REF!</f>
        <v>#REF!</v>
      </c>
      <c r="IZR70" s="112" t="e">
        <f>#REF!-#REF!</f>
        <v>#REF!</v>
      </c>
      <c r="IZS70" s="112" t="e">
        <f>#REF!-#REF!</f>
        <v>#REF!</v>
      </c>
      <c r="IZT70" s="112" t="e">
        <f>#REF!-#REF!</f>
        <v>#REF!</v>
      </c>
      <c r="IZU70" s="112" t="e">
        <f>#REF!-#REF!</f>
        <v>#REF!</v>
      </c>
      <c r="IZV70" s="112" t="e">
        <f>#REF!-#REF!</f>
        <v>#REF!</v>
      </c>
      <c r="IZW70" s="112" t="e">
        <f>#REF!-#REF!</f>
        <v>#REF!</v>
      </c>
      <c r="IZX70" s="112" t="e">
        <f>#REF!-#REF!</f>
        <v>#REF!</v>
      </c>
      <c r="IZY70" s="112" t="e">
        <f>#REF!-#REF!</f>
        <v>#REF!</v>
      </c>
      <c r="IZZ70" s="112" t="e">
        <f>#REF!-#REF!</f>
        <v>#REF!</v>
      </c>
      <c r="JAA70" s="112" t="e">
        <f>#REF!-#REF!</f>
        <v>#REF!</v>
      </c>
      <c r="JAB70" s="112" t="e">
        <f>#REF!-#REF!</f>
        <v>#REF!</v>
      </c>
      <c r="JAC70" s="112" t="e">
        <f>#REF!-#REF!</f>
        <v>#REF!</v>
      </c>
      <c r="JAD70" s="112" t="e">
        <f>#REF!-#REF!</f>
        <v>#REF!</v>
      </c>
      <c r="JAE70" s="112" t="e">
        <f>#REF!-#REF!</f>
        <v>#REF!</v>
      </c>
      <c r="JAF70" s="112" t="e">
        <f>#REF!-#REF!</f>
        <v>#REF!</v>
      </c>
      <c r="JAG70" s="112" t="e">
        <f>#REF!-#REF!</f>
        <v>#REF!</v>
      </c>
      <c r="JAH70" s="112" t="e">
        <f>#REF!-#REF!</f>
        <v>#REF!</v>
      </c>
      <c r="JAI70" s="112" t="e">
        <f>#REF!-#REF!</f>
        <v>#REF!</v>
      </c>
      <c r="JAJ70" s="112" t="e">
        <f>#REF!-#REF!</f>
        <v>#REF!</v>
      </c>
      <c r="JAK70" s="112" t="e">
        <f>#REF!-#REF!</f>
        <v>#REF!</v>
      </c>
      <c r="JAL70" s="112" t="e">
        <f>#REF!-#REF!</f>
        <v>#REF!</v>
      </c>
      <c r="JAM70" s="112" t="e">
        <f>#REF!-#REF!</f>
        <v>#REF!</v>
      </c>
      <c r="JAN70" s="112" t="e">
        <f>#REF!-#REF!</f>
        <v>#REF!</v>
      </c>
      <c r="JAO70" s="112" t="e">
        <f>#REF!-#REF!</f>
        <v>#REF!</v>
      </c>
      <c r="JAP70" s="112" t="e">
        <f>#REF!-#REF!</f>
        <v>#REF!</v>
      </c>
      <c r="JAQ70" s="112" t="e">
        <f>#REF!-#REF!</f>
        <v>#REF!</v>
      </c>
      <c r="JAR70" s="112" t="e">
        <f>#REF!-#REF!</f>
        <v>#REF!</v>
      </c>
      <c r="JAS70" s="112" t="e">
        <f>#REF!-#REF!</f>
        <v>#REF!</v>
      </c>
      <c r="JAT70" s="112" t="e">
        <f>#REF!-#REF!</f>
        <v>#REF!</v>
      </c>
      <c r="JAU70" s="112" t="e">
        <f>#REF!-#REF!</f>
        <v>#REF!</v>
      </c>
      <c r="JAV70" s="112" t="e">
        <f>#REF!-#REF!</f>
        <v>#REF!</v>
      </c>
      <c r="JAW70" s="112" t="e">
        <f>#REF!-#REF!</f>
        <v>#REF!</v>
      </c>
      <c r="JAX70" s="112" t="e">
        <f>#REF!-#REF!</f>
        <v>#REF!</v>
      </c>
      <c r="JAY70" s="112" t="e">
        <f>#REF!-#REF!</f>
        <v>#REF!</v>
      </c>
      <c r="JAZ70" s="112" t="e">
        <f>#REF!-#REF!</f>
        <v>#REF!</v>
      </c>
      <c r="JBA70" s="112" t="e">
        <f>#REF!-#REF!</f>
        <v>#REF!</v>
      </c>
      <c r="JBB70" s="112" t="e">
        <f>#REF!-#REF!</f>
        <v>#REF!</v>
      </c>
      <c r="JBC70" s="112" t="e">
        <f>#REF!-#REF!</f>
        <v>#REF!</v>
      </c>
      <c r="JBD70" s="112" t="e">
        <f>#REF!-#REF!</f>
        <v>#REF!</v>
      </c>
      <c r="JBE70" s="112" t="e">
        <f>#REF!-#REF!</f>
        <v>#REF!</v>
      </c>
      <c r="JBF70" s="112" t="e">
        <f>#REF!-#REF!</f>
        <v>#REF!</v>
      </c>
      <c r="JBG70" s="112" t="e">
        <f>#REF!-#REF!</f>
        <v>#REF!</v>
      </c>
      <c r="JBH70" s="112" t="e">
        <f>#REF!-#REF!</f>
        <v>#REF!</v>
      </c>
      <c r="JBI70" s="112" t="e">
        <f>#REF!-#REF!</f>
        <v>#REF!</v>
      </c>
      <c r="JBJ70" s="112" t="e">
        <f>#REF!-#REF!</f>
        <v>#REF!</v>
      </c>
      <c r="JBK70" s="112" t="e">
        <f>#REF!-#REF!</f>
        <v>#REF!</v>
      </c>
      <c r="JBL70" s="112" t="e">
        <f>#REF!-#REF!</f>
        <v>#REF!</v>
      </c>
      <c r="JBM70" s="112" t="e">
        <f>#REF!-#REF!</f>
        <v>#REF!</v>
      </c>
      <c r="JBN70" s="112" t="e">
        <f>#REF!-#REF!</f>
        <v>#REF!</v>
      </c>
      <c r="JBO70" s="112" t="e">
        <f>#REF!-#REF!</f>
        <v>#REF!</v>
      </c>
      <c r="JBP70" s="112" t="e">
        <f>#REF!-#REF!</f>
        <v>#REF!</v>
      </c>
      <c r="JBQ70" s="112" t="e">
        <f>#REF!-#REF!</f>
        <v>#REF!</v>
      </c>
      <c r="JBR70" s="112" t="e">
        <f>#REF!-#REF!</f>
        <v>#REF!</v>
      </c>
      <c r="JBS70" s="112" t="e">
        <f>#REF!-#REF!</f>
        <v>#REF!</v>
      </c>
      <c r="JBT70" s="112" t="e">
        <f>#REF!-#REF!</f>
        <v>#REF!</v>
      </c>
      <c r="JBU70" s="112" t="e">
        <f>#REF!-#REF!</f>
        <v>#REF!</v>
      </c>
      <c r="JBV70" s="112" t="e">
        <f>#REF!-#REF!</f>
        <v>#REF!</v>
      </c>
      <c r="JBW70" s="112" t="e">
        <f>#REF!-#REF!</f>
        <v>#REF!</v>
      </c>
      <c r="JBX70" s="112" t="e">
        <f>#REF!-#REF!</f>
        <v>#REF!</v>
      </c>
      <c r="JBY70" s="112" t="e">
        <f>#REF!-#REF!</f>
        <v>#REF!</v>
      </c>
      <c r="JBZ70" s="112" t="e">
        <f>#REF!-#REF!</f>
        <v>#REF!</v>
      </c>
      <c r="JCA70" s="112" t="e">
        <f>#REF!-#REF!</f>
        <v>#REF!</v>
      </c>
      <c r="JCB70" s="112" t="e">
        <f>#REF!-#REF!</f>
        <v>#REF!</v>
      </c>
      <c r="JCC70" s="112" t="e">
        <f>#REF!-#REF!</f>
        <v>#REF!</v>
      </c>
      <c r="JCD70" s="112" t="e">
        <f>#REF!-#REF!</f>
        <v>#REF!</v>
      </c>
      <c r="JCE70" s="112" t="e">
        <f>#REF!-#REF!</f>
        <v>#REF!</v>
      </c>
      <c r="JCF70" s="112" t="e">
        <f>#REF!-#REF!</f>
        <v>#REF!</v>
      </c>
      <c r="JCG70" s="112" t="e">
        <f>#REF!-#REF!</f>
        <v>#REF!</v>
      </c>
      <c r="JCH70" s="112" t="e">
        <f>#REF!-#REF!</f>
        <v>#REF!</v>
      </c>
      <c r="JCI70" s="112" t="e">
        <f>#REF!-#REF!</f>
        <v>#REF!</v>
      </c>
      <c r="JCJ70" s="112" t="e">
        <f>#REF!-#REF!</f>
        <v>#REF!</v>
      </c>
      <c r="JCK70" s="112" t="e">
        <f>#REF!-#REF!</f>
        <v>#REF!</v>
      </c>
      <c r="JCL70" s="112" t="e">
        <f>#REF!-#REF!</f>
        <v>#REF!</v>
      </c>
      <c r="JCM70" s="112" t="e">
        <f>#REF!-#REF!</f>
        <v>#REF!</v>
      </c>
      <c r="JCN70" s="112" t="e">
        <f>#REF!-#REF!</f>
        <v>#REF!</v>
      </c>
      <c r="JCO70" s="112" t="e">
        <f>#REF!-#REF!</f>
        <v>#REF!</v>
      </c>
      <c r="JCP70" s="112" t="e">
        <f>#REF!-#REF!</f>
        <v>#REF!</v>
      </c>
      <c r="JCQ70" s="112" t="e">
        <f>#REF!-#REF!</f>
        <v>#REF!</v>
      </c>
      <c r="JCR70" s="112" t="e">
        <f>#REF!-#REF!</f>
        <v>#REF!</v>
      </c>
      <c r="JCS70" s="112" t="e">
        <f>#REF!-#REF!</f>
        <v>#REF!</v>
      </c>
      <c r="JCT70" s="112" t="e">
        <f>#REF!-#REF!</f>
        <v>#REF!</v>
      </c>
      <c r="JCU70" s="112" t="e">
        <f>#REF!-#REF!</f>
        <v>#REF!</v>
      </c>
      <c r="JCV70" s="112" t="e">
        <f>#REF!-#REF!</f>
        <v>#REF!</v>
      </c>
      <c r="JCW70" s="112" t="e">
        <f>#REF!-#REF!</f>
        <v>#REF!</v>
      </c>
      <c r="JCX70" s="112" t="e">
        <f>#REF!-#REF!</f>
        <v>#REF!</v>
      </c>
      <c r="JCY70" s="112" t="e">
        <f>#REF!-#REF!</f>
        <v>#REF!</v>
      </c>
      <c r="JCZ70" s="112" t="e">
        <f>#REF!-#REF!</f>
        <v>#REF!</v>
      </c>
      <c r="JDA70" s="112" t="e">
        <f>#REF!-#REF!</f>
        <v>#REF!</v>
      </c>
      <c r="JDB70" s="112" t="e">
        <f>#REF!-#REF!</f>
        <v>#REF!</v>
      </c>
      <c r="JDC70" s="112" t="e">
        <f>#REF!-#REF!</f>
        <v>#REF!</v>
      </c>
      <c r="JDD70" s="112" t="e">
        <f>#REF!-#REF!</f>
        <v>#REF!</v>
      </c>
      <c r="JDE70" s="112" t="e">
        <f>#REF!-#REF!</f>
        <v>#REF!</v>
      </c>
      <c r="JDF70" s="112" t="e">
        <f>#REF!-#REF!</f>
        <v>#REF!</v>
      </c>
      <c r="JDG70" s="112" t="e">
        <f>#REF!-#REF!</f>
        <v>#REF!</v>
      </c>
      <c r="JDH70" s="112" t="e">
        <f>#REF!-#REF!</f>
        <v>#REF!</v>
      </c>
      <c r="JDI70" s="112" t="e">
        <f>#REF!-#REF!</f>
        <v>#REF!</v>
      </c>
      <c r="JDJ70" s="112" t="e">
        <f>#REF!-#REF!</f>
        <v>#REF!</v>
      </c>
      <c r="JDK70" s="112" t="e">
        <f>#REF!-#REF!</f>
        <v>#REF!</v>
      </c>
      <c r="JDL70" s="112" t="e">
        <f>#REF!-#REF!</f>
        <v>#REF!</v>
      </c>
      <c r="JDM70" s="112" t="e">
        <f>#REF!-#REF!</f>
        <v>#REF!</v>
      </c>
      <c r="JDN70" s="112" t="e">
        <f>#REF!-#REF!</f>
        <v>#REF!</v>
      </c>
      <c r="JDO70" s="112" t="e">
        <f>#REF!-#REF!</f>
        <v>#REF!</v>
      </c>
      <c r="JDP70" s="112" t="e">
        <f>#REF!-#REF!</f>
        <v>#REF!</v>
      </c>
      <c r="JDQ70" s="112" t="e">
        <f>#REF!-#REF!</f>
        <v>#REF!</v>
      </c>
      <c r="JDR70" s="112" t="e">
        <f>#REF!-#REF!</f>
        <v>#REF!</v>
      </c>
      <c r="JDS70" s="112" t="e">
        <f>#REF!-#REF!</f>
        <v>#REF!</v>
      </c>
      <c r="JDT70" s="112" t="e">
        <f>#REF!-#REF!</f>
        <v>#REF!</v>
      </c>
      <c r="JDU70" s="112" t="e">
        <f>#REF!-#REF!</f>
        <v>#REF!</v>
      </c>
      <c r="JDV70" s="112" t="e">
        <f>#REF!-#REF!</f>
        <v>#REF!</v>
      </c>
      <c r="JDW70" s="112" t="e">
        <f>#REF!-#REF!</f>
        <v>#REF!</v>
      </c>
      <c r="JDX70" s="112" t="e">
        <f>#REF!-#REF!</f>
        <v>#REF!</v>
      </c>
      <c r="JDY70" s="112" t="e">
        <f>#REF!-#REF!</f>
        <v>#REF!</v>
      </c>
      <c r="JDZ70" s="112" t="e">
        <f>#REF!-#REF!</f>
        <v>#REF!</v>
      </c>
      <c r="JEA70" s="112" t="e">
        <f>#REF!-#REF!</f>
        <v>#REF!</v>
      </c>
      <c r="JEB70" s="112" t="e">
        <f>#REF!-#REF!</f>
        <v>#REF!</v>
      </c>
      <c r="JEC70" s="112" t="e">
        <f>#REF!-#REF!</f>
        <v>#REF!</v>
      </c>
      <c r="JED70" s="112" t="e">
        <f>#REF!-#REF!</f>
        <v>#REF!</v>
      </c>
      <c r="JEE70" s="112" t="e">
        <f>#REF!-#REF!</f>
        <v>#REF!</v>
      </c>
      <c r="JEF70" s="112" t="e">
        <f>#REF!-#REF!</f>
        <v>#REF!</v>
      </c>
      <c r="JEG70" s="112" t="e">
        <f>#REF!-#REF!</f>
        <v>#REF!</v>
      </c>
      <c r="JEH70" s="112" t="e">
        <f>#REF!-#REF!</f>
        <v>#REF!</v>
      </c>
      <c r="JEI70" s="112" t="e">
        <f>#REF!-#REF!</f>
        <v>#REF!</v>
      </c>
      <c r="JEJ70" s="112" t="e">
        <f>#REF!-#REF!</f>
        <v>#REF!</v>
      </c>
      <c r="JEK70" s="112" t="e">
        <f>#REF!-#REF!</f>
        <v>#REF!</v>
      </c>
      <c r="JEL70" s="112" t="e">
        <f>#REF!-#REF!</f>
        <v>#REF!</v>
      </c>
      <c r="JEM70" s="112" t="e">
        <f>#REF!-#REF!</f>
        <v>#REF!</v>
      </c>
      <c r="JEN70" s="112" t="e">
        <f>#REF!-#REF!</f>
        <v>#REF!</v>
      </c>
      <c r="JEO70" s="112" t="e">
        <f>#REF!-#REF!</f>
        <v>#REF!</v>
      </c>
      <c r="JEP70" s="112" t="e">
        <f>#REF!-#REF!</f>
        <v>#REF!</v>
      </c>
      <c r="JEQ70" s="112" t="e">
        <f>#REF!-#REF!</f>
        <v>#REF!</v>
      </c>
      <c r="JER70" s="112" t="e">
        <f>#REF!-#REF!</f>
        <v>#REF!</v>
      </c>
      <c r="JES70" s="112" t="e">
        <f>#REF!-#REF!</f>
        <v>#REF!</v>
      </c>
      <c r="JET70" s="112" t="e">
        <f>#REF!-#REF!</f>
        <v>#REF!</v>
      </c>
      <c r="JEU70" s="112" t="e">
        <f>#REF!-#REF!</f>
        <v>#REF!</v>
      </c>
      <c r="JEV70" s="112" t="e">
        <f>#REF!-#REF!</f>
        <v>#REF!</v>
      </c>
      <c r="JEW70" s="112" t="e">
        <f>#REF!-#REF!</f>
        <v>#REF!</v>
      </c>
      <c r="JEX70" s="112" t="e">
        <f>#REF!-#REF!</f>
        <v>#REF!</v>
      </c>
      <c r="JEY70" s="112" t="e">
        <f>#REF!-#REF!</f>
        <v>#REF!</v>
      </c>
      <c r="JEZ70" s="112" t="e">
        <f>#REF!-#REF!</f>
        <v>#REF!</v>
      </c>
      <c r="JFA70" s="112" t="e">
        <f>#REF!-#REF!</f>
        <v>#REF!</v>
      </c>
      <c r="JFB70" s="112" t="e">
        <f>#REF!-#REF!</f>
        <v>#REF!</v>
      </c>
      <c r="JFC70" s="112" t="e">
        <f>#REF!-#REF!</f>
        <v>#REF!</v>
      </c>
      <c r="JFD70" s="112" t="e">
        <f>#REF!-#REF!</f>
        <v>#REF!</v>
      </c>
      <c r="JFE70" s="112" t="e">
        <f>#REF!-#REF!</f>
        <v>#REF!</v>
      </c>
      <c r="JFF70" s="112" t="e">
        <f>#REF!-#REF!</f>
        <v>#REF!</v>
      </c>
      <c r="JFG70" s="112" t="e">
        <f>#REF!-#REF!</f>
        <v>#REF!</v>
      </c>
      <c r="JFH70" s="112" t="e">
        <f>#REF!-#REF!</f>
        <v>#REF!</v>
      </c>
      <c r="JFI70" s="112" t="e">
        <f>#REF!-#REF!</f>
        <v>#REF!</v>
      </c>
      <c r="JFJ70" s="112" t="e">
        <f>#REF!-#REF!</f>
        <v>#REF!</v>
      </c>
      <c r="JFK70" s="112" t="e">
        <f>#REF!-#REF!</f>
        <v>#REF!</v>
      </c>
      <c r="JFL70" s="112" t="e">
        <f>#REF!-#REF!</f>
        <v>#REF!</v>
      </c>
      <c r="JFM70" s="112" t="e">
        <f>#REF!-#REF!</f>
        <v>#REF!</v>
      </c>
      <c r="JFN70" s="112" t="e">
        <f>#REF!-#REF!</f>
        <v>#REF!</v>
      </c>
      <c r="JFO70" s="112" t="e">
        <f>#REF!-#REF!</f>
        <v>#REF!</v>
      </c>
      <c r="JFP70" s="112" t="e">
        <f>#REF!-#REF!</f>
        <v>#REF!</v>
      </c>
      <c r="JFQ70" s="112" t="e">
        <f>#REF!-#REF!</f>
        <v>#REF!</v>
      </c>
      <c r="JFR70" s="112" t="e">
        <f>#REF!-#REF!</f>
        <v>#REF!</v>
      </c>
      <c r="JFS70" s="112" t="e">
        <f>#REF!-#REF!</f>
        <v>#REF!</v>
      </c>
      <c r="JFT70" s="112" t="e">
        <f>#REF!-#REF!</f>
        <v>#REF!</v>
      </c>
      <c r="JFU70" s="112" t="e">
        <f>#REF!-#REF!</f>
        <v>#REF!</v>
      </c>
      <c r="JFV70" s="112" t="e">
        <f>#REF!-#REF!</f>
        <v>#REF!</v>
      </c>
      <c r="JFW70" s="112" t="e">
        <f>#REF!-#REF!</f>
        <v>#REF!</v>
      </c>
      <c r="JFX70" s="112" t="e">
        <f>#REF!-#REF!</f>
        <v>#REF!</v>
      </c>
      <c r="JFY70" s="112" t="e">
        <f>#REF!-#REF!</f>
        <v>#REF!</v>
      </c>
      <c r="JFZ70" s="112" t="e">
        <f>#REF!-#REF!</f>
        <v>#REF!</v>
      </c>
      <c r="JGA70" s="112" t="e">
        <f>#REF!-#REF!</f>
        <v>#REF!</v>
      </c>
      <c r="JGB70" s="112" t="e">
        <f>#REF!-#REF!</f>
        <v>#REF!</v>
      </c>
      <c r="JGC70" s="112" t="e">
        <f>#REF!-#REF!</f>
        <v>#REF!</v>
      </c>
      <c r="JGD70" s="112" t="e">
        <f>#REF!-#REF!</f>
        <v>#REF!</v>
      </c>
      <c r="JGE70" s="112" t="e">
        <f>#REF!-#REF!</f>
        <v>#REF!</v>
      </c>
      <c r="JGF70" s="112" t="e">
        <f>#REF!-#REF!</f>
        <v>#REF!</v>
      </c>
      <c r="JGG70" s="112" t="e">
        <f>#REF!-#REF!</f>
        <v>#REF!</v>
      </c>
      <c r="JGH70" s="112" t="e">
        <f>#REF!-#REF!</f>
        <v>#REF!</v>
      </c>
      <c r="JGI70" s="112" t="e">
        <f>#REF!-#REF!</f>
        <v>#REF!</v>
      </c>
      <c r="JGJ70" s="112" t="e">
        <f>#REF!-#REF!</f>
        <v>#REF!</v>
      </c>
      <c r="JGK70" s="112" t="e">
        <f>#REF!-#REF!</f>
        <v>#REF!</v>
      </c>
      <c r="JGL70" s="112" t="e">
        <f>#REF!-#REF!</f>
        <v>#REF!</v>
      </c>
      <c r="JGM70" s="112" t="e">
        <f>#REF!-#REF!</f>
        <v>#REF!</v>
      </c>
      <c r="JGN70" s="112" t="e">
        <f>#REF!-#REF!</f>
        <v>#REF!</v>
      </c>
      <c r="JGO70" s="112" t="e">
        <f>#REF!-#REF!</f>
        <v>#REF!</v>
      </c>
      <c r="JGP70" s="112" t="e">
        <f>#REF!-#REF!</f>
        <v>#REF!</v>
      </c>
      <c r="JGQ70" s="112" t="e">
        <f>#REF!-#REF!</f>
        <v>#REF!</v>
      </c>
      <c r="JGR70" s="112" t="e">
        <f>#REF!-#REF!</f>
        <v>#REF!</v>
      </c>
      <c r="JGS70" s="112" t="e">
        <f>#REF!-#REF!</f>
        <v>#REF!</v>
      </c>
      <c r="JGT70" s="112" t="e">
        <f>#REF!-#REF!</f>
        <v>#REF!</v>
      </c>
      <c r="JGU70" s="112" t="e">
        <f>#REF!-#REF!</f>
        <v>#REF!</v>
      </c>
      <c r="JGV70" s="112" t="e">
        <f>#REF!-#REF!</f>
        <v>#REF!</v>
      </c>
      <c r="JGW70" s="112" t="e">
        <f>#REF!-#REF!</f>
        <v>#REF!</v>
      </c>
      <c r="JGX70" s="112" t="e">
        <f>#REF!-#REF!</f>
        <v>#REF!</v>
      </c>
      <c r="JGY70" s="112" t="e">
        <f>#REF!-#REF!</f>
        <v>#REF!</v>
      </c>
      <c r="JGZ70" s="112" t="e">
        <f>#REF!-#REF!</f>
        <v>#REF!</v>
      </c>
      <c r="JHA70" s="112" t="e">
        <f>#REF!-#REF!</f>
        <v>#REF!</v>
      </c>
      <c r="JHB70" s="112" t="e">
        <f>#REF!-#REF!</f>
        <v>#REF!</v>
      </c>
      <c r="JHC70" s="112" t="e">
        <f>#REF!-#REF!</f>
        <v>#REF!</v>
      </c>
      <c r="JHD70" s="112" t="e">
        <f>#REF!-#REF!</f>
        <v>#REF!</v>
      </c>
      <c r="JHE70" s="112" t="e">
        <f>#REF!-#REF!</f>
        <v>#REF!</v>
      </c>
      <c r="JHF70" s="112" t="e">
        <f>#REF!-#REF!</f>
        <v>#REF!</v>
      </c>
      <c r="JHG70" s="112" t="e">
        <f>#REF!-#REF!</f>
        <v>#REF!</v>
      </c>
      <c r="JHH70" s="112" t="e">
        <f>#REF!-#REF!</f>
        <v>#REF!</v>
      </c>
      <c r="JHI70" s="112" t="e">
        <f>#REF!-#REF!</f>
        <v>#REF!</v>
      </c>
      <c r="JHJ70" s="112" t="e">
        <f>#REF!-#REF!</f>
        <v>#REF!</v>
      </c>
      <c r="JHK70" s="112" t="e">
        <f>#REF!-#REF!</f>
        <v>#REF!</v>
      </c>
      <c r="JHL70" s="112" t="e">
        <f>#REF!-#REF!</f>
        <v>#REF!</v>
      </c>
      <c r="JHM70" s="112" t="e">
        <f>#REF!-#REF!</f>
        <v>#REF!</v>
      </c>
      <c r="JHN70" s="112" t="e">
        <f>#REF!-#REF!</f>
        <v>#REF!</v>
      </c>
      <c r="JHO70" s="112" t="e">
        <f>#REF!-#REF!</f>
        <v>#REF!</v>
      </c>
      <c r="JHP70" s="112" t="e">
        <f>#REF!-#REF!</f>
        <v>#REF!</v>
      </c>
      <c r="JHQ70" s="112" t="e">
        <f>#REF!-#REF!</f>
        <v>#REF!</v>
      </c>
      <c r="JHR70" s="112" t="e">
        <f>#REF!-#REF!</f>
        <v>#REF!</v>
      </c>
      <c r="JHS70" s="112" t="e">
        <f>#REF!-#REF!</f>
        <v>#REF!</v>
      </c>
      <c r="JHT70" s="112" t="e">
        <f>#REF!-#REF!</f>
        <v>#REF!</v>
      </c>
      <c r="JHU70" s="112" t="e">
        <f>#REF!-#REF!</f>
        <v>#REF!</v>
      </c>
      <c r="JHV70" s="112" t="e">
        <f>#REF!-#REF!</f>
        <v>#REF!</v>
      </c>
      <c r="JHW70" s="112" t="e">
        <f>#REF!-#REF!</f>
        <v>#REF!</v>
      </c>
      <c r="JHX70" s="112" t="e">
        <f>#REF!-#REF!</f>
        <v>#REF!</v>
      </c>
      <c r="JHY70" s="112" t="e">
        <f>#REF!-#REF!</f>
        <v>#REF!</v>
      </c>
      <c r="JHZ70" s="112" t="e">
        <f>#REF!-#REF!</f>
        <v>#REF!</v>
      </c>
      <c r="JIA70" s="112" t="e">
        <f>#REF!-#REF!</f>
        <v>#REF!</v>
      </c>
      <c r="JIB70" s="112" t="e">
        <f>#REF!-#REF!</f>
        <v>#REF!</v>
      </c>
      <c r="JIC70" s="112" t="e">
        <f>#REF!-#REF!</f>
        <v>#REF!</v>
      </c>
      <c r="JID70" s="112" t="e">
        <f>#REF!-#REF!</f>
        <v>#REF!</v>
      </c>
      <c r="JIE70" s="112" t="e">
        <f>#REF!-#REF!</f>
        <v>#REF!</v>
      </c>
      <c r="JIF70" s="112" t="e">
        <f>#REF!-#REF!</f>
        <v>#REF!</v>
      </c>
      <c r="JIG70" s="112" t="e">
        <f>#REF!-#REF!</f>
        <v>#REF!</v>
      </c>
      <c r="JIH70" s="112" t="e">
        <f>#REF!-#REF!</f>
        <v>#REF!</v>
      </c>
      <c r="JII70" s="112" t="e">
        <f>#REF!-#REF!</f>
        <v>#REF!</v>
      </c>
      <c r="JIJ70" s="112" t="e">
        <f>#REF!-#REF!</f>
        <v>#REF!</v>
      </c>
      <c r="JIK70" s="112" t="e">
        <f>#REF!-#REF!</f>
        <v>#REF!</v>
      </c>
      <c r="JIL70" s="112" t="e">
        <f>#REF!-#REF!</f>
        <v>#REF!</v>
      </c>
      <c r="JIM70" s="112" t="e">
        <f>#REF!-#REF!</f>
        <v>#REF!</v>
      </c>
      <c r="JIN70" s="112" t="e">
        <f>#REF!-#REF!</f>
        <v>#REF!</v>
      </c>
      <c r="JIO70" s="112" t="e">
        <f>#REF!-#REF!</f>
        <v>#REF!</v>
      </c>
      <c r="JIP70" s="112" t="e">
        <f>#REF!-#REF!</f>
        <v>#REF!</v>
      </c>
      <c r="JIQ70" s="112" t="e">
        <f>#REF!-#REF!</f>
        <v>#REF!</v>
      </c>
      <c r="JIR70" s="112" t="e">
        <f>#REF!-#REF!</f>
        <v>#REF!</v>
      </c>
      <c r="JIS70" s="112" t="e">
        <f>#REF!-#REF!</f>
        <v>#REF!</v>
      </c>
      <c r="JIT70" s="112" t="e">
        <f>#REF!-#REF!</f>
        <v>#REF!</v>
      </c>
      <c r="JIU70" s="112" t="e">
        <f>#REF!-#REF!</f>
        <v>#REF!</v>
      </c>
      <c r="JIV70" s="112" t="e">
        <f>#REF!-#REF!</f>
        <v>#REF!</v>
      </c>
      <c r="JIW70" s="112" t="e">
        <f>#REF!-#REF!</f>
        <v>#REF!</v>
      </c>
      <c r="JIX70" s="112" t="e">
        <f>#REF!-#REF!</f>
        <v>#REF!</v>
      </c>
      <c r="JIY70" s="112" t="e">
        <f>#REF!-#REF!</f>
        <v>#REF!</v>
      </c>
      <c r="JIZ70" s="112" t="e">
        <f>#REF!-#REF!</f>
        <v>#REF!</v>
      </c>
      <c r="JJA70" s="112" t="e">
        <f>#REF!-#REF!</f>
        <v>#REF!</v>
      </c>
      <c r="JJB70" s="112" t="e">
        <f>#REF!-#REF!</f>
        <v>#REF!</v>
      </c>
      <c r="JJC70" s="112" t="e">
        <f>#REF!-#REF!</f>
        <v>#REF!</v>
      </c>
      <c r="JJD70" s="112" t="e">
        <f>#REF!-#REF!</f>
        <v>#REF!</v>
      </c>
      <c r="JJE70" s="112" t="e">
        <f>#REF!-#REF!</f>
        <v>#REF!</v>
      </c>
      <c r="JJF70" s="112" t="e">
        <f>#REF!-#REF!</f>
        <v>#REF!</v>
      </c>
      <c r="JJG70" s="112" t="e">
        <f>#REF!-#REF!</f>
        <v>#REF!</v>
      </c>
      <c r="JJH70" s="112" t="e">
        <f>#REF!-#REF!</f>
        <v>#REF!</v>
      </c>
      <c r="JJI70" s="112" t="e">
        <f>#REF!-#REF!</f>
        <v>#REF!</v>
      </c>
      <c r="JJJ70" s="112" t="e">
        <f>#REF!-#REF!</f>
        <v>#REF!</v>
      </c>
      <c r="JJK70" s="112" t="e">
        <f>#REF!-#REF!</f>
        <v>#REF!</v>
      </c>
      <c r="JJL70" s="112" t="e">
        <f>#REF!-#REF!</f>
        <v>#REF!</v>
      </c>
      <c r="JJM70" s="112" t="e">
        <f>#REF!-#REF!</f>
        <v>#REF!</v>
      </c>
      <c r="JJN70" s="112" t="e">
        <f>#REF!-#REF!</f>
        <v>#REF!</v>
      </c>
      <c r="JJO70" s="112" t="e">
        <f>#REF!-#REF!</f>
        <v>#REF!</v>
      </c>
      <c r="JJP70" s="112" t="e">
        <f>#REF!-#REF!</f>
        <v>#REF!</v>
      </c>
      <c r="JJQ70" s="112" t="e">
        <f>#REF!-#REF!</f>
        <v>#REF!</v>
      </c>
      <c r="JJR70" s="112" t="e">
        <f>#REF!-#REF!</f>
        <v>#REF!</v>
      </c>
      <c r="JJS70" s="112" t="e">
        <f>#REF!-#REF!</f>
        <v>#REF!</v>
      </c>
      <c r="JJT70" s="112" t="e">
        <f>#REF!-#REF!</f>
        <v>#REF!</v>
      </c>
      <c r="JJU70" s="112" t="e">
        <f>#REF!-#REF!</f>
        <v>#REF!</v>
      </c>
      <c r="JJV70" s="112" t="e">
        <f>#REF!-#REF!</f>
        <v>#REF!</v>
      </c>
      <c r="JJW70" s="112" t="e">
        <f>#REF!-#REF!</f>
        <v>#REF!</v>
      </c>
      <c r="JJX70" s="112" t="e">
        <f>#REF!-#REF!</f>
        <v>#REF!</v>
      </c>
      <c r="JJY70" s="112" t="e">
        <f>#REF!-#REF!</f>
        <v>#REF!</v>
      </c>
      <c r="JJZ70" s="112" t="e">
        <f>#REF!-#REF!</f>
        <v>#REF!</v>
      </c>
      <c r="JKA70" s="112" t="e">
        <f>#REF!-#REF!</f>
        <v>#REF!</v>
      </c>
      <c r="JKB70" s="112" t="e">
        <f>#REF!-#REF!</f>
        <v>#REF!</v>
      </c>
      <c r="JKC70" s="112" t="e">
        <f>#REF!-#REF!</f>
        <v>#REF!</v>
      </c>
      <c r="JKD70" s="112" t="e">
        <f>#REF!-#REF!</f>
        <v>#REF!</v>
      </c>
      <c r="JKE70" s="112" t="e">
        <f>#REF!-#REF!</f>
        <v>#REF!</v>
      </c>
      <c r="JKF70" s="112" t="e">
        <f>#REF!-#REF!</f>
        <v>#REF!</v>
      </c>
      <c r="JKG70" s="112" t="e">
        <f>#REF!-#REF!</f>
        <v>#REF!</v>
      </c>
      <c r="JKH70" s="112" t="e">
        <f>#REF!-#REF!</f>
        <v>#REF!</v>
      </c>
      <c r="JKI70" s="112" t="e">
        <f>#REF!-#REF!</f>
        <v>#REF!</v>
      </c>
      <c r="JKJ70" s="112" t="e">
        <f>#REF!-#REF!</f>
        <v>#REF!</v>
      </c>
      <c r="JKK70" s="112" t="e">
        <f>#REF!-#REF!</f>
        <v>#REF!</v>
      </c>
      <c r="JKL70" s="112" t="e">
        <f>#REF!-#REF!</f>
        <v>#REF!</v>
      </c>
      <c r="JKM70" s="112" t="e">
        <f>#REF!-#REF!</f>
        <v>#REF!</v>
      </c>
      <c r="JKN70" s="112" t="e">
        <f>#REF!-#REF!</f>
        <v>#REF!</v>
      </c>
      <c r="JKO70" s="112" t="e">
        <f>#REF!-#REF!</f>
        <v>#REF!</v>
      </c>
      <c r="JKP70" s="112" t="e">
        <f>#REF!-#REF!</f>
        <v>#REF!</v>
      </c>
      <c r="JKQ70" s="112" t="e">
        <f>#REF!-#REF!</f>
        <v>#REF!</v>
      </c>
      <c r="JKR70" s="112" t="e">
        <f>#REF!-#REF!</f>
        <v>#REF!</v>
      </c>
      <c r="JKS70" s="112" t="e">
        <f>#REF!-#REF!</f>
        <v>#REF!</v>
      </c>
      <c r="JKT70" s="112" t="e">
        <f>#REF!-#REF!</f>
        <v>#REF!</v>
      </c>
      <c r="JKU70" s="112" t="e">
        <f>#REF!-#REF!</f>
        <v>#REF!</v>
      </c>
      <c r="JKV70" s="112" t="e">
        <f>#REF!-#REF!</f>
        <v>#REF!</v>
      </c>
      <c r="JKW70" s="112" t="e">
        <f>#REF!-#REF!</f>
        <v>#REF!</v>
      </c>
      <c r="JKX70" s="112" t="e">
        <f>#REF!-#REF!</f>
        <v>#REF!</v>
      </c>
      <c r="JKY70" s="112" t="e">
        <f>#REF!-#REF!</f>
        <v>#REF!</v>
      </c>
      <c r="JKZ70" s="112" t="e">
        <f>#REF!-#REF!</f>
        <v>#REF!</v>
      </c>
      <c r="JLA70" s="112" t="e">
        <f>#REF!-#REF!</f>
        <v>#REF!</v>
      </c>
      <c r="JLB70" s="112" t="e">
        <f>#REF!-#REF!</f>
        <v>#REF!</v>
      </c>
      <c r="JLC70" s="112" t="e">
        <f>#REF!-#REF!</f>
        <v>#REF!</v>
      </c>
      <c r="JLD70" s="112" t="e">
        <f>#REF!-#REF!</f>
        <v>#REF!</v>
      </c>
      <c r="JLE70" s="112" t="e">
        <f>#REF!-#REF!</f>
        <v>#REF!</v>
      </c>
      <c r="JLF70" s="112" t="e">
        <f>#REF!-#REF!</f>
        <v>#REF!</v>
      </c>
      <c r="JLG70" s="112" t="e">
        <f>#REF!-#REF!</f>
        <v>#REF!</v>
      </c>
      <c r="JLH70" s="112" t="e">
        <f>#REF!-#REF!</f>
        <v>#REF!</v>
      </c>
      <c r="JLI70" s="112" t="e">
        <f>#REF!-#REF!</f>
        <v>#REF!</v>
      </c>
      <c r="JLJ70" s="112" t="e">
        <f>#REF!-#REF!</f>
        <v>#REF!</v>
      </c>
      <c r="JLK70" s="112" t="e">
        <f>#REF!-#REF!</f>
        <v>#REF!</v>
      </c>
      <c r="JLL70" s="112" t="e">
        <f>#REF!-#REF!</f>
        <v>#REF!</v>
      </c>
      <c r="JLM70" s="112" t="e">
        <f>#REF!-#REF!</f>
        <v>#REF!</v>
      </c>
      <c r="JLN70" s="112" t="e">
        <f>#REF!-#REF!</f>
        <v>#REF!</v>
      </c>
      <c r="JLO70" s="112" t="e">
        <f>#REF!-#REF!</f>
        <v>#REF!</v>
      </c>
      <c r="JLP70" s="112" t="e">
        <f>#REF!-#REF!</f>
        <v>#REF!</v>
      </c>
      <c r="JLQ70" s="112" t="e">
        <f>#REF!-#REF!</f>
        <v>#REF!</v>
      </c>
      <c r="JLR70" s="112" t="e">
        <f>#REF!-#REF!</f>
        <v>#REF!</v>
      </c>
      <c r="JLS70" s="112" t="e">
        <f>#REF!-#REF!</f>
        <v>#REF!</v>
      </c>
      <c r="JLT70" s="112" t="e">
        <f>#REF!-#REF!</f>
        <v>#REF!</v>
      </c>
      <c r="JLU70" s="112" t="e">
        <f>#REF!-#REF!</f>
        <v>#REF!</v>
      </c>
      <c r="JLV70" s="112" t="e">
        <f>#REF!-#REF!</f>
        <v>#REF!</v>
      </c>
      <c r="JLW70" s="112" t="e">
        <f>#REF!-#REF!</f>
        <v>#REF!</v>
      </c>
      <c r="JLX70" s="112" t="e">
        <f>#REF!-#REF!</f>
        <v>#REF!</v>
      </c>
      <c r="JLY70" s="112" t="e">
        <f>#REF!-#REF!</f>
        <v>#REF!</v>
      </c>
      <c r="JLZ70" s="112" t="e">
        <f>#REF!-#REF!</f>
        <v>#REF!</v>
      </c>
      <c r="JMA70" s="112" t="e">
        <f>#REF!-#REF!</f>
        <v>#REF!</v>
      </c>
      <c r="JMB70" s="112" t="e">
        <f>#REF!-#REF!</f>
        <v>#REF!</v>
      </c>
      <c r="JMC70" s="112" t="e">
        <f>#REF!-#REF!</f>
        <v>#REF!</v>
      </c>
      <c r="JMD70" s="112" t="e">
        <f>#REF!-#REF!</f>
        <v>#REF!</v>
      </c>
      <c r="JME70" s="112" t="e">
        <f>#REF!-#REF!</f>
        <v>#REF!</v>
      </c>
      <c r="JMF70" s="112" t="e">
        <f>#REF!-#REF!</f>
        <v>#REF!</v>
      </c>
      <c r="JMG70" s="112" t="e">
        <f>#REF!-#REF!</f>
        <v>#REF!</v>
      </c>
      <c r="JMH70" s="112" t="e">
        <f>#REF!-#REF!</f>
        <v>#REF!</v>
      </c>
      <c r="JMI70" s="112" t="e">
        <f>#REF!-#REF!</f>
        <v>#REF!</v>
      </c>
      <c r="JMJ70" s="112" t="e">
        <f>#REF!-#REF!</f>
        <v>#REF!</v>
      </c>
      <c r="JMK70" s="112" t="e">
        <f>#REF!-#REF!</f>
        <v>#REF!</v>
      </c>
      <c r="JML70" s="112" t="e">
        <f>#REF!-#REF!</f>
        <v>#REF!</v>
      </c>
      <c r="JMM70" s="112" t="e">
        <f>#REF!-#REF!</f>
        <v>#REF!</v>
      </c>
      <c r="JMN70" s="112" t="e">
        <f>#REF!-#REF!</f>
        <v>#REF!</v>
      </c>
      <c r="JMO70" s="112" t="e">
        <f>#REF!-#REF!</f>
        <v>#REF!</v>
      </c>
      <c r="JMP70" s="112" t="e">
        <f>#REF!-#REF!</f>
        <v>#REF!</v>
      </c>
      <c r="JMQ70" s="112" t="e">
        <f>#REF!-#REF!</f>
        <v>#REF!</v>
      </c>
      <c r="JMR70" s="112" t="e">
        <f>#REF!-#REF!</f>
        <v>#REF!</v>
      </c>
      <c r="JMS70" s="112" t="e">
        <f>#REF!-#REF!</f>
        <v>#REF!</v>
      </c>
      <c r="JMT70" s="112" t="e">
        <f>#REF!-#REF!</f>
        <v>#REF!</v>
      </c>
      <c r="JMU70" s="112" t="e">
        <f>#REF!-#REF!</f>
        <v>#REF!</v>
      </c>
      <c r="JMV70" s="112" t="e">
        <f>#REF!-#REF!</f>
        <v>#REF!</v>
      </c>
      <c r="JMW70" s="112" t="e">
        <f>#REF!-#REF!</f>
        <v>#REF!</v>
      </c>
      <c r="JMX70" s="112" t="e">
        <f>#REF!-#REF!</f>
        <v>#REF!</v>
      </c>
      <c r="JMY70" s="112" t="e">
        <f>#REF!-#REF!</f>
        <v>#REF!</v>
      </c>
      <c r="JMZ70" s="112" t="e">
        <f>#REF!-#REF!</f>
        <v>#REF!</v>
      </c>
      <c r="JNA70" s="112" t="e">
        <f>#REF!-#REF!</f>
        <v>#REF!</v>
      </c>
      <c r="JNB70" s="112" t="e">
        <f>#REF!-#REF!</f>
        <v>#REF!</v>
      </c>
      <c r="JNC70" s="112" t="e">
        <f>#REF!-#REF!</f>
        <v>#REF!</v>
      </c>
      <c r="JND70" s="112" t="e">
        <f>#REF!-#REF!</f>
        <v>#REF!</v>
      </c>
      <c r="JNE70" s="112" t="e">
        <f>#REF!-#REF!</f>
        <v>#REF!</v>
      </c>
      <c r="JNF70" s="112" t="e">
        <f>#REF!-#REF!</f>
        <v>#REF!</v>
      </c>
      <c r="JNG70" s="112" t="e">
        <f>#REF!-#REF!</f>
        <v>#REF!</v>
      </c>
      <c r="JNH70" s="112" t="e">
        <f>#REF!-#REF!</f>
        <v>#REF!</v>
      </c>
      <c r="JNI70" s="112" t="e">
        <f>#REF!-#REF!</f>
        <v>#REF!</v>
      </c>
      <c r="JNJ70" s="112" t="e">
        <f>#REF!-#REF!</f>
        <v>#REF!</v>
      </c>
      <c r="JNK70" s="112" t="e">
        <f>#REF!-#REF!</f>
        <v>#REF!</v>
      </c>
      <c r="JNL70" s="112" t="e">
        <f>#REF!-#REF!</f>
        <v>#REF!</v>
      </c>
      <c r="JNM70" s="112" t="e">
        <f>#REF!-#REF!</f>
        <v>#REF!</v>
      </c>
      <c r="JNN70" s="112" t="e">
        <f>#REF!-#REF!</f>
        <v>#REF!</v>
      </c>
      <c r="JNO70" s="112" t="e">
        <f>#REF!-#REF!</f>
        <v>#REF!</v>
      </c>
      <c r="JNP70" s="112" t="e">
        <f>#REF!-#REF!</f>
        <v>#REF!</v>
      </c>
      <c r="JNQ70" s="112" t="e">
        <f>#REF!-#REF!</f>
        <v>#REF!</v>
      </c>
      <c r="JNR70" s="112" t="e">
        <f>#REF!-#REF!</f>
        <v>#REF!</v>
      </c>
      <c r="JNS70" s="112" t="e">
        <f>#REF!-#REF!</f>
        <v>#REF!</v>
      </c>
      <c r="JNT70" s="112" t="e">
        <f>#REF!-#REF!</f>
        <v>#REF!</v>
      </c>
      <c r="JNU70" s="112" t="e">
        <f>#REF!-#REF!</f>
        <v>#REF!</v>
      </c>
      <c r="JNV70" s="112" t="e">
        <f>#REF!-#REF!</f>
        <v>#REF!</v>
      </c>
      <c r="JNW70" s="112" t="e">
        <f>#REF!-#REF!</f>
        <v>#REF!</v>
      </c>
      <c r="JNX70" s="112" t="e">
        <f>#REF!-#REF!</f>
        <v>#REF!</v>
      </c>
      <c r="JNY70" s="112" t="e">
        <f>#REF!-#REF!</f>
        <v>#REF!</v>
      </c>
      <c r="JNZ70" s="112" t="e">
        <f>#REF!-#REF!</f>
        <v>#REF!</v>
      </c>
      <c r="JOA70" s="112" t="e">
        <f>#REF!-#REF!</f>
        <v>#REF!</v>
      </c>
      <c r="JOB70" s="112" t="e">
        <f>#REF!-#REF!</f>
        <v>#REF!</v>
      </c>
      <c r="JOC70" s="112" t="e">
        <f>#REF!-#REF!</f>
        <v>#REF!</v>
      </c>
      <c r="JOD70" s="112" t="e">
        <f>#REF!-#REF!</f>
        <v>#REF!</v>
      </c>
      <c r="JOE70" s="112" t="e">
        <f>#REF!-#REF!</f>
        <v>#REF!</v>
      </c>
      <c r="JOF70" s="112" t="e">
        <f>#REF!-#REF!</f>
        <v>#REF!</v>
      </c>
      <c r="JOG70" s="112" t="e">
        <f>#REF!-#REF!</f>
        <v>#REF!</v>
      </c>
      <c r="JOH70" s="112" t="e">
        <f>#REF!-#REF!</f>
        <v>#REF!</v>
      </c>
      <c r="JOI70" s="112" t="e">
        <f>#REF!-#REF!</f>
        <v>#REF!</v>
      </c>
      <c r="JOJ70" s="112" t="e">
        <f>#REF!-#REF!</f>
        <v>#REF!</v>
      </c>
      <c r="JOK70" s="112" t="e">
        <f>#REF!-#REF!</f>
        <v>#REF!</v>
      </c>
      <c r="JOL70" s="112" t="e">
        <f>#REF!-#REF!</f>
        <v>#REF!</v>
      </c>
      <c r="JOM70" s="112" t="e">
        <f>#REF!-#REF!</f>
        <v>#REF!</v>
      </c>
      <c r="JON70" s="112" t="e">
        <f>#REF!-#REF!</f>
        <v>#REF!</v>
      </c>
      <c r="JOO70" s="112" t="e">
        <f>#REF!-#REF!</f>
        <v>#REF!</v>
      </c>
      <c r="JOP70" s="112" t="e">
        <f>#REF!-#REF!</f>
        <v>#REF!</v>
      </c>
      <c r="JOQ70" s="112" t="e">
        <f>#REF!-#REF!</f>
        <v>#REF!</v>
      </c>
      <c r="JOR70" s="112" t="e">
        <f>#REF!-#REF!</f>
        <v>#REF!</v>
      </c>
      <c r="JOS70" s="112" t="e">
        <f>#REF!-#REF!</f>
        <v>#REF!</v>
      </c>
      <c r="JOT70" s="112" t="e">
        <f>#REF!-#REF!</f>
        <v>#REF!</v>
      </c>
      <c r="JOU70" s="112" t="e">
        <f>#REF!-#REF!</f>
        <v>#REF!</v>
      </c>
      <c r="JOV70" s="112" t="e">
        <f>#REF!-#REF!</f>
        <v>#REF!</v>
      </c>
      <c r="JOW70" s="112" t="e">
        <f>#REF!-#REF!</f>
        <v>#REF!</v>
      </c>
      <c r="JOX70" s="112" t="e">
        <f>#REF!-#REF!</f>
        <v>#REF!</v>
      </c>
      <c r="JOY70" s="112" t="e">
        <f>#REF!-#REF!</f>
        <v>#REF!</v>
      </c>
      <c r="JOZ70" s="112" t="e">
        <f>#REF!-#REF!</f>
        <v>#REF!</v>
      </c>
      <c r="JPA70" s="112" t="e">
        <f>#REF!-#REF!</f>
        <v>#REF!</v>
      </c>
      <c r="JPB70" s="112" t="e">
        <f>#REF!-#REF!</f>
        <v>#REF!</v>
      </c>
      <c r="JPC70" s="112" t="e">
        <f>#REF!-#REF!</f>
        <v>#REF!</v>
      </c>
      <c r="JPD70" s="112" t="e">
        <f>#REF!-#REF!</f>
        <v>#REF!</v>
      </c>
      <c r="JPE70" s="112" t="e">
        <f>#REF!-#REF!</f>
        <v>#REF!</v>
      </c>
      <c r="JPF70" s="112" t="e">
        <f>#REF!-#REF!</f>
        <v>#REF!</v>
      </c>
      <c r="JPG70" s="112" t="e">
        <f>#REF!-#REF!</f>
        <v>#REF!</v>
      </c>
      <c r="JPH70" s="112" t="e">
        <f>#REF!-#REF!</f>
        <v>#REF!</v>
      </c>
      <c r="JPI70" s="112" t="e">
        <f>#REF!-#REF!</f>
        <v>#REF!</v>
      </c>
      <c r="JPJ70" s="112" t="e">
        <f>#REF!-#REF!</f>
        <v>#REF!</v>
      </c>
      <c r="JPK70" s="112" t="e">
        <f>#REF!-#REF!</f>
        <v>#REF!</v>
      </c>
      <c r="JPL70" s="112" t="e">
        <f>#REF!-#REF!</f>
        <v>#REF!</v>
      </c>
      <c r="JPM70" s="112" t="e">
        <f>#REF!-#REF!</f>
        <v>#REF!</v>
      </c>
      <c r="JPN70" s="112" t="e">
        <f>#REF!-#REF!</f>
        <v>#REF!</v>
      </c>
      <c r="JPO70" s="112" t="e">
        <f>#REF!-#REF!</f>
        <v>#REF!</v>
      </c>
      <c r="JPP70" s="112" t="e">
        <f>#REF!-#REF!</f>
        <v>#REF!</v>
      </c>
      <c r="JPQ70" s="112" t="e">
        <f>#REF!-#REF!</f>
        <v>#REF!</v>
      </c>
      <c r="JPR70" s="112" t="e">
        <f>#REF!-#REF!</f>
        <v>#REF!</v>
      </c>
      <c r="JPS70" s="112" t="e">
        <f>#REF!-#REF!</f>
        <v>#REF!</v>
      </c>
      <c r="JPT70" s="112" t="e">
        <f>#REF!-#REF!</f>
        <v>#REF!</v>
      </c>
      <c r="JPU70" s="112" t="e">
        <f>#REF!-#REF!</f>
        <v>#REF!</v>
      </c>
      <c r="JPV70" s="112" t="e">
        <f>#REF!-#REF!</f>
        <v>#REF!</v>
      </c>
      <c r="JPW70" s="112" t="e">
        <f>#REF!-#REF!</f>
        <v>#REF!</v>
      </c>
      <c r="JPX70" s="112" t="e">
        <f>#REF!-#REF!</f>
        <v>#REF!</v>
      </c>
      <c r="JPY70" s="112" t="e">
        <f>#REF!-#REF!</f>
        <v>#REF!</v>
      </c>
      <c r="JPZ70" s="112" t="e">
        <f>#REF!-#REF!</f>
        <v>#REF!</v>
      </c>
      <c r="JQA70" s="112" t="e">
        <f>#REF!-#REF!</f>
        <v>#REF!</v>
      </c>
      <c r="JQB70" s="112" t="e">
        <f>#REF!-#REF!</f>
        <v>#REF!</v>
      </c>
      <c r="JQC70" s="112" t="e">
        <f>#REF!-#REF!</f>
        <v>#REF!</v>
      </c>
      <c r="JQD70" s="112" t="e">
        <f>#REF!-#REF!</f>
        <v>#REF!</v>
      </c>
      <c r="JQE70" s="112" t="e">
        <f>#REF!-#REF!</f>
        <v>#REF!</v>
      </c>
      <c r="JQF70" s="112" t="e">
        <f>#REF!-#REF!</f>
        <v>#REF!</v>
      </c>
      <c r="JQG70" s="112" t="e">
        <f>#REF!-#REF!</f>
        <v>#REF!</v>
      </c>
      <c r="JQH70" s="112" t="e">
        <f>#REF!-#REF!</f>
        <v>#REF!</v>
      </c>
      <c r="JQI70" s="112" t="e">
        <f>#REF!-#REF!</f>
        <v>#REF!</v>
      </c>
      <c r="JQJ70" s="112" t="e">
        <f>#REF!-#REF!</f>
        <v>#REF!</v>
      </c>
      <c r="JQK70" s="112" t="e">
        <f>#REF!-#REF!</f>
        <v>#REF!</v>
      </c>
      <c r="JQL70" s="112" t="e">
        <f>#REF!-#REF!</f>
        <v>#REF!</v>
      </c>
      <c r="JQM70" s="112" t="e">
        <f>#REF!-#REF!</f>
        <v>#REF!</v>
      </c>
      <c r="JQN70" s="112" t="e">
        <f>#REF!-#REF!</f>
        <v>#REF!</v>
      </c>
      <c r="JQO70" s="112" t="e">
        <f>#REF!-#REF!</f>
        <v>#REF!</v>
      </c>
      <c r="JQP70" s="112" t="e">
        <f>#REF!-#REF!</f>
        <v>#REF!</v>
      </c>
      <c r="JQQ70" s="112" t="e">
        <f>#REF!-#REF!</f>
        <v>#REF!</v>
      </c>
      <c r="JQR70" s="112" t="e">
        <f>#REF!-#REF!</f>
        <v>#REF!</v>
      </c>
      <c r="JQS70" s="112" t="e">
        <f>#REF!-#REF!</f>
        <v>#REF!</v>
      </c>
      <c r="JQT70" s="112" t="e">
        <f>#REF!-#REF!</f>
        <v>#REF!</v>
      </c>
      <c r="JQU70" s="112" t="e">
        <f>#REF!-#REF!</f>
        <v>#REF!</v>
      </c>
      <c r="JQV70" s="112" t="e">
        <f>#REF!-#REF!</f>
        <v>#REF!</v>
      </c>
      <c r="JQW70" s="112" t="e">
        <f>#REF!-#REF!</f>
        <v>#REF!</v>
      </c>
      <c r="JQX70" s="112" t="e">
        <f>#REF!-#REF!</f>
        <v>#REF!</v>
      </c>
      <c r="JQY70" s="112" t="e">
        <f>#REF!-#REF!</f>
        <v>#REF!</v>
      </c>
      <c r="JQZ70" s="112" t="e">
        <f>#REF!-#REF!</f>
        <v>#REF!</v>
      </c>
      <c r="JRA70" s="112" t="e">
        <f>#REF!-#REF!</f>
        <v>#REF!</v>
      </c>
      <c r="JRB70" s="112" t="e">
        <f>#REF!-#REF!</f>
        <v>#REF!</v>
      </c>
      <c r="JRC70" s="112" t="e">
        <f>#REF!-#REF!</f>
        <v>#REF!</v>
      </c>
      <c r="JRD70" s="112" t="e">
        <f>#REF!-#REF!</f>
        <v>#REF!</v>
      </c>
      <c r="JRE70" s="112" t="e">
        <f>#REF!-#REF!</f>
        <v>#REF!</v>
      </c>
      <c r="JRF70" s="112" t="e">
        <f>#REF!-#REF!</f>
        <v>#REF!</v>
      </c>
      <c r="JRG70" s="112" t="e">
        <f>#REF!-#REF!</f>
        <v>#REF!</v>
      </c>
      <c r="JRH70" s="112" t="e">
        <f>#REF!-#REF!</f>
        <v>#REF!</v>
      </c>
      <c r="JRI70" s="112" t="e">
        <f>#REF!-#REF!</f>
        <v>#REF!</v>
      </c>
      <c r="JRJ70" s="112" t="e">
        <f>#REF!-#REF!</f>
        <v>#REF!</v>
      </c>
      <c r="JRK70" s="112" t="e">
        <f>#REF!-#REF!</f>
        <v>#REF!</v>
      </c>
      <c r="JRL70" s="112" t="e">
        <f>#REF!-#REF!</f>
        <v>#REF!</v>
      </c>
      <c r="JRM70" s="112" t="e">
        <f>#REF!-#REF!</f>
        <v>#REF!</v>
      </c>
      <c r="JRN70" s="112" t="e">
        <f>#REF!-#REF!</f>
        <v>#REF!</v>
      </c>
      <c r="JRO70" s="112" t="e">
        <f>#REF!-#REF!</f>
        <v>#REF!</v>
      </c>
      <c r="JRP70" s="112" t="e">
        <f>#REF!-#REF!</f>
        <v>#REF!</v>
      </c>
      <c r="JRQ70" s="112" t="e">
        <f>#REF!-#REF!</f>
        <v>#REF!</v>
      </c>
      <c r="JRR70" s="112" t="e">
        <f>#REF!-#REF!</f>
        <v>#REF!</v>
      </c>
      <c r="JRS70" s="112" t="e">
        <f>#REF!-#REF!</f>
        <v>#REF!</v>
      </c>
      <c r="JRT70" s="112" t="e">
        <f>#REF!-#REF!</f>
        <v>#REF!</v>
      </c>
      <c r="JRU70" s="112" t="e">
        <f>#REF!-#REF!</f>
        <v>#REF!</v>
      </c>
      <c r="JRV70" s="112" t="e">
        <f>#REF!-#REF!</f>
        <v>#REF!</v>
      </c>
      <c r="JRW70" s="112" t="e">
        <f>#REF!-#REF!</f>
        <v>#REF!</v>
      </c>
      <c r="JRX70" s="112" t="e">
        <f>#REF!-#REF!</f>
        <v>#REF!</v>
      </c>
      <c r="JRY70" s="112" t="e">
        <f>#REF!-#REF!</f>
        <v>#REF!</v>
      </c>
      <c r="JRZ70" s="112" t="e">
        <f>#REF!-#REF!</f>
        <v>#REF!</v>
      </c>
      <c r="JSA70" s="112" t="e">
        <f>#REF!-#REF!</f>
        <v>#REF!</v>
      </c>
      <c r="JSB70" s="112" t="e">
        <f>#REF!-#REF!</f>
        <v>#REF!</v>
      </c>
      <c r="JSC70" s="112" t="e">
        <f>#REF!-#REF!</f>
        <v>#REF!</v>
      </c>
      <c r="JSD70" s="112" t="e">
        <f>#REF!-#REF!</f>
        <v>#REF!</v>
      </c>
      <c r="JSE70" s="112" t="e">
        <f>#REF!-#REF!</f>
        <v>#REF!</v>
      </c>
      <c r="JSF70" s="112" t="e">
        <f>#REF!-#REF!</f>
        <v>#REF!</v>
      </c>
      <c r="JSG70" s="112" t="e">
        <f>#REF!-#REF!</f>
        <v>#REF!</v>
      </c>
      <c r="JSH70" s="112" t="e">
        <f>#REF!-#REF!</f>
        <v>#REF!</v>
      </c>
      <c r="JSI70" s="112" t="e">
        <f>#REF!-#REF!</f>
        <v>#REF!</v>
      </c>
      <c r="JSJ70" s="112" t="e">
        <f>#REF!-#REF!</f>
        <v>#REF!</v>
      </c>
      <c r="JSK70" s="112" t="e">
        <f>#REF!-#REF!</f>
        <v>#REF!</v>
      </c>
      <c r="JSL70" s="112" t="e">
        <f>#REF!-#REF!</f>
        <v>#REF!</v>
      </c>
      <c r="JSM70" s="112" t="e">
        <f>#REF!-#REF!</f>
        <v>#REF!</v>
      </c>
      <c r="JSN70" s="112" t="e">
        <f>#REF!-#REF!</f>
        <v>#REF!</v>
      </c>
      <c r="JSO70" s="112" t="e">
        <f>#REF!-#REF!</f>
        <v>#REF!</v>
      </c>
      <c r="JSP70" s="112" t="e">
        <f>#REF!-#REF!</f>
        <v>#REF!</v>
      </c>
      <c r="JSQ70" s="112" t="e">
        <f>#REF!-#REF!</f>
        <v>#REF!</v>
      </c>
      <c r="JSR70" s="112" t="e">
        <f>#REF!-#REF!</f>
        <v>#REF!</v>
      </c>
      <c r="JSS70" s="112" t="e">
        <f>#REF!-#REF!</f>
        <v>#REF!</v>
      </c>
      <c r="JST70" s="112" t="e">
        <f>#REF!-#REF!</f>
        <v>#REF!</v>
      </c>
      <c r="JSU70" s="112" t="e">
        <f>#REF!-#REF!</f>
        <v>#REF!</v>
      </c>
      <c r="JSV70" s="112" t="e">
        <f>#REF!-#REF!</f>
        <v>#REF!</v>
      </c>
      <c r="JSW70" s="112" t="e">
        <f>#REF!-#REF!</f>
        <v>#REF!</v>
      </c>
      <c r="JSX70" s="112" t="e">
        <f>#REF!-#REF!</f>
        <v>#REF!</v>
      </c>
      <c r="JSY70" s="112" t="e">
        <f>#REF!-#REF!</f>
        <v>#REF!</v>
      </c>
      <c r="JSZ70" s="112" t="e">
        <f>#REF!-#REF!</f>
        <v>#REF!</v>
      </c>
      <c r="JTA70" s="112" t="e">
        <f>#REF!-#REF!</f>
        <v>#REF!</v>
      </c>
      <c r="JTB70" s="112" t="e">
        <f>#REF!-#REF!</f>
        <v>#REF!</v>
      </c>
      <c r="JTC70" s="112" t="e">
        <f>#REF!-#REF!</f>
        <v>#REF!</v>
      </c>
      <c r="JTD70" s="112" t="e">
        <f>#REF!-#REF!</f>
        <v>#REF!</v>
      </c>
      <c r="JTE70" s="112" t="e">
        <f>#REF!-#REF!</f>
        <v>#REF!</v>
      </c>
      <c r="JTF70" s="112" t="e">
        <f>#REF!-#REF!</f>
        <v>#REF!</v>
      </c>
      <c r="JTG70" s="112" t="e">
        <f>#REF!-#REF!</f>
        <v>#REF!</v>
      </c>
      <c r="JTH70" s="112" t="e">
        <f>#REF!-#REF!</f>
        <v>#REF!</v>
      </c>
      <c r="JTI70" s="112" t="e">
        <f>#REF!-#REF!</f>
        <v>#REF!</v>
      </c>
      <c r="JTJ70" s="112" t="e">
        <f>#REF!-#REF!</f>
        <v>#REF!</v>
      </c>
      <c r="JTK70" s="112" t="e">
        <f>#REF!-#REF!</f>
        <v>#REF!</v>
      </c>
      <c r="JTL70" s="112" t="e">
        <f>#REF!-#REF!</f>
        <v>#REF!</v>
      </c>
      <c r="JTM70" s="112" t="e">
        <f>#REF!-#REF!</f>
        <v>#REF!</v>
      </c>
      <c r="JTN70" s="112" t="e">
        <f>#REF!-#REF!</f>
        <v>#REF!</v>
      </c>
      <c r="JTO70" s="112" t="e">
        <f>#REF!-#REF!</f>
        <v>#REF!</v>
      </c>
      <c r="JTP70" s="112" t="e">
        <f>#REF!-#REF!</f>
        <v>#REF!</v>
      </c>
      <c r="JTQ70" s="112" t="e">
        <f>#REF!-#REF!</f>
        <v>#REF!</v>
      </c>
      <c r="JTR70" s="112" t="e">
        <f>#REF!-#REF!</f>
        <v>#REF!</v>
      </c>
      <c r="JTS70" s="112" t="e">
        <f>#REF!-#REF!</f>
        <v>#REF!</v>
      </c>
      <c r="JTT70" s="112" t="e">
        <f>#REF!-#REF!</f>
        <v>#REF!</v>
      </c>
      <c r="JTU70" s="112" t="e">
        <f>#REF!-#REF!</f>
        <v>#REF!</v>
      </c>
      <c r="JTV70" s="112" t="e">
        <f>#REF!-#REF!</f>
        <v>#REF!</v>
      </c>
      <c r="JTW70" s="112" t="e">
        <f>#REF!-#REF!</f>
        <v>#REF!</v>
      </c>
      <c r="JTX70" s="112" t="e">
        <f>#REF!-#REF!</f>
        <v>#REF!</v>
      </c>
      <c r="JTY70" s="112" t="e">
        <f>#REF!-#REF!</f>
        <v>#REF!</v>
      </c>
      <c r="JTZ70" s="112" t="e">
        <f>#REF!-#REF!</f>
        <v>#REF!</v>
      </c>
      <c r="JUA70" s="112" t="e">
        <f>#REF!-#REF!</f>
        <v>#REF!</v>
      </c>
      <c r="JUB70" s="112" t="e">
        <f>#REF!-#REF!</f>
        <v>#REF!</v>
      </c>
      <c r="JUC70" s="112" t="e">
        <f>#REF!-#REF!</f>
        <v>#REF!</v>
      </c>
      <c r="JUD70" s="112" t="e">
        <f>#REF!-#REF!</f>
        <v>#REF!</v>
      </c>
      <c r="JUE70" s="112" t="e">
        <f>#REF!-#REF!</f>
        <v>#REF!</v>
      </c>
      <c r="JUF70" s="112" t="e">
        <f>#REF!-#REF!</f>
        <v>#REF!</v>
      </c>
      <c r="JUG70" s="112" t="e">
        <f>#REF!-#REF!</f>
        <v>#REF!</v>
      </c>
      <c r="JUH70" s="112" t="e">
        <f>#REF!-#REF!</f>
        <v>#REF!</v>
      </c>
      <c r="JUI70" s="112" t="e">
        <f>#REF!-#REF!</f>
        <v>#REF!</v>
      </c>
      <c r="JUJ70" s="112" t="e">
        <f>#REF!-#REF!</f>
        <v>#REF!</v>
      </c>
      <c r="JUK70" s="112" t="e">
        <f>#REF!-#REF!</f>
        <v>#REF!</v>
      </c>
      <c r="JUL70" s="112" t="e">
        <f>#REF!-#REF!</f>
        <v>#REF!</v>
      </c>
      <c r="JUM70" s="112" t="e">
        <f>#REF!-#REF!</f>
        <v>#REF!</v>
      </c>
      <c r="JUN70" s="112" t="e">
        <f>#REF!-#REF!</f>
        <v>#REF!</v>
      </c>
      <c r="JUO70" s="112" t="e">
        <f>#REF!-#REF!</f>
        <v>#REF!</v>
      </c>
      <c r="JUP70" s="112" t="e">
        <f>#REF!-#REF!</f>
        <v>#REF!</v>
      </c>
      <c r="JUQ70" s="112" t="e">
        <f>#REF!-#REF!</f>
        <v>#REF!</v>
      </c>
      <c r="JUR70" s="112" t="e">
        <f>#REF!-#REF!</f>
        <v>#REF!</v>
      </c>
      <c r="JUS70" s="112" t="e">
        <f>#REF!-#REF!</f>
        <v>#REF!</v>
      </c>
      <c r="JUT70" s="112" t="e">
        <f>#REF!-#REF!</f>
        <v>#REF!</v>
      </c>
      <c r="JUU70" s="112" t="e">
        <f>#REF!-#REF!</f>
        <v>#REF!</v>
      </c>
      <c r="JUV70" s="112" t="e">
        <f>#REF!-#REF!</f>
        <v>#REF!</v>
      </c>
      <c r="JUW70" s="112" t="e">
        <f>#REF!-#REF!</f>
        <v>#REF!</v>
      </c>
      <c r="JUX70" s="112" t="e">
        <f>#REF!-#REF!</f>
        <v>#REF!</v>
      </c>
      <c r="JUY70" s="112" t="e">
        <f>#REF!-#REF!</f>
        <v>#REF!</v>
      </c>
      <c r="JUZ70" s="112" t="e">
        <f>#REF!-#REF!</f>
        <v>#REF!</v>
      </c>
      <c r="JVA70" s="112" t="e">
        <f>#REF!-#REF!</f>
        <v>#REF!</v>
      </c>
      <c r="JVB70" s="112" t="e">
        <f>#REF!-#REF!</f>
        <v>#REF!</v>
      </c>
      <c r="JVC70" s="112" t="e">
        <f>#REF!-#REF!</f>
        <v>#REF!</v>
      </c>
      <c r="JVD70" s="112" t="e">
        <f>#REF!-#REF!</f>
        <v>#REF!</v>
      </c>
      <c r="JVE70" s="112" t="e">
        <f>#REF!-#REF!</f>
        <v>#REF!</v>
      </c>
      <c r="JVF70" s="112" t="e">
        <f>#REF!-#REF!</f>
        <v>#REF!</v>
      </c>
      <c r="JVG70" s="112" t="e">
        <f>#REF!-#REF!</f>
        <v>#REF!</v>
      </c>
      <c r="JVH70" s="112" t="e">
        <f>#REF!-#REF!</f>
        <v>#REF!</v>
      </c>
      <c r="JVI70" s="112" t="e">
        <f>#REF!-#REF!</f>
        <v>#REF!</v>
      </c>
      <c r="JVJ70" s="112" t="e">
        <f>#REF!-#REF!</f>
        <v>#REF!</v>
      </c>
      <c r="JVK70" s="112" t="e">
        <f>#REF!-#REF!</f>
        <v>#REF!</v>
      </c>
      <c r="JVL70" s="112" t="e">
        <f>#REF!-#REF!</f>
        <v>#REF!</v>
      </c>
      <c r="JVM70" s="112" t="e">
        <f>#REF!-#REF!</f>
        <v>#REF!</v>
      </c>
      <c r="JVN70" s="112" t="e">
        <f>#REF!-#REF!</f>
        <v>#REF!</v>
      </c>
      <c r="JVO70" s="112" t="e">
        <f>#REF!-#REF!</f>
        <v>#REF!</v>
      </c>
      <c r="JVP70" s="112" t="e">
        <f>#REF!-#REF!</f>
        <v>#REF!</v>
      </c>
      <c r="JVQ70" s="112" t="e">
        <f>#REF!-#REF!</f>
        <v>#REF!</v>
      </c>
      <c r="JVR70" s="112" t="e">
        <f>#REF!-#REF!</f>
        <v>#REF!</v>
      </c>
      <c r="JVS70" s="112" t="e">
        <f>#REF!-#REF!</f>
        <v>#REF!</v>
      </c>
      <c r="JVT70" s="112" t="e">
        <f>#REF!-#REF!</f>
        <v>#REF!</v>
      </c>
      <c r="JVU70" s="112" t="e">
        <f>#REF!-#REF!</f>
        <v>#REF!</v>
      </c>
      <c r="JVV70" s="112" t="e">
        <f>#REF!-#REF!</f>
        <v>#REF!</v>
      </c>
      <c r="JVW70" s="112" t="e">
        <f>#REF!-#REF!</f>
        <v>#REF!</v>
      </c>
      <c r="JVX70" s="112" t="e">
        <f>#REF!-#REF!</f>
        <v>#REF!</v>
      </c>
      <c r="JVY70" s="112" t="e">
        <f>#REF!-#REF!</f>
        <v>#REF!</v>
      </c>
      <c r="JVZ70" s="112" t="e">
        <f>#REF!-#REF!</f>
        <v>#REF!</v>
      </c>
      <c r="JWA70" s="112" t="e">
        <f>#REF!-#REF!</f>
        <v>#REF!</v>
      </c>
      <c r="JWB70" s="112" t="e">
        <f>#REF!-#REF!</f>
        <v>#REF!</v>
      </c>
      <c r="JWC70" s="112" t="e">
        <f>#REF!-#REF!</f>
        <v>#REF!</v>
      </c>
      <c r="JWD70" s="112" t="e">
        <f>#REF!-#REF!</f>
        <v>#REF!</v>
      </c>
      <c r="JWE70" s="112" t="e">
        <f>#REF!-#REF!</f>
        <v>#REF!</v>
      </c>
      <c r="JWF70" s="112" t="e">
        <f>#REF!-#REF!</f>
        <v>#REF!</v>
      </c>
      <c r="JWG70" s="112" t="e">
        <f>#REF!-#REF!</f>
        <v>#REF!</v>
      </c>
      <c r="JWH70" s="112" t="e">
        <f>#REF!-#REF!</f>
        <v>#REF!</v>
      </c>
      <c r="JWI70" s="112" t="e">
        <f>#REF!-#REF!</f>
        <v>#REF!</v>
      </c>
      <c r="JWJ70" s="112" t="e">
        <f>#REF!-#REF!</f>
        <v>#REF!</v>
      </c>
      <c r="JWK70" s="112" t="e">
        <f>#REF!-#REF!</f>
        <v>#REF!</v>
      </c>
      <c r="JWL70" s="112" t="e">
        <f>#REF!-#REF!</f>
        <v>#REF!</v>
      </c>
      <c r="JWM70" s="112" t="e">
        <f>#REF!-#REF!</f>
        <v>#REF!</v>
      </c>
      <c r="JWN70" s="112" t="e">
        <f>#REF!-#REF!</f>
        <v>#REF!</v>
      </c>
      <c r="JWO70" s="112" t="e">
        <f>#REF!-#REF!</f>
        <v>#REF!</v>
      </c>
      <c r="JWP70" s="112" t="e">
        <f>#REF!-#REF!</f>
        <v>#REF!</v>
      </c>
      <c r="JWQ70" s="112" t="e">
        <f>#REF!-#REF!</f>
        <v>#REF!</v>
      </c>
      <c r="JWR70" s="112" t="e">
        <f>#REF!-#REF!</f>
        <v>#REF!</v>
      </c>
      <c r="JWS70" s="112" t="e">
        <f>#REF!-#REF!</f>
        <v>#REF!</v>
      </c>
      <c r="JWT70" s="112" t="e">
        <f>#REF!-#REF!</f>
        <v>#REF!</v>
      </c>
      <c r="JWU70" s="112" t="e">
        <f>#REF!-#REF!</f>
        <v>#REF!</v>
      </c>
      <c r="JWV70" s="112" t="e">
        <f>#REF!-#REF!</f>
        <v>#REF!</v>
      </c>
      <c r="JWW70" s="112" t="e">
        <f>#REF!-#REF!</f>
        <v>#REF!</v>
      </c>
      <c r="JWX70" s="112" t="e">
        <f>#REF!-#REF!</f>
        <v>#REF!</v>
      </c>
      <c r="JWY70" s="112" t="e">
        <f>#REF!-#REF!</f>
        <v>#REF!</v>
      </c>
      <c r="JWZ70" s="112" t="e">
        <f>#REF!-#REF!</f>
        <v>#REF!</v>
      </c>
      <c r="JXA70" s="112" t="e">
        <f>#REF!-#REF!</f>
        <v>#REF!</v>
      </c>
      <c r="JXB70" s="112" t="e">
        <f>#REF!-#REF!</f>
        <v>#REF!</v>
      </c>
      <c r="JXC70" s="112" t="e">
        <f>#REF!-#REF!</f>
        <v>#REF!</v>
      </c>
      <c r="JXD70" s="112" t="e">
        <f>#REF!-#REF!</f>
        <v>#REF!</v>
      </c>
      <c r="JXE70" s="112" t="e">
        <f>#REF!-#REF!</f>
        <v>#REF!</v>
      </c>
      <c r="JXF70" s="112" t="e">
        <f>#REF!-#REF!</f>
        <v>#REF!</v>
      </c>
      <c r="JXG70" s="112" t="e">
        <f>#REF!-#REF!</f>
        <v>#REF!</v>
      </c>
      <c r="JXH70" s="112" t="e">
        <f>#REF!-#REF!</f>
        <v>#REF!</v>
      </c>
      <c r="JXI70" s="112" t="e">
        <f>#REF!-#REF!</f>
        <v>#REF!</v>
      </c>
      <c r="JXJ70" s="112" t="e">
        <f>#REF!-#REF!</f>
        <v>#REF!</v>
      </c>
      <c r="JXK70" s="112" t="e">
        <f>#REF!-#REF!</f>
        <v>#REF!</v>
      </c>
      <c r="JXL70" s="112" t="e">
        <f>#REF!-#REF!</f>
        <v>#REF!</v>
      </c>
      <c r="JXM70" s="112" t="e">
        <f>#REF!-#REF!</f>
        <v>#REF!</v>
      </c>
      <c r="JXN70" s="112" t="e">
        <f>#REF!-#REF!</f>
        <v>#REF!</v>
      </c>
      <c r="JXO70" s="112" t="e">
        <f>#REF!-#REF!</f>
        <v>#REF!</v>
      </c>
      <c r="JXP70" s="112" t="e">
        <f>#REF!-#REF!</f>
        <v>#REF!</v>
      </c>
      <c r="JXQ70" s="112" t="e">
        <f>#REF!-#REF!</f>
        <v>#REF!</v>
      </c>
      <c r="JXR70" s="112" t="e">
        <f>#REF!-#REF!</f>
        <v>#REF!</v>
      </c>
      <c r="JXS70" s="112" t="e">
        <f>#REF!-#REF!</f>
        <v>#REF!</v>
      </c>
      <c r="JXT70" s="112" t="e">
        <f>#REF!-#REF!</f>
        <v>#REF!</v>
      </c>
      <c r="JXU70" s="112" t="e">
        <f>#REF!-#REF!</f>
        <v>#REF!</v>
      </c>
      <c r="JXV70" s="112" t="e">
        <f>#REF!-#REF!</f>
        <v>#REF!</v>
      </c>
      <c r="JXW70" s="112" t="e">
        <f>#REF!-#REF!</f>
        <v>#REF!</v>
      </c>
      <c r="JXX70" s="112" t="e">
        <f>#REF!-#REF!</f>
        <v>#REF!</v>
      </c>
      <c r="JXY70" s="112" t="e">
        <f>#REF!-#REF!</f>
        <v>#REF!</v>
      </c>
      <c r="JXZ70" s="112" t="e">
        <f>#REF!-#REF!</f>
        <v>#REF!</v>
      </c>
      <c r="JYA70" s="112" t="e">
        <f>#REF!-#REF!</f>
        <v>#REF!</v>
      </c>
      <c r="JYB70" s="112" t="e">
        <f>#REF!-#REF!</f>
        <v>#REF!</v>
      </c>
      <c r="JYC70" s="112" t="e">
        <f>#REF!-#REF!</f>
        <v>#REF!</v>
      </c>
      <c r="JYD70" s="112" t="e">
        <f>#REF!-#REF!</f>
        <v>#REF!</v>
      </c>
      <c r="JYE70" s="112" t="e">
        <f>#REF!-#REF!</f>
        <v>#REF!</v>
      </c>
      <c r="JYF70" s="112" t="e">
        <f>#REF!-#REF!</f>
        <v>#REF!</v>
      </c>
      <c r="JYG70" s="112" t="e">
        <f>#REF!-#REF!</f>
        <v>#REF!</v>
      </c>
      <c r="JYH70" s="112" t="e">
        <f>#REF!-#REF!</f>
        <v>#REF!</v>
      </c>
      <c r="JYI70" s="112" t="e">
        <f>#REF!-#REF!</f>
        <v>#REF!</v>
      </c>
      <c r="JYJ70" s="112" t="e">
        <f>#REF!-#REF!</f>
        <v>#REF!</v>
      </c>
      <c r="JYK70" s="112" t="e">
        <f>#REF!-#REF!</f>
        <v>#REF!</v>
      </c>
      <c r="JYL70" s="112" t="e">
        <f>#REF!-#REF!</f>
        <v>#REF!</v>
      </c>
      <c r="JYM70" s="112" t="e">
        <f>#REF!-#REF!</f>
        <v>#REF!</v>
      </c>
      <c r="JYN70" s="112" t="e">
        <f>#REF!-#REF!</f>
        <v>#REF!</v>
      </c>
      <c r="JYO70" s="112" t="e">
        <f>#REF!-#REF!</f>
        <v>#REF!</v>
      </c>
      <c r="JYP70" s="112" t="e">
        <f>#REF!-#REF!</f>
        <v>#REF!</v>
      </c>
      <c r="JYQ70" s="112" t="e">
        <f>#REF!-#REF!</f>
        <v>#REF!</v>
      </c>
      <c r="JYR70" s="112" t="e">
        <f>#REF!-#REF!</f>
        <v>#REF!</v>
      </c>
      <c r="JYS70" s="112" t="e">
        <f>#REF!-#REF!</f>
        <v>#REF!</v>
      </c>
      <c r="JYT70" s="112" t="e">
        <f>#REF!-#REF!</f>
        <v>#REF!</v>
      </c>
      <c r="JYU70" s="112" t="e">
        <f>#REF!-#REF!</f>
        <v>#REF!</v>
      </c>
      <c r="JYV70" s="112" t="e">
        <f>#REF!-#REF!</f>
        <v>#REF!</v>
      </c>
      <c r="JYW70" s="112" t="e">
        <f>#REF!-#REF!</f>
        <v>#REF!</v>
      </c>
      <c r="JYX70" s="112" t="e">
        <f>#REF!-#REF!</f>
        <v>#REF!</v>
      </c>
      <c r="JYY70" s="112" t="e">
        <f>#REF!-#REF!</f>
        <v>#REF!</v>
      </c>
      <c r="JYZ70" s="112" t="e">
        <f>#REF!-#REF!</f>
        <v>#REF!</v>
      </c>
      <c r="JZA70" s="112" t="e">
        <f>#REF!-#REF!</f>
        <v>#REF!</v>
      </c>
      <c r="JZB70" s="112" t="e">
        <f>#REF!-#REF!</f>
        <v>#REF!</v>
      </c>
      <c r="JZC70" s="112" t="e">
        <f>#REF!-#REF!</f>
        <v>#REF!</v>
      </c>
      <c r="JZD70" s="112" t="e">
        <f>#REF!-#REF!</f>
        <v>#REF!</v>
      </c>
      <c r="JZE70" s="112" t="e">
        <f>#REF!-#REF!</f>
        <v>#REF!</v>
      </c>
      <c r="JZF70" s="112" t="e">
        <f>#REF!-#REF!</f>
        <v>#REF!</v>
      </c>
      <c r="JZG70" s="112" t="e">
        <f>#REF!-#REF!</f>
        <v>#REF!</v>
      </c>
      <c r="JZH70" s="112" t="e">
        <f>#REF!-#REF!</f>
        <v>#REF!</v>
      </c>
      <c r="JZI70" s="112" t="e">
        <f>#REF!-#REF!</f>
        <v>#REF!</v>
      </c>
      <c r="JZJ70" s="112" t="e">
        <f>#REF!-#REF!</f>
        <v>#REF!</v>
      </c>
      <c r="JZK70" s="112" t="e">
        <f>#REF!-#REF!</f>
        <v>#REF!</v>
      </c>
      <c r="JZL70" s="112" t="e">
        <f>#REF!-#REF!</f>
        <v>#REF!</v>
      </c>
      <c r="JZM70" s="112" t="e">
        <f>#REF!-#REF!</f>
        <v>#REF!</v>
      </c>
      <c r="JZN70" s="112" t="e">
        <f>#REF!-#REF!</f>
        <v>#REF!</v>
      </c>
      <c r="JZO70" s="112" t="e">
        <f>#REF!-#REF!</f>
        <v>#REF!</v>
      </c>
      <c r="JZP70" s="112" t="e">
        <f>#REF!-#REF!</f>
        <v>#REF!</v>
      </c>
      <c r="JZQ70" s="112" t="e">
        <f>#REF!-#REF!</f>
        <v>#REF!</v>
      </c>
      <c r="JZR70" s="112" t="e">
        <f>#REF!-#REF!</f>
        <v>#REF!</v>
      </c>
      <c r="JZS70" s="112" t="e">
        <f>#REF!-#REF!</f>
        <v>#REF!</v>
      </c>
      <c r="JZT70" s="112" t="e">
        <f>#REF!-#REF!</f>
        <v>#REF!</v>
      </c>
      <c r="JZU70" s="112" t="e">
        <f>#REF!-#REF!</f>
        <v>#REF!</v>
      </c>
      <c r="JZV70" s="112" t="e">
        <f>#REF!-#REF!</f>
        <v>#REF!</v>
      </c>
      <c r="JZW70" s="112" t="e">
        <f>#REF!-#REF!</f>
        <v>#REF!</v>
      </c>
      <c r="JZX70" s="112" t="e">
        <f>#REF!-#REF!</f>
        <v>#REF!</v>
      </c>
      <c r="JZY70" s="112" t="e">
        <f>#REF!-#REF!</f>
        <v>#REF!</v>
      </c>
      <c r="JZZ70" s="112" t="e">
        <f>#REF!-#REF!</f>
        <v>#REF!</v>
      </c>
      <c r="KAA70" s="112" t="e">
        <f>#REF!-#REF!</f>
        <v>#REF!</v>
      </c>
      <c r="KAB70" s="112" t="e">
        <f>#REF!-#REF!</f>
        <v>#REF!</v>
      </c>
      <c r="KAC70" s="112" t="e">
        <f>#REF!-#REF!</f>
        <v>#REF!</v>
      </c>
      <c r="KAD70" s="112" t="e">
        <f>#REF!-#REF!</f>
        <v>#REF!</v>
      </c>
      <c r="KAE70" s="112" t="e">
        <f>#REF!-#REF!</f>
        <v>#REF!</v>
      </c>
      <c r="KAF70" s="112" t="e">
        <f>#REF!-#REF!</f>
        <v>#REF!</v>
      </c>
      <c r="KAG70" s="112" t="e">
        <f>#REF!-#REF!</f>
        <v>#REF!</v>
      </c>
      <c r="KAH70" s="112" t="e">
        <f>#REF!-#REF!</f>
        <v>#REF!</v>
      </c>
      <c r="KAI70" s="112" t="e">
        <f>#REF!-#REF!</f>
        <v>#REF!</v>
      </c>
      <c r="KAJ70" s="112" t="e">
        <f>#REF!-#REF!</f>
        <v>#REF!</v>
      </c>
      <c r="KAK70" s="112" t="e">
        <f>#REF!-#REF!</f>
        <v>#REF!</v>
      </c>
      <c r="KAL70" s="112" t="e">
        <f>#REF!-#REF!</f>
        <v>#REF!</v>
      </c>
      <c r="KAM70" s="112" t="e">
        <f>#REF!-#REF!</f>
        <v>#REF!</v>
      </c>
      <c r="KAN70" s="112" t="e">
        <f>#REF!-#REF!</f>
        <v>#REF!</v>
      </c>
      <c r="KAO70" s="112" t="e">
        <f>#REF!-#REF!</f>
        <v>#REF!</v>
      </c>
      <c r="KAP70" s="112" t="e">
        <f>#REF!-#REF!</f>
        <v>#REF!</v>
      </c>
      <c r="KAQ70" s="112" t="e">
        <f>#REF!-#REF!</f>
        <v>#REF!</v>
      </c>
      <c r="KAR70" s="112" t="e">
        <f>#REF!-#REF!</f>
        <v>#REF!</v>
      </c>
      <c r="KAS70" s="112" t="e">
        <f>#REF!-#REF!</f>
        <v>#REF!</v>
      </c>
      <c r="KAT70" s="112" t="e">
        <f>#REF!-#REF!</f>
        <v>#REF!</v>
      </c>
      <c r="KAU70" s="112" t="e">
        <f>#REF!-#REF!</f>
        <v>#REF!</v>
      </c>
      <c r="KAV70" s="112" t="e">
        <f>#REF!-#REF!</f>
        <v>#REF!</v>
      </c>
      <c r="KAW70" s="112" t="e">
        <f>#REF!-#REF!</f>
        <v>#REF!</v>
      </c>
      <c r="KAX70" s="112" t="e">
        <f>#REF!-#REF!</f>
        <v>#REF!</v>
      </c>
      <c r="KAY70" s="112" t="e">
        <f>#REF!-#REF!</f>
        <v>#REF!</v>
      </c>
      <c r="KAZ70" s="112" t="e">
        <f>#REF!-#REF!</f>
        <v>#REF!</v>
      </c>
      <c r="KBA70" s="112" t="e">
        <f>#REF!-#REF!</f>
        <v>#REF!</v>
      </c>
      <c r="KBB70" s="112" t="e">
        <f>#REF!-#REF!</f>
        <v>#REF!</v>
      </c>
      <c r="KBC70" s="112" t="e">
        <f>#REF!-#REF!</f>
        <v>#REF!</v>
      </c>
      <c r="KBD70" s="112" t="e">
        <f>#REF!-#REF!</f>
        <v>#REF!</v>
      </c>
      <c r="KBE70" s="112" t="e">
        <f>#REF!-#REF!</f>
        <v>#REF!</v>
      </c>
      <c r="KBF70" s="112" t="e">
        <f>#REF!-#REF!</f>
        <v>#REF!</v>
      </c>
      <c r="KBG70" s="112" t="e">
        <f>#REF!-#REF!</f>
        <v>#REF!</v>
      </c>
      <c r="KBH70" s="112" t="e">
        <f>#REF!-#REF!</f>
        <v>#REF!</v>
      </c>
      <c r="KBI70" s="112" t="e">
        <f>#REF!-#REF!</f>
        <v>#REF!</v>
      </c>
      <c r="KBJ70" s="112" t="e">
        <f>#REF!-#REF!</f>
        <v>#REF!</v>
      </c>
      <c r="KBK70" s="112" t="e">
        <f>#REF!-#REF!</f>
        <v>#REF!</v>
      </c>
      <c r="KBL70" s="112" t="e">
        <f>#REF!-#REF!</f>
        <v>#REF!</v>
      </c>
      <c r="KBM70" s="112" t="e">
        <f>#REF!-#REF!</f>
        <v>#REF!</v>
      </c>
      <c r="KBN70" s="112" t="e">
        <f>#REF!-#REF!</f>
        <v>#REF!</v>
      </c>
      <c r="KBO70" s="112" t="e">
        <f>#REF!-#REF!</f>
        <v>#REF!</v>
      </c>
      <c r="KBP70" s="112" t="e">
        <f>#REF!-#REF!</f>
        <v>#REF!</v>
      </c>
      <c r="KBQ70" s="112" t="e">
        <f>#REF!-#REF!</f>
        <v>#REF!</v>
      </c>
      <c r="KBR70" s="112" t="e">
        <f>#REF!-#REF!</f>
        <v>#REF!</v>
      </c>
      <c r="KBS70" s="112" t="e">
        <f>#REF!-#REF!</f>
        <v>#REF!</v>
      </c>
      <c r="KBT70" s="112" t="e">
        <f>#REF!-#REF!</f>
        <v>#REF!</v>
      </c>
      <c r="KBU70" s="112" t="e">
        <f>#REF!-#REF!</f>
        <v>#REF!</v>
      </c>
      <c r="KBV70" s="112" t="e">
        <f>#REF!-#REF!</f>
        <v>#REF!</v>
      </c>
      <c r="KBW70" s="112" t="e">
        <f>#REF!-#REF!</f>
        <v>#REF!</v>
      </c>
      <c r="KBX70" s="112" t="e">
        <f>#REF!-#REF!</f>
        <v>#REF!</v>
      </c>
      <c r="KBY70" s="112" t="e">
        <f>#REF!-#REF!</f>
        <v>#REF!</v>
      </c>
      <c r="KBZ70" s="112" t="e">
        <f>#REF!-#REF!</f>
        <v>#REF!</v>
      </c>
      <c r="KCA70" s="112" t="e">
        <f>#REF!-#REF!</f>
        <v>#REF!</v>
      </c>
      <c r="KCB70" s="112" t="e">
        <f>#REF!-#REF!</f>
        <v>#REF!</v>
      </c>
      <c r="KCC70" s="112" t="e">
        <f>#REF!-#REF!</f>
        <v>#REF!</v>
      </c>
      <c r="KCD70" s="112" t="e">
        <f>#REF!-#REF!</f>
        <v>#REF!</v>
      </c>
      <c r="KCE70" s="112" t="e">
        <f>#REF!-#REF!</f>
        <v>#REF!</v>
      </c>
      <c r="KCF70" s="112" t="e">
        <f>#REF!-#REF!</f>
        <v>#REF!</v>
      </c>
      <c r="KCG70" s="112" t="e">
        <f>#REF!-#REF!</f>
        <v>#REF!</v>
      </c>
      <c r="KCH70" s="112" t="e">
        <f>#REF!-#REF!</f>
        <v>#REF!</v>
      </c>
      <c r="KCI70" s="112" t="e">
        <f>#REF!-#REF!</f>
        <v>#REF!</v>
      </c>
      <c r="KCJ70" s="112" t="e">
        <f>#REF!-#REF!</f>
        <v>#REF!</v>
      </c>
      <c r="KCK70" s="112" t="e">
        <f>#REF!-#REF!</f>
        <v>#REF!</v>
      </c>
      <c r="KCL70" s="112" t="e">
        <f>#REF!-#REF!</f>
        <v>#REF!</v>
      </c>
      <c r="KCM70" s="112" t="e">
        <f>#REF!-#REF!</f>
        <v>#REF!</v>
      </c>
      <c r="KCN70" s="112" t="e">
        <f>#REF!-#REF!</f>
        <v>#REF!</v>
      </c>
      <c r="KCO70" s="112" t="e">
        <f>#REF!-#REF!</f>
        <v>#REF!</v>
      </c>
      <c r="KCP70" s="112" t="e">
        <f>#REF!-#REF!</f>
        <v>#REF!</v>
      </c>
      <c r="KCQ70" s="112" t="e">
        <f>#REF!-#REF!</f>
        <v>#REF!</v>
      </c>
      <c r="KCR70" s="112" t="e">
        <f>#REF!-#REF!</f>
        <v>#REF!</v>
      </c>
      <c r="KCS70" s="112" t="e">
        <f>#REF!-#REF!</f>
        <v>#REF!</v>
      </c>
      <c r="KCT70" s="112" t="e">
        <f>#REF!-#REF!</f>
        <v>#REF!</v>
      </c>
      <c r="KCU70" s="112" t="e">
        <f>#REF!-#REF!</f>
        <v>#REF!</v>
      </c>
      <c r="KCV70" s="112" t="e">
        <f>#REF!-#REF!</f>
        <v>#REF!</v>
      </c>
      <c r="KCW70" s="112" t="e">
        <f>#REF!-#REF!</f>
        <v>#REF!</v>
      </c>
      <c r="KCX70" s="112" t="e">
        <f>#REF!-#REF!</f>
        <v>#REF!</v>
      </c>
      <c r="KCY70" s="112" t="e">
        <f>#REF!-#REF!</f>
        <v>#REF!</v>
      </c>
      <c r="KCZ70" s="112" t="e">
        <f>#REF!-#REF!</f>
        <v>#REF!</v>
      </c>
      <c r="KDA70" s="112" t="e">
        <f>#REF!-#REF!</f>
        <v>#REF!</v>
      </c>
      <c r="KDB70" s="112" t="e">
        <f>#REF!-#REF!</f>
        <v>#REF!</v>
      </c>
      <c r="KDC70" s="112" t="e">
        <f>#REF!-#REF!</f>
        <v>#REF!</v>
      </c>
      <c r="KDD70" s="112" t="e">
        <f>#REF!-#REF!</f>
        <v>#REF!</v>
      </c>
      <c r="KDE70" s="112" t="e">
        <f>#REF!-#REF!</f>
        <v>#REF!</v>
      </c>
      <c r="KDF70" s="112" t="e">
        <f>#REF!-#REF!</f>
        <v>#REF!</v>
      </c>
      <c r="KDG70" s="112" t="e">
        <f>#REF!-#REF!</f>
        <v>#REF!</v>
      </c>
      <c r="KDH70" s="112" t="e">
        <f>#REF!-#REF!</f>
        <v>#REF!</v>
      </c>
      <c r="KDI70" s="112" t="e">
        <f>#REF!-#REF!</f>
        <v>#REF!</v>
      </c>
      <c r="KDJ70" s="112" t="e">
        <f>#REF!-#REF!</f>
        <v>#REF!</v>
      </c>
      <c r="KDK70" s="112" t="e">
        <f>#REF!-#REF!</f>
        <v>#REF!</v>
      </c>
      <c r="KDL70" s="112" t="e">
        <f>#REF!-#REF!</f>
        <v>#REF!</v>
      </c>
      <c r="KDM70" s="112" t="e">
        <f>#REF!-#REF!</f>
        <v>#REF!</v>
      </c>
      <c r="KDN70" s="112" t="e">
        <f>#REF!-#REF!</f>
        <v>#REF!</v>
      </c>
      <c r="KDO70" s="112" t="e">
        <f>#REF!-#REF!</f>
        <v>#REF!</v>
      </c>
      <c r="KDP70" s="112" t="e">
        <f>#REF!-#REF!</f>
        <v>#REF!</v>
      </c>
      <c r="KDQ70" s="112" t="e">
        <f>#REF!-#REF!</f>
        <v>#REF!</v>
      </c>
      <c r="KDR70" s="112" t="e">
        <f>#REF!-#REF!</f>
        <v>#REF!</v>
      </c>
      <c r="KDS70" s="112" t="e">
        <f>#REF!-#REF!</f>
        <v>#REF!</v>
      </c>
      <c r="KDT70" s="112" t="e">
        <f>#REF!-#REF!</f>
        <v>#REF!</v>
      </c>
      <c r="KDU70" s="112" t="e">
        <f>#REF!-#REF!</f>
        <v>#REF!</v>
      </c>
      <c r="KDV70" s="112" t="e">
        <f>#REF!-#REF!</f>
        <v>#REF!</v>
      </c>
      <c r="KDW70" s="112" t="e">
        <f>#REF!-#REF!</f>
        <v>#REF!</v>
      </c>
      <c r="KDX70" s="112" t="e">
        <f>#REF!-#REF!</f>
        <v>#REF!</v>
      </c>
      <c r="KDY70" s="112" t="e">
        <f>#REF!-#REF!</f>
        <v>#REF!</v>
      </c>
      <c r="KDZ70" s="112" t="e">
        <f>#REF!-#REF!</f>
        <v>#REF!</v>
      </c>
      <c r="KEA70" s="112" t="e">
        <f>#REF!-#REF!</f>
        <v>#REF!</v>
      </c>
      <c r="KEB70" s="112" t="e">
        <f>#REF!-#REF!</f>
        <v>#REF!</v>
      </c>
      <c r="KEC70" s="112" t="e">
        <f>#REF!-#REF!</f>
        <v>#REF!</v>
      </c>
      <c r="KED70" s="112" t="e">
        <f>#REF!-#REF!</f>
        <v>#REF!</v>
      </c>
      <c r="KEE70" s="112" t="e">
        <f>#REF!-#REF!</f>
        <v>#REF!</v>
      </c>
      <c r="KEF70" s="112" t="e">
        <f>#REF!-#REF!</f>
        <v>#REF!</v>
      </c>
      <c r="KEG70" s="112" t="e">
        <f>#REF!-#REF!</f>
        <v>#REF!</v>
      </c>
      <c r="KEH70" s="112" t="e">
        <f>#REF!-#REF!</f>
        <v>#REF!</v>
      </c>
      <c r="KEI70" s="112" t="e">
        <f>#REF!-#REF!</f>
        <v>#REF!</v>
      </c>
      <c r="KEJ70" s="112" t="e">
        <f>#REF!-#REF!</f>
        <v>#REF!</v>
      </c>
      <c r="KEK70" s="112" t="e">
        <f>#REF!-#REF!</f>
        <v>#REF!</v>
      </c>
      <c r="KEL70" s="112" t="e">
        <f>#REF!-#REF!</f>
        <v>#REF!</v>
      </c>
      <c r="KEM70" s="112" t="e">
        <f>#REF!-#REF!</f>
        <v>#REF!</v>
      </c>
      <c r="KEN70" s="112" t="e">
        <f>#REF!-#REF!</f>
        <v>#REF!</v>
      </c>
      <c r="KEO70" s="112" t="e">
        <f>#REF!-#REF!</f>
        <v>#REF!</v>
      </c>
      <c r="KEP70" s="112" t="e">
        <f>#REF!-#REF!</f>
        <v>#REF!</v>
      </c>
      <c r="KEQ70" s="112" t="e">
        <f>#REF!-#REF!</f>
        <v>#REF!</v>
      </c>
      <c r="KER70" s="112" t="e">
        <f>#REF!-#REF!</f>
        <v>#REF!</v>
      </c>
      <c r="KES70" s="112" t="e">
        <f>#REF!-#REF!</f>
        <v>#REF!</v>
      </c>
      <c r="KET70" s="112" t="e">
        <f>#REF!-#REF!</f>
        <v>#REF!</v>
      </c>
      <c r="KEU70" s="112" t="e">
        <f>#REF!-#REF!</f>
        <v>#REF!</v>
      </c>
      <c r="KEV70" s="112" t="e">
        <f>#REF!-#REF!</f>
        <v>#REF!</v>
      </c>
      <c r="KEW70" s="112" t="e">
        <f>#REF!-#REF!</f>
        <v>#REF!</v>
      </c>
      <c r="KEX70" s="112" t="e">
        <f>#REF!-#REF!</f>
        <v>#REF!</v>
      </c>
      <c r="KEY70" s="112" t="e">
        <f>#REF!-#REF!</f>
        <v>#REF!</v>
      </c>
      <c r="KEZ70" s="112" t="e">
        <f>#REF!-#REF!</f>
        <v>#REF!</v>
      </c>
      <c r="KFA70" s="112" t="e">
        <f>#REF!-#REF!</f>
        <v>#REF!</v>
      </c>
      <c r="KFB70" s="112" t="e">
        <f>#REF!-#REF!</f>
        <v>#REF!</v>
      </c>
      <c r="KFC70" s="112" t="e">
        <f>#REF!-#REF!</f>
        <v>#REF!</v>
      </c>
      <c r="KFD70" s="112" t="e">
        <f>#REF!-#REF!</f>
        <v>#REF!</v>
      </c>
      <c r="KFE70" s="112" t="e">
        <f>#REF!-#REF!</f>
        <v>#REF!</v>
      </c>
      <c r="KFF70" s="112" t="e">
        <f>#REF!-#REF!</f>
        <v>#REF!</v>
      </c>
      <c r="KFG70" s="112" t="e">
        <f>#REF!-#REF!</f>
        <v>#REF!</v>
      </c>
      <c r="KFH70" s="112" t="e">
        <f>#REF!-#REF!</f>
        <v>#REF!</v>
      </c>
      <c r="KFI70" s="112" t="e">
        <f>#REF!-#REF!</f>
        <v>#REF!</v>
      </c>
      <c r="KFJ70" s="112" t="e">
        <f>#REF!-#REF!</f>
        <v>#REF!</v>
      </c>
      <c r="KFK70" s="112" t="e">
        <f>#REF!-#REF!</f>
        <v>#REF!</v>
      </c>
      <c r="KFL70" s="112" t="e">
        <f>#REF!-#REF!</f>
        <v>#REF!</v>
      </c>
      <c r="KFM70" s="112" t="e">
        <f>#REF!-#REF!</f>
        <v>#REF!</v>
      </c>
      <c r="KFN70" s="112" t="e">
        <f>#REF!-#REF!</f>
        <v>#REF!</v>
      </c>
      <c r="KFO70" s="112" t="e">
        <f>#REF!-#REF!</f>
        <v>#REF!</v>
      </c>
      <c r="KFP70" s="112" t="e">
        <f>#REF!-#REF!</f>
        <v>#REF!</v>
      </c>
      <c r="KFQ70" s="112" t="e">
        <f>#REF!-#REF!</f>
        <v>#REF!</v>
      </c>
      <c r="KFR70" s="112" t="e">
        <f>#REF!-#REF!</f>
        <v>#REF!</v>
      </c>
      <c r="KFS70" s="112" t="e">
        <f>#REF!-#REF!</f>
        <v>#REF!</v>
      </c>
      <c r="KFT70" s="112" t="e">
        <f>#REF!-#REF!</f>
        <v>#REF!</v>
      </c>
      <c r="KFU70" s="112" t="e">
        <f>#REF!-#REF!</f>
        <v>#REF!</v>
      </c>
      <c r="KFV70" s="112" t="e">
        <f>#REF!-#REF!</f>
        <v>#REF!</v>
      </c>
      <c r="KFW70" s="112" t="e">
        <f>#REF!-#REF!</f>
        <v>#REF!</v>
      </c>
      <c r="KFX70" s="112" t="e">
        <f>#REF!-#REF!</f>
        <v>#REF!</v>
      </c>
      <c r="KFY70" s="112" t="e">
        <f>#REF!-#REF!</f>
        <v>#REF!</v>
      </c>
      <c r="KFZ70" s="112" t="e">
        <f>#REF!-#REF!</f>
        <v>#REF!</v>
      </c>
      <c r="KGA70" s="112" t="e">
        <f>#REF!-#REF!</f>
        <v>#REF!</v>
      </c>
      <c r="KGB70" s="112" t="e">
        <f>#REF!-#REF!</f>
        <v>#REF!</v>
      </c>
      <c r="KGC70" s="112" t="e">
        <f>#REF!-#REF!</f>
        <v>#REF!</v>
      </c>
      <c r="KGD70" s="112" t="e">
        <f>#REF!-#REF!</f>
        <v>#REF!</v>
      </c>
      <c r="KGE70" s="112" t="e">
        <f>#REF!-#REF!</f>
        <v>#REF!</v>
      </c>
      <c r="KGF70" s="112" t="e">
        <f>#REF!-#REF!</f>
        <v>#REF!</v>
      </c>
      <c r="KGG70" s="112" t="e">
        <f>#REF!-#REF!</f>
        <v>#REF!</v>
      </c>
      <c r="KGH70" s="112" t="e">
        <f>#REF!-#REF!</f>
        <v>#REF!</v>
      </c>
      <c r="KGI70" s="112" t="e">
        <f>#REF!-#REF!</f>
        <v>#REF!</v>
      </c>
      <c r="KGJ70" s="112" t="e">
        <f>#REF!-#REF!</f>
        <v>#REF!</v>
      </c>
      <c r="KGK70" s="112" t="e">
        <f>#REF!-#REF!</f>
        <v>#REF!</v>
      </c>
      <c r="KGL70" s="112" t="e">
        <f>#REF!-#REF!</f>
        <v>#REF!</v>
      </c>
      <c r="KGM70" s="112" t="e">
        <f>#REF!-#REF!</f>
        <v>#REF!</v>
      </c>
      <c r="KGN70" s="112" t="e">
        <f>#REF!-#REF!</f>
        <v>#REF!</v>
      </c>
      <c r="KGO70" s="112" t="e">
        <f>#REF!-#REF!</f>
        <v>#REF!</v>
      </c>
      <c r="KGP70" s="112" t="e">
        <f>#REF!-#REF!</f>
        <v>#REF!</v>
      </c>
      <c r="KGQ70" s="112" t="e">
        <f>#REF!-#REF!</f>
        <v>#REF!</v>
      </c>
      <c r="KGR70" s="112" t="e">
        <f>#REF!-#REF!</f>
        <v>#REF!</v>
      </c>
      <c r="KGS70" s="112" t="e">
        <f>#REF!-#REF!</f>
        <v>#REF!</v>
      </c>
      <c r="KGT70" s="112" t="e">
        <f>#REF!-#REF!</f>
        <v>#REF!</v>
      </c>
      <c r="KGU70" s="112" t="e">
        <f>#REF!-#REF!</f>
        <v>#REF!</v>
      </c>
      <c r="KGV70" s="112" t="e">
        <f>#REF!-#REF!</f>
        <v>#REF!</v>
      </c>
      <c r="KGW70" s="112" t="e">
        <f>#REF!-#REF!</f>
        <v>#REF!</v>
      </c>
      <c r="KGX70" s="112" t="e">
        <f>#REF!-#REF!</f>
        <v>#REF!</v>
      </c>
      <c r="KGY70" s="112" t="e">
        <f>#REF!-#REF!</f>
        <v>#REF!</v>
      </c>
      <c r="KGZ70" s="112" t="e">
        <f>#REF!-#REF!</f>
        <v>#REF!</v>
      </c>
      <c r="KHA70" s="112" t="e">
        <f>#REF!-#REF!</f>
        <v>#REF!</v>
      </c>
      <c r="KHB70" s="112" t="e">
        <f>#REF!-#REF!</f>
        <v>#REF!</v>
      </c>
      <c r="KHC70" s="112" t="e">
        <f>#REF!-#REF!</f>
        <v>#REF!</v>
      </c>
      <c r="KHD70" s="112" t="e">
        <f>#REF!-#REF!</f>
        <v>#REF!</v>
      </c>
      <c r="KHE70" s="112" t="e">
        <f>#REF!-#REF!</f>
        <v>#REF!</v>
      </c>
      <c r="KHF70" s="112" t="e">
        <f>#REF!-#REF!</f>
        <v>#REF!</v>
      </c>
      <c r="KHG70" s="112" t="e">
        <f>#REF!-#REF!</f>
        <v>#REF!</v>
      </c>
      <c r="KHH70" s="112" t="e">
        <f>#REF!-#REF!</f>
        <v>#REF!</v>
      </c>
      <c r="KHI70" s="112" t="e">
        <f>#REF!-#REF!</f>
        <v>#REF!</v>
      </c>
      <c r="KHJ70" s="112" t="e">
        <f>#REF!-#REF!</f>
        <v>#REF!</v>
      </c>
      <c r="KHK70" s="112" t="e">
        <f>#REF!-#REF!</f>
        <v>#REF!</v>
      </c>
      <c r="KHL70" s="112" t="e">
        <f>#REF!-#REF!</f>
        <v>#REF!</v>
      </c>
      <c r="KHM70" s="112" t="e">
        <f>#REF!-#REF!</f>
        <v>#REF!</v>
      </c>
      <c r="KHN70" s="112" t="e">
        <f>#REF!-#REF!</f>
        <v>#REF!</v>
      </c>
      <c r="KHO70" s="112" t="e">
        <f>#REF!-#REF!</f>
        <v>#REF!</v>
      </c>
      <c r="KHP70" s="112" t="e">
        <f>#REF!-#REF!</f>
        <v>#REF!</v>
      </c>
      <c r="KHQ70" s="112" t="e">
        <f>#REF!-#REF!</f>
        <v>#REF!</v>
      </c>
      <c r="KHR70" s="112" t="e">
        <f>#REF!-#REF!</f>
        <v>#REF!</v>
      </c>
      <c r="KHS70" s="112" t="e">
        <f>#REF!-#REF!</f>
        <v>#REF!</v>
      </c>
      <c r="KHT70" s="112" t="e">
        <f>#REF!-#REF!</f>
        <v>#REF!</v>
      </c>
      <c r="KHU70" s="112" t="e">
        <f>#REF!-#REF!</f>
        <v>#REF!</v>
      </c>
      <c r="KHV70" s="112" t="e">
        <f>#REF!-#REF!</f>
        <v>#REF!</v>
      </c>
      <c r="KHW70" s="112" t="e">
        <f>#REF!-#REF!</f>
        <v>#REF!</v>
      </c>
      <c r="KHX70" s="112" t="e">
        <f>#REF!-#REF!</f>
        <v>#REF!</v>
      </c>
      <c r="KHY70" s="112" t="e">
        <f>#REF!-#REF!</f>
        <v>#REF!</v>
      </c>
      <c r="KHZ70" s="112" t="e">
        <f>#REF!-#REF!</f>
        <v>#REF!</v>
      </c>
      <c r="KIA70" s="112" t="e">
        <f>#REF!-#REF!</f>
        <v>#REF!</v>
      </c>
      <c r="KIB70" s="112" t="e">
        <f>#REF!-#REF!</f>
        <v>#REF!</v>
      </c>
      <c r="KIC70" s="112" t="e">
        <f>#REF!-#REF!</f>
        <v>#REF!</v>
      </c>
      <c r="KID70" s="112" t="e">
        <f>#REF!-#REF!</f>
        <v>#REF!</v>
      </c>
      <c r="KIE70" s="112" t="e">
        <f>#REF!-#REF!</f>
        <v>#REF!</v>
      </c>
      <c r="KIF70" s="112" t="e">
        <f>#REF!-#REF!</f>
        <v>#REF!</v>
      </c>
      <c r="KIG70" s="112" t="e">
        <f>#REF!-#REF!</f>
        <v>#REF!</v>
      </c>
      <c r="KIH70" s="112" t="e">
        <f>#REF!-#REF!</f>
        <v>#REF!</v>
      </c>
      <c r="KII70" s="112" t="e">
        <f>#REF!-#REF!</f>
        <v>#REF!</v>
      </c>
      <c r="KIJ70" s="112" t="e">
        <f>#REF!-#REF!</f>
        <v>#REF!</v>
      </c>
      <c r="KIK70" s="112" t="e">
        <f>#REF!-#REF!</f>
        <v>#REF!</v>
      </c>
      <c r="KIL70" s="112" t="e">
        <f>#REF!-#REF!</f>
        <v>#REF!</v>
      </c>
      <c r="KIM70" s="112" t="e">
        <f>#REF!-#REF!</f>
        <v>#REF!</v>
      </c>
      <c r="KIN70" s="112" t="e">
        <f>#REF!-#REF!</f>
        <v>#REF!</v>
      </c>
      <c r="KIO70" s="112" t="e">
        <f>#REF!-#REF!</f>
        <v>#REF!</v>
      </c>
      <c r="KIP70" s="112" t="e">
        <f>#REF!-#REF!</f>
        <v>#REF!</v>
      </c>
      <c r="KIQ70" s="112" t="e">
        <f>#REF!-#REF!</f>
        <v>#REF!</v>
      </c>
      <c r="KIR70" s="112" t="e">
        <f>#REF!-#REF!</f>
        <v>#REF!</v>
      </c>
      <c r="KIS70" s="112" t="e">
        <f>#REF!-#REF!</f>
        <v>#REF!</v>
      </c>
      <c r="KIT70" s="112" t="e">
        <f>#REF!-#REF!</f>
        <v>#REF!</v>
      </c>
      <c r="KIU70" s="112" t="e">
        <f>#REF!-#REF!</f>
        <v>#REF!</v>
      </c>
      <c r="KIV70" s="112" t="e">
        <f>#REF!-#REF!</f>
        <v>#REF!</v>
      </c>
      <c r="KIW70" s="112" t="e">
        <f>#REF!-#REF!</f>
        <v>#REF!</v>
      </c>
      <c r="KIX70" s="112" t="e">
        <f>#REF!-#REF!</f>
        <v>#REF!</v>
      </c>
      <c r="KIY70" s="112" t="e">
        <f>#REF!-#REF!</f>
        <v>#REF!</v>
      </c>
      <c r="KIZ70" s="112" t="e">
        <f>#REF!-#REF!</f>
        <v>#REF!</v>
      </c>
      <c r="KJA70" s="112" t="e">
        <f>#REF!-#REF!</f>
        <v>#REF!</v>
      </c>
      <c r="KJB70" s="112" t="e">
        <f>#REF!-#REF!</f>
        <v>#REF!</v>
      </c>
      <c r="KJC70" s="112" t="e">
        <f>#REF!-#REF!</f>
        <v>#REF!</v>
      </c>
      <c r="KJD70" s="112" t="e">
        <f>#REF!-#REF!</f>
        <v>#REF!</v>
      </c>
      <c r="KJE70" s="112" t="e">
        <f>#REF!-#REF!</f>
        <v>#REF!</v>
      </c>
      <c r="KJF70" s="112" t="e">
        <f>#REF!-#REF!</f>
        <v>#REF!</v>
      </c>
      <c r="KJG70" s="112" t="e">
        <f>#REF!-#REF!</f>
        <v>#REF!</v>
      </c>
      <c r="KJH70" s="112" t="e">
        <f>#REF!-#REF!</f>
        <v>#REF!</v>
      </c>
      <c r="KJI70" s="112" t="e">
        <f>#REF!-#REF!</f>
        <v>#REF!</v>
      </c>
      <c r="KJJ70" s="112" t="e">
        <f>#REF!-#REF!</f>
        <v>#REF!</v>
      </c>
      <c r="KJK70" s="112" t="e">
        <f>#REF!-#REF!</f>
        <v>#REF!</v>
      </c>
      <c r="KJL70" s="112" t="e">
        <f>#REF!-#REF!</f>
        <v>#REF!</v>
      </c>
      <c r="KJM70" s="112" t="e">
        <f>#REF!-#REF!</f>
        <v>#REF!</v>
      </c>
      <c r="KJN70" s="112" t="e">
        <f>#REF!-#REF!</f>
        <v>#REF!</v>
      </c>
      <c r="KJO70" s="112" t="e">
        <f>#REF!-#REF!</f>
        <v>#REF!</v>
      </c>
      <c r="KJP70" s="112" t="e">
        <f>#REF!-#REF!</f>
        <v>#REF!</v>
      </c>
      <c r="KJQ70" s="112" t="e">
        <f>#REF!-#REF!</f>
        <v>#REF!</v>
      </c>
      <c r="KJR70" s="112" t="e">
        <f>#REF!-#REF!</f>
        <v>#REF!</v>
      </c>
      <c r="KJS70" s="112" t="e">
        <f>#REF!-#REF!</f>
        <v>#REF!</v>
      </c>
      <c r="KJT70" s="112" t="e">
        <f>#REF!-#REF!</f>
        <v>#REF!</v>
      </c>
      <c r="KJU70" s="112" t="e">
        <f>#REF!-#REF!</f>
        <v>#REF!</v>
      </c>
      <c r="KJV70" s="112" t="e">
        <f>#REF!-#REF!</f>
        <v>#REF!</v>
      </c>
      <c r="KJW70" s="112" t="e">
        <f>#REF!-#REF!</f>
        <v>#REF!</v>
      </c>
      <c r="KJX70" s="112" t="e">
        <f>#REF!-#REF!</f>
        <v>#REF!</v>
      </c>
      <c r="KJY70" s="112" t="e">
        <f>#REF!-#REF!</f>
        <v>#REF!</v>
      </c>
      <c r="KJZ70" s="112" t="e">
        <f>#REF!-#REF!</f>
        <v>#REF!</v>
      </c>
      <c r="KKA70" s="112" t="e">
        <f>#REF!-#REF!</f>
        <v>#REF!</v>
      </c>
      <c r="KKB70" s="112" t="e">
        <f>#REF!-#REF!</f>
        <v>#REF!</v>
      </c>
      <c r="KKC70" s="112" t="e">
        <f>#REF!-#REF!</f>
        <v>#REF!</v>
      </c>
      <c r="KKD70" s="112" t="e">
        <f>#REF!-#REF!</f>
        <v>#REF!</v>
      </c>
      <c r="KKE70" s="112" t="e">
        <f>#REF!-#REF!</f>
        <v>#REF!</v>
      </c>
      <c r="KKF70" s="112" t="e">
        <f>#REF!-#REF!</f>
        <v>#REF!</v>
      </c>
      <c r="KKG70" s="112" t="e">
        <f>#REF!-#REF!</f>
        <v>#REF!</v>
      </c>
      <c r="KKH70" s="112" t="e">
        <f>#REF!-#REF!</f>
        <v>#REF!</v>
      </c>
      <c r="KKI70" s="112" t="e">
        <f>#REF!-#REF!</f>
        <v>#REF!</v>
      </c>
      <c r="KKJ70" s="112" t="e">
        <f>#REF!-#REF!</f>
        <v>#REF!</v>
      </c>
      <c r="KKK70" s="112" t="e">
        <f>#REF!-#REF!</f>
        <v>#REF!</v>
      </c>
      <c r="KKL70" s="112" t="e">
        <f>#REF!-#REF!</f>
        <v>#REF!</v>
      </c>
      <c r="KKM70" s="112" t="e">
        <f>#REF!-#REF!</f>
        <v>#REF!</v>
      </c>
      <c r="KKN70" s="112" t="e">
        <f>#REF!-#REF!</f>
        <v>#REF!</v>
      </c>
      <c r="KKO70" s="112" t="e">
        <f>#REF!-#REF!</f>
        <v>#REF!</v>
      </c>
      <c r="KKP70" s="112" t="e">
        <f>#REF!-#REF!</f>
        <v>#REF!</v>
      </c>
      <c r="KKQ70" s="112" t="e">
        <f>#REF!-#REF!</f>
        <v>#REF!</v>
      </c>
      <c r="KKR70" s="112" t="e">
        <f>#REF!-#REF!</f>
        <v>#REF!</v>
      </c>
      <c r="KKS70" s="112" t="e">
        <f>#REF!-#REF!</f>
        <v>#REF!</v>
      </c>
      <c r="KKT70" s="112" t="e">
        <f>#REF!-#REF!</f>
        <v>#REF!</v>
      </c>
      <c r="KKU70" s="112" t="e">
        <f>#REF!-#REF!</f>
        <v>#REF!</v>
      </c>
      <c r="KKV70" s="112" t="e">
        <f>#REF!-#REF!</f>
        <v>#REF!</v>
      </c>
      <c r="KKW70" s="112" t="e">
        <f>#REF!-#REF!</f>
        <v>#REF!</v>
      </c>
      <c r="KKX70" s="112" t="e">
        <f>#REF!-#REF!</f>
        <v>#REF!</v>
      </c>
      <c r="KKY70" s="112" t="e">
        <f>#REF!-#REF!</f>
        <v>#REF!</v>
      </c>
      <c r="KKZ70" s="112" t="e">
        <f>#REF!-#REF!</f>
        <v>#REF!</v>
      </c>
      <c r="KLA70" s="112" t="e">
        <f>#REF!-#REF!</f>
        <v>#REF!</v>
      </c>
      <c r="KLB70" s="112" t="e">
        <f>#REF!-#REF!</f>
        <v>#REF!</v>
      </c>
      <c r="KLC70" s="112" t="e">
        <f>#REF!-#REF!</f>
        <v>#REF!</v>
      </c>
      <c r="KLD70" s="112" t="e">
        <f>#REF!-#REF!</f>
        <v>#REF!</v>
      </c>
      <c r="KLE70" s="112" t="e">
        <f>#REF!-#REF!</f>
        <v>#REF!</v>
      </c>
      <c r="KLF70" s="112" t="e">
        <f>#REF!-#REF!</f>
        <v>#REF!</v>
      </c>
      <c r="KLG70" s="112" t="e">
        <f>#REF!-#REF!</f>
        <v>#REF!</v>
      </c>
      <c r="KLH70" s="112" t="e">
        <f>#REF!-#REF!</f>
        <v>#REF!</v>
      </c>
      <c r="KLI70" s="112" t="e">
        <f>#REF!-#REF!</f>
        <v>#REF!</v>
      </c>
      <c r="KLJ70" s="112" t="e">
        <f>#REF!-#REF!</f>
        <v>#REF!</v>
      </c>
      <c r="KLK70" s="112" t="e">
        <f>#REF!-#REF!</f>
        <v>#REF!</v>
      </c>
      <c r="KLL70" s="112" t="e">
        <f>#REF!-#REF!</f>
        <v>#REF!</v>
      </c>
      <c r="KLM70" s="112" t="e">
        <f>#REF!-#REF!</f>
        <v>#REF!</v>
      </c>
      <c r="KLN70" s="112" t="e">
        <f>#REF!-#REF!</f>
        <v>#REF!</v>
      </c>
      <c r="KLO70" s="112" t="e">
        <f>#REF!-#REF!</f>
        <v>#REF!</v>
      </c>
      <c r="KLP70" s="112" t="e">
        <f>#REF!-#REF!</f>
        <v>#REF!</v>
      </c>
      <c r="KLQ70" s="112" t="e">
        <f>#REF!-#REF!</f>
        <v>#REF!</v>
      </c>
      <c r="KLR70" s="112" t="e">
        <f>#REF!-#REF!</f>
        <v>#REF!</v>
      </c>
      <c r="KLS70" s="112" t="e">
        <f>#REF!-#REF!</f>
        <v>#REF!</v>
      </c>
      <c r="KLT70" s="112" t="e">
        <f>#REF!-#REF!</f>
        <v>#REF!</v>
      </c>
      <c r="KLU70" s="112" t="e">
        <f>#REF!-#REF!</f>
        <v>#REF!</v>
      </c>
      <c r="KLV70" s="112" t="e">
        <f>#REF!-#REF!</f>
        <v>#REF!</v>
      </c>
      <c r="KLW70" s="112" t="e">
        <f>#REF!-#REF!</f>
        <v>#REF!</v>
      </c>
      <c r="KLX70" s="112" t="e">
        <f>#REF!-#REF!</f>
        <v>#REF!</v>
      </c>
      <c r="KLY70" s="112" t="e">
        <f>#REF!-#REF!</f>
        <v>#REF!</v>
      </c>
      <c r="KLZ70" s="112" t="e">
        <f>#REF!-#REF!</f>
        <v>#REF!</v>
      </c>
      <c r="KMA70" s="112" t="e">
        <f>#REF!-#REF!</f>
        <v>#REF!</v>
      </c>
      <c r="KMB70" s="112" t="e">
        <f>#REF!-#REF!</f>
        <v>#REF!</v>
      </c>
      <c r="KMC70" s="112" t="e">
        <f>#REF!-#REF!</f>
        <v>#REF!</v>
      </c>
      <c r="KMD70" s="112" t="e">
        <f>#REF!-#REF!</f>
        <v>#REF!</v>
      </c>
      <c r="KME70" s="112" t="e">
        <f>#REF!-#REF!</f>
        <v>#REF!</v>
      </c>
      <c r="KMF70" s="112" t="e">
        <f>#REF!-#REF!</f>
        <v>#REF!</v>
      </c>
      <c r="KMG70" s="112" t="e">
        <f>#REF!-#REF!</f>
        <v>#REF!</v>
      </c>
      <c r="KMH70" s="112" t="e">
        <f>#REF!-#REF!</f>
        <v>#REF!</v>
      </c>
      <c r="KMI70" s="112" t="e">
        <f>#REF!-#REF!</f>
        <v>#REF!</v>
      </c>
      <c r="KMJ70" s="112" t="e">
        <f>#REF!-#REF!</f>
        <v>#REF!</v>
      </c>
      <c r="KMK70" s="112" t="e">
        <f>#REF!-#REF!</f>
        <v>#REF!</v>
      </c>
      <c r="KML70" s="112" t="e">
        <f>#REF!-#REF!</f>
        <v>#REF!</v>
      </c>
      <c r="KMM70" s="112" t="e">
        <f>#REF!-#REF!</f>
        <v>#REF!</v>
      </c>
      <c r="KMN70" s="112" t="e">
        <f>#REF!-#REF!</f>
        <v>#REF!</v>
      </c>
      <c r="KMO70" s="112" t="e">
        <f>#REF!-#REF!</f>
        <v>#REF!</v>
      </c>
      <c r="KMP70" s="112" t="e">
        <f>#REF!-#REF!</f>
        <v>#REF!</v>
      </c>
      <c r="KMQ70" s="112" t="e">
        <f>#REF!-#REF!</f>
        <v>#REF!</v>
      </c>
      <c r="KMR70" s="112" t="e">
        <f>#REF!-#REF!</f>
        <v>#REF!</v>
      </c>
      <c r="KMS70" s="112" t="e">
        <f>#REF!-#REF!</f>
        <v>#REF!</v>
      </c>
      <c r="KMT70" s="112" t="e">
        <f>#REF!-#REF!</f>
        <v>#REF!</v>
      </c>
      <c r="KMU70" s="112" t="e">
        <f>#REF!-#REF!</f>
        <v>#REF!</v>
      </c>
      <c r="KMV70" s="112" t="e">
        <f>#REF!-#REF!</f>
        <v>#REF!</v>
      </c>
      <c r="KMW70" s="112" t="e">
        <f>#REF!-#REF!</f>
        <v>#REF!</v>
      </c>
      <c r="KMX70" s="112" t="e">
        <f>#REF!-#REF!</f>
        <v>#REF!</v>
      </c>
      <c r="KMY70" s="112" t="e">
        <f>#REF!-#REF!</f>
        <v>#REF!</v>
      </c>
      <c r="KMZ70" s="112" t="e">
        <f>#REF!-#REF!</f>
        <v>#REF!</v>
      </c>
      <c r="KNA70" s="112" t="e">
        <f>#REF!-#REF!</f>
        <v>#REF!</v>
      </c>
      <c r="KNB70" s="112" t="e">
        <f>#REF!-#REF!</f>
        <v>#REF!</v>
      </c>
      <c r="KNC70" s="112" t="e">
        <f>#REF!-#REF!</f>
        <v>#REF!</v>
      </c>
      <c r="KND70" s="112" t="e">
        <f>#REF!-#REF!</f>
        <v>#REF!</v>
      </c>
      <c r="KNE70" s="112" t="e">
        <f>#REF!-#REF!</f>
        <v>#REF!</v>
      </c>
      <c r="KNF70" s="112" t="e">
        <f>#REF!-#REF!</f>
        <v>#REF!</v>
      </c>
      <c r="KNG70" s="112" t="e">
        <f>#REF!-#REF!</f>
        <v>#REF!</v>
      </c>
      <c r="KNH70" s="112" t="e">
        <f>#REF!-#REF!</f>
        <v>#REF!</v>
      </c>
      <c r="KNI70" s="112" t="e">
        <f>#REF!-#REF!</f>
        <v>#REF!</v>
      </c>
      <c r="KNJ70" s="112" t="e">
        <f>#REF!-#REF!</f>
        <v>#REF!</v>
      </c>
      <c r="KNK70" s="112" t="e">
        <f>#REF!-#REF!</f>
        <v>#REF!</v>
      </c>
      <c r="KNL70" s="112" t="e">
        <f>#REF!-#REF!</f>
        <v>#REF!</v>
      </c>
      <c r="KNM70" s="112" t="e">
        <f>#REF!-#REF!</f>
        <v>#REF!</v>
      </c>
      <c r="KNN70" s="112" t="e">
        <f>#REF!-#REF!</f>
        <v>#REF!</v>
      </c>
      <c r="KNO70" s="112" t="e">
        <f>#REF!-#REF!</f>
        <v>#REF!</v>
      </c>
      <c r="KNP70" s="112" t="e">
        <f>#REF!-#REF!</f>
        <v>#REF!</v>
      </c>
      <c r="KNQ70" s="112" t="e">
        <f>#REF!-#REF!</f>
        <v>#REF!</v>
      </c>
      <c r="KNR70" s="112" t="e">
        <f>#REF!-#REF!</f>
        <v>#REF!</v>
      </c>
      <c r="KNS70" s="112" t="e">
        <f>#REF!-#REF!</f>
        <v>#REF!</v>
      </c>
      <c r="KNT70" s="112" t="e">
        <f>#REF!-#REF!</f>
        <v>#REF!</v>
      </c>
      <c r="KNU70" s="112" t="e">
        <f>#REF!-#REF!</f>
        <v>#REF!</v>
      </c>
      <c r="KNV70" s="112" t="e">
        <f>#REF!-#REF!</f>
        <v>#REF!</v>
      </c>
      <c r="KNW70" s="112" t="e">
        <f>#REF!-#REF!</f>
        <v>#REF!</v>
      </c>
      <c r="KNX70" s="112" t="e">
        <f>#REF!-#REF!</f>
        <v>#REF!</v>
      </c>
      <c r="KNY70" s="112" t="e">
        <f>#REF!-#REF!</f>
        <v>#REF!</v>
      </c>
      <c r="KNZ70" s="112" t="e">
        <f>#REF!-#REF!</f>
        <v>#REF!</v>
      </c>
      <c r="KOA70" s="112" t="e">
        <f>#REF!-#REF!</f>
        <v>#REF!</v>
      </c>
      <c r="KOB70" s="112" t="e">
        <f>#REF!-#REF!</f>
        <v>#REF!</v>
      </c>
      <c r="KOC70" s="112" t="e">
        <f>#REF!-#REF!</f>
        <v>#REF!</v>
      </c>
      <c r="KOD70" s="112" t="e">
        <f>#REF!-#REF!</f>
        <v>#REF!</v>
      </c>
      <c r="KOE70" s="112" t="e">
        <f>#REF!-#REF!</f>
        <v>#REF!</v>
      </c>
      <c r="KOF70" s="112" t="e">
        <f>#REF!-#REF!</f>
        <v>#REF!</v>
      </c>
      <c r="KOG70" s="112" t="e">
        <f>#REF!-#REF!</f>
        <v>#REF!</v>
      </c>
      <c r="KOH70" s="112" t="e">
        <f>#REF!-#REF!</f>
        <v>#REF!</v>
      </c>
      <c r="KOI70" s="112" t="e">
        <f>#REF!-#REF!</f>
        <v>#REF!</v>
      </c>
      <c r="KOJ70" s="112" t="e">
        <f>#REF!-#REF!</f>
        <v>#REF!</v>
      </c>
      <c r="KOK70" s="112" t="e">
        <f>#REF!-#REF!</f>
        <v>#REF!</v>
      </c>
      <c r="KOL70" s="112" t="e">
        <f>#REF!-#REF!</f>
        <v>#REF!</v>
      </c>
      <c r="KOM70" s="112" t="e">
        <f>#REF!-#REF!</f>
        <v>#REF!</v>
      </c>
      <c r="KON70" s="112" t="e">
        <f>#REF!-#REF!</f>
        <v>#REF!</v>
      </c>
      <c r="KOO70" s="112" t="e">
        <f>#REF!-#REF!</f>
        <v>#REF!</v>
      </c>
      <c r="KOP70" s="112" t="e">
        <f>#REF!-#REF!</f>
        <v>#REF!</v>
      </c>
      <c r="KOQ70" s="112" t="e">
        <f>#REF!-#REF!</f>
        <v>#REF!</v>
      </c>
      <c r="KOR70" s="112" t="e">
        <f>#REF!-#REF!</f>
        <v>#REF!</v>
      </c>
      <c r="KOS70" s="112" t="e">
        <f>#REF!-#REF!</f>
        <v>#REF!</v>
      </c>
      <c r="KOT70" s="112" t="e">
        <f>#REF!-#REF!</f>
        <v>#REF!</v>
      </c>
      <c r="KOU70" s="112" t="e">
        <f>#REF!-#REF!</f>
        <v>#REF!</v>
      </c>
      <c r="KOV70" s="112" t="e">
        <f>#REF!-#REF!</f>
        <v>#REF!</v>
      </c>
      <c r="KOW70" s="112" t="e">
        <f>#REF!-#REF!</f>
        <v>#REF!</v>
      </c>
      <c r="KOX70" s="112" t="e">
        <f>#REF!-#REF!</f>
        <v>#REF!</v>
      </c>
      <c r="KOY70" s="112" t="e">
        <f>#REF!-#REF!</f>
        <v>#REF!</v>
      </c>
      <c r="KOZ70" s="112" t="e">
        <f>#REF!-#REF!</f>
        <v>#REF!</v>
      </c>
      <c r="KPA70" s="112" t="e">
        <f>#REF!-#REF!</f>
        <v>#REF!</v>
      </c>
      <c r="KPB70" s="112" t="e">
        <f>#REF!-#REF!</f>
        <v>#REF!</v>
      </c>
      <c r="KPC70" s="112" t="e">
        <f>#REF!-#REF!</f>
        <v>#REF!</v>
      </c>
      <c r="KPD70" s="112" t="e">
        <f>#REF!-#REF!</f>
        <v>#REF!</v>
      </c>
      <c r="KPE70" s="112" t="e">
        <f>#REF!-#REF!</f>
        <v>#REF!</v>
      </c>
      <c r="KPF70" s="112" t="e">
        <f>#REF!-#REF!</f>
        <v>#REF!</v>
      </c>
      <c r="KPG70" s="112" t="e">
        <f>#REF!-#REF!</f>
        <v>#REF!</v>
      </c>
      <c r="KPH70" s="112" t="e">
        <f>#REF!-#REF!</f>
        <v>#REF!</v>
      </c>
      <c r="KPI70" s="112" t="e">
        <f>#REF!-#REF!</f>
        <v>#REF!</v>
      </c>
      <c r="KPJ70" s="112" t="e">
        <f>#REF!-#REF!</f>
        <v>#REF!</v>
      </c>
      <c r="KPK70" s="112" t="e">
        <f>#REF!-#REF!</f>
        <v>#REF!</v>
      </c>
      <c r="KPL70" s="112" t="e">
        <f>#REF!-#REF!</f>
        <v>#REF!</v>
      </c>
      <c r="KPM70" s="112" t="e">
        <f>#REF!-#REF!</f>
        <v>#REF!</v>
      </c>
      <c r="KPN70" s="112" t="e">
        <f>#REF!-#REF!</f>
        <v>#REF!</v>
      </c>
      <c r="KPO70" s="112" t="e">
        <f>#REF!-#REF!</f>
        <v>#REF!</v>
      </c>
      <c r="KPP70" s="112" t="e">
        <f>#REF!-#REF!</f>
        <v>#REF!</v>
      </c>
      <c r="KPQ70" s="112" t="e">
        <f>#REF!-#REF!</f>
        <v>#REF!</v>
      </c>
      <c r="KPR70" s="112" t="e">
        <f>#REF!-#REF!</f>
        <v>#REF!</v>
      </c>
      <c r="KPS70" s="112" t="e">
        <f>#REF!-#REF!</f>
        <v>#REF!</v>
      </c>
      <c r="KPT70" s="112" t="e">
        <f>#REF!-#REF!</f>
        <v>#REF!</v>
      </c>
      <c r="KPU70" s="112" t="e">
        <f>#REF!-#REF!</f>
        <v>#REF!</v>
      </c>
      <c r="KPV70" s="112" t="e">
        <f>#REF!-#REF!</f>
        <v>#REF!</v>
      </c>
      <c r="KPW70" s="112" t="e">
        <f>#REF!-#REF!</f>
        <v>#REF!</v>
      </c>
      <c r="KPX70" s="112" t="e">
        <f>#REF!-#REF!</f>
        <v>#REF!</v>
      </c>
      <c r="KPY70" s="112" t="e">
        <f>#REF!-#REF!</f>
        <v>#REF!</v>
      </c>
      <c r="KPZ70" s="112" t="e">
        <f>#REF!-#REF!</f>
        <v>#REF!</v>
      </c>
      <c r="KQA70" s="112" t="e">
        <f>#REF!-#REF!</f>
        <v>#REF!</v>
      </c>
      <c r="KQB70" s="112" t="e">
        <f>#REF!-#REF!</f>
        <v>#REF!</v>
      </c>
      <c r="KQC70" s="112" t="e">
        <f>#REF!-#REF!</f>
        <v>#REF!</v>
      </c>
      <c r="KQD70" s="112" t="e">
        <f>#REF!-#REF!</f>
        <v>#REF!</v>
      </c>
      <c r="KQE70" s="112" t="e">
        <f>#REF!-#REF!</f>
        <v>#REF!</v>
      </c>
      <c r="KQF70" s="112" t="e">
        <f>#REF!-#REF!</f>
        <v>#REF!</v>
      </c>
      <c r="KQG70" s="112" t="e">
        <f>#REF!-#REF!</f>
        <v>#REF!</v>
      </c>
      <c r="KQH70" s="112" t="e">
        <f>#REF!-#REF!</f>
        <v>#REF!</v>
      </c>
      <c r="KQI70" s="112" t="e">
        <f>#REF!-#REF!</f>
        <v>#REF!</v>
      </c>
      <c r="KQJ70" s="112" t="e">
        <f>#REF!-#REF!</f>
        <v>#REF!</v>
      </c>
      <c r="KQK70" s="112" t="e">
        <f>#REF!-#REF!</f>
        <v>#REF!</v>
      </c>
      <c r="KQL70" s="112" t="e">
        <f>#REF!-#REF!</f>
        <v>#REF!</v>
      </c>
      <c r="KQM70" s="112" t="e">
        <f>#REF!-#REF!</f>
        <v>#REF!</v>
      </c>
      <c r="KQN70" s="112" t="e">
        <f>#REF!-#REF!</f>
        <v>#REF!</v>
      </c>
      <c r="KQO70" s="112" t="e">
        <f>#REF!-#REF!</f>
        <v>#REF!</v>
      </c>
      <c r="KQP70" s="112" t="e">
        <f>#REF!-#REF!</f>
        <v>#REF!</v>
      </c>
      <c r="KQQ70" s="112" t="e">
        <f>#REF!-#REF!</f>
        <v>#REF!</v>
      </c>
      <c r="KQR70" s="112" t="e">
        <f>#REF!-#REF!</f>
        <v>#REF!</v>
      </c>
      <c r="KQS70" s="112" t="e">
        <f>#REF!-#REF!</f>
        <v>#REF!</v>
      </c>
      <c r="KQT70" s="112" t="e">
        <f>#REF!-#REF!</f>
        <v>#REF!</v>
      </c>
      <c r="KQU70" s="112" t="e">
        <f>#REF!-#REF!</f>
        <v>#REF!</v>
      </c>
      <c r="KQV70" s="112" t="e">
        <f>#REF!-#REF!</f>
        <v>#REF!</v>
      </c>
      <c r="KQW70" s="112" t="e">
        <f>#REF!-#REF!</f>
        <v>#REF!</v>
      </c>
      <c r="KQX70" s="112" t="e">
        <f>#REF!-#REF!</f>
        <v>#REF!</v>
      </c>
      <c r="KQY70" s="112" t="e">
        <f>#REF!-#REF!</f>
        <v>#REF!</v>
      </c>
      <c r="KQZ70" s="112" t="e">
        <f>#REF!-#REF!</f>
        <v>#REF!</v>
      </c>
      <c r="KRA70" s="112" t="e">
        <f>#REF!-#REF!</f>
        <v>#REF!</v>
      </c>
      <c r="KRB70" s="112" t="e">
        <f>#REF!-#REF!</f>
        <v>#REF!</v>
      </c>
      <c r="KRC70" s="112" t="e">
        <f>#REF!-#REF!</f>
        <v>#REF!</v>
      </c>
      <c r="KRD70" s="112" t="e">
        <f>#REF!-#REF!</f>
        <v>#REF!</v>
      </c>
      <c r="KRE70" s="112" t="e">
        <f>#REF!-#REF!</f>
        <v>#REF!</v>
      </c>
      <c r="KRF70" s="112" t="e">
        <f>#REF!-#REF!</f>
        <v>#REF!</v>
      </c>
      <c r="KRG70" s="112" t="e">
        <f>#REF!-#REF!</f>
        <v>#REF!</v>
      </c>
      <c r="KRH70" s="112" t="e">
        <f>#REF!-#REF!</f>
        <v>#REF!</v>
      </c>
      <c r="KRI70" s="112" t="e">
        <f>#REF!-#REF!</f>
        <v>#REF!</v>
      </c>
      <c r="KRJ70" s="112" t="e">
        <f>#REF!-#REF!</f>
        <v>#REF!</v>
      </c>
      <c r="KRK70" s="112" t="e">
        <f>#REF!-#REF!</f>
        <v>#REF!</v>
      </c>
      <c r="KRL70" s="112" t="e">
        <f>#REF!-#REF!</f>
        <v>#REF!</v>
      </c>
      <c r="KRM70" s="112" t="e">
        <f>#REF!-#REF!</f>
        <v>#REF!</v>
      </c>
      <c r="KRN70" s="112" t="e">
        <f>#REF!-#REF!</f>
        <v>#REF!</v>
      </c>
      <c r="KRO70" s="112" t="e">
        <f>#REF!-#REF!</f>
        <v>#REF!</v>
      </c>
      <c r="KRP70" s="112" t="e">
        <f>#REF!-#REF!</f>
        <v>#REF!</v>
      </c>
      <c r="KRQ70" s="112" t="e">
        <f>#REF!-#REF!</f>
        <v>#REF!</v>
      </c>
      <c r="KRR70" s="112" t="e">
        <f>#REF!-#REF!</f>
        <v>#REF!</v>
      </c>
      <c r="KRS70" s="112" t="e">
        <f>#REF!-#REF!</f>
        <v>#REF!</v>
      </c>
      <c r="KRT70" s="112" t="e">
        <f>#REF!-#REF!</f>
        <v>#REF!</v>
      </c>
      <c r="KRU70" s="112" t="e">
        <f>#REF!-#REF!</f>
        <v>#REF!</v>
      </c>
      <c r="KRV70" s="112" t="e">
        <f>#REF!-#REF!</f>
        <v>#REF!</v>
      </c>
      <c r="KRW70" s="112" t="e">
        <f>#REF!-#REF!</f>
        <v>#REF!</v>
      </c>
      <c r="KRX70" s="112" t="e">
        <f>#REF!-#REF!</f>
        <v>#REF!</v>
      </c>
      <c r="KRY70" s="112" t="e">
        <f>#REF!-#REF!</f>
        <v>#REF!</v>
      </c>
      <c r="KRZ70" s="112" t="e">
        <f>#REF!-#REF!</f>
        <v>#REF!</v>
      </c>
      <c r="KSA70" s="112" t="e">
        <f>#REF!-#REF!</f>
        <v>#REF!</v>
      </c>
      <c r="KSB70" s="112" t="e">
        <f>#REF!-#REF!</f>
        <v>#REF!</v>
      </c>
      <c r="KSC70" s="112" t="e">
        <f>#REF!-#REF!</f>
        <v>#REF!</v>
      </c>
      <c r="KSD70" s="112" t="e">
        <f>#REF!-#REF!</f>
        <v>#REF!</v>
      </c>
      <c r="KSE70" s="112" t="e">
        <f>#REF!-#REF!</f>
        <v>#REF!</v>
      </c>
      <c r="KSF70" s="112" t="e">
        <f>#REF!-#REF!</f>
        <v>#REF!</v>
      </c>
      <c r="KSG70" s="112" t="e">
        <f>#REF!-#REF!</f>
        <v>#REF!</v>
      </c>
      <c r="KSH70" s="112" t="e">
        <f>#REF!-#REF!</f>
        <v>#REF!</v>
      </c>
      <c r="KSI70" s="112" t="e">
        <f>#REF!-#REF!</f>
        <v>#REF!</v>
      </c>
      <c r="KSJ70" s="112" t="e">
        <f>#REF!-#REF!</f>
        <v>#REF!</v>
      </c>
      <c r="KSK70" s="112" t="e">
        <f>#REF!-#REF!</f>
        <v>#REF!</v>
      </c>
      <c r="KSL70" s="112" t="e">
        <f>#REF!-#REF!</f>
        <v>#REF!</v>
      </c>
      <c r="KSM70" s="112" t="e">
        <f>#REF!-#REF!</f>
        <v>#REF!</v>
      </c>
      <c r="KSN70" s="112" t="e">
        <f>#REF!-#REF!</f>
        <v>#REF!</v>
      </c>
      <c r="KSO70" s="112" t="e">
        <f>#REF!-#REF!</f>
        <v>#REF!</v>
      </c>
      <c r="KSP70" s="112" t="e">
        <f>#REF!-#REF!</f>
        <v>#REF!</v>
      </c>
      <c r="KSQ70" s="112" t="e">
        <f>#REF!-#REF!</f>
        <v>#REF!</v>
      </c>
      <c r="KSR70" s="112" t="e">
        <f>#REF!-#REF!</f>
        <v>#REF!</v>
      </c>
      <c r="KSS70" s="112" t="e">
        <f>#REF!-#REF!</f>
        <v>#REF!</v>
      </c>
      <c r="KST70" s="112" t="e">
        <f>#REF!-#REF!</f>
        <v>#REF!</v>
      </c>
      <c r="KSU70" s="112" t="e">
        <f>#REF!-#REF!</f>
        <v>#REF!</v>
      </c>
      <c r="KSV70" s="112" t="e">
        <f>#REF!-#REF!</f>
        <v>#REF!</v>
      </c>
      <c r="KSW70" s="112" t="e">
        <f>#REF!-#REF!</f>
        <v>#REF!</v>
      </c>
      <c r="KSX70" s="112" t="e">
        <f>#REF!-#REF!</f>
        <v>#REF!</v>
      </c>
      <c r="KSY70" s="112" t="e">
        <f>#REF!-#REF!</f>
        <v>#REF!</v>
      </c>
      <c r="KSZ70" s="112" t="e">
        <f>#REF!-#REF!</f>
        <v>#REF!</v>
      </c>
      <c r="KTA70" s="112" t="e">
        <f>#REF!-#REF!</f>
        <v>#REF!</v>
      </c>
      <c r="KTB70" s="112" t="e">
        <f>#REF!-#REF!</f>
        <v>#REF!</v>
      </c>
      <c r="KTC70" s="112" t="e">
        <f>#REF!-#REF!</f>
        <v>#REF!</v>
      </c>
      <c r="KTD70" s="112" t="e">
        <f>#REF!-#REF!</f>
        <v>#REF!</v>
      </c>
      <c r="KTE70" s="112" t="e">
        <f>#REF!-#REF!</f>
        <v>#REF!</v>
      </c>
      <c r="KTF70" s="112" t="e">
        <f>#REF!-#REF!</f>
        <v>#REF!</v>
      </c>
      <c r="KTG70" s="112" t="e">
        <f>#REF!-#REF!</f>
        <v>#REF!</v>
      </c>
      <c r="KTH70" s="112" t="e">
        <f>#REF!-#REF!</f>
        <v>#REF!</v>
      </c>
      <c r="KTI70" s="112" t="e">
        <f>#REF!-#REF!</f>
        <v>#REF!</v>
      </c>
      <c r="KTJ70" s="112" t="e">
        <f>#REF!-#REF!</f>
        <v>#REF!</v>
      </c>
      <c r="KTK70" s="112" t="e">
        <f>#REF!-#REF!</f>
        <v>#REF!</v>
      </c>
      <c r="KTL70" s="112" t="e">
        <f>#REF!-#REF!</f>
        <v>#REF!</v>
      </c>
      <c r="KTM70" s="112" t="e">
        <f>#REF!-#REF!</f>
        <v>#REF!</v>
      </c>
      <c r="KTN70" s="112" t="e">
        <f>#REF!-#REF!</f>
        <v>#REF!</v>
      </c>
      <c r="KTO70" s="112" t="e">
        <f>#REF!-#REF!</f>
        <v>#REF!</v>
      </c>
      <c r="KTP70" s="112" t="e">
        <f>#REF!-#REF!</f>
        <v>#REF!</v>
      </c>
      <c r="KTQ70" s="112" t="e">
        <f>#REF!-#REF!</f>
        <v>#REF!</v>
      </c>
      <c r="KTR70" s="112" t="e">
        <f>#REF!-#REF!</f>
        <v>#REF!</v>
      </c>
      <c r="KTS70" s="112" t="e">
        <f>#REF!-#REF!</f>
        <v>#REF!</v>
      </c>
      <c r="KTT70" s="112" t="e">
        <f>#REF!-#REF!</f>
        <v>#REF!</v>
      </c>
      <c r="KTU70" s="112" t="e">
        <f>#REF!-#REF!</f>
        <v>#REF!</v>
      </c>
      <c r="KTV70" s="112" t="e">
        <f>#REF!-#REF!</f>
        <v>#REF!</v>
      </c>
      <c r="KTW70" s="112" t="e">
        <f>#REF!-#REF!</f>
        <v>#REF!</v>
      </c>
      <c r="KTX70" s="112" t="e">
        <f>#REF!-#REF!</f>
        <v>#REF!</v>
      </c>
      <c r="KTY70" s="112" t="e">
        <f>#REF!-#REF!</f>
        <v>#REF!</v>
      </c>
      <c r="KTZ70" s="112" t="e">
        <f>#REF!-#REF!</f>
        <v>#REF!</v>
      </c>
      <c r="KUA70" s="112" t="e">
        <f>#REF!-#REF!</f>
        <v>#REF!</v>
      </c>
      <c r="KUB70" s="112" t="e">
        <f>#REF!-#REF!</f>
        <v>#REF!</v>
      </c>
      <c r="KUC70" s="112" t="e">
        <f>#REF!-#REF!</f>
        <v>#REF!</v>
      </c>
      <c r="KUD70" s="112" t="e">
        <f>#REF!-#REF!</f>
        <v>#REF!</v>
      </c>
      <c r="KUE70" s="112" t="e">
        <f>#REF!-#REF!</f>
        <v>#REF!</v>
      </c>
      <c r="KUF70" s="112" t="e">
        <f>#REF!-#REF!</f>
        <v>#REF!</v>
      </c>
      <c r="KUG70" s="112" t="e">
        <f>#REF!-#REF!</f>
        <v>#REF!</v>
      </c>
      <c r="KUH70" s="112" t="e">
        <f>#REF!-#REF!</f>
        <v>#REF!</v>
      </c>
      <c r="KUI70" s="112" t="e">
        <f>#REF!-#REF!</f>
        <v>#REF!</v>
      </c>
      <c r="KUJ70" s="112" t="e">
        <f>#REF!-#REF!</f>
        <v>#REF!</v>
      </c>
      <c r="KUK70" s="112" t="e">
        <f>#REF!-#REF!</f>
        <v>#REF!</v>
      </c>
      <c r="KUL70" s="112" t="e">
        <f>#REF!-#REF!</f>
        <v>#REF!</v>
      </c>
      <c r="KUM70" s="112" t="e">
        <f>#REF!-#REF!</f>
        <v>#REF!</v>
      </c>
      <c r="KUN70" s="112" t="e">
        <f>#REF!-#REF!</f>
        <v>#REF!</v>
      </c>
      <c r="KUO70" s="112" t="e">
        <f>#REF!-#REF!</f>
        <v>#REF!</v>
      </c>
      <c r="KUP70" s="112" t="e">
        <f>#REF!-#REF!</f>
        <v>#REF!</v>
      </c>
      <c r="KUQ70" s="112" t="e">
        <f>#REF!-#REF!</f>
        <v>#REF!</v>
      </c>
      <c r="KUR70" s="112" t="e">
        <f>#REF!-#REF!</f>
        <v>#REF!</v>
      </c>
      <c r="KUS70" s="112" t="e">
        <f>#REF!-#REF!</f>
        <v>#REF!</v>
      </c>
      <c r="KUT70" s="112" t="e">
        <f>#REF!-#REF!</f>
        <v>#REF!</v>
      </c>
      <c r="KUU70" s="112" t="e">
        <f>#REF!-#REF!</f>
        <v>#REF!</v>
      </c>
      <c r="KUV70" s="112" t="e">
        <f>#REF!-#REF!</f>
        <v>#REF!</v>
      </c>
      <c r="KUW70" s="112" t="e">
        <f>#REF!-#REF!</f>
        <v>#REF!</v>
      </c>
      <c r="KUX70" s="112" t="e">
        <f>#REF!-#REF!</f>
        <v>#REF!</v>
      </c>
      <c r="KUY70" s="112" t="e">
        <f>#REF!-#REF!</f>
        <v>#REF!</v>
      </c>
      <c r="KUZ70" s="112" t="e">
        <f>#REF!-#REF!</f>
        <v>#REF!</v>
      </c>
      <c r="KVA70" s="112" t="e">
        <f>#REF!-#REF!</f>
        <v>#REF!</v>
      </c>
      <c r="KVB70" s="112" t="e">
        <f>#REF!-#REF!</f>
        <v>#REF!</v>
      </c>
      <c r="KVC70" s="112" t="e">
        <f>#REF!-#REF!</f>
        <v>#REF!</v>
      </c>
      <c r="KVD70" s="112" t="e">
        <f>#REF!-#REF!</f>
        <v>#REF!</v>
      </c>
      <c r="KVE70" s="112" t="e">
        <f>#REF!-#REF!</f>
        <v>#REF!</v>
      </c>
      <c r="KVF70" s="112" t="e">
        <f>#REF!-#REF!</f>
        <v>#REF!</v>
      </c>
      <c r="KVG70" s="112" t="e">
        <f>#REF!-#REF!</f>
        <v>#REF!</v>
      </c>
      <c r="KVH70" s="112" t="e">
        <f>#REF!-#REF!</f>
        <v>#REF!</v>
      </c>
      <c r="KVI70" s="112" t="e">
        <f>#REF!-#REF!</f>
        <v>#REF!</v>
      </c>
      <c r="KVJ70" s="112" t="e">
        <f>#REF!-#REF!</f>
        <v>#REF!</v>
      </c>
      <c r="KVK70" s="112" t="e">
        <f>#REF!-#REF!</f>
        <v>#REF!</v>
      </c>
      <c r="KVL70" s="112" t="e">
        <f>#REF!-#REF!</f>
        <v>#REF!</v>
      </c>
      <c r="KVM70" s="112" t="e">
        <f>#REF!-#REF!</f>
        <v>#REF!</v>
      </c>
      <c r="KVN70" s="112" t="e">
        <f>#REF!-#REF!</f>
        <v>#REF!</v>
      </c>
      <c r="KVO70" s="112" t="e">
        <f>#REF!-#REF!</f>
        <v>#REF!</v>
      </c>
      <c r="KVP70" s="112" t="e">
        <f>#REF!-#REF!</f>
        <v>#REF!</v>
      </c>
      <c r="KVQ70" s="112" t="e">
        <f>#REF!-#REF!</f>
        <v>#REF!</v>
      </c>
      <c r="KVR70" s="112" t="e">
        <f>#REF!-#REF!</f>
        <v>#REF!</v>
      </c>
      <c r="KVS70" s="112" t="e">
        <f>#REF!-#REF!</f>
        <v>#REF!</v>
      </c>
      <c r="KVT70" s="112" t="e">
        <f>#REF!-#REF!</f>
        <v>#REF!</v>
      </c>
      <c r="KVU70" s="112" t="e">
        <f>#REF!-#REF!</f>
        <v>#REF!</v>
      </c>
      <c r="KVV70" s="112" t="e">
        <f>#REF!-#REF!</f>
        <v>#REF!</v>
      </c>
      <c r="KVW70" s="112" t="e">
        <f>#REF!-#REF!</f>
        <v>#REF!</v>
      </c>
      <c r="KVX70" s="112" t="e">
        <f>#REF!-#REF!</f>
        <v>#REF!</v>
      </c>
      <c r="KVY70" s="112" t="e">
        <f>#REF!-#REF!</f>
        <v>#REF!</v>
      </c>
      <c r="KVZ70" s="112" t="e">
        <f>#REF!-#REF!</f>
        <v>#REF!</v>
      </c>
      <c r="KWA70" s="112" t="e">
        <f>#REF!-#REF!</f>
        <v>#REF!</v>
      </c>
      <c r="KWB70" s="112" t="e">
        <f>#REF!-#REF!</f>
        <v>#REF!</v>
      </c>
      <c r="KWC70" s="112" t="e">
        <f>#REF!-#REF!</f>
        <v>#REF!</v>
      </c>
      <c r="KWD70" s="112" t="e">
        <f>#REF!-#REF!</f>
        <v>#REF!</v>
      </c>
      <c r="KWE70" s="112" t="e">
        <f>#REF!-#REF!</f>
        <v>#REF!</v>
      </c>
      <c r="KWF70" s="112" t="e">
        <f>#REF!-#REF!</f>
        <v>#REF!</v>
      </c>
      <c r="KWG70" s="112" t="e">
        <f>#REF!-#REF!</f>
        <v>#REF!</v>
      </c>
      <c r="KWH70" s="112" t="e">
        <f>#REF!-#REF!</f>
        <v>#REF!</v>
      </c>
      <c r="KWI70" s="112" t="e">
        <f>#REF!-#REF!</f>
        <v>#REF!</v>
      </c>
      <c r="KWJ70" s="112" t="e">
        <f>#REF!-#REF!</f>
        <v>#REF!</v>
      </c>
      <c r="KWK70" s="112" t="e">
        <f>#REF!-#REF!</f>
        <v>#REF!</v>
      </c>
      <c r="KWL70" s="112" t="e">
        <f>#REF!-#REF!</f>
        <v>#REF!</v>
      </c>
      <c r="KWM70" s="112" t="e">
        <f>#REF!-#REF!</f>
        <v>#REF!</v>
      </c>
      <c r="KWN70" s="112" t="e">
        <f>#REF!-#REF!</f>
        <v>#REF!</v>
      </c>
      <c r="KWO70" s="112" t="e">
        <f>#REF!-#REF!</f>
        <v>#REF!</v>
      </c>
      <c r="KWP70" s="112" t="e">
        <f>#REF!-#REF!</f>
        <v>#REF!</v>
      </c>
      <c r="KWQ70" s="112" t="e">
        <f>#REF!-#REF!</f>
        <v>#REF!</v>
      </c>
      <c r="KWR70" s="112" t="e">
        <f>#REF!-#REF!</f>
        <v>#REF!</v>
      </c>
      <c r="KWS70" s="112" t="e">
        <f>#REF!-#REF!</f>
        <v>#REF!</v>
      </c>
      <c r="KWT70" s="112" t="e">
        <f>#REF!-#REF!</f>
        <v>#REF!</v>
      </c>
      <c r="KWU70" s="112" t="e">
        <f>#REF!-#REF!</f>
        <v>#REF!</v>
      </c>
      <c r="KWV70" s="112" t="e">
        <f>#REF!-#REF!</f>
        <v>#REF!</v>
      </c>
      <c r="KWW70" s="112" t="e">
        <f>#REF!-#REF!</f>
        <v>#REF!</v>
      </c>
      <c r="KWX70" s="112" t="e">
        <f>#REF!-#REF!</f>
        <v>#REF!</v>
      </c>
      <c r="KWY70" s="112" t="e">
        <f>#REF!-#REF!</f>
        <v>#REF!</v>
      </c>
      <c r="KWZ70" s="112" t="e">
        <f>#REF!-#REF!</f>
        <v>#REF!</v>
      </c>
      <c r="KXA70" s="112" t="e">
        <f>#REF!-#REF!</f>
        <v>#REF!</v>
      </c>
      <c r="KXB70" s="112" t="e">
        <f>#REF!-#REF!</f>
        <v>#REF!</v>
      </c>
      <c r="KXC70" s="112" t="e">
        <f>#REF!-#REF!</f>
        <v>#REF!</v>
      </c>
      <c r="KXD70" s="112" t="e">
        <f>#REF!-#REF!</f>
        <v>#REF!</v>
      </c>
      <c r="KXE70" s="112" t="e">
        <f>#REF!-#REF!</f>
        <v>#REF!</v>
      </c>
      <c r="KXF70" s="112" t="e">
        <f>#REF!-#REF!</f>
        <v>#REF!</v>
      </c>
      <c r="KXG70" s="112" t="e">
        <f>#REF!-#REF!</f>
        <v>#REF!</v>
      </c>
      <c r="KXH70" s="112" t="e">
        <f>#REF!-#REF!</f>
        <v>#REF!</v>
      </c>
      <c r="KXI70" s="112" t="e">
        <f>#REF!-#REF!</f>
        <v>#REF!</v>
      </c>
      <c r="KXJ70" s="112" t="e">
        <f>#REF!-#REF!</f>
        <v>#REF!</v>
      </c>
      <c r="KXK70" s="112" t="e">
        <f>#REF!-#REF!</f>
        <v>#REF!</v>
      </c>
      <c r="KXL70" s="112" t="e">
        <f>#REF!-#REF!</f>
        <v>#REF!</v>
      </c>
      <c r="KXM70" s="112" t="e">
        <f>#REF!-#REF!</f>
        <v>#REF!</v>
      </c>
      <c r="KXN70" s="112" t="e">
        <f>#REF!-#REF!</f>
        <v>#REF!</v>
      </c>
      <c r="KXO70" s="112" t="e">
        <f>#REF!-#REF!</f>
        <v>#REF!</v>
      </c>
      <c r="KXP70" s="112" t="e">
        <f>#REF!-#REF!</f>
        <v>#REF!</v>
      </c>
      <c r="KXQ70" s="112" t="e">
        <f>#REF!-#REF!</f>
        <v>#REF!</v>
      </c>
      <c r="KXR70" s="112" t="e">
        <f>#REF!-#REF!</f>
        <v>#REF!</v>
      </c>
      <c r="KXS70" s="112" t="e">
        <f>#REF!-#REF!</f>
        <v>#REF!</v>
      </c>
      <c r="KXT70" s="112" t="e">
        <f>#REF!-#REF!</f>
        <v>#REF!</v>
      </c>
      <c r="KXU70" s="112" t="e">
        <f>#REF!-#REF!</f>
        <v>#REF!</v>
      </c>
      <c r="KXV70" s="112" t="e">
        <f>#REF!-#REF!</f>
        <v>#REF!</v>
      </c>
      <c r="KXW70" s="112" t="e">
        <f>#REF!-#REF!</f>
        <v>#REF!</v>
      </c>
      <c r="KXX70" s="112" t="e">
        <f>#REF!-#REF!</f>
        <v>#REF!</v>
      </c>
      <c r="KXY70" s="112" t="e">
        <f>#REF!-#REF!</f>
        <v>#REF!</v>
      </c>
      <c r="KXZ70" s="112" t="e">
        <f>#REF!-#REF!</f>
        <v>#REF!</v>
      </c>
      <c r="KYA70" s="112" t="e">
        <f>#REF!-#REF!</f>
        <v>#REF!</v>
      </c>
      <c r="KYB70" s="112" t="e">
        <f>#REF!-#REF!</f>
        <v>#REF!</v>
      </c>
      <c r="KYC70" s="112" t="e">
        <f>#REF!-#REF!</f>
        <v>#REF!</v>
      </c>
      <c r="KYD70" s="112" t="e">
        <f>#REF!-#REF!</f>
        <v>#REF!</v>
      </c>
      <c r="KYE70" s="112" t="e">
        <f>#REF!-#REF!</f>
        <v>#REF!</v>
      </c>
      <c r="KYF70" s="112" t="e">
        <f>#REF!-#REF!</f>
        <v>#REF!</v>
      </c>
      <c r="KYG70" s="112" t="e">
        <f>#REF!-#REF!</f>
        <v>#REF!</v>
      </c>
      <c r="KYH70" s="112" t="e">
        <f>#REF!-#REF!</f>
        <v>#REF!</v>
      </c>
      <c r="KYI70" s="112" t="e">
        <f>#REF!-#REF!</f>
        <v>#REF!</v>
      </c>
      <c r="KYJ70" s="112" t="e">
        <f>#REF!-#REF!</f>
        <v>#REF!</v>
      </c>
      <c r="KYK70" s="112" t="e">
        <f>#REF!-#REF!</f>
        <v>#REF!</v>
      </c>
      <c r="KYL70" s="112" t="e">
        <f>#REF!-#REF!</f>
        <v>#REF!</v>
      </c>
      <c r="KYM70" s="112" t="e">
        <f>#REF!-#REF!</f>
        <v>#REF!</v>
      </c>
      <c r="KYN70" s="112" t="e">
        <f>#REF!-#REF!</f>
        <v>#REF!</v>
      </c>
      <c r="KYO70" s="112" t="e">
        <f>#REF!-#REF!</f>
        <v>#REF!</v>
      </c>
      <c r="KYP70" s="112" t="e">
        <f>#REF!-#REF!</f>
        <v>#REF!</v>
      </c>
      <c r="KYQ70" s="112" t="e">
        <f>#REF!-#REF!</f>
        <v>#REF!</v>
      </c>
      <c r="KYR70" s="112" t="e">
        <f>#REF!-#REF!</f>
        <v>#REF!</v>
      </c>
      <c r="KYS70" s="112" t="e">
        <f>#REF!-#REF!</f>
        <v>#REF!</v>
      </c>
      <c r="KYT70" s="112" t="e">
        <f>#REF!-#REF!</f>
        <v>#REF!</v>
      </c>
      <c r="KYU70" s="112" t="e">
        <f>#REF!-#REF!</f>
        <v>#REF!</v>
      </c>
      <c r="KYV70" s="112" t="e">
        <f>#REF!-#REF!</f>
        <v>#REF!</v>
      </c>
      <c r="KYW70" s="112" t="e">
        <f>#REF!-#REF!</f>
        <v>#REF!</v>
      </c>
      <c r="KYX70" s="112" t="e">
        <f>#REF!-#REF!</f>
        <v>#REF!</v>
      </c>
      <c r="KYY70" s="112" t="e">
        <f>#REF!-#REF!</f>
        <v>#REF!</v>
      </c>
      <c r="KYZ70" s="112" t="e">
        <f>#REF!-#REF!</f>
        <v>#REF!</v>
      </c>
      <c r="KZA70" s="112" t="e">
        <f>#REF!-#REF!</f>
        <v>#REF!</v>
      </c>
      <c r="KZB70" s="112" t="e">
        <f>#REF!-#REF!</f>
        <v>#REF!</v>
      </c>
      <c r="KZC70" s="112" t="e">
        <f>#REF!-#REF!</f>
        <v>#REF!</v>
      </c>
      <c r="KZD70" s="112" t="e">
        <f>#REF!-#REF!</f>
        <v>#REF!</v>
      </c>
      <c r="KZE70" s="112" t="e">
        <f>#REF!-#REF!</f>
        <v>#REF!</v>
      </c>
      <c r="KZF70" s="112" t="e">
        <f>#REF!-#REF!</f>
        <v>#REF!</v>
      </c>
      <c r="KZG70" s="112" t="e">
        <f>#REF!-#REF!</f>
        <v>#REF!</v>
      </c>
      <c r="KZH70" s="112" t="e">
        <f>#REF!-#REF!</f>
        <v>#REF!</v>
      </c>
      <c r="KZI70" s="112" t="e">
        <f>#REF!-#REF!</f>
        <v>#REF!</v>
      </c>
      <c r="KZJ70" s="112" t="e">
        <f>#REF!-#REF!</f>
        <v>#REF!</v>
      </c>
      <c r="KZK70" s="112" t="e">
        <f>#REF!-#REF!</f>
        <v>#REF!</v>
      </c>
      <c r="KZL70" s="112" t="e">
        <f>#REF!-#REF!</f>
        <v>#REF!</v>
      </c>
      <c r="KZM70" s="112" t="e">
        <f>#REF!-#REF!</f>
        <v>#REF!</v>
      </c>
      <c r="KZN70" s="112" t="e">
        <f>#REF!-#REF!</f>
        <v>#REF!</v>
      </c>
      <c r="KZO70" s="112" t="e">
        <f>#REF!-#REF!</f>
        <v>#REF!</v>
      </c>
      <c r="KZP70" s="112" t="e">
        <f>#REF!-#REF!</f>
        <v>#REF!</v>
      </c>
      <c r="KZQ70" s="112" t="e">
        <f>#REF!-#REF!</f>
        <v>#REF!</v>
      </c>
      <c r="KZR70" s="112" t="e">
        <f>#REF!-#REF!</f>
        <v>#REF!</v>
      </c>
      <c r="KZS70" s="112" t="e">
        <f>#REF!-#REF!</f>
        <v>#REF!</v>
      </c>
      <c r="KZT70" s="112" t="e">
        <f>#REF!-#REF!</f>
        <v>#REF!</v>
      </c>
      <c r="KZU70" s="112" t="e">
        <f>#REF!-#REF!</f>
        <v>#REF!</v>
      </c>
      <c r="KZV70" s="112" t="e">
        <f>#REF!-#REF!</f>
        <v>#REF!</v>
      </c>
      <c r="KZW70" s="112" t="e">
        <f>#REF!-#REF!</f>
        <v>#REF!</v>
      </c>
      <c r="KZX70" s="112" t="e">
        <f>#REF!-#REF!</f>
        <v>#REF!</v>
      </c>
      <c r="KZY70" s="112" t="e">
        <f>#REF!-#REF!</f>
        <v>#REF!</v>
      </c>
      <c r="KZZ70" s="112" t="e">
        <f>#REF!-#REF!</f>
        <v>#REF!</v>
      </c>
      <c r="LAA70" s="112" t="e">
        <f>#REF!-#REF!</f>
        <v>#REF!</v>
      </c>
      <c r="LAB70" s="112" t="e">
        <f>#REF!-#REF!</f>
        <v>#REF!</v>
      </c>
      <c r="LAC70" s="112" t="e">
        <f>#REF!-#REF!</f>
        <v>#REF!</v>
      </c>
      <c r="LAD70" s="112" t="e">
        <f>#REF!-#REF!</f>
        <v>#REF!</v>
      </c>
      <c r="LAE70" s="112" t="e">
        <f>#REF!-#REF!</f>
        <v>#REF!</v>
      </c>
      <c r="LAF70" s="112" t="e">
        <f>#REF!-#REF!</f>
        <v>#REF!</v>
      </c>
      <c r="LAG70" s="112" t="e">
        <f>#REF!-#REF!</f>
        <v>#REF!</v>
      </c>
      <c r="LAH70" s="112" t="e">
        <f>#REF!-#REF!</f>
        <v>#REF!</v>
      </c>
      <c r="LAI70" s="112" t="e">
        <f>#REF!-#REF!</f>
        <v>#REF!</v>
      </c>
      <c r="LAJ70" s="112" t="e">
        <f>#REF!-#REF!</f>
        <v>#REF!</v>
      </c>
      <c r="LAK70" s="112" t="e">
        <f>#REF!-#REF!</f>
        <v>#REF!</v>
      </c>
      <c r="LAL70" s="112" t="e">
        <f>#REF!-#REF!</f>
        <v>#REF!</v>
      </c>
      <c r="LAM70" s="112" t="e">
        <f>#REF!-#REF!</f>
        <v>#REF!</v>
      </c>
      <c r="LAN70" s="112" t="e">
        <f>#REF!-#REF!</f>
        <v>#REF!</v>
      </c>
      <c r="LAO70" s="112" t="e">
        <f>#REF!-#REF!</f>
        <v>#REF!</v>
      </c>
      <c r="LAP70" s="112" t="e">
        <f>#REF!-#REF!</f>
        <v>#REF!</v>
      </c>
      <c r="LAQ70" s="112" t="e">
        <f>#REF!-#REF!</f>
        <v>#REF!</v>
      </c>
      <c r="LAR70" s="112" t="e">
        <f>#REF!-#REF!</f>
        <v>#REF!</v>
      </c>
      <c r="LAS70" s="112" t="e">
        <f>#REF!-#REF!</f>
        <v>#REF!</v>
      </c>
      <c r="LAT70" s="112" t="e">
        <f>#REF!-#REF!</f>
        <v>#REF!</v>
      </c>
      <c r="LAU70" s="112" t="e">
        <f>#REF!-#REF!</f>
        <v>#REF!</v>
      </c>
      <c r="LAV70" s="112" t="e">
        <f>#REF!-#REF!</f>
        <v>#REF!</v>
      </c>
      <c r="LAW70" s="112" t="e">
        <f>#REF!-#REF!</f>
        <v>#REF!</v>
      </c>
      <c r="LAX70" s="112" t="e">
        <f>#REF!-#REF!</f>
        <v>#REF!</v>
      </c>
      <c r="LAY70" s="112" t="e">
        <f>#REF!-#REF!</f>
        <v>#REF!</v>
      </c>
      <c r="LAZ70" s="112" t="e">
        <f>#REF!-#REF!</f>
        <v>#REF!</v>
      </c>
      <c r="LBA70" s="112" t="e">
        <f>#REF!-#REF!</f>
        <v>#REF!</v>
      </c>
      <c r="LBB70" s="112" t="e">
        <f>#REF!-#REF!</f>
        <v>#REF!</v>
      </c>
      <c r="LBC70" s="112" t="e">
        <f>#REF!-#REF!</f>
        <v>#REF!</v>
      </c>
      <c r="LBD70" s="112" t="e">
        <f>#REF!-#REF!</f>
        <v>#REF!</v>
      </c>
      <c r="LBE70" s="112" t="e">
        <f>#REF!-#REF!</f>
        <v>#REF!</v>
      </c>
      <c r="LBF70" s="112" t="e">
        <f>#REF!-#REF!</f>
        <v>#REF!</v>
      </c>
      <c r="LBG70" s="112" t="e">
        <f>#REF!-#REF!</f>
        <v>#REF!</v>
      </c>
      <c r="LBH70" s="112" t="e">
        <f>#REF!-#REF!</f>
        <v>#REF!</v>
      </c>
      <c r="LBI70" s="112" t="e">
        <f>#REF!-#REF!</f>
        <v>#REF!</v>
      </c>
      <c r="LBJ70" s="112" t="e">
        <f>#REF!-#REF!</f>
        <v>#REF!</v>
      </c>
      <c r="LBK70" s="112" t="e">
        <f>#REF!-#REF!</f>
        <v>#REF!</v>
      </c>
      <c r="LBL70" s="112" t="e">
        <f>#REF!-#REF!</f>
        <v>#REF!</v>
      </c>
      <c r="LBM70" s="112" t="e">
        <f>#REF!-#REF!</f>
        <v>#REF!</v>
      </c>
      <c r="LBN70" s="112" t="e">
        <f>#REF!-#REF!</f>
        <v>#REF!</v>
      </c>
      <c r="LBO70" s="112" t="e">
        <f>#REF!-#REF!</f>
        <v>#REF!</v>
      </c>
      <c r="LBP70" s="112" t="e">
        <f>#REF!-#REF!</f>
        <v>#REF!</v>
      </c>
      <c r="LBQ70" s="112" t="e">
        <f>#REF!-#REF!</f>
        <v>#REF!</v>
      </c>
      <c r="LBR70" s="112" t="e">
        <f>#REF!-#REF!</f>
        <v>#REF!</v>
      </c>
      <c r="LBS70" s="112" t="e">
        <f>#REF!-#REF!</f>
        <v>#REF!</v>
      </c>
      <c r="LBT70" s="112" t="e">
        <f>#REF!-#REF!</f>
        <v>#REF!</v>
      </c>
      <c r="LBU70" s="112" t="e">
        <f>#REF!-#REF!</f>
        <v>#REF!</v>
      </c>
      <c r="LBV70" s="112" t="e">
        <f>#REF!-#REF!</f>
        <v>#REF!</v>
      </c>
      <c r="LBW70" s="112" t="e">
        <f>#REF!-#REF!</f>
        <v>#REF!</v>
      </c>
      <c r="LBX70" s="112" t="e">
        <f>#REF!-#REF!</f>
        <v>#REF!</v>
      </c>
      <c r="LBY70" s="112" t="e">
        <f>#REF!-#REF!</f>
        <v>#REF!</v>
      </c>
      <c r="LBZ70" s="112" t="e">
        <f>#REF!-#REF!</f>
        <v>#REF!</v>
      </c>
      <c r="LCA70" s="112" t="e">
        <f>#REF!-#REF!</f>
        <v>#REF!</v>
      </c>
      <c r="LCB70" s="112" t="e">
        <f>#REF!-#REF!</f>
        <v>#REF!</v>
      </c>
      <c r="LCC70" s="112" t="e">
        <f>#REF!-#REF!</f>
        <v>#REF!</v>
      </c>
      <c r="LCD70" s="112" t="e">
        <f>#REF!-#REF!</f>
        <v>#REF!</v>
      </c>
      <c r="LCE70" s="112" t="e">
        <f>#REF!-#REF!</f>
        <v>#REF!</v>
      </c>
      <c r="LCF70" s="112" t="e">
        <f>#REF!-#REF!</f>
        <v>#REF!</v>
      </c>
      <c r="LCG70" s="112" t="e">
        <f>#REF!-#REF!</f>
        <v>#REF!</v>
      </c>
      <c r="LCH70" s="112" t="e">
        <f>#REF!-#REF!</f>
        <v>#REF!</v>
      </c>
      <c r="LCI70" s="112" t="e">
        <f>#REF!-#REF!</f>
        <v>#REF!</v>
      </c>
      <c r="LCJ70" s="112" t="e">
        <f>#REF!-#REF!</f>
        <v>#REF!</v>
      </c>
      <c r="LCK70" s="112" t="e">
        <f>#REF!-#REF!</f>
        <v>#REF!</v>
      </c>
      <c r="LCL70" s="112" t="e">
        <f>#REF!-#REF!</f>
        <v>#REF!</v>
      </c>
      <c r="LCM70" s="112" t="e">
        <f>#REF!-#REF!</f>
        <v>#REF!</v>
      </c>
      <c r="LCN70" s="112" t="e">
        <f>#REF!-#REF!</f>
        <v>#REF!</v>
      </c>
      <c r="LCO70" s="112" t="e">
        <f>#REF!-#REF!</f>
        <v>#REF!</v>
      </c>
      <c r="LCP70" s="112" t="e">
        <f>#REF!-#REF!</f>
        <v>#REF!</v>
      </c>
      <c r="LCQ70" s="112" t="e">
        <f>#REF!-#REF!</f>
        <v>#REF!</v>
      </c>
      <c r="LCR70" s="112" t="e">
        <f>#REF!-#REF!</f>
        <v>#REF!</v>
      </c>
      <c r="LCS70" s="112" t="e">
        <f>#REF!-#REF!</f>
        <v>#REF!</v>
      </c>
      <c r="LCT70" s="112" t="e">
        <f>#REF!-#REF!</f>
        <v>#REF!</v>
      </c>
      <c r="LCU70" s="112" t="e">
        <f>#REF!-#REF!</f>
        <v>#REF!</v>
      </c>
      <c r="LCV70" s="112" t="e">
        <f>#REF!-#REF!</f>
        <v>#REF!</v>
      </c>
      <c r="LCW70" s="112" t="e">
        <f>#REF!-#REF!</f>
        <v>#REF!</v>
      </c>
      <c r="LCX70" s="112" t="e">
        <f>#REF!-#REF!</f>
        <v>#REF!</v>
      </c>
      <c r="LCY70" s="112" t="e">
        <f>#REF!-#REF!</f>
        <v>#REF!</v>
      </c>
      <c r="LCZ70" s="112" t="e">
        <f>#REF!-#REF!</f>
        <v>#REF!</v>
      </c>
      <c r="LDA70" s="112" t="e">
        <f>#REF!-#REF!</f>
        <v>#REF!</v>
      </c>
      <c r="LDB70" s="112" t="e">
        <f>#REF!-#REF!</f>
        <v>#REF!</v>
      </c>
      <c r="LDC70" s="112" t="e">
        <f>#REF!-#REF!</f>
        <v>#REF!</v>
      </c>
      <c r="LDD70" s="112" t="e">
        <f>#REF!-#REF!</f>
        <v>#REF!</v>
      </c>
      <c r="LDE70" s="112" t="e">
        <f>#REF!-#REF!</f>
        <v>#REF!</v>
      </c>
      <c r="LDF70" s="112" t="e">
        <f>#REF!-#REF!</f>
        <v>#REF!</v>
      </c>
      <c r="LDG70" s="112" t="e">
        <f>#REF!-#REF!</f>
        <v>#REF!</v>
      </c>
      <c r="LDH70" s="112" t="e">
        <f>#REF!-#REF!</f>
        <v>#REF!</v>
      </c>
      <c r="LDI70" s="112" t="e">
        <f>#REF!-#REF!</f>
        <v>#REF!</v>
      </c>
      <c r="LDJ70" s="112" t="e">
        <f>#REF!-#REF!</f>
        <v>#REF!</v>
      </c>
      <c r="LDK70" s="112" t="e">
        <f>#REF!-#REF!</f>
        <v>#REF!</v>
      </c>
      <c r="LDL70" s="112" t="e">
        <f>#REF!-#REF!</f>
        <v>#REF!</v>
      </c>
      <c r="LDM70" s="112" t="e">
        <f>#REF!-#REF!</f>
        <v>#REF!</v>
      </c>
      <c r="LDN70" s="112" t="e">
        <f>#REF!-#REF!</f>
        <v>#REF!</v>
      </c>
      <c r="LDO70" s="112" t="e">
        <f>#REF!-#REF!</f>
        <v>#REF!</v>
      </c>
      <c r="LDP70" s="112" t="e">
        <f>#REF!-#REF!</f>
        <v>#REF!</v>
      </c>
      <c r="LDQ70" s="112" t="e">
        <f>#REF!-#REF!</f>
        <v>#REF!</v>
      </c>
      <c r="LDR70" s="112" t="e">
        <f>#REF!-#REF!</f>
        <v>#REF!</v>
      </c>
      <c r="LDS70" s="112" t="e">
        <f>#REF!-#REF!</f>
        <v>#REF!</v>
      </c>
      <c r="LDT70" s="112" t="e">
        <f>#REF!-#REF!</f>
        <v>#REF!</v>
      </c>
      <c r="LDU70" s="112" t="e">
        <f>#REF!-#REF!</f>
        <v>#REF!</v>
      </c>
      <c r="LDV70" s="112" t="e">
        <f>#REF!-#REF!</f>
        <v>#REF!</v>
      </c>
      <c r="LDW70" s="112" t="e">
        <f>#REF!-#REF!</f>
        <v>#REF!</v>
      </c>
      <c r="LDX70" s="112" t="e">
        <f>#REF!-#REF!</f>
        <v>#REF!</v>
      </c>
      <c r="LDY70" s="112" t="e">
        <f>#REF!-#REF!</f>
        <v>#REF!</v>
      </c>
      <c r="LDZ70" s="112" t="e">
        <f>#REF!-#REF!</f>
        <v>#REF!</v>
      </c>
      <c r="LEA70" s="112" t="e">
        <f>#REF!-#REF!</f>
        <v>#REF!</v>
      </c>
      <c r="LEB70" s="112" t="e">
        <f>#REF!-#REF!</f>
        <v>#REF!</v>
      </c>
      <c r="LEC70" s="112" t="e">
        <f>#REF!-#REF!</f>
        <v>#REF!</v>
      </c>
      <c r="LED70" s="112" t="e">
        <f>#REF!-#REF!</f>
        <v>#REF!</v>
      </c>
      <c r="LEE70" s="112" t="e">
        <f>#REF!-#REF!</f>
        <v>#REF!</v>
      </c>
      <c r="LEF70" s="112" t="e">
        <f>#REF!-#REF!</f>
        <v>#REF!</v>
      </c>
      <c r="LEG70" s="112" t="e">
        <f>#REF!-#REF!</f>
        <v>#REF!</v>
      </c>
      <c r="LEH70" s="112" t="e">
        <f>#REF!-#REF!</f>
        <v>#REF!</v>
      </c>
      <c r="LEI70" s="112" t="e">
        <f>#REF!-#REF!</f>
        <v>#REF!</v>
      </c>
      <c r="LEJ70" s="112" t="e">
        <f>#REF!-#REF!</f>
        <v>#REF!</v>
      </c>
      <c r="LEK70" s="112" t="e">
        <f>#REF!-#REF!</f>
        <v>#REF!</v>
      </c>
      <c r="LEL70" s="112" t="e">
        <f>#REF!-#REF!</f>
        <v>#REF!</v>
      </c>
      <c r="LEM70" s="112" t="e">
        <f>#REF!-#REF!</f>
        <v>#REF!</v>
      </c>
      <c r="LEN70" s="112" t="e">
        <f>#REF!-#REF!</f>
        <v>#REF!</v>
      </c>
      <c r="LEO70" s="112" t="e">
        <f>#REF!-#REF!</f>
        <v>#REF!</v>
      </c>
      <c r="LEP70" s="112" t="e">
        <f>#REF!-#REF!</f>
        <v>#REF!</v>
      </c>
      <c r="LEQ70" s="112" t="e">
        <f>#REF!-#REF!</f>
        <v>#REF!</v>
      </c>
      <c r="LER70" s="112" t="e">
        <f>#REF!-#REF!</f>
        <v>#REF!</v>
      </c>
      <c r="LES70" s="112" t="e">
        <f>#REF!-#REF!</f>
        <v>#REF!</v>
      </c>
      <c r="LET70" s="112" t="e">
        <f>#REF!-#REF!</f>
        <v>#REF!</v>
      </c>
      <c r="LEU70" s="112" t="e">
        <f>#REF!-#REF!</f>
        <v>#REF!</v>
      </c>
      <c r="LEV70" s="112" t="e">
        <f>#REF!-#REF!</f>
        <v>#REF!</v>
      </c>
      <c r="LEW70" s="112" t="e">
        <f>#REF!-#REF!</f>
        <v>#REF!</v>
      </c>
      <c r="LEX70" s="112" t="e">
        <f>#REF!-#REF!</f>
        <v>#REF!</v>
      </c>
      <c r="LEY70" s="112" t="e">
        <f>#REF!-#REF!</f>
        <v>#REF!</v>
      </c>
      <c r="LEZ70" s="112" t="e">
        <f>#REF!-#REF!</f>
        <v>#REF!</v>
      </c>
      <c r="LFA70" s="112" t="e">
        <f>#REF!-#REF!</f>
        <v>#REF!</v>
      </c>
      <c r="LFB70" s="112" t="e">
        <f>#REF!-#REF!</f>
        <v>#REF!</v>
      </c>
      <c r="LFC70" s="112" t="e">
        <f>#REF!-#REF!</f>
        <v>#REF!</v>
      </c>
      <c r="LFD70" s="112" t="e">
        <f>#REF!-#REF!</f>
        <v>#REF!</v>
      </c>
      <c r="LFE70" s="112" t="e">
        <f>#REF!-#REF!</f>
        <v>#REF!</v>
      </c>
      <c r="LFF70" s="112" t="e">
        <f>#REF!-#REF!</f>
        <v>#REF!</v>
      </c>
      <c r="LFG70" s="112" t="e">
        <f>#REF!-#REF!</f>
        <v>#REF!</v>
      </c>
      <c r="LFH70" s="112" t="e">
        <f>#REF!-#REF!</f>
        <v>#REF!</v>
      </c>
      <c r="LFI70" s="112" t="e">
        <f>#REF!-#REF!</f>
        <v>#REF!</v>
      </c>
      <c r="LFJ70" s="112" t="e">
        <f>#REF!-#REF!</f>
        <v>#REF!</v>
      </c>
      <c r="LFK70" s="112" t="e">
        <f>#REF!-#REF!</f>
        <v>#REF!</v>
      </c>
      <c r="LFL70" s="112" t="e">
        <f>#REF!-#REF!</f>
        <v>#REF!</v>
      </c>
      <c r="LFM70" s="112" t="e">
        <f>#REF!-#REF!</f>
        <v>#REF!</v>
      </c>
      <c r="LFN70" s="112" t="e">
        <f>#REF!-#REF!</f>
        <v>#REF!</v>
      </c>
      <c r="LFO70" s="112" t="e">
        <f>#REF!-#REF!</f>
        <v>#REF!</v>
      </c>
      <c r="LFP70" s="112" t="e">
        <f>#REF!-#REF!</f>
        <v>#REF!</v>
      </c>
      <c r="LFQ70" s="112" t="e">
        <f>#REF!-#REF!</f>
        <v>#REF!</v>
      </c>
      <c r="LFR70" s="112" t="e">
        <f>#REF!-#REF!</f>
        <v>#REF!</v>
      </c>
      <c r="LFS70" s="112" t="e">
        <f>#REF!-#REF!</f>
        <v>#REF!</v>
      </c>
      <c r="LFT70" s="112" t="e">
        <f>#REF!-#REF!</f>
        <v>#REF!</v>
      </c>
      <c r="LFU70" s="112" t="e">
        <f>#REF!-#REF!</f>
        <v>#REF!</v>
      </c>
      <c r="LFV70" s="112" t="e">
        <f>#REF!-#REF!</f>
        <v>#REF!</v>
      </c>
      <c r="LFW70" s="112" t="e">
        <f>#REF!-#REF!</f>
        <v>#REF!</v>
      </c>
      <c r="LFX70" s="112" t="e">
        <f>#REF!-#REF!</f>
        <v>#REF!</v>
      </c>
      <c r="LFY70" s="112" t="e">
        <f>#REF!-#REF!</f>
        <v>#REF!</v>
      </c>
      <c r="LFZ70" s="112" t="e">
        <f>#REF!-#REF!</f>
        <v>#REF!</v>
      </c>
      <c r="LGA70" s="112" t="e">
        <f>#REF!-#REF!</f>
        <v>#REF!</v>
      </c>
      <c r="LGB70" s="112" t="e">
        <f>#REF!-#REF!</f>
        <v>#REF!</v>
      </c>
      <c r="LGC70" s="112" t="e">
        <f>#REF!-#REF!</f>
        <v>#REF!</v>
      </c>
      <c r="LGD70" s="112" t="e">
        <f>#REF!-#REF!</f>
        <v>#REF!</v>
      </c>
      <c r="LGE70" s="112" t="e">
        <f>#REF!-#REF!</f>
        <v>#REF!</v>
      </c>
      <c r="LGF70" s="112" t="e">
        <f>#REF!-#REF!</f>
        <v>#REF!</v>
      </c>
      <c r="LGG70" s="112" t="e">
        <f>#REF!-#REF!</f>
        <v>#REF!</v>
      </c>
      <c r="LGH70" s="112" t="e">
        <f>#REF!-#REF!</f>
        <v>#REF!</v>
      </c>
      <c r="LGI70" s="112" t="e">
        <f>#REF!-#REF!</f>
        <v>#REF!</v>
      </c>
      <c r="LGJ70" s="112" t="e">
        <f>#REF!-#REF!</f>
        <v>#REF!</v>
      </c>
      <c r="LGK70" s="112" t="e">
        <f>#REF!-#REF!</f>
        <v>#REF!</v>
      </c>
      <c r="LGL70" s="112" t="e">
        <f>#REF!-#REF!</f>
        <v>#REF!</v>
      </c>
      <c r="LGM70" s="112" t="e">
        <f>#REF!-#REF!</f>
        <v>#REF!</v>
      </c>
      <c r="LGN70" s="112" t="e">
        <f>#REF!-#REF!</f>
        <v>#REF!</v>
      </c>
      <c r="LGO70" s="112" t="e">
        <f>#REF!-#REF!</f>
        <v>#REF!</v>
      </c>
      <c r="LGP70" s="112" t="e">
        <f>#REF!-#REF!</f>
        <v>#REF!</v>
      </c>
      <c r="LGQ70" s="112" t="e">
        <f>#REF!-#REF!</f>
        <v>#REF!</v>
      </c>
      <c r="LGR70" s="112" t="e">
        <f>#REF!-#REF!</f>
        <v>#REF!</v>
      </c>
      <c r="LGS70" s="112" t="e">
        <f>#REF!-#REF!</f>
        <v>#REF!</v>
      </c>
      <c r="LGT70" s="112" t="e">
        <f>#REF!-#REF!</f>
        <v>#REF!</v>
      </c>
      <c r="LGU70" s="112" t="e">
        <f>#REF!-#REF!</f>
        <v>#REF!</v>
      </c>
      <c r="LGV70" s="112" t="e">
        <f>#REF!-#REF!</f>
        <v>#REF!</v>
      </c>
      <c r="LGW70" s="112" t="e">
        <f>#REF!-#REF!</f>
        <v>#REF!</v>
      </c>
      <c r="LGX70" s="112" t="e">
        <f>#REF!-#REF!</f>
        <v>#REF!</v>
      </c>
      <c r="LGY70" s="112" t="e">
        <f>#REF!-#REF!</f>
        <v>#REF!</v>
      </c>
      <c r="LGZ70" s="112" t="e">
        <f>#REF!-#REF!</f>
        <v>#REF!</v>
      </c>
      <c r="LHA70" s="112" t="e">
        <f>#REF!-#REF!</f>
        <v>#REF!</v>
      </c>
      <c r="LHB70" s="112" t="e">
        <f>#REF!-#REF!</f>
        <v>#REF!</v>
      </c>
      <c r="LHC70" s="112" t="e">
        <f>#REF!-#REF!</f>
        <v>#REF!</v>
      </c>
      <c r="LHD70" s="112" t="e">
        <f>#REF!-#REF!</f>
        <v>#REF!</v>
      </c>
      <c r="LHE70" s="112" t="e">
        <f>#REF!-#REF!</f>
        <v>#REF!</v>
      </c>
      <c r="LHF70" s="112" t="e">
        <f>#REF!-#REF!</f>
        <v>#REF!</v>
      </c>
      <c r="LHG70" s="112" t="e">
        <f>#REF!-#REF!</f>
        <v>#REF!</v>
      </c>
      <c r="LHH70" s="112" t="e">
        <f>#REF!-#REF!</f>
        <v>#REF!</v>
      </c>
      <c r="LHI70" s="112" t="e">
        <f>#REF!-#REF!</f>
        <v>#REF!</v>
      </c>
      <c r="LHJ70" s="112" t="e">
        <f>#REF!-#REF!</f>
        <v>#REF!</v>
      </c>
      <c r="LHK70" s="112" t="e">
        <f>#REF!-#REF!</f>
        <v>#REF!</v>
      </c>
      <c r="LHL70" s="112" t="e">
        <f>#REF!-#REF!</f>
        <v>#REF!</v>
      </c>
      <c r="LHM70" s="112" t="e">
        <f>#REF!-#REF!</f>
        <v>#REF!</v>
      </c>
      <c r="LHN70" s="112" t="e">
        <f>#REF!-#REF!</f>
        <v>#REF!</v>
      </c>
      <c r="LHO70" s="112" t="e">
        <f>#REF!-#REF!</f>
        <v>#REF!</v>
      </c>
      <c r="LHP70" s="112" t="e">
        <f>#REF!-#REF!</f>
        <v>#REF!</v>
      </c>
      <c r="LHQ70" s="112" t="e">
        <f>#REF!-#REF!</f>
        <v>#REF!</v>
      </c>
      <c r="LHR70" s="112" t="e">
        <f>#REF!-#REF!</f>
        <v>#REF!</v>
      </c>
      <c r="LHS70" s="112" t="e">
        <f>#REF!-#REF!</f>
        <v>#REF!</v>
      </c>
      <c r="LHT70" s="112" t="e">
        <f>#REF!-#REF!</f>
        <v>#REF!</v>
      </c>
      <c r="LHU70" s="112" t="e">
        <f>#REF!-#REF!</f>
        <v>#REF!</v>
      </c>
      <c r="LHV70" s="112" t="e">
        <f>#REF!-#REF!</f>
        <v>#REF!</v>
      </c>
      <c r="LHW70" s="112" t="e">
        <f>#REF!-#REF!</f>
        <v>#REF!</v>
      </c>
      <c r="LHX70" s="112" t="e">
        <f>#REF!-#REF!</f>
        <v>#REF!</v>
      </c>
      <c r="LHY70" s="112" t="e">
        <f>#REF!-#REF!</f>
        <v>#REF!</v>
      </c>
      <c r="LHZ70" s="112" t="e">
        <f>#REF!-#REF!</f>
        <v>#REF!</v>
      </c>
      <c r="LIA70" s="112" t="e">
        <f>#REF!-#REF!</f>
        <v>#REF!</v>
      </c>
      <c r="LIB70" s="112" t="e">
        <f>#REF!-#REF!</f>
        <v>#REF!</v>
      </c>
      <c r="LIC70" s="112" t="e">
        <f>#REF!-#REF!</f>
        <v>#REF!</v>
      </c>
      <c r="LID70" s="112" t="e">
        <f>#REF!-#REF!</f>
        <v>#REF!</v>
      </c>
      <c r="LIE70" s="112" t="e">
        <f>#REF!-#REF!</f>
        <v>#REF!</v>
      </c>
      <c r="LIF70" s="112" t="e">
        <f>#REF!-#REF!</f>
        <v>#REF!</v>
      </c>
      <c r="LIG70" s="112" t="e">
        <f>#REF!-#REF!</f>
        <v>#REF!</v>
      </c>
      <c r="LIH70" s="112" t="e">
        <f>#REF!-#REF!</f>
        <v>#REF!</v>
      </c>
      <c r="LII70" s="112" t="e">
        <f>#REF!-#REF!</f>
        <v>#REF!</v>
      </c>
      <c r="LIJ70" s="112" t="e">
        <f>#REF!-#REF!</f>
        <v>#REF!</v>
      </c>
      <c r="LIK70" s="112" t="e">
        <f>#REF!-#REF!</f>
        <v>#REF!</v>
      </c>
      <c r="LIL70" s="112" t="e">
        <f>#REF!-#REF!</f>
        <v>#REF!</v>
      </c>
      <c r="LIM70" s="112" t="e">
        <f>#REF!-#REF!</f>
        <v>#REF!</v>
      </c>
      <c r="LIN70" s="112" t="e">
        <f>#REF!-#REF!</f>
        <v>#REF!</v>
      </c>
      <c r="LIO70" s="112" t="e">
        <f>#REF!-#REF!</f>
        <v>#REF!</v>
      </c>
      <c r="LIP70" s="112" t="e">
        <f>#REF!-#REF!</f>
        <v>#REF!</v>
      </c>
      <c r="LIQ70" s="112" t="e">
        <f>#REF!-#REF!</f>
        <v>#REF!</v>
      </c>
      <c r="LIR70" s="112" t="e">
        <f>#REF!-#REF!</f>
        <v>#REF!</v>
      </c>
      <c r="LIS70" s="112" t="e">
        <f>#REF!-#REF!</f>
        <v>#REF!</v>
      </c>
      <c r="LIT70" s="112" t="e">
        <f>#REF!-#REF!</f>
        <v>#REF!</v>
      </c>
      <c r="LIU70" s="112" t="e">
        <f>#REF!-#REF!</f>
        <v>#REF!</v>
      </c>
      <c r="LIV70" s="112" t="e">
        <f>#REF!-#REF!</f>
        <v>#REF!</v>
      </c>
      <c r="LIW70" s="112" t="e">
        <f>#REF!-#REF!</f>
        <v>#REF!</v>
      </c>
      <c r="LIX70" s="112" t="e">
        <f>#REF!-#REF!</f>
        <v>#REF!</v>
      </c>
      <c r="LIY70" s="112" t="e">
        <f>#REF!-#REF!</f>
        <v>#REF!</v>
      </c>
      <c r="LIZ70" s="112" t="e">
        <f>#REF!-#REF!</f>
        <v>#REF!</v>
      </c>
      <c r="LJA70" s="112" t="e">
        <f>#REF!-#REF!</f>
        <v>#REF!</v>
      </c>
      <c r="LJB70" s="112" t="e">
        <f>#REF!-#REF!</f>
        <v>#REF!</v>
      </c>
      <c r="LJC70" s="112" t="e">
        <f>#REF!-#REF!</f>
        <v>#REF!</v>
      </c>
      <c r="LJD70" s="112" t="e">
        <f>#REF!-#REF!</f>
        <v>#REF!</v>
      </c>
      <c r="LJE70" s="112" t="e">
        <f>#REF!-#REF!</f>
        <v>#REF!</v>
      </c>
      <c r="LJF70" s="112" t="e">
        <f>#REF!-#REF!</f>
        <v>#REF!</v>
      </c>
      <c r="LJG70" s="112" t="e">
        <f>#REF!-#REF!</f>
        <v>#REF!</v>
      </c>
      <c r="LJH70" s="112" t="e">
        <f>#REF!-#REF!</f>
        <v>#REF!</v>
      </c>
      <c r="LJI70" s="112" t="e">
        <f>#REF!-#REF!</f>
        <v>#REF!</v>
      </c>
      <c r="LJJ70" s="112" t="e">
        <f>#REF!-#REF!</f>
        <v>#REF!</v>
      </c>
      <c r="LJK70" s="112" t="e">
        <f>#REF!-#REF!</f>
        <v>#REF!</v>
      </c>
      <c r="LJL70" s="112" t="e">
        <f>#REF!-#REF!</f>
        <v>#REF!</v>
      </c>
      <c r="LJM70" s="112" t="e">
        <f>#REF!-#REF!</f>
        <v>#REF!</v>
      </c>
      <c r="LJN70" s="112" t="e">
        <f>#REF!-#REF!</f>
        <v>#REF!</v>
      </c>
      <c r="LJO70" s="112" t="e">
        <f>#REF!-#REF!</f>
        <v>#REF!</v>
      </c>
      <c r="LJP70" s="112" t="e">
        <f>#REF!-#REF!</f>
        <v>#REF!</v>
      </c>
      <c r="LJQ70" s="112" t="e">
        <f>#REF!-#REF!</f>
        <v>#REF!</v>
      </c>
      <c r="LJR70" s="112" t="e">
        <f>#REF!-#REF!</f>
        <v>#REF!</v>
      </c>
      <c r="LJS70" s="112" t="e">
        <f>#REF!-#REF!</f>
        <v>#REF!</v>
      </c>
      <c r="LJT70" s="112" t="e">
        <f>#REF!-#REF!</f>
        <v>#REF!</v>
      </c>
      <c r="LJU70" s="112" t="e">
        <f>#REF!-#REF!</f>
        <v>#REF!</v>
      </c>
      <c r="LJV70" s="112" t="e">
        <f>#REF!-#REF!</f>
        <v>#REF!</v>
      </c>
      <c r="LJW70" s="112" t="e">
        <f>#REF!-#REF!</f>
        <v>#REF!</v>
      </c>
      <c r="LJX70" s="112" t="e">
        <f>#REF!-#REF!</f>
        <v>#REF!</v>
      </c>
      <c r="LJY70" s="112" t="e">
        <f>#REF!-#REF!</f>
        <v>#REF!</v>
      </c>
      <c r="LJZ70" s="112" t="e">
        <f>#REF!-#REF!</f>
        <v>#REF!</v>
      </c>
      <c r="LKA70" s="112" t="e">
        <f>#REF!-#REF!</f>
        <v>#REF!</v>
      </c>
      <c r="LKB70" s="112" t="e">
        <f>#REF!-#REF!</f>
        <v>#REF!</v>
      </c>
      <c r="LKC70" s="112" t="e">
        <f>#REF!-#REF!</f>
        <v>#REF!</v>
      </c>
      <c r="LKD70" s="112" t="e">
        <f>#REF!-#REF!</f>
        <v>#REF!</v>
      </c>
      <c r="LKE70" s="112" t="e">
        <f>#REF!-#REF!</f>
        <v>#REF!</v>
      </c>
      <c r="LKF70" s="112" t="e">
        <f>#REF!-#REF!</f>
        <v>#REF!</v>
      </c>
      <c r="LKG70" s="112" t="e">
        <f>#REF!-#REF!</f>
        <v>#REF!</v>
      </c>
      <c r="LKH70" s="112" t="e">
        <f>#REF!-#REF!</f>
        <v>#REF!</v>
      </c>
      <c r="LKI70" s="112" t="e">
        <f>#REF!-#REF!</f>
        <v>#REF!</v>
      </c>
      <c r="LKJ70" s="112" t="e">
        <f>#REF!-#REF!</f>
        <v>#REF!</v>
      </c>
      <c r="LKK70" s="112" t="e">
        <f>#REF!-#REF!</f>
        <v>#REF!</v>
      </c>
      <c r="LKL70" s="112" t="e">
        <f>#REF!-#REF!</f>
        <v>#REF!</v>
      </c>
      <c r="LKM70" s="112" t="e">
        <f>#REF!-#REF!</f>
        <v>#REF!</v>
      </c>
      <c r="LKN70" s="112" t="e">
        <f>#REF!-#REF!</f>
        <v>#REF!</v>
      </c>
      <c r="LKO70" s="112" t="e">
        <f>#REF!-#REF!</f>
        <v>#REF!</v>
      </c>
      <c r="LKP70" s="112" t="e">
        <f>#REF!-#REF!</f>
        <v>#REF!</v>
      </c>
      <c r="LKQ70" s="112" t="e">
        <f>#REF!-#REF!</f>
        <v>#REF!</v>
      </c>
      <c r="LKR70" s="112" t="e">
        <f>#REF!-#REF!</f>
        <v>#REF!</v>
      </c>
      <c r="LKS70" s="112" t="e">
        <f>#REF!-#REF!</f>
        <v>#REF!</v>
      </c>
      <c r="LKT70" s="112" t="e">
        <f>#REF!-#REF!</f>
        <v>#REF!</v>
      </c>
      <c r="LKU70" s="112" t="e">
        <f>#REF!-#REF!</f>
        <v>#REF!</v>
      </c>
      <c r="LKV70" s="112" t="e">
        <f>#REF!-#REF!</f>
        <v>#REF!</v>
      </c>
      <c r="LKW70" s="112" t="e">
        <f>#REF!-#REF!</f>
        <v>#REF!</v>
      </c>
      <c r="LKX70" s="112" t="e">
        <f>#REF!-#REF!</f>
        <v>#REF!</v>
      </c>
      <c r="LKY70" s="112" t="e">
        <f>#REF!-#REF!</f>
        <v>#REF!</v>
      </c>
      <c r="LKZ70" s="112" t="e">
        <f>#REF!-#REF!</f>
        <v>#REF!</v>
      </c>
      <c r="LLA70" s="112" t="e">
        <f>#REF!-#REF!</f>
        <v>#REF!</v>
      </c>
      <c r="LLB70" s="112" t="e">
        <f>#REF!-#REF!</f>
        <v>#REF!</v>
      </c>
      <c r="LLC70" s="112" t="e">
        <f>#REF!-#REF!</f>
        <v>#REF!</v>
      </c>
      <c r="LLD70" s="112" t="e">
        <f>#REF!-#REF!</f>
        <v>#REF!</v>
      </c>
      <c r="LLE70" s="112" t="e">
        <f>#REF!-#REF!</f>
        <v>#REF!</v>
      </c>
      <c r="LLF70" s="112" t="e">
        <f>#REF!-#REF!</f>
        <v>#REF!</v>
      </c>
      <c r="LLG70" s="112" t="e">
        <f>#REF!-#REF!</f>
        <v>#REF!</v>
      </c>
      <c r="LLH70" s="112" t="e">
        <f>#REF!-#REF!</f>
        <v>#REF!</v>
      </c>
      <c r="LLI70" s="112" t="e">
        <f>#REF!-#REF!</f>
        <v>#REF!</v>
      </c>
      <c r="LLJ70" s="112" t="e">
        <f>#REF!-#REF!</f>
        <v>#REF!</v>
      </c>
      <c r="LLK70" s="112" t="e">
        <f>#REF!-#REF!</f>
        <v>#REF!</v>
      </c>
      <c r="LLL70" s="112" t="e">
        <f>#REF!-#REF!</f>
        <v>#REF!</v>
      </c>
      <c r="LLM70" s="112" t="e">
        <f>#REF!-#REF!</f>
        <v>#REF!</v>
      </c>
      <c r="LLN70" s="112" t="e">
        <f>#REF!-#REF!</f>
        <v>#REF!</v>
      </c>
      <c r="LLO70" s="112" t="e">
        <f>#REF!-#REF!</f>
        <v>#REF!</v>
      </c>
      <c r="LLP70" s="112" t="e">
        <f>#REF!-#REF!</f>
        <v>#REF!</v>
      </c>
      <c r="LLQ70" s="112" t="e">
        <f>#REF!-#REF!</f>
        <v>#REF!</v>
      </c>
      <c r="LLR70" s="112" t="e">
        <f>#REF!-#REF!</f>
        <v>#REF!</v>
      </c>
      <c r="LLS70" s="112" t="e">
        <f>#REF!-#REF!</f>
        <v>#REF!</v>
      </c>
      <c r="LLT70" s="112" t="e">
        <f>#REF!-#REF!</f>
        <v>#REF!</v>
      </c>
      <c r="LLU70" s="112" t="e">
        <f>#REF!-#REF!</f>
        <v>#REF!</v>
      </c>
      <c r="LLV70" s="112" t="e">
        <f>#REF!-#REF!</f>
        <v>#REF!</v>
      </c>
      <c r="LLW70" s="112" t="e">
        <f>#REF!-#REF!</f>
        <v>#REF!</v>
      </c>
      <c r="LLX70" s="112" t="e">
        <f>#REF!-#REF!</f>
        <v>#REF!</v>
      </c>
      <c r="LLY70" s="112" t="e">
        <f>#REF!-#REF!</f>
        <v>#REF!</v>
      </c>
      <c r="LLZ70" s="112" t="e">
        <f>#REF!-#REF!</f>
        <v>#REF!</v>
      </c>
      <c r="LMA70" s="112" t="e">
        <f>#REF!-#REF!</f>
        <v>#REF!</v>
      </c>
      <c r="LMB70" s="112" t="e">
        <f>#REF!-#REF!</f>
        <v>#REF!</v>
      </c>
      <c r="LMC70" s="112" t="e">
        <f>#REF!-#REF!</f>
        <v>#REF!</v>
      </c>
      <c r="LMD70" s="112" t="e">
        <f>#REF!-#REF!</f>
        <v>#REF!</v>
      </c>
      <c r="LME70" s="112" t="e">
        <f>#REF!-#REF!</f>
        <v>#REF!</v>
      </c>
      <c r="LMF70" s="112" t="e">
        <f>#REF!-#REF!</f>
        <v>#REF!</v>
      </c>
      <c r="LMG70" s="112" t="e">
        <f>#REF!-#REF!</f>
        <v>#REF!</v>
      </c>
      <c r="LMH70" s="112" t="e">
        <f>#REF!-#REF!</f>
        <v>#REF!</v>
      </c>
      <c r="LMI70" s="112" t="e">
        <f>#REF!-#REF!</f>
        <v>#REF!</v>
      </c>
      <c r="LMJ70" s="112" t="e">
        <f>#REF!-#REF!</f>
        <v>#REF!</v>
      </c>
      <c r="LMK70" s="112" t="e">
        <f>#REF!-#REF!</f>
        <v>#REF!</v>
      </c>
      <c r="LML70" s="112" t="e">
        <f>#REF!-#REF!</f>
        <v>#REF!</v>
      </c>
      <c r="LMM70" s="112" t="e">
        <f>#REF!-#REF!</f>
        <v>#REF!</v>
      </c>
      <c r="LMN70" s="112" t="e">
        <f>#REF!-#REF!</f>
        <v>#REF!</v>
      </c>
      <c r="LMO70" s="112" t="e">
        <f>#REF!-#REF!</f>
        <v>#REF!</v>
      </c>
      <c r="LMP70" s="112" t="e">
        <f>#REF!-#REF!</f>
        <v>#REF!</v>
      </c>
      <c r="LMQ70" s="112" t="e">
        <f>#REF!-#REF!</f>
        <v>#REF!</v>
      </c>
      <c r="LMR70" s="112" t="e">
        <f>#REF!-#REF!</f>
        <v>#REF!</v>
      </c>
      <c r="LMS70" s="112" t="e">
        <f>#REF!-#REF!</f>
        <v>#REF!</v>
      </c>
      <c r="LMT70" s="112" t="e">
        <f>#REF!-#REF!</f>
        <v>#REF!</v>
      </c>
      <c r="LMU70" s="112" t="e">
        <f>#REF!-#REF!</f>
        <v>#REF!</v>
      </c>
      <c r="LMV70" s="112" t="e">
        <f>#REF!-#REF!</f>
        <v>#REF!</v>
      </c>
      <c r="LMW70" s="112" t="e">
        <f>#REF!-#REF!</f>
        <v>#REF!</v>
      </c>
      <c r="LMX70" s="112" t="e">
        <f>#REF!-#REF!</f>
        <v>#REF!</v>
      </c>
      <c r="LMY70" s="112" t="e">
        <f>#REF!-#REF!</f>
        <v>#REF!</v>
      </c>
      <c r="LMZ70" s="112" t="e">
        <f>#REF!-#REF!</f>
        <v>#REF!</v>
      </c>
      <c r="LNA70" s="112" t="e">
        <f>#REF!-#REF!</f>
        <v>#REF!</v>
      </c>
      <c r="LNB70" s="112" t="e">
        <f>#REF!-#REF!</f>
        <v>#REF!</v>
      </c>
      <c r="LNC70" s="112" t="e">
        <f>#REF!-#REF!</f>
        <v>#REF!</v>
      </c>
      <c r="LND70" s="112" t="e">
        <f>#REF!-#REF!</f>
        <v>#REF!</v>
      </c>
      <c r="LNE70" s="112" t="e">
        <f>#REF!-#REF!</f>
        <v>#REF!</v>
      </c>
      <c r="LNF70" s="112" t="e">
        <f>#REF!-#REF!</f>
        <v>#REF!</v>
      </c>
      <c r="LNG70" s="112" t="e">
        <f>#REF!-#REF!</f>
        <v>#REF!</v>
      </c>
      <c r="LNH70" s="112" t="e">
        <f>#REF!-#REF!</f>
        <v>#REF!</v>
      </c>
      <c r="LNI70" s="112" t="e">
        <f>#REF!-#REF!</f>
        <v>#REF!</v>
      </c>
      <c r="LNJ70" s="112" t="e">
        <f>#REF!-#REF!</f>
        <v>#REF!</v>
      </c>
      <c r="LNK70" s="112" t="e">
        <f>#REF!-#REF!</f>
        <v>#REF!</v>
      </c>
      <c r="LNL70" s="112" t="e">
        <f>#REF!-#REF!</f>
        <v>#REF!</v>
      </c>
      <c r="LNM70" s="112" t="e">
        <f>#REF!-#REF!</f>
        <v>#REF!</v>
      </c>
      <c r="LNN70" s="112" t="e">
        <f>#REF!-#REF!</f>
        <v>#REF!</v>
      </c>
      <c r="LNO70" s="112" t="e">
        <f>#REF!-#REF!</f>
        <v>#REF!</v>
      </c>
      <c r="LNP70" s="112" t="e">
        <f>#REF!-#REF!</f>
        <v>#REF!</v>
      </c>
      <c r="LNQ70" s="112" t="e">
        <f>#REF!-#REF!</f>
        <v>#REF!</v>
      </c>
      <c r="LNR70" s="112" t="e">
        <f>#REF!-#REF!</f>
        <v>#REF!</v>
      </c>
      <c r="LNS70" s="112" t="e">
        <f>#REF!-#REF!</f>
        <v>#REF!</v>
      </c>
      <c r="LNT70" s="112" t="e">
        <f>#REF!-#REF!</f>
        <v>#REF!</v>
      </c>
      <c r="LNU70" s="112" t="e">
        <f>#REF!-#REF!</f>
        <v>#REF!</v>
      </c>
      <c r="LNV70" s="112" t="e">
        <f>#REF!-#REF!</f>
        <v>#REF!</v>
      </c>
      <c r="LNW70" s="112" t="e">
        <f>#REF!-#REF!</f>
        <v>#REF!</v>
      </c>
      <c r="LNX70" s="112" t="e">
        <f>#REF!-#REF!</f>
        <v>#REF!</v>
      </c>
      <c r="LNY70" s="112" t="e">
        <f>#REF!-#REF!</f>
        <v>#REF!</v>
      </c>
      <c r="LNZ70" s="112" t="e">
        <f>#REF!-#REF!</f>
        <v>#REF!</v>
      </c>
      <c r="LOA70" s="112" t="e">
        <f>#REF!-#REF!</f>
        <v>#REF!</v>
      </c>
      <c r="LOB70" s="112" t="e">
        <f>#REF!-#REF!</f>
        <v>#REF!</v>
      </c>
      <c r="LOC70" s="112" t="e">
        <f>#REF!-#REF!</f>
        <v>#REF!</v>
      </c>
      <c r="LOD70" s="112" t="e">
        <f>#REF!-#REF!</f>
        <v>#REF!</v>
      </c>
      <c r="LOE70" s="112" t="e">
        <f>#REF!-#REF!</f>
        <v>#REF!</v>
      </c>
      <c r="LOF70" s="112" t="e">
        <f>#REF!-#REF!</f>
        <v>#REF!</v>
      </c>
      <c r="LOG70" s="112" t="e">
        <f>#REF!-#REF!</f>
        <v>#REF!</v>
      </c>
      <c r="LOH70" s="112" t="e">
        <f>#REF!-#REF!</f>
        <v>#REF!</v>
      </c>
      <c r="LOI70" s="112" t="e">
        <f>#REF!-#REF!</f>
        <v>#REF!</v>
      </c>
      <c r="LOJ70" s="112" t="e">
        <f>#REF!-#REF!</f>
        <v>#REF!</v>
      </c>
      <c r="LOK70" s="112" t="e">
        <f>#REF!-#REF!</f>
        <v>#REF!</v>
      </c>
      <c r="LOL70" s="112" t="e">
        <f>#REF!-#REF!</f>
        <v>#REF!</v>
      </c>
      <c r="LOM70" s="112" t="e">
        <f>#REF!-#REF!</f>
        <v>#REF!</v>
      </c>
      <c r="LON70" s="112" t="e">
        <f>#REF!-#REF!</f>
        <v>#REF!</v>
      </c>
      <c r="LOO70" s="112" t="e">
        <f>#REF!-#REF!</f>
        <v>#REF!</v>
      </c>
      <c r="LOP70" s="112" t="e">
        <f>#REF!-#REF!</f>
        <v>#REF!</v>
      </c>
      <c r="LOQ70" s="112" t="e">
        <f>#REF!-#REF!</f>
        <v>#REF!</v>
      </c>
      <c r="LOR70" s="112" t="e">
        <f>#REF!-#REF!</f>
        <v>#REF!</v>
      </c>
      <c r="LOS70" s="112" t="e">
        <f>#REF!-#REF!</f>
        <v>#REF!</v>
      </c>
      <c r="LOT70" s="112" t="e">
        <f>#REF!-#REF!</f>
        <v>#REF!</v>
      </c>
      <c r="LOU70" s="112" t="e">
        <f>#REF!-#REF!</f>
        <v>#REF!</v>
      </c>
      <c r="LOV70" s="112" t="e">
        <f>#REF!-#REF!</f>
        <v>#REF!</v>
      </c>
      <c r="LOW70" s="112" t="e">
        <f>#REF!-#REF!</f>
        <v>#REF!</v>
      </c>
      <c r="LOX70" s="112" t="e">
        <f>#REF!-#REF!</f>
        <v>#REF!</v>
      </c>
      <c r="LOY70" s="112" t="e">
        <f>#REF!-#REF!</f>
        <v>#REF!</v>
      </c>
      <c r="LOZ70" s="112" t="e">
        <f>#REF!-#REF!</f>
        <v>#REF!</v>
      </c>
      <c r="LPA70" s="112" t="e">
        <f>#REF!-#REF!</f>
        <v>#REF!</v>
      </c>
      <c r="LPB70" s="112" t="e">
        <f>#REF!-#REF!</f>
        <v>#REF!</v>
      </c>
      <c r="LPC70" s="112" t="e">
        <f>#REF!-#REF!</f>
        <v>#REF!</v>
      </c>
      <c r="LPD70" s="112" t="e">
        <f>#REF!-#REF!</f>
        <v>#REF!</v>
      </c>
      <c r="LPE70" s="112" t="e">
        <f>#REF!-#REF!</f>
        <v>#REF!</v>
      </c>
      <c r="LPF70" s="112" t="e">
        <f>#REF!-#REF!</f>
        <v>#REF!</v>
      </c>
      <c r="LPG70" s="112" t="e">
        <f>#REF!-#REF!</f>
        <v>#REF!</v>
      </c>
      <c r="LPH70" s="112" t="e">
        <f>#REF!-#REF!</f>
        <v>#REF!</v>
      </c>
      <c r="LPI70" s="112" t="e">
        <f>#REF!-#REF!</f>
        <v>#REF!</v>
      </c>
      <c r="LPJ70" s="112" t="e">
        <f>#REF!-#REF!</f>
        <v>#REF!</v>
      </c>
      <c r="LPK70" s="112" t="e">
        <f>#REF!-#REF!</f>
        <v>#REF!</v>
      </c>
      <c r="LPL70" s="112" t="e">
        <f>#REF!-#REF!</f>
        <v>#REF!</v>
      </c>
      <c r="LPM70" s="112" t="e">
        <f>#REF!-#REF!</f>
        <v>#REF!</v>
      </c>
      <c r="LPN70" s="112" t="e">
        <f>#REF!-#REF!</f>
        <v>#REF!</v>
      </c>
      <c r="LPO70" s="112" t="e">
        <f>#REF!-#REF!</f>
        <v>#REF!</v>
      </c>
      <c r="LPP70" s="112" t="e">
        <f>#REF!-#REF!</f>
        <v>#REF!</v>
      </c>
      <c r="LPQ70" s="112" t="e">
        <f>#REF!-#REF!</f>
        <v>#REF!</v>
      </c>
      <c r="LPR70" s="112" t="e">
        <f>#REF!-#REF!</f>
        <v>#REF!</v>
      </c>
      <c r="LPS70" s="112" t="e">
        <f>#REF!-#REF!</f>
        <v>#REF!</v>
      </c>
      <c r="LPT70" s="112" t="e">
        <f>#REF!-#REF!</f>
        <v>#REF!</v>
      </c>
      <c r="LPU70" s="112" t="e">
        <f>#REF!-#REF!</f>
        <v>#REF!</v>
      </c>
      <c r="LPV70" s="112" t="e">
        <f>#REF!-#REF!</f>
        <v>#REF!</v>
      </c>
      <c r="LPW70" s="112" t="e">
        <f>#REF!-#REF!</f>
        <v>#REF!</v>
      </c>
      <c r="LPX70" s="112" t="e">
        <f>#REF!-#REF!</f>
        <v>#REF!</v>
      </c>
      <c r="LPY70" s="112" t="e">
        <f>#REF!-#REF!</f>
        <v>#REF!</v>
      </c>
      <c r="LPZ70" s="112" t="e">
        <f>#REF!-#REF!</f>
        <v>#REF!</v>
      </c>
      <c r="LQA70" s="112" t="e">
        <f>#REF!-#REF!</f>
        <v>#REF!</v>
      </c>
      <c r="LQB70" s="112" t="e">
        <f>#REF!-#REF!</f>
        <v>#REF!</v>
      </c>
      <c r="LQC70" s="112" t="e">
        <f>#REF!-#REF!</f>
        <v>#REF!</v>
      </c>
      <c r="LQD70" s="112" t="e">
        <f>#REF!-#REF!</f>
        <v>#REF!</v>
      </c>
      <c r="LQE70" s="112" t="e">
        <f>#REF!-#REF!</f>
        <v>#REF!</v>
      </c>
      <c r="LQF70" s="112" t="e">
        <f>#REF!-#REF!</f>
        <v>#REF!</v>
      </c>
      <c r="LQG70" s="112" t="e">
        <f>#REF!-#REF!</f>
        <v>#REF!</v>
      </c>
      <c r="LQH70" s="112" t="e">
        <f>#REF!-#REF!</f>
        <v>#REF!</v>
      </c>
      <c r="LQI70" s="112" t="e">
        <f>#REF!-#REF!</f>
        <v>#REF!</v>
      </c>
      <c r="LQJ70" s="112" t="e">
        <f>#REF!-#REF!</f>
        <v>#REF!</v>
      </c>
      <c r="LQK70" s="112" t="e">
        <f>#REF!-#REF!</f>
        <v>#REF!</v>
      </c>
      <c r="LQL70" s="112" t="e">
        <f>#REF!-#REF!</f>
        <v>#REF!</v>
      </c>
      <c r="LQM70" s="112" t="e">
        <f>#REF!-#REF!</f>
        <v>#REF!</v>
      </c>
      <c r="LQN70" s="112" t="e">
        <f>#REF!-#REF!</f>
        <v>#REF!</v>
      </c>
      <c r="LQO70" s="112" t="e">
        <f>#REF!-#REF!</f>
        <v>#REF!</v>
      </c>
      <c r="LQP70" s="112" t="e">
        <f>#REF!-#REF!</f>
        <v>#REF!</v>
      </c>
      <c r="LQQ70" s="112" t="e">
        <f>#REF!-#REF!</f>
        <v>#REF!</v>
      </c>
      <c r="LQR70" s="112" t="e">
        <f>#REF!-#REF!</f>
        <v>#REF!</v>
      </c>
      <c r="LQS70" s="112" t="e">
        <f>#REF!-#REF!</f>
        <v>#REF!</v>
      </c>
      <c r="LQT70" s="112" t="e">
        <f>#REF!-#REF!</f>
        <v>#REF!</v>
      </c>
      <c r="LQU70" s="112" t="e">
        <f>#REF!-#REF!</f>
        <v>#REF!</v>
      </c>
      <c r="LQV70" s="112" t="e">
        <f>#REF!-#REF!</f>
        <v>#REF!</v>
      </c>
      <c r="LQW70" s="112" t="e">
        <f>#REF!-#REF!</f>
        <v>#REF!</v>
      </c>
      <c r="LQX70" s="112" t="e">
        <f>#REF!-#REF!</f>
        <v>#REF!</v>
      </c>
      <c r="LQY70" s="112" t="e">
        <f>#REF!-#REF!</f>
        <v>#REF!</v>
      </c>
      <c r="LQZ70" s="112" t="e">
        <f>#REF!-#REF!</f>
        <v>#REF!</v>
      </c>
      <c r="LRA70" s="112" t="e">
        <f>#REF!-#REF!</f>
        <v>#REF!</v>
      </c>
      <c r="LRB70" s="112" t="e">
        <f>#REF!-#REF!</f>
        <v>#REF!</v>
      </c>
      <c r="LRC70" s="112" t="e">
        <f>#REF!-#REF!</f>
        <v>#REF!</v>
      </c>
      <c r="LRD70" s="112" t="e">
        <f>#REF!-#REF!</f>
        <v>#REF!</v>
      </c>
      <c r="LRE70" s="112" t="e">
        <f>#REF!-#REF!</f>
        <v>#REF!</v>
      </c>
      <c r="LRF70" s="112" t="e">
        <f>#REF!-#REF!</f>
        <v>#REF!</v>
      </c>
      <c r="LRG70" s="112" t="e">
        <f>#REF!-#REF!</f>
        <v>#REF!</v>
      </c>
      <c r="LRH70" s="112" t="e">
        <f>#REF!-#REF!</f>
        <v>#REF!</v>
      </c>
      <c r="LRI70" s="112" t="e">
        <f>#REF!-#REF!</f>
        <v>#REF!</v>
      </c>
      <c r="LRJ70" s="112" t="e">
        <f>#REF!-#REF!</f>
        <v>#REF!</v>
      </c>
      <c r="LRK70" s="112" t="e">
        <f>#REF!-#REF!</f>
        <v>#REF!</v>
      </c>
      <c r="LRL70" s="112" t="e">
        <f>#REF!-#REF!</f>
        <v>#REF!</v>
      </c>
      <c r="LRM70" s="112" t="e">
        <f>#REF!-#REF!</f>
        <v>#REF!</v>
      </c>
      <c r="LRN70" s="112" t="e">
        <f>#REF!-#REF!</f>
        <v>#REF!</v>
      </c>
      <c r="LRO70" s="112" t="e">
        <f>#REF!-#REF!</f>
        <v>#REF!</v>
      </c>
      <c r="LRP70" s="112" t="e">
        <f>#REF!-#REF!</f>
        <v>#REF!</v>
      </c>
      <c r="LRQ70" s="112" t="e">
        <f>#REF!-#REF!</f>
        <v>#REF!</v>
      </c>
      <c r="LRR70" s="112" t="e">
        <f>#REF!-#REF!</f>
        <v>#REF!</v>
      </c>
      <c r="LRS70" s="112" t="e">
        <f>#REF!-#REF!</f>
        <v>#REF!</v>
      </c>
      <c r="LRT70" s="112" t="e">
        <f>#REF!-#REF!</f>
        <v>#REF!</v>
      </c>
      <c r="LRU70" s="112" t="e">
        <f>#REF!-#REF!</f>
        <v>#REF!</v>
      </c>
      <c r="LRV70" s="112" t="e">
        <f>#REF!-#REF!</f>
        <v>#REF!</v>
      </c>
      <c r="LRW70" s="112" t="e">
        <f>#REF!-#REF!</f>
        <v>#REF!</v>
      </c>
      <c r="LRX70" s="112" t="e">
        <f>#REF!-#REF!</f>
        <v>#REF!</v>
      </c>
      <c r="LRY70" s="112" t="e">
        <f>#REF!-#REF!</f>
        <v>#REF!</v>
      </c>
      <c r="LRZ70" s="112" t="e">
        <f>#REF!-#REF!</f>
        <v>#REF!</v>
      </c>
      <c r="LSA70" s="112" t="e">
        <f>#REF!-#REF!</f>
        <v>#REF!</v>
      </c>
      <c r="LSB70" s="112" t="e">
        <f>#REF!-#REF!</f>
        <v>#REF!</v>
      </c>
      <c r="LSC70" s="112" t="e">
        <f>#REF!-#REF!</f>
        <v>#REF!</v>
      </c>
      <c r="LSD70" s="112" t="e">
        <f>#REF!-#REF!</f>
        <v>#REF!</v>
      </c>
      <c r="LSE70" s="112" t="e">
        <f>#REF!-#REF!</f>
        <v>#REF!</v>
      </c>
      <c r="LSF70" s="112" t="e">
        <f>#REF!-#REF!</f>
        <v>#REF!</v>
      </c>
      <c r="LSG70" s="112" t="e">
        <f>#REF!-#REF!</f>
        <v>#REF!</v>
      </c>
      <c r="LSH70" s="112" t="e">
        <f>#REF!-#REF!</f>
        <v>#REF!</v>
      </c>
      <c r="LSI70" s="112" t="e">
        <f>#REF!-#REF!</f>
        <v>#REF!</v>
      </c>
      <c r="LSJ70" s="112" t="e">
        <f>#REF!-#REF!</f>
        <v>#REF!</v>
      </c>
      <c r="LSK70" s="112" t="e">
        <f>#REF!-#REF!</f>
        <v>#REF!</v>
      </c>
      <c r="LSL70" s="112" t="e">
        <f>#REF!-#REF!</f>
        <v>#REF!</v>
      </c>
      <c r="LSM70" s="112" t="e">
        <f>#REF!-#REF!</f>
        <v>#REF!</v>
      </c>
      <c r="LSN70" s="112" t="e">
        <f>#REF!-#REF!</f>
        <v>#REF!</v>
      </c>
      <c r="LSO70" s="112" t="e">
        <f>#REF!-#REF!</f>
        <v>#REF!</v>
      </c>
      <c r="LSP70" s="112" t="e">
        <f>#REF!-#REF!</f>
        <v>#REF!</v>
      </c>
      <c r="LSQ70" s="112" t="e">
        <f>#REF!-#REF!</f>
        <v>#REF!</v>
      </c>
      <c r="LSR70" s="112" t="e">
        <f>#REF!-#REF!</f>
        <v>#REF!</v>
      </c>
      <c r="LSS70" s="112" t="e">
        <f>#REF!-#REF!</f>
        <v>#REF!</v>
      </c>
      <c r="LST70" s="112" t="e">
        <f>#REF!-#REF!</f>
        <v>#REF!</v>
      </c>
      <c r="LSU70" s="112" t="e">
        <f>#REF!-#REF!</f>
        <v>#REF!</v>
      </c>
      <c r="LSV70" s="112" t="e">
        <f>#REF!-#REF!</f>
        <v>#REF!</v>
      </c>
      <c r="LSW70" s="112" t="e">
        <f>#REF!-#REF!</f>
        <v>#REF!</v>
      </c>
      <c r="LSX70" s="112" t="e">
        <f>#REF!-#REF!</f>
        <v>#REF!</v>
      </c>
      <c r="LSY70" s="112" t="e">
        <f>#REF!-#REF!</f>
        <v>#REF!</v>
      </c>
      <c r="LSZ70" s="112" t="e">
        <f>#REF!-#REF!</f>
        <v>#REF!</v>
      </c>
      <c r="LTA70" s="112" t="e">
        <f>#REF!-#REF!</f>
        <v>#REF!</v>
      </c>
      <c r="LTB70" s="112" t="e">
        <f>#REF!-#REF!</f>
        <v>#REF!</v>
      </c>
      <c r="LTC70" s="112" t="e">
        <f>#REF!-#REF!</f>
        <v>#REF!</v>
      </c>
      <c r="LTD70" s="112" t="e">
        <f>#REF!-#REF!</f>
        <v>#REF!</v>
      </c>
      <c r="LTE70" s="112" t="e">
        <f>#REF!-#REF!</f>
        <v>#REF!</v>
      </c>
      <c r="LTF70" s="112" t="e">
        <f>#REF!-#REF!</f>
        <v>#REF!</v>
      </c>
      <c r="LTG70" s="112" t="e">
        <f>#REF!-#REF!</f>
        <v>#REF!</v>
      </c>
      <c r="LTH70" s="112" t="e">
        <f>#REF!-#REF!</f>
        <v>#REF!</v>
      </c>
      <c r="LTI70" s="112" t="e">
        <f>#REF!-#REF!</f>
        <v>#REF!</v>
      </c>
      <c r="LTJ70" s="112" t="e">
        <f>#REF!-#REF!</f>
        <v>#REF!</v>
      </c>
      <c r="LTK70" s="112" t="e">
        <f>#REF!-#REF!</f>
        <v>#REF!</v>
      </c>
      <c r="LTL70" s="112" t="e">
        <f>#REF!-#REF!</f>
        <v>#REF!</v>
      </c>
      <c r="LTM70" s="112" t="e">
        <f>#REF!-#REF!</f>
        <v>#REF!</v>
      </c>
      <c r="LTN70" s="112" t="e">
        <f>#REF!-#REF!</f>
        <v>#REF!</v>
      </c>
      <c r="LTO70" s="112" t="e">
        <f>#REF!-#REF!</f>
        <v>#REF!</v>
      </c>
      <c r="LTP70" s="112" t="e">
        <f>#REF!-#REF!</f>
        <v>#REF!</v>
      </c>
      <c r="LTQ70" s="112" t="e">
        <f>#REF!-#REF!</f>
        <v>#REF!</v>
      </c>
      <c r="LTR70" s="112" t="e">
        <f>#REF!-#REF!</f>
        <v>#REF!</v>
      </c>
      <c r="LTS70" s="112" t="e">
        <f>#REF!-#REF!</f>
        <v>#REF!</v>
      </c>
      <c r="LTT70" s="112" t="e">
        <f>#REF!-#REF!</f>
        <v>#REF!</v>
      </c>
      <c r="LTU70" s="112" t="e">
        <f>#REF!-#REF!</f>
        <v>#REF!</v>
      </c>
      <c r="LTV70" s="112" t="e">
        <f>#REF!-#REF!</f>
        <v>#REF!</v>
      </c>
      <c r="LTW70" s="112" t="e">
        <f>#REF!-#REF!</f>
        <v>#REF!</v>
      </c>
      <c r="LTX70" s="112" t="e">
        <f>#REF!-#REF!</f>
        <v>#REF!</v>
      </c>
      <c r="LTY70" s="112" t="e">
        <f>#REF!-#REF!</f>
        <v>#REF!</v>
      </c>
      <c r="LTZ70" s="112" t="e">
        <f>#REF!-#REF!</f>
        <v>#REF!</v>
      </c>
      <c r="LUA70" s="112" t="e">
        <f>#REF!-#REF!</f>
        <v>#REF!</v>
      </c>
      <c r="LUB70" s="112" t="e">
        <f>#REF!-#REF!</f>
        <v>#REF!</v>
      </c>
      <c r="LUC70" s="112" t="e">
        <f>#REF!-#REF!</f>
        <v>#REF!</v>
      </c>
      <c r="LUD70" s="112" t="e">
        <f>#REF!-#REF!</f>
        <v>#REF!</v>
      </c>
      <c r="LUE70" s="112" t="e">
        <f>#REF!-#REF!</f>
        <v>#REF!</v>
      </c>
      <c r="LUF70" s="112" t="e">
        <f>#REF!-#REF!</f>
        <v>#REF!</v>
      </c>
      <c r="LUG70" s="112" t="e">
        <f>#REF!-#REF!</f>
        <v>#REF!</v>
      </c>
      <c r="LUH70" s="112" t="e">
        <f>#REF!-#REF!</f>
        <v>#REF!</v>
      </c>
      <c r="LUI70" s="112" t="e">
        <f>#REF!-#REF!</f>
        <v>#REF!</v>
      </c>
      <c r="LUJ70" s="112" t="e">
        <f>#REF!-#REF!</f>
        <v>#REF!</v>
      </c>
      <c r="LUK70" s="112" t="e">
        <f>#REF!-#REF!</f>
        <v>#REF!</v>
      </c>
      <c r="LUL70" s="112" t="e">
        <f>#REF!-#REF!</f>
        <v>#REF!</v>
      </c>
      <c r="LUM70" s="112" t="e">
        <f>#REF!-#REF!</f>
        <v>#REF!</v>
      </c>
      <c r="LUN70" s="112" t="e">
        <f>#REF!-#REF!</f>
        <v>#REF!</v>
      </c>
      <c r="LUO70" s="112" t="e">
        <f>#REF!-#REF!</f>
        <v>#REF!</v>
      </c>
      <c r="LUP70" s="112" t="e">
        <f>#REF!-#REF!</f>
        <v>#REF!</v>
      </c>
      <c r="LUQ70" s="112" t="e">
        <f>#REF!-#REF!</f>
        <v>#REF!</v>
      </c>
      <c r="LUR70" s="112" t="e">
        <f>#REF!-#REF!</f>
        <v>#REF!</v>
      </c>
      <c r="LUS70" s="112" t="e">
        <f>#REF!-#REF!</f>
        <v>#REF!</v>
      </c>
      <c r="LUT70" s="112" t="e">
        <f>#REF!-#REF!</f>
        <v>#REF!</v>
      </c>
      <c r="LUU70" s="112" t="e">
        <f>#REF!-#REF!</f>
        <v>#REF!</v>
      </c>
      <c r="LUV70" s="112" t="e">
        <f>#REF!-#REF!</f>
        <v>#REF!</v>
      </c>
      <c r="LUW70" s="112" t="e">
        <f>#REF!-#REF!</f>
        <v>#REF!</v>
      </c>
      <c r="LUX70" s="112" t="e">
        <f>#REF!-#REF!</f>
        <v>#REF!</v>
      </c>
      <c r="LUY70" s="112" t="e">
        <f>#REF!-#REF!</f>
        <v>#REF!</v>
      </c>
      <c r="LUZ70" s="112" t="e">
        <f>#REF!-#REF!</f>
        <v>#REF!</v>
      </c>
      <c r="LVA70" s="112" t="e">
        <f>#REF!-#REF!</f>
        <v>#REF!</v>
      </c>
      <c r="LVB70" s="112" t="e">
        <f>#REF!-#REF!</f>
        <v>#REF!</v>
      </c>
      <c r="LVC70" s="112" t="e">
        <f>#REF!-#REF!</f>
        <v>#REF!</v>
      </c>
      <c r="LVD70" s="112" t="e">
        <f>#REF!-#REF!</f>
        <v>#REF!</v>
      </c>
      <c r="LVE70" s="112" t="e">
        <f>#REF!-#REF!</f>
        <v>#REF!</v>
      </c>
      <c r="LVF70" s="112" t="e">
        <f>#REF!-#REF!</f>
        <v>#REF!</v>
      </c>
      <c r="LVG70" s="112" t="e">
        <f>#REF!-#REF!</f>
        <v>#REF!</v>
      </c>
      <c r="LVH70" s="112" t="e">
        <f>#REF!-#REF!</f>
        <v>#REF!</v>
      </c>
      <c r="LVI70" s="112" t="e">
        <f>#REF!-#REF!</f>
        <v>#REF!</v>
      </c>
      <c r="LVJ70" s="112" t="e">
        <f>#REF!-#REF!</f>
        <v>#REF!</v>
      </c>
      <c r="LVK70" s="112" t="e">
        <f>#REF!-#REF!</f>
        <v>#REF!</v>
      </c>
      <c r="LVL70" s="112" t="e">
        <f>#REF!-#REF!</f>
        <v>#REF!</v>
      </c>
      <c r="LVM70" s="112" t="e">
        <f>#REF!-#REF!</f>
        <v>#REF!</v>
      </c>
      <c r="LVN70" s="112" t="e">
        <f>#REF!-#REF!</f>
        <v>#REF!</v>
      </c>
      <c r="LVO70" s="112" t="e">
        <f>#REF!-#REF!</f>
        <v>#REF!</v>
      </c>
      <c r="LVP70" s="112" t="e">
        <f>#REF!-#REF!</f>
        <v>#REF!</v>
      </c>
      <c r="LVQ70" s="112" t="e">
        <f>#REF!-#REF!</f>
        <v>#REF!</v>
      </c>
      <c r="LVR70" s="112" t="e">
        <f>#REF!-#REF!</f>
        <v>#REF!</v>
      </c>
      <c r="LVS70" s="112" t="e">
        <f>#REF!-#REF!</f>
        <v>#REF!</v>
      </c>
      <c r="LVT70" s="112" t="e">
        <f>#REF!-#REF!</f>
        <v>#REF!</v>
      </c>
      <c r="LVU70" s="112" t="e">
        <f>#REF!-#REF!</f>
        <v>#REF!</v>
      </c>
      <c r="LVV70" s="112" t="e">
        <f>#REF!-#REF!</f>
        <v>#REF!</v>
      </c>
      <c r="LVW70" s="112" t="e">
        <f>#REF!-#REF!</f>
        <v>#REF!</v>
      </c>
      <c r="LVX70" s="112" t="e">
        <f>#REF!-#REF!</f>
        <v>#REF!</v>
      </c>
      <c r="LVY70" s="112" t="e">
        <f>#REF!-#REF!</f>
        <v>#REF!</v>
      </c>
      <c r="LVZ70" s="112" t="e">
        <f>#REF!-#REF!</f>
        <v>#REF!</v>
      </c>
      <c r="LWA70" s="112" t="e">
        <f>#REF!-#REF!</f>
        <v>#REF!</v>
      </c>
      <c r="LWB70" s="112" t="e">
        <f>#REF!-#REF!</f>
        <v>#REF!</v>
      </c>
      <c r="LWC70" s="112" t="e">
        <f>#REF!-#REF!</f>
        <v>#REF!</v>
      </c>
      <c r="LWD70" s="112" t="e">
        <f>#REF!-#REF!</f>
        <v>#REF!</v>
      </c>
      <c r="LWE70" s="112" t="e">
        <f>#REF!-#REF!</f>
        <v>#REF!</v>
      </c>
      <c r="LWF70" s="112" t="e">
        <f>#REF!-#REF!</f>
        <v>#REF!</v>
      </c>
      <c r="LWG70" s="112" t="e">
        <f>#REF!-#REF!</f>
        <v>#REF!</v>
      </c>
      <c r="LWH70" s="112" t="e">
        <f>#REF!-#REF!</f>
        <v>#REF!</v>
      </c>
      <c r="LWI70" s="112" t="e">
        <f>#REF!-#REF!</f>
        <v>#REF!</v>
      </c>
      <c r="LWJ70" s="112" t="e">
        <f>#REF!-#REF!</f>
        <v>#REF!</v>
      </c>
      <c r="LWK70" s="112" t="e">
        <f>#REF!-#REF!</f>
        <v>#REF!</v>
      </c>
      <c r="LWL70" s="112" t="e">
        <f>#REF!-#REF!</f>
        <v>#REF!</v>
      </c>
      <c r="LWM70" s="112" t="e">
        <f>#REF!-#REF!</f>
        <v>#REF!</v>
      </c>
      <c r="LWN70" s="112" t="e">
        <f>#REF!-#REF!</f>
        <v>#REF!</v>
      </c>
      <c r="LWO70" s="112" t="e">
        <f>#REF!-#REF!</f>
        <v>#REF!</v>
      </c>
      <c r="LWP70" s="112" t="e">
        <f>#REF!-#REF!</f>
        <v>#REF!</v>
      </c>
      <c r="LWQ70" s="112" t="e">
        <f>#REF!-#REF!</f>
        <v>#REF!</v>
      </c>
      <c r="LWR70" s="112" t="e">
        <f>#REF!-#REF!</f>
        <v>#REF!</v>
      </c>
      <c r="LWS70" s="112" t="e">
        <f>#REF!-#REF!</f>
        <v>#REF!</v>
      </c>
      <c r="LWT70" s="112" t="e">
        <f>#REF!-#REF!</f>
        <v>#REF!</v>
      </c>
      <c r="LWU70" s="112" t="e">
        <f>#REF!-#REF!</f>
        <v>#REF!</v>
      </c>
      <c r="LWV70" s="112" t="e">
        <f>#REF!-#REF!</f>
        <v>#REF!</v>
      </c>
      <c r="LWW70" s="112" t="e">
        <f>#REF!-#REF!</f>
        <v>#REF!</v>
      </c>
      <c r="LWX70" s="112" t="e">
        <f>#REF!-#REF!</f>
        <v>#REF!</v>
      </c>
      <c r="LWY70" s="112" t="e">
        <f>#REF!-#REF!</f>
        <v>#REF!</v>
      </c>
      <c r="LWZ70" s="112" t="e">
        <f>#REF!-#REF!</f>
        <v>#REF!</v>
      </c>
      <c r="LXA70" s="112" t="e">
        <f>#REF!-#REF!</f>
        <v>#REF!</v>
      </c>
      <c r="LXB70" s="112" t="e">
        <f>#REF!-#REF!</f>
        <v>#REF!</v>
      </c>
      <c r="LXC70" s="112" t="e">
        <f>#REF!-#REF!</f>
        <v>#REF!</v>
      </c>
      <c r="LXD70" s="112" t="e">
        <f>#REF!-#REF!</f>
        <v>#REF!</v>
      </c>
      <c r="LXE70" s="112" t="e">
        <f>#REF!-#REF!</f>
        <v>#REF!</v>
      </c>
      <c r="LXF70" s="112" t="e">
        <f>#REF!-#REF!</f>
        <v>#REF!</v>
      </c>
      <c r="LXG70" s="112" t="e">
        <f>#REF!-#REF!</f>
        <v>#REF!</v>
      </c>
      <c r="LXH70" s="112" t="e">
        <f>#REF!-#REF!</f>
        <v>#REF!</v>
      </c>
      <c r="LXI70" s="112" t="e">
        <f>#REF!-#REF!</f>
        <v>#REF!</v>
      </c>
      <c r="LXJ70" s="112" t="e">
        <f>#REF!-#REF!</f>
        <v>#REF!</v>
      </c>
      <c r="LXK70" s="112" t="e">
        <f>#REF!-#REF!</f>
        <v>#REF!</v>
      </c>
      <c r="LXL70" s="112" t="e">
        <f>#REF!-#REF!</f>
        <v>#REF!</v>
      </c>
      <c r="LXM70" s="112" t="e">
        <f>#REF!-#REF!</f>
        <v>#REF!</v>
      </c>
      <c r="LXN70" s="112" t="e">
        <f>#REF!-#REF!</f>
        <v>#REF!</v>
      </c>
      <c r="LXO70" s="112" t="e">
        <f>#REF!-#REF!</f>
        <v>#REF!</v>
      </c>
      <c r="LXP70" s="112" t="e">
        <f>#REF!-#REF!</f>
        <v>#REF!</v>
      </c>
      <c r="LXQ70" s="112" t="e">
        <f>#REF!-#REF!</f>
        <v>#REF!</v>
      </c>
      <c r="LXR70" s="112" t="e">
        <f>#REF!-#REF!</f>
        <v>#REF!</v>
      </c>
      <c r="LXS70" s="112" t="e">
        <f>#REF!-#REF!</f>
        <v>#REF!</v>
      </c>
      <c r="LXT70" s="112" t="e">
        <f>#REF!-#REF!</f>
        <v>#REF!</v>
      </c>
      <c r="LXU70" s="112" t="e">
        <f>#REF!-#REF!</f>
        <v>#REF!</v>
      </c>
      <c r="LXV70" s="112" t="e">
        <f>#REF!-#REF!</f>
        <v>#REF!</v>
      </c>
      <c r="LXW70" s="112" t="e">
        <f>#REF!-#REF!</f>
        <v>#REF!</v>
      </c>
      <c r="LXX70" s="112" t="e">
        <f>#REF!-#REF!</f>
        <v>#REF!</v>
      </c>
      <c r="LXY70" s="112" t="e">
        <f>#REF!-#REF!</f>
        <v>#REF!</v>
      </c>
      <c r="LXZ70" s="112" t="e">
        <f>#REF!-#REF!</f>
        <v>#REF!</v>
      </c>
      <c r="LYA70" s="112" t="e">
        <f>#REF!-#REF!</f>
        <v>#REF!</v>
      </c>
      <c r="LYB70" s="112" t="e">
        <f>#REF!-#REF!</f>
        <v>#REF!</v>
      </c>
      <c r="LYC70" s="112" t="e">
        <f>#REF!-#REF!</f>
        <v>#REF!</v>
      </c>
      <c r="LYD70" s="112" t="e">
        <f>#REF!-#REF!</f>
        <v>#REF!</v>
      </c>
      <c r="LYE70" s="112" t="e">
        <f>#REF!-#REF!</f>
        <v>#REF!</v>
      </c>
      <c r="LYF70" s="112" t="e">
        <f>#REF!-#REF!</f>
        <v>#REF!</v>
      </c>
      <c r="LYG70" s="112" t="e">
        <f>#REF!-#REF!</f>
        <v>#REF!</v>
      </c>
      <c r="LYH70" s="112" t="e">
        <f>#REF!-#REF!</f>
        <v>#REF!</v>
      </c>
      <c r="LYI70" s="112" t="e">
        <f>#REF!-#REF!</f>
        <v>#REF!</v>
      </c>
      <c r="LYJ70" s="112" t="e">
        <f>#REF!-#REF!</f>
        <v>#REF!</v>
      </c>
      <c r="LYK70" s="112" t="e">
        <f>#REF!-#REF!</f>
        <v>#REF!</v>
      </c>
      <c r="LYL70" s="112" t="e">
        <f>#REF!-#REF!</f>
        <v>#REF!</v>
      </c>
      <c r="LYM70" s="112" t="e">
        <f>#REF!-#REF!</f>
        <v>#REF!</v>
      </c>
      <c r="LYN70" s="112" t="e">
        <f>#REF!-#REF!</f>
        <v>#REF!</v>
      </c>
      <c r="LYO70" s="112" t="e">
        <f>#REF!-#REF!</f>
        <v>#REF!</v>
      </c>
      <c r="LYP70" s="112" t="e">
        <f>#REF!-#REF!</f>
        <v>#REF!</v>
      </c>
      <c r="LYQ70" s="112" t="e">
        <f>#REF!-#REF!</f>
        <v>#REF!</v>
      </c>
      <c r="LYR70" s="112" t="e">
        <f>#REF!-#REF!</f>
        <v>#REF!</v>
      </c>
      <c r="LYS70" s="112" t="e">
        <f>#REF!-#REF!</f>
        <v>#REF!</v>
      </c>
      <c r="LYT70" s="112" t="e">
        <f>#REF!-#REF!</f>
        <v>#REF!</v>
      </c>
      <c r="LYU70" s="112" t="e">
        <f>#REF!-#REF!</f>
        <v>#REF!</v>
      </c>
      <c r="LYV70" s="112" t="e">
        <f>#REF!-#REF!</f>
        <v>#REF!</v>
      </c>
      <c r="LYW70" s="112" t="e">
        <f>#REF!-#REF!</f>
        <v>#REF!</v>
      </c>
      <c r="LYX70" s="112" t="e">
        <f>#REF!-#REF!</f>
        <v>#REF!</v>
      </c>
      <c r="LYY70" s="112" t="e">
        <f>#REF!-#REF!</f>
        <v>#REF!</v>
      </c>
      <c r="LYZ70" s="112" t="e">
        <f>#REF!-#REF!</f>
        <v>#REF!</v>
      </c>
      <c r="LZA70" s="112" t="e">
        <f>#REF!-#REF!</f>
        <v>#REF!</v>
      </c>
      <c r="LZB70" s="112" t="e">
        <f>#REF!-#REF!</f>
        <v>#REF!</v>
      </c>
      <c r="LZC70" s="112" t="e">
        <f>#REF!-#REF!</f>
        <v>#REF!</v>
      </c>
      <c r="LZD70" s="112" t="e">
        <f>#REF!-#REF!</f>
        <v>#REF!</v>
      </c>
      <c r="LZE70" s="112" t="e">
        <f>#REF!-#REF!</f>
        <v>#REF!</v>
      </c>
      <c r="LZF70" s="112" t="e">
        <f>#REF!-#REF!</f>
        <v>#REF!</v>
      </c>
      <c r="LZG70" s="112" t="e">
        <f>#REF!-#REF!</f>
        <v>#REF!</v>
      </c>
      <c r="LZH70" s="112" t="e">
        <f>#REF!-#REF!</f>
        <v>#REF!</v>
      </c>
      <c r="LZI70" s="112" t="e">
        <f>#REF!-#REF!</f>
        <v>#REF!</v>
      </c>
      <c r="LZJ70" s="112" t="e">
        <f>#REF!-#REF!</f>
        <v>#REF!</v>
      </c>
      <c r="LZK70" s="112" t="e">
        <f>#REF!-#REF!</f>
        <v>#REF!</v>
      </c>
      <c r="LZL70" s="112" t="e">
        <f>#REF!-#REF!</f>
        <v>#REF!</v>
      </c>
      <c r="LZM70" s="112" t="e">
        <f>#REF!-#REF!</f>
        <v>#REF!</v>
      </c>
      <c r="LZN70" s="112" t="e">
        <f>#REF!-#REF!</f>
        <v>#REF!</v>
      </c>
      <c r="LZO70" s="112" t="e">
        <f>#REF!-#REF!</f>
        <v>#REF!</v>
      </c>
      <c r="LZP70" s="112" t="e">
        <f>#REF!-#REF!</f>
        <v>#REF!</v>
      </c>
      <c r="LZQ70" s="112" t="e">
        <f>#REF!-#REF!</f>
        <v>#REF!</v>
      </c>
      <c r="LZR70" s="112" t="e">
        <f>#REF!-#REF!</f>
        <v>#REF!</v>
      </c>
      <c r="LZS70" s="112" t="e">
        <f>#REF!-#REF!</f>
        <v>#REF!</v>
      </c>
      <c r="LZT70" s="112" t="e">
        <f>#REF!-#REF!</f>
        <v>#REF!</v>
      </c>
      <c r="LZU70" s="112" t="e">
        <f>#REF!-#REF!</f>
        <v>#REF!</v>
      </c>
      <c r="LZV70" s="112" t="e">
        <f>#REF!-#REF!</f>
        <v>#REF!</v>
      </c>
      <c r="LZW70" s="112" t="e">
        <f>#REF!-#REF!</f>
        <v>#REF!</v>
      </c>
      <c r="LZX70" s="112" t="e">
        <f>#REF!-#REF!</f>
        <v>#REF!</v>
      </c>
      <c r="LZY70" s="112" t="e">
        <f>#REF!-#REF!</f>
        <v>#REF!</v>
      </c>
      <c r="LZZ70" s="112" t="e">
        <f>#REF!-#REF!</f>
        <v>#REF!</v>
      </c>
      <c r="MAA70" s="112" t="e">
        <f>#REF!-#REF!</f>
        <v>#REF!</v>
      </c>
      <c r="MAB70" s="112" t="e">
        <f>#REF!-#REF!</f>
        <v>#REF!</v>
      </c>
      <c r="MAC70" s="112" t="e">
        <f>#REF!-#REF!</f>
        <v>#REF!</v>
      </c>
      <c r="MAD70" s="112" t="e">
        <f>#REF!-#REF!</f>
        <v>#REF!</v>
      </c>
      <c r="MAE70" s="112" t="e">
        <f>#REF!-#REF!</f>
        <v>#REF!</v>
      </c>
      <c r="MAF70" s="112" t="e">
        <f>#REF!-#REF!</f>
        <v>#REF!</v>
      </c>
      <c r="MAG70" s="112" t="e">
        <f>#REF!-#REF!</f>
        <v>#REF!</v>
      </c>
      <c r="MAH70" s="112" t="e">
        <f>#REF!-#REF!</f>
        <v>#REF!</v>
      </c>
      <c r="MAI70" s="112" t="e">
        <f>#REF!-#REF!</f>
        <v>#REF!</v>
      </c>
      <c r="MAJ70" s="112" t="e">
        <f>#REF!-#REF!</f>
        <v>#REF!</v>
      </c>
      <c r="MAK70" s="112" t="e">
        <f>#REF!-#REF!</f>
        <v>#REF!</v>
      </c>
      <c r="MAL70" s="112" t="e">
        <f>#REF!-#REF!</f>
        <v>#REF!</v>
      </c>
      <c r="MAM70" s="112" t="e">
        <f>#REF!-#REF!</f>
        <v>#REF!</v>
      </c>
      <c r="MAN70" s="112" t="e">
        <f>#REF!-#REF!</f>
        <v>#REF!</v>
      </c>
      <c r="MAO70" s="112" t="e">
        <f>#REF!-#REF!</f>
        <v>#REF!</v>
      </c>
      <c r="MAP70" s="112" t="e">
        <f>#REF!-#REF!</f>
        <v>#REF!</v>
      </c>
      <c r="MAQ70" s="112" t="e">
        <f>#REF!-#REF!</f>
        <v>#REF!</v>
      </c>
      <c r="MAR70" s="112" t="e">
        <f>#REF!-#REF!</f>
        <v>#REF!</v>
      </c>
      <c r="MAS70" s="112" t="e">
        <f>#REF!-#REF!</f>
        <v>#REF!</v>
      </c>
      <c r="MAT70" s="112" t="e">
        <f>#REF!-#REF!</f>
        <v>#REF!</v>
      </c>
      <c r="MAU70" s="112" t="e">
        <f>#REF!-#REF!</f>
        <v>#REF!</v>
      </c>
      <c r="MAV70" s="112" t="e">
        <f>#REF!-#REF!</f>
        <v>#REF!</v>
      </c>
      <c r="MAW70" s="112" t="e">
        <f>#REF!-#REF!</f>
        <v>#REF!</v>
      </c>
      <c r="MAX70" s="112" t="e">
        <f>#REF!-#REF!</f>
        <v>#REF!</v>
      </c>
      <c r="MAY70" s="112" t="e">
        <f>#REF!-#REF!</f>
        <v>#REF!</v>
      </c>
      <c r="MAZ70" s="112" t="e">
        <f>#REF!-#REF!</f>
        <v>#REF!</v>
      </c>
      <c r="MBA70" s="112" t="e">
        <f>#REF!-#REF!</f>
        <v>#REF!</v>
      </c>
      <c r="MBB70" s="112" t="e">
        <f>#REF!-#REF!</f>
        <v>#REF!</v>
      </c>
      <c r="MBC70" s="112" t="e">
        <f>#REF!-#REF!</f>
        <v>#REF!</v>
      </c>
      <c r="MBD70" s="112" t="e">
        <f>#REF!-#REF!</f>
        <v>#REF!</v>
      </c>
      <c r="MBE70" s="112" t="e">
        <f>#REF!-#REF!</f>
        <v>#REF!</v>
      </c>
      <c r="MBF70" s="112" t="e">
        <f>#REF!-#REF!</f>
        <v>#REF!</v>
      </c>
      <c r="MBG70" s="112" t="e">
        <f>#REF!-#REF!</f>
        <v>#REF!</v>
      </c>
      <c r="MBH70" s="112" t="e">
        <f>#REF!-#REF!</f>
        <v>#REF!</v>
      </c>
      <c r="MBI70" s="112" t="e">
        <f>#REF!-#REF!</f>
        <v>#REF!</v>
      </c>
      <c r="MBJ70" s="112" t="e">
        <f>#REF!-#REF!</f>
        <v>#REF!</v>
      </c>
      <c r="MBK70" s="112" t="e">
        <f>#REF!-#REF!</f>
        <v>#REF!</v>
      </c>
      <c r="MBL70" s="112" t="e">
        <f>#REF!-#REF!</f>
        <v>#REF!</v>
      </c>
      <c r="MBM70" s="112" t="e">
        <f>#REF!-#REF!</f>
        <v>#REF!</v>
      </c>
      <c r="MBN70" s="112" t="e">
        <f>#REF!-#REF!</f>
        <v>#REF!</v>
      </c>
      <c r="MBO70" s="112" t="e">
        <f>#REF!-#REF!</f>
        <v>#REF!</v>
      </c>
      <c r="MBP70" s="112" t="e">
        <f>#REF!-#REF!</f>
        <v>#REF!</v>
      </c>
      <c r="MBQ70" s="112" t="e">
        <f>#REF!-#REF!</f>
        <v>#REF!</v>
      </c>
      <c r="MBR70" s="112" t="e">
        <f>#REF!-#REF!</f>
        <v>#REF!</v>
      </c>
      <c r="MBS70" s="112" t="e">
        <f>#REF!-#REF!</f>
        <v>#REF!</v>
      </c>
      <c r="MBT70" s="112" t="e">
        <f>#REF!-#REF!</f>
        <v>#REF!</v>
      </c>
      <c r="MBU70" s="112" t="e">
        <f>#REF!-#REF!</f>
        <v>#REF!</v>
      </c>
      <c r="MBV70" s="112" t="e">
        <f>#REF!-#REF!</f>
        <v>#REF!</v>
      </c>
      <c r="MBW70" s="112" t="e">
        <f>#REF!-#REF!</f>
        <v>#REF!</v>
      </c>
      <c r="MBX70" s="112" t="e">
        <f>#REF!-#REF!</f>
        <v>#REF!</v>
      </c>
      <c r="MBY70" s="112" t="e">
        <f>#REF!-#REF!</f>
        <v>#REF!</v>
      </c>
      <c r="MBZ70" s="112" t="e">
        <f>#REF!-#REF!</f>
        <v>#REF!</v>
      </c>
      <c r="MCA70" s="112" t="e">
        <f>#REF!-#REF!</f>
        <v>#REF!</v>
      </c>
      <c r="MCB70" s="112" t="e">
        <f>#REF!-#REF!</f>
        <v>#REF!</v>
      </c>
      <c r="MCC70" s="112" t="e">
        <f>#REF!-#REF!</f>
        <v>#REF!</v>
      </c>
      <c r="MCD70" s="112" t="e">
        <f>#REF!-#REF!</f>
        <v>#REF!</v>
      </c>
      <c r="MCE70" s="112" t="e">
        <f>#REF!-#REF!</f>
        <v>#REF!</v>
      </c>
      <c r="MCF70" s="112" t="e">
        <f>#REF!-#REF!</f>
        <v>#REF!</v>
      </c>
      <c r="MCG70" s="112" t="e">
        <f>#REF!-#REF!</f>
        <v>#REF!</v>
      </c>
      <c r="MCH70" s="112" t="e">
        <f>#REF!-#REF!</f>
        <v>#REF!</v>
      </c>
      <c r="MCI70" s="112" t="e">
        <f>#REF!-#REF!</f>
        <v>#REF!</v>
      </c>
      <c r="MCJ70" s="112" t="e">
        <f>#REF!-#REF!</f>
        <v>#REF!</v>
      </c>
      <c r="MCK70" s="112" t="e">
        <f>#REF!-#REF!</f>
        <v>#REF!</v>
      </c>
      <c r="MCL70" s="112" t="e">
        <f>#REF!-#REF!</f>
        <v>#REF!</v>
      </c>
      <c r="MCM70" s="112" t="e">
        <f>#REF!-#REF!</f>
        <v>#REF!</v>
      </c>
      <c r="MCN70" s="112" t="e">
        <f>#REF!-#REF!</f>
        <v>#REF!</v>
      </c>
      <c r="MCO70" s="112" t="e">
        <f>#REF!-#REF!</f>
        <v>#REF!</v>
      </c>
      <c r="MCP70" s="112" t="e">
        <f>#REF!-#REF!</f>
        <v>#REF!</v>
      </c>
      <c r="MCQ70" s="112" t="e">
        <f>#REF!-#REF!</f>
        <v>#REF!</v>
      </c>
      <c r="MCR70" s="112" t="e">
        <f>#REF!-#REF!</f>
        <v>#REF!</v>
      </c>
      <c r="MCS70" s="112" t="e">
        <f>#REF!-#REF!</f>
        <v>#REF!</v>
      </c>
      <c r="MCT70" s="112" t="e">
        <f>#REF!-#REF!</f>
        <v>#REF!</v>
      </c>
      <c r="MCU70" s="112" t="e">
        <f>#REF!-#REF!</f>
        <v>#REF!</v>
      </c>
      <c r="MCV70" s="112" t="e">
        <f>#REF!-#REF!</f>
        <v>#REF!</v>
      </c>
      <c r="MCW70" s="112" t="e">
        <f>#REF!-#REF!</f>
        <v>#REF!</v>
      </c>
      <c r="MCX70" s="112" t="e">
        <f>#REF!-#REF!</f>
        <v>#REF!</v>
      </c>
      <c r="MCY70" s="112" t="e">
        <f>#REF!-#REF!</f>
        <v>#REF!</v>
      </c>
      <c r="MCZ70" s="112" t="e">
        <f>#REF!-#REF!</f>
        <v>#REF!</v>
      </c>
      <c r="MDA70" s="112" t="e">
        <f>#REF!-#REF!</f>
        <v>#REF!</v>
      </c>
      <c r="MDB70" s="112" t="e">
        <f>#REF!-#REF!</f>
        <v>#REF!</v>
      </c>
      <c r="MDC70" s="112" t="e">
        <f>#REF!-#REF!</f>
        <v>#REF!</v>
      </c>
      <c r="MDD70" s="112" t="e">
        <f>#REF!-#REF!</f>
        <v>#REF!</v>
      </c>
      <c r="MDE70" s="112" t="e">
        <f>#REF!-#REF!</f>
        <v>#REF!</v>
      </c>
      <c r="MDF70" s="112" t="e">
        <f>#REF!-#REF!</f>
        <v>#REF!</v>
      </c>
      <c r="MDG70" s="112" t="e">
        <f>#REF!-#REF!</f>
        <v>#REF!</v>
      </c>
      <c r="MDH70" s="112" t="e">
        <f>#REF!-#REF!</f>
        <v>#REF!</v>
      </c>
      <c r="MDI70" s="112" t="e">
        <f>#REF!-#REF!</f>
        <v>#REF!</v>
      </c>
      <c r="MDJ70" s="112" t="e">
        <f>#REF!-#REF!</f>
        <v>#REF!</v>
      </c>
      <c r="MDK70" s="112" t="e">
        <f>#REF!-#REF!</f>
        <v>#REF!</v>
      </c>
      <c r="MDL70" s="112" t="e">
        <f>#REF!-#REF!</f>
        <v>#REF!</v>
      </c>
      <c r="MDM70" s="112" t="e">
        <f>#REF!-#REF!</f>
        <v>#REF!</v>
      </c>
      <c r="MDN70" s="112" t="e">
        <f>#REF!-#REF!</f>
        <v>#REF!</v>
      </c>
      <c r="MDO70" s="112" t="e">
        <f>#REF!-#REF!</f>
        <v>#REF!</v>
      </c>
      <c r="MDP70" s="112" t="e">
        <f>#REF!-#REF!</f>
        <v>#REF!</v>
      </c>
      <c r="MDQ70" s="112" t="e">
        <f>#REF!-#REF!</f>
        <v>#REF!</v>
      </c>
      <c r="MDR70" s="112" t="e">
        <f>#REF!-#REF!</f>
        <v>#REF!</v>
      </c>
      <c r="MDS70" s="112" t="e">
        <f>#REF!-#REF!</f>
        <v>#REF!</v>
      </c>
      <c r="MDT70" s="112" t="e">
        <f>#REF!-#REF!</f>
        <v>#REF!</v>
      </c>
      <c r="MDU70" s="112" t="e">
        <f>#REF!-#REF!</f>
        <v>#REF!</v>
      </c>
      <c r="MDV70" s="112" t="e">
        <f>#REF!-#REF!</f>
        <v>#REF!</v>
      </c>
      <c r="MDW70" s="112" t="e">
        <f>#REF!-#REF!</f>
        <v>#REF!</v>
      </c>
      <c r="MDX70" s="112" t="e">
        <f>#REF!-#REF!</f>
        <v>#REF!</v>
      </c>
      <c r="MDY70" s="112" t="e">
        <f>#REF!-#REF!</f>
        <v>#REF!</v>
      </c>
      <c r="MDZ70" s="112" t="e">
        <f>#REF!-#REF!</f>
        <v>#REF!</v>
      </c>
      <c r="MEA70" s="112" t="e">
        <f>#REF!-#REF!</f>
        <v>#REF!</v>
      </c>
      <c r="MEB70" s="112" t="e">
        <f>#REF!-#REF!</f>
        <v>#REF!</v>
      </c>
      <c r="MEC70" s="112" t="e">
        <f>#REF!-#REF!</f>
        <v>#REF!</v>
      </c>
      <c r="MED70" s="112" t="e">
        <f>#REF!-#REF!</f>
        <v>#REF!</v>
      </c>
      <c r="MEE70" s="112" t="e">
        <f>#REF!-#REF!</f>
        <v>#REF!</v>
      </c>
      <c r="MEF70" s="112" t="e">
        <f>#REF!-#REF!</f>
        <v>#REF!</v>
      </c>
      <c r="MEG70" s="112" t="e">
        <f>#REF!-#REF!</f>
        <v>#REF!</v>
      </c>
      <c r="MEH70" s="112" t="e">
        <f>#REF!-#REF!</f>
        <v>#REF!</v>
      </c>
      <c r="MEI70" s="112" t="e">
        <f>#REF!-#REF!</f>
        <v>#REF!</v>
      </c>
      <c r="MEJ70" s="112" t="e">
        <f>#REF!-#REF!</f>
        <v>#REF!</v>
      </c>
      <c r="MEK70" s="112" t="e">
        <f>#REF!-#REF!</f>
        <v>#REF!</v>
      </c>
      <c r="MEL70" s="112" t="e">
        <f>#REF!-#REF!</f>
        <v>#REF!</v>
      </c>
      <c r="MEM70" s="112" t="e">
        <f>#REF!-#REF!</f>
        <v>#REF!</v>
      </c>
      <c r="MEN70" s="112" t="e">
        <f>#REF!-#REF!</f>
        <v>#REF!</v>
      </c>
      <c r="MEO70" s="112" t="e">
        <f>#REF!-#REF!</f>
        <v>#REF!</v>
      </c>
      <c r="MEP70" s="112" t="e">
        <f>#REF!-#REF!</f>
        <v>#REF!</v>
      </c>
      <c r="MEQ70" s="112" t="e">
        <f>#REF!-#REF!</f>
        <v>#REF!</v>
      </c>
      <c r="MER70" s="112" t="e">
        <f>#REF!-#REF!</f>
        <v>#REF!</v>
      </c>
      <c r="MES70" s="112" t="e">
        <f>#REF!-#REF!</f>
        <v>#REF!</v>
      </c>
      <c r="MET70" s="112" t="e">
        <f>#REF!-#REF!</f>
        <v>#REF!</v>
      </c>
      <c r="MEU70" s="112" t="e">
        <f>#REF!-#REF!</f>
        <v>#REF!</v>
      </c>
      <c r="MEV70" s="112" t="e">
        <f>#REF!-#REF!</f>
        <v>#REF!</v>
      </c>
      <c r="MEW70" s="112" t="e">
        <f>#REF!-#REF!</f>
        <v>#REF!</v>
      </c>
      <c r="MEX70" s="112" t="e">
        <f>#REF!-#REF!</f>
        <v>#REF!</v>
      </c>
      <c r="MEY70" s="112" t="e">
        <f>#REF!-#REF!</f>
        <v>#REF!</v>
      </c>
      <c r="MEZ70" s="112" t="e">
        <f>#REF!-#REF!</f>
        <v>#REF!</v>
      </c>
      <c r="MFA70" s="112" t="e">
        <f>#REF!-#REF!</f>
        <v>#REF!</v>
      </c>
      <c r="MFB70" s="112" t="e">
        <f>#REF!-#REF!</f>
        <v>#REF!</v>
      </c>
      <c r="MFC70" s="112" t="e">
        <f>#REF!-#REF!</f>
        <v>#REF!</v>
      </c>
      <c r="MFD70" s="112" t="e">
        <f>#REF!-#REF!</f>
        <v>#REF!</v>
      </c>
      <c r="MFE70" s="112" t="e">
        <f>#REF!-#REF!</f>
        <v>#REF!</v>
      </c>
      <c r="MFF70" s="112" t="e">
        <f>#REF!-#REF!</f>
        <v>#REF!</v>
      </c>
      <c r="MFG70" s="112" t="e">
        <f>#REF!-#REF!</f>
        <v>#REF!</v>
      </c>
      <c r="MFH70" s="112" t="e">
        <f>#REF!-#REF!</f>
        <v>#REF!</v>
      </c>
      <c r="MFI70" s="112" t="e">
        <f>#REF!-#REF!</f>
        <v>#REF!</v>
      </c>
      <c r="MFJ70" s="112" t="e">
        <f>#REF!-#REF!</f>
        <v>#REF!</v>
      </c>
      <c r="MFK70" s="112" t="e">
        <f>#REF!-#REF!</f>
        <v>#REF!</v>
      </c>
      <c r="MFL70" s="112" t="e">
        <f>#REF!-#REF!</f>
        <v>#REF!</v>
      </c>
      <c r="MFM70" s="112" t="e">
        <f>#REF!-#REF!</f>
        <v>#REF!</v>
      </c>
      <c r="MFN70" s="112" t="e">
        <f>#REF!-#REF!</f>
        <v>#REF!</v>
      </c>
      <c r="MFO70" s="112" t="e">
        <f>#REF!-#REF!</f>
        <v>#REF!</v>
      </c>
      <c r="MFP70" s="112" t="e">
        <f>#REF!-#REF!</f>
        <v>#REF!</v>
      </c>
      <c r="MFQ70" s="112" t="e">
        <f>#REF!-#REF!</f>
        <v>#REF!</v>
      </c>
      <c r="MFR70" s="112" t="e">
        <f>#REF!-#REF!</f>
        <v>#REF!</v>
      </c>
      <c r="MFS70" s="112" t="e">
        <f>#REF!-#REF!</f>
        <v>#REF!</v>
      </c>
      <c r="MFT70" s="112" t="e">
        <f>#REF!-#REF!</f>
        <v>#REF!</v>
      </c>
      <c r="MFU70" s="112" t="e">
        <f>#REF!-#REF!</f>
        <v>#REF!</v>
      </c>
      <c r="MFV70" s="112" t="e">
        <f>#REF!-#REF!</f>
        <v>#REF!</v>
      </c>
      <c r="MFW70" s="112" t="e">
        <f>#REF!-#REF!</f>
        <v>#REF!</v>
      </c>
      <c r="MFX70" s="112" t="e">
        <f>#REF!-#REF!</f>
        <v>#REF!</v>
      </c>
      <c r="MFY70" s="112" t="e">
        <f>#REF!-#REF!</f>
        <v>#REF!</v>
      </c>
      <c r="MFZ70" s="112" t="e">
        <f>#REF!-#REF!</f>
        <v>#REF!</v>
      </c>
      <c r="MGA70" s="112" t="e">
        <f>#REF!-#REF!</f>
        <v>#REF!</v>
      </c>
      <c r="MGB70" s="112" t="e">
        <f>#REF!-#REF!</f>
        <v>#REF!</v>
      </c>
      <c r="MGC70" s="112" t="e">
        <f>#REF!-#REF!</f>
        <v>#REF!</v>
      </c>
      <c r="MGD70" s="112" t="e">
        <f>#REF!-#REF!</f>
        <v>#REF!</v>
      </c>
      <c r="MGE70" s="112" t="e">
        <f>#REF!-#REF!</f>
        <v>#REF!</v>
      </c>
      <c r="MGF70" s="112" t="e">
        <f>#REF!-#REF!</f>
        <v>#REF!</v>
      </c>
      <c r="MGG70" s="112" t="e">
        <f>#REF!-#REF!</f>
        <v>#REF!</v>
      </c>
      <c r="MGH70" s="112" t="e">
        <f>#REF!-#REF!</f>
        <v>#REF!</v>
      </c>
      <c r="MGI70" s="112" t="e">
        <f>#REF!-#REF!</f>
        <v>#REF!</v>
      </c>
      <c r="MGJ70" s="112" t="e">
        <f>#REF!-#REF!</f>
        <v>#REF!</v>
      </c>
      <c r="MGK70" s="112" t="e">
        <f>#REF!-#REF!</f>
        <v>#REF!</v>
      </c>
      <c r="MGL70" s="112" t="e">
        <f>#REF!-#REF!</f>
        <v>#REF!</v>
      </c>
      <c r="MGM70" s="112" t="e">
        <f>#REF!-#REF!</f>
        <v>#REF!</v>
      </c>
      <c r="MGN70" s="112" t="e">
        <f>#REF!-#REF!</f>
        <v>#REF!</v>
      </c>
      <c r="MGO70" s="112" t="e">
        <f>#REF!-#REF!</f>
        <v>#REF!</v>
      </c>
      <c r="MGP70" s="112" t="e">
        <f>#REF!-#REF!</f>
        <v>#REF!</v>
      </c>
      <c r="MGQ70" s="112" t="e">
        <f>#REF!-#REF!</f>
        <v>#REF!</v>
      </c>
      <c r="MGR70" s="112" t="e">
        <f>#REF!-#REF!</f>
        <v>#REF!</v>
      </c>
      <c r="MGS70" s="112" t="e">
        <f>#REF!-#REF!</f>
        <v>#REF!</v>
      </c>
      <c r="MGT70" s="112" t="e">
        <f>#REF!-#REF!</f>
        <v>#REF!</v>
      </c>
      <c r="MGU70" s="112" t="e">
        <f>#REF!-#REF!</f>
        <v>#REF!</v>
      </c>
      <c r="MGV70" s="112" t="e">
        <f>#REF!-#REF!</f>
        <v>#REF!</v>
      </c>
      <c r="MGW70" s="112" t="e">
        <f>#REF!-#REF!</f>
        <v>#REF!</v>
      </c>
      <c r="MGX70" s="112" t="e">
        <f>#REF!-#REF!</f>
        <v>#REF!</v>
      </c>
      <c r="MGY70" s="112" t="e">
        <f>#REF!-#REF!</f>
        <v>#REF!</v>
      </c>
      <c r="MGZ70" s="112" t="e">
        <f>#REF!-#REF!</f>
        <v>#REF!</v>
      </c>
      <c r="MHA70" s="112" t="e">
        <f>#REF!-#REF!</f>
        <v>#REF!</v>
      </c>
      <c r="MHB70" s="112" t="e">
        <f>#REF!-#REF!</f>
        <v>#REF!</v>
      </c>
      <c r="MHC70" s="112" t="e">
        <f>#REF!-#REF!</f>
        <v>#REF!</v>
      </c>
      <c r="MHD70" s="112" t="e">
        <f>#REF!-#REF!</f>
        <v>#REF!</v>
      </c>
      <c r="MHE70" s="112" t="e">
        <f>#REF!-#REF!</f>
        <v>#REF!</v>
      </c>
      <c r="MHF70" s="112" t="e">
        <f>#REF!-#REF!</f>
        <v>#REF!</v>
      </c>
      <c r="MHG70" s="112" t="e">
        <f>#REF!-#REF!</f>
        <v>#REF!</v>
      </c>
      <c r="MHH70" s="112" t="e">
        <f>#REF!-#REF!</f>
        <v>#REF!</v>
      </c>
      <c r="MHI70" s="112" t="e">
        <f>#REF!-#REF!</f>
        <v>#REF!</v>
      </c>
      <c r="MHJ70" s="112" t="e">
        <f>#REF!-#REF!</f>
        <v>#REF!</v>
      </c>
      <c r="MHK70" s="112" t="e">
        <f>#REF!-#REF!</f>
        <v>#REF!</v>
      </c>
      <c r="MHL70" s="112" t="e">
        <f>#REF!-#REF!</f>
        <v>#REF!</v>
      </c>
      <c r="MHM70" s="112" t="e">
        <f>#REF!-#REF!</f>
        <v>#REF!</v>
      </c>
      <c r="MHN70" s="112" t="e">
        <f>#REF!-#REF!</f>
        <v>#REF!</v>
      </c>
      <c r="MHO70" s="112" t="e">
        <f>#REF!-#REF!</f>
        <v>#REF!</v>
      </c>
      <c r="MHP70" s="112" t="e">
        <f>#REF!-#REF!</f>
        <v>#REF!</v>
      </c>
      <c r="MHQ70" s="112" t="e">
        <f>#REF!-#REF!</f>
        <v>#REF!</v>
      </c>
      <c r="MHR70" s="112" t="e">
        <f>#REF!-#REF!</f>
        <v>#REF!</v>
      </c>
      <c r="MHS70" s="112" t="e">
        <f>#REF!-#REF!</f>
        <v>#REF!</v>
      </c>
      <c r="MHT70" s="112" t="e">
        <f>#REF!-#REF!</f>
        <v>#REF!</v>
      </c>
      <c r="MHU70" s="112" t="e">
        <f>#REF!-#REF!</f>
        <v>#REF!</v>
      </c>
      <c r="MHV70" s="112" t="e">
        <f>#REF!-#REF!</f>
        <v>#REF!</v>
      </c>
      <c r="MHW70" s="112" t="e">
        <f>#REF!-#REF!</f>
        <v>#REF!</v>
      </c>
      <c r="MHX70" s="112" t="e">
        <f>#REF!-#REF!</f>
        <v>#REF!</v>
      </c>
      <c r="MHY70" s="112" t="e">
        <f>#REF!-#REF!</f>
        <v>#REF!</v>
      </c>
      <c r="MHZ70" s="112" t="e">
        <f>#REF!-#REF!</f>
        <v>#REF!</v>
      </c>
      <c r="MIA70" s="112" t="e">
        <f>#REF!-#REF!</f>
        <v>#REF!</v>
      </c>
      <c r="MIB70" s="112" t="e">
        <f>#REF!-#REF!</f>
        <v>#REF!</v>
      </c>
      <c r="MIC70" s="112" t="e">
        <f>#REF!-#REF!</f>
        <v>#REF!</v>
      </c>
      <c r="MID70" s="112" t="e">
        <f>#REF!-#REF!</f>
        <v>#REF!</v>
      </c>
      <c r="MIE70" s="112" t="e">
        <f>#REF!-#REF!</f>
        <v>#REF!</v>
      </c>
      <c r="MIF70" s="112" t="e">
        <f>#REF!-#REF!</f>
        <v>#REF!</v>
      </c>
      <c r="MIG70" s="112" t="e">
        <f>#REF!-#REF!</f>
        <v>#REF!</v>
      </c>
      <c r="MIH70" s="112" t="e">
        <f>#REF!-#REF!</f>
        <v>#REF!</v>
      </c>
      <c r="MII70" s="112" t="e">
        <f>#REF!-#REF!</f>
        <v>#REF!</v>
      </c>
      <c r="MIJ70" s="112" t="e">
        <f>#REF!-#REF!</f>
        <v>#REF!</v>
      </c>
      <c r="MIK70" s="112" t="e">
        <f>#REF!-#REF!</f>
        <v>#REF!</v>
      </c>
      <c r="MIL70" s="112" t="e">
        <f>#REF!-#REF!</f>
        <v>#REF!</v>
      </c>
      <c r="MIM70" s="112" t="e">
        <f>#REF!-#REF!</f>
        <v>#REF!</v>
      </c>
      <c r="MIN70" s="112" t="e">
        <f>#REF!-#REF!</f>
        <v>#REF!</v>
      </c>
      <c r="MIO70" s="112" t="e">
        <f>#REF!-#REF!</f>
        <v>#REF!</v>
      </c>
      <c r="MIP70" s="112" t="e">
        <f>#REF!-#REF!</f>
        <v>#REF!</v>
      </c>
      <c r="MIQ70" s="112" t="e">
        <f>#REF!-#REF!</f>
        <v>#REF!</v>
      </c>
      <c r="MIR70" s="112" t="e">
        <f>#REF!-#REF!</f>
        <v>#REF!</v>
      </c>
      <c r="MIS70" s="112" t="e">
        <f>#REF!-#REF!</f>
        <v>#REF!</v>
      </c>
      <c r="MIT70" s="112" t="e">
        <f>#REF!-#REF!</f>
        <v>#REF!</v>
      </c>
      <c r="MIU70" s="112" t="e">
        <f>#REF!-#REF!</f>
        <v>#REF!</v>
      </c>
      <c r="MIV70" s="112" t="e">
        <f>#REF!-#REF!</f>
        <v>#REF!</v>
      </c>
      <c r="MIW70" s="112" t="e">
        <f>#REF!-#REF!</f>
        <v>#REF!</v>
      </c>
      <c r="MIX70" s="112" t="e">
        <f>#REF!-#REF!</f>
        <v>#REF!</v>
      </c>
      <c r="MIY70" s="112" t="e">
        <f>#REF!-#REF!</f>
        <v>#REF!</v>
      </c>
      <c r="MIZ70" s="112" t="e">
        <f>#REF!-#REF!</f>
        <v>#REF!</v>
      </c>
      <c r="MJA70" s="112" t="e">
        <f>#REF!-#REF!</f>
        <v>#REF!</v>
      </c>
      <c r="MJB70" s="112" t="e">
        <f>#REF!-#REF!</f>
        <v>#REF!</v>
      </c>
      <c r="MJC70" s="112" t="e">
        <f>#REF!-#REF!</f>
        <v>#REF!</v>
      </c>
      <c r="MJD70" s="112" t="e">
        <f>#REF!-#REF!</f>
        <v>#REF!</v>
      </c>
      <c r="MJE70" s="112" t="e">
        <f>#REF!-#REF!</f>
        <v>#REF!</v>
      </c>
      <c r="MJF70" s="112" t="e">
        <f>#REF!-#REF!</f>
        <v>#REF!</v>
      </c>
      <c r="MJG70" s="112" t="e">
        <f>#REF!-#REF!</f>
        <v>#REF!</v>
      </c>
      <c r="MJH70" s="112" t="e">
        <f>#REF!-#REF!</f>
        <v>#REF!</v>
      </c>
      <c r="MJI70" s="112" t="e">
        <f>#REF!-#REF!</f>
        <v>#REF!</v>
      </c>
      <c r="MJJ70" s="112" t="e">
        <f>#REF!-#REF!</f>
        <v>#REF!</v>
      </c>
      <c r="MJK70" s="112" t="e">
        <f>#REF!-#REF!</f>
        <v>#REF!</v>
      </c>
      <c r="MJL70" s="112" t="e">
        <f>#REF!-#REF!</f>
        <v>#REF!</v>
      </c>
      <c r="MJM70" s="112" t="e">
        <f>#REF!-#REF!</f>
        <v>#REF!</v>
      </c>
      <c r="MJN70" s="112" t="e">
        <f>#REF!-#REF!</f>
        <v>#REF!</v>
      </c>
      <c r="MJO70" s="112" t="e">
        <f>#REF!-#REF!</f>
        <v>#REF!</v>
      </c>
      <c r="MJP70" s="112" t="e">
        <f>#REF!-#REF!</f>
        <v>#REF!</v>
      </c>
      <c r="MJQ70" s="112" t="e">
        <f>#REF!-#REF!</f>
        <v>#REF!</v>
      </c>
      <c r="MJR70" s="112" t="e">
        <f>#REF!-#REF!</f>
        <v>#REF!</v>
      </c>
      <c r="MJS70" s="112" t="e">
        <f>#REF!-#REF!</f>
        <v>#REF!</v>
      </c>
      <c r="MJT70" s="112" t="e">
        <f>#REF!-#REF!</f>
        <v>#REF!</v>
      </c>
      <c r="MJU70" s="112" t="e">
        <f>#REF!-#REF!</f>
        <v>#REF!</v>
      </c>
      <c r="MJV70" s="112" t="e">
        <f>#REF!-#REF!</f>
        <v>#REF!</v>
      </c>
      <c r="MJW70" s="112" t="e">
        <f>#REF!-#REF!</f>
        <v>#REF!</v>
      </c>
      <c r="MJX70" s="112" t="e">
        <f>#REF!-#REF!</f>
        <v>#REF!</v>
      </c>
      <c r="MJY70" s="112" t="e">
        <f>#REF!-#REF!</f>
        <v>#REF!</v>
      </c>
      <c r="MJZ70" s="112" t="e">
        <f>#REF!-#REF!</f>
        <v>#REF!</v>
      </c>
      <c r="MKA70" s="112" t="e">
        <f>#REF!-#REF!</f>
        <v>#REF!</v>
      </c>
      <c r="MKB70" s="112" t="e">
        <f>#REF!-#REF!</f>
        <v>#REF!</v>
      </c>
      <c r="MKC70" s="112" t="e">
        <f>#REF!-#REF!</f>
        <v>#REF!</v>
      </c>
      <c r="MKD70" s="112" t="e">
        <f>#REF!-#REF!</f>
        <v>#REF!</v>
      </c>
      <c r="MKE70" s="112" t="e">
        <f>#REF!-#REF!</f>
        <v>#REF!</v>
      </c>
      <c r="MKF70" s="112" t="e">
        <f>#REF!-#REF!</f>
        <v>#REF!</v>
      </c>
      <c r="MKG70" s="112" t="e">
        <f>#REF!-#REF!</f>
        <v>#REF!</v>
      </c>
      <c r="MKH70" s="112" t="e">
        <f>#REF!-#REF!</f>
        <v>#REF!</v>
      </c>
      <c r="MKI70" s="112" t="e">
        <f>#REF!-#REF!</f>
        <v>#REF!</v>
      </c>
      <c r="MKJ70" s="112" t="e">
        <f>#REF!-#REF!</f>
        <v>#REF!</v>
      </c>
      <c r="MKK70" s="112" t="e">
        <f>#REF!-#REF!</f>
        <v>#REF!</v>
      </c>
      <c r="MKL70" s="112" t="e">
        <f>#REF!-#REF!</f>
        <v>#REF!</v>
      </c>
      <c r="MKM70" s="112" t="e">
        <f>#REF!-#REF!</f>
        <v>#REF!</v>
      </c>
      <c r="MKN70" s="112" t="e">
        <f>#REF!-#REF!</f>
        <v>#REF!</v>
      </c>
      <c r="MKO70" s="112" t="e">
        <f>#REF!-#REF!</f>
        <v>#REF!</v>
      </c>
      <c r="MKP70" s="112" t="e">
        <f>#REF!-#REF!</f>
        <v>#REF!</v>
      </c>
      <c r="MKQ70" s="112" t="e">
        <f>#REF!-#REF!</f>
        <v>#REF!</v>
      </c>
      <c r="MKR70" s="112" t="e">
        <f>#REF!-#REF!</f>
        <v>#REF!</v>
      </c>
      <c r="MKS70" s="112" t="e">
        <f>#REF!-#REF!</f>
        <v>#REF!</v>
      </c>
      <c r="MKT70" s="112" t="e">
        <f>#REF!-#REF!</f>
        <v>#REF!</v>
      </c>
      <c r="MKU70" s="112" t="e">
        <f>#REF!-#REF!</f>
        <v>#REF!</v>
      </c>
      <c r="MKV70" s="112" t="e">
        <f>#REF!-#REF!</f>
        <v>#REF!</v>
      </c>
      <c r="MKW70" s="112" t="e">
        <f>#REF!-#REF!</f>
        <v>#REF!</v>
      </c>
      <c r="MKX70" s="112" t="e">
        <f>#REF!-#REF!</f>
        <v>#REF!</v>
      </c>
      <c r="MKY70" s="112" t="e">
        <f>#REF!-#REF!</f>
        <v>#REF!</v>
      </c>
      <c r="MKZ70" s="112" t="e">
        <f>#REF!-#REF!</f>
        <v>#REF!</v>
      </c>
      <c r="MLA70" s="112" t="e">
        <f>#REF!-#REF!</f>
        <v>#REF!</v>
      </c>
      <c r="MLB70" s="112" t="e">
        <f>#REF!-#REF!</f>
        <v>#REF!</v>
      </c>
      <c r="MLC70" s="112" t="e">
        <f>#REF!-#REF!</f>
        <v>#REF!</v>
      </c>
      <c r="MLD70" s="112" t="e">
        <f>#REF!-#REF!</f>
        <v>#REF!</v>
      </c>
      <c r="MLE70" s="112" t="e">
        <f>#REF!-#REF!</f>
        <v>#REF!</v>
      </c>
      <c r="MLF70" s="112" t="e">
        <f>#REF!-#REF!</f>
        <v>#REF!</v>
      </c>
      <c r="MLG70" s="112" t="e">
        <f>#REF!-#REF!</f>
        <v>#REF!</v>
      </c>
      <c r="MLH70" s="112" t="e">
        <f>#REF!-#REF!</f>
        <v>#REF!</v>
      </c>
      <c r="MLI70" s="112" t="e">
        <f>#REF!-#REF!</f>
        <v>#REF!</v>
      </c>
      <c r="MLJ70" s="112" t="e">
        <f>#REF!-#REF!</f>
        <v>#REF!</v>
      </c>
      <c r="MLK70" s="112" t="e">
        <f>#REF!-#REF!</f>
        <v>#REF!</v>
      </c>
      <c r="MLL70" s="112" t="e">
        <f>#REF!-#REF!</f>
        <v>#REF!</v>
      </c>
      <c r="MLM70" s="112" t="e">
        <f>#REF!-#REF!</f>
        <v>#REF!</v>
      </c>
      <c r="MLN70" s="112" t="e">
        <f>#REF!-#REF!</f>
        <v>#REF!</v>
      </c>
      <c r="MLO70" s="112" t="e">
        <f>#REF!-#REF!</f>
        <v>#REF!</v>
      </c>
      <c r="MLP70" s="112" t="e">
        <f>#REF!-#REF!</f>
        <v>#REF!</v>
      </c>
      <c r="MLQ70" s="112" t="e">
        <f>#REF!-#REF!</f>
        <v>#REF!</v>
      </c>
      <c r="MLR70" s="112" t="e">
        <f>#REF!-#REF!</f>
        <v>#REF!</v>
      </c>
      <c r="MLS70" s="112" t="e">
        <f>#REF!-#REF!</f>
        <v>#REF!</v>
      </c>
      <c r="MLT70" s="112" t="e">
        <f>#REF!-#REF!</f>
        <v>#REF!</v>
      </c>
      <c r="MLU70" s="112" t="e">
        <f>#REF!-#REF!</f>
        <v>#REF!</v>
      </c>
      <c r="MLV70" s="112" t="e">
        <f>#REF!-#REF!</f>
        <v>#REF!</v>
      </c>
      <c r="MLW70" s="112" t="e">
        <f>#REF!-#REF!</f>
        <v>#REF!</v>
      </c>
      <c r="MLX70" s="112" t="e">
        <f>#REF!-#REF!</f>
        <v>#REF!</v>
      </c>
      <c r="MLY70" s="112" t="e">
        <f>#REF!-#REF!</f>
        <v>#REF!</v>
      </c>
      <c r="MLZ70" s="112" t="e">
        <f>#REF!-#REF!</f>
        <v>#REF!</v>
      </c>
      <c r="MMA70" s="112" t="e">
        <f>#REF!-#REF!</f>
        <v>#REF!</v>
      </c>
      <c r="MMB70" s="112" t="e">
        <f>#REF!-#REF!</f>
        <v>#REF!</v>
      </c>
      <c r="MMC70" s="112" t="e">
        <f>#REF!-#REF!</f>
        <v>#REF!</v>
      </c>
      <c r="MMD70" s="112" t="e">
        <f>#REF!-#REF!</f>
        <v>#REF!</v>
      </c>
      <c r="MME70" s="112" t="e">
        <f>#REF!-#REF!</f>
        <v>#REF!</v>
      </c>
      <c r="MMF70" s="112" t="e">
        <f>#REF!-#REF!</f>
        <v>#REF!</v>
      </c>
      <c r="MMG70" s="112" t="e">
        <f>#REF!-#REF!</f>
        <v>#REF!</v>
      </c>
      <c r="MMH70" s="112" t="e">
        <f>#REF!-#REF!</f>
        <v>#REF!</v>
      </c>
      <c r="MMI70" s="112" t="e">
        <f>#REF!-#REF!</f>
        <v>#REF!</v>
      </c>
      <c r="MMJ70" s="112" t="e">
        <f>#REF!-#REF!</f>
        <v>#REF!</v>
      </c>
      <c r="MMK70" s="112" t="e">
        <f>#REF!-#REF!</f>
        <v>#REF!</v>
      </c>
      <c r="MML70" s="112" t="e">
        <f>#REF!-#REF!</f>
        <v>#REF!</v>
      </c>
      <c r="MMM70" s="112" t="e">
        <f>#REF!-#REF!</f>
        <v>#REF!</v>
      </c>
      <c r="MMN70" s="112" t="e">
        <f>#REF!-#REF!</f>
        <v>#REF!</v>
      </c>
      <c r="MMO70" s="112" t="e">
        <f>#REF!-#REF!</f>
        <v>#REF!</v>
      </c>
      <c r="MMP70" s="112" t="e">
        <f>#REF!-#REF!</f>
        <v>#REF!</v>
      </c>
      <c r="MMQ70" s="112" t="e">
        <f>#REF!-#REF!</f>
        <v>#REF!</v>
      </c>
      <c r="MMR70" s="112" t="e">
        <f>#REF!-#REF!</f>
        <v>#REF!</v>
      </c>
      <c r="MMS70" s="112" t="e">
        <f>#REF!-#REF!</f>
        <v>#REF!</v>
      </c>
      <c r="MMT70" s="112" t="e">
        <f>#REF!-#REF!</f>
        <v>#REF!</v>
      </c>
      <c r="MMU70" s="112" t="e">
        <f>#REF!-#REF!</f>
        <v>#REF!</v>
      </c>
      <c r="MMV70" s="112" t="e">
        <f>#REF!-#REF!</f>
        <v>#REF!</v>
      </c>
      <c r="MMW70" s="112" t="e">
        <f>#REF!-#REF!</f>
        <v>#REF!</v>
      </c>
      <c r="MMX70" s="112" t="e">
        <f>#REF!-#REF!</f>
        <v>#REF!</v>
      </c>
      <c r="MMY70" s="112" t="e">
        <f>#REF!-#REF!</f>
        <v>#REF!</v>
      </c>
      <c r="MMZ70" s="112" t="e">
        <f>#REF!-#REF!</f>
        <v>#REF!</v>
      </c>
      <c r="MNA70" s="112" t="e">
        <f>#REF!-#REF!</f>
        <v>#REF!</v>
      </c>
      <c r="MNB70" s="112" t="e">
        <f>#REF!-#REF!</f>
        <v>#REF!</v>
      </c>
      <c r="MNC70" s="112" t="e">
        <f>#REF!-#REF!</f>
        <v>#REF!</v>
      </c>
      <c r="MND70" s="112" t="e">
        <f>#REF!-#REF!</f>
        <v>#REF!</v>
      </c>
      <c r="MNE70" s="112" t="e">
        <f>#REF!-#REF!</f>
        <v>#REF!</v>
      </c>
      <c r="MNF70" s="112" t="e">
        <f>#REF!-#REF!</f>
        <v>#REF!</v>
      </c>
      <c r="MNG70" s="112" t="e">
        <f>#REF!-#REF!</f>
        <v>#REF!</v>
      </c>
      <c r="MNH70" s="112" t="e">
        <f>#REF!-#REF!</f>
        <v>#REF!</v>
      </c>
      <c r="MNI70" s="112" t="e">
        <f>#REF!-#REF!</f>
        <v>#REF!</v>
      </c>
      <c r="MNJ70" s="112" t="e">
        <f>#REF!-#REF!</f>
        <v>#REF!</v>
      </c>
      <c r="MNK70" s="112" t="e">
        <f>#REF!-#REF!</f>
        <v>#REF!</v>
      </c>
      <c r="MNL70" s="112" t="e">
        <f>#REF!-#REF!</f>
        <v>#REF!</v>
      </c>
      <c r="MNM70" s="112" t="e">
        <f>#REF!-#REF!</f>
        <v>#REF!</v>
      </c>
      <c r="MNN70" s="112" t="e">
        <f>#REF!-#REF!</f>
        <v>#REF!</v>
      </c>
      <c r="MNO70" s="112" t="e">
        <f>#REF!-#REF!</f>
        <v>#REF!</v>
      </c>
      <c r="MNP70" s="112" t="e">
        <f>#REF!-#REF!</f>
        <v>#REF!</v>
      </c>
      <c r="MNQ70" s="112" t="e">
        <f>#REF!-#REF!</f>
        <v>#REF!</v>
      </c>
      <c r="MNR70" s="112" t="e">
        <f>#REF!-#REF!</f>
        <v>#REF!</v>
      </c>
      <c r="MNS70" s="112" t="e">
        <f>#REF!-#REF!</f>
        <v>#REF!</v>
      </c>
      <c r="MNT70" s="112" t="e">
        <f>#REF!-#REF!</f>
        <v>#REF!</v>
      </c>
      <c r="MNU70" s="112" t="e">
        <f>#REF!-#REF!</f>
        <v>#REF!</v>
      </c>
      <c r="MNV70" s="112" t="e">
        <f>#REF!-#REF!</f>
        <v>#REF!</v>
      </c>
      <c r="MNW70" s="112" t="e">
        <f>#REF!-#REF!</f>
        <v>#REF!</v>
      </c>
      <c r="MNX70" s="112" t="e">
        <f>#REF!-#REF!</f>
        <v>#REF!</v>
      </c>
      <c r="MNY70" s="112" t="e">
        <f>#REF!-#REF!</f>
        <v>#REF!</v>
      </c>
      <c r="MNZ70" s="112" t="e">
        <f>#REF!-#REF!</f>
        <v>#REF!</v>
      </c>
      <c r="MOA70" s="112" t="e">
        <f>#REF!-#REF!</f>
        <v>#REF!</v>
      </c>
      <c r="MOB70" s="112" t="e">
        <f>#REF!-#REF!</f>
        <v>#REF!</v>
      </c>
      <c r="MOC70" s="112" t="e">
        <f>#REF!-#REF!</f>
        <v>#REF!</v>
      </c>
      <c r="MOD70" s="112" t="e">
        <f>#REF!-#REF!</f>
        <v>#REF!</v>
      </c>
      <c r="MOE70" s="112" t="e">
        <f>#REF!-#REF!</f>
        <v>#REF!</v>
      </c>
      <c r="MOF70" s="112" t="e">
        <f>#REF!-#REF!</f>
        <v>#REF!</v>
      </c>
      <c r="MOG70" s="112" t="e">
        <f>#REF!-#REF!</f>
        <v>#REF!</v>
      </c>
      <c r="MOH70" s="112" t="e">
        <f>#REF!-#REF!</f>
        <v>#REF!</v>
      </c>
      <c r="MOI70" s="112" t="e">
        <f>#REF!-#REF!</f>
        <v>#REF!</v>
      </c>
      <c r="MOJ70" s="112" t="e">
        <f>#REF!-#REF!</f>
        <v>#REF!</v>
      </c>
      <c r="MOK70" s="112" t="e">
        <f>#REF!-#REF!</f>
        <v>#REF!</v>
      </c>
      <c r="MOL70" s="112" t="e">
        <f>#REF!-#REF!</f>
        <v>#REF!</v>
      </c>
      <c r="MOM70" s="112" t="e">
        <f>#REF!-#REF!</f>
        <v>#REF!</v>
      </c>
      <c r="MON70" s="112" t="e">
        <f>#REF!-#REF!</f>
        <v>#REF!</v>
      </c>
      <c r="MOO70" s="112" t="e">
        <f>#REF!-#REF!</f>
        <v>#REF!</v>
      </c>
      <c r="MOP70" s="112" t="e">
        <f>#REF!-#REF!</f>
        <v>#REF!</v>
      </c>
      <c r="MOQ70" s="112" t="e">
        <f>#REF!-#REF!</f>
        <v>#REF!</v>
      </c>
      <c r="MOR70" s="112" t="e">
        <f>#REF!-#REF!</f>
        <v>#REF!</v>
      </c>
      <c r="MOS70" s="112" t="e">
        <f>#REF!-#REF!</f>
        <v>#REF!</v>
      </c>
      <c r="MOT70" s="112" t="e">
        <f>#REF!-#REF!</f>
        <v>#REF!</v>
      </c>
      <c r="MOU70" s="112" t="e">
        <f>#REF!-#REF!</f>
        <v>#REF!</v>
      </c>
      <c r="MOV70" s="112" t="e">
        <f>#REF!-#REF!</f>
        <v>#REF!</v>
      </c>
      <c r="MOW70" s="112" t="e">
        <f>#REF!-#REF!</f>
        <v>#REF!</v>
      </c>
      <c r="MOX70" s="112" t="e">
        <f>#REF!-#REF!</f>
        <v>#REF!</v>
      </c>
      <c r="MOY70" s="112" t="e">
        <f>#REF!-#REF!</f>
        <v>#REF!</v>
      </c>
      <c r="MOZ70" s="112" t="e">
        <f>#REF!-#REF!</f>
        <v>#REF!</v>
      </c>
      <c r="MPA70" s="112" t="e">
        <f>#REF!-#REF!</f>
        <v>#REF!</v>
      </c>
      <c r="MPB70" s="112" t="e">
        <f>#REF!-#REF!</f>
        <v>#REF!</v>
      </c>
      <c r="MPC70" s="112" t="e">
        <f>#REF!-#REF!</f>
        <v>#REF!</v>
      </c>
      <c r="MPD70" s="112" t="e">
        <f>#REF!-#REF!</f>
        <v>#REF!</v>
      </c>
      <c r="MPE70" s="112" t="e">
        <f>#REF!-#REF!</f>
        <v>#REF!</v>
      </c>
      <c r="MPF70" s="112" t="e">
        <f>#REF!-#REF!</f>
        <v>#REF!</v>
      </c>
      <c r="MPG70" s="112" t="e">
        <f>#REF!-#REF!</f>
        <v>#REF!</v>
      </c>
      <c r="MPH70" s="112" t="e">
        <f>#REF!-#REF!</f>
        <v>#REF!</v>
      </c>
      <c r="MPI70" s="112" t="e">
        <f>#REF!-#REF!</f>
        <v>#REF!</v>
      </c>
      <c r="MPJ70" s="112" t="e">
        <f>#REF!-#REF!</f>
        <v>#REF!</v>
      </c>
      <c r="MPK70" s="112" t="e">
        <f>#REF!-#REF!</f>
        <v>#REF!</v>
      </c>
      <c r="MPL70" s="112" t="e">
        <f>#REF!-#REF!</f>
        <v>#REF!</v>
      </c>
      <c r="MPM70" s="112" t="e">
        <f>#REF!-#REF!</f>
        <v>#REF!</v>
      </c>
      <c r="MPN70" s="112" t="e">
        <f>#REF!-#REF!</f>
        <v>#REF!</v>
      </c>
      <c r="MPO70" s="112" t="e">
        <f>#REF!-#REF!</f>
        <v>#REF!</v>
      </c>
      <c r="MPP70" s="112" t="e">
        <f>#REF!-#REF!</f>
        <v>#REF!</v>
      </c>
      <c r="MPQ70" s="112" t="e">
        <f>#REF!-#REF!</f>
        <v>#REF!</v>
      </c>
      <c r="MPR70" s="112" t="e">
        <f>#REF!-#REF!</f>
        <v>#REF!</v>
      </c>
      <c r="MPS70" s="112" t="e">
        <f>#REF!-#REF!</f>
        <v>#REF!</v>
      </c>
      <c r="MPT70" s="112" t="e">
        <f>#REF!-#REF!</f>
        <v>#REF!</v>
      </c>
      <c r="MPU70" s="112" t="e">
        <f>#REF!-#REF!</f>
        <v>#REF!</v>
      </c>
      <c r="MPV70" s="112" t="e">
        <f>#REF!-#REF!</f>
        <v>#REF!</v>
      </c>
      <c r="MPW70" s="112" t="e">
        <f>#REF!-#REF!</f>
        <v>#REF!</v>
      </c>
      <c r="MPX70" s="112" t="e">
        <f>#REF!-#REF!</f>
        <v>#REF!</v>
      </c>
      <c r="MPY70" s="112" t="e">
        <f>#REF!-#REF!</f>
        <v>#REF!</v>
      </c>
      <c r="MPZ70" s="112" t="e">
        <f>#REF!-#REF!</f>
        <v>#REF!</v>
      </c>
      <c r="MQA70" s="112" t="e">
        <f>#REF!-#REF!</f>
        <v>#REF!</v>
      </c>
      <c r="MQB70" s="112" t="e">
        <f>#REF!-#REF!</f>
        <v>#REF!</v>
      </c>
      <c r="MQC70" s="112" t="e">
        <f>#REF!-#REF!</f>
        <v>#REF!</v>
      </c>
      <c r="MQD70" s="112" t="e">
        <f>#REF!-#REF!</f>
        <v>#REF!</v>
      </c>
      <c r="MQE70" s="112" t="e">
        <f>#REF!-#REF!</f>
        <v>#REF!</v>
      </c>
      <c r="MQF70" s="112" t="e">
        <f>#REF!-#REF!</f>
        <v>#REF!</v>
      </c>
      <c r="MQG70" s="112" t="e">
        <f>#REF!-#REF!</f>
        <v>#REF!</v>
      </c>
      <c r="MQH70" s="112" t="e">
        <f>#REF!-#REF!</f>
        <v>#REF!</v>
      </c>
      <c r="MQI70" s="112" t="e">
        <f>#REF!-#REF!</f>
        <v>#REF!</v>
      </c>
      <c r="MQJ70" s="112" t="e">
        <f>#REF!-#REF!</f>
        <v>#REF!</v>
      </c>
      <c r="MQK70" s="112" t="e">
        <f>#REF!-#REF!</f>
        <v>#REF!</v>
      </c>
      <c r="MQL70" s="112" t="e">
        <f>#REF!-#REF!</f>
        <v>#REF!</v>
      </c>
      <c r="MQM70" s="112" t="e">
        <f>#REF!-#REF!</f>
        <v>#REF!</v>
      </c>
      <c r="MQN70" s="112" t="e">
        <f>#REF!-#REF!</f>
        <v>#REF!</v>
      </c>
      <c r="MQO70" s="112" t="e">
        <f>#REF!-#REF!</f>
        <v>#REF!</v>
      </c>
      <c r="MQP70" s="112" t="e">
        <f>#REF!-#REF!</f>
        <v>#REF!</v>
      </c>
      <c r="MQQ70" s="112" t="e">
        <f>#REF!-#REF!</f>
        <v>#REF!</v>
      </c>
      <c r="MQR70" s="112" t="e">
        <f>#REF!-#REF!</f>
        <v>#REF!</v>
      </c>
      <c r="MQS70" s="112" t="e">
        <f>#REF!-#REF!</f>
        <v>#REF!</v>
      </c>
      <c r="MQT70" s="112" t="e">
        <f>#REF!-#REF!</f>
        <v>#REF!</v>
      </c>
      <c r="MQU70" s="112" t="e">
        <f>#REF!-#REF!</f>
        <v>#REF!</v>
      </c>
      <c r="MQV70" s="112" t="e">
        <f>#REF!-#REF!</f>
        <v>#REF!</v>
      </c>
      <c r="MQW70" s="112" t="e">
        <f>#REF!-#REF!</f>
        <v>#REF!</v>
      </c>
      <c r="MQX70" s="112" t="e">
        <f>#REF!-#REF!</f>
        <v>#REF!</v>
      </c>
      <c r="MQY70" s="112" t="e">
        <f>#REF!-#REF!</f>
        <v>#REF!</v>
      </c>
      <c r="MQZ70" s="112" t="e">
        <f>#REF!-#REF!</f>
        <v>#REF!</v>
      </c>
      <c r="MRA70" s="112" t="e">
        <f>#REF!-#REF!</f>
        <v>#REF!</v>
      </c>
      <c r="MRB70" s="112" t="e">
        <f>#REF!-#REF!</f>
        <v>#REF!</v>
      </c>
      <c r="MRC70" s="112" t="e">
        <f>#REF!-#REF!</f>
        <v>#REF!</v>
      </c>
      <c r="MRD70" s="112" t="e">
        <f>#REF!-#REF!</f>
        <v>#REF!</v>
      </c>
      <c r="MRE70" s="112" t="e">
        <f>#REF!-#REF!</f>
        <v>#REF!</v>
      </c>
      <c r="MRF70" s="112" t="e">
        <f>#REF!-#REF!</f>
        <v>#REF!</v>
      </c>
      <c r="MRG70" s="112" t="e">
        <f>#REF!-#REF!</f>
        <v>#REF!</v>
      </c>
      <c r="MRH70" s="112" t="e">
        <f>#REF!-#REF!</f>
        <v>#REF!</v>
      </c>
      <c r="MRI70" s="112" t="e">
        <f>#REF!-#REF!</f>
        <v>#REF!</v>
      </c>
      <c r="MRJ70" s="112" t="e">
        <f>#REF!-#REF!</f>
        <v>#REF!</v>
      </c>
      <c r="MRK70" s="112" t="e">
        <f>#REF!-#REF!</f>
        <v>#REF!</v>
      </c>
      <c r="MRL70" s="112" t="e">
        <f>#REF!-#REF!</f>
        <v>#REF!</v>
      </c>
      <c r="MRM70" s="112" t="e">
        <f>#REF!-#REF!</f>
        <v>#REF!</v>
      </c>
      <c r="MRN70" s="112" t="e">
        <f>#REF!-#REF!</f>
        <v>#REF!</v>
      </c>
      <c r="MRO70" s="112" t="e">
        <f>#REF!-#REF!</f>
        <v>#REF!</v>
      </c>
      <c r="MRP70" s="112" t="e">
        <f>#REF!-#REF!</f>
        <v>#REF!</v>
      </c>
      <c r="MRQ70" s="112" t="e">
        <f>#REF!-#REF!</f>
        <v>#REF!</v>
      </c>
      <c r="MRR70" s="112" t="e">
        <f>#REF!-#REF!</f>
        <v>#REF!</v>
      </c>
      <c r="MRS70" s="112" t="e">
        <f>#REF!-#REF!</f>
        <v>#REF!</v>
      </c>
      <c r="MRT70" s="112" t="e">
        <f>#REF!-#REF!</f>
        <v>#REF!</v>
      </c>
      <c r="MRU70" s="112" t="e">
        <f>#REF!-#REF!</f>
        <v>#REF!</v>
      </c>
      <c r="MRV70" s="112" t="e">
        <f>#REF!-#REF!</f>
        <v>#REF!</v>
      </c>
      <c r="MRW70" s="112" t="e">
        <f>#REF!-#REF!</f>
        <v>#REF!</v>
      </c>
      <c r="MRX70" s="112" t="e">
        <f>#REF!-#REF!</f>
        <v>#REF!</v>
      </c>
      <c r="MRY70" s="112" t="e">
        <f>#REF!-#REF!</f>
        <v>#REF!</v>
      </c>
      <c r="MRZ70" s="112" t="e">
        <f>#REF!-#REF!</f>
        <v>#REF!</v>
      </c>
      <c r="MSA70" s="112" t="e">
        <f>#REF!-#REF!</f>
        <v>#REF!</v>
      </c>
      <c r="MSB70" s="112" t="e">
        <f>#REF!-#REF!</f>
        <v>#REF!</v>
      </c>
      <c r="MSC70" s="112" t="e">
        <f>#REF!-#REF!</f>
        <v>#REF!</v>
      </c>
      <c r="MSD70" s="112" t="e">
        <f>#REF!-#REF!</f>
        <v>#REF!</v>
      </c>
      <c r="MSE70" s="112" t="e">
        <f>#REF!-#REF!</f>
        <v>#REF!</v>
      </c>
      <c r="MSF70" s="112" t="e">
        <f>#REF!-#REF!</f>
        <v>#REF!</v>
      </c>
      <c r="MSG70" s="112" t="e">
        <f>#REF!-#REF!</f>
        <v>#REF!</v>
      </c>
      <c r="MSH70" s="112" t="e">
        <f>#REF!-#REF!</f>
        <v>#REF!</v>
      </c>
      <c r="MSI70" s="112" t="e">
        <f>#REF!-#REF!</f>
        <v>#REF!</v>
      </c>
      <c r="MSJ70" s="112" t="e">
        <f>#REF!-#REF!</f>
        <v>#REF!</v>
      </c>
      <c r="MSK70" s="112" t="e">
        <f>#REF!-#REF!</f>
        <v>#REF!</v>
      </c>
      <c r="MSL70" s="112" t="e">
        <f>#REF!-#REF!</f>
        <v>#REF!</v>
      </c>
      <c r="MSM70" s="112" t="e">
        <f>#REF!-#REF!</f>
        <v>#REF!</v>
      </c>
      <c r="MSN70" s="112" t="e">
        <f>#REF!-#REF!</f>
        <v>#REF!</v>
      </c>
      <c r="MSO70" s="112" t="e">
        <f>#REF!-#REF!</f>
        <v>#REF!</v>
      </c>
      <c r="MSP70" s="112" t="e">
        <f>#REF!-#REF!</f>
        <v>#REF!</v>
      </c>
      <c r="MSQ70" s="112" t="e">
        <f>#REF!-#REF!</f>
        <v>#REF!</v>
      </c>
      <c r="MSR70" s="112" t="e">
        <f>#REF!-#REF!</f>
        <v>#REF!</v>
      </c>
      <c r="MSS70" s="112" t="e">
        <f>#REF!-#REF!</f>
        <v>#REF!</v>
      </c>
      <c r="MST70" s="112" t="e">
        <f>#REF!-#REF!</f>
        <v>#REF!</v>
      </c>
      <c r="MSU70" s="112" t="e">
        <f>#REF!-#REF!</f>
        <v>#REF!</v>
      </c>
      <c r="MSV70" s="112" t="e">
        <f>#REF!-#REF!</f>
        <v>#REF!</v>
      </c>
      <c r="MSW70" s="112" t="e">
        <f>#REF!-#REF!</f>
        <v>#REF!</v>
      </c>
      <c r="MSX70" s="112" t="e">
        <f>#REF!-#REF!</f>
        <v>#REF!</v>
      </c>
      <c r="MSY70" s="112" t="e">
        <f>#REF!-#REF!</f>
        <v>#REF!</v>
      </c>
      <c r="MSZ70" s="112" t="e">
        <f>#REF!-#REF!</f>
        <v>#REF!</v>
      </c>
      <c r="MTA70" s="112" t="e">
        <f>#REF!-#REF!</f>
        <v>#REF!</v>
      </c>
      <c r="MTB70" s="112" t="e">
        <f>#REF!-#REF!</f>
        <v>#REF!</v>
      </c>
      <c r="MTC70" s="112" t="e">
        <f>#REF!-#REF!</f>
        <v>#REF!</v>
      </c>
      <c r="MTD70" s="112" t="e">
        <f>#REF!-#REF!</f>
        <v>#REF!</v>
      </c>
      <c r="MTE70" s="112" t="e">
        <f>#REF!-#REF!</f>
        <v>#REF!</v>
      </c>
      <c r="MTF70" s="112" t="e">
        <f>#REF!-#REF!</f>
        <v>#REF!</v>
      </c>
      <c r="MTG70" s="112" t="e">
        <f>#REF!-#REF!</f>
        <v>#REF!</v>
      </c>
      <c r="MTH70" s="112" t="e">
        <f>#REF!-#REF!</f>
        <v>#REF!</v>
      </c>
      <c r="MTI70" s="112" t="e">
        <f>#REF!-#REF!</f>
        <v>#REF!</v>
      </c>
      <c r="MTJ70" s="112" t="e">
        <f>#REF!-#REF!</f>
        <v>#REF!</v>
      </c>
      <c r="MTK70" s="112" t="e">
        <f>#REF!-#REF!</f>
        <v>#REF!</v>
      </c>
      <c r="MTL70" s="112" t="e">
        <f>#REF!-#REF!</f>
        <v>#REF!</v>
      </c>
      <c r="MTM70" s="112" t="e">
        <f>#REF!-#REF!</f>
        <v>#REF!</v>
      </c>
      <c r="MTN70" s="112" t="e">
        <f>#REF!-#REF!</f>
        <v>#REF!</v>
      </c>
      <c r="MTO70" s="112" t="e">
        <f>#REF!-#REF!</f>
        <v>#REF!</v>
      </c>
      <c r="MTP70" s="112" t="e">
        <f>#REF!-#REF!</f>
        <v>#REF!</v>
      </c>
      <c r="MTQ70" s="112" t="e">
        <f>#REF!-#REF!</f>
        <v>#REF!</v>
      </c>
      <c r="MTR70" s="112" t="e">
        <f>#REF!-#REF!</f>
        <v>#REF!</v>
      </c>
      <c r="MTS70" s="112" t="e">
        <f>#REF!-#REF!</f>
        <v>#REF!</v>
      </c>
      <c r="MTT70" s="112" t="e">
        <f>#REF!-#REF!</f>
        <v>#REF!</v>
      </c>
      <c r="MTU70" s="112" t="e">
        <f>#REF!-#REF!</f>
        <v>#REF!</v>
      </c>
      <c r="MTV70" s="112" t="e">
        <f>#REF!-#REF!</f>
        <v>#REF!</v>
      </c>
      <c r="MTW70" s="112" t="e">
        <f>#REF!-#REF!</f>
        <v>#REF!</v>
      </c>
      <c r="MTX70" s="112" t="e">
        <f>#REF!-#REF!</f>
        <v>#REF!</v>
      </c>
      <c r="MTY70" s="112" t="e">
        <f>#REF!-#REF!</f>
        <v>#REF!</v>
      </c>
      <c r="MTZ70" s="112" t="e">
        <f>#REF!-#REF!</f>
        <v>#REF!</v>
      </c>
      <c r="MUA70" s="112" t="e">
        <f>#REF!-#REF!</f>
        <v>#REF!</v>
      </c>
      <c r="MUB70" s="112" t="e">
        <f>#REF!-#REF!</f>
        <v>#REF!</v>
      </c>
      <c r="MUC70" s="112" t="e">
        <f>#REF!-#REF!</f>
        <v>#REF!</v>
      </c>
      <c r="MUD70" s="112" t="e">
        <f>#REF!-#REF!</f>
        <v>#REF!</v>
      </c>
      <c r="MUE70" s="112" t="e">
        <f>#REF!-#REF!</f>
        <v>#REF!</v>
      </c>
      <c r="MUF70" s="112" t="e">
        <f>#REF!-#REF!</f>
        <v>#REF!</v>
      </c>
      <c r="MUG70" s="112" t="e">
        <f>#REF!-#REF!</f>
        <v>#REF!</v>
      </c>
      <c r="MUH70" s="112" t="e">
        <f>#REF!-#REF!</f>
        <v>#REF!</v>
      </c>
      <c r="MUI70" s="112" t="e">
        <f>#REF!-#REF!</f>
        <v>#REF!</v>
      </c>
      <c r="MUJ70" s="112" t="e">
        <f>#REF!-#REF!</f>
        <v>#REF!</v>
      </c>
      <c r="MUK70" s="112" t="e">
        <f>#REF!-#REF!</f>
        <v>#REF!</v>
      </c>
      <c r="MUL70" s="112" t="e">
        <f>#REF!-#REF!</f>
        <v>#REF!</v>
      </c>
      <c r="MUM70" s="112" t="e">
        <f>#REF!-#REF!</f>
        <v>#REF!</v>
      </c>
      <c r="MUN70" s="112" t="e">
        <f>#REF!-#REF!</f>
        <v>#REF!</v>
      </c>
      <c r="MUO70" s="112" t="e">
        <f>#REF!-#REF!</f>
        <v>#REF!</v>
      </c>
      <c r="MUP70" s="112" t="e">
        <f>#REF!-#REF!</f>
        <v>#REF!</v>
      </c>
      <c r="MUQ70" s="112" t="e">
        <f>#REF!-#REF!</f>
        <v>#REF!</v>
      </c>
      <c r="MUR70" s="112" t="e">
        <f>#REF!-#REF!</f>
        <v>#REF!</v>
      </c>
      <c r="MUS70" s="112" t="e">
        <f>#REF!-#REF!</f>
        <v>#REF!</v>
      </c>
      <c r="MUT70" s="112" t="e">
        <f>#REF!-#REF!</f>
        <v>#REF!</v>
      </c>
      <c r="MUU70" s="112" t="e">
        <f>#REF!-#REF!</f>
        <v>#REF!</v>
      </c>
      <c r="MUV70" s="112" t="e">
        <f>#REF!-#REF!</f>
        <v>#REF!</v>
      </c>
      <c r="MUW70" s="112" t="e">
        <f>#REF!-#REF!</f>
        <v>#REF!</v>
      </c>
      <c r="MUX70" s="112" t="e">
        <f>#REF!-#REF!</f>
        <v>#REF!</v>
      </c>
      <c r="MUY70" s="112" t="e">
        <f>#REF!-#REF!</f>
        <v>#REF!</v>
      </c>
      <c r="MUZ70" s="112" t="e">
        <f>#REF!-#REF!</f>
        <v>#REF!</v>
      </c>
      <c r="MVA70" s="112" t="e">
        <f>#REF!-#REF!</f>
        <v>#REF!</v>
      </c>
      <c r="MVB70" s="112" t="e">
        <f>#REF!-#REF!</f>
        <v>#REF!</v>
      </c>
      <c r="MVC70" s="112" t="e">
        <f>#REF!-#REF!</f>
        <v>#REF!</v>
      </c>
      <c r="MVD70" s="112" t="e">
        <f>#REF!-#REF!</f>
        <v>#REF!</v>
      </c>
      <c r="MVE70" s="112" t="e">
        <f>#REF!-#REF!</f>
        <v>#REF!</v>
      </c>
      <c r="MVF70" s="112" t="e">
        <f>#REF!-#REF!</f>
        <v>#REF!</v>
      </c>
      <c r="MVG70" s="112" t="e">
        <f>#REF!-#REF!</f>
        <v>#REF!</v>
      </c>
      <c r="MVH70" s="112" t="e">
        <f>#REF!-#REF!</f>
        <v>#REF!</v>
      </c>
      <c r="MVI70" s="112" t="e">
        <f>#REF!-#REF!</f>
        <v>#REF!</v>
      </c>
      <c r="MVJ70" s="112" t="e">
        <f>#REF!-#REF!</f>
        <v>#REF!</v>
      </c>
      <c r="MVK70" s="112" t="e">
        <f>#REF!-#REF!</f>
        <v>#REF!</v>
      </c>
      <c r="MVL70" s="112" t="e">
        <f>#REF!-#REF!</f>
        <v>#REF!</v>
      </c>
      <c r="MVM70" s="112" t="e">
        <f>#REF!-#REF!</f>
        <v>#REF!</v>
      </c>
      <c r="MVN70" s="112" t="e">
        <f>#REF!-#REF!</f>
        <v>#REF!</v>
      </c>
      <c r="MVO70" s="112" t="e">
        <f>#REF!-#REF!</f>
        <v>#REF!</v>
      </c>
      <c r="MVP70" s="112" t="e">
        <f>#REF!-#REF!</f>
        <v>#REF!</v>
      </c>
      <c r="MVQ70" s="112" t="e">
        <f>#REF!-#REF!</f>
        <v>#REF!</v>
      </c>
      <c r="MVR70" s="112" t="e">
        <f>#REF!-#REF!</f>
        <v>#REF!</v>
      </c>
      <c r="MVS70" s="112" t="e">
        <f>#REF!-#REF!</f>
        <v>#REF!</v>
      </c>
      <c r="MVT70" s="112" t="e">
        <f>#REF!-#REF!</f>
        <v>#REF!</v>
      </c>
      <c r="MVU70" s="112" t="e">
        <f>#REF!-#REF!</f>
        <v>#REF!</v>
      </c>
      <c r="MVV70" s="112" t="e">
        <f>#REF!-#REF!</f>
        <v>#REF!</v>
      </c>
      <c r="MVW70" s="112" t="e">
        <f>#REF!-#REF!</f>
        <v>#REF!</v>
      </c>
      <c r="MVX70" s="112" t="e">
        <f>#REF!-#REF!</f>
        <v>#REF!</v>
      </c>
      <c r="MVY70" s="112" t="e">
        <f>#REF!-#REF!</f>
        <v>#REF!</v>
      </c>
      <c r="MVZ70" s="112" t="e">
        <f>#REF!-#REF!</f>
        <v>#REF!</v>
      </c>
      <c r="MWA70" s="112" t="e">
        <f>#REF!-#REF!</f>
        <v>#REF!</v>
      </c>
      <c r="MWB70" s="112" t="e">
        <f>#REF!-#REF!</f>
        <v>#REF!</v>
      </c>
      <c r="MWC70" s="112" t="e">
        <f>#REF!-#REF!</f>
        <v>#REF!</v>
      </c>
      <c r="MWD70" s="112" t="e">
        <f>#REF!-#REF!</f>
        <v>#REF!</v>
      </c>
      <c r="MWE70" s="112" t="e">
        <f>#REF!-#REF!</f>
        <v>#REF!</v>
      </c>
      <c r="MWF70" s="112" t="e">
        <f>#REF!-#REF!</f>
        <v>#REF!</v>
      </c>
      <c r="MWG70" s="112" t="e">
        <f>#REF!-#REF!</f>
        <v>#REF!</v>
      </c>
      <c r="MWH70" s="112" t="e">
        <f>#REF!-#REF!</f>
        <v>#REF!</v>
      </c>
      <c r="MWI70" s="112" t="e">
        <f>#REF!-#REF!</f>
        <v>#REF!</v>
      </c>
      <c r="MWJ70" s="112" t="e">
        <f>#REF!-#REF!</f>
        <v>#REF!</v>
      </c>
      <c r="MWK70" s="112" t="e">
        <f>#REF!-#REF!</f>
        <v>#REF!</v>
      </c>
      <c r="MWL70" s="112" t="e">
        <f>#REF!-#REF!</f>
        <v>#REF!</v>
      </c>
      <c r="MWM70" s="112" t="e">
        <f>#REF!-#REF!</f>
        <v>#REF!</v>
      </c>
      <c r="MWN70" s="112" t="e">
        <f>#REF!-#REF!</f>
        <v>#REF!</v>
      </c>
      <c r="MWO70" s="112" t="e">
        <f>#REF!-#REF!</f>
        <v>#REF!</v>
      </c>
      <c r="MWP70" s="112" t="e">
        <f>#REF!-#REF!</f>
        <v>#REF!</v>
      </c>
      <c r="MWQ70" s="112" t="e">
        <f>#REF!-#REF!</f>
        <v>#REF!</v>
      </c>
      <c r="MWR70" s="112" t="e">
        <f>#REF!-#REF!</f>
        <v>#REF!</v>
      </c>
      <c r="MWS70" s="112" t="e">
        <f>#REF!-#REF!</f>
        <v>#REF!</v>
      </c>
      <c r="MWT70" s="112" t="e">
        <f>#REF!-#REF!</f>
        <v>#REF!</v>
      </c>
      <c r="MWU70" s="112" t="e">
        <f>#REF!-#REF!</f>
        <v>#REF!</v>
      </c>
      <c r="MWV70" s="112" t="e">
        <f>#REF!-#REF!</f>
        <v>#REF!</v>
      </c>
      <c r="MWW70" s="112" t="e">
        <f>#REF!-#REF!</f>
        <v>#REF!</v>
      </c>
      <c r="MWX70" s="112" t="e">
        <f>#REF!-#REF!</f>
        <v>#REF!</v>
      </c>
      <c r="MWY70" s="112" t="e">
        <f>#REF!-#REF!</f>
        <v>#REF!</v>
      </c>
      <c r="MWZ70" s="112" t="e">
        <f>#REF!-#REF!</f>
        <v>#REF!</v>
      </c>
      <c r="MXA70" s="112" t="e">
        <f>#REF!-#REF!</f>
        <v>#REF!</v>
      </c>
      <c r="MXB70" s="112" t="e">
        <f>#REF!-#REF!</f>
        <v>#REF!</v>
      </c>
      <c r="MXC70" s="112" t="e">
        <f>#REF!-#REF!</f>
        <v>#REF!</v>
      </c>
      <c r="MXD70" s="112" t="e">
        <f>#REF!-#REF!</f>
        <v>#REF!</v>
      </c>
      <c r="MXE70" s="112" t="e">
        <f>#REF!-#REF!</f>
        <v>#REF!</v>
      </c>
      <c r="MXF70" s="112" t="e">
        <f>#REF!-#REF!</f>
        <v>#REF!</v>
      </c>
      <c r="MXG70" s="112" t="e">
        <f>#REF!-#REF!</f>
        <v>#REF!</v>
      </c>
      <c r="MXH70" s="112" t="e">
        <f>#REF!-#REF!</f>
        <v>#REF!</v>
      </c>
      <c r="MXI70" s="112" t="e">
        <f>#REF!-#REF!</f>
        <v>#REF!</v>
      </c>
      <c r="MXJ70" s="112" t="e">
        <f>#REF!-#REF!</f>
        <v>#REF!</v>
      </c>
      <c r="MXK70" s="112" t="e">
        <f>#REF!-#REF!</f>
        <v>#REF!</v>
      </c>
      <c r="MXL70" s="112" t="e">
        <f>#REF!-#REF!</f>
        <v>#REF!</v>
      </c>
      <c r="MXM70" s="112" t="e">
        <f>#REF!-#REF!</f>
        <v>#REF!</v>
      </c>
      <c r="MXN70" s="112" t="e">
        <f>#REF!-#REF!</f>
        <v>#REF!</v>
      </c>
      <c r="MXO70" s="112" t="e">
        <f>#REF!-#REF!</f>
        <v>#REF!</v>
      </c>
      <c r="MXP70" s="112" t="e">
        <f>#REF!-#REF!</f>
        <v>#REF!</v>
      </c>
      <c r="MXQ70" s="112" t="e">
        <f>#REF!-#REF!</f>
        <v>#REF!</v>
      </c>
      <c r="MXR70" s="112" t="e">
        <f>#REF!-#REF!</f>
        <v>#REF!</v>
      </c>
      <c r="MXS70" s="112" t="e">
        <f>#REF!-#REF!</f>
        <v>#REF!</v>
      </c>
      <c r="MXT70" s="112" t="e">
        <f>#REF!-#REF!</f>
        <v>#REF!</v>
      </c>
      <c r="MXU70" s="112" t="e">
        <f>#REF!-#REF!</f>
        <v>#REF!</v>
      </c>
      <c r="MXV70" s="112" t="e">
        <f>#REF!-#REF!</f>
        <v>#REF!</v>
      </c>
      <c r="MXW70" s="112" t="e">
        <f>#REF!-#REF!</f>
        <v>#REF!</v>
      </c>
      <c r="MXX70" s="112" t="e">
        <f>#REF!-#REF!</f>
        <v>#REF!</v>
      </c>
      <c r="MXY70" s="112" t="e">
        <f>#REF!-#REF!</f>
        <v>#REF!</v>
      </c>
      <c r="MXZ70" s="112" t="e">
        <f>#REF!-#REF!</f>
        <v>#REF!</v>
      </c>
      <c r="MYA70" s="112" t="e">
        <f>#REF!-#REF!</f>
        <v>#REF!</v>
      </c>
      <c r="MYB70" s="112" t="e">
        <f>#REF!-#REF!</f>
        <v>#REF!</v>
      </c>
      <c r="MYC70" s="112" t="e">
        <f>#REF!-#REF!</f>
        <v>#REF!</v>
      </c>
      <c r="MYD70" s="112" t="e">
        <f>#REF!-#REF!</f>
        <v>#REF!</v>
      </c>
      <c r="MYE70" s="112" t="e">
        <f>#REF!-#REF!</f>
        <v>#REF!</v>
      </c>
      <c r="MYF70" s="112" t="e">
        <f>#REF!-#REF!</f>
        <v>#REF!</v>
      </c>
      <c r="MYG70" s="112" t="e">
        <f>#REF!-#REF!</f>
        <v>#REF!</v>
      </c>
      <c r="MYH70" s="112" t="e">
        <f>#REF!-#REF!</f>
        <v>#REF!</v>
      </c>
      <c r="MYI70" s="112" t="e">
        <f>#REF!-#REF!</f>
        <v>#REF!</v>
      </c>
      <c r="MYJ70" s="112" t="e">
        <f>#REF!-#REF!</f>
        <v>#REF!</v>
      </c>
      <c r="MYK70" s="112" t="e">
        <f>#REF!-#REF!</f>
        <v>#REF!</v>
      </c>
      <c r="MYL70" s="112" t="e">
        <f>#REF!-#REF!</f>
        <v>#REF!</v>
      </c>
      <c r="MYM70" s="112" t="e">
        <f>#REF!-#REF!</f>
        <v>#REF!</v>
      </c>
      <c r="MYN70" s="112" t="e">
        <f>#REF!-#REF!</f>
        <v>#REF!</v>
      </c>
      <c r="MYO70" s="112" t="e">
        <f>#REF!-#REF!</f>
        <v>#REF!</v>
      </c>
      <c r="MYP70" s="112" t="e">
        <f>#REF!-#REF!</f>
        <v>#REF!</v>
      </c>
      <c r="MYQ70" s="112" t="e">
        <f>#REF!-#REF!</f>
        <v>#REF!</v>
      </c>
      <c r="MYR70" s="112" t="e">
        <f>#REF!-#REF!</f>
        <v>#REF!</v>
      </c>
      <c r="MYS70" s="112" t="e">
        <f>#REF!-#REF!</f>
        <v>#REF!</v>
      </c>
      <c r="MYT70" s="112" t="e">
        <f>#REF!-#REF!</f>
        <v>#REF!</v>
      </c>
      <c r="MYU70" s="112" t="e">
        <f>#REF!-#REF!</f>
        <v>#REF!</v>
      </c>
      <c r="MYV70" s="112" t="e">
        <f>#REF!-#REF!</f>
        <v>#REF!</v>
      </c>
      <c r="MYW70" s="112" t="e">
        <f>#REF!-#REF!</f>
        <v>#REF!</v>
      </c>
      <c r="MYX70" s="112" t="e">
        <f>#REF!-#REF!</f>
        <v>#REF!</v>
      </c>
      <c r="MYY70" s="112" t="e">
        <f>#REF!-#REF!</f>
        <v>#REF!</v>
      </c>
      <c r="MYZ70" s="112" t="e">
        <f>#REF!-#REF!</f>
        <v>#REF!</v>
      </c>
      <c r="MZA70" s="112" t="e">
        <f>#REF!-#REF!</f>
        <v>#REF!</v>
      </c>
      <c r="MZB70" s="112" t="e">
        <f>#REF!-#REF!</f>
        <v>#REF!</v>
      </c>
      <c r="MZC70" s="112" t="e">
        <f>#REF!-#REF!</f>
        <v>#REF!</v>
      </c>
      <c r="MZD70" s="112" t="e">
        <f>#REF!-#REF!</f>
        <v>#REF!</v>
      </c>
      <c r="MZE70" s="112" t="e">
        <f>#REF!-#REF!</f>
        <v>#REF!</v>
      </c>
      <c r="MZF70" s="112" t="e">
        <f>#REF!-#REF!</f>
        <v>#REF!</v>
      </c>
      <c r="MZG70" s="112" t="e">
        <f>#REF!-#REF!</f>
        <v>#REF!</v>
      </c>
      <c r="MZH70" s="112" t="e">
        <f>#REF!-#REF!</f>
        <v>#REF!</v>
      </c>
      <c r="MZI70" s="112" t="e">
        <f>#REF!-#REF!</f>
        <v>#REF!</v>
      </c>
      <c r="MZJ70" s="112" t="e">
        <f>#REF!-#REF!</f>
        <v>#REF!</v>
      </c>
      <c r="MZK70" s="112" t="e">
        <f>#REF!-#REF!</f>
        <v>#REF!</v>
      </c>
      <c r="MZL70" s="112" t="e">
        <f>#REF!-#REF!</f>
        <v>#REF!</v>
      </c>
      <c r="MZM70" s="112" t="e">
        <f>#REF!-#REF!</f>
        <v>#REF!</v>
      </c>
      <c r="MZN70" s="112" t="e">
        <f>#REF!-#REF!</f>
        <v>#REF!</v>
      </c>
      <c r="MZO70" s="112" t="e">
        <f>#REF!-#REF!</f>
        <v>#REF!</v>
      </c>
      <c r="MZP70" s="112" t="e">
        <f>#REF!-#REF!</f>
        <v>#REF!</v>
      </c>
      <c r="MZQ70" s="112" t="e">
        <f>#REF!-#REF!</f>
        <v>#REF!</v>
      </c>
      <c r="MZR70" s="112" t="e">
        <f>#REF!-#REF!</f>
        <v>#REF!</v>
      </c>
      <c r="MZS70" s="112" t="e">
        <f>#REF!-#REF!</f>
        <v>#REF!</v>
      </c>
      <c r="MZT70" s="112" t="e">
        <f>#REF!-#REF!</f>
        <v>#REF!</v>
      </c>
      <c r="MZU70" s="112" t="e">
        <f>#REF!-#REF!</f>
        <v>#REF!</v>
      </c>
      <c r="MZV70" s="112" t="e">
        <f>#REF!-#REF!</f>
        <v>#REF!</v>
      </c>
      <c r="MZW70" s="112" t="e">
        <f>#REF!-#REF!</f>
        <v>#REF!</v>
      </c>
      <c r="MZX70" s="112" t="e">
        <f>#REF!-#REF!</f>
        <v>#REF!</v>
      </c>
      <c r="MZY70" s="112" t="e">
        <f>#REF!-#REF!</f>
        <v>#REF!</v>
      </c>
      <c r="MZZ70" s="112" t="e">
        <f>#REF!-#REF!</f>
        <v>#REF!</v>
      </c>
      <c r="NAA70" s="112" t="e">
        <f>#REF!-#REF!</f>
        <v>#REF!</v>
      </c>
      <c r="NAB70" s="112" t="e">
        <f>#REF!-#REF!</f>
        <v>#REF!</v>
      </c>
      <c r="NAC70" s="112" t="e">
        <f>#REF!-#REF!</f>
        <v>#REF!</v>
      </c>
      <c r="NAD70" s="112" t="e">
        <f>#REF!-#REF!</f>
        <v>#REF!</v>
      </c>
      <c r="NAE70" s="112" t="e">
        <f>#REF!-#REF!</f>
        <v>#REF!</v>
      </c>
      <c r="NAF70" s="112" t="e">
        <f>#REF!-#REF!</f>
        <v>#REF!</v>
      </c>
      <c r="NAG70" s="112" t="e">
        <f>#REF!-#REF!</f>
        <v>#REF!</v>
      </c>
      <c r="NAH70" s="112" t="e">
        <f>#REF!-#REF!</f>
        <v>#REF!</v>
      </c>
      <c r="NAI70" s="112" t="e">
        <f>#REF!-#REF!</f>
        <v>#REF!</v>
      </c>
      <c r="NAJ70" s="112" t="e">
        <f>#REF!-#REF!</f>
        <v>#REF!</v>
      </c>
      <c r="NAK70" s="112" t="e">
        <f>#REF!-#REF!</f>
        <v>#REF!</v>
      </c>
      <c r="NAL70" s="112" t="e">
        <f>#REF!-#REF!</f>
        <v>#REF!</v>
      </c>
      <c r="NAM70" s="112" t="e">
        <f>#REF!-#REF!</f>
        <v>#REF!</v>
      </c>
      <c r="NAN70" s="112" t="e">
        <f>#REF!-#REF!</f>
        <v>#REF!</v>
      </c>
      <c r="NAO70" s="112" t="e">
        <f>#REF!-#REF!</f>
        <v>#REF!</v>
      </c>
      <c r="NAP70" s="112" t="e">
        <f>#REF!-#REF!</f>
        <v>#REF!</v>
      </c>
      <c r="NAQ70" s="112" t="e">
        <f>#REF!-#REF!</f>
        <v>#REF!</v>
      </c>
      <c r="NAR70" s="112" t="e">
        <f>#REF!-#REF!</f>
        <v>#REF!</v>
      </c>
      <c r="NAS70" s="112" t="e">
        <f>#REF!-#REF!</f>
        <v>#REF!</v>
      </c>
      <c r="NAT70" s="112" t="e">
        <f>#REF!-#REF!</f>
        <v>#REF!</v>
      </c>
      <c r="NAU70" s="112" t="e">
        <f>#REF!-#REF!</f>
        <v>#REF!</v>
      </c>
      <c r="NAV70" s="112" t="e">
        <f>#REF!-#REF!</f>
        <v>#REF!</v>
      </c>
      <c r="NAW70" s="112" t="e">
        <f>#REF!-#REF!</f>
        <v>#REF!</v>
      </c>
      <c r="NAX70" s="112" t="e">
        <f>#REF!-#REF!</f>
        <v>#REF!</v>
      </c>
      <c r="NAY70" s="112" t="e">
        <f>#REF!-#REF!</f>
        <v>#REF!</v>
      </c>
      <c r="NAZ70" s="112" t="e">
        <f>#REF!-#REF!</f>
        <v>#REF!</v>
      </c>
      <c r="NBA70" s="112" t="e">
        <f>#REF!-#REF!</f>
        <v>#REF!</v>
      </c>
      <c r="NBB70" s="112" t="e">
        <f>#REF!-#REF!</f>
        <v>#REF!</v>
      </c>
      <c r="NBC70" s="112" t="e">
        <f>#REF!-#REF!</f>
        <v>#REF!</v>
      </c>
      <c r="NBD70" s="112" t="e">
        <f>#REF!-#REF!</f>
        <v>#REF!</v>
      </c>
      <c r="NBE70" s="112" t="e">
        <f>#REF!-#REF!</f>
        <v>#REF!</v>
      </c>
      <c r="NBF70" s="112" t="e">
        <f>#REF!-#REF!</f>
        <v>#REF!</v>
      </c>
      <c r="NBG70" s="112" t="e">
        <f>#REF!-#REF!</f>
        <v>#REF!</v>
      </c>
      <c r="NBH70" s="112" t="e">
        <f>#REF!-#REF!</f>
        <v>#REF!</v>
      </c>
      <c r="NBI70" s="112" t="e">
        <f>#REF!-#REF!</f>
        <v>#REF!</v>
      </c>
      <c r="NBJ70" s="112" t="e">
        <f>#REF!-#REF!</f>
        <v>#REF!</v>
      </c>
      <c r="NBK70" s="112" t="e">
        <f>#REF!-#REF!</f>
        <v>#REF!</v>
      </c>
      <c r="NBL70" s="112" t="e">
        <f>#REF!-#REF!</f>
        <v>#REF!</v>
      </c>
      <c r="NBM70" s="112" t="e">
        <f>#REF!-#REF!</f>
        <v>#REF!</v>
      </c>
      <c r="NBN70" s="112" t="e">
        <f>#REF!-#REF!</f>
        <v>#REF!</v>
      </c>
      <c r="NBO70" s="112" t="e">
        <f>#REF!-#REF!</f>
        <v>#REF!</v>
      </c>
      <c r="NBP70" s="112" t="e">
        <f>#REF!-#REF!</f>
        <v>#REF!</v>
      </c>
      <c r="NBQ70" s="112" t="e">
        <f>#REF!-#REF!</f>
        <v>#REF!</v>
      </c>
      <c r="NBR70" s="112" t="e">
        <f>#REF!-#REF!</f>
        <v>#REF!</v>
      </c>
      <c r="NBS70" s="112" t="e">
        <f>#REF!-#REF!</f>
        <v>#REF!</v>
      </c>
      <c r="NBT70" s="112" t="e">
        <f>#REF!-#REF!</f>
        <v>#REF!</v>
      </c>
      <c r="NBU70" s="112" t="e">
        <f>#REF!-#REF!</f>
        <v>#REF!</v>
      </c>
      <c r="NBV70" s="112" t="e">
        <f>#REF!-#REF!</f>
        <v>#REF!</v>
      </c>
      <c r="NBW70" s="112" t="e">
        <f>#REF!-#REF!</f>
        <v>#REF!</v>
      </c>
      <c r="NBX70" s="112" t="e">
        <f>#REF!-#REF!</f>
        <v>#REF!</v>
      </c>
      <c r="NBY70" s="112" t="e">
        <f>#REF!-#REF!</f>
        <v>#REF!</v>
      </c>
      <c r="NBZ70" s="112" t="e">
        <f>#REF!-#REF!</f>
        <v>#REF!</v>
      </c>
      <c r="NCA70" s="112" t="e">
        <f>#REF!-#REF!</f>
        <v>#REF!</v>
      </c>
      <c r="NCB70" s="112" t="e">
        <f>#REF!-#REF!</f>
        <v>#REF!</v>
      </c>
      <c r="NCC70" s="112" t="e">
        <f>#REF!-#REF!</f>
        <v>#REF!</v>
      </c>
      <c r="NCD70" s="112" t="e">
        <f>#REF!-#REF!</f>
        <v>#REF!</v>
      </c>
      <c r="NCE70" s="112" t="e">
        <f>#REF!-#REF!</f>
        <v>#REF!</v>
      </c>
      <c r="NCF70" s="112" t="e">
        <f>#REF!-#REF!</f>
        <v>#REF!</v>
      </c>
      <c r="NCG70" s="112" t="e">
        <f>#REF!-#REF!</f>
        <v>#REF!</v>
      </c>
      <c r="NCH70" s="112" t="e">
        <f>#REF!-#REF!</f>
        <v>#REF!</v>
      </c>
      <c r="NCI70" s="112" t="e">
        <f>#REF!-#REF!</f>
        <v>#REF!</v>
      </c>
      <c r="NCJ70" s="112" t="e">
        <f>#REF!-#REF!</f>
        <v>#REF!</v>
      </c>
      <c r="NCK70" s="112" t="e">
        <f>#REF!-#REF!</f>
        <v>#REF!</v>
      </c>
      <c r="NCL70" s="112" t="e">
        <f>#REF!-#REF!</f>
        <v>#REF!</v>
      </c>
      <c r="NCM70" s="112" t="e">
        <f>#REF!-#REF!</f>
        <v>#REF!</v>
      </c>
      <c r="NCN70" s="112" t="e">
        <f>#REF!-#REF!</f>
        <v>#REF!</v>
      </c>
      <c r="NCO70" s="112" t="e">
        <f>#REF!-#REF!</f>
        <v>#REF!</v>
      </c>
      <c r="NCP70" s="112" t="e">
        <f>#REF!-#REF!</f>
        <v>#REF!</v>
      </c>
      <c r="NCQ70" s="112" t="e">
        <f>#REF!-#REF!</f>
        <v>#REF!</v>
      </c>
      <c r="NCR70" s="112" t="e">
        <f>#REF!-#REF!</f>
        <v>#REF!</v>
      </c>
      <c r="NCS70" s="112" t="e">
        <f>#REF!-#REF!</f>
        <v>#REF!</v>
      </c>
      <c r="NCT70" s="112" t="e">
        <f>#REF!-#REF!</f>
        <v>#REF!</v>
      </c>
      <c r="NCU70" s="112" t="e">
        <f>#REF!-#REF!</f>
        <v>#REF!</v>
      </c>
      <c r="NCV70" s="112" t="e">
        <f>#REF!-#REF!</f>
        <v>#REF!</v>
      </c>
      <c r="NCW70" s="112" t="e">
        <f>#REF!-#REF!</f>
        <v>#REF!</v>
      </c>
      <c r="NCX70" s="112" t="e">
        <f>#REF!-#REF!</f>
        <v>#REF!</v>
      </c>
      <c r="NCY70" s="112" t="e">
        <f>#REF!-#REF!</f>
        <v>#REF!</v>
      </c>
      <c r="NCZ70" s="112" t="e">
        <f>#REF!-#REF!</f>
        <v>#REF!</v>
      </c>
      <c r="NDA70" s="112" t="e">
        <f>#REF!-#REF!</f>
        <v>#REF!</v>
      </c>
      <c r="NDB70" s="112" t="e">
        <f>#REF!-#REF!</f>
        <v>#REF!</v>
      </c>
      <c r="NDC70" s="112" t="e">
        <f>#REF!-#REF!</f>
        <v>#REF!</v>
      </c>
      <c r="NDD70" s="112" t="e">
        <f>#REF!-#REF!</f>
        <v>#REF!</v>
      </c>
      <c r="NDE70" s="112" t="e">
        <f>#REF!-#REF!</f>
        <v>#REF!</v>
      </c>
      <c r="NDF70" s="112" t="e">
        <f>#REF!-#REF!</f>
        <v>#REF!</v>
      </c>
      <c r="NDG70" s="112" t="e">
        <f>#REF!-#REF!</f>
        <v>#REF!</v>
      </c>
      <c r="NDH70" s="112" t="e">
        <f>#REF!-#REF!</f>
        <v>#REF!</v>
      </c>
      <c r="NDI70" s="112" t="e">
        <f>#REF!-#REF!</f>
        <v>#REF!</v>
      </c>
      <c r="NDJ70" s="112" t="e">
        <f>#REF!-#REF!</f>
        <v>#REF!</v>
      </c>
      <c r="NDK70" s="112" t="e">
        <f>#REF!-#REF!</f>
        <v>#REF!</v>
      </c>
      <c r="NDL70" s="112" t="e">
        <f>#REF!-#REF!</f>
        <v>#REF!</v>
      </c>
      <c r="NDM70" s="112" t="e">
        <f>#REF!-#REF!</f>
        <v>#REF!</v>
      </c>
      <c r="NDN70" s="112" t="e">
        <f>#REF!-#REF!</f>
        <v>#REF!</v>
      </c>
      <c r="NDO70" s="112" t="e">
        <f>#REF!-#REF!</f>
        <v>#REF!</v>
      </c>
      <c r="NDP70" s="112" t="e">
        <f>#REF!-#REF!</f>
        <v>#REF!</v>
      </c>
      <c r="NDQ70" s="112" t="e">
        <f>#REF!-#REF!</f>
        <v>#REF!</v>
      </c>
      <c r="NDR70" s="112" t="e">
        <f>#REF!-#REF!</f>
        <v>#REF!</v>
      </c>
      <c r="NDS70" s="112" t="e">
        <f>#REF!-#REF!</f>
        <v>#REF!</v>
      </c>
      <c r="NDT70" s="112" t="e">
        <f>#REF!-#REF!</f>
        <v>#REF!</v>
      </c>
      <c r="NDU70" s="112" t="e">
        <f>#REF!-#REF!</f>
        <v>#REF!</v>
      </c>
      <c r="NDV70" s="112" t="e">
        <f>#REF!-#REF!</f>
        <v>#REF!</v>
      </c>
      <c r="NDW70" s="112" t="e">
        <f>#REF!-#REF!</f>
        <v>#REF!</v>
      </c>
      <c r="NDX70" s="112" t="e">
        <f>#REF!-#REF!</f>
        <v>#REF!</v>
      </c>
      <c r="NDY70" s="112" t="e">
        <f>#REF!-#REF!</f>
        <v>#REF!</v>
      </c>
      <c r="NDZ70" s="112" t="e">
        <f>#REF!-#REF!</f>
        <v>#REF!</v>
      </c>
      <c r="NEA70" s="112" t="e">
        <f>#REF!-#REF!</f>
        <v>#REF!</v>
      </c>
      <c r="NEB70" s="112" t="e">
        <f>#REF!-#REF!</f>
        <v>#REF!</v>
      </c>
      <c r="NEC70" s="112" t="e">
        <f>#REF!-#REF!</f>
        <v>#REF!</v>
      </c>
      <c r="NED70" s="112" t="e">
        <f>#REF!-#REF!</f>
        <v>#REF!</v>
      </c>
      <c r="NEE70" s="112" t="e">
        <f>#REF!-#REF!</f>
        <v>#REF!</v>
      </c>
      <c r="NEF70" s="112" t="e">
        <f>#REF!-#REF!</f>
        <v>#REF!</v>
      </c>
      <c r="NEG70" s="112" t="e">
        <f>#REF!-#REF!</f>
        <v>#REF!</v>
      </c>
      <c r="NEH70" s="112" t="e">
        <f>#REF!-#REF!</f>
        <v>#REF!</v>
      </c>
      <c r="NEI70" s="112" t="e">
        <f>#REF!-#REF!</f>
        <v>#REF!</v>
      </c>
      <c r="NEJ70" s="112" t="e">
        <f>#REF!-#REF!</f>
        <v>#REF!</v>
      </c>
      <c r="NEK70" s="112" t="e">
        <f>#REF!-#REF!</f>
        <v>#REF!</v>
      </c>
      <c r="NEL70" s="112" t="e">
        <f>#REF!-#REF!</f>
        <v>#REF!</v>
      </c>
      <c r="NEM70" s="112" t="e">
        <f>#REF!-#REF!</f>
        <v>#REF!</v>
      </c>
      <c r="NEN70" s="112" t="e">
        <f>#REF!-#REF!</f>
        <v>#REF!</v>
      </c>
      <c r="NEO70" s="112" t="e">
        <f>#REF!-#REF!</f>
        <v>#REF!</v>
      </c>
      <c r="NEP70" s="112" t="e">
        <f>#REF!-#REF!</f>
        <v>#REF!</v>
      </c>
      <c r="NEQ70" s="112" t="e">
        <f>#REF!-#REF!</f>
        <v>#REF!</v>
      </c>
      <c r="NER70" s="112" t="e">
        <f>#REF!-#REF!</f>
        <v>#REF!</v>
      </c>
      <c r="NES70" s="112" t="e">
        <f>#REF!-#REF!</f>
        <v>#REF!</v>
      </c>
      <c r="NET70" s="112" t="e">
        <f>#REF!-#REF!</f>
        <v>#REF!</v>
      </c>
      <c r="NEU70" s="112" t="e">
        <f>#REF!-#REF!</f>
        <v>#REF!</v>
      </c>
      <c r="NEV70" s="112" t="e">
        <f>#REF!-#REF!</f>
        <v>#REF!</v>
      </c>
      <c r="NEW70" s="112" t="e">
        <f>#REF!-#REF!</f>
        <v>#REF!</v>
      </c>
      <c r="NEX70" s="112" t="e">
        <f>#REF!-#REF!</f>
        <v>#REF!</v>
      </c>
      <c r="NEY70" s="112" t="e">
        <f>#REF!-#REF!</f>
        <v>#REF!</v>
      </c>
      <c r="NEZ70" s="112" t="e">
        <f>#REF!-#REF!</f>
        <v>#REF!</v>
      </c>
      <c r="NFA70" s="112" t="e">
        <f>#REF!-#REF!</f>
        <v>#REF!</v>
      </c>
      <c r="NFB70" s="112" t="e">
        <f>#REF!-#REF!</f>
        <v>#REF!</v>
      </c>
      <c r="NFC70" s="112" t="e">
        <f>#REF!-#REF!</f>
        <v>#REF!</v>
      </c>
      <c r="NFD70" s="112" t="e">
        <f>#REF!-#REF!</f>
        <v>#REF!</v>
      </c>
      <c r="NFE70" s="112" t="e">
        <f>#REF!-#REF!</f>
        <v>#REF!</v>
      </c>
      <c r="NFF70" s="112" t="e">
        <f>#REF!-#REF!</f>
        <v>#REF!</v>
      </c>
      <c r="NFG70" s="112" t="e">
        <f>#REF!-#REF!</f>
        <v>#REF!</v>
      </c>
      <c r="NFH70" s="112" t="e">
        <f>#REF!-#REF!</f>
        <v>#REF!</v>
      </c>
      <c r="NFI70" s="112" t="e">
        <f>#REF!-#REF!</f>
        <v>#REF!</v>
      </c>
      <c r="NFJ70" s="112" t="e">
        <f>#REF!-#REF!</f>
        <v>#REF!</v>
      </c>
      <c r="NFK70" s="112" t="e">
        <f>#REF!-#REF!</f>
        <v>#REF!</v>
      </c>
      <c r="NFL70" s="112" t="e">
        <f>#REF!-#REF!</f>
        <v>#REF!</v>
      </c>
      <c r="NFM70" s="112" t="e">
        <f>#REF!-#REF!</f>
        <v>#REF!</v>
      </c>
      <c r="NFN70" s="112" t="e">
        <f>#REF!-#REF!</f>
        <v>#REF!</v>
      </c>
      <c r="NFO70" s="112" t="e">
        <f>#REF!-#REF!</f>
        <v>#REF!</v>
      </c>
      <c r="NFP70" s="112" t="e">
        <f>#REF!-#REF!</f>
        <v>#REF!</v>
      </c>
      <c r="NFQ70" s="112" t="e">
        <f>#REF!-#REF!</f>
        <v>#REF!</v>
      </c>
      <c r="NFR70" s="112" t="e">
        <f>#REF!-#REF!</f>
        <v>#REF!</v>
      </c>
      <c r="NFS70" s="112" t="e">
        <f>#REF!-#REF!</f>
        <v>#REF!</v>
      </c>
      <c r="NFT70" s="112" t="e">
        <f>#REF!-#REF!</f>
        <v>#REF!</v>
      </c>
      <c r="NFU70" s="112" t="e">
        <f>#REF!-#REF!</f>
        <v>#REF!</v>
      </c>
      <c r="NFV70" s="112" t="e">
        <f>#REF!-#REF!</f>
        <v>#REF!</v>
      </c>
      <c r="NFW70" s="112" t="e">
        <f>#REF!-#REF!</f>
        <v>#REF!</v>
      </c>
      <c r="NFX70" s="112" t="e">
        <f>#REF!-#REF!</f>
        <v>#REF!</v>
      </c>
      <c r="NFY70" s="112" t="e">
        <f>#REF!-#REF!</f>
        <v>#REF!</v>
      </c>
      <c r="NFZ70" s="112" t="e">
        <f>#REF!-#REF!</f>
        <v>#REF!</v>
      </c>
      <c r="NGA70" s="112" t="e">
        <f>#REF!-#REF!</f>
        <v>#REF!</v>
      </c>
      <c r="NGB70" s="112" t="e">
        <f>#REF!-#REF!</f>
        <v>#REF!</v>
      </c>
      <c r="NGC70" s="112" t="e">
        <f>#REF!-#REF!</f>
        <v>#REF!</v>
      </c>
      <c r="NGD70" s="112" t="e">
        <f>#REF!-#REF!</f>
        <v>#REF!</v>
      </c>
      <c r="NGE70" s="112" t="e">
        <f>#REF!-#REF!</f>
        <v>#REF!</v>
      </c>
      <c r="NGF70" s="112" t="e">
        <f>#REF!-#REF!</f>
        <v>#REF!</v>
      </c>
      <c r="NGG70" s="112" t="e">
        <f>#REF!-#REF!</f>
        <v>#REF!</v>
      </c>
      <c r="NGH70" s="112" t="e">
        <f>#REF!-#REF!</f>
        <v>#REF!</v>
      </c>
      <c r="NGI70" s="112" t="e">
        <f>#REF!-#REF!</f>
        <v>#REF!</v>
      </c>
      <c r="NGJ70" s="112" t="e">
        <f>#REF!-#REF!</f>
        <v>#REF!</v>
      </c>
      <c r="NGK70" s="112" t="e">
        <f>#REF!-#REF!</f>
        <v>#REF!</v>
      </c>
      <c r="NGL70" s="112" t="e">
        <f>#REF!-#REF!</f>
        <v>#REF!</v>
      </c>
      <c r="NGM70" s="112" t="e">
        <f>#REF!-#REF!</f>
        <v>#REF!</v>
      </c>
      <c r="NGN70" s="112" t="e">
        <f>#REF!-#REF!</f>
        <v>#REF!</v>
      </c>
      <c r="NGO70" s="112" t="e">
        <f>#REF!-#REF!</f>
        <v>#REF!</v>
      </c>
      <c r="NGP70" s="112" t="e">
        <f>#REF!-#REF!</f>
        <v>#REF!</v>
      </c>
      <c r="NGQ70" s="112" t="e">
        <f>#REF!-#REF!</f>
        <v>#REF!</v>
      </c>
      <c r="NGR70" s="112" t="e">
        <f>#REF!-#REF!</f>
        <v>#REF!</v>
      </c>
      <c r="NGS70" s="112" t="e">
        <f>#REF!-#REF!</f>
        <v>#REF!</v>
      </c>
      <c r="NGT70" s="112" t="e">
        <f>#REF!-#REF!</f>
        <v>#REF!</v>
      </c>
      <c r="NGU70" s="112" t="e">
        <f>#REF!-#REF!</f>
        <v>#REF!</v>
      </c>
      <c r="NGV70" s="112" t="e">
        <f>#REF!-#REF!</f>
        <v>#REF!</v>
      </c>
      <c r="NGW70" s="112" t="e">
        <f>#REF!-#REF!</f>
        <v>#REF!</v>
      </c>
      <c r="NGX70" s="112" t="e">
        <f>#REF!-#REF!</f>
        <v>#REF!</v>
      </c>
      <c r="NGY70" s="112" t="e">
        <f>#REF!-#REF!</f>
        <v>#REF!</v>
      </c>
      <c r="NGZ70" s="112" t="e">
        <f>#REF!-#REF!</f>
        <v>#REF!</v>
      </c>
      <c r="NHA70" s="112" t="e">
        <f>#REF!-#REF!</f>
        <v>#REF!</v>
      </c>
      <c r="NHB70" s="112" t="e">
        <f>#REF!-#REF!</f>
        <v>#REF!</v>
      </c>
      <c r="NHC70" s="112" t="e">
        <f>#REF!-#REF!</f>
        <v>#REF!</v>
      </c>
      <c r="NHD70" s="112" t="e">
        <f>#REF!-#REF!</f>
        <v>#REF!</v>
      </c>
      <c r="NHE70" s="112" t="e">
        <f>#REF!-#REF!</f>
        <v>#REF!</v>
      </c>
      <c r="NHF70" s="112" t="e">
        <f>#REF!-#REF!</f>
        <v>#REF!</v>
      </c>
      <c r="NHG70" s="112" t="e">
        <f>#REF!-#REF!</f>
        <v>#REF!</v>
      </c>
      <c r="NHH70" s="112" t="e">
        <f>#REF!-#REF!</f>
        <v>#REF!</v>
      </c>
      <c r="NHI70" s="112" t="e">
        <f>#REF!-#REF!</f>
        <v>#REF!</v>
      </c>
      <c r="NHJ70" s="112" t="e">
        <f>#REF!-#REF!</f>
        <v>#REF!</v>
      </c>
      <c r="NHK70" s="112" t="e">
        <f>#REF!-#REF!</f>
        <v>#REF!</v>
      </c>
      <c r="NHL70" s="112" t="e">
        <f>#REF!-#REF!</f>
        <v>#REF!</v>
      </c>
      <c r="NHM70" s="112" t="e">
        <f>#REF!-#REF!</f>
        <v>#REF!</v>
      </c>
      <c r="NHN70" s="112" t="e">
        <f>#REF!-#REF!</f>
        <v>#REF!</v>
      </c>
      <c r="NHO70" s="112" t="e">
        <f>#REF!-#REF!</f>
        <v>#REF!</v>
      </c>
      <c r="NHP70" s="112" t="e">
        <f>#REF!-#REF!</f>
        <v>#REF!</v>
      </c>
      <c r="NHQ70" s="112" t="e">
        <f>#REF!-#REF!</f>
        <v>#REF!</v>
      </c>
      <c r="NHR70" s="112" t="e">
        <f>#REF!-#REF!</f>
        <v>#REF!</v>
      </c>
      <c r="NHS70" s="112" t="e">
        <f>#REF!-#REF!</f>
        <v>#REF!</v>
      </c>
      <c r="NHT70" s="112" t="e">
        <f>#REF!-#REF!</f>
        <v>#REF!</v>
      </c>
      <c r="NHU70" s="112" t="e">
        <f>#REF!-#REF!</f>
        <v>#REF!</v>
      </c>
      <c r="NHV70" s="112" t="e">
        <f>#REF!-#REF!</f>
        <v>#REF!</v>
      </c>
      <c r="NHW70" s="112" t="e">
        <f>#REF!-#REF!</f>
        <v>#REF!</v>
      </c>
      <c r="NHX70" s="112" t="e">
        <f>#REF!-#REF!</f>
        <v>#REF!</v>
      </c>
      <c r="NHY70" s="112" t="e">
        <f>#REF!-#REF!</f>
        <v>#REF!</v>
      </c>
      <c r="NHZ70" s="112" t="e">
        <f>#REF!-#REF!</f>
        <v>#REF!</v>
      </c>
      <c r="NIA70" s="112" t="e">
        <f>#REF!-#REF!</f>
        <v>#REF!</v>
      </c>
      <c r="NIB70" s="112" t="e">
        <f>#REF!-#REF!</f>
        <v>#REF!</v>
      </c>
      <c r="NIC70" s="112" t="e">
        <f>#REF!-#REF!</f>
        <v>#REF!</v>
      </c>
      <c r="NID70" s="112" t="e">
        <f>#REF!-#REF!</f>
        <v>#REF!</v>
      </c>
      <c r="NIE70" s="112" t="e">
        <f>#REF!-#REF!</f>
        <v>#REF!</v>
      </c>
      <c r="NIF70" s="112" t="e">
        <f>#REF!-#REF!</f>
        <v>#REF!</v>
      </c>
      <c r="NIG70" s="112" t="e">
        <f>#REF!-#REF!</f>
        <v>#REF!</v>
      </c>
      <c r="NIH70" s="112" t="e">
        <f>#REF!-#REF!</f>
        <v>#REF!</v>
      </c>
      <c r="NII70" s="112" t="e">
        <f>#REF!-#REF!</f>
        <v>#REF!</v>
      </c>
      <c r="NIJ70" s="112" t="e">
        <f>#REF!-#REF!</f>
        <v>#REF!</v>
      </c>
      <c r="NIK70" s="112" t="e">
        <f>#REF!-#REF!</f>
        <v>#REF!</v>
      </c>
      <c r="NIL70" s="112" t="e">
        <f>#REF!-#REF!</f>
        <v>#REF!</v>
      </c>
      <c r="NIM70" s="112" t="e">
        <f>#REF!-#REF!</f>
        <v>#REF!</v>
      </c>
      <c r="NIN70" s="112" t="e">
        <f>#REF!-#REF!</f>
        <v>#REF!</v>
      </c>
      <c r="NIO70" s="112" t="e">
        <f>#REF!-#REF!</f>
        <v>#REF!</v>
      </c>
      <c r="NIP70" s="112" t="e">
        <f>#REF!-#REF!</f>
        <v>#REF!</v>
      </c>
      <c r="NIQ70" s="112" t="e">
        <f>#REF!-#REF!</f>
        <v>#REF!</v>
      </c>
      <c r="NIR70" s="112" t="e">
        <f>#REF!-#REF!</f>
        <v>#REF!</v>
      </c>
      <c r="NIS70" s="112" t="e">
        <f>#REF!-#REF!</f>
        <v>#REF!</v>
      </c>
      <c r="NIT70" s="112" t="e">
        <f>#REF!-#REF!</f>
        <v>#REF!</v>
      </c>
      <c r="NIU70" s="112" t="e">
        <f>#REF!-#REF!</f>
        <v>#REF!</v>
      </c>
      <c r="NIV70" s="112" t="e">
        <f>#REF!-#REF!</f>
        <v>#REF!</v>
      </c>
      <c r="NIW70" s="112" t="e">
        <f>#REF!-#REF!</f>
        <v>#REF!</v>
      </c>
      <c r="NIX70" s="112" t="e">
        <f>#REF!-#REF!</f>
        <v>#REF!</v>
      </c>
      <c r="NIY70" s="112" t="e">
        <f>#REF!-#REF!</f>
        <v>#REF!</v>
      </c>
      <c r="NIZ70" s="112" t="e">
        <f>#REF!-#REF!</f>
        <v>#REF!</v>
      </c>
      <c r="NJA70" s="112" t="e">
        <f>#REF!-#REF!</f>
        <v>#REF!</v>
      </c>
      <c r="NJB70" s="112" t="e">
        <f>#REF!-#REF!</f>
        <v>#REF!</v>
      </c>
      <c r="NJC70" s="112" t="e">
        <f>#REF!-#REF!</f>
        <v>#REF!</v>
      </c>
      <c r="NJD70" s="112" t="e">
        <f>#REF!-#REF!</f>
        <v>#REF!</v>
      </c>
      <c r="NJE70" s="112" t="e">
        <f>#REF!-#REF!</f>
        <v>#REF!</v>
      </c>
      <c r="NJF70" s="112" t="e">
        <f>#REF!-#REF!</f>
        <v>#REF!</v>
      </c>
      <c r="NJG70" s="112" t="e">
        <f>#REF!-#REF!</f>
        <v>#REF!</v>
      </c>
      <c r="NJH70" s="112" t="e">
        <f>#REF!-#REF!</f>
        <v>#REF!</v>
      </c>
      <c r="NJI70" s="112" t="e">
        <f>#REF!-#REF!</f>
        <v>#REF!</v>
      </c>
      <c r="NJJ70" s="112" t="e">
        <f>#REF!-#REF!</f>
        <v>#REF!</v>
      </c>
      <c r="NJK70" s="112" t="e">
        <f>#REF!-#REF!</f>
        <v>#REF!</v>
      </c>
      <c r="NJL70" s="112" t="e">
        <f>#REF!-#REF!</f>
        <v>#REF!</v>
      </c>
      <c r="NJM70" s="112" t="e">
        <f>#REF!-#REF!</f>
        <v>#REF!</v>
      </c>
      <c r="NJN70" s="112" t="e">
        <f>#REF!-#REF!</f>
        <v>#REF!</v>
      </c>
      <c r="NJO70" s="112" t="e">
        <f>#REF!-#REF!</f>
        <v>#REF!</v>
      </c>
      <c r="NJP70" s="112" t="e">
        <f>#REF!-#REF!</f>
        <v>#REF!</v>
      </c>
      <c r="NJQ70" s="112" t="e">
        <f>#REF!-#REF!</f>
        <v>#REF!</v>
      </c>
      <c r="NJR70" s="112" t="e">
        <f>#REF!-#REF!</f>
        <v>#REF!</v>
      </c>
      <c r="NJS70" s="112" t="e">
        <f>#REF!-#REF!</f>
        <v>#REF!</v>
      </c>
      <c r="NJT70" s="112" t="e">
        <f>#REF!-#REF!</f>
        <v>#REF!</v>
      </c>
      <c r="NJU70" s="112" t="e">
        <f>#REF!-#REF!</f>
        <v>#REF!</v>
      </c>
      <c r="NJV70" s="112" t="e">
        <f>#REF!-#REF!</f>
        <v>#REF!</v>
      </c>
      <c r="NJW70" s="112" t="e">
        <f>#REF!-#REF!</f>
        <v>#REF!</v>
      </c>
      <c r="NJX70" s="112" t="e">
        <f>#REF!-#REF!</f>
        <v>#REF!</v>
      </c>
      <c r="NJY70" s="112" t="e">
        <f>#REF!-#REF!</f>
        <v>#REF!</v>
      </c>
      <c r="NJZ70" s="112" t="e">
        <f>#REF!-#REF!</f>
        <v>#REF!</v>
      </c>
      <c r="NKA70" s="112" t="e">
        <f>#REF!-#REF!</f>
        <v>#REF!</v>
      </c>
      <c r="NKB70" s="112" t="e">
        <f>#REF!-#REF!</f>
        <v>#REF!</v>
      </c>
      <c r="NKC70" s="112" t="e">
        <f>#REF!-#REF!</f>
        <v>#REF!</v>
      </c>
      <c r="NKD70" s="112" t="e">
        <f>#REF!-#REF!</f>
        <v>#REF!</v>
      </c>
      <c r="NKE70" s="112" t="e">
        <f>#REF!-#REF!</f>
        <v>#REF!</v>
      </c>
      <c r="NKF70" s="112" t="e">
        <f>#REF!-#REF!</f>
        <v>#REF!</v>
      </c>
      <c r="NKG70" s="112" t="e">
        <f>#REF!-#REF!</f>
        <v>#REF!</v>
      </c>
      <c r="NKH70" s="112" t="e">
        <f>#REF!-#REF!</f>
        <v>#REF!</v>
      </c>
      <c r="NKI70" s="112" t="e">
        <f>#REF!-#REF!</f>
        <v>#REF!</v>
      </c>
      <c r="NKJ70" s="112" t="e">
        <f>#REF!-#REF!</f>
        <v>#REF!</v>
      </c>
      <c r="NKK70" s="112" t="e">
        <f>#REF!-#REF!</f>
        <v>#REF!</v>
      </c>
      <c r="NKL70" s="112" t="e">
        <f>#REF!-#REF!</f>
        <v>#REF!</v>
      </c>
      <c r="NKM70" s="112" t="e">
        <f>#REF!-#REF!</f>
        <v>#REF!</v>
      </c>
      <c r="NKN70" s="112" t="e">
        <f>#REF!-#REF!</f>
        <v>#REF!</v>
      </c>
      <c r="NKO70" s="112" t="e">
        <f>#REF!-#REF!</f>
        <v>#REF!</v>
      </c>
      <c r="NKP70" s="112" t="e">
        <f>#REF!-#REF!</f>
        <v>#REF!</v>
      </c>
      <c r="NKQ70" s="112" t="e">
        <f>#REF!-#REF!</f>
        <v>#REF!</v>
      </c>
      <c r="NKR70" s="112" t="e">
        <f>#REF!-#REF!</f>
        <v>#REF!</v>
      </c>
      <c r="NKS70" s="112" t="e">
        <f>#REF!-#REF!</f>
        <v>#REF!</v>
      </c>
      <c r="NKT70" s="112" t="e">
        <f>#REF!-#REF!</f>
        <v>#REF!</v>
      </c>
      <c r="NKU70" s="112" t="e">
        <f>#REF!-#REF!</f>
        <v>#REF!</v>
      </c>
      <c r="NKV70" s="112" t="e">
        <f>#REF!-#REF!</f>
        <v>#REF!</v>
      </c>
      <c r="NKW70" s="112" t="e">
        <f>#REF!-#REF!</f>
        <v>#REF!</v>
      </c>
      <c r="NKX70" s="112" t="e">
        <f>#REF!-#REF!</f>
        <v>#REF!</v>
      </c>
      <c r="NKY70" s="112" t="e">
        <f>#REF!-#REF!</f>
        <v>#REF!</v>
      </c>
      <c r="NKZ70" s="112" t="e">
        <f>#REF!-#REF!</f>
        <v>#REF!</v>
      </c>
      <c r="NLA70" s="112" t="e">
        <f>#REF!-#REF!</f>
        <v>#REF!</v>
      </c>
      <c r="NLB70" s="112" t="e">
        <f>#REF!-#REF!</f>
        <v>#REF!</v>
      </c>
      <c r="NLC70" s="112" t="e">
        <f>#REF!-#REF!</f>
        <v>#REF!</v>
      </c>
      <c r="NLD70" s="112" t="e">
        <f>#REF!-#REF!</f>
        <v>#REF!</v>
      </c>
      <c r="NLE70" s="112" t="e">
        <f>#REF!-#REF!</f>
        <v>#REF!</v>
      </c>
      <c r="NLF70" s="112" t="e">
        <f>#REF!-#REF!</f>
        <v>#REF!</v>
      </c>
      <c r="NLG70" s="112" t="e">
        <f>#REF!-#REF!</f>
        <v>#REF!</v>
      </c>
      <c r="NLH70" s="112" t="e">
        <f>#REF!-#REF!</f>
        <v>#REF!</v>
      </c>
      <c r="NLI70" s="112" t="e">
        <f>#REF!-#REF!</f>
        <v>#REF!</v>
      </c>
      <c r="NLJ70" s="112" t="e">
        <f>#REF!-#REF!</f>
        <v>#REF!</v>
      </c>
      <c r="NLK70" s="112" t="e">
        <f>#REF!-#REF!</f>
        <v>#REF!</v>
      </c>
      <c r="NLL70" s="112" t="e">
        <f>#REF!-#REF!</f>
        <v>#REF!</v>
      </c>
      <c r="NLM70" s="112" t="e">
        <f>#REF!-#REF!</f>
        <v>#REF!</v>
      </c>
      <c r="NLN70" s="112" t="e">
        <f>#REF!-#REF!</f>
        <v>#REF!</v>
      </c>
      <c r="NLO70" s="112" t="e">
        <f>#REF!-#REF!</f>
        <v>#REF!</v>
      </c>
      <c r="NLP70" s="112" t="e">
        <f>#REF!-#REF!</f>
        <v>#REF!</v>
      </c>
      <c r="NLQ70" s="112" t="e">
        <f>#REF!-#REF!</f>
        <v>#REF!</v>
      </c>
      <c r="NLR70" s="112" t="e">
        <f>#REF!-#REF!</f>
        <v>#REF!</v>
      </c>
      <c r="NLS70" s="112" t="e">
        <f>#REF!-#REF!</f>
        <v>#REF!</v>
      </c>
      <c r="NLT70" s="112" t="e">
        <f>#REF!-#REF!</f>
        <v>#REF!</v>
      </c>
      <c r="NLU70" s="112" t="e">
        <f>#REF!-#REF!</f>
        <v>#REF!</v>
      </c>
      <c r="NLV70" s="112" t="e">
        <f>#REF!-#REF!</f>
        <v>#REF!</v>
      </c>
      <c r="NLW70" s="112" t="e">
        <f>#REF!-#REF!</f>
        <v>#REF!</v>
      </c>
      <c r="NLX70" s="112" t="e">
        <f>#REF!-#REF!</f>
        <v>#REF!</v>
      </c>
      <c r="NLY70" s="112" t="e">
        <f>#REF!-#REF!</f>
        <v>#REF!</v>
      </c>
      <c r="NLZ70" s="112" t="e">
        <f>#REF!-#REF!</f>
        <v>#REF!</v>
      </c>
      <c r="NMA70" s="112" t="e">
        <f>#REF!-#REF!</f>
        <v>#REF!</v>
      </c>
      <c r="NMB70" s="112" t="e">
        <f>#REF!-#REF!</f>
        <v>#REF!</v>
      </c>
      <c r="NMC70" s="112" t="e">
        <f>#REF!-#REF!</f>
        <v>#REF!</v>
      </c>
      <c r="NMD70" s="112" t="e">
        <f>#REF!-#REF!</f>
        <v>#REF!</v>
      </c>
      <c r="NME70" s="112" t="e">
        <f>#REF!-#REF!</f>
        <v>#REF!</v>
      </c>
      <c r="NMF70" s="112" t="e">
        <f>#REF!-#REF!</f>
        <v>#REF!</v>
      </c>
      <c r="NMG70" s="112" t="e">
        <f>#REF!-#REF!</f>
        <v>#REF!</v>
      </c>
      <c r="NMH70" s="112" t="e">
        <f>#REF!-#REF!</f>
        <v>#REF!</v>
      </c>
      <c r="NMI70" s="112" t="e">
        <f>#REF!-#REF!</f>
        <v>#REF!</v>
      </c>
      <c r="NMJ70" s="112" t="e">
        <f>#REF!-#REF!</f>
        <v>#REF!</v>
      </c>
      <c r="NMK70" s="112" t="e">
        <f>#REF!-#REF!</f>
        <v>#REF!</v>
      </c>
      <c r="NML70" s="112" t="e">
        <f>#REF!-#REF!</f>
        <v>#REF!</v>
      </c>
      <c r="NMM70" s="112" t="e">
        <f>#REF!-#REF!</f>
        <v>#REF!</v>
      </c>
      <c r="NMN70" s="112" t="e">
        <f>#REF!-#REF!</f>
        <v>#REF!</v>
      </c>
      <c r="NMO70" s="112" t="e">
        <f>#REF!-#REF!</f>
        <v>#REF!</v>
      </c>
      <c r="NMP70" s="112" t="e">
        <f>#REF!-#REF!</f>
        <v>#REF!</v>
      </c>
      <c r="NMQ70" s="112" t="e">
        <f>#REF!-#REF!</f>
        <v>#REF!</v>
      </c>
      <c r="NMR70" s="112" t="e">
        <f>#REF!-#REF!</f>
        <v>#REF!</v>
      </c>
      <c r="NMS70" s="112" t="e">
        <f>#REF!-#REF!</f>
        <v>#REF!</v>
      </c>
      <c r="NMT70" s="112" t="e">
        <f>#REF!-#REF!</f>
        <v>#REF!</v>
      </c>
      <c r="NMU70" s="112" t="e">
        <f>#REF!-#REF!</f>
        <v>#REF!</v>
      </c>
      <c r="NMV70" s="112" t="e">
        <f>#REF!-#REF!</f>
        <v>#REF!</v>
      </c>
      <c r="NMW70" s="112" t="e">
        <f>#REF!-#REF!</f>
        <v>#REF!</v>
      </c>
      <c r="NMX70" s="112" t="e">
        <f>#REF!-#REF!</f>
        <v>#REF!</v>
      </c>
      <c r="NMY70" s="112" t="e">
        <f>#REF!-#REF!</f>
        <v>#REF!</v>
      </c>
      <c r="NMZ70" s="112" t="e">
        <f>#REF!-#REF!</f>
        <v>#REF!</v>
      </c>
      <c r="NNA70" s="112" t="e">
        <f>#REF!-#REF!</f>
        <v>#REF!</v>
      </c>
      <c r="NNB70" s="112" t="e">
        <f>#REF!-#REF!</f>
        <v>#REF!</v>
      </c>
      <c r="NNC70" s="112" t="e">
        <f>#REF!-#REF!</f>
        <v>#REF!</v>
      </c>
      <c r="NND70" s="112" t="e">
        <f>#REF!-#REF!</f>
        <v>#REF!</v>
      </c>
      <c r="NNE70" s="112" t="e">
        <f>#REF!-#REF!</f>
        <v>#REF!</v>
      </c>
      <c r="NNF70" s="112" t="e">
        <f>#REF!-#REF!</f>
        <v>#REF!</v>
      </c>
      <c r="NNG70" s="112" t="e">
        <f>#REF!-#REF!</f>
        <v>#REF!</v>
      </c>
      <c r="NNH70" s="112" t="e">
        <f>#REF!-#REF!</f>
        <v>#REF!</v>
      </c>
      <c r="NNI70" s="112" t="e">
        <f>#REF!-#REF!</f>
        <v>#REF!</v>
      </c>
      <c r="NNJ70" s="112" t="e">
        <f>#REF!-#REF!</f>
        <v>#REF!</v>
      </c>
      <c r="NNK70" s="112" t="e">
        <f>#REF!-#REF!</f>
        <v>#REF!</v>
      </c>
      <c r="NNL70" s="112" t="e">
        <f>#REF!-#REF!</f>
        <v>#REF!</v>
      </c>
      <c r="NNM70" s="112" t="e">
        <f>#REF!-#REF!</f>
        <v>#REF!</v>
      </c>
      <c r="NNN70" s="112" t="e">
        <f>#REF!-#REF!</f>
        <v>#REF!</v>
      </c>
      <c r="NNO70" s="112" t="e">
        <f>#REF!-#REF!</f>
        <v>#REF!</v>
      </c>
      <c r="NNP70" s="112" t="e">
        <f>#REF!-#REF!</f>
        <v>#REF!</v>
      </c>
      <c r="NNQ70" s="112" t="e">
        <f>#REF!-#REF!</f>
        <v>#REF!</v>
      </c>
      <c r="NNR70" s="112" t="e">
        <f>#REF!-#REF!</f>
        <v>#REF!</v>
      </c>
      <c r="NNS70" s="112" t="e">
        <f>#REF!-#REF!</f>
        <v>#REF!</v>
      </c>
      <c r="NNT70" s="112" t="e">
        <f>#REF!-#REF!</f>
        <v>#REF!</v>
      </c>
      <c r="NNU70" s="112" t="e">
        <f>#REF!-#REF!</f>
        <v>#REF!</v>
      </c>
      <c r="NNV70" s="112" t="e">
        <f>#REF!-#REF!</f>
        <v>#REF!</v>
      </c>
      <c r="NNW70" s="112" t="e">
        <f>#REF!-#REF!</f>
        <v>#REF!</v>
      </c>
      <c r="NNX70" s="112" t="e">
        <f>#REF!-#REF!</f>
        <v>#REF!</v>
      </c>
      <c r="NNY70" s="112" t="e">
        <f>#REF!-#REF!</f>
        <v>#REF!</v>
      </c>
      <c r="NNZ70" s="112" t="e">
        <f>#REF!-#REF!</f>
        <v>#REF!</v>
      </c>
      <c r="NOA70" s="112" t="e">
        <f>#REF!-#REF!</f>
        <v>#REF!</v>
      </c>
      <c r="NOB70" s="112" t="e">
        <f>#REF!-#REF!</f>
        <v>#REF!</v>
      </c>
      <c r="NOC70" s="112" t="e">
        <f>#REF!-#REF!</f>
        <v>#REF!</v>
      </c>
      <c r="NOD70" s="112" t="e">
        <f>#REF!-#REF!</f>
        <v>#REF!</v>
      </c>
      <c r="NOE70" s="112" t="e">
        <f>#REF!-#REF!</f>
        <v>#REF!</v>
      </c>
      <c r="NOF70" s="112" t="e">
        <f>#REF!-#REF!</f>
        <v>#REF!</v>
      </c>
      <c r="NOG70" s="112" t="e">
        <f>#REF!-#REF!</f>
        <v>#REF!</v>
      </c>
      <c r="NOH70" s="112" t="e">
        <f>#REF!-#REF!</f>
        <v>#REF!</v>
      </c>
      <c r="NOI70" s="112" t="e">
        <f>#REF!-#REF!</f>
        <v>#REF!</v>
      </c>
      <c r="NOJ70" s="112" t="e">
        <f>#REF!-#REF!</f>
        <v>#REF!</v>
      </c>
      <c r="NOK70" s="112" t="e">
        <f>#REF!-#REF!</f>
        <v>#REF!</v>
      </c>
      <c r="NOL70" s="112" t="e">
        <f>#REF!-#REF!</f>
        <v>#REF!</v>
      </c>
      <c r="NOM70" s="112" t="e">
        <f>#REF!-#REF!</f>
        <v>#REF!</v>
      </c>
      <c r="NON70" s="112" t="e">
        <f>#REF!-#REF!</f>
        <v>#REF!</v>
      </c>
      <c r="NOO70" s="112" t="e">
        <f>#REF!-#REF!</f>
        <v>#REF!</v>
      </c>
      <c r="NOP70" s="112" t="e">
        <f>#REF!-#REF!</f>
        <v>#REF!</v>
      </c>
      <c r="NOQ70" s="112" t="e">
        <f>#REF!-#REF!</f>
        <v>#REF!</v>
      </c>
      <c r="NOR70" s="112" t="e">
        <f>#REF!-#REF!</f>
        <v>#REF!</v>
      </c>
      <c r="NOS70" s="112" t="e">
        <f>#REF!-#REF!</f>
        <v>#REF!</v>
      </c>
      <c r="NOT70" s="112" t="e">
        <f>#REF!-#REF!</f>
        <v>#REF!</v>
      </c>
      <c r="NOU70" s="112" t="e">
        <f>#REF!-#REF!</f>
        <v>#REF!</v>
      </c>
      <c r="NOV70" s="112" t="e">
        <f>#REF!-#REF!</f>
        <v>#REF!</v>
      </c>
      <c r="NOW70" s="112" t="e">
        <f>#REF!-#REF!</f>
        <v>#REF!</v>
      </c>
      <c r="NOX70" s="112" t="e">
        <f>#REF!-#REF!</f>
        <v>#REF!</v>
      </c>
      <c r="NOY70" s="112" t="e">
        <f>#REF!-#REF!</f>
        <v>#REF!</v>
      </c>
      <c r="NOZ70" s="112" t="e">
        <f>#REF!-#REF!</f>
        <v>#REF!</v>
      </c>
      <c r="NPA70" s="112" t="e">
        <f>#REF!-#REF!</f>
        <v>#REF!</v>
      </c>
      <c r="NPB70" s="112" t="e">
        <f>#REF!-#REF!</f>
        <v>#REF!</v>
      </c>
      <c r="NPC70" s="112" t="e">
        <f>#REF!-#REF!</f>
        <v>#REF!</v>
      </c>
      <c r="NPD70" s="112" t="e">
        <f>#REF!-#REF!</f>
        <v>#REF!</v>
      </c>
      <c r="NPE70" s="112" t="e">
        <f>#REF!-#REF!</f>
        <v>#REF!</v>
      </c>
      <c r="NPF70" s="112" t="e">
        <f>#REF!-#REF!</f>
        <v>#REF!</v>
      </c>
      <c r="NPG70" s="112" t="e">
        <f>#REF!-#REF!</f>
        <v>#REF!</v>
      </c>
      <c r="NPH70" s="112" t="e">
        <f>#REF!-#REF!</f>
        <v>#REF!</v>
      </c>
      <c r="NPI70" s="112" t="e">
        <f>#REF!-#REF!</f>
        <v>#REF!</v>
      </c>
      <c r="NPJ70" s="112" t="e">
        <f>#REF!-#REF!</f>
        <v>#REF!</v>
      </c>
      <c r="NPK70" s="112" t="e">
        <f>#REF!-#REF!</f>
        <v>#REF!</v>
      </c>
      <c r="NPL70" s="112" t="e">
        <f>#REF!-#REF!</f>
        <v>#REF!</v>
      </c>
      <c r="NPM70" s="112" t="e">
        <f>#REF!-#REF!</f>
        <v>#REF!</v>
      </c>
      <c r="NPN70" s="112" t="e">
        <f>#REF!-#REF!</f>
        <v>#REF!</v>
      </c>
      <c r="NPO70" s="112" t="e">
        <f>#REF!-#REF!</f>
        <v>#REF!</v>
      </c>
      <c r="NPP70" s="112" t="e">
        <f>#REF!-#REF!</f>
        <v>#REF!</v>
      </c>
      <c r="NPQ70" s="112" t="e">
        <f>#REF!-#REF!</f>
        <v>#REF!</v>
      </c>
      <c r="NPR70" s="112" t="e">
        <f>#REF!-#REF!</f>
        <v>#REF!</v>
      </c>
      <c r="NPS70" s="112" t="e">
        <f>#REF!-#REF!</f>
        <v>#REF!</v>
      </c>
      <c r="NPT70" s="112" t="e">
        <f>#REF!-#REF!</f>
        <v>#REF!</v>
      </c>
      <c r="NPU70" s="112" t="e">
        <f>#REF!-#REF!</f>
        <v>#REF!</v>
      </c>
      <c r="NPV70" s="112" t="e">
        <f>#REF!-#REF!</f>
        <v>#REF!</v>
      </c>
      <c r="NPW70" s="112" t="e">
        <f>#REF!-#REF!</f>
        <v>#REF!</v>
      </c>
      <c r="NPX70" s="112" t="e">
        <f>#REF!-#REF!</f>
        <v>#REF!</v>
      </c>
      <c r="NPY70" s="112" t="e">
        <f>#REF!-#REF!</f>
        <v>#REF!</v>
      </c>
      <c r="NPZ70" s="112" t="e">
        <f>#REF!-#REF!</f>
        <v>#REF!</v>
      </c>
      <c r="NQA70" s="112" t="e">
        <f>#REF!-#REF!</f>
        <v>#REF!</v>
      </c>
      <c r="NQB70" s="112" t="e">
        <f>#REF!-#REF!</f>
        <v>#REF!</v>
      </c>
      <c r="NQC70" s="112" t="e">
        <f>#REF!-#REF!</f>
        <v>#REF!</v>
      </c>
      <c r="NQD70" s="112" t="e">
        <f>#REF!-#REF!</f>
        <v>#REF!</v>
      </c>
      <c r="NQE70" s="112" t="e">
        <f>#REF!-#REF!</f>
        <v>#REF!</v>
      </c>
      <c r="NQF70" s="112" t="e">
        <f>#REF!-#REF!</f>
        <v>#REF!</v>
      </c>
      <c r="NQG70" s="112" t="e">
        <f>#REF!-#REF!</f>
        <v>#REF!</v>
      </c>
      <c r="NQH70" s="112" t="e">
        <f>#REF!-#REF!</f>
        <v>#REF!</v>
      </c>
      <c r="NQI70" s="112" t="e">
        <f>#REF!-#REF!</f>
        <v>#REF!</v>
      </c>
      <c r="NQJ70" s="112" t="e">
        <f>#REF!-#REF!</f>
        <v>#REF!</v>
      </c>
      <c r="NQK70" s="112" t="e">
        <f>#REF!-#REF!</f>
        <v>#REF!</v>
      </c>
      <c r="NQL70" s="112" t="e">
        <f>#REF!-#REF!</f>
        <v>#REF!</v>
      </c>
      <c r="NQM70" s="112" t="e">
        <f>#REF!-#REF!</f>
        <v>#REF!</v>
      </c>
      <c r="NQN70" s="112" t="e">
        <f>#REF!-#REF!</f>
        <v>#REF!</v>
      </c>
      <c r="NQO70" s="112" t="e">
        <f>#REF!-#REF!</f>
        <v>#REF!</v>
      </c>
      <c r="NQP70" s="112" t="e">
        <f>#REF!-#REF!</f>
        <v>#REF!</v>
      </c>
      <c r="NQQ70" s="112" t="e">
        <f>#REF!-#REF!</f>
        <v>#REF!</v>
      </c>
      <c r="NQR70" s="112" t="e">
        <f>#REF!-#REF!</f>
        <v>#REF!</v>
      </c>
      <c r="NQS70" s="112" t="e">
        <f>#REF!-#REF!</f>
        <v>#REF!</v>
      </c>
      <c r="NQT70" s="112" t="e">
        <f>#REF!-#REF!</f>
        <v>#REF!</v>
      </c>
      <c r="NQU70" s="112" t="e">
        <f>#REF!-#REF!</f>
        <v>#REF!</v>
      </c>
      <c r="NQV70" s="112" t="e">
        <f>#REF!-#REF!</f>
        <v>#REF!</v>
      </c>
      <c r="NQW70" s="112" t="e">
        <f>#REF!-#REF!</f>
        <v>#REF!</v>
      </c>
      <c r="NQX70" s="112" t="e">
        <f>#REF!-#REF!</f>
        <v>#REF!</v>
      </c>
      <c r="NQY70" s="112" t="e">
        <f>#REF!-#REF!</f>
        <v>#REF!</v>
      </c>
      <c r="NQZ70" s="112" t="e">
        <f>#REF!-#REF!</f>
        <v>#REF!</v>
      </c>
      <c r="NRA70" s="112" t="e">
        <f>#REF!-#REF!</f>
        <v>#REF!</v>
      </c>
      <c r="NRB70" s="112" t="e">
        <f>#REF!-#REF!</f>
        <v>#REF!</v>
      </c>
      <c r="NRC70" s="112" t="e">
        <f>#REF!-#REF!</f>
        <v>#REF!</v>
      </c>
      <c r="NRD70" s="112" t="e">
        <f>#REF!-#REF!</f>
        <v>#REF!</v>
      </c>
      <c r="NRE70" s="112" t="e">
        <f>#REF!-#REF!</f>
        <v>#REF!</v>
      </c>
      <c r="NRF70" s="112" t="e">
        <f>#REF!-#REF!</f>
        <v>#REF!</v>
      </c>
      <c r="NRG70" s="112" t="e">
        <f>#REF!-#REF!</f>
        <v>#REF!</v>
      </c>
      <c r="NRH70" s="112" t="e">
        <f>#REF!-#REF!</f>
        <v>#REF!</v>
      </c>
      <c r="NRI70" s="112" t="e">
        <f>#REF!-#REF!</f>
        <v>#REF!</v>
      </c>
      <c r="NRJ70" s="112" t="e">
        <f>#REF!-#REF!</f>
        <v>#REF!</v>
      </c>
      <c r="NRK70" s="112" t="e">
        <f>#REF!-#REF!</f>
        <v>#REF!</v>
      </c>
      <c r="NRL70" s="112" t="e">
        <f>#REF!-#REF!</f>
        <v>#REF!</v>
      </c>
      <c r="NRM70" s="112" t="e">
        <f>#REF!-#REF!</f>
        <v>#REF!</v>
      </c>
      <c r="NRN70" s="112" t="e">
        <f>#REF!-#REF!</f>
        <v>#REF!</v>
      </c>
      <c r="NRO70" s="112" t="e">
        <f>#REF!-#REF!</f>
        <v>#REF!</v>
      </c>
      <c r="NRP70" s="112" t="e">
        <f>#REF!-#REF!</f>
        <v>#REF!</v>
      </c>
      <c r="NRQ70" s="112" t="e">
        <f>#REF!-#REF!</f>
        <v>#REF!</v>
      </c>
      <c r="NRR70" s="112" t="e">
        <f>#REF!-#REF!</f>
        <v>#REF!</v>
      </c>
      <c r="NRS70" s="112" t="e">
        <f>#REF!-#REF!</f>
        <v>#REF!</v>
      </c>
      <c r="NRT70" s="112" t="e">
        <f>#REF!-#REF!</f>
        <v>#REF!</v>
      </c>
      <c r="NRU70" s="112" t="e">
        <f>#REF!-#REF!</f>
        <v>#REF!</v>
      </c>
      <c r="NRV70" s="112" t="e">
        <f>#REF!-#REF!</f>
        <v>#REF!</v>
      </c>
      <c r="NRW70" s="112" t="e">
        <f>#REF!-#REF!</f>
        <v>#REF!</v>
      </c>
      <c r="NRX70" s="112" t="e">
        <f>#REF!-#REF!</f>
        <v>#REF!</v>
      </c>
      <c r="NRY70" s="112" t="e">
        <f>#REF!-#REF!</f>
        <v>#REF!</v>
      </c>
      <c r="NRZ70" s="112" t="e">
        <f>#REF!-#REF!</f>
        <v>#REF!</v>
      </c>
      <c r="NSA70" s="112" t="e">
        <f>#REF!-#REF!</f>
        <v>#REF!</v>
      </c>
      <c r="NSB70" s="112" t="e">
        <f>#REF!-#REF!</f>
        <v>#REF!</v>
      </c>
      <c r="NSC70" s="112" t="e">
        <f>#REF!-#REF!</f>
        <v>#REF!</v>
      </c>
      <c r="NSD70" s="112" t="e">
        <f>#REF!-#REF!</f>
        <v>#REF!</v>
      </c>
      <c r="NSE70" s="112" t="e">
        <f>#REF!-#REF!</f>
        <v>#REF!</v>
      </c>
      <c r="NSF70" s="112" t="e">
        <f>#REF!-#REF!</f>
        <v>#REF!</v>
      </c>
      <c r="NSG70" s="112" t="e">
        <f>#REF!-#REF!</f>
        <v>#REF!</v>
      </c>
      <c r="NSH70" s="112" t="e">
        <f>#REF!-#REF!</f>
        <v>#REF!</v>
      </c>
      <c r="NSI70" s="112" t="e">
        <f>#REF!-#REF!</f>
        <v>#REF!</v>
      </c>
      <c r="NSJ70" s="112" t="e">
        <f>#REF!-#REF!</f>
        <v>#REF!</v>
      </c>
      <c r="NSK70" s="112" t="e">
        <f>#REF!-#REF!</f>
        <v>#REF!</v>
      </c>
      <c r="NSL70" s="112" t="e">
        <f>#REF!-#REF!</f>
        <v>#REF!</v>
      </c>
      <c r="NSM70" s="112" t="e">
        <f>#REF!-#REF!</f>
        <v>#REF!</v>
      </c>
      <c r="NSN70" s="112" t="e">
        <f>#REF!-#REF!</f>
        <v>#REF!</v>
      </c>
      <c r="NSO70" s="112" t="e">
        <f>#REF!-#REF!</f>
        <v>#REF!</v>
      </c>
      <c r="NSP70" s="112" t="e">
        <f>#REF!-#REF!</f>
        <v>#REF!</v>
      </c>
      <c r="NSQ70" s="112" t="e">
        <f>#REF!-#REF!</f>
        <v>#REF!</v>
      </c>
      <c r="NSR70" s="112" t="e">
        <f>#REF!-#REF!</f>
        <v>#REF!</v>
      </c>
      <c r="NSS70" s="112" t="e">
        <f>#REF!-#REF!</f>
        <v>#REF!</v>
      </c>
      <c r="NST70" s="112" t="e">
        <f>#REF!-#REF!</f>
        <v>#REF!</v>
      </c>
      <c r="NSU70" s="112" t="e">
        <f>#REF!-#REF!</f>
        <v>#REF!</v>
      </c>
      <c r="NSV70" s="112" t="e">
        <f>#REF!-#REF!</f>
        <v>#REF!</v>
      </c>
      <c r="NSW70" s="112" t="e">
        <f>#REF!-#REF!</f>
        <v>#REF!</v>
      </c>
      <c r="NSX70" s="112" t="e">
        <f>#REF!-#REF!</f>
        <v>#REF!</v>
      </c>
      <c r="NSY70" s="112" t="e">
        <f>#REF!-#REF!</f>
        <v>#REF!</v>
      </c>
      <c r="NSZ70" s="112" t="e">
        <f>#REF!-#REF!</f>
        <v>#REF!</v>
      </c>
      <c r="NTA70" s="112" t="e">
        <f>#REF!-#REF!</f>
        <v>#REF!</v>
      </c>
      <c r="NTB70" s="112" t="e">
        <f>#REF!-#REF!</f>
        <v>#REF!</v>
      </c>
      <c r="NTC70" s="112" t="e">
        <f>#REF!-#REF!</f>
        <v>#REF!</v>
      </c>
      <c r="NTD70" s="112" t="e">
        <f>#REF!-#REF!</f>
        <v>#REF!</v>
      </c>
      <c r="NTE70" s="112" t="e">
        <f>#REF!-#REF!</f>
        <v>#REF!</v>
      </c>
      <c r="NTF70" s="112" t="e">
        <f>#REF!-#REF!</f>
        <v>#REF!</v>
      </c>
      <c r="NTG70" s="112" t="e">
        <f>#REF!-#REF!</f>
        <v>#REF!</v>
      </c>
      <c r="NTH70" s="112" t="e">
        <f>#REF!-#REF!</f>
        <v>#REF!</v>
      </c>
      <c r="NTI70" s="112" t="e">
        <f>#REF!-#REF!</f>
        <v>#REF!</v>
      </c>
      <c r="NTJ70" s="112" t="e">
        <f>#REF!-#REF!</f>
        <v>#REF!</v>
      </c>
      <c r="NTK70" s="112" t="e">
        <f>#REF!-#REF!</f>
        <v>#REF!</v>
      </c>
      <c r="NTL70" s="112" t="e">
        <f>#REF!-#REF!</f>
        <v>#REF!</v>
      </c>
      <c r="NTM70" s="112" t="e">
        <f>#REF!-#REF!</f>
        <v>#REF!</v>
      </c>
      <c r="NTN70" s="112" t="e">
        <f>#REF!-#REF!</f>
        <v>#REF!</v>
      </c>
      <c r="NTO70" s="112" t="e">
        <f>#REF!-#REF!</f>
        <v>#REF!</v>
      </c>
      <c r="NTP70" s="112" t="e">
        <f>#REF!-#REF!</f>
        <v>#REF!</v>
      </c>
      <c r="NTQ70" s="112" t="e">
        <f>#REF!-#REF!</f>
        <v>#REF!</v>
      </c>
      <c r="NTR70" s="112" t="e">
        <f>#REF!-#REF!</f>
        <v>#REF!</v>
      </c>
      <c r="NTS70" s="112" t="e">
        <f>#REF!-#REF!</f>
        <v>#REF!</v>
      </c>
      <c r="NTT70" s="112" t="e">
        <f>#REF!-#REF!</f>
        <v>#REF!</v>
      </c>
      <c r="NTU70" s="112" t="e">
        <f>#REF!-#REF!</f>
        <v>#REF!</v>
      </c>
      <c r="NTV70" s="112" t="e">
        <f>#REF!-#REF!</f>
        <v>#REF!</v>
      </c>
      <c r="NTW70" s="112" t="e">
        <f>#REF!-#REF!</f>
        <v>#REF!</v>
      </c>
      <c r="NTX70" s="112" t="e">
        <f>#REF!-#REF!</f>
        <v>#REF!</v>
      </c>
      <c r="NTY70" s="112" t="e">
        <f>#REF!-#REF!</f>
        <v>#REF!</v>
      </c>
      <c r="NTZ70" s="112" t="e">
        <f>#REF!-#REF!</f>
        <v>#REF!</v>
      </c>
      <c r="NUA70" s="112" t="e">
        <f>#REF!-#REF!</f>
        <v>#REF!</v>
      </c>
      <c r="NUB70" s="112" t="e">
        <f>#REF!-#REF!</f>
        <v>#REF!</v>
      </c>
      <c r="NUC70" s="112" t="e">
        <f>#REF!-#REF!</f>
        <v>#REF!</v>
      </c>
      <c r="NUD70" s="112" t="e">
        <f>#REF!-#REF!</f>
        <v>#REF!</v>
      </c>
      <c r="NUE70" s="112" t="e">
        <f>#REF!-#REF!</f>
        <v>#REF!</v>
      </c>
      <c r="NUF70" s="112" t="e">
        <f>#REF!-#REF!</f>
        <v>#REF!</v>
      </c>
      <c r="NUG70" s="112" t="e">
        <f>#REF!-#REF!</f>
        <v>#REF!</v>
      </c>
      <c r="NUH70" s="112" t="e">
        <f>#REF!-#REF!</f>
        <v>#REF!</v>
      </c>
      <c r="NUI70" s="112" t="e">
        <f>#REF!-#REF!</f>
        <v>#REF!</v>
      </c>
      <c r="NUJ70" s="112" t="e">
        <f>#REF!-#REF!</f>
        <v>#REF!</v>
      </c>
      <c r="NUK70" s="112" t="e">
        <f>#REF!-#REF!</f>
        <v>#REF!</v>
      </c>
      <c r="NUL70" s="112" t="e">
        <f>#REF!-#REF!</f>
        <v>#REF!</v>
      </c>
      <c r="NUM70" s="112" t="e">
        <f>#REF!-#REF!</f>
        <v>#REF!</v>
      </c>
      <c r="NUN70" s="112" t="e">
        <f>#REF!-#REF!</f>
        <v>#REF!</v>
      </c>
      <c r="NUO70" s="112" t="e">
        <f>#REF!-#REF!</f>
        <v>#REF!</v>
      </c>
      <c r="NUP70" s="112" t="e">
        <f>#REF!-#REF!</f>
        <v>#REF!</v>
      </c>
      <c r="NUQ70" s="112" t="e">
        <f>#REF!-#REF!</f>
        <v>#REF!</v>
      </c>
      <c r="NUR70" s="112" t="e">
        <f>#REF!-#REF!</f>
        <v>#REF!</v>
      </c>
      <c r="NUS70" s="112" t="e">
        <f>#REF!-#REF!</f>
        <v>#REF!</v>
      </c>
      <c r="NUT70" s="112" t="e">
        <f>#REF!-#REF!</f>
        <v>#REF!</v>
      </c>
      <c r="NUU70" s="112" t="e">
        <f>#REF!-#REF!</f>
        <v>#REF!</v>
      </c>
      <c r="NUV70" s="112" t="e">
        <f>#REF!-#REF!</f>
        <v>#REF!</v>
      </c>
      <c r="NUW70" s="112" t="e">
        <f>#REF!-#REF!</f>
        <v>#REF!</v>
      </c>
      <c r="NUX70" s="112" t="e">
        <f>#REF!-#REF!</f>
        <v>#REF!</v>
      </c>
      <c r="NUY70" s="112" t="e">
        <f>#REF!-#REF!</f>
        <v>#REF!</v>
      </c>
      <c r="NUZ70" s="112" t="e">
        <f>#REF!-#REF!</f>
        <v>#REF!</v>
      </c>
      <c r="NVA70" s="112" t="e">
        <f>#REF!-#REF!</f>
        <v>#REF!</v>
      </c>
      <c r="NVB70" s="112" t="e">
        <f>#REF!-#REF!</f>
        <v>#REF!</v>
      </c>
      <c r="NVC70" s="112" t="e">
        <f>#REF!-#REF!</f>
        <v>#REF!</v>
      </c>
      <c r="NVD70" s="112" t="e">
        <f>#REF!-#REF!</f>
        <v>#REF!</v>
      </c>
      <c r="NVE70" s="112" t="e">
        <f>#REF!-#REF!</f>
        <v>#REF!</v>
      </c>
      <c r="NVF70" s="112" t="e">
        <f>#REF!-#REF!</f>
        <v>#REF!</v>
      </c>
      <c r="NVG70" s="112" t="e">
        <f>#REF!-#REF!</f>
        <v>#REF!</v>
      </c>
      <c r="NVH70" s="112" t="e">
        <f>#REF!-#REF!</f>
        <v>#REF!</v>
      </c>
      <c r="NVI70" s="112" t="e">
        <f>#REF!-#REF!</f>
        <v>#REF!</v>
      </c>
      <c r="NVJ70" s="112" t="e">
        <f>#REF!-#REF!</f>
        <v>#REF!</v>
      </c>
      <c r="NVK70" s="112" t="e">
        <f>#REF!-#REF!</f>
        <v>#REF!</v>
      </c>
      <c r="NVL70" s="112" t="e">
        <f>#REF!-#REF!</f>
        <v>#REF!</v>
      </c>
      <c r="NVM70" s="112" t="e">
        <f>#REF!-#REF!</f>
        <v>#REF!</v>
      </c>
      <c r="NVN70" s="112" t="e">
        <f>#REF!-#REF!</f>
        <v>#REF!</v>
      </c>
      <c r="NVO70" s="112" t="e">
        <f>#REF!-#REF!</f>
        <v>#REF!</v>
      </c>
      <c r="NVP70" s="112" t="e">
        <f>#REF!-#REF!</f>
        <v>#REF!</v>
      </c>
      <c r="NVQ70" s="112" t="e">
        <f>#REF!-#REF!</f>
        <v>#REF!</v>
      </c>
      <c r="NVR70" s="112" t="e">
        <f>#REF!-#REF!</f>
        <v>#REF!</v>
      </c>
      <c r="NVS70" s="112" t="e">
        <f>#REF!-#REF!</f>
        <v>#REF!</v>
      </c>
      <c r="NVT70" s="112" t="e">
        <f>#REF!-#REF!</f>
        <v>#REF!</v>
      </c>
      <c r="NVU70" s="112" t="e">
        <f>#REF!-#REF!</f>
        <v>#REF!</v>
      </c>
      <c r="NVV70" s="112" t="e">
        <f>#REF!-#REF!</f>
        <v>#REF!</v>
      </c>
      <c r="NVW70" s="112" t="e">
        <f>#REF!-#REF!</f>
        <v>#REF!</v>
      </c>
      <c r="NVX70" s="112" t="e">
        <f>#REF!-#REF!</f>
        <v>#REF!</v>
      </c>
      <c r="NVY70" s="112" t="e">
        <f>#REF!-#REF!</f>
        <v>#REF!</v>
      </c>
      <c r="NVZ70" s="112" t="e">
        <f>#REF!-#REF!</f>
        <v>#REF!</v>
      </c>
      <c r="NWA70" s="112" t="e">
        <f>#REF!-#REF!</f>
        <v>#REF!</v>
      </c>
      <c r="NWB70" s="112" t="e">
        <f>#REF!-#REF!</f>
        <v>#REF!</v>
      </c>
      <c r="NWC70" s="112" t="e">
        <f>#REF!-#REF!</f>
        <v>#REF!</v>
      </c>
      <c r="NWD70" s="112" t="e">
        <f>#REF!-#REF!</f>
        <v>#REF!</v>
      </c>
      <c r="NWE70" s="112" t="e">
        <f>#REF!-#REF!</f>
        <v>#REF!</v>
      </c>
      <c r="NWF70" s="112" t="e">
        <f>#REF!-#REF!</f>
        <v>#REF!</v>
      </c>
      <c r="NWG70" s="112" t="e">
        <f>#REF!-#REF!</f>
        <v>#REF!</v>
      </c>
      <c r="NWH70" s="112" t="e">
        <f>#REF!-#REF!</f>
        <v>#REF!</v>
      </c>
      <c r="NWI70" s="112" t="e">
        <f>#REF!-#REF!</f>
        <v>#REF!</v>
      </c>
      <c r="NWJ70" s="112" t="e">
        <f>#REF!-#REF!</f>
        <v>#REF!</v>
      </c>
      <c r="NWK70" s="112" t="e">
        <f>#REF!-#REF!</f>
        <v>#REF!</v>
      </c>
      <c r="NWL70" s="112" t="e">
        <f>#REF!-#REF!</f>
        <v>#REF!</v>
      </c>
      <c r="NWM70" s="112" t="e">
        <f>#REF!-#REF!</f>
        <v>#REF!</v>
      </c>
      <c r="NWN70" s="112" t="e">
        <f>#REF!-#REF!</f>
        <v>#REF!</v>
      </c>
      <c r="NWO70" s="112" t="e">
        <f>#REF!-#REF!</f>
        <v>#REF!</v>
      </c>
      <c r="NWP70" s="112" t="e">
        <f>#REF!-#REF!</f>
        <v>#REF!</v>
      </c>
      <c r="NWQ70" s="112" t="e">
        <f>#REF!-#REF!</f>
        <v>#REF!</v>
      </c>
      <c r="NWR70" s="112" t="e">
        <f>#REF!-#REF!</f>
        <v>#REF!</v>
      </c>
      <c r="NWS70" s="112" t="e">
        <f>#REF!-#REF!</f>
        <v>#REF!</v>
      </c>
      <c r="NWT70" s="112" t="e">
        <f>#REF!-#REF!</f>
        <v>#REF!</v>
      </c>
      <c r="NWU70" s="112" t="e">
        <f>#REF!-#REF!</f>
        <v>#REF!</v>
      </c>
      <c r="NWV70" s="112" t="e">
        <f>#REF!-#REF!</f>
        <v>#REF!</v>
      </c>
      <c r="NWW70" s="112" t="e">
        <f>#REF!-#REF!</f>
        <v>#REF!</v>
      </c>
      <c r="NWX70" s="112" t="e">
        <f>#REF!-#REF!</f>
        <v>#REF!</v>
      </c>
      <c r="NWY70" s="112" t="e">
        <f>#REF!-#REF!</f>
        <v>#REF!</v>
      </c>
      <c r="NWZ70" s="112" t="e">
        <f>#REF!-#REF!</f>
        <v>#REF!</v>
      </c>
      <c r="NXA70" s="112" t="e">
        <f>#REF!-#REF!</f>
        <v>#REF!</v>
      </c>
      <c r="NXB70" s="112" t="e">
        <f>#REF!-#REF!</f>
        <v>#REF!</v>
      </c>
      <c r="NXC70" s="112" t="e">
        <f>#REF!-#REF!</f>
        <v>#REF!</v>
      </c>
      <c r="NXD70" s="112" t="e">
        <f>#REF!-#REF!</f>
        <v>#REF!</v>
      </c>
      <c r="NXE70" s="112" t="e">
        <f>#REF!-#REF!</f>
        <v>#REF!</v>
      </c>
      <c r="NXF70" s="112" t="e">
        <f>#REF!-#REF!</f>
        <v>#REF!</v>
      </c>
      <c r="NXG70" s="112" t="e">
        <f>#REF!-#REF!</f>
        <v>#REF!</v>
      </c>
      <c r="NXH70" s="112" t="e">
        <f>#REF!-#REF!</f>
        <v>#REF!</v>
      </c>
      <c r="NXI70" s="112" t="e">
        <f>#REF!-#REF!</f>
        <v>#REF!</v>
      </c>
      <c r="NXJ70" s="112" t="e">
        <f>#REF!-#REF!</f>
        <v>#REF!</v>
      </c>
      <c r="NXK70" s="112" t="e">
        <f>#REF!-#REF!</f>
        <v>#REF!</v>
      </c>
      <c r="NXL70" s="112" t="e">
        <f>#REF!-#REF!</f>
        <v>#REF!</v>
      </c>
      <c r="NXM70" s="112" t="e">
        <f>#REF!-#REF!</f>
        <v>#REF!</v>
      </c>
      <c r="NXN70" s="112" t="e">
        <f>#REF!-#REF!</f>
        <v>#REF!</v>
      </c>
      <c r="NXO70" s="112" t="e">
        <f>#REF!-#REF!</f>
        <v>#REF!</v>
      </c>
      <c r="NXP70" s="112" t="e">
        <f>#REF!-#REF!</f>
        <v>#REF!</v>
      </c>
      <c r="NXQ70" s="112" t="e">
        <f>#REF!-#REF!</f>
        <v>#REF!</v>
      </c>
      <c r="NXR70" s="112" t="e">
        <f>#REF!-#REF!</f>
        <v>#REF!</v>
      </c>
      <c r="NXS70" s="112" t="e">
        <f>#REF!-#REF!</f>
        <v>#REF!</v>
      </c>
      <c r="NXT70" s="112" t="e">
        <f>#REF!-#REF!</f>
        <v>#REF!</v>
      </c>
      <c r="NXU70" s="112" t="e">
        <f>#REF!-#REF!</f>
        <v>#REF!</v>
      </c>
      <c r="NXV70" s="112" t="e">
        <f>#REF!-#REF!</f>
        <v>#REF!</v>
      </c>
      <c r="NXW70" s="112" t="e">
        <f>#REF!-#REF!</f>
        <v>#REF!</v>
      </c>
      <c r="NXX70" s="112" t="e">
        <f>#REF!-#REF!</f>
        <v>#REF!</v>
      </c>
      <c r="NXY70" s="112" t="e">
        <f>#REF!-#REF!</f>
        <v>#REF!</v>
      </c>
      <c r="NXZ70" s="112" t="e">
        <f>#REF!-#REF!</f>
        <v>#REF!</v>
      </c>
      <c r="NYA70" s="112" t="e">
        <f>#REF!-#REF!</f>
        <v>#REF!</v>
      </c>
      <c r="NYB70" s="112" t="e">
        <f>#REF!-#REF!</f>
        <v>#REF!</v>
      </c>
      <c r="NYC70" s="112" t="e">
        <f>#REF!-#REF!</f>
        <v>#REF!</v>
      </c>
      <c r="NYD70" s="112" t="e">
        <f>#REF!-#REF!</f>
        <v>#REF!</v>
      </c>
      <c r="NYE70" s="112" t="e">
        <f>#REF!-#REF!</f>
        <v>#REF!</v>
      </c>
      <c r="NYF70" s="112" t="e">
        <f>#REF!-#REF!</f>
        <v>#REF!</v>
      </c>
      <c r="NYG70" s="112" t="e">
        <f>#REF!-#REF!</f>
        <v>#REF!</v>
      </c>
      <c r="NYH70" s="112" t="e">
        <f>#REF!-#REF!</f>
        <v>#REF!</v>
      </c>
      <c r="NYI70" s="112" t="e">
        <f>#REF!-#REF!</f>
        <v>#REF!</v>
      </c>
      <c r="NYJ70" s="112" t="e">
        <f>#REF!-#REF!</f>
        <v>#REF!</v>
      </c>
      <c r="NYK70" s="112" t="e">
        <f>#REF!-#REF!</f>
        <v>#REF!</v>
      </c>
      <c r="NYL70" s="112" t="e">
        <f>#REF!-#REF!</f>
        <v>#REF!</v>
      </c>
      <c r="NYM70" s="112" t="e">
        <f>#REF!-#REF!</f>
        <v>#REF!</v>
      </c>
      <c r="NYN70" s="112" t="e">
        <f>#REF!-#REF!</f>
        <v>#REF!</v>
      </c>
      <c r="NYO70" s="112" t="e">
        <f>#REF!-#REF!</f>
        <v>#REF!</v>
      </c>
      <c r="NYP70" s="112" t="e">
        <f>#REF!-#REF!</f>
        <v>#REF!</v>
      </c>
      <c r="NYQ70" s="112" t="e">
        <f>#REF!-#REF!</f>
        <v>#REF!</v>
      </c>
      <c r="NYR70" s="112" t="e">
        <f>#REF!-#REF!</f>
        <v>#REF!</v>
      </c>
      <c r="NYS70" s="112" t="e">
        <f>#REF!-#REF!</f>
        <v>#REF!</v>
      </c>
      <c r="NYT70" s="112" t="e">
        <f>#REF!-#REF!</f>
        <v>#REF!</v>
      </c>
      <c r="NYU70" s="112" t="e">
        <f>#REF!-#REF!</f>
        <v>#REF!</v>
      </c>
      <c r="NYV70" s="112" t="e">
        <f>#REF!-#REF!</f>
        <v>#REF!</v>
      </c>
      <c r="NYW70" s="112" t="e">
        <f>#REF!-#REF!</f>
        <v>#REF!</v>
      </c>
      <c r="NYX70" s="112" t="e">
        <f>#REF!-#REF!</f>
        <v>#REF!</v>
      </c>
      <c r="NYY70" s="112" t="e">
        <f>#REF!-#REF!</f>
        <v>#REF!</v>
      </c>
      <c r="NYZ70" s="112" t="e">
        <f>#REF!-#REF!</f>
        <v>#REF!</v>
      </c>
      <c r="NZA70" s="112" t="e">
        <f>#REF!-#REF!</f>
        <v>#REF!</v>
      </c>
      <c r="NZB70" s="112" t="e">
        <f>#REF!-#REF!</f>
        <v>#REF!</v>
      </c>
      <c r="NZC70" s="112" t="e">
        <f>#REF!-#REF!</f>
        <v>#REF!</v>
      </c>
      <c r="NZD70" s="112" t="e">
        <f>#REF!-#REF!</f>
        <v>#REF!</v>
      </c>
      <c r="NZE70" s="112" t="e">
        <f>#REF!-#REF!</f>
        <v>#REF!</v>
      </c>
      <c r="NZF70" s="112" t="e">
        <f>#REF!-#REF!</f>
        <v>#REF!</v>
      </c>
      <c r="NZG70" s="112" t="e">
        <f>#REF!-#REF!</f>
        <v>#REF!</v>
      </c>
      <c r="NZH70" s="112" t="e">
        <f>#REF!-#REF!</f>
        <v>#REF!</v>
      </c>
      <c r="NZI70" s="112" t="e">
        <f>#REF!-#REF!</f>
        <v>#REF!</v>
      </c>
      <c r="NZJ70" s="112" t="e">
        <f>#REF!-#REF!</f>
        <v>#REF!</v>
      </c>
      <c r="NZK70" s="112" t="e">
        <f>#REF!-#REF!</f>
        <v>#REF!</v>
      </c>
      <c r="NZL70" s="112" t="e">
        <f>#REF!-#REF!</f>
        <v>#REF!</v>
      </c>
      <c r="NZM70" s="112" t="e">
        <f>#REF!-#REF!</f>
        <v>#REF!</v>
      </c>
      <c r="NZN70" s="112" t="e">
        <f>#REF!-#REF!</f>
        <v>#REF!</v>
      </c>
      <c r="NZO70" s="112" t="e">
        <f>#REF!-#REF!</f>
        <v>#REF!</v>
      </c>
      <c r="NZP70" s="112" t="e">
        <f>#REF!-#REF!</f>
        <v>#REF!</v>
      </c>
      <c r="NZQ70" s="112" t="e">
        <f>#REF!-#REF!</f>
        <v>#REF!</v>
      </c>
      <c r="NZR70" s="112" t="e">
        <f>#REF!-#REF!</f>
        <v>#REF!</v>
      </c>
      <c r="NZS70" s="112" t="e">
        <f>#REF!-#REF!</f>
        <v>#REF!</v>
      </c>
      <c r="NZT70" s="112" t="e">
        <f>#REF!-#REF!</f>
        <v>#REF!</v>
      </c>
      <c r="NZU70" s="112" t="e">
        <f>#REF!-#REF!</f>
        <v>#REF!</v>
      </c>
      <c r="NZV70" s="112" t="e">
        <f>#REF!-#REF!</f>
        <v>#REF!</v>
      </c>
      <c r="NZW70" s="112" t="e">
        <f>#REF!-#REF!</f>
        <v>#REF!</v>
      </c>
      <c r="NZX70" s="112" t="e">
        <f>#REF!-#REF!</f>
        <v>#REF!</v>
      </c>
      <c r="NZY70" s="112" t="e">
        <f>#REF!-#REF!</f>
        <v>#REF!</v>
      </c>
      <c r="NZZ70" s="112" t="e">
        <f>#REF!-#REF!</f>
        <v>#REF!</v>
      </c>
      <c r="OAA70" s="112" t="e">
        <f>#REF!-#REF!</f>
        <v>#REF!</v>
      </c>
      <c r="OAB70" s="112" t="e">
        <f>#REF!-#REF!</f>
        <v>#REF!</v>
      </c>
      <c r="OAC70" s="112" t="e">
        <f>#REF!-#REF!</f>
        <v>#REF!</v>
      </c>
      <c r="OAD70" s="112" t="e">
        <f>#REF!-#REF!</f>
        <v>#REF!</v>
      </c>
      <c r="OAE70" s="112" t="e">
        <f>#REF!-#REF!</f>
        <v>#REF!</v>
      </c>
      <c r="OAF70" s="112" t="e">
        <f>#REF!-#REF!</f>
        <v>#REF!</v>
      </c>
      <c r="OAG70" s="112" t="e">
        <f>#REF!-#REF!</f>
        <v>#REF!</v>
      </c>
      <c r="OAH70" s="112" t="e">
        <f>#REF!-#REF!</f>
        <v>#REF!</v>
      </c>
      <c r="OAI70" s="112" t="e">
        <f>#REF!-#REF!</f>
        <v>#REF!</v>
      </c>
      <c r="OAJ70" s="112" t="e">
        <f>#REF!-#REF!</f>
        <v>#REF!</v>
      </c>
      <c r="OAK70" s="112" t="e">
        <f>#REF!-#REF!</f>
        <v>#REF!</v>
      </c>
      <c r="OAL70" s="112" t="e">
        <f>#REF!-#REF!</f>
        <v>#REF!</v>
      </c>
      <c r="OAM70" s="112" t="e">
        <f>#REF!-#REF!</f>
        <v>#REF!</v>
      </c>
      <c r="OAN70" s="112" t="e">
        <f>#REF!-#REF!</f>
        <v>#REF!</v>
      </c>
      <c r="OAO70" s="112" t="e">
        <f>#REF!-#REF!</f>
        <v>#REF!</v>
      </c>
      <c r="OAP70" s="112" t="e">
        <f>#REF!-#REF!</f>
        <v>#REF!</v>
      </c>
      <c r="OAQ70" s="112" t="e">
        <f>#REF!-#REF!</f>
        <v>#REF!</v>
      </c>
      <c r="OAR70" s="112" t="e">
        <f>#REF!-#REF!</f>
        <v>#REF!</v>
      </c>
      <c r="OAS70" s="112" t="e">
        <f>#REF!-#REF!</f>
        <v>#REF!</v>
      </c>
      <c r="OAT70" s="112" t="e">
        <f>#REF!-#REF!</f>
        <v>#REF!</v>
      </c>
      <c r="OAU70" s="112" t="e">
        <f>#REF!-#REF!</f>
        <v>#REF!</v>
      </c>
      <c r="OAV70" s="112" t="e">
        <f>#REF!-#REF!</f>
        <v>#REF!</v>
      </c>
      <c r="OAW70" s="112" t="e">
        <f>#REF!-#REF!</f>
        <v>#REF!</v>
      </c>
      <c r="OAX70" s="112" t="e">
        <f>#REF!-#REF!</f>
        <v>#REF!</v>
      </c>
      <c r="OAY70" s="112" t="e">
        <f>#REF!-#REF!</f>
        <v>#REF!</v>
      </c>
      <c r="OAZ70" s="112" t="e">
        <f>#REF!-#REF!</f>
        <v>#REF!</v>
      </c>
      <c r="OBA70" s="112" t="e">
        <f>#REF!-#REF!</f>
        <v>#REF!</v>
      </c>
      <c r="OBB70" s="112" t="e">
        <f>#REF!-#REF!</f>
        <v>#REF!</v>
      </c>
      <c r="OBC70" s="112" t="e">
        <f>#REF!-#REF!</f>
        <v>#REF!</v>
      </c>
      <c r="OBD70" s="112" t="e">
        <f>#REF!-#REF!</f>
        <v>#REF!</v>
      </c>
      <c r="OBE70" s="112" t="e">
        <f>#REF!-#REF!</f>
        <v>#REF!</v>
      </c>
      <c r="OBF70" s="112" t="e">
        <f>#REF!-#REF!</f>
        <v>#REF!</v>
      </c>
      <c r="OBG70" s="112" t="e">
        <f>#REF!-#REF!</f>
        <v>#REF!</v>
      </c>
      <c r="OBH70" s="112" t="e">
        <f>#REF!-#REF!</f>
        <v>#REF!</v>
      </c>
      <c r="OBI70" s="112" t="e">
        <f>#REF!-#REF!</f>
        <v>#REF!</v>
      </c>
      <c r="OBJ70" s="112" t="e">
        <f>#REF!-#REF!</f>
        <v>#REF!</v>
      </c>
      <c r="OBK70" s="112" t="e">
        <f>#REF!-#REF!</f>
        <v>#REF!</v>
      </c>
      <c r="OBL70" s="112" t="e">
        <f>#REF!-#REF!</f>
        <v>#REF!</v>
      </c>
      <c r="OBM70" s="112" t="e">
        <f>#REF!-#REF!</f>
        <v>#REF!</v>
      </c>
      <c r="OBN70" s="112" t="e">
        <f>#REF!-#REF!</f>
        <v>#REF!</v>
      </c>
      <c r="OBO70" s="112" t="e">
        <f>#REF!-#REF!</f>
        <v>#REF!</v>
      </c>
      <c r="OBP70" s="112" t="e">
        <f>#REF!-#REF!</f>
        <v>#REF!</v>
      </c>
      <c r="OBQ70" s="112" t="e">
        <f>#REF!-#REF!</f>
        <v>#REF!</v>
      </c>
      <c r="OBR70" s="112" t="e">
        <f>#REF!-#REF!</f>
        <v>#REF!</v>
      </c>
      <c r="OBS70" s="112" t="e">
        <f>#REF!-#REF!</f>
        <v>#REF!</v>
      </c>
      <c r="OBT70" s="112" t="e">
        <f>#REF!-#REF!</f>
        <v>#REF!</v>
      </c>
      <c r="OBU70" s="112" t="e">
        <f>#REF!-#REF!</f>
        <v>#REF!</v>
      </c>
      <c r="OBV70" s="112" t="e">
        <f>#REF!-#REF!</f>
        <v>#REF!</v>
      </c>
      <c r="OBW70" s="112" t="e">
        <f>#REF!-#REF!</f>
        <v>#REF!</v>
      </c>
      <c r="OBX70" s="112" t="e">
        <f>#REF!-#REF!</f>
        <v>#REF!</v>
      </c>
      <c r="OBY70" s="112" t="e">
        <f>#REF!-#REF!</f>
        <v>#REF!</v>
      </c>
      <c r="OBZ70" s="112" t="e">
        <f>#REF!-#REF!</f>
        <v>#REF!</v>
      </c>
      <c r="OCA70" s="112" t="e">
        <f>#REF!-#REF!</f>
        <v>#REF!</v>
      </c>
      <c r="OCB70" s="112" t="e">
        <f>#REF!-#REF!</f>
        <v>#REF!</v>
      </c>
      <c r="OCC70" s="112" t="e">
        <f>#REF!-#REF!</f>
        <v>#REF!</v>
      </c>
      <c r="OCD70" s="112" t="e">
        <f>#REF!-#REF!</f>
        <v>#REF!</v>
      </c>
      <c r="OCE70" s="112" t="e">
        <f>#REF!-#REF!</f>
        <v>#REF!</v>
      </c>
      <c r="OCF70" s="112" t="e">
        <f>#REF!-#REF!</f>
        <v>#REF!</v>
      </c>
      <c r="OCG70" s="112" t="e">
        <f>#REF!-#REF!</f>
        <v>#REF!</v>
      </c>
      <c r="OCH70" s="112" t="e">
        <f>#REF!-#REF!</f>
        <v>#REF!</v>
      </c>
      <c r="OCI70" s="112" t="e">
        <f>#REF!-#REF!</f>
        <v>#REF!</v>
      </c>
      <c r="OCJ70" s="112" t="e">
        <f>#REF!-#REF!</f>
        <v>#REF!</v>
      </c>
      <c r="OCK70" s="112" t="e">
        <f>#REF!-#REF!</f>
        <v>#REF!</v>
      </c>
      <c r="OCL70" s="112" t="e">
        <f>#REF!-#REF!</f>
        <v>#REF!</v>
      </c>
      <c r="OCM70" s="112" t="e">
        <f>#REF!-#REF!</f>
        <v>#REF!</v>
      </c>
      <c r="OCN70" s="112" t="e">
        <f>#REF!-#REF!</f>
        <v>#REF!</v>
      </c>
      <c r="OCO70" s="112" t="e">
        <f>#REF!-#REF!</f>
        <v>#REF!</v>
      </c>
      <c r="OCP70" s="112" t="e">
        <f>#REF!-#REF!</f>
        <v>#REF!</v>
      </c>
      <c r="OCQ70" s="112" t="e">
        <f>#REF!-#REF!</f>
        <v>#REF!</v>
      </c>
      <c r="OCR70" s="112" t="e">
        <f>#REF!-#REF!</f>
        <v>#REF!</v>
      </c>
      <c r="OCS70" s="112" t="e">
        <f>#REF!-#REF!</f>
        <v>#REF!</v>
      </c>
      <c r="OCT70" s="112" t="e">
        <f>#REF!-#REF!</f>
        <v>#REF!</v>
      </c>
      <c r="OCU70" s="112" t="e">
        <f>#REF!-#REF!</f>
        <v>#REF!</v>
      </c>
      <c r="OCV70" s="112" t="e">
        <f>#REF!-#REF!</f>
        <v>#REF!</v>
      </c>
      <c r="OCW70" s="112" t="e">
        <f>#REF!-#REF!</f>
        <v>#REF!</v>
      </c>
      <c r="OCX70" s="112" t="e">
        <f>#REF!-#REF!</f>
        <v>#REF!</v>
      </c>
      <c r="OCY70" s="112" t="e">
        <f>#REF!-#REF!</f>
        <v>#REF!</v>
      </c>
      <c r="OCZ70" s="112" t="e">
        <f>#REF!-#REF!</f>
        <v>#REF!</v>
      </c>
      <c r="ODA70" s="112" t="e">
        <f>#REF!-#REF!</f>
        <v>#REF!</v>
      </c>
      <c r="ODB70" s="112" t="e">
        <f>#REF!-#REF!</f>
        <v>#REF!</v>
      </c>
      <c r="ODC70" s="112" t="e">
        <f>#REF!-#REF!</f>
        <v>#REF!</v>
      </c>
      <c r="ODD70" s="112" t="e">
        <f>#REF!-#REF!</f>
        <v>#REF!</v>
      </c>
      <c r="ODE70" s="112" t="e">
        <f>#REF!-#REF!</f>
        <v>#REF!</v>
      </c>
      <c r="ODF70" s="112" t="e">
        <f>#REF!-#REF!</f>
        <v>#REF!</v>
      </c>
      <c r="ODG70" s="112" t="e">
        <f>#REF!-#REF!</f>
        <v>#REF!</v>
      </c>
      <c r="ODH70" s="112" t="e">
        <f>#REF!-#REF!</f>
        <v>#REF!</v>
      </c>
      <c r="ODI70" s="112" t="e">
        <f>#REF!-#REF!</f>
        <v>#REF!</v>
      </c>
      <c r="ODJ70" s="112" t="e">
        <f>#REF!-#REF!</f>
        <v>#REF!</v>
      </c>
      <c r="ODK70" s="112" t="e">
        <f>#REF!-#REF!</f>
        <v>#REF!</v>
      </c>
      <c r="ODL70" s="112" t="e">
        <f>#REF!-#REF!</f>
        <v>#REF!</v>
      </c>
      <c r="ODM70" s="112" t="e">
        <f>#REF!-#REF!</f>
        <v>#REF!</v>
      </c>
      <c r="ODN70" s="112" t="e">
        <f>#REF!-#REF!</f>
        <v>#REF!</v>
      </c>
      <c r="ODO70" s="112" t="e">
        <f>#REF!-#REF!</f>
        <v>#REF!</v>
      </c>
      <c r="ODP70" s="112" t="e">
        <f>#REF!-#REF!</f>
        <v>#REF!</v>
      </c>
      <c r="ODQ70" s="112" t="e">
        <f>#REF!-#REF!</f>
        <v>#REF!</v>
      </c>
      <c r="ODR70" s="112" t="e">
        <f>#REF!-#REF!</f>
        <v>#REF!</v>
      </c>
      <c r="ODS70" s="112" t="e">
        <f>#REF!-#REF!</f>
        <v>#REF!</v>
      </c>
      <c r="ODT70" s="112" t="e">
        <f>#REF!-#REF!</f>
        <v>#REF!</v>
      </c>
      <c r="ODU70" s="112" t="e">
        <f>#REF!-#REF!</f>
        <v>#REF!</v>
      </c>
      <c r="ODV70" s="112" t="e">
        <f>#REF!-#REF!</f>
        <v>#REF!</v>
      </c>
      <c r="ODW70" s="112" t="e">
        <f>#REF!-#REF!</f>
        <v>#REF!</v>
      </c>
      <c r="ODX70" s="112" t="e">
        <f>#REF!-#REF!</f>
        <v>#REF!</v>
      </c>
      <c r="ODY70" s="112" t="e">
        <f>#REF!-#REF!</f>
        <v>#REF!</v>
      </c>
      <c r="ODZ70" s="112" t="e">
        <f>#REF!-#REF!</f>
        <v>#REF!</v>
      </c>
      <c r="OEA70" s="112" t="e">
        <f>#REF!-#REF!</f>
        <v>#REF!</v>
      </c>
      <c r="OEB70" s="112" t="e">
        <f>#REF!-#REF!</f>
        <v>#REF!</v>
      </c>
      <c r="OEC70" s="112" t="e">
        <f>#REF!-#REF!</f>
        <v>#REF!</v>
      </c>
      <c r="OED70" s="112" t="e">
        <f>#REF!-#REF!</f>
        <v>#REF!</v>
      </c>
      <c r="OEE70" s="112" t="e">
        <f>#REF!-#REF!</f>
        <v>#REF!</v>
      </c>
      <c r="OEF70" s="112" t="e">
        <f>#REF!-#REF!</f>
        <v>#REF!</v>
      </c>
      <c r="OEG70" s="112" t="e">
        <f>#REF!-#REF!</f>
        <v>#REF!</v>
      </c>
      <c r="OEH70" s="112" t="e">
        <f>#REF!-#REF!</f>
        <v>#REF!</v>
      </c>
      <c r="OEI70" s="112" t="e">
        <f>#REF!-#REF!</f>
        <v>#REF!</v>
      </c>
      <c r="OEJ70" s="112" t="e">
        <f>#REF!-#REF!</f>
        <v>#REF!</v>
      </c>
      <c r="OEK70" s="112" t="e">
        <f>#REF!-#REF!</f>
        <v>#REF!</v>
      </c>
      <c r="OEL70" s="112" t="e">
        <f>#REF!-#REF!</f>
        <v>#REF!</v>
      </c>
      <c r="OEM70" s="112" t="e">
        <f>#REF!-#REF!</f>
        <v>#REF!</v>
      </c>
      <c r="OEN70" s="112" t="e">
        <f>#REF!-#REF!</f>
        <v>#REF!</v>
      </c>
      <c r="OEO70" s="112" t="e">
        <f>#REF!-#REF!</f>
        <v>#REF!</v>
      </c>
      <c r="OEP70" s="112" t="e">
        <f>#REF!-#REF!</f>
        <v>#REF!</v>
      </c>
      <c r="OEQ70" s="112" t="e">
        <f>#REF!-#REF!</f>
        <v>#REF!</v>
      </c>
      <c r="OER70" s="112" t="e">
        <f>#REF!-#REF!</f>
        <v>#REF!</v>
      </c>
      <c r="OES70" s="112" t="e">
        <f>#REF!-#REF!</f>
        <v>#REF!</v>
      </c>
      <c r="OET70" s="112" t="e">
        <f>#REF!-#REF!</f>
        <v>#REF!</v>
      </c>
      <c r="OEU70" s="112" t="e">
        <f>#REF!-#REF!</f>
        <v>#REF!</v>
      </c>
      <c r="OEV70" s="112" t="e">
        <f>#REF!-#REF!</f>
        <v>#REF!</v>
      </c>
      <c r="OEW70" s="112" t="e">
        <f>#REF!-#REF!</f>
        <v>#REF!</v>
      </c>
      <c r="OEX70" s="112" t="e">
        <f>#REF!-#REF!</f>
        <v>#REF!</v>
      </c>
      <c r="OEY70" s="112" t="e">
        <f>#REF!-#REF!</f>
        <v>#REF!</v>
      </c>
      <c r="OEZ70" s="112" t="e">
        <f>#REF!-#REF!</f>
        <v>#REF!</v>
      </c>
      <c r="OFA70" s="112" t="e">
        <f>#REF!-#REF!</f>
        <v>#REF!</v>
      </c>
      <c r="OFB70" s="112" t="e">
        <f>#REF!-#REF!</f>
        <v>#REF!</v>
      </c>
      <c r="OFC70" s="112" t="e">
        <f>#REF!-#REF!</f>
        <v>#REF!</v>
      </c>
      <c r="OFD70" s="112" t="e">
        <f>#REF!-#REF!</f>
        <v>#REF!</v>
      </c>
      <c r="OFE70" s="112" t="e">
        <f>#REF!-#REF!</f>
        <v>#REF!</v>
      </c>
      <c r="OFF70" s="112" t="e">
        <f>#REF!-#REF!</f>
        <v>#REF!</v>
      </c>
      <c r="OFG70" s="112" t="e">
        <f>#REF!-#REF!</f>
        <v>#REF!</v>
      </c>
      <c r="OFH70" s="112" t="e">
        <f>#REF!-#REF!</f>
        <v>#REF!</v>
      </c>
      <c r="OFI70" s="112" t="e">
        <f>#REF!-#REF!</f>
        <v>#REF!</v>
      </c>
      <c r="OFJ70" s="112" t="e">
        <f>#REF!-#REF!</f>
        <v>#REF!</v>
      </c>
      <c r="OFK70" s="112" t="e">
        <f>#REF!-#REF!</f>
        <v>#REF!</v>
      </c>
      <c r="OFL70" s="112" t="e">
        <f>#REF!-#REF!</f>
        <v>#REF!</v>
      </c>
      <c r="OFM70" s="112" t="e">
        <f>#REF!-#REF!</f>
        <v>#REF!</v>
      </c>
      <c r="OFN70" s="112" t="e">
        <f>#REF!-#REF!</f>
        <v>#REF!</v>
      </c>
      <c r="OFO70" s="112" t="e">
        <f>#REF!-#REF!</f>
        <v>#REF!</v>
      </c>
      <c r="OFP70" s="112" t="e">
        <f>#REF!-#REF!</f>
        <v>#REF!</v>
      </c>
      <c r="OFQ70" s="112" t="e">
        <f>#REF!-#REF!</f>
        <v>#REF!</v>
      </c>
      <c r="OFR70" s="112" t="e">
        <f>#REF!-#REF!</f>
        <v>#REF!</v>
      </c>
      <c r="OFS70" s="112" t="e">
        <f>#REF!-#REF!</f>
        <v>#REF!</v>
      </c>
      <c r="OFT70" s="112" t="e">
        <f>#REF!-#REF!</f>
        <v>#REF!</v>
      </c>
      <c r="OFU70" s="112" t="e">
        <f>#REF!-#REF!</f>
        <v>#REF!</v>
      </c>
      <c r="OFV70" s="112" t="e">
        <f>#REF!-#REF!</f>
        <v>#REF!</v>
      </c>
      <c r="OFW70" s="112" t="e">
        <f>#REF!-#REF!</f>
        <v>#REF!</v>
      </c>
      <c r="OFX70" s="112" t="e">
        <f>#REF!-#REF!</f>
        <v>#REF!</v>
      </c>
      <c r="OFY70" s="112" t="e">
        <f>#REF!-#REF!</f>
        <v>#REF!</v>
      </c>
      <c r="OFZ70" s="112" t="e">
        <f>#REF!-#REF!</f>
        <v>#REF!</v>
      </c>
      <c r="OGA70" s="112" t="e">
        <f>#REF!-#REF!</f>
        <v>#REF!</v>
      </c>
      <c r="OGB70" s="112" t="e">
        <f>#REF!-#REF!</f>
        <v>#REF!</v>
      </c>
      <c r="OGC70" s="112" t="e">
        <f>#REF!-#REF!</f>
        <v>#REF!</v>
      </c>
      <c r="OGD70" s="112" t="e">
        <f>#REF!-#REF!</f>
        <v>#REF!</v>
      </c>
      <c r="OGE70" s="112" t="e">
        <f>#REF!-#REF!</f>
        <v>#REF!</v>
      </c>
      <c r="OGF70" s="112" t="e">
        <f>#REF!-#REF!</f>
        <v>#REF!</v>
      </c>
      <c r="OGG70" s="112" t="e">
        <f>#REF!-#REF!</f>
        <v>#REF!</v>
      </c>
      <c r="OGH70" s="112" t="e">
        <f>#REF!-#REF!</f>
        <v>#REF!</v>
      </c>
      <c r="OGI70" s="112" t="e">
        <f>#REF!-#REF!</f>
        <v>#REF!</v>
      </c>
      <c r="OGJ70" s="112" t="e">
        <f>#REF!-#REF!</f>
        <v>#REF!</v>
      </c>
      <c r="OGK70" s="112" t="e">
        <f>#REF!-#REF!</f>
        <v>#REF!</v>
      </c>
      <c r="OGL70" s="112" t="e">
        <f>#REF!-#REF!</f>
        <v>#REF!</v>
      </c>
      <c r="OGM70" s="112" t="e">
        <f>#REF!-#REF!</f>
        <v>#REF!</v>
      </c>
      <c r="OGN70" s="112" t="e">
        <f>#REF!-#REF!</f>
        <v>#REF!</v>
      </c>
      <c r="OGO70" s="112" t="e">
        <f>#REF!-#REF!</f>
        <v>#REF!</v>
      </c>
      <c r="OGP70" s="112" t="e">
        <f>#REF!-#REF!</f>
        <v>#REF!</v>
      </c>
      <c r="OGQ70" s="112" t="e">
        <f>#REF!-#REF!</f>
        <v>#REF!</v>
      </c>
      <c r="OGR70" s="112" t="e">
        <f>#REF!-#REF!</f>
        <v>#REF!</v>
      </c>
      <c r="OGS70" s="112" t="e">
        <f>#REF!-#REF!</f>
        <v>#REF!</v>
      </c>
      <c r="OGT70" s="112" t="e">
        <f>#REF!-#REF!</f>
        <v>#REF!</v>
      </c>
      <c r="OGU70" s="112" t="e">
        <f>#REF!-#REF!</f>
        <v>#REF!</v>
      </c>
      <c r="OGV70" s="112" t="e">
        <f>#REF!-#REF!</f>
        <v>#REF!</v>
      </c>
      <c r="OGW70" s="112" t="e">
        <f>#REF!-#REF!</f>
        <v>#REF!</v>
      </c>
      <c r="OGX70" s="112" t="e">
        <f>#REF!-#REF!</f>
        <v>#REF!</v>
      </c>
      <c r="OGY70" s="112" t="e">
        <f>#REF!-#REF!</f>
        <v>#REF!</v>
      </c>
      <c r="OGZ70" s="112" t="e">
        <f>#REF!-#REF!</f>
        <v>#REF!</v>
      </c>
      <c r="OHA70" s="112" t="e">
        <f>#REF!-#REF!</f>
        <v>#REF!</v>
      </c>
      <c r="OHB70" s="112" t="e">
        <f>#REF!-#REF!</f>
        <v>#REF!</v>
      </c>
      <c r="OHC70" s="112" t="e">
        <f>#REF!-#REF!</f>
        <v>#REF!</v>
      </c>
      <c r="OHD70" s="112" t="e">
        <f>#REF!-#REF!</f>
        <v>#REF!</v>
      </c>
      <c r="OHE70" s="112" t="e">
        <f>#REF!-#REF!</f>
        <v>#REF!</v>
      </c>
      <c r="OHF70" s="112" t="e">
        <f>#REF!-#REF!</f>
        <v>#REF!</v>
      </c>
      <c r="OHG70" s="112" t="e">
        <f>#REF!-#REF!</f>
        <v>#REF!</v>
      </c>
      <c r="OHH70" s="112" t="e">
        <f>#REF!-#REF!</f>
        <v>#REF!</v>
      </c>
      <c r="OHI70" s="112" t="e">
        <f>#REF!-#REF!</f>
        <v>#REF!</v>
      </c>
      <c r="OHJ70" s="112" t="e">
        <f>#REF!-#REF!</f>
        <v>#REF!</v>
      </c>
      <c r="OHK70" s="112" t="e">
        <f>#REF!-#REF!</f>
        <v>#REF!</v>
      </c>
      <c r="OHL70" s="112" t="e">
        <f>#REF!-#REF!</f>
        <v>#REF!</v>
      </c>
      <c r="OHM70" s="112" t="e">
        <f>#REF!-#REF!</f>
        <v>#REF!</v>
      </c>
      <c r="OHN70" s="112" t="e">
        <f>#REF!-#REF!</f>
        <v>#REF!</v>
      </c>
      <c r="OHO70" s="112" t="e">
        <f>#REF!-#REF!</f>
        <v>#REF!</v>
      </c>
      <c r="OHP70" s="112" t="e">
        <f>#REF!-#REF!</f>
        <v>#REF!</v>
      </c>
      <c r="OHQ70" s="112" t="e">
        <f>#REF!-#REF!</f>
        <v>#REF!</v>
      </c>
      <c r="OHR70" s="112" t="e">
        <f>#REF!-#REF!</f>
        <v>#REF!</v>
      </c>
      <c r="OHS70" s="112" t="e">
        <f>#REF!-#REF!</f>
        <v>#REF!</v>
      </c>
      <c r="OHT70" s="112" t="e">
        <f>#REF!-#REF!</f>
        <v>#REF!</v>
      </c>
      <c r="OHU70" s="112" t="e">
        <f>#REF!-#REF!</f>
        <v>#REF!</v>
      </c>
      <c r="OHV70" s="112" t="e">
        <f>#REF!-#REF!</f>
        <v>#REF!</v>
      </c>
      <c r="OHW70" s="112" t="e">
        <f>#REF!-#REF!</f>
        <v>#REF!</v>
      </c>
      <c r="OHX70" s="112" t="e">
        <f>#REF!-#REF!</f>
        <v>#REF!</v>
      </c>
      <c r="OHY70" s="112" t="e">
        <f>#REF!-#REF!</f>
        <v>#REF!</v>
      </c>
      <c r="OHZ70" s="112" t="e">
        <f>#REF!-#REF!</f>
        <v>#REF!</v>
      </c>
      <c r="OIA70" s="112" t="e">
        <f>#REF!-#REF!</f>
        <v>#REF!</v>
      </c>
      <c r="OIB70" s="112" t="e">
        <f>#REF!-#REF!</f>
        <v>#REF!</v>
      </c>
      <c r="OIC70" s="112" t="e">
        <f>#REF!-#REF!</f>
        <v>#REF!</v>
      </c>
      <c r="OID70" s="112" t="e">
        <f>#REF!-#REF!</f>
        <v>#REF!</v>
      </c>
      <c r="OIE70" s="112" t="e">
        <f>#REF!-#REF!</f>
        <v>#REF!</v>
      </c>
      <c r="OIF70" s="112" t="e">
        <f>#REF!-#REF!</f>
        <v>#REF!</v>
      </c>
      <c r="OIG70" s="112" t="e">
        <f>#REF!-#REF!</f>
        <v>#REF!</v>
      </c>
      <c r="OIH70" s="112" t="e">
        <f>#REF!-#REF!</f>
        <v>#REF!</v>
      </c>
      <c r="OII70" s="112" t="e">
        <f>#REF!-#REF!</f>
        <v>#REF!</v>
      </c>
      <c r="OIJ70" s="112" t="e">
        <f>#REF!-#REF!</f>
        <v>#REF!</v>
      </c>
      <c r="OIK70" s="112" t="e">
        <f>#REF!-#REF!</f>
        <v>#REF!</v>
      </c>
      <c r="OIL70" s="112" t="e">
        <f>#REF!-#REF!</f>
        <v>#REF!</v>
      </c>
      <c r="OIM70" s="112" t="e">
        <f>#REF!-#REF!</f>
        <v>#REF!</v>
      </c>
      <c r="OIN70" s="112" t="e">
        <f>#REF!-#REF!</f>
        <v>#REF!</v>
      </c>
      <c r="OIO70" s="112" t="e">
        <f>#REF!-#REF!</f>
        <v>#REF!</v>
      </c>
      <c r="OIP70" s="112" t="e">
        <f>#REF!-#REF!</f>
        <v>#REF!</v>
      </c>
      <c r="OIQ70" s="112" t="e">
        <f>#REF!-#REF!</f>
        <v>#REF!</v>
      </c>
      <c r="OIR70" s="112" t="e">
        <f>#REF!-#REF!</f>
        <v>#REF!</v>
      </c>
      <c r="OIS70" s="112" t="e">
        <f>#REF!-#REF!</f>
        <v>#REF!</v>
      </c>
      <c r="OIT70" s="112" t="e">
        <f>#REF!-#REF!</f>
        <v>#REF!</v>
      </c>
      <c r="OIU70" s="112" t="e">
        <f>#REF!-#REF!</f>
        <v>#REF!</v>
      </c>
      <c r="OIV70" s="112" t="e">
        <f>#REF!-#REF!</f>
        <v>#REF!</v>
      </c>
      <c r="OIW70" s="112" t="e">
        <f>#REF!-#REF!</f>
        <v>#REF!</v>
      </c>
      <c r="OIX70" s="112" t="e">
        <f>#REF!-#REF!</f>
        <v>#REF!</v>
      </c>
      <c r="OIY70" s="112" t="e">
        <f>#REF!-#REF!</f>
        <v>#REF!</v>
      </c>
      <c r="OIZ70" s="112" t="e">
        <f>#REF!-#REF!</f>
        <v>#REF!</v>
      </c>
      <c r="OJA70" s="112" t="e">
        <f>#REF!-#REF!</f>
        <v>#REF!</v>
      </c>
      <c r="OJB70" s="112" t="e">
        <f>#REF!-#REF!</f>
        <v>#REF!</v>
      </c>
      <c r="OJC70" s="112" t="e">
        <f>#REF!-#REF!</f>
        <v>#REF!</v>
      </c>
      <c r="OJD70" s="112" t="e">
        <f>#REF!-#REF!</f>
        <v>#REF!</v>
      </c>
      <c r="OJE70" s="112" t="e">
        <f>#REF!-#REF!</f>
        <v>#REF!</v>
      </c>
      <c r="OJF70" s="112" t="e">
        <f>#REF!-#REF!</f>
        <v>#REF!</v>
      </c>
      <c r="OJG70" s="112" t="e">
        <f>#REF!-#REF!</f>
        <v>#REF!</v>
      </c>
      <c r="OJH70" s="112" t="e">
        <f>#REF!-#REF!</f>
        <v>#REF!</v>
      </c>
      <c r="OJI70" s="112" t="e">
        <f>#REF!-#REF!</f>
        <v>#REF!</v>
      </c>
      <c r="OJJ70" s="112" t="e">
        <f>#REF!-#REF!</f>
        <v>#REF!</v>
      </c>
      <c r="OJK70" s="112" t="e">
        <f>#REF!-#REF!</f>
        <v>#REF!</v>
      </c>
      <c r="OJL70" s="112" t="e">
        <f>#REF!-#REF!</f>
        <v>#REF!</v>
      </c>
      <c r="OJM70" s="112" t="e">
        <f>#REF!-#REF!</f>
        <v>#REF!</v>
      </c>
      <c r="OJN70" s="112" t="e">
        <f>#REF!-#REF!</f>
        <v>#REF!</v>
      </c>
      <c r="OJO70" s="112" t="e">
        <f>#REF!-#REF!</f>
        <v>#REF!</v>
      </c>
      <c r="OJP70" s="112" t="e">
        <f>#REF!-#REF!</f>
        <v>#REF!</v>
      </c>
      <c r="OJQ70" s="112" t="e">
        <f>#REF!-#REF!</f>
        <v>#REF!</v>
      </c>
      <c r="OJR70" s="112" t="e">
        <f>#REF!-#REF!</f>
        <v>#REF!</v>
      </c>
      <c r="OJS70" s="112" t="e">
        <f>#REF!-#REF!</f>
        <v>#REF!</v>
      </c>
      <c r="OJT70" s="112" t="e">
        <f>#REF!-#REF!</f>
        <v>#REF!</v>
      </c>
      <c r="OJU70" s="112" t="e">
        <f>#REF!-#REF!</f>
        <v>#REF!</v>
      </c>
      <c r="OJV70" s="112" t="e">
        <f>#REF!-#REF!</f>
        <v>#REF!</v>
      </c>
      <c r="OJW70" s="112" t="e">
        <f>#REF!-#REF!</f>
        <v>#REF!</v>
      </c>
      <c r="OJX70" s="112" t="e">
        <f>#REF!-#REF!</f>
        <v>#REF!</v>
      </c>
      <c r="OJY70" s="112" t="e">
        <f>#REF!-#REF!</f>
        <v>#REF!</v>
      </c>
      <c r="OJZ70" s="112" t="e">
        <f>#REF!-#REF!</f>
        <v>#REF!</v>
      </c>
      <c r="OKA70" s="112" t="e">
        <f>#REF!-#REF!</f>
        <v>#REF!</v>
      </c>
      <c r="OKB70" s="112" t="e">
        <f>#REF!-#REF!</f>
        <v>#REF!</v>
      </c>
      <c r="OKC70" s="112" t="e">
        <f>#REF!-#REF!</f>
        <v>#REF!</v>
      </c>
      <c r="OKD70" s="112" t="e">
        <f>#REF!-#REF!</f>
        <v>#REF!</v>
      </c>
      <c r="OKE70" s="112" t="e">
        <f>#REF!-#REF!</f>
        <v>#REF!</v>
      </c>
      <c r="OKF70" s="112" t="e">
        <f>#REF!-#REF!</f>
        <v>#REF!</v>
      </c>
      <c r="OKG70" s="112" t="e">
        <f>#REF!-#REF!</f>
        <v>#REF!</v>
      </c>
      <c r="OKH70" s="112" t="e">
        <f>#REF!-#REF!</f>
        <v>#REF!</v>
      </c>
      <c r="OKI70" s="112" t="e">
        <f>#REF!-#REF!</f>
        <v>#REF!</v>
      </c>
      <c r="OKJ70" s="112" t="e">
        <f>#REF!-#REF!</f>
        <v>#REF!</v>
      </c>
      <c r="OKK70" s="112" t="e">
        <f>#REF!-#REF!</f>
        <v>#REF!</v>
      </c>
      <c r="OKL70" s="112" t="e">
        <f>#REF!-#REF!</f>
        <v>#REF!</v>
      </c>
      <c r="OKM70" s="112" t="e">
        <f>#REF!-#REF!</f>
        <v>#REF!</v>
      </c>
      <c r="OKN70" s="112" t="e">
        <f>#REF!-#REF!</f>
        <v>#REF!</v>
      </c>
      <c r="OKO70" s="112" t="e">
        <f>#REF!-#REF!</f>
        <v>#REF!</v>
      </c>
      <c r="OKP70" s="112" t="e">
        <f>#REF!-#REF!</f>
        <v>#REF!</v>
      </c>
      <c r="OKQ70" s="112" t="e">
        <f>#REF!-#REF!</f>
        <v>#REF!</v>
      </c>
      <c r="OKR70" s="112" t="e">
        <f>#REF!-#REF!</f>
        <v>#REF!</v>
      </c>
      <c r="OKS70" s="112" t="e">
        <f>#REF!-#REF!</f>
        <v>#REF!</v>
      </c>
      <c r="OKT70" s="112" t="e">
        <f>#REF!-#REF!</f>
        <v>#REF!</v>
      </c>
      <c r="OKU70" s="112" t="e">
        <f>#REF!-#REF!</f>
        <v>#REF!</v>
      </c>
      <c r="OKV70" s="112" t="e">
        <f>#REF!-#REF!</f>
        <v>#REF!</v>
      </c>
      <c r="OKW70" s="112" t="e">
        <f>#REF!-#REF!</f>
        <v>#REF!</v>
      </c>
      <c r="OKX70" s="112" t="e">
        <f>#REF!-#REF!</f>
        <v>#REF!</v>
      </c>
      <c r="OKY70" s="112" t="e">
        <f>#REF!-#REF!</f>
        <v>#REF!</v>
      </c>
      <c r="OKZ70" s="112" t="e">
        <f>#REF!-#REF!</f>
        <v>#REF!</v>
      </c>
      <c r="OLA70" s="112" t="e">
        <f>#REF!-#REF!</f>
        <v>#REF!</v>
      </c>
      <c r="OLB70" s="112" t="e">
        <f>#REF!-#REF!</f>
        <v>#REF!</v>
      </c>
      <c r="OLC70" s="112" t="e">
        <f>#REF!-#REF!</f>
        <v>#REF!</v>
      </c>
      <c r="OLD70" s="112" t="e">
        <f>#REF!-#REF!</f>
        <v>#REF!</v>
      </c>
      <c r="OLE70" s="112" t="e">
        <f>#REF!-#REF!</f>
        <v>#REF!</v>
      </c>
      <c r="OLF70" s="112" t="e">
        <f>#REF!-#REF!</f>
        <v>#REF!</v>
      </c>
      <c r="OLG70" s="112" t="e">
        <f>#REF!-#REF!</f>
        <v>#REF!</v>
      </c>
      <c r="OLH70" s="112" t="e">
        <f>#REF!-#REF!</f>
        <v>#REF!</v>
      </c>
      <c r="OLI70" s="112" t="e">
        <f>#REF!-#REF!</f>
        <v>#REF!</v>
      </c>
      <c r="OLJ70" s="112" t="e">
        <f>#REF!-#REF!</f>
        <v>#REF!</v>
      </c>
      <c r="OLK70" s="112" t="e">
        <f>#REF!-#REF!</f>
        <v>#REF!</v>
      </c>
      <c r="OLL70" s="112" t="e">
        <f>#REF!-#REF!</f>
        <v>#REF!</v>
      </c>
      <c r="OLM70" s="112" t="e">
        <f>#REF!-#REF!</f>
        <v>#REF!</v>
      </c>
      <c r="OLN70" s="112" t="e">
        <f>#REF!-#REF!</f>
        <v>#REF!</v>
      </c>
      <c r="OLO70" s="112" t="e">
        <f>#REF!-#REF!</f>
        <v>#REF!</v>
      </c>
      <c r="OLP70" s="112" t="e">
        <f>#REF!-#REF!</f>
        <v>#REF!</v>
      </c>
      <c r="OLQ70" s="112" t="e">
        <f>#REF!-#REF!</f>
        <v>#REF!</v>
      </c>
      <c r="OLR70" s="112" t="e">
        <f>#REF!-#REF!</f>
        <v>#REF!</v>
      </c>
      <c r="OLS70" s="112" t="e">
        <f>#REF!-#REF!</f>
        <v>#REF!</v>
      </c>
      <c r="OLT70" s="112" t="e">
        <f>#REF!-#REF!</f>
        <v>#REF!</v>
      </c>
      <c r="OLU70" s="112" t="e">
        <f>#REF!-#REF!</f>
        <v>#REF!</v>
      </c>
      <c r="OLV70" s="112" t="e">
        <f>#REF!-#REF!</f>
        <v>#REF!</v>
      </c>
      <c r="OLW70" s="112" t="e">
        <f>#REF!-#REF!</f>
        <v>#REF!</v>
      </c>
      <c r="OLX70" s="112" t="e">
        <f>#REF!-#REF!</f>
        <v>#REF!</v>
      </c>
      <c r="OLY70" s="112" t="e">
        <f>#REF!-#REF!</f>
        <v>#REF!</v>
      </c>
      <c r="OLZ70" s="112" t="e">
        <f>#REF!-#REF!</f>
        <v>#REF!</v>
      </c>
      <c r="OMA70" s="112" t="e">
        <f>#REF!-#REF!</f>
        <v>#REF!</v>
      </c>
      <c r="OMB70" s="112" t="e">
        <f>#REF!-#REF!</f>
        <v>#REF!</v>
      </c>
      <c r="OMC70" s="112" t="e">
        <f>#REF!-#REF!</f>
        <v>#REF!</v>
      </c>
      <c r="OMD70" s="112" t="e">
        <f>#REF!-#REF!</f>
        <v>#REF!</v>
      </c>
      <c r="OME70" s="112" t="e">
        <f>#REF!-#REF!</f>
        <v>#REF!</v>
      </c>
      <c r="OMF70" s="112" t="e">
        <f>#REF!-#REF!</f>
        <v>#REF!</v>
      </c>
      <c r="OMG70" s="112" t="e">
        <f>#REF!-#REF!</f>
        <v>#REF!</v>
      </c>
      <c r="OMH70" s="112" t="e">
        <f>#REF!-#REF!</f>
        <v>#REF!</v>
      </c>
      <c r="OMI70" s="112" t="e">
        <f>#REF!-#REF!</f>
        <v>#REF!</v>
      </c>
      <c r="OMJ70" s="112" t="e">
        <f>#REF!-#REF!</f>
        <v>#REF!</v>
      </c>
      <c r="OMK70" s="112" t="e">
        <f>#REF!-#REF!</f>
        <v>#REF!</v>
      </c>
      <c r="OML70" s="112" t="e">
        <f>#REF!-#REF!</f>
        <v>#REF!</v>
      </c>
      <c r="OMM70" s="112" t="e">
        <f>#REF!-#REF!</f>
        <v>#REF!</v>
      </c>
      <c r="OMN70" s="112" t="e">
        <f>#REF!-#REF!</f>
        <v>#REF!</v>
      </c>
      <c r="OMO70" s="112" t="e">
        <f>#REF!-#REF!</f>
        <v>#REF!</v>
      </c>
      <c r="OMP70" s="112" t="e">
        <f>#REF!-#REF!</f>
        <v>#REF!</v>
      </c>
      <c r="OMQ70" s="112" t="e">
        <f>#REF!-#REF!</f>
        <v>#REF!</v>
      </c>
      <c r="OMR70" s="112" t="e">
        <f>#REF!-#REF!</f>
        <v>#REF!</v>
      </c>
      <c r="OMS70" s="112" t="e">
        <f>#REF!-#REF!</f>
        <v>#REF!</v>
      </c>
      <c r="OMT70" s="112" t="e">
        <f>#REF!-#REF!</f>
        <v>#REF!</v>
      </c>
      <c r="OMU70" s="112" t="e">
        <f>#REF!-#REF!</f>
        <v>#REF!</v>
      </c>
      <c r="OMV70" s="112" t="e">
        <f>#REF!-#REF!</f>
        <v>#REF!</v>
      </c>
      <c r="OMW70" s="112" t="e">
        <f>#REF!-#REF!</f>
        <v>#REF!</v>
      </c>
      <c r="OMX70" s="112" t="e">
        <f>#REF!-#REF!</f>
        <v>#REF!</v>
      </c>
      <c r="OMY70" s="112" t="e">
        <f>#REF!-#REF!</f>
        <v>#REF!</v>
      </c>
      <c r="OMZ70" s="112" t="e">
        <f>#REF!-#REF!</f>
        <v>#REF!</v>
      </c>
      <c r="ONA70" s="112" t="e">
        <f>#REF!-#REF!</f>
        <v>#REF!</v>
      </c>
      <c r="ONB70" s="112" t="e">
        <f>#REF!-#REF!</f>
        <v>#REF!</v>
      </c>
      <c r="ONC70" s="112" t="e">
        <f>#REF!-#REF!</f>
        <v>#REF!</v>
      </c>
      <c r="OND70" s="112" t="e">
        <f>#REF!-#REF!</f>
        <v>#REF!</v>
      </c>
      <c r="ONE70" s="112" t="e">
        <f>#REF!-#REF!</f>
        <v>#REF!</v>
      </c>
      <c r="ONF70" s="112" t="e">
        <f>#REF!-#REF!</f>
        <v>#REF!</v>
      </c>
      <c r="ONG70" s="112" t="e">
        <f>#REF!-#REF!</f>
        <v>#REF!</v>
      </c>
      <c r="ONH70" s="112" t="e">
        <f>#REF!-#REF!</f>
        <v>#REF!</v>
      </c>
      <c r="ONI70" s="112" t="e">
        <f>#REF!-#REF!</f>
        <v>#REF!</v>
      </c>
      <c r="ONJ70" s="112" t="e">
        <f>#REF!-#REF!</f>
        <v>#REF!</v>
      </c>
      <c r="ONK70" s="112" t="e">
        <f>#REF!-#REF!</f>
        <v>#REF!</v>
      </c>
      <c r="ONL70" s="112" t="e">
        <f>#REF!-#REF!</f>
        <v>#REF!</v>
      </c>
      <c r="ONM70" s="112" t="e">
        <f>#REF!-#REF!</f>
        <v>#REF!</v>
      </c>
      <c r="ONN70" s="112" t="e">
        <f>#REF!-#REF!</f>
        <v>#REF!</v>
      </c>
      <c r="ONO70" s="112" t="e">
        <f>#REF!-#REF!</f>
        <v>#REF!</v>
      </c>
      <c r="ONP70" s="112" t="e">
        <f>#REF!-#REF!</f>
        <v>#REF!</v>
      </c>
      <c r="ONQ70" s="112" t="e">
        <f>#REF!-#REF!</f>
        <v>#REF!</v>
      </c>
      <c r="ONR70" s="112" t="e">
        <f>#REF!-#REF!</f>
        <v>#REF!</v>
      </c>
      <c r="ONS70" s="112" t="e">
        <f>#REF!-#REF!</f>
        <v>#REF!</v>
      </c>
      <c r="ONT70" s="112" t="e">
        <f>#REF!-#REF!</f>
        <v>#REF!</v>
      </c>
      <c r="ONU70" s="112" t="e">
        <f>#REF!-#REF!</f>
        <v>#REF!</v>
      </c>
      <c r="ONV70" s="112" t="e">
        <f>#REF!-#REF!</f>
        <v>#REF!</v>
      </c>
      <c r="ONW70" s="112" t="e">
        <f>#REF!-#REF!</f>
        <v>#REF!</v>
      </c>
      <c r="ONX70" s="112" t="e">
        <f>#REF!-#REF!</f>
        <v>#REF!</v>
      </c>
      <c r="ONY70" s="112" t="e">
        <f>#REF!-#REF!</f>
        <v>#REF!</v>
      </c>
      <c r="ONZ70" s="112" t="e">
        <f>#REF!-#REF!</f>
        <v>#REF!</v>
      </c>
      <c r="OOA70" s="112" t="e">
        <f>#REF!-#REF!</f>
        <v>#REF!</v>
      </c>
      <c r="OOB70" s="112" t="e">
        <f>#REF!-#REF!</f>
        <v>#REF!</v>
      </c>
      <c r="OOC70" s="112" t="e">
        <f>#REF!-#REF!</f>
        <v>#REF!</v>
      </c>
      <c r="OOD70" s="112" t="e">
        <f>#REF!-#REF!</f>
        <v>#REF!</v>
      </c>
      <c r="OOE70" s="112" t="e">
        <f>#REF!-#REF!</f>
        <v>#REF!</v>
      </c>
      <c r="OOF70" s="112" t="e">
        <f>#REF!-#REF!</f>
        <v>#REF!</v>
      </c>
      <c r="OOG70" s="112" t="e">
        <f>#REF!-#REF!</f>
        <v>#REF!</v>
      </c>
      <c r="OOH70" s="112" t="e">
        <f>#REF!-#REF!</f>
        <v>#REF!</v>
      </c>
      <c r="OOI70" s="112" t="e">
        <f>#REF!-#REF!</f>
        <v>#REF!</v>
      </c>
      <c r="OOJ70" s="112" t="e">
        <f>#REF!-#REF!</f>
        <v>#REF!</v>
      </c>
      <c r="OOK70" s="112" t="e">
        <f>#REF!-#REF!</f>
        <v>#REF!</v>
      </c>
      <c r="OOL70" s="112" t="e">
        <f>#REF!-#REF!</f>
        <v>#REF!</v>
      </c>
      <c r="OOM70" s="112" t="e">
        <f>#REF!-#REF!</f>
        <v>#REF!</v>
      </c>
      <c r="OON70" s="112" t="e">
        <f>#REF!-#REF!</f>
        <v>#REF!</v>
      </c>
      <c r="OOO70" s="112" t="e">
        <f>#REF!-#REF!</f>
        <v>#REF!</v>
      </c>
      <c r="OOP70" s="112" t="e">
        <f>#REF!-#REF!</f>
        <v>#REF!</v>
      </c>
      <c r="OOQ70" s="112" t="e">
        <f>#REF!-#REF!</f>
        <v>#REF!</v>
      </c>
      <c r="OOR70" s="112" t="e">
        <f>#REF!-#REF!</f>
        <v>#REF!</v>
      </c>
      <c r="OOS70" s="112" t="e">
        <f>#REF!-#REF!</f>
        <v>#REF!</v>
      </c>
      <c r="OOT70" s="112" t="e">
        <f>#REF!-#REF!</f>
        <v>#REF!</v>
      </c>
      <c r="OOU70" s="112" t="e">
        <f>#REF!-#REF!</f>
        <v>#REF!</v>
      </c>
      <c r="OOV70" s="112" t="e">
        <f>#REF!-#REF!</f>
        <v>#REF!</v>
      </c>
      <c r="OOW70" s="112" t="e">
        <f>#REF!-#REF!</f>
        <v>#REF!</v>
      </c>
      <c r="OOX70" s="112" t="e">
        <f>#REF!-#REF!</f>
        <v>#REF!</v>
      </c>
      <c r="OOY70" s="112" t="e">
        <f>#REF!-#REF!</f>
        <v>#REF!</v>
      </c>
      <c r="OOZ70" s="112" t="e">
        <f>#REF!-#REF!</f>
        <v>#REF!</v>
      </c>
      <c r="OPA70" s="112" t="e">
        <f>#REF!-#REF!</f>
        <v>#REF!</v>
      </c>
      <c r="OPB70" s="112" t="e">
        <f>#REF!-#REF!</f>
        <v>#REF!</v>
      </c>
      <c r="OPC70" s="112" t="e">
        <f>#REF!-#REF!</f>
        <v>#REF!</v>
      </c>
      <c r="OPD70" s="112" t="e">
        <f>#REF!-#REF!</f>
        <v>#REF!</v>
      </c>
      <c r="OPE70" s="112" t="e">
        <f>#REF!-#REF!</f>
        <v>#REF!</v>
      </c>
      <c r="OPF70" s="112" t="e">
        <f>#REF!-#REF!</f>
        <v>#REF!</v>
      </c>
      <c r="OPG70" s="112" t="e">
        <f>#REF!-#REF!</f>
        <v>#REF!</v>
      </c>
      <c r="OPH70" s="112" t="e">
        <f>#REF!-#REF!</f>
        <v>#REF!</v>
      </c>
      <c r="OPI70" s="112" t="e">
        <f>#REF!-#REF!</f>
        <v>#REF!</v>
      </c>
      <c r="OPJ70" s="112" t="e">
        <f>#REF!-#REF!</f>
        <v>#REF!</v>
      </c>
      <c r="OPK70" s="112" t="e">
        <f>#REF!-#REF!</f>
        <v>#REF!</v>
      </c>
      <c r="OPL70" s="112" t="e">
        <f>#REF!-#REF!</f>
        <v>#REF!</v>
      </c>
      <c r="OPM70" s="112" t="e">
        <f>#REF!-#REF!</f>
        <v>#REF!</v>
      </c>
      <c r="OPN70" s="112" t="e">
        <f>#REF!-#REF!</f>
        <v>#REF!</v>
      </c>
      <c r="OPO70" s="112" t="e">
        <f>#REF!-#REF!</f>
        <v>#REF!</v>
      </c>
      <c r="OPP70" s="112" t="e">
        <f>#REF!-#REF!</f>
        <v>#REF!</v>
      </c>
      <c r="OPQ70" s="112" t="e">
        <f>#REF!-#REF!</f>
        <v>#REF!</v>
      </c>
      <c r="OPR70" s="112" t="e">
        <f>#REF!-#REF!</f>
        <v>#REF!</v>
      </c>
      <c r="OPS70" s="112" t="e">
        <f>#REF!-#REF!</f>
        <v>#REF!</v>
      </c>
      <c r="OPT70" s="112" t="e">
        <f>#REF!-#REF!</f>
        <v>#REF!</v>
      </c>
      <c r="OPU70" s="112" t="e">
        <f>#REF!-#REF!</f>
        <v>#REF!</v>
      </c>
      <c r="OPV70" s="112" t="e">
        <f>#REF!-#REF!</f>
        <v>#REF!</v>
      </c>
      <c r="OPW70" s="112" t="e">
        <f>#REF!-#REF!</f>
        <v>#REF!</v>
      </c>
      <c r="OPX70" s="112" t="e">
        <f>#REF!-#REF!</f>
        <v>#REF!</v>
      </c>
      <c r="OPY70" s="112" t="e">
        <f>#REF!-#REF!</f>
        <v>#REF!</v>
      </c>
      <c r="OPZ70" s="112" t="e">
        <f>#REF!-#REF!</f>
        <v>#REF!</v>
      </c>
      <c r="OQA70" s="112" t="e">
        <f>#REF!-#REF!</f>
        <v>#REF!</v>
      </c>
      <c r="OQB70" s="112" t="e">
        <f>#REF!-#REF!</f>
        <v>#REF!</v>
      </c>
      <c r="OQC70" s="112" t="e">
        <f>#REF!-#REF!</f>
        <v>#REF!</v>
      </c>
      <c r="OQD70" s="112" t="e">
        <f>#REF!-#REF!</f>
        <v>#REF!</v>
      </c>
      <c r="OQE70" s="112" t="e">
        <f>#REF!-#REF!</f>
        <v>#REF!</v>
      </c>
      <c r="OQF70" s="112" t="e">
        <f>#REF!-#REF!</f>
        <v>#REF!</v>
      </c>
      <c r="OQG70" s="112" t="e">
        <f>#REF!-#REF!</f>
        <v>#REF!</v>
      </c>
      <c r="OQH70" s="112" t="e">
        <f>#REF!-#REF!</f>
        <v>#REF!</v>
      </c>
      <c r="OQI70" s="112" t="e">
        <f>#REF!-#REF!</f>
        <v>#REF!</v>
      </c>
      <c r="OQJ70" s="112" t="e">
        <f>#REF!-#REF!</f>
        <v>#REF!</v>
      </c>
      <c r="OQK70" s="112" t="e">
        <f>#REF!-#REF!</f>
        <v>#REF!</v>
      </c>
      <c r="OQL70" s="112" t="e">
        <f>#REF!-#REF!</f>
        <v>#REF!</v>
      </c>
      <c r="OQM70" s="112" t="e">
        <f>#REF!-#REF!</f>
        <v>#REF!</v>
      </c>
      <c r="OQN70" s="112" t="e">
        <f>#REF!-#REF!</f>
        <v>#REF!</v>
      </c>
      <c r="OQO70" s="112" t="e">
        <f>#REF!-#REF!</f>
        <v>#REF!</v>
      </c>
      <c r="OQP70" s="112" t="e">
        <f>#REF!-#REF!</f>
        <v>#REF!</v>
      </c>
      <c r="OQQ70" s="112" t="e">
        <f>#REF!-#REF!</f>
        <v>#REF!</v>
      </c>
      <c r="OQR70" s="112" t="e">
        <f>#REF!-#REF!</f>
        <v>#REF!</v>
      </c>
      <c r="OQS70" s="112" t="e">
        <f>#REF!-#REF!</f>
        <v>#REF!</v>
      </c>
      <c r="OQT70" s="112" t="e">
        <f>#REF!-#REF!</f>
        <v>#REF!</v>
      </c>
      <c r="OQU70" s="112" t="e">
        <f>#REF!-#REF!</f>
        <v>#REF!</v>
      </c>
      <c r="OQV70" s="112" t="e">
        <f>#REF!-#REF!</f>
        <v>#REF!</v>
      </c>
      <c r="OQW70" s="112" t="e">
        <f>#REF!-#REF!</f>
        <v>#REF!</v>
      </c>
      <c r="OQX70" s="112" t="e">
        <f>#REF!-#REF!</f>
        <v>#REF!</v>
      </c>
      <c r="OQY70" s="112" t="e">
        <f>#REF!-#REF!</f>
        <v>#REF!</v>
      </c>
      <c r="OQZ70" s="112" t="e">
        <f>#REF!-#REF!</f>
        <v>#REF!</v>
      </c>
      <c r="ORA70" s="112" t="e">
        <f>#REF!-#REF!</f>
        <v>#REF!</v>
      </c>
      <c r="ORB70" s="112" t="e">
        <f>#REF!-#REF!</f>
        <v>#REF!</v>
      </c>
      <c r="ORC70" s="112" t="e">
        <f>#REF!-#REF!</f>
        <v>#REF!</v>
      </c>
      <c r="ORD70" s="112" t="e">
        <f>#REF!-#REF!</f>
        <v>#REF!</v>
      </c>
      <c r="ORE70" s="112" t="e">
        <f>#REF!-#REF!</f>
        <v>#REF!</v>
      </c>
      <c r="ORF70" s="112" t="e">
        <f>#REF!-#REF!</f>
        <v>#REF!</v>
      </c>
      <c r="ORG70" s="112" t="e">
        <f>#REF!-#REF!</f>
        <v>#REF!</v>
      </c>
      <c r="ORH70" s="112" t="e">
        <f>#REF!-#REF!</f>
        <v>#REF!</v>
      </c>
      <c r="ORI70" s="112" t="e">
        <f>#REF!-#REF!</f>
        <v>#REF!</v>
      </c>
      <c r="ORJ70" s="112" t="e">
        <f>#REF!-#REF!</f>
        <v>#REF!</v>
      </c>
      <c r="ORK70" s="112" t="e">
        <f>#REF!-#REF!</f>
        <v>#REF!</v>
      </c>
      <c r="ORL70" s="112" t="e">
        <f>#REF!-#REF!</f>
        <v>#REF!</v>
      </c>
      <c r="ORM70" s="112" t="e">
        <f>#REF!-#REF!</f>
        <v>#REF!</v>
      </c>
      <c r="ORN70" s="112" t="e">
        <f>#REF!-#REF!</f>
        <v>#REF!</v>
      </c>
      <c r="ORO70" s="112" t="e">
        <f>#REF!-#REF!</f>
        <v>#REF!</v>
      </c>
      <c r="ORP70" s="112" t="e">
        <f>#REF!-#REF!</f>
        <v>#REF!</v>
      </c>
      <c r="ORQ70" s="112" t="e">
        <f>#REF!-#REF!</f>
        <v>#REF!</v>
      </c>
      <c r="ORR70" s="112" t="e">
        <f>#REF!-#REF!</f>
        <v>#REF!</v>
      </c>
      <c r="ORS70" s="112" t="e">
        <f>#REF!-#REF!</f>
        <v>#REF!</v>
      </c>
      <c r="ORT70" s="112" t="e">
        <f>#REF!-#REF!</f>
        <v>#REF!</v>
      </c>
      <c r="ORU70" s="112" t="e">
        <f>#REF!-#REF!</f>
        <v>#REF!</v>
      </c>
      <c r="ORV70" s="112" t="e">
        <f>#REF!-#REF!</f>
        <v>#REF!</v>
      </c>
      <c r="ORW70" s="112" t="e">
        <f>#REF!-#REF!</f>
        <v>#REF!</v>
      </c>
      <c r="ORX70" s="112" t="e">
        <f>#REF!-#REF!</f>
        <v>#REF!</v>
      </c>
      <c r="ORY70" s="112" t="e">
        <f>#REF!-#REF!</f>
        <v>#REF!</v>
      </c>
      <c r="ORZ70" s="112" t="e">
        <f>#REF!-#REF!</f>
        <v>#REF!</v>
      </c>
      <c r="OSA70" s="112" t="e">
        <f>#REF!-#REF!</f>
        <v>#REF!</v>
      </c>
      <c r="OSB70" s="112" t="e">
        <f>#REF!-#REF!</f>
        <v>#REF!</v>
      </c>
      <c r="OSC70" s="112" t="e">
        <f>#REF!-#REF!</f>
        <v>#REF!</v>
      </c>
      <c r="OSD70" s="112" t="e">
        <f>#REF!-#REF!</f>
        <v>#REF!</v>
      </c>
      <c r="OSE70" s="112" t="e">
        <f>#REF!-#REF!</f>
        <v>#REF!</v>
      </c>
      <c r="OSF70" s="112" t="e">
        <f>#REF!-#REF!</f>
        <v>#REF!</v>
      </c>
      <c r="OSG70" s="112" t="e">
        <f>#REF!-#REF!</f>
        <v>#REF!</v>
      </c>
      <c r="OSH70" s="112" t="e">
        <f>#REF!-#REF!</f>
        <v>#REF!</v>
      </c>
      <c r="OSI70" s="112" t="e">
        <f>#REF!-#REF!</f>
        <v>#REF!</v>
      </c>
      <c r="OSJ70" s="112" t="e">
        <f>#REF!-#REF!</f>
        <v>#REF!</v>
      </c>
      <c r="OSK70" s="112" t="e">
        <f>#REF!-#REF!</f>
        <v>#REF!</v>
      </c>
      <c r="OSL70" s="112" t="e">
        <f>#REF!-#REF!</f>
        <v>#REF!</v>
      </c>
      <c r="OSM70" s="112" t="e">
        <f>#REF!-#REF!</f>
        <v>#REF!</v>
      </c>
      <c r="OSN70" s="112" t="e">
        <f>#REF!-#REF!</f>
        <v>#REF!</v>
      </c>
      <c r="OSO70" s="112" t="e">
        <f>#REF!-#REF!</f>
        <v>#REF!</v>
      </c>
      <c r="OSP70" s="112" t="e">
        <f>#REF!-#REF!</f>
        <v>#REF!</v>
      </c>
      <c r="OSQ70" s="112" t="e">
        <f>#REF!-#REF!</f>
        <v>#REF!</v>
      </c>
      <c r="OSR70" s="112" t="e">
        <f>#REF!-#REF!</f>
        <v>#REF!</v>
      </c>
      <c r="OSS70" s="112" t="e">
        <f>#REF!-#REF!</f>
        <v>#REF!</v>
      </c>
      <c r="OST70" s="112" t="e">
        <f>#REF!-#REF!</f>
        <v>#REF!</v>
      </c>
      <c r="OSU70" s="112" t="e">
        <f>#REF!-#REF!</f>
        <v>#REF!</v>
      </c>
      <c r="OSV70" s="112" t="e">
        <f>#REF!-#REF!</f>
        <v>#REF!</v>
      </c>
      <c r="OSW70" s="112" t="e">
        <f>#REF!-#REF!</f>
        <v>#REF!</v>
      </c>
      <c r="OSX70" s="112" t="e">
        <f>#REF!-#REF!</f>
        <v>#REF!</v>
      </c>
      <c r="OSY70" s="112" t="e">
        <f>#REF!-#REF!</f>
        <v>#REF!</v>
      </c>
      <c r="OSZ70" s="112" t="e">
        <f>#REF!-#REF!</f>
        <v>#REF!</v>
      </c>
      <c r="OTA70" s="112" t="e">
        <f>#REF!-#REF!</f>
        <v>#REF!</v>
      </c>
      <c r="OTB70" s="112" t="e">
        <f>#REF!-#REF!</f>
        <v>#REF!</v>
      </c>
      <c r="OTC70" s="112" t="e">
        <f>#REF!-#REF!</f>
        <v>#REF!</v>
      </c>
      <c r="OTD70" s="112" t="e">
        <f>#REF!-#REF!</f>
        <v>#REF!</v>
      </c>
      <c r="OTE70" s="112" t="e">
        <f>#REF!-#REF!</f>
        <v>#REF!</v>
      </c>
      <c r="OTF70" s="112" t="e">
        <f>#REF!-#REF!</f>
        <v>#REF!</v>
      </c>
      <c r="OTG70" s="112" t="e">
        <f>#REF!-#REF!</f>
        <v>#REF!</v>
      </c>
      <c r="OTH70" s="112" t="e">
        <f>#REF!-#REF!</f>
        <v>#REF!</v>
      </c>
      <c r="OTI70" s="112" t="e">
        <f>#REF!-#REF!</f>
        <v>#REF!</v>
      </c>
      <c r="OTJ70" s="112" t="e">
        <f>#REF!-#REF!</f>
        <v>#REF!</v>
      </c>
      <c r="OTK70" s="112" t="e">
        <f>#REF!-#REF!</f>
        <v>#REF!</v>
      </c>
      <c r="OTL70" s="112" t="e">
        <f>#REF!-#REF!</f>
        <v>#REF!</v>
      </c>
      <c r="OTM70" s="112" t="e">
        <f>#REF!-#REF!</f>
        <v>#REF!</v>
      </c>
      <c r="OTN70" s="112" t="e">
        <f>#REF!-#REF!</f>
        <v>#REF!</v>
      </c>
      <c r="OTO70" s="112" t="e">
        <f>#REF!-#REF!</f>
        <v>#REF!</v>
      </c>
      <c r="OTP70" s="112" t="e">
        <f>#REF!-#REF!</f>
        <v>#REF!</v>
      </c>
      <c r="OTQ70" s="112" t="e">
        <f>#REF!-#REF!</f>
        <v>#REF!</v>
      </c>
      <c r="OTR70" s="112" t="e">
        <f>#REF!-#REF!</f>
        <v>#REF!</v>
      </c>
      <c r="OTS70" s="112" t="e">
        <f>#REF!-#REF!</f>
        <v>#REF!</v>
      </c>
      <c r="OTT70" s="112" t="e">
        <f>#REF!-#REF!</f>
        <v>#REF!</v>
      </c>
      <c r="OTU70" s="112" t="e">
        <f>#REF!-#REF!</f>
        <v>#REF!</v>
      </c>
      <c r="OTV70" s="112" t="e">
        <f>#REF!-#REF!</f>
        <v>#REF!</v>
      </c>
      <c r="OTW70" s="112" t="e">
        <f>#REF!-#REF!</f>
        <v>#REF!</v>
      </c>
      <c r="OTX70" s="112" t="e">
        <f>#REF!-#REF!</f>
        <v>#REF!</v>
      </c>
      <c r="OTY70" s="112" t="e">
        <f>#REF!-#REF!</f>
        <v>#REF!</v>
      </c>
      <c r="OTZ70" s="112" t="e">
        <f>#REF!-#REF!</f>
        <v>#REF!</v>
      </c>
      <c r="OUA70" s="112" t="e">
        <f>#REF!-#REF!</f>
        <v>#REF!</v>
      </c>
      <c r="OUB70" s="112" t="e">
        <f>#REF!-#REF!</f>
        <v>#REF!</v>
      </c>
      <c r="OUC70" s="112" t="e">
        <f>#REF!-#REF!</f>
        <v>#REF!</v>
      </c>
      <c r="OUD70" s="112" t="e">
        <f>#REF!-#REF!</f>
        <v>#REF!</v>
      </c>
      <c r="OUE70" s="112" t="e">
        <f>#REF!-#REF!</f>
        <v>#REF!</v>
      </c>
      <c r="OUF70" s="112" t="e">
        <f>#REF!-#REF!</f>
        <v>#REF!</v>
      </c>
      <c r="OUG70" s="112" t="e">
        <f>#REF!-#REF!</f>
        <v>#REF!</v>
      </c>
      <c r="OUH70" s="112" t="e">
        <f>#REF!-#REF!</f>
        <v>#REF!</v>
      </c>
      <c r="OUI70" s="112" t="e">
        <f>#REF!-#REF!</f>
        <v>#REF!</v>
      </c>
      <c r="OUJ70" s="112" t="e">
        <f>#REF!-#REF!</f>
        <v>#REF!</v>
      </c>
      <c r="OUK70" s="112" t="e">
        <f>#REF!-#REF!</f>
        <v>#REF!</v>
      </c>
      <c r="OUL70" s="112" t="e">
        <f>#REF!-#REF!</f>
        <v>#REF!</v>
      </c>
      <c r="OUM70" s="112" t="e">
        <f>#REF!-#REF!</f>
        <v>#REF!</v>
      </c>
      <c r="OUN70" s="112" t="e">
        <f>#REF!-#REF!</f>
        <v>#REF!</v>
      </c>
      <c r="OUO70" s="112" t="e">
        <f>#REF!-#REF!</f>
        <v>#REF!</v>
      </c>
      <c r="OUP70" s="112" t="e">
        <f>#REF!-#REF!</f>
        <v>#REF!</v>
      </c>
      <c r="OUQ70" s="112" t="e">
        <f>#REF!-#REF!</f>
        <v>#REF!</v>
      </c>
      <c r="OUR70" s="112" t="e">
        <f>#REF!-#REF!</f>
        <v>#REF!</v>
      </c>
      <c r="OUS70" s="112" t="e">
        <f>#REF!-#REF!</f>
        <v>#REF!</v>
      </c>
      <c r="OUT70" s="112" t="e">
        <f>#REF!-#REF!</f>
        <v>#REF!</v>
      </c>
      <c r="OUU70" s="112" t="e">
        <f>#REF!-#REF!</f>
        <v>#REF!</v>
      </c>
      <c r="OUV70" s="112" t="e">
        <f>#REF!-#REF!</f>
        <v>#REF!</v>
      </c>
      <c r="OUW70" s="112" t="e">
        <f>#REF!-#REF!</f>
        <v>#REF!</v>
      </c>
      <c r="OUX70" s="112" t="e">
        <f>#REF!-#REF!</f>
        <v>#REF!</v>
      </c>
      <c r="OUY70" s="112" t="e">
        <f>#REF!-#REF!</f>
        <v>#REF!</v>
      </c>
      <c r="OUZ70" s="112" t="e">
        <f>#REF!-#REF!</f>
        <v>#REF!</v>
      </c>
      <c r="OVA70" s="112" t="e">
        <f>#REF!-#REF!</f>
        <v>#REF!</v>
      </c>
      <c r="OVB70" s="112" t="e">
        <f>#REF!-#REF!</f>
        <v>#REF!</v>
      </c>
      <c r="OVC70" s="112" t="e">
        <f>#REF!-#REF!</f>
        <v>#REF!</v>
      </c>
      <c r="OVD70" s="112" t="e">
        <f>#REF!-#REF!</f>
        <v>#REF!</v>
      </c>
      <c r="OVE70" s="112" t="e">
        <f>#REF!-#REF!</f>
        <v>#REF!</v>
      </c>
      <c r="OVF70" s="112" t="e">
        <f>#REF!-#REF!</f>
        <v>#REF!</v>
      </c>
      <c r="OVG70" s="112" t="e">
        <f>#REF!-#REF!</f>
        <v>#REF!</v>
      </c>
      <c r="OVH70" s="112" t="e">
        <f>#REF!-#REF!</f>
        <v>#REF!</v>
      </c>
      <c r="OVI70" s="112" t="e">
        <f>#REF!-#REF!</f>
        <v>#REF!</v>
      </c>
      <c r="OVJ70" s="112" t="e">
        <f>#REF!-#REF!</f>
        <v>#REF!</v>
      </c>
      <c r="OVK70" s="112" t="e">
        <f>#REF!-#REF!</f>
        <v>#REF!</v>
      </c>
      <c r="OVL70" s="112" t="e">
        <f>#REF!-#REF!</f>
        <v>#REF!</v>
      </c>
      <c r="OVM70" s="112" t="e">
        <f>#REF!-#REF!</f>
        <v>#REF!</v>
      </c>
      <c r="OVN70" s="112" t="e">
        <f>#REF!-#REF!</f>
        <v>#REF!</v>
      </c>
      <c r="OVO70" s="112" t="e">
        <f>#REF!-#REF!</f>
        <v>#REF!</v>
      </c>
      <c r="OVP70" s="112" t="e">
        <f>#REF!-#REF!</f>
        <v>#REF!</v>
      </c>
      <c r="OVQ70" s="112" t="e">
        <f>#REF!-#REF!</f>
        <v>#REF!</v>
      </c>
      <c r="OVR70" s="112" t="e">
        <f>#REF!-#REF!</f>
        <v>#REF!</v>
      </c>
      <c r="OVS70" s="112" t="e">
        <f>#REF!-#REF!</f>
        <v>#REF!</v>
      </c>
      <c r="OVT70" s="112" t="e">
        <f>#REF!-#REF!</f>
        <v>#REF!</v>
      </c>
      <c r="OVU70" s="112" t="e">
        <f>#REF!-#REF!</f>
        <v>#REF!</v>
      </c>
      <c r="OVV70" s="112" t="e">
        <f>#REF!-#REF!</f>
        <v>#REF!</v>
      </c>
      <c r="OVW70" s="112" t="e">
        <f>#REF!-#REF!</f>
        <v>#REF!</v>
      </c>
      <c r="OVX70" s="112" t="e">
        <f>#REF!-#REF!</f>
        <v>#REF!</v>
      </c>
      <c r="OVY70" s="112" t="e">
        <f>#REF!-#REF!</f>
        <v>#REF!</v>
      </c>
      <c r="OVZ70" s="112" t="e">
        <f>#REF!-#REF!</f>
        <v>#REF!</v>
      </c>
      <c r="OWA70" s="112" t="e">
        <f>#REF!-#REF!</f>
        <v>#REF!</v>
      </c>
      <c r="OWB70" s="112" t="e">
        <f>#REF!-#REF!</f>
        <v>#REF!</v>
      </c>
      <c r="OWC70" s="112" t="e">
        <f>#REF!-#REF!</f>
        <v>#REF!</v>
      </c>
      <c r="OWD70" s="112" t="e">
        <f>#REF!-#REF!</f>
        <v>#REF!</v>
      </c>
      <c r="OWE70" s="112" t="e">
        <f>#REF!-#REF!</f>
        <v>#REF!</v>
      </c>
      <c r="OWF70" s="112" t="e">
        <f>#REF!-#REF!</f>
        <v>#REF!</v>
      </c>
      <c r="OWG70" s="112" t="e">
        <f>#REF!-#REF!</f>
        <v>#REF!</v>
      </c>
      <c r="OWH70" s="112" t="e">
        <f>#REF!-#REF!</f>
        <v>#REF!</v>
      </c>
      <c r="OWI70" s="112" t="e">
        <f>#REF!-#REF!</f>
        <v>#REF!</v>
      </c>
      <c r="OWJ70" s="112" t="e">
        <f>#REF!-#REF!</f>
        <v>#REF!</v>
      </c>
      <c r="OWK70" s="112" t="e">
        <f>#REF!-#REF!</f>
        <v>#REF!</v>
      </c>
      <c r="OWL70" s="112" t="e">
        <f>#REF!-#REF!</f>
        <v>#REF!</v>
      </c>
      <c r="OWM70" s="112" t="e">
        <f>#REF!-#REF!</f>
        <v>#REF!</v>
      </c>
      <c r="OWN70" s="112" t="e">
        <f>#REF!-#REF!</f>
        <v>#REF!</v>
      </c>
      <c r="OWO70" s="112" t="e">
        <f>#REF!-#REF!</f>
        <v>#REF!</v>
      </c>
      <c r="OWP70" s="112" t="e">
        <f>#REF!-#REF!</f>
        <v>#REF!</v>
      </c>
      <c r="OWQ70" s="112" t="e">
        <f>#REF!-#REF!</f>
        <v>#REF!</v>
      </c>
      <c r="OWR70" s="112" t="e">
        <f>#REF!-#REF!</f>
        <v>#REF!</v>
      </c>
      <c r="OWS70" s="112" t="e">
        <f>#REF!-#REF!</f>
        <v>#REF!</v>
      </c>
      <c r="OWT70" s="112" t="e">
        <f>#REF!-#REF!</f>
        <v>#REF!</v>
      </c>
      <c r="OWU70" s="112" t="e">
        <f>#REF!-#REF!</f>
        <v>#REF!</v>
      </c>
      <c r="OWV70" s="112" t="e">
        <f>#REF!-#REF!</f>
        <v>#REF!</v>
      </c>
      <c r="OWW70" s="112" t="e">
        <f>#REF!-#REF!</f>
        <v>#REF!</v>
      </c>
      <c r="OWX70" s="112" t="e">
        <f>#REF!-#REF!</f>
        <v>#REF!</v>
      </c>
      <c r="OWY70" s="112" t="e">
        <f>#REF!-#REF!</f>
        <v>#REF!</v>
      </c>
      <c r="OWZ70" s="112" t="e">
        <f>#REF!-#REF!</f>
        <v>#REF!</v>
      </c>
      <c r="OXA70" s="112" t="e">
        <f>#REF!-#REF!</f>
        <v>#REF!</v>
      </c>
      <c r="OXB70" s="112" t="e">
        <f>#REF!-#REF!</f>
        <v>#REF!</v>
      </c>
      <c r="OXC70" s="112" t="e">
        <f>#REF!-#REF!</f>
        <v>#REF!</v>
      </c>
      <c r="OXD70" s="112" t="e">
        <f>#REF!-#REF!</f>
        <v>#REF!</v>
      </c>
      <c r="OXE70" s="112" t="e">
        <f>#REF!-#REF!</f>
        <v>#REF!</v>
      </c>
      <c r="OXF70" s="112" t="e">
        <f>#REF!-#REF!</f>
        <v>#REF!</v>
      </c>
      <c r="OXG70" s="112" t="e">
        <f>#REF!-#REF!</f>
        <v>#REF!</v>
      </c>
      <c r="OXH70" s="112" t="e">
        <f>#REF!-#REF!</f>
        <v>#REF!</v>
      </c>
      <c r="OXI70" s="112" t="e">
        <f>#REF!-#REF!</f>
        <v>#REF!</v>
      </c>
      <c r="OXJ70" s="112" t="e">
        <f>#REF!-#REF!</f>
        <v>#REF!</v>
      </c>
      <c r="OXK70" s="112" t="e">
        <f>#REF!-#REF!</f>
        <v>#REF!</v>
      </c>
      <c r="OXL70" s="112" t="e">
        <f>#REF!-#REF!</f>
        <v>#REF!</v>
      </c>
      <c r="OXM70" s="112" t="e">
        <f>#REF!-#REF!</f>
        <v>#REF!</v>
      </c>
      <c r="OXN70" s="112" t="e">
        <f>#REF!-#REF!</f>
        <v>#REF!</v>
      </c>
      <c r="OXO70" s="112" t="e">
        <f>#REF!-#REF!</f>
        <v>#REF!</v>
      </c>
      <c r="OXP70" s="112" t="e">
        <f>#REF!-#REF!</f>
        <v>#REF!</v>
      </c>
      <c r="OXQ70" s="112" t="e">
        <f>#REF!-#REF!</f>
        <v>#REF!</v>
      </c>
      <c r="OXR70" s="112" t="e">
        <f>#REF!-#REF!</f>
        <v>#REF!</v>
      </c>
      <c r="OXS70" s="112" t="e">
        <f>#REF!-#REF!</f>
        <v>#REF!</v>
      </c>
      <c r="OXT70" s="112" t="e">
        <f>#REF!-#REF!</f>
        <v>#REF!</v>
      </c>
      <c r="OXU70" s="112" t="e">
        <f>#REF!-#REF!</f>
        <v>#REF!</v>
      </c>
      <c r="OXV70" s="112" t="e">
        <f>#REF!-#REF!</f>
        <v>#REF!</v>
      </c>
      <c r="OXW70" s="112" t="e">
        <f>#REF!-#REF!</f>
        <v>#REF!</v>
      </c>
      <c r="OXX70" s="112" t="e">
        <f>#REF!-#REF!</f>
        <v>#REF!</v>
      </c>
      <c r="OXY70" s="112" t="e">
        <f>#REF!-#REF!</f>
        <v>#REF!</v>
      </c>
      <c r="OXZ70" s="112" t="e">
        <f>#REF!-#REF!</f>
        <v>#REF!</v>
      </c>
      <c r="OYA70" s="112" t="e">
        <f>#REF!-#REF!</f>
        <v>#REF!</v>
      </c>
      <c r="OYB70" s="112" t="e">
        <f>#REF!-#REF!</f>
        <v>#REF!</v>
      </c>
      <c r="OYC70" s="112" t="e">
        <f>#REF!-#REF!</f>
        <v>#REF!</v>
      </c>
      <c r="OYD70" s="112" t="e">
        <f>#REF!-#REF!</f>
        <v>#REF!</v>
      </c>
      <c r="OYE70" s="112" t="e">
        <f>#REF!-#REF!</f>
        <v>#REF!</v>
      </c>
      <c r="OYF70" s="112" t="e">
        <f>#REF!-#REF!</f>
        <v>#REF!</v>
      </c>
      <c r="OYG70" s="112" t="e">
        <f>#REF!-#REF!</f>
        <v>#REF!</v>
      </c>
      <c r="OYH70" s="112" t="e">
        <f>#REF!-#REF!</f>
        <v>#REF!</v>
      </c>
      <c r="OYI70" s="112" t="e">
        <f>#REF!-#REF!</f>
        <v>#REF!</v>
      </c>
      <c r="OYJ70" s="112" t="e">
        <f>#REF!-#REF!</f>
        <v>#REF!</v>
      </c>
      <c r="OYK70" s="112" t="e">
        <f>#REF!-#REF!</f>
        <v>#REF!</v>
      </c>
      <c r="OYL70" s="112" t="e">
        <f>#REF!-#REF!</f>
        <v>#REF!</v>
      </c>
      <c r="OYM70" s="112" t="e">
        <f>#REF!-#REF!</f>
        <v>#REF!</v>
      </c>
      <c r="OYN70" s="112" t="e">
        <f>#REF!-#REF!</f>
        <v>#REF!</v>
      </c>
      <c r="OYO70" s="112" t="e">
        <f>#REF!-#REF!</f>
        <v>#REF!</v>
      </c>
      <c r="OYP70" s="112" t="e">
        <f>#REF!-#REF!</f>
        <v>#REF!</v>
      </c>
      <c r="OYQ70" s="112" t="e">
        <f>#REF!-#REF!</f>
        <v>#REF!</v>
      </c>
      <c r="OYR70" s="112" t="e">
        <f>#REF!-#REF!</f>
        <v>#REF!</v>
      </c>
      <c r="OYS70" s="112" t="e">
        <f>#REF!-#REF!</f>
        <v>#REF!</v>
      </c>
      <c r="OYT70" s="112" t="e">
        <f>#REF!-#REF!</f>
        <v>#REF!</v>
      </c>
      <c r="OYU70" s="112" t="e">
        <f>#REF!-#REF!</f>
        <v>#REF!</v>
      </c>
      <c r="OYV70" s="112" t="e">
        <f>#REF!-#REF!</f>
        <v>#REF!</v>
      </c>
      <c r="OYW70" s="112" t="e">
        <f>#REF!-#REF!</f>
        <v>#REF!</v>
      </c>
      <c r="OYX70" s="112" t="e">
        <f>#REF!-#REF!</f>
        <v>#REF!</v>
      </c>
      <c r="OYY70" s="112" t="e">
        <f>#REF!-#REF!</f>
        <v>#REF!</v>
      </c>
      <c r="OYZ70" s="112" t="e">
        <f>#REF!-#REF!</f>
        <v>#REF!</v>
      </c>
      <c r="OZA70" s="112" t="e">
        <f>#REF!-#REF!</f>
        <v>#REF!</v>
      </c>
      <c r="OZB70" s="112" t="e">
        <f>#REF!-#REF!</f>
        <v>#REF!</v>
      </c>
      <c r="OZC70" s="112" t="e">
        <f>#REF!-#REF!</f>
        <v>#REF!</v>
      </c>
      <c r="OZD70" s="112" t="e">
        <f>#REF!-#REF!</f>
        <v>#REF!</v>
      </c>
      <c r="OZE70" s="112" t="e">
        <f>#REF!-#REF!</f>
        <v>#REF!</v>
      </c>
      <c r="OZF70" s="112" t="e">
        <f>#REF!-#REF!</f>
        <v>#REF!</v>
      </c>
      <c r="OZG70" s="112" t="e">
        <f>#REF!-#REF!</f>
        <v>#REF!</v>
      </c>
      <c r="OZH70" s="112" t="e">
        <f>#REF!-#REF!</f>
        <v>#REF!</v>
      </c>
      <c r="OZI70" s="112" t="e">
        <f>#REF!-#REF!</f>
        <v>#REF!</v>
      </c>
      <c r="OZJ70" s="112" t="e">
        <f>#REF!-#REF!</f>
        <v>#REF!</v>
      </c>
      <c r="OZK70" s="112" t="e">
        <f>#REF!-#REF!</f>
        <v>#REF!</v>
      </c>
      <c r="OZL70" s="112" t="e">
        <f>#REF!-#REF!</f>
        <v>#REF!</v>
      </c>
      <c r="OZM70" s="112" t="e">
        <f>#REF!-#REF!</f>
        <v>#REF!</v>
      </c>
      <c r="OZN70" s="112" t="e">
        <f>#REF!-#REF!</f>
        <v>#REF!</v>
      </c>
      <c r="OZO70" s="112" t="e">
        <f>#REF!-#REF!</f>
        <v>#REF!</v>
      </c>
      <c r="OZP70" s="112" t="e">
        <f>#REF!-#REF!</f>
        <v>#REF!</v>
      </c>
      <c r="OZQ70" s="112" t="e">
        <f>#REF!-#REF!</f>
        <v>#REF!</v>
      </c>
      <c r="OZR70" s="112" t="e">
        <f>#REF!-#REF!</f>
        <v>#REF!</v>
      </c>
      <c r="OZS70" s="112" t="e">
        <f>#REF!-#REF!</f>
        <v>#REF!</v>
      </c>
      <c r="OZT70" s="112" t="e">
        <f>#REF!-#REF!</f>
        <v>#REF!</v>
      </c>
      <c r="OZU70" s="112" t="e">
        <f>#REF!-#REF!</f>
        <v>#REF!</v>
      </c>
      <c r="OZV70" s="112" t="e">
        <f>#REF!-#REF!</f>
        <v>#REF!</v>
      </c>
      <c r="OZW70" s="112" t="e">
        <f>#REF!-#REF!</f>
        <v>#REF!</v>
      </c>
      <c r="OZX70" s="112" t="e">
        <f>#REF!-#REF!</f>
        <v>#REF!</v>
      </c>
      <c r="OZY70" s="112" t="e">
        <f>#REF!-#REF!</f>
        <v>#REF!</v>
      </c>
      <c r="OZZ70" s="112" t="e">
        <f>#REF!-#REF!</f>
        <v>#REF!</v>
      </c>
      <c r="PAA70" s="112" t="e">
        <f>#REF!-#REF!</f>
        <v>#REF!</v>
      </c>
      <c r="PAB70" s="112" t="e">
        <f>#REF!-#REF!</f>
        <v>#REF!</v>
      </c>
      <c r="PAC70" s="112" t="e">
        <f>#REF!-#REF!</f>
        <v>#REF!</v>
      </c>
      <c r="PAD70" s="112" t="e">
        <f>#REF!-#REF!</f>
        <v>#REF!</v>
      </c>
      <c r="PAE70" s="112" t="e">
        <f>#REF!-#REF!</f>
        <v>#REF!</v>
      </c>
      <c r="PAF70" s="112" t="e">
        <f>#REF!-#REF!</f>
        <v>#REF!</v>
      </c>
      <c r="PAG70" s="112" t="e">
        <f>#REF!-#REF!</f>
        <v>#REF!</v>
      </c>
      <c r="PAH70" s="112" t="e">
        <f>#REF!-#REF!</f>
        <v>#REF!</v>
      </c>
      <c r="PAI70" s="112" t="e">
        <f>#REF!-#REF!</f>
        <v>#REF!</v>
      </c>
      <c r="PAJ70" s="112" t="e">
        <f>#REF!-#REF!</f>
        <v>#REF!</v>
      </c>
      <c r="PAK70" s="112" t="e">
        <f>#REF!-#REF!</f>
        <v>#REF!</v>
      </c>
      <c r="PAL70" s="112" t="e">
        <f>#REF!-#REF!</f>
        <v>#REF!</v>
      </c>
      <c r="PAM70" s="112" t="e">
        <f>#REF!-#REF!</f>
        <v>#REF!</v>
      </c>
      <c r="PAN70" s="112" t="e">
        <f>#REF!-#REF!</f>
        <v>#REF!</v>
      </c>
      <c r="PAO70" s="112" t="e">
        <f>#REF!-#REF!</f>
        <v>#REF!</v>
      </c>
      <c r="PAP70" s="112" t="e">
        <f>#REF!-#REF!</f>
        <v>#REF!</v>
      </c>
      <c r="PAQ70" s="112" t="e">
        <f>#REF!-#REF!</f>
        <v>#REF!</v>
      </c>
      <c r="PAR70" s="112" t="e">
        <f>#REF!-#REF!</f>
        <v>#REF!</v>
      </c>
      <c r="PAS70" s="112" t="e">
        <f>#REF!-#REF!</f>
        <v>#REF!</v>
      </c>
      <c r="PAT70" s="112" t="e">
        <f>#REF!-#REF!</f>
        <v>#REF!</v>
      </c>
      <c r="PAU70" s="112" t="e">
        <f>#REF!-#REF!</f>
        <v>#REF!</v>
      </c>
      <c r="PAV70" s="112" t="e">
        <f>#REF!-#REF!</f>
        <v>#REF!</v>
      </c>
      <c r="PAW70" s="112" t="e">
        <f>#REF!-#REF!</f>
        <v>#REF!</v>
      </c>
      <c r="PAX70" s="112" t="e">
        <f>#REF!-#REF!</f>
        <v>#REF!</v>
      </c>
      <c r="PAY70" s="112" t="e">
        <f>#REF!-#REF!</f>
        <v>#REF!</v>
      </c>
      <c r="PAZ70" s="112" t="e">
        <f>#REF!-#REF!</f>
        <v>#REF!</v>
      </c>
      <c r="PBA70" s="112" t="e">
        <f>#REF!-#REF!</f>
        <v>#REF!</v>
      </c>
      <c r="PBB70" s="112" t="e">
        <f>#REF!-#REF!</f>
        <v>#REF!</v>
      </c>
      <c r="PBC70" s="112" t="e">
        <f>#REF!-#REF!</f>
        <v>#REF!</v>
      </c>
      <c r="PBD70" s="112" t="e">
        <f>#REF!-#REF!</f>
        <v>#REF!</v>
      </c>
      <c r="PBE70" s="112" t="e">
        <f>#REF!-#REF!</f>
        <v>#REF!</v>
      </c>
      <c r="PBF70" s="112" t="e">
        <f>#REF!-#REF!</f>
        <v>#REF!</v>
      </c>
      <c r="PBG70" s="112" t="e">
        <f>#REF!-#REF!</f>
        <v>#REF!</v>
      </c>
      <c r="PBH70" s="112" t="e">
        <f>#REF!-#REF!</f>
        <v>#REF!</v>
      </c>
      <c r="PBI70" s="112" t="e">
        <f>#REF!-#REF!</f>
        <v>#REF!</v>
      </c>
      <c r="PBJ70" s="112" t="e">
        <f>#REF!-#REF!</f>
        <v>#REF!</v>
      </c>
      <c r="PBK70" s="112" t="e">
        <f>#REF!-#REF!</f>
        <v>#REF!</v>
      </c>
      <c r="PBL70" s="112" t="e">
        <f>#REF!-#REF!</f>
        <v>#REF!</v>
      </c>
      <c r="PBM70" s="112" t="e">
        <f>#REF!-#REF!</f>
        <v>#REF!</v>
      </c>
      <c r="PBN70" s="112" t="e">
        <f>#REF!-#REF!</f>
        <v>#REF!</v>
      </c>
      <c r="PBO70" s="112" t="e">
        <f>#REF!-#REF!</f>
        <v>#REF!</v>
      </c>
      <c r="PBP70" s="112" t="e">
        <f>#REF!-#REF!</f>
        <v>#REF!</v>
      </c>
      <c r="PBQ70" s="112" t="e">
        <f>#REF!-#REF!</f>
        <v>#REF!</v>
      </c>
      <c r="PBR70" s="112" t="e">
        <f>#REF!-#REF!</f>
        <v>#REF!</v>
      </c>
      <c r="PBS70" s="112" t="e">
        <f>#REF!-#REF!</f>
        <v>#REF!</v>
      </c>
      <c r="PBT70" s="112" t="e">
        <f>#REF!-#REF!</f>
        <v>#REF!</v>
      </c>
      <c r="PBU70" s="112" t="e">
        <f>#REF!-#REF!</f>
        <v>#REF!</v>
      </c>
      <c r="PBV70" s="112" t="e">
        <f>#REF!-#REF!</f>
        <v>#REF!</v>
      </c>
      <c r="PBW70" s="112" t="e">
        <f>#REF!-#REF!</f>
        <v>#REF!</v>
      </c>
      <c r="PBX70" s="112" t="e">
        <f>#REF!-#REF!</f>
        <v>#REF!</v>
      </c>
      <c r="PBY70" s="112" t="e">
        <f>#REF!-#REF!</f>
        <v>#REF!</v>
      </c>
      <c r="PBZ70" s="112" t="e">
        <f>#REF!-#REF!</f>
        <v>#REF!</v>
      </c>
      <c r="PCA70" s="112" t="e">
        <f>#REF!-#REF!</f>
        <v>#REF!</v>
      </c>
      <c r="PCB70" s="112" t="e">
        <f>#REF!-#REF!</f>
        <v>#REF!</v>
      </c>
      <c r="PCC70" s="112" t="e">
        <f>#REF!-#REF!</f>
        <v>#REF!</v>
      </c>
      <c r="PCD70" s="112" t="e">
        <f>#REF!-#REF!</f>
        <v>#REF!</v>
      </c>
      <c r="PCE70" s="112" t="e">
        <f>#REF!-#REF!</f>
        <v>#REF!</v>
      </c>
      <c r="PCF70" s="112" t="e">
        <f>#REF!-#REF!</f>
        <v>#REF!</v>
      </c>
      <c r="PCG70" s="112" t="e">
        <f>#REF!-#REF!</f>
        <v>#REF!</v>
      </c>
      <c r="PCH70" s="112" t="e">
        <f>#REF!-#REF!</f>
        <v>#REF!</v>
      </c>
      <c r="PCI70" s="112" t="e">
        <f>#REF!-#REF!</f>
        <v>#REF!</v>
      </c>
      <c r="PCJ70" s="112" t="e">
        <f>#REF!-#REF!</f>
        <v>#REF!</v>
      </c>
      <c r="PCK70" s="112" t="e">
        <f>#REF!-#REF!</f>
        <v>#REF!</v>
      </c>
      <c r="PCL70" s="112" t="e">
        <f>#REF!-#REF!</f>
        <v>#REF!</v>
      </c>
      <c r="PCM70" s="112" t="e">
        <f>#REF!-#REF!</f>
        <v>#REF!</v>
      </c>
      <c r="PCN70" s="112" t="e">
        <f>#REF!-#REF!</f>
        <v>#REF!</v>
      </c>
      <c r="PCO70" s="112" t="e">
        <f>#REF!-#REF!</f>
        <v>#REF!</v>
      </c>
      <c r="PCP70" s="112" t="e">
        <f>#REF!-#REF!</f>
        <v>#REF!</v>
      </c>
      <c r="PCQ70" s="112" t="e">
        <f>#REF!-#REF!</f>
        <v>#REF!</v>
      </c>
      <c r="PCR70" s="112" t="e">
        <f>#REF!-#REF!</f>
        <v>#REF!</v>
      </c>
      <c r="PCS70" s="112" t="e">
        <f>#REF!-#REF!</f>
        <v>#REF!</v>
      </c>
      <c r="PCT70" s="112" t="e">
        <f>#REF!-#REF!</f>
        <v>#REF!</v>
      </c>
      <c r="PCU70" s="112" t="e">
        <f>#REF!-#REF!</f>
        <v>#REF!</v>
      </c>
      <c r="PCV70" s="112" t="e">
        <f>#REF!-#REF!</f>
        <v>#REF!</v>
      </c>
      <c r="PCW70" s="112" t="e">
        <f>#REF!-#REF!</f>
        <v>#REF!</v>
      </c>
      <c r="PCX70" s="112" t="e">
        <f>#REF!-#REF!</f>
        <v>#REF!</v>
      </c>
      <c r="PCY70" s="112" t="e">
        <f>#REF!-#REF!</f>
        <v>#REF!</v>
      </c>
      <c r="PCZ70" s="112" t="e">
        <f>#REF!-#REF!</f>
        <v>#REF!</v>
      </c>
      <c r="PDA70" s="112" t="e">
        <f>#REF!-#REF!</f>
        <v>#REF!</v>
      </c>
      <c r="PDB70" s="112" t="e">
        <f>#REF!-#REF!</f>
        <v>#REF!</v>
      </c>
      <c r="PDC70" s="112" t="e">
        <f>#REF!-#REF!</f>
        <v>#REF!</v>
      </c>
      <c r="PDD70" s="112" t="e">
        <f>#REF!-#REF!</f>
        <v>#REF!</v>
      </c>
      <c r="PDE70" s="112" t="e">
        <f>#REF!-#REF!</f>
        <v>#REF!</v>
      </c>
      <c r="PDF70" s="112" t="e">
        <f>#REF!-#REF!</f>
        <v>#REF!</v>
      </c>
      <c r="PDG70" s="112" t="e">
        <f>#REF!-#REF!</f>
        <v>#REF!</v>
      </c>
      <c r="PDH70" s="112" t="e">
        <f>#REF!-#REF!</f>
        <v>#REF!</v>
      </c>
      <c r="PDI70" s="112" t="e">
        <f>#REF!-#REF!</f>
        <v>#REF!</v>
      </c>
      <c r="PDJ70" s="112" t="e">
        <f>#REF!-#REF!</f>
        <v>#REF!</v>
      </c>
      <c r="PDK70" s="112" t="e">
        <f>#REF!-#REF!</f>
        <v>#REF!</v>
      </c>
      <c r="PDL70" s="112" t="e">
        <f>#REF!-#REF!</f>
        <v>#REF!</v>
      </c>
      <c r="PDM70" s="112" t="e">
        <f>#REF!-#REF!</f>
        <v>#REF!</v>
      </c>
      <c r="PDN70" s="112" t="e">
        <f>#REF!-#REF!</f>
        <v>#REF!</v>
      </c>
      <c r="PDO70" s="112" t="e">
        <f>#REF!-#REF!</f>
        <v>#REF!</v>
      </c>
      <c r="PDP70" s="112" t="e">
        <f>#REF!-#REF!</f>
        <v>#REF!</v>
      </c>
      <c r="PDQ70" s="112" t="e">
        <f>#REF!-#REF!</f>
        <v>#REF!</v>
      </c>
      <c r="PDR70" s="112" t="e">
        <f>#REF!-#REF!</f>
        <v>#REF!</v>
      </c>
      <c r="PDS70" s="112" t="e">
        <f>#REF!-#REF!</f>
        <v>#REF!</v>
      </c>
      <c r="PDT70" s="112" t="e">
        <f>#REF!-#REF!</f>
        <v>#REF!</v>
      </c>
      <c r="PDU70" s="112" t="e">
        <f>#REF!-#REF!</f>
        <v>#REF!</v>
      </c>
      <c r="PDV70" s="112" t="e">
        <f>#REF!-#REF!</f>
        <v>#REF!</v>
      </c>
      <c r="PDW70" s="112" t="e">
        <f>#REF!-#REF!</f>
        <v>#REF!</v>
      </c>
      <c r="PDX70" s="112" t="e">
        <f>#REF!-#REF!</f>
        <v>#REF!</v>
      </c>
      <c r="PDY70" s="112" t="e">
        <f>#REF!-#REF!</f>
        <v>#REF!</v>
      </c>
      <c r="PDZ70" s="112" t="e">
        <f>#REF!-#REF!</f>
        <v>#REF!</v>
      </c>
      <c r="PEA70" s="112" t="e">
        <f>#REF!-#REF!</f>
        <v>#REF!</v>
      </c>
      <c r="PEB70" s="112" t="e">
        <f>#REF!-#REF!</f>
        <v>#REF!</v>
      </c>
      <c r="PEC70" s="112" t="e">
        <f>#REF!-#REF!</f>
        <v>#REF!</v>
      </c>
      <c r="PED70" s="112" t="e">
        <f>#REF!-#REF!</f>
        <v>#REF!</v>
      </c>
      <c r="PEE70" s="112" t="e">
        <f>#REF!-#REF!</f>
        <v>#REF!</v>
      </c>
      <c r="PEF70" s="112" t="e">
        <f>#REF!-#REF!</f>
        <v>#REF!</v>
      </c>
      <c r="PEG70" s="112" t="e">
        <f>#REF!-#REF!</f>
        <v>#REF!</v>
      </c>
      <c r="PEH70" s="112" t="e">
        <f>#REF!-#REF!</f>
        <v>#REF!</v>
      </c>
      <c r="PEI70" s="112" t="e">
        <f>#REF!-#REF!</f>
        <v>#REF!</v>
      </c>
      <c r="PEJ70" s="112" t="e">
        <f>#REF!-#REF!</f>
        <v>#REF!</v>
      </c>
      <c r="PEK70" s="112" t="e">
        <f>#REF!-#REF!</f>
        <v>#REF!</v>
      </c>
      <c r="PEL70" s="112" t="e">
        <f>#REF!-#REF!</f>
        <v>#REF!</v>
      </c>
      <c r="PEM70" s="112" t="e">
        <f>#REF!-#REF!</f>
        <v>#REF!</v>
      </c>
      <c r="PEN70" s="112" t="e">
        <f>#REF!-#REF!</f>
        <v>#REF!</v>
      </c>
      <c r="PEO70" s="112" t="e">
        <f>#REF!-#REF!</f>
        <v>#REF!</v>
      </c>
      <c r="PEP70" s="112" t="e">
        <f>#REF!-#REF!</f>
        <v>#REF!</v>
      </c>
      <c r="PEQ70" s="112" t="e">
        <f>#REF!-#REF!</f>
        <v>#REF!</v>
      </c>
      <c r="PER70" s="112" t="e">
        <f>#REF!-#REF!</f>
        <v>#REF!</v>
      </c>
      <c r="PES70" s="112" t="e">
        <f>#REF!-#REF!</f>
        <v>#REF!</v>
      </c>
      <c r="PET70" s="112" t="e">
        <f>#REF!-#REF!</f>
        <v>#REF!</v>
      </c>
      <c r="PEU70" s="112" t="e">
        <f>#REF!-#REF!</f>
        <v>#REF!</v>
      </c>
      <c r="PEV70" s="112" t="e">
        <f>#REF!-#REF!</f>
        <v>#REF!</v>
      </c>
      <c r="PEW70" s="112" t="e">
        <f>#REF!-#REF!</f>
        <v>#REF!</v>
      </c>
      <c r="PEX70" s="112" t="e">
        <f>#REF!-#REF!</f>
        <v>#REF!</v>
      </c>
      <c r="PEY70" s="112" t="e">
        <f>#REF!-#REF!</f>
        <v>#REF!</v>
      </c>
      <c r="PEZ70" s="112" t="e">
        <f>#REF!-#REF!</f>
        <v>#REF!</v>
      </c>
      <c r="PFA70" s="112" t="e">
        <f>#REF!-#REF!</f>
        <v>#REF!</v>
      </c>
      <c r="PFB70" s="112" t="e">
        <f>#REF!-#REF!</f>
        <v>#REF!</v>
      </c>
      <c r="PFC70" s="112" t="e">
        <f>#REF!-#REF!</f>
        <v>#REF!</v>
      </c>
      <c r="PFD70" s="112" t="e">
        <f>#REF!-#REF!</f>
        <v>#REF!</v>
      </c>
      <c r="PFE70" s="112" t="e">
        <f>#REF!-#REF!</f>
        <v>#REF!</v>
      </c>
      <c r="PFF70" s="112" t="e">
        <f>#REF!-#REF!</f>
        <v>#REF!</v>
      </c>
      <c r="PFG70" s="112" t="e">
        <f>#REF!-#REF!</f>
        <v>#REF!</v>
      </c>
      <c r="PFH70" s="112" t="e">
        <f>#REF!-#REF!</f>
        <v>#REF!</v>
      </c>
      <c r="PFI70" s="112" t="e">
        <f>#REF!-#REF!</f>
        <v>#REF!</v>
      </c>
      <c r="PFJ70" s="112" t="e">
        <f>#REF!-#REF!</f>
        <v>#REF!</v>
      </c>
      <c r="PFK70" s="112" t="e">
        <f>#REF!-#REF!</f>
        <v>#REF!</v>
      </c>
      <c r="PFL70" s="112" t="e">
        <f>#REF!-#REF!</f>
        <v>#REF!</v>
      </c>
      <c r="PFM70" s="112" t="e">
        <f>#REF!-#REF!</f>
        <v>#REF!</v>
      </c>
      <c r="PFN70" s="112" t="e">
        <f>#REF!-#REF!</f>
        <v>#REF!</v>
      </c>
      <c r="PFO70" s="112" t="e">
        <f>#REF!-#REF!</f>
        <v>#REF!</v>
      </c>
      <c r="PFP70" s="112" t="e">
        <f>#REF!-#REF!</f>
        <v>#REF!</v>
      </c>
      <c r="PFQ70" s="112" t="e">
        <f>#REF!-#REF!</f>
        <v>#REF!</v>
      </c>
      <c r="PFR70" s="112" t="e">
        <f>#REF!-#REF!</f>
        <v>#REF!</v>
      </c>
      <c r="PFS70" s="112" t="e">
        <f>#REF!-#REF!</f>
        <v>#REF!</v>
      </c>
      <c r="PFT70" s="112" t="e">
        <f>#REF!-#REF!</f>
        <v>#REF!</v>
      </c>
      <c r="PFU70" s="112" t="e">
        <f>#REF!-#REF!</f>
        <v>#REF!</v>
      </c>
      <c r="PFV70" s="112" t="e">
        <f>#REF!-#REF!</f>
        <v>#REF!</v>
      </c>
      <c r="PFW70" s="112" t="e">
        <f>#REF!-#REF!</f>
        <v>#REF!</v>
      </c>
      <c r="PFX70" s="112" t="e">
        <f>#REF!-#REF!</f>
        <v>#REF!</v>
      </c>
      <c r="PFY70" s="112" t="e">
        <f>#REF!-#REF!</f>
        <v>#REF!</v>
      </c>
      <c r="PFZ70" s="112" t="e">
        <f>#REF!-#REF!</f>
        <v>#REF!</v>
      </c>
      <c r="PGA70" s="112" t="e">
        <f>#REF!-#REF!</f>
        <v>#REF!</v>
      </c>
      <c r="PGB70" s="112" t="e">
        <f>#REF!-#REF!</f>
        <v>#REF!</v>
      </c>
      <c r="PGC70" s="112" t="e">
        <f>#REF!-#REF!</f>
        <v>#REF!</v>
      </c>
      <c r="PGD70" s="112" t="e">
        <f>#REF!-#REF!</f>
        <v>#REF!</v>
      </c>
      <c r="PGE70" s="112" t="e">
        <f>#REF!-#REF!</f>
        <v>#REF!</v>
      </c>
      <c r="PGF70" s="112" t="e">
        <f>#REF!-#REF!</f>
        <v>#REF!</v>
      </c>
      <c r="PGG70" s="112" t="e">
        <f>#REF!-#REF!</f>
        <v>#REF!</v>
      </c>
      <c r="PGH70" s="112" t="e">
        <f>#REF!-#REF!</f>
        <v>#REF!</v>
      </c>
      <c r="PGI70" s="112" t="e">
        <f>#REF!-#REF!</f>
        <v>#REF!</v>
      </c>
      <c r="PGJ70" s="112" t="e">
        <f>#REF!-#REF!</f>
        <v>#REF!</v>
      </c>
      <c r="PGK70" s="112" t="e">
        <f>#REF!-#REF!</f>
        <v>#REF!</v>
      </c>
      <c r="PGL70" s="112" t="e">
        <f>#REF!-#REF!</f>
        <v>#REF!</v>
      </c>
      <c r="PGM70" s="112" t="e">
        <f>#REF!-#REF!</f>
        <v>#REF!</v>
      </c>
      <c r="PGN70" s="112" t="e">
        <f>#REF!-#REF!</f>
        <v>#REF!</v>
      </c>
      <c r="PGO70" s="112" t="e">
        <f>#REF!-#REF!</f>
        <v>#REF!</v>
      </c>
      <c r="PGP70" s="112" t="e">
        <f>#REF!-#REF!</f>
        <v>#REF!</v>
      </c>
      <c r="PGQ70" s="112" t="e">
        <f>#REF!-#REF!</f>
        <v>#REF!</v>
      </c>
      <c r="PGR70" s="112" t="e">
        <f>#REF!-#REF!</f>
        <v>#REF!</v>
      </c>
      <c r="PGS70" s="112" t="e">
        <f>#REF!-#REF!</f>
        <v>#REF!</v>
      </c>
      <c r="PGT70" s="112" t="e">
        <f>#REF!-#REF!</f>
        <v>#REF!</v>
      </c>
      <c r="PGU70" s="112" t="e">
        <f>#REF!-#REF!</f>
        <v>#REF!</v>
      </c>
      <c r="PGV70" s="112" t="e">
        <f>#REF!-#REF!</f>
        <v>#REF!</v>
      </c>
      <c r="PGW70" s="112" t="e">
        <f>#REF!-#REF!</f>
        <v>#REF!</v>
      </c>
      <c r="PGX70" s="112" t="e">
        <f>#REF!-#REF!</f>
        <v>#REF!</v>
      </c>
      <c r="PGY70" s="112" t="e">
        <f>#REF!-#REF!</f>
        <v>#REF!</v>
      </c>
      <c r="PGZ70" s="112" t="e">
        <f>#REF!-#REF!</f>
        <v>#REF!</v>
      </c>
      <c r="PHA70" s="112" t="e">
        <f>#REF!-#REF!</f>
        <v>#REF!</v>
      </c>
      <c r="PHB70" s="112" t="e">
        <f>#REF!-#REF!</f>
        <v>#REF!</v>
      </c>
      <c r="PHC70" s="112" t="e">
        <f>#REF!-#REF!</f>
        <v>#REF!</v>
      </c>
      <c r="PHD70" s="112" t="e">
        <f>#REF!-#REF!</f>
        <v>#REF!</v>
      </c>
      <c r="PHE70" s="112" t="e">
        <f>#REF!-#REF!</f>
        <v>#REF!</v>
      </c>
      <c r="PHF70" s="112" t="e">
        <f>#REF!-#REF!</f>
        <v>#REF!</v>
      </c>
      <c r="PHG70" s="112" t="e">
        <f>#REF!-#REF!</f>
        <v>#REF!</v>
      </c>
      <c r="PHH70" s="112" t="e">
        <f>#REF!-#REF!</f>
        <v>#REF!</v>
      </c>
      <c r="PHI70" s="112" t="e">
        <f>#REF!-#REF!</f>
        <v>#REF!</v>
      </c>
      <c r="PHJ70" s="112" t="e">
        <f>#REF!-#REF!</f>
        <v>#REF!</v>
      </c>
      <c r="PHK70" s="112" t="e">
        <f>#REF!-#REF!</f>
        <v>#REF!</v>
      </c>
      <c r="PHL70" s="112" t="e">
        <f>#REF!-#REF!</f>
        <v>#REF!</v>
      </c>
      <c r="PHM70" s="112" t="e">
        <f>#REF!-#REF!</f>
        <v>#REF!</v>
      </c>
      <c r="PHN70" s="112" t="e">
        <f>#REF!-#REF!</f>
        <v>#REF!</v>
      </c>
      <c r="PHO70" s="112" t="e">
        <f>#REF!-#REF!</f>
        <v>#REF!</v>
      </c>
      <c r="PHP70" s="112" t="e">
        <f>#REF!-#REF!</f>
        <v>#REF!</v>
      </c>
      <c r="PHQ70" s="112" t="e">
        <f>#REF!-#REF!</f>
        <v>#REF!</v>
      </c>
      <c r="PHR70" s="112" t="e">
        <f>#REF!-#REF!</f>
        <v>#REF!</v>
      </c>
      <c r="PHS70" s="112" t="e">
        <f>#REF!-#REF!</f>
        <v>#REF!</v>
      </c>
      <c r="PHT70" s="112" t="e">
        <f>#REF!-#REF!</f>
        <v>#REF!</v>
      </c>
      <c r="PHU70" s="112" t="e">
        <f>#REF!-#REF!</f>
        <v>#REF!</v>
      </c>
      <c r="PHV70" s="112" t="e">
        <f>#REF!-#REF!</f>
        <v>#REF!</v>
      </c>
      <c r="PHW70" s="112" t="e">
        <f>#REF!-#REF!</f>
        <v>#REF!</v>
      </c>
      <c r="PHX70" s="112" t="e">
        <f>#REF!-#REF!</f>
        <v>#REF!</v>
      </c>
      <c r="PHY70" s="112" t="e">
        <f>#REF!-#REF!</f>
        <v>#REF!</v>
      </c>
      <c r="PHZ70" s="112" t="e">
        <f>#REF!-#REF!</f>
        <v>#REF!</v>
      </c>
      <c r="PIA70" s="112" t="e">
        <f>#REF!-#REF!</f>
        <v>#REF!</v>
      </c>
      <c r="PIB70" s="112" t="e">
        <f>#REF!-#REF!</f>
        <v>#REF!</v>
      </c>
      <c r="PIC70" s="112" t="e">
        <f>#REF!-#REF!</f>
        <v>#REF!</v>
      </c>
      <c r="PID70" s="112" t="e">
        <f>#REF!-#REF!</f>
        <v>#REF!</v>
      </c>
      <c r="PIE70" s="112" t="e">
        <f>#REF!-#REF!</f>
        <v>#REF!</v>
      </c>
      <c r="PIF70" s="112" t="e">
        <f>#REF!-#REF!</f>
        <v>#REF!</v>
      </c>
      <c r="PIG70" s="112" t="e">
        <f>#REF!-#REF!</f>
        <v>#REF!</v>
      </c>
      <c r="PIH70" s="112" t="e">
        <f>#REF!-#REF!</f>
        <v>#REF!</v>
      </c>
      <c r="PII70" s="112" t="e">
        <f>#REF!-#REF!</f>
        <v>#REF!</v>
      </c>
      <c r="PIJ70" s="112" t="e">
        <f>#REF!-#REF!</f>
        <v>#REF!</v>
      </c>
      <c r="PIK70" s="112" t="e">
        <f>#REF!-#REF!</f>
        <v>#REF!</v>
      </c>
      <c r="PIL70" s="112" t="e">
        <f>#REF!-#REF!</f>
        <v>#REF!</v>
      </c>
      <c r="PIM70" s="112" t="e">
        <f>#REF!-#REF!</f>
        <v>#REF!</v>
      </c>
      <c r="PIN70" s="112" t="e">
        <f>#REF!-#REF!</f>
        <v>#REF!</v>
      </c>
      <c r="PIO70" s="112" t="e">
        <f>#REF!-#REF!</f>
        <v>#REF!</v>
      </c>
      <c r="PIP70" s="112" t="e">
        <f>#REF!-#REF!</f>
        <v>#REF!</v>
      </c>
      <c r="PIQ70" s="112" t="e">
        <f>#REF!-#REF!</f>
        <v>#REF!</v>
      </c>
      <c r="PIR70" s="112" t="e">
        <f>#REF!-#REF!</f>
        <v>#REF!</v>
      </c>
      <c r="PIS70" s="112" t="e">
        <f>#REF!-#REF!</f>
        <v>#REF!</v>
      </c>
      <c r="PIT70" s="112" t="e">
        <f>#REF!-#REF!</f>
        <v>#REF!</v>
      </c>
      <c r="PIU70" s="112" t="e">
        <f>#REF!-#REF!</f>
        <v>#REF!</v>
      </c>
      <c r="PIV70" s="112" t="e">
        <f>#REF!-#REF!</f>
        <v>#REF!</v>
      </c>
      <c r="PIW70" s="112" t="e">
        <f>#REF!-#REF!</f>
        <v>#REF!</v>
      </c>
      <c r="PIX70" s="112" t="e">
        <f>#REF!-#REF!</f>
        <v>#REF!</v>
      </c>
      <c r="PIY70" s="112" t="e">
        <f>#REF!-#REF!</f>
        <v>#REF!</v>
      </c>
      <c r="PIZ70" s="112" t="e">
        <f>#REF!-#REF!</f>
        <v>#REF!</v>
      </c>
      <c r="PJA70" s="112" t="e">
        <f>#REF!-#REF!</f>
        <v>#REF!</v>
      </c>
      <c r="PJB70" s="112" t="e">
        <f>#REF!-#REF!</f>
        <v>#REF!</v>
      </c>
      <c r="PJC70" s="112" t="e">
        <f>#REF!-#REF!</f>
        <v>#REF!</v>
      </c>
      <c r="PJD70" s="112" t="e">
        <f>#REF!-#REF!</f>
        <v>#REF!</v>
      </c>
      <c r="PJE70" s="112" t="e">
        <f>#REF!-#REF!</f>
        <v>#REF!</v>
      </c>
      <c r="PJF70" s="112" t="e">
        <f>#REF!-#REF!</f>
        <v>#REF!</v>
      </c>
      <c r="PJG70" s="112" t="e">
        <f>#REF!-#REF!</f>
        <v>#REF!</v>
      </c>
      <c r="PJH70" s="112" t="e">
        <f>#REF!-#REF!</f>
        <v>#REF!</v>
      </c>
      <c r="PJI70" s="112" t="e">
        <f>#REF!-#REF!</f>
        <v>#REF!</v>
      </c>
      <c r="PJJ70" s="112" t="e">
        <f>#REF!-#REF!</f>
        <v>#REF!</v>
      </c>
      <c r="PJK70" s="112" t="e">
        <f>#REF!-#REF!</f>
        <v>#REF!</v>
      </c>
      <c r="PJL70" s="112" t="e">
        <f>#REF!-#REF!</f>
        <v>#REF!</v>
      </c>
      <c r="PJM70" s="112" t="e">
        <f>#REF!-#REF!</f>
        <v>#REF!</v>
      </c>
      <c r="PJN70" s="112" t="e">
        <f>#REF!-#REF!</f>
        <v>#REF!</v>
      </c>
      <c r="PJO70" s="112" t="e">
        <f>#REF!-#REF!</f>
        <v>#REF!</v>
      </c>
      <c r="PJP70" s="112" t="e">
        <f>#REF!-#REF!</f>
        <v>#REF!</v>
      </c>
      <c r="PJQ70" s="112" t="e">
        <f>#REF!-#REF!</f>
        <v>#REF!</v>
      </c>
      <c r="PJR70" s="112" t="e">
        <f>#REF!-#REF!</f>
        <v>#REF!</v>
      </c>
      <c r="PJS70" s="112" t="e">
        <f>#REF!-#REF!</f>
        <v>#REF!</v>
      </c>
      <c r="PJT70" s="112" t="e">
        <f>#REF!-#REF!</f>
        <v>#REF!</v>
      </c>
      <c r="PJU70" s="112" t="e">
        <f>#REF!-#REF!</f>
        <v>#REF!</v>
      </c>
      <c r="PJV70" s="112" t="e">
        <f>#REF!-#REF!</f>
        <v>#REF!</v>
      </c>
      <c r="PJW70" s="112" t="e">
        <f>#REF!-#REF!</f>
        <v>#REF!</v>
      </c>
      <c r="PJX70" s="112" t="e">
        <f>#REF!-#REF!</f>
        <v>#REF!</v>
      </c>
      <c r="PJY70" s="112" t="e">
        <f>#REF!-#REF!</f>
        <v>#REF!</v>
      </c>
      <c r="PJZ70" s="112" t="e">
        <f>#REF!-#REF!</f>
        <v>#REF!</v>
      </c>
      <c r="PKA70" s="112" t="e">
        <f>#REF!-#REF!</f>
        <v>#REF!</v>
      </c>
      <c r="PKB70" s="112" t="e">
        <f>#REF!-#REF!</f>
        <v>#REF!</v>
      </c>
      <c r="PKC70" s="112" t="e">
        <f>#REF!-#REF!</f>
        <v>#REF!</v>
      </c>
      <c r="PKD70" s="112" t="e">
        <f>#REF!-#REF!</f>
        <v>#REF!</v>
      </c>
      <c r="PKE70" s="112" t="e">
        <f>#REF!-#REF!</f>
        <v>#REF!</v>
      </c>
      <c r="PKF70" s="112" t="e">
        <f>#REF!-#REF!</f>
        <v>#REF!</v>
      </c>
      <c r="PKG70" s="112" t="e">
        <f>#REF!-#REF!</f>
        <v>#REF!</v>
      </c>
      <c r="PKH70" s="112" t="e">
        <f>#REF!-#REF!</f>
        <v>#REF!</v>
      </c>
      <c r="PKI70" s="112" t="e">
        <f>#REF!-#REF!</f>
        <v>#REF!</v>
      </c>
      <c r="PKJ70" s="112" t="e">
        <f>#REF!-#REF!</f>
        <v>#REF!</v>
      </c>
      <c r="PKK70" s="112" t="e">
        <f>#REF!-#REF!</f>
        <v>#REF!</v>
      </c>
      <c r="PKL70" s="112" t="e">
        <f>#REF!-#REF!</f>
        <v>#REF!</v>
      </c>
      <c r="PKM70" s="112" t="e">
        <f>#REF!-#REF!</f>
        <v>#REF!</v>
      </c>
      <c r="PKN70" s="112" t="e">
        <f>#REF!-#REF!</f>
        <v>#REF!</v>
      </c>
      <c r="PKO70" s="112" t="e">
        <f>#REF!-#REF!</f>
        <v>#REF!</v>
      </c>
      <c r="PKP70" s="112" t="e">
        <f>#REF!-#REF!</f>
        <v>#REF!</v>
      </c>
      <c r="PKQ70" s="112" t="e">
        <f>#REF!-#REF!</f>
        <v>#REF!</v>
      </c>
      <c r="PKR70" s="112" t="e">
        <f>#REF!-#REF!</f>
        <v>#REF!</v>
      </c>
      <c r="PKS70" s="112" t="e">
        <f>#REF!-#REF!</f>
        <v>#REF!</v>
      </c>
      <c r="PKT70" s="112" t="e">
        <f>#REF!-#REF!</f>
        <v>#REF!</v>
      </c>
      <c r="PKU70" s="112" t="e">
        <f>#REF!-#REF!</f>
        <v>#REF!</v>
      </c>
      <c r="PKV70" s="112" t="e">
        <f>#REF!-#REF!</f>
        <v>#REF!</v>
      </c>
      <c r="PKW70" s="112" t="e">
        <f>#REF!-#REF!</f>
        <v>#REF!</v>
      </c>
      <c r="PKX70" s="112" t="e">
        <f>#REF!-#REF!</f>
        <v>#REF!</v>
      </c>
      <c r="PKY70" s="112" t="e">
        <f>#REF!-#REF!</f>
        <v>#REF!</v>
      </c>
      <c r="PKZ70" s="112" t="e">
        <f>#REF!-#REF!</f>
        <v>#REF!</v>
      </c>
      <c r="PLA70" s="112" t="e">
        <f>#REF!-#REF!</f>
        <v>#REF!</v>
      </c>
      <c r="PLB70" s="112" t="e">
        <f>#REF!-#REF!</f>
        <v>#REF!</v>
      </c>
      <c r="PLC70" s="112" t="e">
        <f>#REF!-#REF!</f>
        <v>#REF!</v>
      </c>
      <c r="PLD70" s="112" t="e">
        <f>#REF!-#REF!</f>
        <v>#REF!</v>
      </c>
      <c r="PLE70" s="112" t="e">
        <f>#REF!-#REF!</f>
        <v>#REF!</v>
      </c>
      <c r="PLF70" s="112" t="e">
        <f>#REF!-#REF!</f>
        <v>#REF!</v>
      </c>
      <c r="PLG70" s="112" t="e">
        <f>#REF!-#REF!</f>
        <v>#REF!</v>
      </c>
      <c r="PLH70" s="112" t="e">
        <f>#REF!-#REF!</f>
        <v>#REF!</v>
      </c>
      <c r="PLI70" s="112" t="e">
        <f>#REF!-#REF!</f>
        <v>#REF!</v>
      </c>
      <c r="PLJ70" s="112" t="e">
        <f>#REF!-#REF!</f>
        <v>#REF!</v>
      </c>
      <c r="PLK70" s="112" t="e">
        <f>#REF!-#REF!</f>
        <v>#REF!</v>
      </c>
      <c r="PLL70" s="112" t="e">
        <f>#REF!-#REF!</f>
        <v>#REF!</v>
      </c>
      <c r="PLM70" s="112" t="e">
        <f>#REF!-#REF!</f>
        <v>#REF!</v>
      </c>
      <c r="PLN70" s="112" t="e">
        <f>#REF!-#REF!</f>
        <v>#REF!</v>
      </c>
      <c r="PLO70" s="112" t="e">
        <f>#REF!-#REF!</f>
        <v>#REF!</v>
      </c>
      <c r="PLP70" s="112" t="e">
        <f>#REF!-#REF!</f>
        <v>#REF!</v>
      </c>
      <c r="PLQ70" s="112" t="e">
        <f>#REF!-#REF!</f>
        <v>#REF!</v>
      </c>
      <c r="PLR70" s="112" t="e">
        <f>#REF!-#REF!</f>
        <v>#REF!</v>
      </c>
      <c r="PLS70" s="112" t="e">
        <f>#REF!-#REF!</f>
        <v>#REF!</v>
      </c>
      <c r="PLT70" s="112" t="e">
        <f>#REF!-#REF!</f>
        <v>#REF!</v>
      </c>
      <c r="PLU70" s="112" t="e">
        <f>#REF!-#REF!</f>
        <v>#REF!</v>
      </c>
      <c r="PLV70" s="112" t="e">
        <f>#REF!-#REF!</f>
        <v>#REF!</v>
      </c>
      <c r="PLW70" s="112" t="e">
        <f>#REF!-#REF!</f>
        <v>#REF!</v>
      </c>
      <c r="PLX70" s="112" t="e">
        <f>#REF!-#REF!</f>
        <v>#REF!</v>
      </c>
      <c r="PLY70" s="112" t="e">
        <f>#REF!-#REF!</f>
        <v>#REF!</v>
      </c>
      <c r="PLZ70" s="112" t="e">
        <f>#REF!-#REF!</f>
        <v>#REF!</v>
      </c>
      <c r="PMA70" s="112" t="e">
        <f>#REF!-#REF!</f>
        <v>#REF!</v>
      </c>
      <c r="PMB70" s="112" t="e">
        <f>#REF!-#REF!</f>
        <v>#REF!</v>
      </c>
      <c r="PMC70" s="112" t="e">
        <f>#REF!-#REF!</f>
        <v>#REF!</v>
      </c>
      <c r="PMD70" s="112" t="e">
        <f>#REF!-#REF!</f>
        <v>#REF!</v>
      </c>
      <c r="PME70" s="112" t="e">
        <f>#REF!-#REF!</f>
        <v>#REF!</v>
      </c>
      <c r="PMF70" s="112" t="e">
        <f>#REF!-#REF!</f>
        <v>#REF!</v>
      </c>
      <c r="PMG70" s="112" t="e">
        <f>#REF!-#REF!</f>
        <v>#REF!</v>
      </c>
      <c r="PMH70" s="112" t="e">
        <f>#REF!-#REF!</f>
        <v>#REF!</v>
      </c>
      <c r="PMI70" s="112" t="e">
        <f>#REF!-#REF!</f>
        <v>#REF!</v>
      </c>
      <c r="PMJ70" s="112" t="e">
        <f>#REF!-#REF!</f>
        <v>#REF!</v>
      </c>
      <c r="PMK70" s="112" t="e">
        <f>#REF!-#REF!</f>
        <v>#REF!</v>
      </c>
      <c r="PML70" s="112" t="e">
        <f>#REF!-#REF!</f>
        <v>#REF!</v>
      </c>
      <c r="PMM70" s="112" t="e">
        <f>#REF!-#REF!</f>
        <v>#REF!</v>
      </c>
      <c r="PMN70" s="112" t="e">
        <f>#REF!-#REF!</f>
        <v>#REF!</v>
      </c>
      <c r="PMO70" s="112" t="e">
        <f>#REF!-#REF!</f>
        <v>#REF!</v>
      </c>
      <c r="PMP70" s="112" t="e">
        <f>#REF!-#REF!</f>
        <v>#REF!</v>
      </c>
      <c r="PMQ70" s="112" t="e">
        <f>#REF!-#REF!</f>
        <v>#REF!</v>
      </c>
      <c r="PMR70" s="112" t="e">
        <f>#REF!-#REF!</f>
        <v>#REF!</v>
      </c>
      <c r="PMS70" s="112" t="e">
        <f>#REF!-#REF!</f>
        <v>#REF!</v>
      </c>
      <c r="PMT70" s="112" t="e">
        <f>#REF!-#REF!</f>
        <v>#REF!</v>
      </c>
      <c r="PMU70" s="112" t="e">
        <f>#REF!-#REF!</f>
        <v>#REF!</v>
      </c>
      <c r="PMV70" s="112" t="e">
        <f>#REF!-#REF!</f>
        <v>#REF!</v>
      </c>
      <c r="PMW70" s="112" t="e">
        <f>#REF!-#REF!</f>
        <v>#REF!</v>
      </c>
      <c r="PMX70" s="112" t="e">
        <f>#REF!-#REF!</f>
        <v>#REF!</v>
      </c>
      <c r="PMY70" s="112" t="e">
        <f>#REF!-#REF!</f>
        <v>#REF!</v>
      </c>
      <c r="PMZ70" s="112" t="e">
        <f>#REF!-#REF!</f>
        <v>#REF!</v>
      </c>
      <c r="PNA70" s="112" t="e">
        <f>#REF!-#REF!</f>
        <v>#REF!</v>
      </c>
      <c r="PNB70" s="112" t="e">
        <f>#REF!-#REF!</f>
        <v>#REF!</v>
      </c>
      <c r="PNC70" s="112" t="e">
        <f>#REF!-#REF!</f>
        <v>#REF!</v>
      </c>
      <c r="PND70" s="112" t="e">
        <f>#REF!-#REF!</f>
        <v>#REF!</v>
      </c>
      <c r="PNE70" s="112" t="e">
        <f>#REF!-#REF!</f>
        <v>#REF!</v>
      </c>
      <c r="PNF70" s="112" t="e">
        <f>#REF!-#REF!</f>
        <v>#REF!</v>
      </c>
      <c r="PNG70" s="112" t="e">
        <f>#REF!-#REF!</f>
        <v>#REF!</v>
      </c>
      <c r="PNH70" s="112" t="e">
        <f>#REF!-#REF!</f>
        <v>#REF!</v>
      </c>
      <c r="PNI70" s="112" t="e">
        <f>#REF!-#REF!</f>
        <v>#REF!</v>
      </c>
      <c r="PNJ70" s="112" t="e">
        <f>#REF!-#REF!</f>
        <v>#REF!</v>
      </c>
      <c r="PNK70" s="112" t="e">
        <f>#REF!-#REF!</f>
        <v>#REF!</v>
      </c>
      <c r="PNL70" s="112" t="e">
        <f>#REF!-#REF!</f>
        <v>#REF!</v>
      </c>
      <c r="PNM70" s="112" t="e">
        <f>#REF!-#REF!</f>
        <v>#REF!</v>
      </c>
      <c r="PNN70" s="112" t="e">
        <f>#REF!-#REF!</f>
        <v>#REF!</v>
      </c>
      <c r="PNO70" s="112" t="e">
        <f>#REF!-#REF!</f>
        <v>#REF!</v>
      </c>
      <c r="PNP70" s="112" t="e">
        <f>#REF!-#REF!</f>
        <v>#REF!</v>
      </c>
      <c r="PNQ70" s="112" t="e">
        <f>#REF!-#REF!</f>
        <v>#REF!</v>
      </c>
      <c r="PNR70" s="112" t="e">
        <f>#REF!-#REF!</f>
        <v>#REF!</v>
      </c>
      <c r="PNS70" s="112" t="e">
        <f>#REF!-#REF!</f>
        <v>#REF!</v>
      </c>
      <c r="PNT70" s="112" t="e">
        <f>#REF!-#REF!</f>
        <v>#REF!</v>
      </c>
      <c r="PNU70" s="112" t="e">
        <f>#REF!-#REF!</f>
        <v>#REF!</v>
      </c>
      <c r="PNV70" s="112" t="e">
        <f>#REF!-#REF!</f>
        <v>#REF!</v>
      </c>
      <c r="PNW70" s="112" t="e">
        <f>#REF!-#REF!</f>
        <v>#REF!</v>
      </c>
      <c r="PNX70" s="112" t="e">
        <f>#REF!-#REF!</f>
        <v>#REF!</v>
      </c>
      <c r="PNY70" s="112" t="e">
        <f>#REF!-#REF!</f>
        <v>#REF!</v>
      </c>
      <c r="PNZ70" s="112" t="e">
        <f>#REF!-#REF!</f>
        <v>#REF!</v>
      </c>
      <c r="POA70" s="112" t="e">
        <f>#REF!-#REF!</f>
        <v>#REF!</v>
      </c>
      <c r="POB70" s="112" t="e">
        <f>#REF!-#REF!</f>
        <v>#REF!</v>
      </c>
      <c r="POC70" s="112" t="e">
        <f>#REF!-#REF!</f>
        <v>#REF!</v>
      </c>
      <c r="POD70" s="112" t="e">
        <f>#REF!-#REF!</f>
        <v>#REF!</v>
      </c>
      <c r="POE70" s="112" t="e">
        <f>#REF!-#REF!</f>
        <v>#REF!</v>
      </c>
      <c r="POF70" s="112" t="e">
        <f>#REF!-#REF!</f>
        <v>#REF!</v>
      </c>
      <c r="POG70" s="112" t="e">
        <f>#REF!-#REF!</f>
        <v>#REF!</v>
      </c>
      <c r="POH70" s="112" t="e">
        <f>#REF!-#REF!</f>
        <v>#REF!</v>
      </c>
      <c r="POI70" s="112" t="e">
        <f>#REF!-#REF!</f>
        <v>#REF!</v>
      </c>
      <c r="POJ70" s="112" t="e">
        <f>#REF!-#REF!</f>
        <v>#REF!</v>
      </c>
      <c r="POK70" s="112" t="e">
        <f>#REF!-#REF!</f>
        <v>#REF!</v>
      </c>
      <c r="POL70" s="112" t="e">
        <f>#REF!-#REF!</f>
        <v>#REF!</v>
      </c>
      <c r="POM70" s="112" t="e">
        <f>#REF!-#REF!</f>
        <v>#REF!</v>
      </c>
      <c r="PON70" s="112" t="e">
        <f>#REF!-#REF!</f>
        <v>#REF!</v>
      </c>
      <c r="POO70" s="112" t="e">
        <f>#REF!-#REF!</f>
        <v>#REF!</v>
      </c>
      <c r="POP70" s="112" t="e">
        <f>#REF!-#REF!</f>
        <v>#REF!</v>
      </c>
      <c r="POQ70" s="112" t="e">
        <f>#REF!-#REF!</f>
        <v>#REF!</v>
      </c>
      <c r="POR70" s="112" t="e">
        <f>#REF!-#REF!</f>
        <v>#REF!</v>
      </c>
      <c r="POS70" s="112" t="e">
        <f>#REF!-#REF!</f>
        <v>#REF!</v>
      </c>
      <c r="POT70" s="112" t="e">
        <f>#REF!-#REF!</f>
        <v>#REF!</v>
      </c>
      <c r="POU70" s="112" t="e">
        <f>#REF!-#REF!</f>
        <v>#REF!</v>
      </c>
      <c r="POV70" s="112" t="e">
        <f>#REF!-#REF!</f>
        <v>#REF!</v>
      </c>
      <c r="POW70" s="112" t="e">
        <f>#REF!-#REF!</f>
        <v>#REF!</v>
      </c>
      <c r="POX70" s="112" t="e">
        <f>#REF!-#REF!</f>
        <v>#REF!</v>
      </c>
      <c r="POY70" s="112" t="e">
        <f>#REF!-#REF!</f>
        <v>#REF!</v>
      </c>
      <c r="POZ70" s="112" t="e">
        <f>#REF!-#REF!</f>
        <v>#REF!</v>
      </c>
      <c r="PPA70" s="112" t="e">
        <f>#REF!-#REF!</f>
        <v>#REF!</v>
      </c>
      <c r="PPB70" s="112" t="e">
        <f>#REF!-#REF!</f>
        <v>#REF!</v>
      </c>
      <c r="PPC70" s="112" t="e">
        <f>#REF!-#REF!</f>
        <v>#REF!</v>
      </c>
      <c r="PPD70" s="112" t="e">
        <f>#REF!-#REF!</f>
        <v>#REF!</v>
      </c>
      <c r="PPE70" s="112" t="e">
        <f>#REF!-#REF!</f>
        <v>#REF!</v>
      </c>
      <c r="PPF70" s="112" t="e">
        <f>#REF!-#REF!</f>
        <v>#REF!</v>
      </c>
      <c r="PPG70" s="112" t="e">
        <f>#REF!-#REF!</f>
        <v>#REF!</v>
      </c>
      <c r="PPH70" s="112" t="e">
        <f>#REF!-#REF!</f>
        <v>#REF!</v>
      </c>
      <c r="PPI70" s="112" t="e">
        <f>#REF!-#REF!</f>
        <v>#REF!</v>
      </c>
      <c r="PPJ70" s="112" t="e">
        <f>#REF!-#REF!</f>
        <v>#REF!</v>
      </c>
      <c r="PPK70" s="112" t="e">
        <f>#REF!-#REF!</f>
        <v>#REF!</v>
      </c>
      <c r="PPL70" s="112" t="e">
        <f>#REF!-#REF!</f>
        <v>#REF!</v>
      </c>
      <c r="PPM70" s="112" t="e">
        <f>#REF!-#REF!</f>
        <v>#REF!</v>
      </c>
      <c r="PPN70" s="112" t="e">
        <f>#REF!-#REF!</f>
        <v>#REF!</v>
      </c>
      <c r="PPO70" s="112" t="e">
        <f>#REF!-#REF!</f>
        <v>#REF!</v>
      </c>
      <c r="PPP70" s="112" t="e">
        <f>#REF!-#REF!</f>
        <v>#REF!</v>
      </c>
      <c r="PPQ70" s="112" t="e">
        <f>#REF!-#REF!</f>
        <v>#REF!</v>
      </c>
      <c r="PPR70" s="112" t="e">
        <f>#REF!-#REF!</f>
        <v>#REF!</v>
      </c>
      <c r="PPS70" s="112" t="e">
        <f>#REF!-#REF!</f>
        <v>#REF!</v>
      </c>
      <c r="PPT70" s="112" t="e">
        <f>#REF!-#REF!</f>
        <v>#REF!</v>
      </c>
      <c r="PPU70" s="112" t="e">
        <f>#REF!-#REF!</f>
        <v>#REF!</v>
      </c>
      <c r="PPV70" s="112" t="e">
        <f>#REF!-#REF!</f>
        <v>#REF!</v>
      </c>
      <c r="PPW70" s="112" t="e">
        <f>#REF!-#REF!</f>
        <v>#REF!</v>
      </c>
      <c r="PPX70" s="112" t="e">
        <f>#REF!-#REF!</f>
        <v>#REF!</v>
      </c>
      <c r="PPY70" s="112" t="e">
        <f>#REF!-#REF!</f>
        <v>#REF!</v>
      </c>
      <c r="PPZ70" s="112" t="e">
        <f>#REF!-#REF!</f>
        <v>#REF!</v>
      </c>
      <c r="PQA70" s="112" t="e">
        <f>#REF!-#REF!</f>
        <v>#REF!</v>
      </c>
      <c r="PQB70" s="112" t="e">
        <f>#REF!-#REF!</f>
        <v>#REF!</v>
      </c>
      <c r="PQC70" s="112" t="e">
        <f>#REF!-#REF!</f>
        <v>#REF!</v>
      </c>
      <c r="PQD70" s="112" t="e">
        <f>#REF!-#REF!</f>
        <v>#REF!</v>
      </c>
      <c r="PQE70" s="112" t="e">
        <f>#REF!-#REF!</f>
        <v>#REF!</v>
      </c>
      <c r="PQF70" s="112" t="e">
        <f>#REF!-#REF!</f>
        <v>#REF!</v>
      </c>
      <c r="PQG70" s="112" t="e">
        <f>#REF!-#REF!</f>
        <v>#REF!</v>
      </c>
      <c r="PQH70" s="112" t="e">
        <f>#REF!-#REF!</f>
        <v>#REF!</v>
      </c>
      <c r="PQI70" s="112" t="e">
        <f>#REF!-#REF!</f>
        <v>#REF!</v>
      </c>
      <c r="PQJ70" s="112" t="e">
        <f>#REF!-#REF!</f>
        <v>#REF!</v>
      </c>
      <c r="PQK70" s="112" t="e">
        <f>#REF!-#REF!</f>
        <v>#REF!</v>
      </c>
      <c r="PQL70" s="112" t="e">
        <f>#REF!-#REF!</f>
        <v>#REF!</v>
      </c>
      <c r="PQM70" s="112" t="e">
        <f>#REF!-#REF!</f>
        <v>#REF!</v>
      </c>
      <c r="PQN70" s="112" t="e">
        <f>#REF!-#REF!</f>
        <v>#REF!</v>
      </c>
      <c r="PQO70" s="112" t="e">
        <f>#REF!-#REF!</f>
        <v>#REF!</v>
      </c>
      <c r="PQP70" s="112" t="e">
        <f>#REF!-#REF!</f>
        <v>#REF!</v>
      </c>
      <c r="PQQ70" s="112" t="e">
        <f>#REF!-#REF!</f>
        <v>#REF!</v>
      </c>
      <c r="PQR70" s="112" t="e">
        <f>#REF!-#REF!</f>
        <v>#REF!</v>
      </c>
      <c r="PQS70" s="112" t="e">
        <f>#REF!-#REF!</f>
        <v>#REF!</v>
      </c>
      <c r="PQT70" s="112" t="e">
        <f>#REF!-#REF!</f>
        <v>#REF!</v>
      </c>
      <c r="PQU70" s="112" t="e">
        <f>#REF!-#REF!</f>
        <v>#REF!</v>
      </c>
      <c r="PQV70" s="112" t="e">
        <f>#REF!-#REF!</f>
        <v>#REF!</v>
      </c>
      <c r="PQW70" s="112" t="e">
        <f>#REF!-#REF!</f>
        <v>#REF!</v>
      </c>
      <c r="PQX70" s="112" t="e">
        <f>#REF!-#REF!</f>
        <v>#REF!</v>
      </c>
      <c r="PQY70" s="112" t="e">
        <f>#REF!-#REF!</f>
        <v>#REF!</v>
      </c>
      <c r="PQZ70" s="112" t="e">
        <f>#REF!-#REF!</f>
        <v>#REF!</v>
      </c>
      <c r="PRA70" s="112" t="e">
        <f>#REF!-#REF!</f>
        <v>#REF!</v>
      </c>
      <c r="PRB70" s="112" t="e">
        <f>#REF!-#REF!</f>
        <v>#REF!</v>
      </c>
      <c r="PRC70" s="112" t="e">
        <f>#REF!-#REF!</f>
        <v>#REF!</v>
      </c>
      <c r="PRD70" s="112" t="e">
        <f>#REF!-#REF!</f>
        <v>#REF!</v>
      </c>
      <c r="PRE70" s="112" t="e">
        <f>#REF!-#REF!</f>
        <v>#REF!</v>
      </c>
      <c r="PRF70" s="112" t="e">
        <f>#REF!-#REF!</f>
        <v>#REF!</v>
      </c>
      <c r="PRG70" s="112" t="e">
        <f>#REF!-#REF!</f>
        <v>#REF!</v>
      </c>
      <c r="PRH70" s="112" t="e">
        <f>#REF!-#REF!</f>
        <v>#REF!</v>
      </c>
      <c r="PRI70" s="112" t="e">
        <f>#REF!-#REF!</f>
        <v>#REF!</v>
      </c>
      <c r="PRJ70" s="112" t="e">
        <f>#REF!-#REF!</f>
        <v>#REF!</v>
      </c>
      <c r="PRK70" s="112" t="e">
        <f>#REF!-#REF!</f>
        <v>#REF!</v>
      </c>
      <c r="PRL70" s="112" t="e">
        <f>#REF!-#REF!</f>
        <v>#REF!</v>
      </c>
      <c r="PRM70" s="112" t="e">
        <f>#REF!-#REF!</f>
        <v>#REF!</v>
      </c>
      <c r="PRN70" s="112" t="e">
        <f>#REF!-#REF!</f>
        <v>#REF!</v>
      </c>
      <c r="PRO70" s="112" t="e">
        <f>#REF!-#REF!</f>
        <v>#REF!</v>
      </c>
      <c r="PRP70" s="112" t="e">
        <f>#REF!-#REF!</f>
        <v>#REF!</v>
      </c>
      <c r="PRQ70" s="112" t="e">
        <f>#REF!-#REF!</f>
        <v>#REF!</v>
      </c>
      <c r="PRR70" s="112" t="e">
        <f>#REF!-#REF!</f>
        <v>#REF!</v>
      </c>
      <c r="PRS70" s="112" t="e">
        <f>#REF!-#REF!</f>
        <v>#REF!</v>
      </c>
      <c r="PRT70" s="112" t="e">
        <f>#REF!-#REF!</f>
        <v>#REF!</v>
      </c>
      <c r="PRU70" s="112" t="e">
        <f>#REF!-#REF!</f>
        <v>#REF!</v>
      </c>
      <c r="PRV70" s="112" t="e">
        <f>#REF!-#REF!</f>
        <v>#REF!</v>
      </c>
      <c r="PRW70" s="112" t="e">
        <f>#REF!-#REF!</f>
        <v>#REF!</v>
      </c>
      <c r="PRX70" s="112" t="e">
        <f>#REF!-#REF!</f>
        <v>#REF!</v>
      </c>
      <c r="PRY70" s="112" t="e">
        <f>#REF!-#REF!</f>
        <v>#REF!</v>
      </c>
      <c r="PRZ70" s="112" t="e">
        <f>#REF!-#REF!</f>
        <v>#REF!</v>
      </c>
      <c r="PSA70" s="112" t="e">
        <f>#REF!-#REF!</f>
        <v>#REF!</v>
      </c>
      <c r="PSB70" s="112" t="e">
        <f>#REF!-#REF!</f>
        <v>#REF!</v>
      </c>
      <c r="PSC70" s="112" t="e">
        <f>#REF!-#REF!</f>
        <v>#REF!</v>
      </c>
      <c r="PSD70" s="112" t="e">
        <f>#REF!-#REF!</f>
        <v>#REF!</v>
      </c>
      <c r="PSE70" s="112" t="e">
        <f>#REF!-#REF!</f>
        <v>#REF!</v>
      </c>
      <c r="PSF70" s="112" t="e">
        <f>#REF!-#REF!</f>
        <v>#REF!</v>
      </c>
      <c r="PSG70" s="112" t="e">
        <f>#REF!-#REF!</f>
        <v>#REF!</v>
      </c>
      <c r="PSH70" s="112" t="e">
        <f>#REF!-#REF!</f>
        <v>#REF!</v>
      </c>
      <c r="PSI70" s="112" t="e">
        <f>#REF!-#REF!</f>
        <v>#REF!</v>
      </c>
      <c r="PSJ70" s="112" t="e">
        <f>#REF!-#REF!</f>
        <v>#REF!</v>
      </c>
      <c r="PSK70" s="112" t="e">
        <f>#REF!-#REF!</f>
        <v>#REF!</v>
      </c>
      <c r="PSL70" s="112" t="e">
        <f>#REF!-#REF!</f>
        <v>#REF!</v>
      </c>
      <c r="PSM70" s="112" t="e">
        <f>#REF!-#REF!</f>
        <v>#REF!</v>
      </c>
      <c r="PSN70" s="112" t="e">
        <f>#REF!-#REF!</f>
        <v>#REF!</v>
      </c>
      <c r="PSO70" s="112" t="e">
        <f>#REF!-#REF!</f>
        <v>#REF!</v>
      </c>
      <c r="PSP70" s="112" t="e">
        <f>#REF!-#REF!</f>
        <v>#REF!</v>
      </c>
      <c r="PSQ70" s="112" t="e">
        <f>#REF!-#REF!</f>
        <v>#REF!</v>
      </c>
      <c r="PSR70" s="112" t="e">
        <f>#REF!-#REF!</f>
        <v>#REF!</v>
      </c>
      <c r="PSS70" s="112" t="e">
        <f>#REF!-#REF!</f>
        <v>#REF!</v>
      </c>
      <c r="PST70" s="112" t="e">
        <f>#REF!-#REF!</f>
        <v>#REF!</v>
      </c>
      <c r="PSU70" s="112" t="e">
        <f>#REF!-#REF!</f>
        <v>#REF!</v>
      </c>
      <c r="PSV70" s="112" t="e">
        <f>#REF!-#REF!</f>
        <v>#REF!</v>
      </c>
      <c r="PSW70" s="112" t="e">
        <f>#REF!-#REF!</f>
        <v>#REF!</v>
      </c>
      <c r="PSX70" s="112" t="e">
        <f>#REF!-#REF!</f>
        <v>#REF!</v>
      </c>
      <c r="PSY70" s="112" t="e">
        <f>#REF!-#REF!</f>
        <v>#REF!</v>
      </c>
      <c r="PSZ70" s="112" t="e">
        <f>#REF!-#REF!</f>
        <v>#REF!</v>
      </c>
      <c r="PTA70" s="112" t="e">
        <f>#REF!-#REF!</f>
        <v>#REF!</v>
      </c>
      <c r="PTB70" s="112" t="e">
        <f>#REF!-#REF!</f>
        <v>#REF!</v>
      </c>
      <c r="PTC70" s="112" t="e">
        <f>#REF!-#REF!</f>
        <v>#REF!</v>
      </c>
      <c r="PTD70" s="112" t="e">
        <f>#REF!-#REF!</f>
        <v>#REF!</v>
      </c>
      <c r="PTE70" s="112" t="e">
        <f>#REF!-#REF!</f>
        <v>#REF!</v>
      </c>
      <c r="PTF70" s="112" t="e">
        <f>#REF!-#REF!</f>
        <v>#REF!</v>
      </c>
      <c r="PTG70" s="112" t="e">
        <f>#REF!-#REF!</f>
        <v>#REF!</v>
      </c>
      <c r="PTH70" s="112" t="e">
        <f>#REF!-#REF!</f>
        <v>#REF!</v>
      </c>
      <c r="PTI70" s="112" t="e">
        <f>#REF!-#REF!</f>
        <v>#REF!</v>
      </c>
      <c r="PTJ70" s="112" t="e">
        <f>#REF!-#REF!</f>
        <v>#REF!</v>
      </c>
      <c r="PTK70" s="112" t="e">
        <f>#REF!-#REF!</f>
        <v>#REF!</v>
      </c>
      <c r="PTL70" s="112" t="e">
        <f>#REF!-#REF!</f>
        <v>#REF!</v>
      </c>
      <c r="PTM70" s="112" t="e">
        <f>#REF!-#REF!</f>
        <v>#REF!</v>
      </c>
      <c r="PTN70" s="112" t="e">
        <f>#REF!-#REF!</f>
        <v>#REF!</v>
      </c>
      <c r="PTO70" s="112" t="e">
        <f>#REF!-#REF!</f>
        <v>#REF!</v>
      </c>
      <c r="PTP70" s="112" t="e">
        <f>#REF!-#REF!</f>
        <v>#REF!</v>
      </c>
      <c r="PTQ70" s="112" t="e">
        <f>#REF!-#REF!</f>
        <v>#REF!</v>
      </c>
      <c r="PTR70" s="112" t="e">
        <f>#REF!-#REF!</f>
        <v>#REF!</v>
      </c>
      <c r="PTS70" s="112" t="e">
        <f>#REF!-#REF!</f>
        <v>#REF!</v>
      </c>
      <c r="PTT70" s="112" t="e">
        <f>#REF!-#REF!</f>
        <v>#REF!</v>
      </c>
      <c r="PTU70" s="112" t="e">
        <f>#REF!-#REF!</f>
        <v>#REF!</v>
      </c>
      <c r="PTV70" s="112" t="e">
        <f>#REF!-#REF!</f>
        <v>#REF!</v>
      </c>
      <c r="PTW70" s="112" t="e">
        <f>#REF!-#REF!</f>
        <v>#REF!</v>
      </c>
      <c r="PTX70" s="112" t="e">
        <f>#REF!-#REF!</f>
        <v>#REF!</v>
      </c>
      <c r="PTY70" s="112" t="e">
        <f>#REF!-#REF!</f>
        <v>#REF!</v>
      </c>
      <c r="PTZ70" s="112" t="e">
        <f>#REF!-#REF!</f>
        <v>#REF!</v>
      </c>
      <c r="PUA70" s="112" t="e">
        <f>#REF!-#REF!</f>
        <v>#REF!</v>
      </c>
      <c r="PUB70" s="112" t="e">
        <f>#REF!-#REF!</f>
        <v>#REF!</v>
      </c>
      <c r="PUC70" s="112" t="e">
        <f>#REF!-#REF!</f>
        <v>#REF!</v>
      </c>
      <c r="PUD70" s="112" t="e">
        <f>#REF!-#REF!</f>
        <v>#REF!</v>
      </c>
      <c r="PUE70" s="112" t="e">
        <f>#REF!-#REF!</f>
        <v>#REF!</v>
      </c>
      <c r="PUF70" s="112" t="e">
        <f>#REF!-#REF!</f>
        <v>#REF!</v>
      </c>
      <c r="PUG70" s="112" t="e">
        <f>#REF!-#REF!</f>
        <v>#REF!</v>
      </c>
      <c r="PUH70" s="112" t="e">
        <f>#REF!-#REF!</f>
        <v>#REF!</v>
      </c>
      <c r="PUI70" s="112" t="e">
        <f>#REF!-#REF!</f>
        <v>#REF!</v>
      </c>
      <c r="PUJ70" s="112" t="e">
        <f>#REF!-#REF!</f>
        <v>#REF!</v>
      </c>
      <c r="PUK70" s="112" t="e">
        <f>#REF!-#REF!</f>
        <v>#REF!</v>
      </c>
      <c r="PUL70" s="112" t="e">
        <f>#REF!-#REF!</f>
        <v>#REF!</v>
      </c>
      <c r="PUM70" s="112" t="e">
        <f>#REF!-#REF!</f>
        <v>#REF!</v>
      </c>
      <c r="PUN70" s="112" t="e">
        <f>#REF!-#REF!</f>
        <v>#REF!</v>
      </c>
      <c r="PUO70" s="112" t="e">
        <f>#REF!-#REF!</f>
        <v>#REF!</v>
      </c>
      <c r="PUP70" s="112" t="e">
        <f>#REF!-#REF!</f>
        <v>#REF!</v>
      </c>
      <c r="PUQ70" s="112" t="e">
        <f>#REF!-#REF!</f>
        <v>#REF!</v>
      </c>
      <c r="PUR70" s="112" t="e">
        <f>#REF!-#REF!</f>
        <v>#REF!</v>
      </c>
      <c r="PUS70" s="112" t="e">
        <f>#REF!-#REF!</f>
        <v>#REF!</v>
      </c>
      <c r="PUT70" s="112" t="e">
        <f>#REF!-#REF!</f>
        <v>#REF!</v>
      </c>
      <c r="PUU70" s="112" t="e">
        <f>#REF!-#REF!</f>
        <v>#REF!</v>
      </c>
      <c r="PUV70" s="112" t="e">
        <f>#REF!-#REF!</f>
        <v>#REF!</v>
      </c>
      <c r="PUW70" s="112" t="e">
        <f>#REF!-#REF!</f>
        <v>#REF!</v>
      </c>
      <c r="PUX70" s="112" t="e">
        <f>#REF!-#REF!</f>
        <v>#REF!</v>
      </c>
      <c r="PUY70" s="112" t="e">
        <f>#REF!-#REF!</f>
        <v>#REF!</v>
      </c>
      <c r="PUZ70" s="112" t="e">
        <f>#REF!-#REF!</f>
        <v>#REF!</v>
      </c>
      <c r="PVA70" s="112" t="e">
        <f>#REF!-#REF!</f>
        <v>#REF!</v>
      </c>
      <c r="PVB70" s="112" t="e">
        <f>#REF!-#REF!</f>
        <v>#REF!</v>
      </c>
      <c r="PVC70" s="112" t="e">
        <f>#REF!-#REF!</f>
        <v>#REF!</v>
      </c>
      <c r="PVD70" s="112" t="e">
        <f>#REF!-#REF!</f>
        <v>#REF!</v>
      </c>
      <c r="PVE70" s="112" t="e">
        <f>#REF!-#REF!</f>
        <v>#REF!</v>
      </c>
      <c r="PVF70" s="112" t="e">
        <f>#REF!-#REF!</f>
        <v>#REF!</v>
      </c>
      <c r="PVG70" s="112" t="e">
        <f>#REF!-#REF!</f>
        <v>#REF!</v>
      </c>
      <c r="PVH70" s="112" t="e">
        <f>#REF!-#REF!</f>
        <v>#REF!</v>
      </c>
      <c r="PVI70" s="112" t="e">
        <f>#REF!-#REF!</f>
        <v>#REF!</v>
      </c>
      <c r="PVJ70" s="112" t="e">
        <f>#REF!-#REF!</f>
        <v>#REF!</v>
      </c>
      <c r="PVK70" s="112" t="e">
        <f>#REF!-#REF!</f>
        <v>#REF!</v>
      </c>
      <c r="PVL70" s="112" t="e">
        <f>#REF!-#REF!</f>
        <v>#REF!</v>
      </c>
      <c r="PVM70" s="112" t="e">
        <f>#REF!-#REF!</f>
        <v>#REF!</v>
      </c>
      <c r="PVN70" s="112" t="e">
        <f>#REF!-#REF!</f>
        <v>#REF!</v>
      </c>
      <c r="PVO70" s="112" t="e">
        <f>#REF!-#REF!</f>
        <v>#REF!</v>
      </c>
      <c r="PVP70" s="112" t="e">
        <f>#REF!-#REF!</f>
        <v>#REF!</v>
      </c>
      <c r="PVQ70" s="112" t="e">
        <f>#REF!-#REF!</f>
        <v>#REF!</v>
      </c>
      <c r="PVR70" s="112" t="e">
        <f>#REF!-#REF!</f>
        <v>#REF!</v>
      </c>
      <c r="PVS70" s="112" t="e">
        <f>#REF!-#REF!</f>
        <v>#REF!</v>
      </c>
      <c r="PVT70" s="112" t="e">
        <f>#REF!-#REF!</f>
        <v>#REF!</v>
      </c>
      <c r="PVU70" s="112" t="e">
        <f>#REF!-#REF!</f>
        <v>#REF!</v>
      </c>
      <c r="PVV70" s="112" t="e">
        <f>#REF!-#REF!</f>
        <v>#REF!</v>
      </c>
      <c r="PVW70" s="112" t="e">
        <f>#REF!-#REF!</f>
        <v>#REF!</v>
      </c>
      <c r="PVX70" s="112" t="e">
        <f>#REF!-#REF!</f>
        <v>#REF!</v>
      </c>
      <c r="PVY70" s="112" t="e">
        <f>#REF!-#REF!</f>
        <v>#REF!</v>
      </c>
      <c r="PVZ70" s="112" t="e">
        <f>#REF!-#REF!</f>
        <v>#REF!</v>
      </c>
      <c r="PWA70" s="112" t="e">
        <f>#REF!-#REF!</f>
        <v>#REF!</v>
      </c>
      <c r="PWB70" s="112" t="e">
        <f>#REF!-#REF!</f>
        <v>#REF!</v>
      </c>
      <c r="PWC70" s="112" t="e">
        <f>#REF!-#REF!</f>
        <v>#REF!</v>
      </c>
      <c r="PWD70" s="112" t="e">
        <f>#REF!-#REF!</f>
        <v>#REF!</v>
      </c>
      <c r="PWE70" s="112" t="e">
        <f>#REF!-#REF!</f>
        <v>#REF!</v>
      </c>
      <c r="PWF70" s="112" t="e">
        <f>#REF!-#REF!</f>
        <v>#REF!</v>
      </c>
      <c r="PWG70" s="112" t="e">
        <f>#REF!-#REF!</f>
        <v>#REF!</v>
      </c>
      <c r="PWH70" s="112" t="e">
        <f>#REF!-#REF!</f>
        <v>#REF!</v>
      </c>
      <c r="PWI70" s="112" t="e">
        <f>#REF!-#REF!</f>
        <v>#REF!</v>
      </c>
      <c r="PWJ70" s="112" t="e">
        <f>#REF!-#REF!</f>
        <v>#REF!</v>
      </c>
      <c r="PWK70" s="112" t="e">
        <f>#REF!-#REF!</f>
        <v>#REF!</v>
      </c>
      <c r="PWL70" s="112" t="e">
        <f>#REF!-#REF!</f>
        <v>#REF!</v>
      </c>
      <c r="PWM70" s="112" t="e">
        <f>#REF!-#REF!</f>
        <v>#REF!</v>
      </c>
      <c r="PWN70" s="112" t="e">
        <f>#REF!-#REF!</f>
        <v>#REF!</v>
      </c>
      <c r="PWO70" s="112" t="e">
        <f>#REF!-#REF!</f>
        <v>#REF!</v>
      </c>
      <c r="PWP70" s="112" t="e">
        <f>#REF!-#REF!</f>
        <v>#REF!</v>
      </c>
      <c r="PWQ70" s="112" t="e">
        <f>#REF!-#REF!</f>
        <v>#REF!</v>
      </c>
      <c r="PWR70" s="112" t="e">
        <f>#REF!-#REF!</f>
        <v>#REF!</v>
      </c>
      <c r="PWS70" s="112" t="e">
        <f>#REF!-#REF!</f>
        <v>#REF!</v>
      </c>
      <c r="PWT70" s="112" t="e">
        <f>#REF!-#REF!</f>
        <v>#REF!</v>
      </c>
      <c r="PWU70" s="112" t="e">
        <f>#REF!-#REF!</f>
        <v>#REF!</v>
      </c>
      <c r="PWV70" s="112" t="e">
        <f>#REF!-#REF!</f>
        <v>#REF!</v>
      </c>
      <c r="PWW70" s="112" t="e">
        <f>#REF!-#REF!</f>
        <v>#REF!</v>
      </c>
      <c r="PWX70" s="112" t="e">
        <f>#REF!-#REF!</f>
        <v>#REF!</v>
      </c>
      <c r="PWY70" s="112" t="e">
        <f>#REF!-#REF!</f>
        <v>#REF!</v>
      </c>
      <c r="PWZ70" s="112" t="e">
        <f>#REF!-#REF!</f>
        <v>#REF!</v>
      </c>
      <c r="PXA70" s="112" t="e">
        <f>#REF!-#REF!</f>
        <v>#REF!</v>
      </c>
      <c r="PXB70" s="112" t="e">
        <f>#REF!-#REF!</f>
        <v>#REF!</v>
      </c>
      <c r="PXC70" s="112" t="e">
        <f>#REF!-#REF!</f>
        <v>#REF!</v>
      </c>
      <c r="PXD70" s="112" t="e">
        <f>#REF!-#REF!</f>
        <v>#REF!</v>
      </c>
      <c r="PXE70" s="112" t="e">
        <f>#REF!-#REF!</f>
        <v>#REF!</v>
      </c>
      <c r="PXF70" s="112" t="e">
        <f>#REF!-#REF!</f>
        <v>#REF!</v>
      </c>
      <c r="PXG70" s="112" t="e">
        <f>#REF!-#REF!</f>
        <v>#REF!</v>
      </c>
      <c r="PXH70" s="112" t="e">
        <f>#REF!-#REF!</f>
        <v>#REF!</v>
      </c>
      <c r="PXI70" s="112" t="e">
        <f>#REF!-#REF!</f>
        <v>#REF!</v>
      </c>
      <c r="PXJ70" s="112" t="e">
        <f>#REF!-#REF!</f>
        <v>#REF!</v>
      </c>
      <c r="PXK70" s="112" t="e">
        <f>#REF!-#REF!</f>
        <v>#REF!</v>
      </c>
      <c r="PXL70" s="112" t="e">
        <f>#REF!-#REF!</f>
        <v>#REF!</v>
      </c>
      <c r="PXM70" s="112" t="e">
        <f>#REF!-#REF!</f>
        <v>#REF!</v>
      </c>
      <c r="PXN70" s="112" t="e">
        <f>#REF!-#REF!</f>
        <v>#REF!</v>
      </c>
      <c r="PXO70" s="112" t="e">
        <f>#REF!-#REF!</f>
        <v>#REF!</v>
      </c>
      <c r="PXP70" s="112" t="e">
        <f>#REF!-#REF!</f>
        <v>#REF!</v>
      </c>
      <c r="PXQ70" s="112" t="e">
        <f>#REF!-#REF!</f>
        <v>#REF!</v>
      </c>
      <c r="PXR70" s="112" t="e">
        <f>#REF!-#REF!</f>
        <v>#REF!</v>
      </c>
      <c r="PXS70" s="112" t="e">
        <f>#REF!-#REF!</f>
        <v>#REF!</v>
      </c>
      <c r="PXT70" s="112" t="e">
        <f>#REF!-#REF!</f>
        <v>#REF!</v>
      </c>
      <c r="PXU70" s="112" t="e">
        <f>#REF!-#REF!</f>
        <v>#REF!</v>
      </c>
      <c r="PXV70" s="112" t="e">
        <f>#REF!-#REF!</f>
        <v>#REF!</v>
      </c>
      <c r="PXW70" s="112" t="e">
        <f>#REF!-#REF!</f>
        <v>#REF!</v>
      </c>
      <c r="PXX70" s="112" t="e">
        <f>#REF!-#REF!</f>
        <v>#REF!</v>
      </c>
      <c r="PXY70" s="112" t="e">
        <f>#REF!-#REF!</f>
        <v>#REF!</v>
      </c>
      <c r="PXZ70" s="112" t="e">
        <f>#REF!-#REF!</f>
        <v>#REF!</v>
      </c>
      <c r="PYA70" s="112" t="e">
        <f>#REF!-#REF!</f>
        <v>#REF!</v>
      </c>
      <c r="PYB70" s="112" t="e">
        <f>#REF!-#REF!</f>
        <v>#REF!</v>
      </c>
      <c r="PYC70" s="112" t="e">
        <f>#REF!-#REF!</f>
        <v>#REF!</v>
      </c>
      <c r="PYD70" s="112" t="e">
        <f>#REF!-#REF!</f>
        <v>#REF!</v>
      </c>
      <c r="PYE70" s="112" t="e">
        <f>#REF!-#REF!</f>
        <v>#REF!</v>
      </c>
      <c r="PYF70" s="112" t="e">
        <f>#REF!-#REF!</f>
        <v>#REF!</v>
      </c>
      <c r="PYG70" s="112" t="e">
        <f>#REF!-#REF!</f>
        <v>#REF!</v>
      </c>
      <c r="PYH70" s="112" t="e">
        <f>#REF!-#REF!</f>
        <v>#REF!</v>
      </c>
      <c r="PYI70" s="112" t="e">
        <f>#REF!-#REF!</f>
        <v>#REF!</v>
      </c>
      <c r="PYJ70" s="112" t="e">
        <f>#REF!-#REF!</f>
        <v>#REF!</v>
      </c>
      <c r="PYK70" s="112" t="e">
        <f>#REF!-#REF!</f>
        <v>#REF!</v>
      </c>
      <c r="PYL70" s="112" t="e">
        <f>#REF!-#REF!</f>
        <v>#REF!</v>
      </c>
      <c r="PYM70" s="112" t="e">
        <f>#REF!-#REF!</f>
        <v>#REF!</v>
      </c>
      <c r="PYN70" s="112" t="e">
        <f>#REF!-#REF!</f>
        <v>#REF!</v>
      </c>
      <c r="PYO70" s="112" t="e">
        <f>#REF!-#REF!</f>
        <v>#REF!</v>
      </c>
      <c r="PYP70" s="112" t="e">
        <f>#REF!-#REF!</f>
        <v>#REF!</v>
      </c>
      <c r="PYQ70" s="112" t="e">
        <f>#REF!-#REF!</f>
        <v>#REF!</v>
      </c>
      <c r="PYR70" s="112" t="e">
        <f>#REF!-#REF!</f>
        <v>#REF!</v>
      </c>
      <c r="PYS70" s="112" t="e">
        <f>#REF!-#REF!</f>
        <v>#REF!</v>
      </c>
      <c r="PYT70" s="112" t="e">
        <f>#REF!-#REF!</f>
        <v>#REF!</v>
      </c>
      <c r="PYU70" s="112" t="e">
        <f>#REF!-#REF!</f>
        <v>#REF!</v>
      </c>
      <c r="PYV70" s="112" t="e">
        <f>#REF!-#REF!</f>
        <v>#REF!</v>
      </c>
      <c r="PYW70" s="112" t="e">
        <f>#REF!-#REF!</f>
        <v>#REF!</v>
      </c>
      <c r="PYX70" s="112" t="e">
        <f>#REF!-#REF!</f>
        <v>#REF!</v>
      </c>
      <c r="PYY70" s="112" t="e">
        <f>#REF!-#REF!</f>
        <v>#REF!</v>
      </c>
      <c r="PYZ70" s="112" t="e">
        <f>#REF!-#REF!</f>
        <v>#REF!</v>
      </c>
      <c r="PZA70" s="112" t="e">
        <f>#REF!-#REF!</f>
        <v>#REF!</v>
      </c>
      <c r="PZB70" s="112" t="e">
        <f>#REF!-#REF!</f>
        <v>#REF!</v>
      </c>
      <c r="PZC70" s="112" t="e">
        <f>#REF!-#REF!</f>
        <v>#REF!</v>
      </c>
      <c r="PZD70" s="112" t="e">
        <f>#REF!-#REF!</f>
        <v>#REF!</v>
      </c>
      <c r="PZE70" s="112" t="e">
        <f>#REF!-#REF!</f>
        <v>#REF!</v>
      </c>
      <c r="PZF70" s="112" t="e">
        <f>#REF!-#REF!</f>
        <v>#REF!</v>
      </c>
      <c r="PZG70" s="112" t="e">
        <f>#REF!-#REF!</f>
        <v>#REF!</v>
      </c>
      <c r="PZH70" s="112" t="e">
        <f>#REF!-#REF!</f>
        <v>#REF!</v>
      </c>
      <c r="PZI70" s="112" t="e">
        <f>#REF!-#REF!</f>
        <v>#REF!</v>
      </c>
      <c r="PZJ70" s="112" t="e">
        <f>#REF!-#REF!</f>
        <v>#REF!</v>
      </c>
      <c r="PZK70" s="112" t="e">
        <f>#REF!-#REF!</f>
        <v>#REF!</v>
      </c>
      <c r="PZL70" s="112" t="e">
        <f>#REF!-#REF!</f>
        <v>#REF!</v>
      </c>
      <c r="PZM70" s="112" t="e">
        <f>#REF!-#REF!</f>
        <v>#REF!</v>
      </c>
      <c r="PZN70" s="112" t="e">
        <f>#REF!-#REF!</f>
        <v>#REF!</v>
      </c>
      <c r="PZO70" s="112" t="e">
        <f>#REF!-#REF!</f>
        <v>#REF!</v>
      </c>
      <c r="PZP70" s="112" t="e">
        <f>#REF!-#REF!</f>
        <v>#REF!</v>
      </c>
      <c r="PZQ70" s="112" t="e">
        <f>#REF!-#REF!</f>
        <v>#REF!</v>
      </c>
      <c r="PZR70" s="112" t="e">
        <f>#REF!-#REF!</f>
        <v>#REF!</v>
      </c>
      <c r="PZS70" s="112" t="e">
        <f>#REF!-#REF!</f>
        <v>#REF!</v>
      </c>
      <c r="PZT70" s="112" t="e">
        <f>#REF!-#REF!</f>
        <v>#REF!</v>
      </c>
      <c r="PZU70" s="112" t="e">
        <f>#REF!-#REF!</f>
        <v>#REF!</v>
      </c>
      <c r="PZV70" s="112" t="e">
        <f>#REF!-#REF!</f>
        <v>#REF!</v>
      </c>
      <c r="PZW70" s="112" t="e">
        <f>#REF!-#REF!</f>
        <v>#REF!</v>
      </c>
      <c r="PZX70" s="112" t="e">
        <f>#REF!-#REF!</f>
        <v>#REF!</v>
      </c>
      <c r="PZY70" s="112" t="e">
        <f>#REF!-#REF!</f>
        <v>#REF!</v>
      </c>
      <c r="PZZ70" s="112" t="e">
        <f>#REF!-#REF!</f>
        <v>#REF!</v>
      </c>
      <c r="QAA70" s="112" t="e">
        <f>#REF!-#REF!</f>
        <v>#REF!</v>
      </c>
      <c r="QAB70" s="112" t="e">
        <f>#REF!-#REF!</f>
        <v>#REF!</v>
      </c>
      <c r="QAC70" s="112" t="e">
        <f>#REF!-#REF!</f>
        <v>#REF!</v>
      </c>
      <c r="QAD70" s="112" t="e">
        <f>#REF!-#REF!</f>
        <v>#REF!</v>
      </c>
      <c r="QAE70" s="112" t="e">
        <f>#REF!-#REF!</f>
        <v>#REF!</v>
      </c>
      <c r="QAF70" s="112" t="e">
        <f>#REF!-#REF!</f>
        <v>#REF!</v>
      </c>
      <c r="QAG70" s="112" t="e">
        <f>#REF!-#REF!</f>
        <v>#REF!</v>
      </c>
      <c r="QAH70" s="112" t="e">
        <f>#REF!-#REF!</f>
        <v>#REF!</v>
      </c>
      <c r="QAI70" s="112" t="e">
        <f>#REF!-#REF!</f>
        <v>#REF!</v>
      </c>
      <c r="QAJ70" s="112" t="e">
        <f>#REF!-#REF!</f>
        <v>#REF!</v>
      </c>
      <c r="QAK70" s="112" t="e">
        <f>#REF!-#REF!</f>
        <v>#REF!</v>
      </c>
      <c r="QAL70" s="112" t="e">
        <f>#REF!-#REF!</f>
        <v>#REF!</v>
      </c>
      <c r="QAM70" s="112" t="e">
        <f>#REF!-#REF!</f>
        <v>#REF!</v>
      </c>
      <c r="QAN70" s="112" t="e">
        <f>#REF!-#REF!</f>
        <v>#REF!</v>
      </c>
      <c r="QAO70" s="112" t="e">
        <f>#REF!-#REF!</f>
        <v>#REF!</v>
      </c>
      <c r="QAP70" s="112" t="e">
        <f>#REF!-#REF!</f>
        <v>#REF!</v>
      </c>
      <c r="QAQ70" s="112" t="e">
        <f>#REF!-#REF!</f>
        <v>#REF!</v>
      </c>
      <c r="QAR70" s="112" t="e">
        <f>#REF!-#REF!</f>
        <v>#REF!</v>
      </c>
      <c r="QAS70" s="112" t="e">
        <f>#REF!-#REF!</f>
        <v>#REF!</v>
      </c>
      <c r="QAT70" s="112" t="e">
        <f>#REF!-#REF!</f>
        <v>#REF!</v>
      </c>
      <c r="QAU70" s="112" t="e">
        <f>#REF!-#REF!</f>
        <v>#REF!</v>
      </c>
      <c r="QAV70" s="112" t="e">
        <f>#REF!-#REF!</f>
        <v>#REF!</v>
      </c>
      <c r="QAW70" s="112" t="e">
        <f>#REF!-#REF!</f>
        <v>#REF!</v>
      </c>
      <c r="QAX70" s="112" t="e">
        <f>#REF!-#REF!</f>
        <v>#REF!</v>
      </c>
      <c r="QAY70" s="112" t="e">
        <f>#REF!-#REF!</f>
        <v>#REF!</v>
      </c>
      <c r="QAZ70" s="112" t="e">
        <f>#REF!-#REF!</f>
        <v>#REF!</v>
      </c>
      <c r="QBA70" s="112" t="e">
        <f>#REF!-#REF!</f>
        <v>#REF!</v>
      </c>
      <c r="QBB70" s="112" t="e">
        <f>#REF!-#REF!</f>
        <v>#REF!</v>
      </c>
      <c r="QBC70" s="112" t="e">
        <f>#REF!-#REF!</f>
        <v>#REF!</v>
      </c>
      <c r="QBD70" s="112" t="e">
        <f>#REF!-#REF!</f>
        <v>#REF!</v>
      </c>
      <c r="QBE70" s="112" t="e">
        <f>#REF!-#REF!</f>
        <v>#REF!</v>
      </c>
      <c r="QBF70" s="112" t="e">
        <f>#REF!-#REF!</f>
        <v>#REF!</v>
      </c>
      <c r="QBG70" s="112" t="e">
        <f>#REF!-#REF!</f>
        <v>#REF!</v>
      </c>
      <c r="QBH70" s="112" t="e">
        <f>#REF!-#REF!</f>
        <v>#REF!</v>
      </c>
      <c r="QBI70" s="112" t="e">
        <f>#REF!-#REF!</f>
        <v>#REF!</v>
      </c>
      <c r="QBJ70" s="112" t="e">
        <f>#REF!-#REF!</f>
        <v>#REF!</v>
      </c>
      <c r="QBK70" s="112" t="e">
        <f>#REF!-#REF!</f>
        <v>#REF!</v>
      </c>
      <c r="QBL70" s="112" t="e">
        <f>#REF!-#REF!</f>
        <v>#REF!</v>
      </c>
      <c r="QBM70" s="112" t="e">
        <f>#REF!-#REF!</f>
        <v>#REF!</v>
      </c>
      <c r="QBN70" s="112" t="e">
        <f>#REF!-#REF!</f>
        <v>#REF!</v>
      </c>
      <c r="QBO70" s="112" t="e">
        <f>#REF!-#REF!</f>
        <v>#REF!</v>
      </c>
      <c r="QBP70" s="112" t="e">
        <f>#REF!-#REF!</f>
        <v>#REF!</v>
      </c>
      <c r="QBQ70" s="112" t="e">
        <f>#REF!-#REF!</f>
        <v>#REF!</v>
      </c>
      <c r="QBR70" s="112" t="e">
        <f>#REF!-#REF!</f>
        <v>#REF!</v>
      </c>
      <c r="QBS70" s="112" t="e">
        <f>#REF!-#REF!</f>
        <v>#REF!</v>
      </c>
      <c r="QBT70" s="112" t="e">
        <f>#REF!-#REF!</f>
        <v>#REF!</v>
      </c>
      <c r="QBU70" s="112" t="e">
        <f>#REF!-#REF!</f>
        <v>#REF!</v>
      </c>
      <c r="QBV70" s="112" t="e">
        <f>#REF!-#REF!</f>
        <v>#REF!</v>
      </c>
      <c r="QBW70" s="112" t="e">
        <f>#REF!-#REF!</f>
        <v>#REF!</v>
      </c>
      <c r="QBX70" s="112" t="e">
        <f>#REF!-#REF!</f>
        <v>#REF!</v>
      </c>
      <c r="QBY70" s="112" t="e">
        <f>#REF!-#REF!</f>
        <v>#REF!</v>
      </c>
      <c r="QBZ70" s="112" t="e">
        <f>#REF!-#REF!</f>
        <v>#REF!</v>
      </c>
      <c r="QCA70" s="112" t="e">
        <f>#REF!-#REF!</f>
        <v>#REF!</v>
      </c>
      <c r="QCB70" s="112" t="e">
        <f>#REF!-#REF!</f>
        <v>#REF!</v>
      </c>
      <c r="QCC70" s="112" t="e">
        <f>#REF!-#REF!</f>
        <v>#REF!</v>
      </c>
      <c r="QCD70" s="112" t="e">
        <f>#REF!-#REF!</f>
        <v>#REF!</v>
      </c>
      <c r="QCE70" s="112" t="e">
        <f>#REF!-#REF!</f>
        <v>#REF!</v>
      </c>
      <c r="QCF70" s="112" t="e">
        <f>#REF!-#REF!</f>
        <v>#REF!</v>
      </c>
      <c r="QCG70" s="112" t="e">
        <f>#REF!-#REF!</f>
        <v>#REF!</v>
      </c>
      <c r="QCH70" s="112" t="e">
        <f>#REF!-#REF!</f>
        <v>#REF!</v>
      </c>
      <c r="QCI70" s="112" t="e">
        <f>#REF!-#REF!</f>
        <v>#REF!</v>
      </c>
      <c r="QCJ70" s="112" t="e">
        <f>#REF!-#REF!</f>
        <v>#REF!</v>
      </c>
      <c r="QCK70" s="112" t="e">
        <f>#REF!-#REF!</f>
        <v>#REF!</v>
      </c>
      <c r="QCL70" s="112" t="e">
        <f>#REF!-#REF!</f>
        <v>#REF!</v>
      </c>
      <c r="QCM70" s="112" t="e">
        <f>#REF!-#REF!</f>
        <v>#REF!</v>
      </c>
      <c r="QCN70" s="112" t="e">
        <f>#REF!-#REF!</f>
        <v>#REF!</v>
      </c>
      <c r="QCO70" s="112" t="e">
        <f>#REF!-#REF!</f>
        <v>#REF!</v>
      </c>
      <c r="QCP70" s="112" t="e">
        <f>#REF!-#REF!</f>
        <v>#REF!</v>
      </c>
      <c r="QCQ70" s="112" t="e">
        <f>#REF!-#REF!</f>
        <v>#REF!</v>
      </c>
      <c r="QCR70" s="112" t="e">
        <f>#REF!-#REF!</f>
        <v>#REF!</v>
      </c>
      <c r="QCS70" s="112" t="e">
        <f>#REF!-#REF!</f>
        <v>#REF!</v>
      </c>
      <c r="QCT70" s="112" t="e">
        <f>#REF!-#REF!</f>
        <v>#REF!</v>
      </c>
      <c r="QCU70" s="112" t="e">
        <f>#REF!-#REF!</f>
        <v>#REF!</v>
      </c>
      <c r="QCV70" s="112" t="e">
        <f>#REF!-#REF!</f>
        <v>#REF!</v>
      </c>
      <c r="QCW70" s="112" t="e">
        <f>#REF!-#REF!</f>
        <v>#REF!</v>
      </c>
      <c r="QCX70" s="112" t="e">
        <f>#REF!-#REF!</f>
        <v>#REF!</v>
      </c>
      <c r="QCY70" s="112" t="e">
        <f>#REF!-#REF!</f>
        <v>#REF!</v>
      </c>
      <c r="QCZ70" s="112" t="e">
        <f>#REF!-#REF!</f>
        <v>#REF!</v>
      </c>
      <c r="QDA70" s="112" t="e">
        <f>#REF!-#REF!</f>
        <v>#REF!</v>
      </c>
      <c r="QDB70" s="112" t="e">
        <f>#REF!-#REF!</f>
        <v>#REF!</v>
      </c>
      <c r="QDC70" s="112" t="e">
        <f>#REF!-#REF!</f>
        <v>#REF!</v>
      </c>
      <c r="QDD70" s="112" t="e">
        <f>#REF!-#REF!</f>
        <v>#REF!</v>
      </c>
      <c r="QDE70" s="112" t="e">
        <f>#REF!-#REF!</f>
        <v>#REF!</v>
      </c>
      <c r="QDF70" s="112" t="e">
        <f>#REF!-#REF!</f>
        <v>#REF!</v>
      </c>
      <c r="QDG70" s="112" t="e">
        <f>#REF!-#REF!</f>
        <v>#REF!</v>
      </c>
      <c r="QDH70" s="112" t="e">
        <f>#REF!-#REF!</f>
        <v>#REF!</v>
      </c>
      <c r="QDI70" s="112" t="e">
        <f>#REF!-#REF!</f>
        <v>#REF!</v>
      </c>
      <c r="QDJ70" s="112" t="e">
        <f>#REF!-#REF!</f>
        <v>#REF!</v>
      </c>
      <c r="QDK70" s="112" t="e">
        <f>#REF!-#REF!</f>
        <v>#REF!</v>
      </c>
      <c r="QDL70" s="112" t="e">
        <f>#REF!-#REF!</f>
        <v>#REF!</v>
      </c>
      <c r="QDM70" s="112" t="e">
        <f>#REF!-#REF!</f>
        <v>#REF!</v>
      </c>
      <c r="QDN70" s="112" t="e">
        <f>#REF!-#REF!</f>
        <v>#REF!</v>
      </c>
      <c r="QDO70" s="112" t="e">
        <f>#REF!-#REF!</f>
        <v>#REF!</v>
      </c>
      <c r="QDP70" s="112" t="e">
        <f>#REF!-#REF!</f>
        <v>#REF!</v>
      </c>
      <c r="QDQ70" s="112" t="e">
        <f>#REF!-#REF!</f>
        <v>#REF!</v>
      </c>
      <c r="QDR70" s="112" t="e">
        <f>#REF!-#REF!</f>
        <v>#REF!</v>
      </c>
      <c r="QDS70" s="112" t="e">
        <f>#REF!-#REF!</f>
        <v>#REF!</v>
      </c>
      <c r="QDT70" s="112" t="e">
        <f>#REF!-#REF!</f>
        <v>#REF!</v>
      </c>
      <c r="QDU70" s="112" t="e">
        <f>#REF!-#REF!</f>
        <v>#REF!</v>
      </c>
      <c r="QDV70" s="112" t="e">
        <f>#REF!-#REF!</f>
        <v>#REF!</v>
      </c>
      <c r="QDW70" s="112" t="e">
        <f>#REF!-#REF!</f>
        <v>#REF!</v>
      </c>
      <c r="QDX70" s="112" t="e">
        <f>#REF!-#REF!</f>
        <v>#REF!</v>
      </c>
      <c r="QDY70" s="112" t="e">
        <f>#REF!-#REF!</f>
        <v>#REF!</v>
      </c>
      <c r="QDZ70" s="112" t="e">
        <f>#REF!-#REF!</f>
        <v>#REF!</v>
      </c>
      <c r="QEA70" s="112" t="e">
        <f>#REF!-#REF!</f>
        <v>#REF!</v>
      </c>
      <c r="QEB70" s="112" t="e">
        <f>#REF!-#REF!</f>
        <v>#REF!</v>
      </c>
      <c r="QEC70" s="112" t="e">
        <f>#REF!-#REF!</f>
        <v>#REF!</v>
      </c>
      <c r="QED70" s="112" t="e">
        <f>#REF!-#REF!</f>
        <v>#REF!</v>
      </c>
      <c r="QEE70" s="112" t="e">
        <f>#REF!-#REF!</f>
        <v>#REF!</v>
      </c>
      <c r="QEF70" s="112" t="e">
        <f>#REF!-#REF!</f>
        <v>#REF!</v>
      </c>
      <c r="QEG70" s="112" t="e">
        <f>#REF!-#REF!</f>
        <v>#REF!</v>
      </c>
      <c r="QEH70" s="112" t="e">
        <f>#REF!-#REF!</f>
        <v>#REF!</v>
      </c>
      <c r="QEI70" s="112" t="e">
        <f>#REF!-#REF!</f>
        <v>#REF!</v>
      </c>
      <c r="QEJ70" s="112" t="e">
        <f>#REF!-#REF!</f>
        <v>#REF!</v>
      </c>
      <c r="QEK70" s="112" t="e">
        <f>#REF!-#REF!</f>
        <v>#REF!</v>
      </c>
      <c r="QEL70" s="112" t="e">
        <f>#REF!-#REF!</f>
        <v>#REF!</v>
      </c>
      <c r="QEM70" s="112" t="e">
        <f>#REF!-#REF!</f>
        <v>#REF!</v>
      </c>
      <c r="QEN70" s="112" t="e">
        <f>#REF!-#REF!</f>
        <v>#REF!</v>
      </c>
      <c r="QEO70" s="112" t="e">
        <f>#REF!-#REF!</f>
        <v>#REF!</v>
      </c>
      <c r="QEP70" s="112" t="e">
        <f>#REF!-#REF!</f>
        <v>#REF!</v>
      </c>
      <c r="QEQ70" s="112" t="e">
        <f>#REF!-#REF!</f>
        <v>#REF!</v>
      </c>
      <c r="QER70" s="112" t="e">
        <f>#REF!-#REF!</f>
        <v>#REF!</v>
      </c>
      <c r="QES70" s="112" t="e">
        <f>#REF!-#REF!</f>
        <v>#REF!</v>
      </c>
      <c r="QET70" s="112" t="e">
        <f>#REF!-#REF!</f>
        <v>#REF!</v>
      </c>
      <c r="QEU70" s="112" t="e">
        <f>#REF!-#REF!</f>
        <v>#REF!</v>
      </c>
      <c r="QEV70" s="112" t="e">
        <f>#REF!-#REF!</f>
        <v>#REF!</v>
      </c>
      <c r="QEW70" s="112" t="e">
        <f>#REF!-#REF!</f>
        <v>#REF!</v>
      </c>
      <c r="QEX70" s="112" t="e">
        <f>#REF!-#REF!</f>
        <v>#REF!</v>
      </c>
      <c r="QEY70" s="112" t="e">
        <f>#REF!-#REF!</f>
        <v>#REF!</v>
      </c>
      <c r="QEZ70" s="112" t="e">
        <f>#REF!-#REF!</f>
        <v>#REF!</v>
      </c>
      <c r="QFA70" s="112" t="e">
        <f>#REF!-#REF!</f>
        <v>#REF!</v>
      </c>
      <c r="QFB70" s="112" t="e">
        <f>#REF!-#REF!</f>
        <v>#REF!</v>
      </c>
      <c r="QFC70" s="112" t="e">
        <f>#REF!-#REF!</f>
        <v>#REF!</v>
      </c>
      <c r="QFD70" s="112" t="e">
        <f>#REF!-#REF!</f>
        <v>#REF!</v>
      </c>
      <c r="QFE70" s="112" t="e">
        <f>#REF!-#REF!</f>
        <v>#REF!</v>
      </c>
      <c r="QFF70" s="112" t="e">
        <f>#REF!-#REF!</f>
        <v>#REF!</v>
      </c>
      <c r="QFG70" s="112" t="e">
        <f>#REF!-#REF!</f>
        <v>#REF!</v>
      </c>
      <c r="QFH70" s="112" t="e">
        <f>#REF!-#REF!</f>
        <v>#REF!</v>
      </c>
      <c r="QFI70" s="112" t="e">
        <f>#REF!-#REF!</f>
        <v>#REF!</v>
      </c>
      <c r="QFJ70" s="112" t="e">
        <f>#REF!-#REF!</f>
        <v>#REF!</v>
      </c>
      <c r="QFK70" s="112" t="e">
        <f>#REF!-#REF!</f>
        <v>#REF!</v>
      </c>
      <c r="QFL70" s="112" t="e">
        <f>#REF!-#REF!</f>
        <v>#REF!</v>
      </c>
      <c r="QFM70" s="112" t="e">
        <f>#REF!-#REF!</f>
        <v>#REF!</v>
      </c>
      <c r="QFN70" s="112" t="e">
        <f>#REF!-#REF!</f>
        <v>#REF!</v>
      </c>
      <c r="QFO70" s="112" t="e">
        <f>#REF!-#REF!</f>
        <v>#REF!</v>
      </c>
      <c r="QFP70" s="112" t="e">
        <f>#REF!-#REF!</f>
        <v>#REF!</v>
      </c>
      <c r="QFQ70" s="112" t="e">
        <f>#REF!-#REF!</f>
        <v>#REF!</v>
      </c>
      <c r="QFR70" s="112" t="e">
        <f>#REF!-#REF!</f>
        <v>#REF!</v>
      </c>
      <c r="QFS70" s="112" t="e">
        <f>#REF!-#REF!</f>
        <v>#REF!</v>
      </c>
      <c r="QFT70" s="112" t="e">
        <f>#REF!-#REF!</f>
        <v>#REF!</v>
      </c>
      <c r="QFU70" s="112" t="e">
        <f>#REF!-#REF!</f>
        <v>#REF!</v>
      </c>
      <c r="QFV70" s="112" t="e">
        <f>#REF!-#REF!</f>
        <v>#REF!</v>
      </c>
      <c r="QFW70" s="112" t="e">
        <f>#REF!-#REF!</f>
        <v>#REF!</v>
      </c>
      <c r="QFX70" s="112" t="e">
        <f>#REF!-#REF!</f>
        <v>#REF!</v>
      </c>
      <c r="QFY70" s="112" t="e">
        <f>#REF!-#REF!</f>
        <v>#REF!</v>
      </c>
      <c r="QFZ70" s="112" t="e">
        <f>#REF!-#REF!</f>
        <v>#REF!</v>
      </c>
      <c r="QGA70" s="112" t="e">
        <f>#REF!-#REF!</f>
        <v>#REF!</v>
      </c>
      <c r="QGB70" s="112" t="e">
        <f>#REF!-#REF!</f>
        <v>#REF!</v>
      </c>
      <c r="QGC70" s="112" t="e">
        <f>#REF!-#REF!</f>
        <v>#REF!</v>
      </c>
      <c r="QGD70" s="112" t="e">
        <f>#REF!-#REF!</f>
        <v>#REF!</v>
      </c>
      <c r="QGE70" s="112" t="e">
        <f>#REF!-#REF!</f>
        <v>#REF!</v>
      </c>
      <c r="QGF70" s="112" t="e">
        <f>#REF!-#REF!</f>
        <v>#REF!</v>
      </c>
      <c r="QGG70" s="112" t="e">
        <f>#REF!-#REF!</f>
        <v>#REF!</v>
      </c>
      <c r="QGH70" s="112" t="e">
        <f>#REF!-#REF!</f>
        <v>#REF!</v>
      </c>
      <c r="QGI70" s="112" t="e">
        <f>#REF!-#REF!</f>
        <v>#REF!</v>
      </c>
      <c r="QGJ70" s="112" t="e">
        <f>#REF!-#REF!</f>
        <v>#REF!</v>
      </c>
      <c r="QGK70" s="112" t="e">
        <f>#REF!-#REF!</f>
        <v>#REF!</v>
      </c>
      <c r="QGL70" s="112" t="e">
        <f>#REF!-#REF!</f>
        <v>#REF!</v>
      </c>
      <c r="QGM70" s="112" t="e">
        <f>#REF!-#REF!</f>
        <v>#REF!</v>
      </c>
      <c r="QGN70" s="112" t="e">
        <f>#REF!-#REF!</f>
        <v>#REF!</v>
      </c>
      <c r="QGO70" s="112" t="e">
        <f>#REF!-#REF!</f>
        <v>#REF!</v>
      </c>
      <c r="QGP70" s="112" t="e">
        <f>#REF!-#REF!</f>
        <v>#REF!</v>
      </c>
      <c r="QGQ70" s="112" t="e">
        <f>#REF!-#REF!</f>
        <v>#REF!</v>
      </c>
      <c r="QGR70" s="112" t="e">
        <f>#REF!-#REF!</f>
        <v>#REF!</v>
      </c>
      <c r="QGS70" s="112" t="e">
        <f>#REF!-#REF!</f>
        <v>#REF!</v>
      </c>
      <c r="QGT70" s="112" t="e">
        <f>#REF!-#REF!</f>
        <v>#REF!</v>
      </c>
      <c r="QGU70" s="112" t="e">
        <f>#REF!-#REF!</f>
        <v>#REF!</v>
      </c>
      <c r="QGV70" s="112" t="e">
        <f>#REF!-#REF!</f>
        <v>#REF!</v>
      </c>
      <c r="QGW70" s="112" t="e">
        <f>#REF!-#REF!</f>
        <v>#REF!</v>
      </c>
      <c r="QGX70" s="112" t="e">
        <f>#REF!-#REF!</f>
        <v>#REF!</v>
      </c>
      <c r="QGY70" s="112" t="e">
        <f>#REF!-#REF!</f>
        <v>#REF!</v>
      </c>
      <c r="QGZ70" s="112" t="e">
        <f>#REF!-#REF!</f>
        <v>#REF!</v>
      </c>
      <c r="QHA70" s="112" t="e">
        <f>#REF!-#REF!</f>
        <v>#REF!</v>
      </c>
      <c r="QHB70" s="112" t="e">
        <f>#REF!-#REF!</f>
        <v>#REF!</v>
      </c>
      <c r="QHC70" s="112" t="e">
        <f>#REF!-#REF!</f>
        <v>#REF!</v>
      </c>
      <c r="QHD70" s="112" t="e">
        <f>#REF!-#REF!</f>
        <v>#REF!</v>
      </c>
      <c r="QHE70" s="112" t="e">
        <f>#REF!-#REF!</f>
        <v>#REF!</v>
      </c>
      <c r="QHF70" s="112" t="e">
        <f>#REF!-#REF!</f>
        <v>#REF!</v>
      </c>
      <c r="QHG70" s="112" t="e">
        <f>#REF!-#REF!</f>
        <v>#REF!</v>
      </c>
      <c r="QHH70" s="112" t="e">
        <f>#REF!-#REF!</f>
        <v>#REF!</v>
      </c>
      <c r="QHI70" s="112" t="e">
        <f>#REF!-#REF!</f>
        <v>#REF!</v>
      </c>
      <c r="QHJ70" s="112" t="e">
        <f>#REF!-#REF!</f>
        <v>#REF!</v>
      </c>
      <c r="QHK70" s="112" t="e">
        <f>#REF!-#REF!</f>
        <v>#REF!</v>
      </c>
      <c r="QHL70" s="112" t="e">
        <f>#REF!-#REF!</f>
        <v>#REF!</v>
      </c>
      <c r="QHM70" s="112" t="e">
        <f>#REF!-#REF!</f>
        <v>#REF!</v>
      </c>
      <c r="QHN70" s="112" t="e">
        <f>#REF!-#REF!</f>
        <v>#REF!</v>
      </c>
      <c r="QHO70" s="112" t="e">
        <f>#REF!-#REF!</f>
        <v>#REF!</v>
      </c>
      <c r="QHP70" s="112" t="e">
        <f>#REF!-#REF!</f>
        <v>#REF!</v>
      </c>
      <c r="QHQ70" s="112" t="e">
        <f>#REF!-#REF!</f>
        <v>#REF!</v>
      </c>
      <c r="QHR70" s="112" t="e">
        <f>#REF!-#REF!</f>
        <v>#REF!</v>
      </c>
      <c r="QHS70" s="112" t="e">
        <f>#REF!-#REF!</f>
        <v>#REF!</v>
      </c>
      <c r="QHT70" s="112" t="e">
        <f>#REF!-#REF!</f>
        <v>#REF!</v>
      </c>
      <c r="QHU70" s="112" t="e">
        <f>#REF!-#REF!</f>
        <v>#REF!</v>
      </c>
      <c r="QHV70" s="112" t="e">
        <f>#REF!-#REF!</f>
        <v>#REF!</v>
      </c>
      <c r="QHW70" s="112" t="e">
        <f>#REF!-#REF!</f>
        <v>#REF!</v>
      </c>
      <c r="QHX70" s="112" t="e">
        <f>#REF!-#REF!</f>
        <v>#REF!</v>
      </c>
      <c r="QHY70" s="112" t="e">
        <f>#REF!-#REF!</f>
        <v>#REF!</v>
      </c>
      <c r="QHZ70" s="112" t="e">
        <f>#REF!-#REF!</f>
        <v>#REF!</v>
      </c>
      <c r="QIA70" s="112" t="e">
        <f>#REF!-#REF!</f>
        <v>#REF!</v>
      </c>
      <c r="QIB70" s="112" t="e">
        <f>#REF!-#REF!</f>
        <v>#REF!</v>
      </c>
      <c r="QIC70" s="112" t="e">
        <f>#REF!-#REF!</f>
        <v>#REF!</v>
      </c>
      <c r="QID70" s="112" t="e">
        <f>#REF!-#REF!</f>
        <v>#REF!</v>
      </c>
      <c r="QIE70" s="112" t="e">
        <f>#REF!-#REF!</f>
        <v>#REF!</v>
      </c>
      <c r="QIF70" s="112" t="e">
        <f>#REF!-#REF!</f>
        <v>#REF!</v>
      </c>
      <c r="QIG70" s="112" t="e">
        <f>#REF!-#REF!</f>
        <v>#REF!</v>
      </c>
      <c r="QIH70" s="112" t="e">
        <f>#REF!-#REF!</f>
        <v>#REF!</v>
      </c>
      <c r="QII70" s="112" t="e">
        <f>#REF!-#REF!</f>
        <v>#REF!</v>
      </c>
      <c r="QIJ70" s="112" t="e">
        <f>#REF!-#REF!</f>
        <v>#REF!</v>
      </c>
      <c r="QIK70" s="112" t="e">
        <f>#REF!-#REF!</f>
        <v>#REF!</v>
      </c>
      <c r="QIL70" s="112" t="e">
        <f>#REF!-#REF!</f>
        <v>#REF!</v>
      </c>
      <c r="QIM70" s="112" t="e">
        <f>#REF!-#REF!</f>
        <v>#REF!</v>
      </c>
      <c r="QIN70" s="112" t="e">
        <f>#REF!-#REF!</f>
        <v>#REF!</v>
      </c>
      <c r="QIO70" s="112" t="e">
        <f>#REF!-#REF!</f>
        <v>#REF!</v>
      </c>
      <c r="QIP70" s="112" t="e">
        <f>#REF!-#REF!</f>
        <v>#REF!</v>
      </c>
      <c r="QIQ70" s="112" t="e">
        <f>#REF!-#REF!</f>
        <v>#REF!</v>
      </c>
      <c r="QIR70" s="112" t="e">
        <f>#REF!-#REF!</f>
        <v>#REF!</v>
      </c>
      <c r="QIS70" s="112" t="e">
        <f>#REF!-#REF!</f>
        <v>#REF!</v>
      </c>
      <c r="QIT70" s="112" t="e">
        <f>#REF!-#REF!</f>
        <v>#REF!</v>
      </c>
      <c r="QIU70" s="112" t="e">
        <f>#REF!-#REF!</f>
        <v>#REF!</v>
      </c>
      <c r="QIV70" s="112" t="e">
        <f>#REF!-#REF!</f>
        <v>#REF!</v>
      </c>
      <c r="QIW70" s="112" t="e">
        <f>#REF!-#REF!</f>
        <v>#REF!</v>
      </c>
      <c r="QIX70" s="112" t="e">
        <f>#REF!-#REF!</f>
        <v>#REF!</v>
      </c>
      <c r="QIY70" s="112" t="e">
        <f>#REF!-#REF!</f>
        <v>#REF!</v>
      </c>
      <c r="QIZ70" s="112" t="e">
        <f>#REF!-#REF!</f>
        <v>#REF!</v>
      </c>
      <c r="QJA70" s="112" t="e">
        <f>#REF!-#REF!</f>
        <v>#REF!</v>
      </c>
      <c r="QJB70" s="112" t="e">
        <f>#REF!-#REF!</f>
        <v>#REF!</v>
      </c>
      <c r="QJC70" s="112" t="e">
        <f>#REF!-#REF!</f>
        <v>#REF!</v>
      </c>
      <c r="QJD70" s="112" t="e">
        <f>#REF!-#REF!</f>
        <v>#REF!</v>
      </c>
      <c r="QJE70" s="112" t="e">
        <f>#REF!-#REF!</f>
        <v>#REF!</v>
      </c>
      <c r="QJF70" s="112" t="e">
        <f>#REF!-#REF!</f>
        <v>#REF!</v>
      </c>
      <c r="QJG70" s="112" t="e">
        <f>#REF!-#REF!</f>
        <v>#REF!</v>
      </c>
      <c r="QJH70" s="112" t="e">
        <f>#REF!-#REF!</f>
        <v>#REF!</v>
      </c>
      <c r="QJI70" s="112" t="e">
        <f>#REF!-#REF!</f>
        <v>#REF!</v>
      </c>
      <c r="QJJ70" s="112" t="e">
        <f>#REF!-#REF!</f>
        <v>#REF!</v>
      </c>
      <c r="QJK70" s="112" t="e">
        <f>#REF!-#REF!</f>
        <v>#REF!</v>
      </c>
      <c r="QJL70" s="112" t="e">
        <f>#REF!-#REF!</f>
        <v>#REF!</v>
      </c>
      <c r="QJM70" s="112" t="e">
        <f>#REF!-#REF!</f>
        <v>#REF!</v>
      </c>
      <c r="QJN70" s="112" t="e">
        <f>#REF!-#REF!</f>
        <v>#REF!</v>
      </c>
      <c r="QJO70" s="112" t="e">
        <f>#REF!-#REF!</f>
        <v>#REF!</v>
      </c>
      <c r="QJP70" s="112" t="e">
        <f>#REF!-#REF!</f>
        <v>#REF!</v>
      </c>
      <c r="QJQ70" s="112" t="e">
        <f>#REF!-#REF!</f>
        <v>#REF!</v>
      </c>
      <c r="QJR70" s="112" t="e">
        <f>#REF!-#REF!</f>
        <v>#REF!</v>
      </c>
      <c r="QJS70" s="112" t="e">
        <f>#REF!-#REF!</f>
        <v>#REF!</v>
      </c>
      <c r="QJT70" s="112" t="e">
        <f>#REF!-#REF!</f>
        <v>#REF!</v>
      </c>
      <c r="QJU70" s="112" t="e">
        <f>#REF!-#REF!</f>
        <v>#REF!</v>
      </c>
      <c r="QJV70" s="112" t="e">
        <f>#REF!-#REF!</f>
        <v>#REF!</v>
      </c>
      <c r="QJW70" s="112" t="e">
        <f>#REF!-#REF!</f>
        <v>#REF!</v>
      </c>
      <c r="QJX70" s="112" t="e">
        <f>#REF!-#REF!</f>
        <v>#REF!</v>
      </c>
      <c r="QJY70" s="112" t="e">
        <f>#REF!-#REF!</f>
        <v>#REF!</v>
      </c>
      <c r="QJZ70" s="112" t="e">
        <f>#REF!-#REF!</f>
        <v>#REF!</v>
      </c>
      <c r="QKA70" s="112" t="e">
        <f>#REF!-#REF!</f>
        <v>#REF!</v>
      </c>
      <c r="QKB70" s="112" t="e">
        <f>#REF!-#REF!</f>
        <v>#REF!</v>
      </c>
      <c r="QKC70" s="112" t="e">
        <f>#REF!-#REF!</f>
        <v>#REF!</v>
      </c>
      <c r="QKD70" s="112" t="e">
        <f>#REF!-#REF!</f>
        <v>#REF!</v>
      </c>
      <c r="QKE70" s="112" t="e">
        <f>#REF!-#REF!</f>
        <v>#REF!</v>
      </c>
      <c r="QKF70" s="112" t="e">
        <f>#REF!-#REF!</f>
        <v>#REF!</v>
      </c>
      <c r="QKG70" s="112" t="e">
        <f>#REF!-#REF!</f>
        <v>#REF!</v>
      </c>
      <c r="QKH70" s="112" t="e">
        <f>#REF!-#REF!</f>
        <v>#REF!</v>
      </c>
      <c r="QKI70" s="112" t="e">
        <f>#REF!-#REF!</f>
        <v>#REF!</v>
      </c>
      <c r="QKJ70" s="112" t="e">
        <f>#REF!-#REF!</f>
        <v>#REF!</v>
      </c>
      <c r="QKK70" s="112" t="e">
        <f>#REF!-#REF!</f>
        <v>#REF!</v>
      </c>
      <c r="QKL70" s="112" t="e">
        <f>#REF!-#REF!</f>
        <v>#REF!</v>
      </c>
      <c r="QKM70" s="112" t="e">
        <f>#REF!-#REF!</f>
        <v>#REF!</v>
      </c>
      <c r="QKN70" s="112" t="e">
        <f>#REF!-#REF!</f>
        <v>#REF!</v>
      </c>
      <c r="QKO70" s="112" t="e">
        <f>#REF!-#REF!</f>
        <v>#REF!</v>
      </c>
      <c r="QKP70" s="112" t="e">
        <f>#REF!-#REF!</f>
        <v>#REF!</v>
      </c>
      <c r="QKQ70" s="112" t="e">
        <f>#REF!-#REF!</f>
        <v>#REF!</v>
      </c>
      <c r="QKR70" s="112" t="e">
        <f>#REF!-#REF!</f>
        <v>#REF!</v>
      </c>
      <c r="QKS70" s="112" t="e">
        <f>#REF!-#REF!</f>
        <v>#REF!</v>
      </c>
      <c r="QKT70" s="112" t="e">
        <f>#REF!-#REF!</f>
        <v>#REF!</v>
      </c>
      <c r="QKU70" s="112" t="e">
        <f>#REF!-#REF!</f>
        <v>#REF!</v>
      </c>
      <c r="QKV70" s="112" t="e">
        <f>#REF!-#REF!</f>
        <v>#REF!</v>
      </c>
      <c r="QKW70" s="112" t="e">
        <f>#REF!-#REF!</f>
        <v>#REF!</v>
      </c>
      <c r="QKX70" s="112" t="e">
        <f>#REF!-#REF!</f>
        <v>#REF!</v>
      </c>
      <c r="QKY70" s="112" t="e">
        <f>#REF!-#REF!</f>
        <v>#REF!</v>
      </c>
      <c r="QKZ70" s="112" t="e">
        <f>#REF!-#REF!</f>
        <v>#REF!</v>
      </c>
      <c r="QLA70" s="112" t="e">
        <f>#REF!-#REF!</f>
        <v>#REF!</v>
      </c>
      <c r="QLB70" s="112" t="e">
        <f>#REF!-#REF!</f>
        <v>#REF!</v>
      </c>
      <c r="QLC70" s="112" t="e">
        <f>#REF!-#REF!</f>
        <v>#REF!</v>
      </c>
      <c r="QLD70" s="112" t="e">
        <f>#REF!-#REF!</f>
        <v>#REF!</v>
      </c>
      <c r="QLE70" s="112" t="e">
        <f>#REF!-#REF!</f>
        <v>#REF!</v>
      </c>
      <c r="QLF70" s="112" t="e">
        <f>#REF!-#REF!</f>
        <v>#REF!</v>
      </c>
      <c r="QLG70" s="112" t="e">
        <f>#REF!-#REF!</f>
        <v>#REF!</v>
      </c>
      <c r="QLH70" s="112" t="e">
        <f>#REF!-#REF!</f>
        <v>#REF!</v>
      </c>
      <c r="QLI70" s="112" t="e">
        <f>#REF!-#REF!</f>
        <v>#REF!</v>
      </c>
      <c r="QLJ70" s="112" t="e">
        <f>#REF!-#REF!</f>
        <v>#REF!</v>
      </c>
      <c r="QLK70" s="112" t="e">
        <f>#REF!-#REF!</f>
        <v>#REF!</v>
      </c>
      <c r="QLL70" s="112" t="e">
        <f>#REF!-#REF!</f>
        <v>#REF!</v>
      </c>
      <c r="QLM70" s="112" t="e">
        <f>#REF!-#REF!</f>
        <v>#REF!</v>
      </c>
      <c r="QLN70" s="112" t="e">
        <f>#REF!-#REF!</f>
        <v>#REF!</v>
      </c>
      <c r="QLO70" s="112" t="e">
        <f>#REF!-#REF!</f>
        <v>#REF!</v>
      </c>
      <c r="QLP70" s="112" t="e">
        <f>#REF!-#REF!</f>
        <v>#REF!</v>
      </c>
      <c r="QLQ70" s="112" t="e">
        <f>#REF!-#REF!</f>
        <v>#REF!</v>
      </c>
      <c r="QLR70" s="112" t="e">
        <f>#REF!-#REF!</f>
        <v>#REF!</v>
      </c>
      <c r="QLS70" s="112" t="e">
        <f>#REF!-#REF!</f>
        <v>#REF!</v>
      </c>
      <c r="QLT70" s="112" t="e">
        <f>#REF!-#REF!</f>
        <v>#REF!</v>
      </c>
      <c r="QLU70" s="112" t="e">
        <f>#REF!-#REF!</f>
        <v>#REF!</v>
      </c>
      <c r="QLV70" s="112" t="e">
        <f>#REF!-#REF!</f>
        <v>#REF!</v>
      </c>
      <c r="QLW70" s="112" t="e">
        <f>#REF!-#REF!</f>
        <v>#REF!</v>
      </c>
      <c r="QLX70" s="112" t="e">
        <f>#REF!-#REF!</f>
        <v>#REF!</v>
      </c>
      <c r="QLY70" s="112" t="e">
        <f>#REF!-#REF!</f>
        <v>#REF!</v>
      </c>
      <c r="QLZ70" s="112" t="e">
        <f>#REF!-#REF!</f>
        <v>#REF!</v>
      </c>
      <c r="QMA70" s="112" t="e">
        <f>#REF!-#REF!</f>
        <v>#REF!</v>
      </c>
      <c r="QMB70" s="112" t="e">
        <f>#REF!-#REF!</f>
        <v>#REF!</v>
      </c>
      <c r="QMC70" s="112" t="e">
        <f>#REF!-#REF!</f>
        <v>#REF!</v>
      </c>
      <c r="QMD70" s="112" t="e">
        <f>#REF!-#REF!</f>
        <v>#REF!</v>
      </c>
      <c r="QME70" s="112" t="e">
        <f>#REF!-#REF!</f>
        <v>#REF!</v>
      </c>
      <c r="QMF70" s="112" t="e">
        <f>#REF!-#REF!</f>
        <v>#REF!</v>
      </c>
      <c r="QMG70" s="112" t="e">
        <f>#REF!-#REF!</f>
        <v>#REF!</v>
      </c>
      <c r="QMH70" s="112" t="e">
        <f>#REF!-#REF!</f>
        <v>#REF!</v>
      </c>
      <c r="QMI70" s="112" t="e">
        <f>#REF!-#REF!</f>
        <v>#REF!</v>
      </c>
      <c r="QMJ70" s="112" t="e">
        <f>#REF!-#REF!</f>
        <v>#REF!</v>
      </c>
      <c r="QMK70" s="112" t="e">
        <f>#REF!-#REF!</f>
        <v>#REF!</v>
      </c>
      <c r="QML70" s="112" t="e">
        <f>#REF!-#REF!</f>
        <v>#REF!</v>
      </c>
      <c r="QMM70" s="112" t="e">
        <f>#REF!-#REF!</f>
        <v>#REF!</v>
      </c>
      <c r="QMN70" s="112" t="e">
        <f>#REF!-#REF!</f>
        <v>#REF!</v>
      </c>
      <c r="QMO70" s="112" t="e">
        <f>#REF!-#REF!</f>
        <v>#REF!</v>
      </c>
      <c r="QMP70" s="112" t="e">
        <f>#REF!-#REF!</f>
        <v>#REF!</v>
      </c>
      <c r="QMQ70" s="112" t="e">
        <f>#REF!-#REF!</f>
        <v>#REF!</v>
      </c>
      <c r="QMR70" s="112" t="e">
        <f>#REF!-#REF!</f>
        <v>#REF!</v>
      </c>
      <c r="QMS70" s="112" t="e">
        <f>#REF!-#REF!</f>
        <v>#REF!</v>
      </c>
      <c r="QMT70" s="112" t="e">
        <f>#REF!-#REF!</f>
        <v>#REF!</v>
      </c>
      <c r="QMU70" s="112" t="e">
        <f>#REF!-#REF!</f>
        <v>#REF!</v>
      </c>
      <c r="QMV70" s="112" t="e">
        <f>#REF!-#REF!</f>
        <v>#REF!</v>
      </c>
      <c r="QMW70" s="112" t="e">
        <f>#REF!-#REF!</f>
        <v>#REF!</v>
      </c>
      <c r="QMX70" s="112" t="e">
        <f>#REF!-#REF!</f>
        <v>#REF!</v>
      </c>
      <c r="QMY70" s="112" t="e">
        <f>#REF!-#REF!</f>
        <v>#REF!</v>
      </c>
      <c r="QMZ70" s="112" t="e">
        <f>#REF!-#REF!</f>
        <v>#REF!</v>
      </c>
      <c r="QNA70" s="112" t="e">
        <f>#REF!-#REF!</f>
        <v>#REF!</v>
      </c>
      <c r="QNB70" s="112" t="e">
        <f>#REF!-#REF!</f>
        <v>#REF!</v>
      </c>
      <c r="QNC70" s="112" t="e">
        <f>#REF!-#REF!</f>
        <v>#REF!</v>
      </c>
      <c r="QND70" s="112" t="e">
        <f>#REF!-#REF!</f>
        <v>#REF!</v>
      </c>
      <c r="QNE70" s="112" t="e">
        <f>#REF!-#REF!</f>
        <v>#REF!</v>
      </c>
      <c r="QNF70" s="112" t="e">
        <f>#REF!-#REF!</f>
        <v>#REF!</v>
      </c>
      <c r="QNG70" s="112" t="e">
        <f>#REF!-#REF!</f>
        <v>#REF!</v>
      </c>
      <c r="QNH70" s="112" t="e">
        <f>#REF!-#REF!</f>
        <v>#REF!</v>
      </c>
      <c r="QNI70" s="112" t="e">
        <f>#REF!-#REF!</f>
        <v>#REF!</v>
      </c>
      <c r="QNJ70" s="112" t="e">
        <f>#REF!-#REF!</f>
        <v>#REF!</v>
      </c>
      <c r="QNK70" s="112" t="e">
        <f>#REF!-#REF!</f>
        <v>#REF!</v>
      </c>
      <c r="QNL70" s="112" t="e">
        <f>#REF!-#REF!</f>
        <v>#REF!</v>
      </c>
      <c r="QNM70" s="112" t="e">
        <f>#REF!-#REF!</f>
        <v>#REF!</v>
      </c>
      <c r="QNN70" s="112" t="e">
        <f>#REF!-#REF!</f>
        <v>#REF!</v>
      </c>
      <c r="QNO70" s="112" t="e">
        <f>#REF!-#REF!</f>
        <v>#REF!</v>
      </c>
      <c r="QNP70" s="112" t="e">
        <f>#REF!-#REF!</f>
        <v>#REF!</v>
      </c>
      <c r="QNQ70" s="112" t="e">
        <f>#REF!-#REF!</f>
        <v>#REF!</v>
      </c>
      <c r="QNR70" s="112" t="e">
        <f>#REF!-#REF!</f>
        <v>#REF!</v>
      </c>
      <c r="QNS70" s="112" t="e">
        <f>#REF!-#REF!</f>
        <v>#REF!</v>
      </c>
      <c r="QNT70" s="112" t="e">
        <f>#REF!-#REF!</f>
        <v>#REF!</v>
      </c>
      <c r="QNU70" s="112" t="e">
        <f>#REF!-#REF!</f>
        <v>#REF!</v>
      </c>
      <c r="QNV70" s="112" t="e">
        <f>#REF!-#REF!</f>
        <v>#REF!</v>
      </c>
      <c r="QNW70" s="112" t="e">
        <f>#REF!-#REF!</f>
        <v>#REF!</v>
      </c>
      <c r="QNX70" s="112" t="e">
        <f>#REF!-#REF!</f>
        <v>#REF!</v>
      </c>
      <c r="QNY70" s="112" t="e">
        <f>#REF!-#REF!</f>
        <v>#REF!</v>
      </c>
      <c r="QNZ70" s="112" t="e">
        <f>#REF!-#REF!</f>
        <v>#REF!</v>
      </c>
      <c r="QOA70" s="112" t="e">
        <f>#REF!-#REF!</f>
        <v>#REF!</v>
      </c>
      <c r="QOB70" s="112" t="e">
        <f>#REF!-#REF!</f>
        <v>#REF!</v>
      </c>
      <c r="QOC70" s="112" t="e">
        <f>#REF!-#REF!</f>
        <v>#REF!</v>
      </c>
      <c r="QOD70" s="112" t="e">
        <f>#REF!-#REF!</f>
        <v>#REF!</v>
      </c>
      <c r="QOE70" s="112" t="e">
        <f>#REF!-#REF!</f>
        <v>#REF!</v>
      </c>
      <c r="QOF70" s="112" t="e">
        <f>#REF!-#REF!</f>
        <v>#REF!</v>
      </c>
      <c r="QOG70" s="112" t="e">
        <f>#REF!-#REF!</f>
        <v>#REF!</v>
      </c>
      <c r="QOH70" s="112" t="e">
        <f>#REF!-#REF!</f>
        <v>#REF!</v>
      </c>
      <c r="QOI70" s="112" t="e">
        <f>#REF!-#REF!</f>
        <v>#REF!</v>
      </c>
      <c r="QOJ70" s="112" t="e">
        <f>#REF!-#REF!</f>
        <v>#REF!</v>
      </c>
      <c r="QOK70" s="112" t="e">
        <f>#REF!-#REF!</f>
        <v>#REF!</v>
      </c>
      <c r="QOL70" s="112" t="e">
        <f>#REF!-#REF!</f>
        <v>#REF!</v>
      </c>
      <c r="QOM70" s="112" t="e">
        <f>#REF!-#REF!</f>
        <v>#REF!</v>
      </c>
      <c r="QON70" s="112" t="e">
        <f>#REF!-#REF!</f>
        <v>#REF!</v>
      </c>
      <c r="QOO70" s="112" t="e">
        <f>#REF!-#REF!</f>
        <v>#REF!</v>
      </c>
      <c r="QOP70" s="112" t="e">
        <f>#REF!-#REF!</f>
        <v>#REF!</v>
      </c>
      <c r="QOQ70" s="112" t="e">
        <f>#REF!-#REF!</f>
        <v>#REF!</v>
      </c>
      <c r="QOR70" s="112" t="e">
        <f>#REF!-#REF!</f>
        <v>#REF!</v>
      </c>
      <c r="QOS70" s="112" t="e">
        <f>#REF!-#REF!</f>
        <v>#REF!</v>
      </c>
      <c r="QOT70" s="112" t="e">
        <f>#REF!-#REF!</f>
        <v>#REF!</v>
      </c>
      <c r="QOU70" s="112" t="e">
        <f>#REF!-#REF!</f>
        <v>#REF!</v>
      </c>
      <c r="QOV70" s="112" t="e">
        <f>#REF!-#REF!</f>
        <v>#REF!</v>
      </c>
      <c r="QOW70" s="112" t="e">
        <f>#REF!-#REF!</f>
        <v>#REF!</v>
      </c>
      <c r="QOX70" s="112" t="e">
        <f>#REF!-#REF!</f>
        <v>#REF!</v>
      </c>
      <c r="QOY70" s="112" t="e">
        <f>#REF!-#REF!</f>
        <v>#REF!</v>
      </c>
      <c r="QOZ70" s="112" t="e">
        <f>#REF!-#REF!</f>
        <v>#REF!</v>
      </c>
      <c r="QPA70" s="112" t="e">
        <f>#REF!-#REF!</f>
        <v>#REF!</v>
      </c>
      <c r="QPB70" s="112" t="e">
        <f>#REF!-#REF!</f>
        <v>#REF!</v>
      </c>
      <c r="QPC70" s="112" t="e">
        <f>#REF!-#REF!</f>
        <v>#REF!</v>
      </c>
      <c r="QPD70" s="112" t="e">
        <f>#REF!-#REF!</f>
        <v>#REF!</v>
      </c>
      <c r="QPE70" s="112" t="e">
        <f>#REF!-#REF!</f>
        <v>#REF!</v>
      </c>
      <c r="QPF70" s="112" t="e">
        <f>#REF!-#REF!</f>
        <v>#REF!</v>
      </c>
      <c r="QPG70" s="112" t="e">
        <f>#REF!-#REF!</f>
        <v>#REF!</v>
      </c>
      <c r="QPH70" s="112" t="e">
        <f>#REF!-#REF!</f>
        <v>#REF!</v>
      </c>
      <c r="QPI70" s="112" t="e">
        <f>#REF!-#REF!</f>
        <v>#REF!</v>
      </c>
      <c r="QPJ70" s="112" t="e">
        <f>#REF!-#REF!</f>
        <v>#REF!</v>
      </c>
      <c r="QPK70" s="112" t="e">
        <f>#REF!-#REF!</f>
        <v>#REF!</v>
      </c>
      <c r="QPL70" s="112" t="e">
        <f>#REF!-#REF!</f>
        <v>#REF!</v>
      </c>
      <c r="QPM70" s="112" t="e">
        <f>#REF!-#REF!</f>
        <v>#REF!</v>
      </c>
      <c r="QPN70" s="112" t="e">
        <f>#REF!-#REF!</f>
        <v>#REF!</v>
      </c>
      <c r="QPO70" s="112" t="e">
        <f>#REF!-#REF!</f>
        <v>#REF!</v>
      </c>
      <c r="QPP70" s="112" t="e">
        <f>#REF!-#REF!</f>
        <v>#REF!</v>
      </c>
      <c r="QPQ70" s="112" t="e">
        <f>#REF!-#REF!</f>
        <v>#REF!</v>
      </c>
      <c r="QPR70" s="112" t="e">
        <f>#REF!-#REF!</f>
        <v>#REF!</v>
      </c>
      <c r="QPS70" s="112" t="e">
        <f>#REF!-#REF!</f>
        <v>#REF!</v>
      </c>
      <c r="QPT70" s="112" t="e">
        <f>#REF!-#REF!</f>
        <v>#REF!</v>
      </c>
      <c r="QPU70" s="112" t="e">
        <f>#REF!-#REF!</f>
        <v>#REF!</v>
      </c>
      <c r="QPV70" s="112" t="e">
        <f>#REF!-#REF!</f>
        <v>#REF!</v>
      </c>
      <c r="QPW70" s="112" t="e">
        <f>#REF!-#REF!</f>
        <v>#REF!</v>
      </c>
      <c r="QPX70" s="112" t="e">
        <f>#REF!-#REF!</f>
        <v>#REF!</v>
      </c>
      <c r="QPY70" s="112" t="e">
        <f>#REF!-#REF!</f>
        <v>#REF!</v>
      </c>
      <c r="QPZ70" s="112" t="e">
        <f>#REF!-#REF!</f>
        <v>#REF!</v>
      </c>
      <c r="QQA70" s="112" t="e">
        <f>#REF!-#REF!</f>
        <v>#REF!</v>
      </c>
      <c r="QQB70" s="112" t="e">
        <f>#REF!-#REF!</f>
        <v>#REF!</v>
      </c>
      <c r="QQC70" s="112" t="e">
        <f>#REF!-#REF!</f>
        <v>#REF!</v>
      </c>
      <c r="QQD70" s="112" t="e">
        <f>#REF!-#REF!</f>
        <v>#REF!</v>
      </c>
      <c r="QQE70" s="112" t="e">
        <f>#REF!-#REF!</f>
        <v>#REF!</v>
      </c>
      <c r="QQF70" s="112" t="e">
        <f>#REF!-#REF!</f>
        <v>#REF!</v>
      </c>
      <c r="QQG70" s="112" t="e">
        <f>#REF!-#REF!</f>
        <v>#REF!</v>
      </c>
      <c r="QQH70" s="112" t="e">
        <f>#REF!-#REF!</f>
        <v>#REF!</v>
      </c>
      <c r="QQI70" s="112" t="e">
        <f>#REF!-#REF!</f>
        <v>#REF!</v>
      </c>
      <c r="QQJ70" s="112" t="e">
        <f>#REF!-#REF!</f>
        <v>#REF!</v>
      </c>
      <c r="QQK70" s="112" t="e">
        <f>#REF!-#REF!</f>
        <v>#REF!</v>
      </c>
      <c r="QQL70" s="112" t="e">
        <f>#REF!-#REF!</f>
        <v>#REF!</v>
      </c>
      <c r="QQM70" s="112" t="e">
        <f>#REF!-#REF!</f>
        <v>#REF!</v>
      </c>
      <c r="QQN70" s="112" t="e">
        <f>#REF!-#REF!</f>
        <v>#REF!</v>
      </c>
      <c r="QQO70" s="112" t="e">
        <f>#REF!-#REF!</f>
        <v>#REF!</v>
      </c>
      <c r="QQP70" s="112" t="e">
        <f>#REF!-#REF!</f>
        <v>#REF!</v>
      </c>
      <c r="QQQ70" s="112" t="e">
        <f>#REF!-#REF!</f>
        <v>#REF!</v>
      </c>
      <c r="QQR70" s="112" t="e">
        <f>#REF!-#REF!</f>
        <v>#REF!</v>
      </c>
      <c r="QQS70" s="112" t="e">
        <f>#REF!-#REF!</f>
        <v>#REF!</v>
      </c>
      <c r="QQT70" s="112" t="e">
        <f>#REF!-#REF!</f>
        <v>#REF!</v>
      </c>
      <c r="QQU70" s="112" t="e">
        <f>#REF!-#REF!</f>
        <v>#REF!</v>
      </c>
      <c r="QQV70" s="112" t="e">
        <f>#REF!-#REF!</f>
        <v>#REF!</v>
      </c>
      <c r="QQW70" s="112" t="e">
        <f>#REF!-#REF!</f>
        <v>#REF!</v>
      </c>
      <c r="QQX70" s="112" t="e">
        <f>#REF!-#REF!</f>
        <v>#REF!</v>
      </c>
      <c r="QQY70" s="112" t="e">
        <f>#REF!-#REF!</f>
        <v>#REF!</v>
      </c>
      <c r="QQZ70" s="112" t="e">
        <f>#REF!-#REF!</f>
        <v>#REF!</v>
      </c>
      <c r="QRA70" s="112" t="e">
        <f>#REF!-#REF!</f>
        <v>#REF!</v>
      </c>
      <c r="QRB70" s="112" t="e">
        <f>#REF!-#REF!</f>
        <v>#REF!</v>
      </c>
      <c r="QRC70" s="112" t="e">
        <f>#REF!-#REF!</f>
        <v>#REF!</v>
      </c>
      <c r="QRD70" s="112" t="e">
        <f>#REF!-#REF!</f>
        <v>#REF!</v>
      </c>
      <c r="QRE70" s="112" t="e">
        <f>#REF!-#REF!</f>
        <v>#REF!</v>
      </c>
      <c r="QRF70" s="112" t="e">
        <f>#REF!-#REF!</f>
        <v>#REF!</v>
      </c>
      <c r="QRG70" s="112" t="e">
        <f>#REF!-#REF!</f>
        <v>#REF!</v>
      </c>
      <c r="QRH70" s="112" t="e">
        <f>#REF!-#REF!</f>
        <v>#REF!</v>
      </c>
      <c r="QRI70" s="112" t="e">
        <f>#REF!-#REF!</f>
        <v>#REF!</v>
      </c>
      <c r="QRJ70" s="112" t="e">
        <f>#REF!-#REF!</f>
        <v>#REF!</v>
      </c>
      <c r="QRK70" s="112" t="e">
        <f>#REF!-#REF!</f>
        <v>#REF!</v>
      </c>
      <c r="QRL70" s="112" t="e">
        <f>#REF!-#REF!</f>
        <v>#REF!</v>
      </c>
      <c r="QRM70" s="112" t="e">
        <f>#REF!-#REF!</f>
        <v>#REF!</v>
      </c>
      <c r="QRN70" s="112" t="e">
        <f>#REF!-#REF!</f>
        <v>#REF!</v>
      </c>
      <c r="QRO70" s="112" t="e">
        <f>#REF!-#REF!</f>
        <v>#REF!</v>
      </c>
      <c r="QRP70" s="112" t="e">
        <f>#REF!-#REF!</f>
        <v>#REF!</v>
      </c>
      <c r="QRQ70" s="112" t="e">
        <f>#REF!-#REF!</f>
        <v>#REF!</v>
      </c>
      <c r="QRR70" s="112" t="e">
        <f>#REF!-#REF!</f>
        <v>#REF!</v>
      </c>
      <c r="QRS70" s="112" t="e">
        <f>#REF!-#REF!</f>
        <v>#REF!</v>
      </c>
      <c r="QRT70" s="112" t="e">
        <f>#REF!-#REF!</f>
        <v>#REF!</v>
      </c>
      <c r="QRU70" s="112" t="e">
        <f>#REF!-#REF!</f>
        <v>#REF!</v>
      </c>
      <c r="QRV70" s="112" t="e">
        <f>#REF!-#REF!</f>
        <v>#REF!</v>
      </c>
      <c r="QRW70" s="112" t="e">
        <f>#REF!-#REF!</f>
        <v>#REF!</v>
      </c>
      <c r="QRX70" s="112" t="e">
        <f>#REF!-#REF!</f>
        <v>#REF!</v>
      </c>
      <c r="QRY70" s="112" t="e">
        <f>#REF!-#REF!</f>
        <v>#REF!</v>
      </c>
      <c r="QRZ70" s="112" t="e">
        <f>#REF!-#REF!</f>
        <v>#REF!</v>
      </c>
      <c r="QSA70" s="112" t="e">
        <f>#REF!-#REF!</f>
        <v>#REF!</v>
      </c>
      <c r="QSB70" s="112" t="e">
        <f>#REF!-#REF!</f>
        <v>#REF!</v>
      </c>
      <c r="QSC70" s="112" t="e">
        <f>#REF!-#REF!</f>
        <v>#REF!</v>
      </c>
      <c r="QSD70" s="112" t="e">
        <f>#REF!-#REF!</f>
        <v>#REF!</v>
      </c>
      <c r="QSE70" s="112" t="e">
        <f>#REF!-#REF!</f>
        <v>#REF!</v>
      </c>
      <c r="QSF70" s="112" t="e">
        <f>#REF!-#REF!</f>
        <v>#REF!</v>
      </c>
      <c r="QSG70" s="112" t="e">
        <f>#REF!-#REF!</f>
        <v>#REF!</v>
      </c>
      <c r="QSH70" s="112" t="e">
        <f>#REF!-#REF!</f>
        <v>#REF!</v>
      </c>
      <c r="QSI70" s="112" t="e">
        <f>#REF!-#REF!</f>
        <v>#REF!</v>
      </c>
      <c r="QSJ70" s="112" t="e">
        <f>#REF!-#REF!</f>
        <v>#REF!</v>
      </c>
      <c r="QSK70" s="112" t="e">
        <f>#REF!-#REF!</f>
        <v>#REF!</v>
      </c>
      <c r="QSL70" s="112" t="e">
        <f>#REF!-#REF!</f>
        <v>#REF!</v>
      </c>
      <c r="QSM70" s="112" t="e">
        <f>#REF!-#REF!</f>
        <v>#REF!</v>
      </c>
      <c r="QSN70" s="112" t="e">
        <f>#REF!-#REF!</f>
        <v>#REF!</v>
      </c>
      <c r="QSO70" s="112" t="e">
        <f>#REF!-#REF!</f>
        <v>#REF!</v>
      </c>
      <c r="QSP70" s="112" t="e">
        <f>#REF!-#REF!</f>
        <v>#REF!</v>
      </c>
      <c r="QSQ70" s="112" t="e">
        <f>#REF!-#REF!</f>
        <v>#REF!</v>
      </c>
      <c r="QSR70" s="112" t="e">
        <f>#REF!-#REF!</f>
        <v>#REF!</v>
      </c>
      <c r="QSS70" s="112" t="e">
        <f>#REF!-#REF!</f>
        <v>#REF!</v>
      </c>
      <c r="QST70" s="112" t="e">
        <f>#REF!-#REF!</f>
        <v>#REF!</v>
      </c>
      <c r="QSU70" s="112" t="e">
        <f>#REF!-#REF!</f>
        <v>#REF!</v>
      </c>
      <c r="QSV70" s="112" t="e">
        <f>#REF!-#REF!</f>
        <v>#REF!</v>
      </c>
      <c r="QSW70" s="112" t="e">
        <f>#REF!-#REF!</f>
        <v>#REF!</v>
      </c>
      <c r="QSX70" s="112" t="e">
        <f>#REF!-#REF!</f>
        <v>#REF!</v>
      </c>
      <c r="QSY70" s="112" t="e">
        <f>#REF!-#REF!</f>
        <v>#REF!</v>
      </c>
      <c r="QSZ70" s="112" t="e">
        <f>#REF!-#REF!</f>
        <v>#REF!</v>
      </c>
      <c r="QTA70" s="112" t="e">
        <f>#REF!-#REF!</f>
        <v>#REF!</v>
      </c>
      <c r="QTB70" s="112" t="e">
        <f>#REF!-#REF!</f>
        <v>#REF!</v>
      </c>
      <c r="QTC70" s="112" t="e">
        <f>#REF!-#REF!</f>
        <v>#REF!</v>
      </c>
      <c r="QTD70" s="112" t="e">
        <f>#REF!-#REF!</f>
        <v>#REF!</v>
      </c>
      <c r="QTE70" s="112" t="e">
        <f>#REF!-#REF!</f>
        <v>#REF!</v>
      </c>
      <c r="QTF70" s="112" t="e">
        <f>#REF!-#REF!</f>
        <v>#REF!</v>
      </c>
      <c r="QTG70" s="112" t="e">
        <f>#REF!-#REF!</f>
        <v>#REF!</v>
      </c>
      <c r="QTH70" s="112" t="e">
        <f>#REF!-#REF!</f>
        <v>#REF!</v>
      </c>
      <c r="QTI70" s="112" t="e">
        <f>#REF!-#REF!</f>
        <v>#REF!</v>
      </c>
      <c r="QTJ70" s="112" t="e">
        <f>#REF!-#REF!</f>
        <v>#REF!</v>
      </c>
      <c r="QTK70" s="112" t="e">
        <f>#REF!-#REF!</f>
        <v>#REF!</v>
      </c>
      <c r="QTL70" s="112" t="e">
        <f>#REF!-#REF!</f>
        <v>#REF!</v>
      </c>
      <c r="QTM70" s="112" t="e">
        <f>#REF!-#REF!</f>
        <v>#REF!</v>
      </c>
      <c r="QTN70" s="112" t="e">
        <f>#REF!-#REF!</f>
        <v>#REF!</v>
      </c>
      <c r="QTO70" s="112" t="e">
        <f>#REF!-#REF!</f>
        <v>#REF!</v>
      </c>
      <c r="QTP70" s="112" t="e">
        <f>#REF!-#REF!</f>
        <v>#REF!</v>
      </c>
      <c r="QTQ70" s="112" t="e">
        <f>#REF!-#REF!</f>
        <v>#REF!</v>
      </c>
      <c r="QTR70" s="112" t="e">
        <f>#REF!-#REF!</f>
        <v>#REF!</v>
      </c>
      <c r="QTS70" s="112" t="e">
        <f>#REF!-#REF!</f>
        <v>#REF!</v>
      </c>
      <c r="QTT70" s="112" t="e">
        <f>#REF!-#REF!</f>
        <v>#REF!</v>
      </c>
      <c r="QTU70" s="112" t="e">
        <f>#REF!-#REF!</f>
        <v>#REF!</v>
      </c>
      <c r="QTV70" s="112" t="e">
        <f>#REF!-#REF!</f>
        <v>#REF!</v>
      </c>
      <c r="QTW70" s="112" t="e">
        <f>#REF!-#REF!</f>
        <v>#REF!</v>
      </c>
      <c r="QTX70" s="112" t="e">
        <f>#REF!-#REF!</f>
        <v>#REF!</v>
      </c>
      <c r="QTY70" s="112" t="e">
        <f>#REF!-#REF!</f>
        <v>#REF!</v>
      </c>
      <c r="QTZ70" s="112" t="e">
        <f>#REF!-#REF!</f>
        <v>#REF!</v>
      </c>
      <c r="QUA70" s="112" t="e">
        <f>#REF!-#REF!</f>
        <v>#REF!</v>
      </c>
      <c r="QUB70" s="112" t="e">
        <f>#REF!-#REF!</f>
        <v>#REF!</v>
      </c>
      <c r="QUC70" s="112" t="e">
        <f>#REF!-#REF!</f>
        <v>#REF!</v>
      </c>
      <c r="QUD70" s="112" t="e">
        <f>#REF!-#REF!</f>
        <v>#REF!</v>
      </c>
      <c r="QUE70" s="112" t="e">
        <f>#REF!-#REF!</f>
        <v>#REF!</v>
      </c>
      <c r="QUF70" s="112" t="e">
        <f>#REF!-#REF!</f>
        <v>#REF!</v>
      </c>
      <c r="QUG70" s="112" t="e">
        <f>#REF!-#REF!</f>
        <v>#REF!</v>
      </c>
      <c r="QUH70" s="112" t="e">
        <f>#REF!-#REF!</f>
        <v>#REF!</v>
      </c>
      <c r="QUI70" s="112" t="e">
        <f>#REF!-#REF!</f>
        <v>#REF!</v>
      </c>
      <c r="QUJ70" s="112" t="e">
        <f>#REF!-#REF!</f>
        <v>#REF!</v>
      </c>
      <c r="QUK70" s="112" t="e">
        <f>#REF!-#REF!</f>
        <v>#REF!</v>
      </c>
      <c r="QUL70" s="112" t="e">
        <f>#REF!-#REF!</f>
        <v>#REF!</v>
      </c>
      <c r="QUM70" s="112" t="e">
        <f>#REF!-#REF!</f>
        <v>#REF!</v>
      </c>
      <c r="QUN70" s="112" t="e">
        <f>#REF!-#REF!</f>
        <v>#REF!</v>
      </c>
      <c r="QUO70" s="112" t="e">
        <f>#REF!-#REF!</f>
        <v>#REF!</v>
      </c>
      <c r="QUP70" s="112" t="e">
        <f>#REF!-#REF!</f>
        <v>#REF!</v>
      </c>
      <c r="QUQ70" s="112" t="e">
        <f>#REF!-#REF!</f>
        <v>#REF!</v>
      </c>
      <c r="QUR70" s="112" t="e">
        <f>#REF!-#REF!</f>
        <v>#REF!</v>
      </c>
      <c r="QUS70" s="112" t="e">
        <f>#REF!-#REF!</f>
        <v>#REF!</v>
      </c>
      <c r="QUT70" s="112" t="e">
        <f>#REF!-#REF!</f>
        <v>#REF!</v>
      </c>
      <c r="QUU70" s="112" t="e">
        <f>#REF!-#REF!</f>
        <v>#REF!</v>
      </c>
      <c r="QUV70" s="112" t="e">
        <f>#REF!-#REF!</f>
        <v>#REF!</v>
      </c>
      <c r="QUW70" s="112" t="e">
        <f>#REF!-#REF!</f>
        <v>#REF!</v>
      </c>
      <c r="QUX70" s="112" t="e">
        <f>#REF!-#REF!</f>
        <v>#REF!</v>
      </c>
      <c r="QUY70" s="112" t="e">
        <f>#REF!-#REF!</f>
        <v>#REF!</v>
      </c>
      <c r="QUZ70" s="112" t="e">
        <f>#REF!-#REF!</f>
        <v>#REF!</v>
      </c>
      <c r="QVA70" s="112" t="e">
        <f>#REF!-#REF!</f>
        <v>#REF!</v>
      </c>
      <c r="QVB70" s="112" t="e">
        <f>#REF!-#REF!</f>
        <v>#REF!</v>
      </c>
      <c r="QVC70" s="112" t="e">
        <f>#REF!-#REF!</f>
        <v>#REF!</v>
      </c>
      <c r="QVD70" s="112" t="e">
        <f>#REF!-#REF!</f>
        <v>#REF!</v>
      </c>
      <c r="QVE70" s="112" t="e">
        <f>#REF!-#REF!</f>
        <v>#REF!</v>
      </c>
      <c r="QVF70" s="112" t="e">
        <f>#REF!-#REF!</f>
        <v>#REF!</v>
      </c>
      <c r="QVG70" s="112" t="e">
        <f>#REF!-#REF!</f>
        <v>#REF!</v>
      </c>
      <c r="QVH70" s="112" t="e">
        <f>#REF!-#REF!</f>
        <v>#REF!</v>
      </c>
      <c r="QVI70" s="112" t="e">
        <f>#REF!-#REF!</f>
        <v>#REF!</v>
      </c>
      <c r="QVJ70" s="112" t="e">
        <f>#REF!-#REF!</f>
        <v>#REF!</v>
      </c>
      <c r="QVK70" s="112" t="e">
        <f>#REF!-#REF!</f>
        <v>#REF!</v>
      </c>
      <c r="QVL70" s="112" t="e">
        <f>#REF!-#REF!</f>
        <v>#REF!</v>
      </c>
      <c r="QVM70" s="112" t="e">
        <f>#REF!-#REF!</f>
        <v>#REF!</v>
      </c>
      <c r="QVN70" s="112" t="e">
        <f>#REF!-#REF!</f>
        <v>#REF!</v>
      </c>
      <c r="QVO70" s="112" t="e">
        <f>#REF!-#REF!</f>
        <v>#REF!</v>
      </c>
      <c r="QVP70" s="112" t="e">
        <f>#REF!-#REF!</f>
        <v>#REF!</v>
      </c>
      <c r="QVQ70" s="112" t="e">
        <f>#REF!-#REF!</f>
        <v>#REF!</v>
      </c>
      <c r="QVR70" s="112" t="e">
        <f>#REF!-#REF!</f>
        <v>#REF!</v>
      </c>
      <c r="QVS70" s="112" t="e">
        <f>#REF!-#REF!</f>
        <v>#REF!</v>
      </c>
      <c r="QVT70" s="112" t="e">
        <f>#REF!-#REF!</f>
        <v>#REF!</v>
      </c>
      <c r="QVU70" s="112" t="e">
        <f>#REF!-#REF!</f>
        <v>#REF!</v>
      </c>
      <c r="QVV70" s="112" t="e">
        <f>#REF!-#REF!</f>
        <v>#REF!</v>
      </c>
      <c r="QVW70" s="112" t="e">
        <f>#REF!-#REF!</f>
        <v>#REF!</v>
      </c>
      <c r="QVX70" s="112" t="e">
        <f>#REF!-#REF!</f>
        <v>#REF!</v>
      </c>
      <c r="QVY70" s="112" t="e">
        <f>#REF!-#REF!</f>
        <v>#REF!</v>
      </c>
      <c r="QVZ70" s="112" t="e">
        <f>#REF!-#REF!</f>
        <v>#REF!</v>
      </c>
      <c r="QWA70" s="112" t="e">
        <f>#REF!-#REF!</f>
        <v>#REF!</v>
      </c>
      <c r="QWB70" s="112" t="e">
        <f>#REF!-#REF!</f>
        <v>#REF!</v>
      </c>
      <c r="QWC70" s="112" t="e">
        <f>#REF!-#REF!</f>
        <v>#REF!</v>
      </c>
      <c r="QWD70" s="112" t="e">
        <f>#REF!-#REF!</f>
        <v>#REF!</v>
      </c>
      <c r="QWE70" s="112" t="e">
        <f>#REF!-#REF!</f>
        <v>#REF!</v>
      </c>
      <c r="QWF70" s="112" t="e">
        <f>#REF!-#REF!</f>
        <v>#REF!</v>
      </c>
      <c r="QWG70" s="112" t="e">
        <f>#REF!-#REF!</f>
        <v>#REF!</v>
      </c>
      <c r="QWH70" s="112" t="e">
        <f>#REF!-#REF!</f>
        <v>#REF!</v>
      </c>
      <c r="QWI70" s="112" t="e">
        <f>#REF!-#REF!</f>
        <v>#REF!</v>
      </c>
      <c r="QWJ70" s="112" t="e">
        <f>#REF!-#REF!</f>
        <v>#REF!</v>
      </c>
      <c r="QWK70" s="112" t="e">
        <f>#REF!-#REF!</f>
        <v>#REF!</v>
      </c>
      <c r="QWL70" s="112" t="e">
        <f>#REF!-#REF!</f>
        <v>#REF!</v>
      </c>
      <c r="QWM70" s="112" t="e">
        <f>#REF!-#REF!</f>
        <v>#REF!</v>
      </c>
      <c r="QWN70" s="112" t="e">
        <f>#REF!-#REF!</f>
        <v>#REF!</v>
      </c>
      <c r="QWO70" s="112" t="e">
        <f>#REF!-#REF!</f>
        <v>#REF!</v>
      </c>
      <c r="QWP70" s="112" t="e">
        <f>#REF!-#REF!</f>
        <v>#REF!</v>
      </c>
      <c r="QWQ70" s="112" t="e">
        <f>#REF!-#REF!</f>
        <v>#REF!</v>
      </c>
      <c r="QWR70" s="112" t="e">
        <f>#REF!-#REF!</f>
        <v>#REF!</v>
      </c>
      <c r="QWS70" s="112" t="e">
        <f>#REF!-#REF!</f>
        <v>#REF!</v>
      </c>
      <c r="QWT70" s="112" t="e">
        <f>#REF!-#REF!</f>
        <v>#REF!</v>
      </c>
      <c r="QWU70" s="112" t="e">
        <f>#REF!-#REF!</f>
        <v>#REF!</v>
      </c>
      <c r="QWV70" s="112" t="e">
        <f>#REF!-#REF!</f>
        <v>#REF!</v>
      </c>
      <c r="QWW70" s="112" t="e">
        <f>#REF!-#REF!</f>
        <v>#REF!</v>
      </c>
      <c r="QWX70" s="112" t="e">
        <f>#REF!-#REF!</f>
        <v>#REF!</v>
      </c>
      <c r="QWY70" s="112" t="e">
        <f>#REF!-#REF!</f>
        <v>#REF!</v>
      </c>
      <c r="QWZ70" s="112" t="e">
        <f>#REF!-#REF!</f>
        <v>#REF!</v>
      </c>
      <c r="QXA70" s="112" t="e">
        <f>#REF!-#REF!</f>
        <v>#REF!</v>
      </c>
      <c r="QXB70" s="112" t="e">
        <f>#REF!-#REF!</f>
        <v>#REF!</v>
      </c>
      <c r="QXC70" s="112" t="e">
        <f>#REF!-#REF!</f>
        <v>#REF!</v>
      </c>
      <c r="QXD70" s="112" t="e">
        <f>#REF!-#REF!</f>
        <v>#REF!</v>
      </c>
      <c r="QXE70" s="112" t="e">
        <f>#REF!-#REF!</f>
        <v>#REF!</v>
      </c>
      <c r="QXF70" s="112" t="e">
        <f>#REF!-#REF!</f>
        <v>#REF!</v>
      </c>
      <c r="QXG70" s="112" t="e">
        <f>#REF!-#REF!</f>
        <v>#REF!</v>
      </c>
      <c r="QXH70" s="112" t="e">
        <f>#REF!-#REF!</f>
        <v>#REF!</v>
      </c>
      <c r="QXI70" s="112" t="e">
        <f>#REF!-#REF!</f>
        <v>#REF!</v>
      </c>
      <c r="QXJ70" s="112" t="e">
        <f>#REF!-#REF!</f>
        <v>#REF!</v>
      </c>
      <c r="QXK70" s="112" t="e">
        <f>#REF!-#REF!</f>
        <v>#REF!</v>
      </c>
      <c r="QXL70" s="112" t="e">
        <f>#REF!-#REF!</f>
        <v>#REF!</v>
      </c>
      <c r="QXM70" s="112" t="e">
        <f>#REF!-#REF!</f>
        <v>#REF!</v>
      </c>
      <c r="QXN70" s="112" t="e">
        <f>#REF!-#REF!</f>
        <v>#REF!</v>
      </c>
      <c r="QXO70" s="112" t="e">
        <f>#REF!-#REF!</f>
        <v>#REF!</v>
      </c>
      <c r="QXP70" s="112" t="e">
        <f>#REF!-#REF!</f>
        <v>#REF!</v>
      </c>
      <c r="QXQ70" s="112" t="e">
        <f>#REF!-#REF!</f>
        <v>#REF!</v>
      </c>
      <c r="QXR70" s="112" t="e">
        <f>#REF!-#REF!</f>
        <v>#REF!</v>
      </c>
      <c r="QXS70" s="112" t="e">
        <f>#REF!-#REF!</f>
        <v>#REF!</v>
      </c>
      <c r="QXT70" s="112" t="e">
        <f>#REF!-#REF!</f>
        <v>#REF!</v>
      </c>
      <c r="QXU70" s="112" t="e">
        <f>#REF!-#REF!</f>
        <v>#REF!</v>
      </c>
      <c r="QXV70" s="112" t="e">
        <f>#REF!-#REF!</f>
        <v>#REF!</v>
      </c>
      <c r="QXW70" s="112" t="e">
        <f>#REF!-#REF!</f>
        <v>#REF!</v>
      </c>
      <c r="QXX70" s="112" t="e">
        <f>#REF!-#REF!</f>
        <v>#REF!</v>
      </c>
      <c r="QXY70" s="112" t="e">
        <f>#REF!-#REF!</f>
        <v>#REF!</v>
      </c>
      <c r="QXZ70" s="112" t="e">
        <f>#REF!-#REF!</f>
        <v>#REF!</v>
      </c>
      <c r="QYA70" s="112" t="e">
        <f>#REF!-#REF!</f>
        <v>#REF!</v>
      </c>
      <c r="QYB70" s="112" t="e">
        <f>#REF!-#REF!</f>
        <v>#REF!</v>
      </c>
      <c r="QYC70" s="112" t="e">
        <f>#REF!-#REF!</f>
        <v>#REF!</v>
      </c>
      <c r="QYD70" s="112" t="e">
        <f>#REF!-#REF!</f>
        <v>#REF!</v>
      </c>
      <c r="QYE70" s="112" t="e">
        <f>#REF!-#REF!</f>
        <v>#REF!</v>
      </c>
      <c r="QYF70" s="112" t="e">
        <f>#REF!-#REF!</f>
        <v>#REF!</v>
      </c>
      <c r="QYG70" s="112" t="e">
        <f>#REF!-#REF!</f>
        <v>#REF!</v>
      </c>
      <c r="QYH70" s="112" t="e">
        <f>#REF!-#REF!</f>
        <v>#REF!</v>
      </c>
      <c r="QYI70" s="112" t="e">
        <f>#REF!-#REF!</f>
        <v>#REF!</v>
      </c>
      <c r="QYJ70" s="112" t="e">
        <f>#REF!-#REF!</f>
        <v>#REF!</v>
      </c>
      <c r="QYK70" s="112" t="e">
        <f>#REF!-#REF!</f>
        <v>#REF!</v>
      </c>
      <c r="QYL70" s="112" t="e">
        <f>#REF!-#REF!</f>
        <v>#REF!</v>
      </c>
      <c r="QYM70" s="112" t="e">
        <f>#REF!-#REF!</f>
        <v>#REF!</v>
      </c>
      <c r="QYN70" s="112" t="e">
        <f>#REF!-#REF!</f>
        <v>#REF!</v>
      </c>
      <c r="QYO70" s="112" t="e">
        <f>#REF!-#REF!</f>
        <v>#REF!</v>
      </c>
      <c r="QYP70" s="112" t="e">
        <f>#REF!-#REF!</f>
        <v>#REF!</v>
      </c>
      <c r="QYQ70" s="112" t="e">
        <f>#REF!-#REF!</f>
        <v>#REF!</v>
      </c>
      <c r="QYR70" s="112" t="e">
        <f>#REF!-#REF!</f>
        <v>#REF!</v>
      </c>
      <c r="QYS70" s="112" t="e">
        <f>#REF!-#REF!</f>
        <v>#REF!</v>
      </c>
      <c r="QYT70" s="112" t="e">
        <f>#REF!-#REF!</f>
        <v>#REF!</v>
      </c>
      <c r="QYU70" s="112" t="e">
        <f>#REF!-#REF!</f>
        <v>#REF!</v>
      </c>
      <c r="QYV70" s="112" t="e">
        <f>#REF!-#REF!</f>
        <v>#REF!</v>
      </c>
      <c r="QYW70" s="112" t="e">
        <f>#REF!-#REF!</f>
        <v>#REF!</v>
      </c>
      <c r="QYX70" s="112" t="e">
        <f>#REF!-#REF!</f>
        <v>#REF!</v>
      </c>
      <c r="QYY70" s="112" t="e">
        <f>#REF!-#REF!</f>
        <v>#REF!</v>
      </c>
      <c r="QYZ70" s="112" t="e">
        <f>#REF!-#REF!</f>
        <v>#REF!</v>
      </c>
      <c r="QZA70" s="112" t="e">
        <f>#REF!-#REF!</f>
        <v>#REF!</v>
      </c>
      <c r="QZB70" s="112" t="e">
        <f>#REF!-#REF!</f>
        <v>#REF!</v>
      </c>
      <c r="QZC70" s="112" t="e">
        <f>#REF!-#REF!</f>
        <v>#REF!</v>
      </c>
      <c r="QZD70" s="112" t="e">
        <f>#REF!-#REF!</f>
        <v>#REF!</v>
      </c>
      <c r="QZE70" s="112" t="e">
        <f>#REF!-#REF!</f>
        <v>#REF!</v>
      </c>
      <c r="QZF70" s="112" t="e">
        <f>#REF!-#REF!</f>
        <v>#REF!</v>
      </c>
      <c r="QZG70" s="112" t="e">
        <f>#REF!-#REF!</f>
        <v>#REF!</v>
      </c>
      <c r="QZH70" s="112" t="e">
        <f>#REF!-#REF!</f>
        <v>#REF!</v>
      </c>
      <c r="QZI70" s="112" t="e">
        <f>#REF!-#REF!</f>
        <v>#REF!</v>
      </c>
      <c r="QZJ70" s="112" t="e">
        <f>#REF!-#REF!</f>
        <v>#REF!</v>
      </c>
      <c r="QZK70" s="112" t="e">
        <f>#REF!-#REF!</f>
        <v>#REF!</v>
      </c>
      <c r="QZL70" s="112" t="e">
        <f>#REF!-#REF!</f>
        <v>#REF!</v>
      </c>
      <c r="QZM70" s="112" t="e">
        <f>#REF!-#REF!</f>
        <v>#REF!</v>
      </c>
      <c r="QZN70" s="112" t="e">
        <f>#REF!-#REF!</f>
        <v>#REF!</v>
      </c>
      <c r="QZO70" s="112" t="e">
        <f>#REF!-#REF!</f>
        <v>#REF!</v>
      </c>
      <c r="QZP70" s="112" t="e">
        <f>#REF!-#REF!</f>
        <v>#REF!</v>
      </c>
      <c r="QZQ70" s="112" t="e">
        <f>#REF!-#REF!</f>
        <v>#REF!</v>
      </c>
      <c r="QZR70" s="112" t="e">
        <f>#REF!-#REF!</f>
        <v>#REF!</v>
      </c>
      <c r="QZS70" s="112" t="e">
        <f>#REF!-#REF!</f>
        <v>#REF!</v>
      </c>
      <c r="QZT70" s="112" t="e">
        <f>#REF!-#REF!</f>
        <v>#REF!</v>
      </c>
      <c r="QZU70" s="112" t="e">
        <f>#REF!-#REF!</f>
        <v>#REF!</v>
      </c>
      <c r="QZV70" s="112" t="e">
        <f>#REF!-#REF!</f>
        <v>#REF!</v>
      </c>
      <c r="QZW70" s="112" t="e">
        <f>#REF!-#REF!</f>
        <v>#REF!</v>
      </c>
      <c r="QZX70" s="112" t="e">
        <f>#REF!-#REF!</f>
        <v>#REF!</v>
      </c>
      <c r="QZY70" s="112" t="e">
        <f>#REF!-#REF!</f>
        <v>#REF!</v>
      </c>
      <c r="QZZ70" s="112" t="e">
        <f>#REF!-#REF!</f>
        <v>#REF!</v>
      </c>
      <c r="RAA70" s="112" t="e">
        <f>#REF!-#REF!</f>
        <v>#REF!</v>
      </c>
      <c r="RAB70" s="112" t="e">
        <f>#REF!-#REF!</f>
        <v>#REF!</v>
      </c>
      <c r="RAC70" s="112" t="e">
        <f>#REF!-#REF!</f>
        <v>#REF!</v>
      </c>
      <c r="RAD70" s="112" t="e">
        <f>#REF!-#REF!</f>
        <v>#REF!</v>
      </c>
      <c r="RAE70" s="112" t="e">
        <f>#REF!-#REF!</f>
        <v>#REF!</v>
      </c>
      <c r="RAF70" s="112" t="e">
        <f>#REF!-#REF!</f>
        <v>#REF!</v>
      </c>
      <c r="RAG70" s="112" t="e">
        <f>#REF!-#REF!</f>
        <v>#REF!</v>
      </c>
      <c r="RAH70" s="112" t="e">
        <f>#REF!-#REF!</f>
        <v>#REF!</v>
      </c>
      <c r="RAI70" s="112" t="e">
        <f>#REF!-#REF!</f>
        <v>#REF!</v>
      </c>
      <c r="RAJ70" s="112" t="e">
        <f>#REF!-#REF!</f>
        <v>#REF!</v>
      </c>
      <c r="RAK70" s="112" t="e">
        <f>#REF!-#REF!</f>
        <v>#REF!</v>
      </c>
      <c r="RAL70" s="112" t="e">
        <f>#REF!-#REF!</f>
        <v>#REF!</v>
      </c>
      <c r="RAM70" s="112" t="e">
        <f>#REF!-#REF!</f>
        <v>#REF!</v>
      </c>
      <c r="RAN70" s="112" t="e">
        <f>#REF!-#REF!</f>
        <v>#REF!</v>
      </c>
      <c r="RAO70" s="112" t="e">
        <f>#REF!-#REF!</f>
        <v>#REF!</v>
      </c>
      <c r="RAP70" s="112" t="e">
        <f>#REF!-#REF!</f>
        <v>#REF!</v>
      </c>
      <c r="RAQ70" s="112" t="e">
        <f>#REF!-#REF!</f>
        <v>#REF!</v>
      </c>
      <c r="RAR70" s="112" t="e">
        <f>#REF!-#REF!</f>
        <v>#REF!</v>
      </c>
      <c r="RAS70" s="112" t="e">
        <f>#REF!-#REF!</f>
        <v>#REF!</v>
      </c>
      <c r="RAT70" s="112" t="e">
        <f>#REF!-#REF!</f>
        <v>#REF!</v>
      </c>
      <c r="RAU70" s="112" t="e">
        <f>#REF!-#REF!</f>
        <v>#REF!</v>
      </c>
      <c r="RAV70" s="112" t="e">
        <f>#REF!-#REF!</f>
        <v>#REF!</v>
      </c>
      <c r="RAW70" s="112" t="e">
        <f>#REF!-#REF!</f>
        <v>#REF!</v>
      </c>
      <c r="RAX70" s="112" t="e">
        <f>#REF!-#REF!</f>
        <v>#REF!</v>
      </c>
      <c r="RAY70" s="112" t="e">
        <f>#REF!-#REF!</f>
        <v>#REF!</v>
      </c>
      <c r="RAZ70" s="112" t="e">
        <f>#REF!-#REF!</f>
        <v>#REF!</v>
      </c>
      <c r="RBA70" s="112" t="e">
        <f>#REF!-#REF!</f>
        <v>#REF!</v>
      </c>
      <c r="RBB70" s="112" t="e">
        <f>#REF!-#REF!</f>
        <v>#REF!</v>
      </c>
      <c r="RBC70" s="112" t="e">
        <f>#REF!-#REF!</f>
        <v>#REF!</v>
      </c>
      <c r="RBD70" s="112" t="e">
        <f>#REF!-#REF!</f>
        <v>#REF!</v>
      </c>
      <c r="RBE70" s="112" t="e">
        <f>#REF!-#REF!</f>
        <v>#REF!</v>
      </c>
      <c r="RBF70" s="112" t="e">
        <f>#REF!-#REF!</f>
        <v>#REF!</v>
      </c>
      <c r="RBG70" s="112" t="e">
        <f>#REF!-#REF!</f>
        <v>#REF!</v>
      </c>
      <c r="RBH70" s="112" t="e">
        <f>#REF!-#REF!</f>
        <v>#REF!</v>
      </c>
      <c r="RBI70" s="112" t="e">
        <f>#REF!-#REF!</f>
        <v>#REF!</v>
      </c>
      <c r="RBJ70" s="112" t="e">
        <f>#REF!-#REF!</f>
        <v>#REF!</v>
      </c>
      <c r="RBK70" s="112" t="e">
        <f>#REF!-#REF!</f>
        <v>#REF!</v>
      </c>
      <c r="RBL70" s="112" t="e">
        <f>#REF!-#REF!</f>
        <v>#REF!</v>
      </c>
      <c r="RBM70" s="112" t="e">
        <f>#REF!-#REF!</f>
        <v>#REF!</v>
      </c>
      <c r="RBN70" s="112" t="e">
        <f>#REF!-#REF!</f>
        <v>#REF!</v>
      </c>
      <c r="RBO70" s="112" t="e">
        <f>#REF!-#REF!</f>
        <v>#REF!</v>
      </c>
      <c r="RBP70" s="112" t="e">
        <f>#REF!-#REF!</f>
        <v>#REF!</v>
      </c>
      <c r="RBQ70" s="112" t="e">
        <f>#REF!-#REF!</f>
        <v>#REF!</v>
      </c>
      <c r="RBR70" s="112" t="e">
        <f>#REF!-#REF!</f>
        <v>#REF!</v>
      </c>
      <c r="RBS70" s="112" t="e">
        <f>#REF!-#REF!</f>
        <v>#REF!</v>
      </c>
      <c r="RBT70" s="112" t="e">
        <f>#REF!-#REF!</f>
        <v>#REF!</v>
      </c>
      <c r="RBU70" s="112" t="e">
        <f>#REF!-#REF!</f>
        <v>#REF!</v>
      </c>
      <c r="RBV70" s="112" t="e">
        <f>#REF!-#REF!</f>
        <v>#REF!</v>
      </c>
      <c r="RBW70" s="112" t="e">
        <f>#REF!-#REF!</f>
        <v>#REF!</v>
      </c>
      <c r="RBX70" s="112" t="e">
        <f>#REF!-#REF!</f>
        <v>#REF!</v>
      </c>
      <c r="RBY70" s="112" t="e">
        <f>#REF!-#REF!</f>
        <v>#REF!</v>
      </c>
      <c r="RBZ70" s="112" t="e">
        <f>#REF!-#REF!</f>
        <v>#REF!</v>
      </c>
      <c r="RCA70" s="112" t="e">
        <f>#REF!-#REF!</f>
        <v>#REF!</v>
      </c>
      <c r="RCB70" s="112" t="e">
        <f>#REF!-#REF!</f>
        <v>#REF!</v>
      </c>
      <c r="RCC70" s="112" t="e">
        <f>#REF!-#REF!</f>
        <v>#REF!</v>
      </c>
      <c r="RCD70" s="112" t="e">
        <f>#REF!-#REF!</f>
        <v>#REF!</v>
      </c>
      <c r="RCE70" s="112" t="e">
        <f>#REF!-#REF!</f>
        <v>#REF!</v>
      </c>
      <c r="RCF70" s="112" t="e">
        <f>#REF!-#REF!</f>
        <v>#REF!</v>
      </c>
      <c r="RCG70" s="112" t="e">
        <f>#REF!-#REF!</f>
        <v>#REF!</v>
      </c>
      <c r="RCH70" s="112" t="e">
        <f>#REF!-#REF!</f>
        <v>#REF!</v>
      </c>
      <c r="RCI70" s="112" t="e">
        <f>#REF!-#REF!</f>
        <v>#REF!</v>
      </c>
      <c r="RCJ70" s="112" t="e">
        <f>#REF!-#REF!</f>
        <v>#REF!</v>
      </c>
      <c r="RCK70" s="112" t="e">
        <f>#REF!-#REF!</f>
        <v>#REF!</v>
      </c>
      <c r="RCL70" s="112" t="e">
        <f>#REF!-#REF!</f>
        <v>#REF!</v>
      </c>
      <c r="RCM70" s="112" t="e">
        <f>#REF!-#REF!</f>
        <v>#REF!</v>
      </c>
      <c r="RCN70" s="112" t="e">
        <f>#REF!-#REF!</f>
        <v>#REF!</v>
      </c>
      <c r="RCO70" s="112" t="e">
        <f>#REF!-#REF!</f>
        <v>#REF!</v>
      </c>
      <c r="RCP70" s="112" t="e">
        <f>#REF!-#REF!</f>
        <v>#REF!</v>
      </c>
      <c r="RCQ70" s="112" t="e">
        <f>#REF!-#REF!</f>
        <v>#REF!</v>
      </c>
      <c r="RCR70" s="112" t="e">
        <f>#REF!-#REF!</f>
        <v>#REF!</v>
      </c>
      <c r="RCS70" s="112" t="e">
        <f>#REF!-#REF!</f>
        <v>#REF!</v>
      </c>
      <c r="RCT70" s="112" t="e">
        <f>#REF!-#REF!</f>
        <v>#REF!</v>
      </c>
      <c r="RCU70" s="112" t="e">
        <f>#REF!-#REF!</f>
        <v>#REF!</v>
      </c>
      <c r="RCV70" s="112" t="e">
        <f>#REF!-#REF!</f>
        <v>#REF!</v>
      </c>
      <c r="RCW70" s="112" t="e">
        <f>#REF!-#REF!</f>
        <v>#REF!</v>
      </c>
      <c r="RCX70" s="112" t="e">
        <f>#REF!-#REF!</f>
        <v>#REF!</v>
      </c>
      <c r="RCY70" s="112" t="e">
        <f>#REF!-#REF!</f>
        <v>#REF!</v>
      </c>
      <c r="RCZ70" s="112" t="e">
        <f>#REF!-#REF!</f>
        <v>#REF!</v>
      </c>
      <c r="RDA70" s="112" t="e">
        <f>#REF!-#REF!</f>
        <v>#REF!</v>
      </c>
      <c r="RDB70" s="112" t="e">
        <f>#REF!-#REF!</f>
        <v>#REF!</v>
      </c>
      <c r="RDC70" s="112" t="e">
        <f>#REF!-#REF!</f>
        <v>#REF!</v>
      </c>
      <c r="RDD70" s="112" t="e">
        <f>#REF!-#REF!</f>
        <v>#REF!</v>
      </c>
      <c r="RDE70" s="112" t="e">
        <f>#REF!-#REF!</f>
        <v>#REF!</v>
      </c>
      <c r="RDF70" s="112" t="e">
        <f>#REF!-#REF!</f>
        <v>#REF!</v>
      </c>
      <c r="RDG70" s="112" t="e">
        <f>#REF!-#REF!</f>
        <v>#REF!</v>
      </c>
      <c r="RDH70" s="112" t="e">
        <f>#REF!-#REF!</f>
        <v>#REF!</v>
      </c>
      <c r="RDI70" s="112" t="e">
        <f>#REF!-#REF!</f>
        <v>#REF!</v>
      </c>
      <c r="RDJ70" s="112" t="e">
        <f>#REF!-#REF!</f>
        <v>#REF!</v>
      </c>
      <c r="RDK70" s="112" t="e">
        <f>#REF!-#REF!</f>
        <v>#REF!</v>
      </c>
      <c r="RDL70" s="112" t="e">
        <f>#REF!-#REF!</f>
        <v>#REF!</v>
      </c>
      <c r="RDM70" s="112" t="e">
        <f>#REF!-#REF!</f>
        <v>#REF!</v>
      </c>
      <c r="RDN70" s="112" t="e">
        <f>#REF!-#REF!</f>
        <v>#REF!</v>
      </c>
      <c r="RDO70" s="112" t="e">
        <f>#REF!-#REF!</f>
        <v>#REF!</v>
      </c>
      <c r="RDP70" s="112" t="e">
        <f>#REF!-#REF!</f>
        <v>#REF!</v>
      </c>
      <c r="RDQ70" s="112" t="e">
        <f>#REF!-#REF!</f>
        <v>#REF!</v>
      </c>
      <c r="RDR70" s="112" t="e">
        <f>#REF!-#REF!</f>
        <v>#REF!</v>
      </c>
      <c r="RDS70" s="112" t="e">
        <f>#REF!-#REF!</f>
        <v>#REF!</v>
      </c>
      <c r="RDT70" s="112" t="e">
        <f>#REF!-#REF!</f>
        <v>#REF!</v>
      </c>
      <c r="RDU70" s="112" t="e">
        <f>#REF!-#REF!</f>
        <v>#REF!</v>
      </c>
      <c r="RDV70" s="112" t="e">
        <f>#REF!-#REF!</f>
        <v>#REF!</v>
      </c>
      <c r="RDW70" s="112" t="e">
        <f>#REF!-#REF!</f>
        <v>#REF!</v>
      </c>
      <c r="RDX70" s="112" t="e">
        <f>#REF!-#REF!</f>
        <v>#REF!</v>
      </c>
      <c r="RDY70" s="112" t="e">
        <f>#REF!-#REF!</f>
        <v>#REF!</v>
      </c>
      <c r="RDZ70" s="112" t="e">
        <f>#REF!-#REF!</f>
        <v>#REF!</v>
      </c>
      <c r="REA70" s="112" t="e">
        <f>#REF!-#REF!</f>
        <v>#REF!</v>
      </c>
      <c r="REB70" s="112" t="e">
        <f>#REF!-#REF!</f>
        <v>#REF!</v>
      </c>
      <c r="REC70" s="112" t="e">
        <f>#REF!-#REF!</f>
        <v>#REF!</v>
      </c>
      <c r="RED70" s="112" t="e">
        <f>#REF!-#REF!</f>
        <v>#REF!</v>
      </c>
      <c r="REE70" s="112" t="e">
        <f>#REF!-#REF!</f>
        <v>#REF!</v>
      </c>
      <c r="REF70" s="112" t="e">
        <f>#REF!-#REF!</f>
        <v>#REF!</v>
      </c>
      <c r="REG70" s="112" t="e">
        <f>#REF!-#REF!</f>
        <v>#REF!</v>
      </c>
      <c r="REH70" s="112" t="e">
        <f>#REF!-#REF!</f>
        <v>#REF!</v>
      </c>
      <c r="REI70" s="112" t="e">
        <f>#REF!-#REF!</f>
        <v>#REF!</v>
      </c>
      <c r="REJ70" s="112" t="e">
        <f>#REF!-#REF!</f>
        <v>#REF!</v>
      </c>
      <c r="REK70" s="112" t="e">
        <f>#REF!-#REF!</f>
        <v>#REF!</v>
      </c>
      <c r="REL70" s="112" t="e">
        <f>#REF!-#REF!</f>
        <v>#REF!</v>
      </c>
      <c r="REM70" s="112" t="e">
        <f>#REF!-#REF!</f>
        <v>#REF!</v>
      </c>
      <c r="REN70" s="112" t="e">
        <f>#REF!-#REF!</f>
        <v>#REF!</v>
      </c>
      <c r="REO70" s="112" t="e">
        <f>#REF!-#REF!</f>
        <v>#REF!</v>
      </c>
      <c r="REP70" s="112" t="e">
        <f>#REF!-#REF!</f>
        <v>#REF!</v>
      </c>
      <c r="REQ70" s="112" t="e">
        <f>#REF!-#REF!</f>
        <v>#REF!</v>
      </c>
      <c r="RER70" s="112" t="e">
        <f>#REF!-#REF!</f>
        <v>#REF!</v>
      </c>
      <c r="RES70" s="112" t="e">
        <f>#REF!-#REF!</f>
        <v>#REF!</v>
      </c>
      <c r="RET70" s="112" t="e">
        <f>#REF!-#REF!</f>
        <v>#REF!</v>
      </c>
      <c r="REU70" s="112" t="e">
        <f>#REF!-#REF!</f>
        <v>#REF!</v>
      </c>
      <c r="REV70" s="112" t="e">
        <f>#REF!-#REF!</f>
        <v>#REF!</v>
      </c>
      <c r="REW70" s="112" t="e">
        <f>#REF!-#REF!</f>
        <v>#REF!</v>
      </c>
      <c r="REX70" s="112" t="e">
        <f>#REF!-#REF!</f>
        <v>#REF!</v>
      </c>
      <c r="REY70" s="112" t="e">
        <f>#REF!-#REF!</f>
        <v>#REF!</v>
      </c>
      <c r="REZ70" s="112" t="e">
        <f>#REF!-#REF!</f>
        <v>#REF!</v>
      </c>
      <c r="RFA70" s="112" t="e">
        <f>#REF!-#REF!</f>
        <v>#REF!</v>
      </c>
      <c r="RFB70" s="112" t="e">
        <f>#REF!-#REF!</f>
        <v>#REF!</v>
      </c>
      <c r="RFC70" s="112" t="e">
        <f>#REF!-#REF!</f>
        <v>#REF!</v>
      </c>
      <c r="RFD70" s="112" t="e">
        <f>#REF!-#REF!</f>
        <v>#REF!</v>
      </c>
      <c r="RFE70" s="112" t="e">
        <f>#REF!-#REF!</f>
        <v>#REF!</v>
      </c>
      <c r="RFF70" s="112" t="e">
        <f>#REF!-#REF!</f>
        <v>#REF!</v>
      </c>
      <c r="RFG70" s="112" t="e">
        <f>#REF!-#REF!</f>
        <v>#REF!</v>
      </c>
      <c r="RFH70" s="112" t="e">
        <f>#REF!-#REF!</f>
        <v>#REF!</v>
      </c>
      <c r="RFI70" s="112" t="e">
        <f>#REF!-#REF!</f>
        <v>#REF!</v>
      </c>
      <c r="RFJ70" s="112" t="e">
        <f>#REF!-#REF!</f>
        <v>#REF!</v>
      </c>
      <c r="RFK70" s="112" t="e">
        <f>#REF!-#REF!</f>
        <v>#REF!</v>
      </c>
      <c r="RFL70" s="112" t="e">
        <f>#REF!-#REF!</f>
        <v>#REF!</v>
      </c>
      <c r="RFM70" s="112" t="e">
        <f>#REF!-#REF!</f>
        <v>#REF!</v>
      </c>
      <c r="RFN70" s="112" t="e">
        <f>#REF!-#REF!</f>
        <v>#REF!</v>
      </c>
      <c r="RFO70" s="112" t="e">
        <f>#REF!-#REF!</f>
        <v>#REF!</v>
      </c>
      <c r="RFP70" s="112" t="e">
        <f>#REF!-#REF!</f>
        <v>#REF!</v>
      </c>
      <c r="RFQ70" s="112" t="e">
        <f>#REF!-#REF!</f>
        <v>#REF!</v>
      </c>
      <c r="RFR70" s="112" t="e">
        <f>#REF!-#REF!</f>
        <v>#REF!</v>
      </c>
      <c r="RFS70" s="112" t="e">
        <f>#REF!-#REF!</f>
        <v>#REF!</v>
      </c>
      <c r="RFT70" s="112" t="e">
        <f>#REF!-#REF!</f>
        <v>#REF!</v>
      </c>
      <c r="RFU70" s="112" t="e">
        <f>#REF!-#REF!</f>
        <v>#REF!</v>
      </c>
      <c r="RFV70" s="112" t="e">
        <f>#REF!-#REF!</f>
        <v>#REF!</v>
      </c>
      <c r="RFW70" s="112" t="e">
        <f>#REF!-#REF!</f>
        <v>#REF!</v>
      </c>
      <c r="RFX70" s="112" t="e">
        <f>#REF!-#REF!</f>
        <v>#REF!</v>
      </c>
      <c r="RFY70" s="112" t="e">
        <f>#REF!-#REF!</f>
        <v>#REF!</v>
      </c>
      <c r="RFZ70" s="112" t="e">
        <f>#REF!-#REF!</f>
        <v>#REF!</v>
      </c>
      <c r="RGA70" s="112" t="e">
        <f>#REF!-#REF!</f>
        <v>#REF!</v>
      </c>
      <c r="RGB70" s="112" t="e">
        <f>#REF!-#REF!</f>
        <v>#REF!</v>
      </c>
      <c r="RGC70" s="112" t="e">
        <f>#REF!-#REF!</f>
        <v>#REF!</v>
      </c>
      <c r="RGD70" s="112" t="e">
        <f>#REF!-#REF!</f>
        <v>#REF!</v>
      </c>
      <c r="RGE70" s="112" t="e">
        <f>#REF!-#REF!</f>
        <v>#REF!</v>
      </c>
      <c r="RGF70" s="112" t="e">
        <f>#REF!-#REF!</f>
        <v>#REF!</v>
      </c>
      <c r="RGG70" s="112" t="e">
        <f>#REF!-#REF!</f>
        <v>#REF!</v>
      </c>
      <c r="RGH70" s="112" t="e">
        <f>#REF!-#REF!</f>
        <v>#REF!</v>
      </c>
      <c r="RGI70" s="112" t="e">
        <f>#REF!-#REF!</f>
        <v>#REF!</v>
      </c>
      <c r="RGJ70" s="112" t="e">
        <f>#REF!-#REF!</f>
        <v>#REF!</v>
      </c>
      <c r="RGK70" s="112" t="e">
        <f>#REF!-#REF!</f>
        <v>#REF!</v>
      </c>
      <c r="RGL70" s="112" t="e">
        <f>#REF!-#REF!</f>
        <v>#REF!</v>
      </c>
      <c r="RGM70" s="112" t="e">
        <f>#REF!-#REF!</f>
        <v>#REF!</v>
      </c>
      <c r="RGN70" s="112" t="e">
        <f>#REF!-#REF!</f>
        <v>#REF!</v>
      </c>
      <c r="RGO70" s="112" t="e">
        <f>#REF!-#REF!</f>
        <v>#REF!</v>
      </c>
      <c r="RGP70" s="112" t="e">
        <f>#REF!-#REF!</f>
        <v>#REF!</v>
      </c>
      <c r="RGQ70" s="112" t="e">
        <f>#REF!-#REF!</f>
        <v>#REF!</v>
      </c>
      <c r="RGR70" s="112" t="e">
        <f>#REF!-#REF!</f>
        <v>#REF!</v>
      </c>
      <c r="RGS70" s="112" t="e">
        <f>#REF!-#REF!</f>
        <v>#REF!</v>
      </c>
      <c r="RGT70" s="112" t="e">
        <f>#REF!-#REF!</f>
        <v>#REF!</v>
      </c>
      <c r="RGU70" s="112" t="e">
        <f>#REF!-#REF!</f>
        <v>#REF!</v>
      </c>
      <c r="RGV70" s="112" t="e">
        <f>#REF!-#REF!</f>
        <v>#REF!</v>
      </c>
      <c r="RGW70" s="112" t="e">
        <f>#REF!-#REF!</f>
        <v>#REF!</v>
      </c>
      <c r="RGX70" s="112" t="e">
        <f>#REF!-#REF!</f>
        <v>#REF!</v>
      </c>
      <c r="RGY70" s="112" t="e">
        <f>#REF!-#REF!</f>
        <v>#REF!</v>
      </c>
      <c r="RGZ70" s="112" t="e">
        <f>#REF!-#REF!</f>
        <v>#REF!</v>
      </c>
      <c r="RHA70" s="112" t="e">
        <f>#REF!-#REF!</f>
        <v>#REF!</v>
      </c>
      <c r="RHB70" s="112" t="e">
        <f>#REF!-#REF!</f>
        <v>#REF!</v>
      </c>
      <c r="RHC70" s="112" t="e">
        <f>#REF!-#REF!</f>
        <v>#REF!</v>
      </c>
      <c r="RHD70" s="112" t="e">
        <f>#REF!-#REF!</f>
        <v>#REF!</v>
      </c>
      <c r="RHE70" s="112" t="e">
        <f>#REF!-#REF!</f>
        <v>#REF!</v>
      </c>
      <c r="RHF70" s="112" t="e">
        <f>#REF!-#REF!</f>
        <v>#REF!</v>
      </c>
      <c r="RHG70" s="112" t="e">
        <f>#REF!-#REF!</f>
        <v>#REF!</v>
      </c>
      <c r="RHH70" s="112" t="e">
        <f>#REF!-#REF!</f>
        <v>#REF!</v>
      </c>
      <c r="RHI70" s="112" t="e">
        <f>#REF!-#REF!</f>
        <v>#REF!</v>
      </c>
      <c r="RHJ70" s="112" t="e">
        <f>#REF!-#REF!</f>
        <v>#REF!</v>
      </c>
      <c r="RHK70" s="112" t="e">
        <f>#REF!-#REF!</f>
        <v>#REF!</v>
      </c>
      <c r="RHL70" s="112" t="e">
        <f>#REF!-#REF!</f>
        <v>#REF!</v>
      </c>
      <c r="RHM70" s="112" t="e">
        <f>#REF!-#REF!</f>
        <v>#REF!</v>
      </c>
      <c r="RHN70" s="112" t="e">
        <f>#REF!-#REF!</f>
        <v>#REF!</v>
      </c>
      <c r="RHO70" s="112" t="e">
        <f>#REF!-#REF!</f>
        <v>#REF!</v>
      </c>
      <c r="RHP70" s="112" t="e">
        <f>#REF!-#REF!</f>
        <v>#REF!</v>
      </c>
      <c r="RHQ70" s="112" t="e">
        <f>#REF!-#REF!</f>
        <v>#REF!</v>
      </c>
      <c r="RHR70" s="112" t="e">
        <f>#REF!-#REF!</f>
        <v>#REF!</v>
      </c>
      <c r="RHS70" s="112" t="e">
        <f>#REF!-#REF!</f>
        <v>#REF!</v>
      </c>
      <c r="RHT70" s="112" t="e">
        <f>#REF!-#REF!</f>
        <v>#REF!</v>
      </c>
      <c r="RHU70" s="112" t="e">
        <f>#REF!-#REF!</f>
        <v>#REF!</v>
      </c>
      <c r="RHV70" s="112" t="e">
        <f>#REF!-#REF!</f>
        <v>#REF!</v>
      </c>
      <c r="RHW70" s="112" t="e">
        <f>#REF!-#REF!</f>
        <v>#REF!</v>
      </c>
      <c r="RHX70" s="112" t="e">
        <f>#REF!-#REF!</f>
        <v>#REF!</v>
      </c>
      <c r="RHY70" s="112" t="e">
        <f>#REF!-#REF!</f>
        <v>#REF!</v>
      </c>
      <c r="RHZ70" s="112" t="e">
        <f>#REF!-#REF!</f>
        <v>#REF!</v>
      </c>
      <c r="RIA70" s="112" t="e">
        <f>#REF!-#REF!</f>
        <v>#REF!</v>
      </c>
      <c r="RIB70" s="112" t="e">
        <f>#REF!-#REF!</f>
        <v>#REF!</v>
      </c>
      <c r="RIC70" s="112" t="e">
        <f>#REF!-#REF!</f>
        <v>#REF!</v>
      </c>
      <c r="RID70" s="112" t="e">
        <f>#REF!-#REF!</f>
        <v>#REF!</v>
      </c>
      <c r="RIE70" s="112" t="e">
        <f>#REF!-#REF!</f>
        <v>#REF!</v>
      </c>
      <c r="RIF70" s="112" t="e">
        <f>#REF!-#REF!</f>
        <v>#REF!</v>
      </c>
      <c r="RIG70" s="112" t="e">
        <f>#REF!-#REF!</f>
        <v>#REF!</v>
      </c>
      <c r="RIH70" s="112" t="e">
        <f>#REF!-#REF!</f>
        <v>#REF!</v>
      </c>
      <c r="RII70" s="112" t="e">
        <f>#REF!-#REF!</f>
        <v>#REF!</v>
      </c>
      <c r="RIJ70" s="112" t="e">
        <f>#REF!-#REF!</f>
        <v>#REF!</v>
      </c>
      <c r="RIK70" s="112" t="e">
        <f>#REF!-#REF!</f>
        <v>#REF!</v>
      </c>
      <c r="RIL70" s="112" t="e">
        <f>#REF!-#REF!</f>
        <v>#REF!</v>
      </c>
      <c r="RIM70" s="112" t="e">
        <f>#REF!-#REF!</f>
        <v>#REF!</v>
      </c>
      <c r="RIN70" s="112" t="e">
        <f>#REF!-#REF!</f>
        <v>#REF!</v>
      </c>
      <c r="RIO70" s="112" t="e">
        <f>#REF!-#REF!</f>
        <v>#REF!</v>
      </c>
      <c r="RIP70" s="112" t="e">
        <f>#REF!-#REF!</f>
        <v>#REF!</v>
      </c>
      <c r="RIQ70" s="112" t="e">
        <f>#REF!-#REF!</f>
        <v>#REF!</v>
      </c>
      <c r="RIR70" s="112" t="e">
        <f>#REF!-#REF!</f>
        <v>#REF!</v>
      </c>
      <c r="RIS70" s="112" t="e">
        <f>#REF!-#REF!</f>
        <v>#REF!</v>
      </c>
      <c r="RIT70" s="112" t="e">
        <f>#REF!-#REF!</f>
        <v>#REF!</v>
      </c>
      <c r="RIU70" s="112" t="e">
        <f>#REF!-#REF!</f>
        <v>#REF!</v>
      </c>
      <c r="RIV70" s="112" t="e">
        <f>#REF!-#REF!</f>
        <v>#REF!</v>
      </c>
      <c r="RIW70" s="112" t="e">
        <f>#REF!-#REF!</f>
        <v>#REF!</v>
      </c>
      <c r="RIX70" s="112" t="e">
        <f>#REF!-#REF!</f>
        <v>#REF!</v>
      </c>
      <c r="RIY70" s="112" t="e">
        <f>#REF!-#REF!</f>
        <v>#REF!</v>
      </c>
      <c r="RIZ70" s="112" t="e">
        <f>#REF!-#REF!</f>
        <v>#REF!</v>
      </c>
      <c r="RJA70" s="112" t="e">
        <f>#REF!-#REF!</f>
        <v>#REF!</v>
      </c>
      <c r="RJB70" s="112" t="e">
        <f>#REF!-#REF!</f>
        <v>#REF!</v>
      </c>
      <c r="RJC70" s="112" t="e">
        <f>#REF!-#REF!</f>
        <v>#REF!</v>
      </c>
      <c r="RJD70" s="112" t="e">
        <f>#REF!-#REF!</f>
        <v>#REF!</v>
      </c>
      <c r="RJE70" s="112" t="e">
        <f>#REF!-#REF!</f>
        <v>#REF!</v>
      </c>
      <c r="RJF70" s="112" t="e">
        <f>#REF!-#REF!</f>
        <v>#REF!</v>
      </c>
      <c r="RJG70" s="112" t="e">
        <f>#REF!-#REF!</f>
        <v>#REF!</v>
      </c>
      <c r="RJH70" s="112" t="e">
        <f>#REF!-#REF!</f>
        <v>#REF!</v>
      </c>
      <c r="RJI70" s="112" t="e">
        <f>#REF!-#REF!</f>
        <v>#REF!</v>
      </c>
      <c r="RJJ70" s="112" t="e">
        <f>#REF!-#REF!</f>
        <v>#REF!</v>
      </c>
      <c r="RJK70" s="112" t="e">
        <f>#REF!-#REF!</f>
        <v>#REF!</v>
      </c>
      <c r="RJL70" s="112" t="e">
        <f>#REF!-#REF!</f>
        <v>#REF!</v>
      </c>
      <c r="RJM70" s="112" t="e">
        <f>#REF!-#REF!</f>
        <v>#REF!</v>
      </c>
      <c r="RJN70" s="112" t="e">
        <f>#REF!-#REF!</f>
        <v>#REF!</v>
      </c>
      <c r="RJO70" s="112" t="e">
        <f>#REF!-#REF!</f>
        <v>#REF!</v>
      </c>
      <c r="RJP70" s="112" t="e">
        <f>#REF!-#REF!</f>
        <v>#REF!</v>
      </c>
      <c r="RJQ70" s="112" t="e">
        <f>#REF!-#REF!</f>
        <v>#REF!</v>
      </c>
      <c r="RJR70" s="112" t="e">
        <f>#REF!-#REF!</f>
        <v>#REF!</v>
      </c>
      <c r="RJS70" s="112" t="e">
        <f>#REF!-#REF!</f>
        <v>#REF!</v>
      </c>
      <c r="RJT70" s="112" t="e">
        <f>#REF!-#REF!</f>
        <v>#REF!</v>
      </c>
      <c r="RJU70" s="112" t="e">
        <f>#REF!-#REF!</f>
        <v>#REF!</v>
      </c>
      <c r="RJV70" s="112" t="e">
        <f>#REF!-#REF!</f>
        <v>#REF!</v>
      </c>
      <c r="RJW70" s="112" t="e">
        <f>#REF!-#REF!</f>
        <v>#REF!</v>
      </c>
      <c r="RJX70" s="112" t="e">
        <f>#REF!-#REF!</f>
        <v>#REF!</v>
      </c>
      <c r="RJY70" s="112" t="e">
        <f>#REF!-#REF!</f>
        <v>#REF!</v>
      </c>
      <c r="RJZ70" s="112" t="e">
        <f>#REF!-#REF!</f>
        <v>#REF!</v>
      </c>
      <c r="RKA70" s="112" t="e">
        <f>#REF!-#REF!</f>
        <v>#REF!</v>
      </c>
      <c r="RKB70" s="112" t="e">
        <f>#REF!-#REF!</f>
        <v>#REF!</v>
      </c>
      <c r="RKC70" s="112" t="e">
        <f>#REF!-#REF!</f>
        <v>#REF!</v>
      </c>
      <c r="RKD70" s="112" t="e">
        <f>#REF!-#REF!</f>
        <v>#REF!</v>
      </c>
      <c r="RKE70" s="112" t="e">
        <f>#REF!-#REF!</f>
        <v>#REF!</v>
      </c>
      <c r="RKF70" s="112" t="e">
        <f>#REF!-#REF!</f>
        <v>#REF!</v>
      </c>
      <c r="RKG70" s="112" t="e">
        <f>#REF!-#REF!</f>
        <v>#REF!</v>
      </c>
      <c r="RKH70" s="112" t="e">
        <f>#REF!-#REF!</f>
        <v>#REF!</v>
      </c>
      <c r="RKI70" s="112" t="e">
        <f>#REF!-#REF!</f>
        <v>#REF!</v>
      </c>
      <c r="RKJ70" s="112" t="e">
        <f>#REF!-#REF!</f>
        <v>#REF!</v>
      </c>
      <c r="RKK70" s="112" t="e">
        <f>#REF!-#REF!</f>
        <v>#REF!</v>
      </c>
      <c r="RKL70" s="112" t="e">
        <f>#REF!-#REF!</f>
        <v>#REF!</v>
      </c>
      <c r="RKM70" s="112" t="e">
        <f>#REF!-#REF!</f>
        <v>#REF!</v>
      </c>
      <c r="RKN70" s="112" t="e">
        <f>#REF!-#REF!</f>
        <v>#REF!</v>
      </c>
      <c r="RKO70" s="112" t="e">
        <f>#REF!-#REF!</f>
        <v>#REF!</v>
      </c>
      <c r="RKP70" s="112" t="e">
        <f>#REF!-#REF!</f>
        <v>#REF!</v>
      </c>
      <c r="RKQ70" s="112" t="e">
        <f>#REF!-#REF!</f>
        <v>#REF!</v>
      </c>
      <c r="RKR70" s="112" t="e">
        <f>#REF!-#REF!</f>
        <v>#REF!</v>
      </c>
      <c r="RKS70" s="112" t="e">
        <f>#REF!-#REF!</f>
        <v>#REF!</v>
      </c>
      <c r="RKT70" s="112" t="e">
        <f>#REF!-#REF!</f>
        <v>#REF!</v>
      </c>
      <c r="RKU70" s="112" t="e">
        <f>#REF!-#REF!</f>
        <v>#REF!</v>
      </c>
      <c r="RKV70" s="112" t="e">
        <f>#REF!-#REF!</f>
        <v>#REF!</v>
      </c>
      <c r="RKW70" s="112" t="e">
        <f>#REF!-#REF!</f>
        <v>#REF!</v>
      </c>
      <c r="RKX70" s="112" t="e">
        <f>#REF!-#REF!</f>
        <v>#REF!</v>
      </c>
      <c r="RKY70" s="112" t="e">
        <f>#REF!-#REF!</f>
        <v>#REF!</v>
      </c>
      <c r="RKZ70" s="112" t="e">
        <f>#REF!-#REF!</f>
        <v>#REF!</v>
      </c>
      <c r="RLA70" s="112" t="e">
        <f>#REF!-#REF!</f>
        <v>#REF!</v>
      </c>
      <c r="RLB70" s="112" t="e">
        <f>#REF!-#REF!</f>
        <v>#REF!</v>
      </c>
      <c r="RLC70" s="112" t="e">
        <f>#REF!-#REF!</f>
        <v>#REF!</v>
      </c>
      <c r="RLD70" s="112" t="e">
        <f>#REF!-#REF!</f>
        <v>#REF!</v>
      </c>
      <c r="RLE70" s="112" t="e">
        <f>#REF!-#REF!</f>
        <v>#REF!</v>
      </c>
      <c r="RLF70" s="112" t="e">
        <f>#REF!-#REF!</f>
        <v>#REF!</v>
      </c>
      <c r="RLG70" s="112" t="e">
        <f>#REF!-#REF!</f>
        <v>#REF!</v>
      </c>
      <c r="RLH70" s="112" t="e">
        <f>#REF!-#REF!</f>
        <v>#REF!</v>
      </c>
      <c r="RLI70" s="112" t="e">
        <f>#REF!-#REF!</f>
        <v>#REF!</v>
      </c>
      <c r="RLJ70" s="112" t="e">
        <f>#REF!-#REF!</f>
        <v>#REF!</v>
      </c>
      <c r="RLK70" s="112" t="e">
        <f>#REF!-#REF!</f>
        <v>#REF!</v>
      </c>
      <c r="RLL70" s="112" t="e">
        <f>#REF!-#REF!</f>
        <v>#REF!</v>
      </c>
      <c r="RLM70" s="112" t="e">
        <f>#REF!-#REF!</f>
        <v>#REF!</v>
      </c>
      <c r="RLN70" s="112" t="e">
        <f>#REF!-#REF!</f>
        <v>#REF!</v>
      </c>
      <c r="RLO70" s="112" t="e">
        <f>#REF!-#REF!</f>
        <v>#REF!</v>
      </c>
      <c r="RLP70" s="112" t="e">
        <f>#REF!-#REF!</f>
        <v>#REF!</v>
      </c>
      <c r="RLQ70" s="112" t="e">
        <f>#REF!-#REF!</f>
        <v>#REF!</v>
      </c>
      <c r="RLR70" s="112" t="e">
        <f>#REF!-#REF!</f>
        <v>#REF!</v>
      </c>
      <c r="RLS70" s="112" t="e">
        <f>#REF!-#REF!</f>
        <v>#REF!</v>
      </c>
      <c r="RLT70" s="112" t="e">
        <f>#REF!-#REF!</f>
        <v>#REF!</v>
      </c>
      <c r="RLU70" s="112" t="e">
        <f>#REF!-#REF!</f>
        <v>#REF!</v>
      </c>
      <c r="RLV70" s="112" t="e">
        <f>#REF!-#REF!</f>
        <v>#REF!</v>
      </c>
      <c r="RLW70" s="112" t="e">
        <f>#REF!-#REF!</f>
        <v>#REF!</v>
      </c>
      <c r="RLX70" s="112" t="e">
        <f>#REF!-#REF!</f>
        <v>#REF!</v>
      </c>
      <c r="RLY70" s="112" t="e">
        <f>#REF!-#REF!</f>
        <v>#REF!</v>
      </c>
      <c r="RLZ70" s="112" t="e">
        <f>#REF!-#REF!</f>
        <v>#REF!</v>
      </c>
      <c r="RMA70" s="112" t="e">
        <f>#REF!-#REF!</f>
        <v>#REF!</v>
      </c>
      <c r="RMB70" s="112" t="e">
        <f>#REF!-#REF!</f>
        <v>#REF!</v>
      </c>
      <c r="RMC70" s="112" t="e">
        <f>#REF!-#REF!</f>
        <v>#REF!</v>
      </c>
      <c r="RMD70" s="112" t="e">
        <f>#REF!-#REF!</f>
        <v>#REF!</v>
      </c>
      <c r="RME70" s="112" t="e">
        <f>#REF!-#REF!</f>
        <v>#REF!</v>
      </c>
      <c r="RMF70" s="112" t="e">
        <f>#REF!-#REF!</f>
        <v>#REF!</v>
      </c>
      <c r="RMG70" s="112" t="e">
        <f>#REF!-#REF!</f>
        <v>#REF!</v>
      </c>
      <c r="RMH70" s="112" t="e">
        <f>#REF!-#REF!</f>
        <v>#REF!</v>
      </c>
      <c r="RMI70" s="112" t="e">
        <f>#REF!-#REF!</f>
        <v>#REF!</v>
      </c>
      <c r="RMJ70" s="112" t="e">
        <f>#REF!-#REF!</f>
        <v>#REF!</v>
      </c>
      <c r="RMK70" s="112" t="e">
        <f>#REF!-#REF!</f>
        <v>#REF!</v>
      </c>
      <c r="RML70" s="112" t="e">
        <f>#REF!-#REF!</f>
        <v>#REF!</v>
      </c>
      <c r="RMM70" s="112" t="e">
        <f>#REF!-#REF!</f>
        <v>#REF!</v>
      </c>
      <c r="RMN70" s="112" t="e">
        <f>#REF!-#REF!</f>
        <v>#REF!</v>
      </c>
      <c r="RMO70" s="112" t="e">
        <f>#REF!-#REF!</f>
        <v>#REF!</v>
      </c>
      <c r="RMP70" s="112" t="e">
        <f>#REF!-#REF!</f>
        <v>#REF!</v>
      </c>
      <c r="RMQ70" s="112" t="e">
        <f>#REF!-#REF!</f>
        <v>#REF!</v>
      </c>
      <c r="RMR70" s="112" t="e">
        <f>#REF!-#REF!</f>
        <v>#REF!</v>
      </c>
      <c r="RMS70" s="112" t="e">
        <f>#REF!-#REF!</f>
        <v>#REF!</v>
      </c>
      <c r="RMT70" s="112" t="e">
        <f>#REF!-#REF!</f>
        <v>#REF!</v>
      </c>
      <c r="RMU70" s="112" t="e">
        <f>#REF!-#REF!</f>
        <v>#REF!</v>
      </c>
      <c r="RMV70" s="112" t="e">
        <f>#REF!-#REF!</f>
        <v>#REF!</v>
      </c>
      <c r="RMW70" s="112" t="e">
        <f>#REF!-#REF!</f>
        <v>#REF!</v>
      </c>
      <c r="RMX70" s="112" t="e">
        <f>#REF!-#REF!</f>
        <v>#REF!</v>
      </c>
      <c r="RMY70" s="112" t="e">
        <f>#REF!-#REF!</f>
        <v>#REF!</v>
      </c>
      <c r="RMZ70" s="112" t="e">
        <f>#REF!-#REF!</f>
        <v>#REF!</v>
      </c>
      <c r="RNA70" s="112" t="e">
        <f>#REF!-#REF!</f>
        <v>#REF!</v>
      </c>
      <c r="RNB70" s="112" t="e">
        <f>#REF!-#REF!</f>
        <v>#REF!</v>
      </c>
      <c r="RNC70" s="112" t="e">
        <f>#REF!-#REF!</f>
        <v>#REF!</v>
      </c>
      <c r="RND70" s="112" t="e">
        <f>#REF!-#REF!</f>
        <v>#REF!</v>
      </c>
      <c r="RNE70" s="112" t="e">
        <f>#REF!-#REF!</f>
        <v>#REF!</v>
      </c>
      <c r="RNF70" s="112" t="e">
        <f>#REF!-#REF!</f>
        <v>#REF!</v>
      </c>
      <c r="RNG70" s="112" t="e">
        <f>#REF!-#REF!</f>
        <v>#REF!</v>
      </c>
      <c r="RNH70" s="112" t="e">
        <f>#REF!-#REF!</f>
        <v>#REF!</v>
      </c>
      <c r="RNI70" s="112" t="e">
        <f>#REF!-#REF!</f>
        <v>#REF!</v>
      </c>
      <c r="RNJ70" s="112" t="e">
        <f>#REF!-#REF!</f>
        <v>#REF!</v>
      </c>
      <c r="RNK70" s="112" t="e">
        <f>#REF!-#REF!</f>
        <v>#REF!</v>
      </c>
      <c r="RNL70" s="112" t="e">
        <f>#REF!-#REF!</f>
        <v>#REF!</v>
      </c>
      <c r="RNM70" s="112" t="e">
        <f>#REF!-#REF!</f>
        <v>#REF!</v>
      </c>
      <c r="RNN70" s="112" t="e">
        <f>#REF!-#REF!</f>
        <v>#REF!</v>
      </c>
      <c r="RNO70" s="112" t="e">
        <f>#REF!-#REF!</f>
        <v>#REF!</v>
      </c>
      <c r="RNP70" s="112" t="e">
        <f>#REF!-#REF!</f>
        <v>#REF!</v>
      </c>
      <c r="RNQ70" s="112" t="e">
        <f>#REF!-#REF!</f>
        <v>#REF!</v>
      </c>
      <c r="RNR70" s="112" t="e">
        <f>#REF!-#REF!</f>
        <v>#REF!</v>
      </c>
      <c r="RNS70" s="112" t="e">
        <f>#REF!-#REF!</f>
        <v>#REF!</v>
      </c>
      <c r="RNT70" s="112" t="e">
        <f>#REF!-#REF!</f>
        <v>#REF!</v>
      </c>
      <c r="RNU70" s="112" t="e">
        <f>#REF!-#REF!</f>
        <v>#REF!</v>
      </c>
      <c r="RNV70" s="112" t="e">
        <f>#REF!-#REF!</f>
        <v>#REF!</v>
      </c>
      <c r="RNW70" s="112" t="e">
        <f>#REF!-#REF!</f>
        <v>#REF!</v>
      </c>
      <c r="RNX70" s="112" t="e">
        <f>#REF!-#REF!</f>
        <v>#REF!</v>
      </c>
      <c r="RNY70" s="112" t="e">
        <f>#REF!-#REF!</f>
        <v>#REF!</v>
      </c>
      <c r="RNZ70" s="112" t="e">
        <f>#REF!-#REF!</f>
        <v>#REF!</v>
      </c>
      <c r="ROA70" s="112" t="e">
        <f>#REF!-#REF!</f>
        <v>#REF!</v>
      </c>
      <c r="ROB70" s="112" t="e">
        <f>#REF!-#REF!</f>
        <v>#REF!</v>
      </c>
      <c r="ROC70" s="112" t="e">
        <f>#REF!-#REF!</f>
        <v>#REF!</v>
      </c>
      <c r="ROD70" s="112" t="e">
        <f>#REF!-#REF!</f>
        <v>#REF!</v>
      </c>
      <c r="ROE70" s="112" t="e">
        <f>#REF!-#REF!</f>
        <v>#REF!</v>
      </c>
      <c r="ROF70" s="112" t="e">
        <f>#REF!-#REF!</f>
        <v>#REF!</v>
      </c>
      <c r="ROG70" s="112" t="e">
        <f>#REF!-#REF!</f>
        <v>#REF!</v>
      </c>
      <c r="ROH70" s="112" t="e">
        <f>#REF!-#REF!</f>
        <v>#REF!</v>
      </c>
      <c r="ROI70" s="112" t="e">
        <f>#REF!-#REF!</f>
        <v>#REF!</v>
      </c>
      <c r="ROJ70" s="112" t="e">
        <f>#REF!-#REF!</f>
        <v>#REF!</v>
      </c>
      <c r="ROK70" s="112" t="e">
        <f>#REF!-#REF!</f>
        <v>#REF!</v>
      </c>
      <c r="ROL70" s="112" t="e">
        <f>#REF!-#REF!</f>
        <v>#REF!</v>
      </c>
      <c r="ROM70" s="112" t="e">
        <f>#REF!-#REF!</f>
        <v>#REF!</v>
      </c>
      <c r="RON70" s="112" t="e">
        <f>#REF!-#REF!</f>
        <v>#REF!</v>
      </c>
      <c r="ROO70" s="112" t="e">
        <f>#REF!-#REF!</f>
        <v>#REF!</v>
      </c>
      <c r="ROP70" s="112" t="e">
        <f>#REF!-#REF!</f>
        <v>#REF!</v>
      </c>
      <c r="ROQ70" s="112" t="e">
        <f>#REF!-#REF!</f>
        <v>#REF!</v>
      </c>
      <c r="ROR70" s="112" t="e">
        <f>#REF!-#REF!</f>
        <v>#REF!</v>
      </c>
      <c r="ROS70" s="112" t="e">
        <f>#REF!-#REF!</f>
        <v>#REF!</v>
      </c>
      <c r="ROT70" s="112" t="e">
        <f>#REF!-#REF!</f>
        <v>#REF!</v>
      </c>
      <c r="ROU70" s="112" t="e">
        <f>#REF!-#REF!</f>
        <v>#REF!</v>
      </c>
      <c r="ROV70" s="112" t="e">
        <f>#REF!-#REF!</f>
        <v>#REF!</v>
      </c>
      <c r="ROW70" s="112" t="e">
        <f>#REF!-#REF!</f>
        <v>#REF!</v>
      </c>
      <c r="ROX70" s="112" t="e">
        <f>#REF!-#REF!</f>
        <v>#REF!</v>
      </c>
      <c r="ROY70" s="112" t="e">
        <f>#REF!-#REF!</f>
        <v>#REF!</v>
      </c>
      <c r="ROZ70" s="112" t="e">
        <f>#REF!-#REF!</f>
        <v>#REF!</v>
      </c>
      <c r="RPA70" s="112" t="e">
        <f>#REF!-#REF!</f>
        <v>#REF!</v>
      </c>
      <c r="RPB70" s="112" t="e">
        <f>#REF!-#REF!</f>
        <v>#REF!</v>
      </c>
      <c r="RPC70" s="112" t="e">
        <f>#REF!-#REF!</f>
        <v>#REF!</v>
      </c>
      <c r="RPD70" s="112" t="e">
        <f>#REF!-#REF!</f>
        <v>#REF!</v>
      </c>
      <c r="RPE70" s="112" t="e">
        <f>#REF!-#REF!</f>
        <v>#REF!</v>
      </c>
      <c r="RPF70" s="112" t="e">
        <f>#REF!-#REF!</f>
        <v>#REF!</v>
      </c>
      <c r="RPG70" s="112" t="e">
        <f>#REF!-#REF!</f>
        <v>#REF!</v>
      </c>
      <c r="RPH70" s="112" t="e">
        <f>#REF!-#REF!</f>
        <v>#REF!</v>
      </c>
      <c r="RPI70" s="112" t="e">
        <f>#REF!-#REF!</f>
        <v>#REF!</v>
      </c>
      <c r="RPJ70" s="112" t="e">
        <f>#REF!-#REF!</f>
        <v>#REF!</v>
      </c>
      <c r="RPK70" s="112" t="e">
        <f>#REF!-#REF!</f>
        <v>#REF!</v>
      </c>
      <c r="RPL70" s="112" t="e">
        <f>#REF!-#REF!</f>
        <v>#REF!</v>
      </c>
      <c r="RPM70" s="112" t="e">
        <f>#REF!-#REF!</f>
        <v>#REF!</v>
      </c>
      <c r="RPN70" s="112" t="e">
        <f>#REF!-#REF!</f>
        <v>#REF!</v>
      </c>
      <c r="RPO70" s="112" t="e">
        <f>#REF!-#REF!</f>
        <v>#REF!</v>
      </c>
      <c r="RPP70" s="112" t="e">
        <f>#REF!-#REF!</f>
        <v>#REF!</v>
      </c>
      <c r="RPQ70" s="112" t="e">
        <f>#REF!-#REF!</f>
        <v>#REF!</v>
      </c>
      <c r="RPR70" s="112" t="e">
        <f>#REF!-#REF!</f>
        <v>#REF!</v>
      </c>
      <c r="RPS70" s="112" t="e">
        <f>#REF!-#REF!</f>
        <v>#REF!</v>
      </c>
      <c r="RPT70" s="112" t="e">
        <f>#REF!-#REF!</f>
        <v>#REF!</v>
      </c>
      <c r="RPU70" s="112" t="e">
        <f>#REF!-#REF!</f>
        <v>#REF!</v>
      </c>
      <c r="RPV70" s="112" t="e">
        <f>#REF!-#REF!</f>
        <v>#REF!</v>
      </c>
      <c r="RPW70" s="112" t="e">
        <f>#REF!-#REF!</f>
        <v>#REF!</v>
      </c>
      <c r="RPX70" s="112" t="e">
        <f>#REF!-#REF!</f>
        <v>#REF!</v>
      </c>
      <c r="RPY70" s="112" t="e">
        <f>#REF!-#REF!</f>
        <v>#REF!</v>
      </c>
      <c r="RPZ70" s="112" t="e">
        <f>#REF!-#REF!</f>
        <v>#REF!</v>
      </c>
      <c r="RQA70" s="112" t="e">
        <f>#REF!-#REF!</f>
        <v>#REF!</v>
      </c>
      <c r="RQB70" s="112" t="e">
        <f>#REF!-#REF!</f>
        <v>#REF!</v>
      </c>
      <c r="RQC70" s="112" t="e">
        <f>#REF!-#REF!</f>
        <v>#REF!</v>
      </c>
      <c r="RQD70" s="112" t="e">
        <f>#REF!-#REF!</f>
        <v>#REF!</v>
      </c>
      <c r="RQE70" s="112" t="e">
        <f>#REF!-#REF!</f>
        <v>#REF!</v>
      </c>
      <c r="RQF70" s="112" t="e">
        <f>#REF!-#REF!</f>
        <v>#REF!</v>
      </c>
      <c r="RQG70" s="112" t="e">
        <f>#REF!-#REF!</f>
        <v>#REF!</v>
      </c>
      <c r="RQH70" s="112" t="e">
        <f>#REF!-#REF!</f>
        <v>#REF!</v>
      </c>
      <c r="RQI70" s="112" t="e">
        <f>#REF!-#REF!</f>
        <v>#REF!</v>
      </c>
      <c r="RQJ70" s="112" t="e">
        <f>#REF!-#REF!</f>
        <v>#REF!</v>
      </c>
      <c r="RQK70" s="112" t="e">
        <f>#REF!-#REF!</f>
        <v>#REF!</v>
      </c>
      <c r="RQL70" s="112" t="e">
        <f>#REF!-#REF!</f>
        <v>#REF!</v>
      </c>
      <c r="RQM70" s="112" t="e">
        <f>#REF!-#REF!</f>
        <v>#REF!</v>
      </c>
      <c r="RQN70" s="112" t="e">
        <f>#REF!-#REF!</f>
        <v>#REF!</v>
      </c>
      <c r="RQO70" s="112" t="e">
        <f>#REF!-#REF!</f>
        <v>#REF!</v>
      </c>
      <c r="RQP70" s="112" t="e">
        <f>#REF!-#REF!</f>
        <v>#REF!</v>
      </c>
      <c r="RQQ70" s="112" t="e">
        <f>#REF!-#REF!</f>
        <v>#REF!</v>
      </c>
      <c r="RQR70" s="112" t="e">
        <f>#REF!-#REF!</f>
        <v>#REF!</v>
      </c>
      <c r="RQS70" s="112" t="e">
        <f>#REF!-#REF!</f>
        <v>#REF!</v>
      </c>
      <c r="RQT70" s="112" t="e">
        <f>#REF!-#REF!</f>
        <v>#REF!</v>
      </c>
      <c r="RQU70" s="112" t="e">
        <f>#REF!-#REF!</f>
        <v>#REF!</v>
      </c>
      <c r="RQV70" s="112" t="e">
        <f>#REF!-#REF!</f>
        <v>#REF!</v>
      </c>
      <c r="RQW70" s="112" t="e">
        <f>#REF!-#REF!</f>
        <v>#REF!</v>
      </c>
      <c r="RQX70" s="112" t="e">
        <f>#REF!-#REF!</f>
        <v>#REF!</v>
      </c>
      <c r="RQY70" s="112" t="e">
        <f>#REF!-#REF!</f>
        <v>#REF!</v>
      </c>
      <c r="RQZ70" s="112" t="e">
        <f>#REF!-#REF!</f>
        <v>#REF!</v>
      </c>
      <c r="RRA70" s="112" t="e">
        <f>#REF!-#REF!</f>
        <v>#REF!</v>
      </c>
      <c r="RRB70" s="112" t="e">
        <f>#REF!-#REF!</f>
        <v>#REF!</v>
      </c>
      <c r="RRC70" s="112" t="e">
        <f>#REF!-#REF!</f>
        <v>#REF!</v>
      </c>
      <c r="RRD70" s="112" t="e">
        <f>#REF!-#REF!</f>
        <v>#REF!</v>
      </c>
      <c r="RRE70" s="112" t="e">
        <f>#REF!-#REF!</f>
        <v>#REF!</v>
      </c>
      <c r="RRF70" s="112" t="e">
        <f>#REF!-#REF!</f>
        <v>#REF!</v>
      </c>
      <c r="RRG70" s="112" t="e">
        <f>#REF!-#REF!</f>
        <v>#REF!</v>
      </c>
      <c r="RRH70" s="112" t="e">
        <f>#REF!-#REF!</f>
        <v>#REF!</v>
      </c>
      <c r="RRI70" s="112" t="e">
        <f>#REF!-#REF!</f>
        <v>#REF!</v>
      </c>
      <c r="RRJ70" s="112" t="e">
        <f>#REF!-#REF!</f>
        <v>#REF!</v>
      </c>
      <c r="RRK70" s="112" t="e">
        <f>#REF!-#REF!</f>
        <v>#REF!</v>
      </c>
      <c r="RRL70" s="112" t="e">
        <f>#REF!-#REF!</f>
        <v>#REF!</v>
      </c>
      <c r="RRM70" s="112" t="e">
        <f>#REF!-#REF!</f>
        <v>#REF!</v>
      </c>
      <c r="RRN70" s="112" t="e">
        <f>#REF!-#REF!</f>
        <v>#REF!</v>
      </c>
      <c r="RRO70" s="112" t="e">
        <f>#REF!-#REF!</f>
        <v>#REF!</v>
      </c>
      <c r="RRP70" s="112" t="e">
        <f>#REF!-#REF!</f>
        <v>#REF!</v>
      </c>
      <c r="RRQ70" s="112" t="e">
        <f>#REF!-#REF!</f>
        <v>#REF!</v>
      </c>
      <c r="RRR70" s="112" t="e">
        <f>#REF!-#REF!</f>
        <v>#REF!</v>
      </c>
      <c r="RRS70" s="112" t="e">
        <f>#REF!-#REF!</f>
        <v>#REF!</v>
      </c>
      <c r="RRT70" s="112" t="e">
        <f>#REF!-#REF!</f>
        <v>#REF!</v>
      </c>
      <c r="RRU70" s="112" t="e">
        <f>#REF!-#REF!</f>
        <v>#REF!</v>
      </c>
      <c r="RRV70" s="112" t="e">
        <f>#REF!-#REF!</f>
        <v>#REF!</v>
      </c>
      <c r="RRW70" s="112" t="e">
        <f>#REF!-#REF!</f>
        <v>#REF!</v>
      </c>
      <c r="RRX70" s="112" t="e">
        <f>#REF!-#REF!</f>
        <v>#REF!</v>
      </c>
      <c r="RRY70" s="112" t="e">
        <f>#REF!-#REF!</f>
        <v>#REF!</v>
      </c>
      <c r="RRZ70" s="112" t="e">
        <f>#REF!-#REF!</f>
        <v>#REF!</v>
      </c>
      <c r="RSA70" s="112" t="e">
        <f>#REF!-#REF!</f>
        <v>#REF!</v>
      </c>
      <c r="RSB70" s="112" t="e">
        <f>#REF!-#REF!</f>
        <v>#REF!</v>
      </c>
      <c r="RSC70" s="112" t="e">
        <f>#REF!-#REF!</f>
        <v>#REF!</v>
      </c>
      <c r="RSD70" s="112" t="e">
        <f>#REF!-#REF!</f>
        <v>#REF!</v>
      </c>
      <c r="RSE70" s="112" t="e">
        <f>#REF!-#REF!</f>
        <v>#REF!</v>
      </c>
      <c r="RSF70" s="112" t="e">
        <f>#REF!-#REF!</f>
        <v>#REF!</v>
      </c>
      <c r="RSG70" s="112" t="e">
        <f>#REF!-#REF!</f>
        <v>#REF!</v>
      </c>
      <c r="RSH70" s="112" t="e">
        <f>#REF!-#REF!</f>
        <v>#REF!</v>
      </c>
      <c r="RSI70" s="112" t="e">
        <f>#REF!-#REF!</f>
        <v>#REF!</v>
      </c>
      <c r="RSJ70" s="112" t="e">
        <f>#REF!-#REF!</f>
        <v>#REF!</v>
      </c>
      <c r="RSK70" s="112" t="e">
        <f>#REF!-#REF!</f>
        <v>#REF!</v>
      </c>
      <c r="RSL70" s="112" t="e">
        <f>#REF!-#REF!</f>
        <v>#REF!</v>
      </c>
      <c r="RSM70" s="112" t="e">
        <f>#REF!-#REF!</f>
        <v>#REF!</v>
      </c>
      <c r="RSN70" s="112" t="e">
        <f>#REF!-#REF!</f>
        <v>#REF!</v>
      </c>
      <c r="RSO70" s="112" t="e">
        <f>#REF!-#REF!</f>
        <v>#REF!</v>
      </c>
      <c r="RSP70" s="112" t="e">
        <f>#REF!-#REF!</f>
        <v>#REF!</v>
      </c>
      <c r="RSQ70" s="112" t="e">
        <f>#REF!-#REF!</f>
        <v>#REF!</v>
      </c>
      <c r="RSR70" s="112" t="e">
        <f>#REF!-#REF!</f>
        <v>#REF!</v>
      </c>
      <c r="RSS70" s="112" t="e">
        <f>#REF!-#REF!</f>
        <v>#REF!</v>
      </c>
      <c r="RST70" s="112" t="e">
        <f>#REF!-#REF!</f>
        <v>#REF!</v>
      </c>
      <c r="RSU70" s="112" t="e">
        <f>#REF!-#REF!</f>
        <v>#REF!</v>
      </c>
      <c r="RSV70" s="112" t="e">
        <f>#REF!-#REF!</f>
        <v>#REF!</v>
      </c>
      <c r="RSW70" s="112" t="e">
        <f>#REF!-#REF!</f>
        <v>#REF!</v>
      </c>
      <c r="RSX70" s="112" t="e">
        <f>#REF!-#REF!</f>
        <v>#REF!</v>
      </c>
      <c r="RSY70" s="112" t="e">
        <f>#REF!-#REF!</f>
        <v>#REF!</v>
      </c>
      <c r="RSZ70" s="112" t="e">
        <f>#REF!-#REF!</f>
        <v>#REF!</v>
      </c>
      <c r="RTA70" s="112" t="e">
        <f>#REF!-#REF!</f>
        <v>#REF!</v>
      </c>
      <c r="RTB70" s="112" t="e">
        <f>#REF!-#REF!</f>
        <v>#REF!</v>
      </c>
      <c r="RTC70" s="112" t="e">
        <f>#REF!-#REF!</f>
        <v>#REF!</v>
      </c>
      <c r="RTD70" s="112" t="e">
        <f>#REF!-#REF!</f>
        <v>#REF!</v>
      </c>
      <c r="RTE70" s="112" t="e">
        <f>#REF!-#REF!</f>
        <v>#REF!</v>
      </c>
      <c r="RTF70" s="112" t="e">
        <f>#REF!-#REF!</f>
        <v>#REF!</v>
      </c>
      <c r="RTG70" s="112" t="e">
        <f>#REF!-#REF!</f>
        <v>#REF!</v>
      </c>
      <c r="RTH70" s="112" t="e">
        <f>#REF!-#REF!</f>
        <v>#REF!</v>
      </c>
      <c r="RTI70" s="112" t="e">
        <f>#REF!-#REF!</f>
        <v>#REF!</v>
      </c>
      <c r="RTJ70" s="112" t="e">
        <f>#REF!-#REF!</f>
        <v>#REF!</v>
      </c>
      <c r="RTK70" s="112" t="e">
        <f>#REF!-#REF!</f>
        <v>#REF!</v>
      </c>
      <c r="RTL70" s="112" t="e">
        <f>#REF!-#REF!</f>
        <v>#REF!</v>
      </c>
      <c r="RTM70" s="112" t="e">
        <f>#REF!-#REF!</f>
        <v>#REF!</v>
      </c>
      <c r="RTN70" s="112" t="e">
        <f>#REF!-#REF!</f>
        <v>#REF!</v>
      </c>
      <c r="RTO70" s="112" t="e">
        <f>#REF!-#REF!</f>
        <v>#REF!</v>
      </c>
      <c r="RTP70" s="112" t="e">
        <f>#REF!-#REF!</f>
        <v>#REF!</v>
      </c>
      <c r="RTQ70" s="112" t="e">
        <f>#REF!-#REF!</f>
        <v>#REF!</v>
      </c>
      <c r="RTR70" s="112" t="e">
        <f>#REF!-#REF!</f>
        <v>#REF!</v>
      </c>
      <c r="RTS70" s="112" t="e">
        <f>#REF!-#REF!</f>
        <v>#REF!</v>
      </c>
      <c r="RTT70" s="112" t="e">
        <f>#REF!-#REF!</f>
        <v>#REF!</v>
      </c>
      <c r="RTU70" s="112" t="e">
        <f>#REF!-#REF!</f>
        <v>#REF!</v>
      </c>
      <c r="RTV70" s="112" t="e">
        <f>#REF!-#REF!</f>
        <v>#REF!</v>
      </c>
      <c r="RTW70" s="112" t="e">
        <f>#REF!-#REF!</f>
        <v>#REF!</v>
      </c>
      <c r="RTX70" s="112" t="e">
        <f>#REF!-#REF!</f>
        <v>#REF!</v>
      </c>
      <c r="RTY70" s="112" t="e">
        <f>#REF!-#REF!</f>
        <v>#REF!</v>
      </c>
      <c r="RTZ70" s="112" t="e">
        <f>#REF!-#REF!</f>
        <v>#REF!</v>
      </c>
      <c r="RUA70" s="112" t="e">
        <f>#REF!-#REF!</f>
        <v>#REF!</v>
      </c>
      <c r="RUB70" s="112" t="e">
        <f>#REF!-#REF!</f>
        <v>#REF!</v>
      </c>
      <c r="RUC70" s="112" t="e">
        <f>#REF!-#REF!</f>
        <v>#REF!</v>
      </c>
      <c r="RUD70" s="112" t="e">
        <f>#REF!-#REF!</f>
        <v>#REF!</v>
      </c>
      <c r="RUE70" s="112" t="e">
        <f>#REF!-#REF!</f>
        <v>#REF!</v>
      </c>
      <c r="RUF70" s="112" t="e">
        <f>#REF!-#REF!</f>
        <v>#REF!</v>
      </c>
      <c r="RUG70" s="112" t="e">
        <f>#REF!-#REF!</f>
        <v>#REF!</v>
      </c>
      <c r="RUH70" s="112" t="e">
        <f>#REF!-#REF!</f>
        <v>#REF!</v>
      </c>
      <c r="RUI70" s="112" t="e">
        <f>#REF!-#REF!</f>
        <v>#REF!</v>
      </c>
      <c r="RUJ70" s="112" t="e">
        <f>#REF!-#REF!</f>
        <v>#REF!</v>
      </c>
      <c r="RUK70" s="112" t="e">
        <f>#REF!-#REF!</f>
        <v>#REF!</v>
      </c>
      <c r="RUL70" s="112" t="e">
        <f>#REF!-#REF!</f>
        <v>#REF!</v>
      </c>
      <c r="RUM70" s="112" t="e">
        <f>#REF!-#REF!</f>
        <v>#REF!</v>
      </c>
      <c r="RUN70" s="112" t="e">
        <f>#REF!-#REF!</f>
        <v>#REF!</v>
      </c>
      <c r="RUO70" s="112" t="e">
        <f>#REF!-#REF!</f>
        <v>#REF!</v>
      </c>
      <c r="RUP70" s="112" t="e">
        <f>#REF!-#REF!</f>
        <v>#REF!</v>
      </c>
      <c r="RUQ70" s="112" t="e">
        <f>#REF!-#REF!</f>
        <v>#REF!</v>
      </c>
      <c r="RUR70" s="112" t="e">
        <f>#REF!-#REF!</f>
        <v>#REF!</v>
      </c>
      <c r="RUS70" s="112" t="e">
        <f>#REF!-#REF!</f>
        <v>#REF!</v>
      </c>
      <c r="RUT70" s="112" t="e">
        <f>#REF!-#REF!</f>
        <v>#REF!</v>
      </c>
      <c r="RUU70" s="112" t="e">
        <f>#REF!-#REF!</f>
        <v>#REF!</v>
      </c>
      <c r="RUV70" s="112" t="e">
        <f>#REF!-#REF!</f>
        <v>#REF!</v>
      </c>
      <c r="RUW70" s="112" t="e">
        <f>#REF!-#REF!</f>
        <v>#REF!</v>
      </c>
      <c r="RUX70" s="112" t="e">
        <f>#REF!-#REF!</f>
        <v>#REF!</v>
      </c>
      <c r="RUY70" s="112" t="e">
        <f>#REF!-#REF!</f>
        <v>#REF!</v>
      </c>
      <c r="RUZ70" s="112" t="e">
        <f>#REF!-#REF!</f>
        <v>#REF!</v>
      </c>
      <c r="RVA70" s="112" t="e">
        <f>#REF!-#REF!</f>
        <v>#REF!</v>
      </c>
      <c r="RVB70" s="112" t="e">
        <f>#REF!-#REF!</f>
        <v>#REF!</v>
      </c>
      <c r="RVC70" s="112" t="e">
        <f>#REF!-#REF!</f>
        <v>#REF!</v>
      </c>
      <c r="RVD70" s="112" t="e">
        <f>#REF!-#REF!</f>
        <v>#REF!</v>
      </c>
      <c r="RVE70" s="112" t="e">
        <f>#REF!-#REF!</f>
        <v>#REF!</v>
      </c>
      <c r="RVF70" s="112" t="e">
        <f>#REF!-#REF!</f>
        <v>#REF!</v>
      </c>
      <c r="RVG70" s="112" t="e">
        <f>#REF!-#REF!</f>
        <v>#REF!</v>
      </c>
      <c r="RVH70" s="112" t="e">
        <f>#REF!-#REF!</f>
        <v>#REF!</v>
      </c>
      <c r="RVI70" s="112" t="e">
        <f>#REF!-#REF!</f>
        <v>#REF!</v>
      </c>
      <c r="RVJ70" s="112" t="e">
        <f>#REF!-#REF!</f>
        <v>#REF!</v>
      </c>
      <c r="RVK70" s="112" t="e">
        <f>#REF!-#REF!</f>
        <v>#REF!</v>
      </c>
      <c r="RVL70" s="112" t="e">
        <f>#REF!-#REF!</f>
        <v>#REF!</v>
      </c>
      <c r="RVM70" s="112" t="e">
        <f>#REF!-#REF!</f>
        <v>#REF!</v>
      </c>
      <c r="RVN70" s="112" t="e">
        <f>#REF!-#REF!</f>
        <v>#REF!</v>
      </c>
      <c r="RVO70" s="112" t="e">
        <f>#REF!-#REF!</f>
        <v>#REF!</v>
      </c>
      <c r="RVP70" s="112" t="e">
        <f>#REF!-#REF!</f>
        <v>#REF!</v>
      </c>
      <c r="RVQ70" s="112" t="e">
        <f>#REF!-#REF!</f>
        <v>#REF!</v>
      </c>
      <c r="RVR70" s="112" t="e">
        <f>#REF!-#REF!</f>
        <v>#REF!</v>
      </c>
      <c r="RVS70" s="112" t="e">
        <f>#REF!-#REF!</f>
        <v>#REF!</v>
      </c>
      <c r="RVT70" s="112" t="e">
        <f>#REF!-#REF!</f>
        <v>#REF!</v>
      </c>
      <c r="RVU70" s="112" t="e">
        <f>#REF!-#REF!</f>
        <v>#REF!</v>
      </c>
      <c r="RVV70" s="112" t="e">
        <f>#REF!-#REF!</f>
        <v>#REF!</v>
      </c>
      <c r="RVW70" s="112" t="e">
        <f>#REF!-#REF!</f>
        <v>#REF!</v>
      </c>
      <c r="RVX70" s="112" t="e">
        <f>#REF!-#REF!</f>
        <v>#REF!</v>
      </c>
      <c r="RVY70" s="112" t="e">
        <f>#REF!-#REF!</f>
        <v>#REF!</v>
      </c>
      <c r="RVZ70" s="112" t="e">
        <f>#REF!-#REF!</f>
        <v>#REF!</v>
      </c>
      <c r="RWA70" s="112" t="e">
        <f>#REF!-#REF!</f>
        <v>#REF!</v>
      </c>
      <c r="RWB70" s="112" t="e">
        <f>#REF!-#REF!</f>
        <v>#REF!</v>
      </c>
      <c r="RWC70" s="112" t="e">
        <f>#REF!-#REF!</f>
        <v>#REF!</v>
      </c>
      <c r="RWD70" s="112" t="e">
        <f>#REF!-#REF!</f>
        <v>#REF!</v>
      </c>
      <c r="RWE70" s="112" t="e">
        <f>#REF!-#REF!</f>
        <v>#REF!</v>
      </c>
      <c r="RWF70" s="112" t="e">
        <f>#REF!-#REF!</f>
        <v>#REF!</v>
      </c>
      <c r="RWG70" s="112" t="e">
        <f>#REF!-#REF!</f>
        <v>#REF!</v>
      </c>
      <c r="RWH70" s="112" t="e">
        <f>#REF!-#REF!</f>
        <v>#REF!</v>
      </c>
      <c r="RWI70" s="112" t="e">
        <f>#REF!-#REF!</f>
        <v>#REF!</v>
      </c>
      <c r="RWJ70" s="112" t="e">
        <f>#REF!-#REF!</f>
        <v>#REF!</v>
      </c>
      <c r="RWK70" s="112" t="e">
        <f>#REF!-#REF!</f>
        <v>#REF!</v>
      </c>
      <c r="RWL70" s="112" t="e">
        <f>#REF!-#REF!</f>
        <v>#REF!</v>
      </c>
      <c r="RWM70" s="112" t="e">
        <f>#REF!-#REF!</f>
        <v>#REF!</v>
      </c>
      <c r="RWN70" s="112" t="e">
        <f>#REF!-#REF!</f>
        <v>#REF!</v>
      </c>
      <c r="RWO70" s="112" t="e">
        <f>#REF!-#REF!</f>
        <v>#REF!</v>
      </c>
      <c r="RWP70" s="112" t="e">
        <f>#REF!-#REF!</f>
        <v>#REF!</v>
      </c>
      <c r="RWQ70" s="112" t="e">
        <f>#REF!-#REF!</f>
        <v>#REF!</v>
      </c>
      <c r="RWR70" s="112" t="e">
        <f>#REF!-#REF!</f>
        <v>#REF!</v>
      </c>
      <c r="RWS70" s="112" t="e">
        <f>#REF!-#REF!</f>
        <v>#REF!</v>
      </c>
      <c r="RWT70" s="112" t="e">
        <f>#REF!-#REF!</f>
        <v>#REF!</v>
      </c>
      <c r="RWU70" s="112" t="e">
        <f>#REF!-#REF!</f>
        <v>#REF!</v>
      </c>
      <c r="RWV70" s="112" t="e">
        <f>#REF!-#REF!</f>
        <v>#REF!</v>
      </c>
      <c r="RWW70" s="112" t="e">
        <f>#REF!-#REF!</f>
        <v>#REF!</v>
      </c>
      <c r="RWX70" s="112" t="e">
        <f>#REF!-#REF!</f>
        <v>#REF!</v>
      </c>
      <c r="RWY70" s="112" t="e">
        <f>#REF!-#REF!</f>
        <v>#REF!</v>
      </c>
      <c r="RWZ70" s="112" t="e">
        <f>#REF!-#REF!</f>
        <v>#REF!</v>
      </c>
      <c r="RXA70" s="112" t="e">
        <f>#REF!-#REF!</f>
        <v>#REF!</v>
      </c>
      <c r="RXB70" s="112" t="e">
        <f>#REF!-#REF!</f>
        <v>#REF!</v>
      </c>
      <c r="RXC70" s="112" t="e">
        <f>#REF!-#REF!</f>
        <v>#REF!</v>
      </c>
      <c r="RXD70" s="112" t="e">
        <f>#REF!-#REF!</f>
        <v>#REF!</v>
      </c>
      <c r="RXE70" s="112" t="e">
        <f>#REF!-#REF!</f>
        <v>#REF!</v>
      </c>
      <c r="RXF70" s="112" t="e">
        <f>#REF!-#REF!</f>
        <v>#REF!</v>
      </c>
      <c r="RXG70" s="112" t="e">
        <f>#REF!-#REF!</f>
        <v>#REF!</v>
      </c>
      <c r="RXH70" s="112" t="e">
        <f>#REF!-#REF!</f>
        <v>#REF!</v>
      </c>
      <c r="RXI70" s="112" t="e">
        <f>#REF!-#REF!</f>
        <v>#REF!</v>
      </c>
      <c r="RXJ70" s="112" t="e">
        <f>#REF!-#REF!</f>
        <v>#REF!</v>
      </c>
      <c r="RXK70" s="112" t="e">
        <f>#REF!-#REF!</f>
        <v>#REF!</v>
      </c>
      <c r="RXL70" s="112" t="e">
        <f>#REF!-#REF!</f>
        <v>#REF!</v>
      </c>
      <c r="RXM70" s="112" t="e">
        <f>#REF!-#REF!</f>
        <v>#REF!</v>
      </c>
      <c r="RXN70" s="112" t="e">
        <f>#REF!-#REF!</f>
        <v>#REF!</v>
      </c>
      <c r="RXO70" s="112" t="e">
        <f>#REF!-#REF!</f>
        <v>#REF!</v>
      </c>
      <c r="RXP70" s="112" t="e">
        <f>#REF!-#REF!</f>
        <v>#REF!</v>
      </c>
      <c r="RXQ70" s="112" t="e">
        <f>#REF!-#REF!</f>
        <v>#REF!</v>
      </c>
      <c r="RXR70" s="112" t="e">
        <f>#REF!-#REF!</f>
        <v>#REF!</v>
      </c>
      <c r="RXS70" s="112" t="e">
        <f>#REF!-#REF!</f>
        <v>#REF!</v>
      </c>
      <c r="RXT70" s="112" t="e">
        <f>#REF!-#REF!</f>
        <v>#REF!</v>
      </c>
      <c r="RXU70" s="112" t="e">
        <f>#REF!-#REF!</f>
        <v>#REF!</v>
      </c>
      <c r="RXV70" s="112" t="e">
        <f>#REF!-#REF!</f>
        <v>#REF!</v>
      </c>
      <c r="RXW70" s="112" t="e">
        <f>#REF!-#REF!</f>
        <v>#REF!</v>
      </c>
      <c r="RXX70" s="112" t="e">
        <f>#REF!-#REF!</f>
        <v>#REF!</v>
      </c>
      <c r="RXY70" s="112" t="e">
        <f>#REF!-#REF!</f>
        <v>#REF!</v>
      </c>
      <c r="RXZ70" s="112" t="e">
        <f>#REF!-#REF!</f>
        <v>#REF!</v>
      </c>
      <c r="RYA70" s="112" t="e">
        <f>#REF!-#REF!</f>
        <v>#REF!</v>
      </c>
      <c r="RYB70" s="112" t="e">
        <f>#REF!-#REF!</f>
        <v>#REF!</v>
      </c>
      <c r="RYC70" s="112" t="e">
        <f>#REF!-#REF!</f>
        <v>#REF!</v>
      </c>
      <c r="RYD70" s="112" t="e">
        <f>#REF!-#REF!</f>
        <v>#REF!</v>
      </c>
      <c r="RYE70" s="112" t="e">
        <f>#REF!-#REF!</f>
        <v>#REF!</v>
      </c>
      <c r="RYF70" s="112" t="e">
        <f>#REF!-#REF!</f>
        <v>#REF!</v>
      </c>
      <c r="RYG70" s="112" t="e">
        <f>#REF!-#REF!</f>
        <v>#REF!</v>
      </c>
      <c r="RYH70" s="112" t="e">
        <f>#REF!-#REF!</f>
        <v>#REF!</v>
      </c>
      <c r="RYI70" s="112" t="e">
        <f>#REF!-#REF!</f>
        <v>#REF!</v>
      </c>
      <c r="RYJ70" s="112" t="e">
        <f>#REF!-#REF!</f>
        <v>#REF!</v>
      </c>
      <c r="RYK70" s="112" t="e">
        <f>#REF!-#REF!</f>
        <v>#REF!</v>
      </c>
      <c r="RYL70" s="112" t="e">
        <f>#REF!-#REF!</f>
        <v>#REF!</v>
      </c>
      <c r="RYM70" s="112" t="e">
        <f>#REF!-#REF!</f>
        <v>#REF!</v>
      </c>
      <c r="RYN70" s="112" t="e">
        <f>#REF!-#REF!</f>
        <v>#REF!</v>
      </c>
      <c r="RYO70" s="112" t="e">
        <f>#REF!-#REF!</f>
        <v>#REF!</v>
      </c>
      <c r="RYP70" s="112" t="e">
        <f>#REF!-#REF!</f>
        <v>#REF!</v>
      </c>
      <c r="RYQ70" s="112" t="e">
        <f>#REF!-#REF!</f>
        <v>#REF!</v>
      </c>
      <c r="RYR70" s="112" t="e">
        <f>#REF!-#REF!</f>
        <v>#REF!</v>
      </c>
      <c r="RYS70" s="112" t="e">
        <f>#REF!-#REF!</f>
        <v>#REF!</v>
      </c>
      <c r="RYT70" s="112" t="e">
        <f>#REF!-#REF!</f>
        <v>#REF!</v>
      </c>
      <c r="RYU70" s="112" t="e">
        <f>#REF!-#REF!</f>
        <v>#REF!</v>
      </c>
      <c r="RYV70" s="112" t="e">
        <f>#REF!-#REF!</f>
        <v>#REF!</v>
      </c>
      <c r="RYW70" s="112" t="e">
        <f>#REF!-#REF!</f>
        <v>#REF!</v>
      </c>
      <c r="RYX70" s="112" t="e">
        <f>#REF!-#REF!</f>
        <v>#REF!</v>
      </c>
      <c r="RYY70" s="112" t="e">
        <f>#REF!-#REF!</f>
        <v>#REF!</v>
      </c>
      <c r="RYZ70" s="112" t="e">
        <f>#REF!-#REF!</f>
        <v>#REF!</v>
      </c>
      <c r="RZA70" s="112" t="e">
        <f>#REF!-#REF!</f>
        <v>#REF!</v>
      </c>
      <c r="RZB70" s="112" t="e">
        <f>#REF!-#REF!</f>
        <v>#REF!</v>
      </c>
      <c r="RZC70" s="112" t="e">
        <f>#REF!-#REF!</f>
        <v>#REF!</v>
      </c>
      <c r="RZD70" s="112" t="e">
        <f>#REF!-#REF!</f>
        <v>#REF!</v>
      </c>
      <c r="RZE70" s="112" t="e">
        <f>#REF!-#REF!</f>
        <v>#REF!</v>
      </c>
      <c r="RZF70" s="112" t="e">
        <f>#REF!-#REF!</f>
        <v>#REF!</v>
      </c>
      <c r="RZG70" s="112" t="e">
        <f>#REF!-#REF!</f>
        <v>#REF!</v>
      </c>
      <c r="RZH70" s="112" t="e">
        <f>#REF!-#REF!</f>
        <v>#REF!</v>
      </c>
      <c r="RZI70" s="112" t="e">
        <f>#REF!-#REF!</f>
        <v>#REF!</v>
      </c>
      <c r="RZJ70" s="112" t="e">
        <f>#REF!-#REF!</f>
        <v>#REF!</v>
      </c>
      <c r="RZK70" s="112" t="e">
        <f>#REF!-#REF!</f>
        <v>#REF!</v>
      </c>
      <c r="RZL70" s="112" t="e">
        <f>#REF!-#REF!</f>
        <v>#REF!</v>
      </c>
      <c r="RZM70" s="112" t="e">
        <f>#REF!-#REF!</f>
        <v>#REF!</v>
      </c>
      <c r="RZN70" s="112" t="e">
        <f>#REF!-#REF!</f>
        <v>#REF!</v>
      </c>
      <c r="RZO70" s="112" t="e">
        <f>#REF!-#REF!</f>
        <v>#REF!</v>
      </c>
      <c r="RZP70" s="112" t="e">
        <f>#REF!-#REF!</f>
        <v>#REF!</v>
      </c>
      <c r="RZQ70" s="112" t="e">
        <f>#REF!-#REF!</f>
        <v>#REF!</v>
      </c>
      <c r="RZR70" s="112" t="e">
        <f>#REF!-#REF!</f>
        <v>#REF!</v>
      </c>
      <c r="RZS70" s="112" t="e">
        <f>#REF!-#REF!</f>
        <v>#REF!</v>
      </c>
      <c r="RZT70" s="112" t="e">
        <f>#REF!-#REF!</f>
        <v>#REF!</v>
      </c>
      <c r="RZU70" s="112" t="e">
        <f>#REF!-#REF!</f>
        <v>#REF!</v>
      </c>
      <c r="RZV70" s="112" t="e">
        <f>#REF!-#REF!</f>
        <v>#REF!</v>
      </c>
      <c r="RZW70" s="112" t="e">
        <f>#REF!-#REF!</f>
        <v>#REF!</v>
      </c>
      <c r="RZX70" s="112" t="e">
        <f>#REF!-#REF!</f>
        <v>#REF!</v>
      </c>
      <c r="RZY70" s="112" t="e">
        <f>#REF!-#REF!</f>
        <v>#REF!</v>
      </c>
      <c r="RZZ70" s="112" t="e">
        <f>#REF!-#REF!</f>
        <v>#REF!</v>
      </c>
      <c r="SAA70" s="112" t="e">
        <f>#REF!-#REF!</f>
        <v>#REF!</v>
      </c>
      <c r="SAB70" s="112" t="e">
        <f>#REF!-#REF!</f>
        <v>#REF!</v>
      </c>
      <c r="SAC70" s="112" t="e">
        <f>#REF!-#REF!</f>
        <v>#REF!</v>
      </c>
      <c r="SAD70" s="112" t="e">
        <f>#REF!-#REF!</f>
        <v>#REF!</v>
      </c>
      <c r="SAE70" s="112" t="e">
        <f>#REF!-#REF!</f>
        <v>#REF!</v>
      </c>
      <c r="SAF70" s="112" t="e">
        <f>#REF!-#REF!</f>
        <v>#REF!</v>
      </c>
      <c r="SAG70" s="112" t="e">
        <f>#REF!-#REF!</f>
        <v>#REF!</v>
      </c>
      <c r="SAH70" s="112" t="e">
        <f>#REF!-#REF!</f>
        <v>#REF!</v>
      </c>
      <c r="SAI70" s="112" t="e">
        <f>#REF!-#REF!</f>
        <v>#REF!</v>
      </c>
      <c r="SAJ70" s="112" t="e">
        <f>#REF!-#REF!</f>
        <v>#REF!</v>
      </c>
      <c r="SAK70" s="112" t="e">
        <f>#REF!-#REF!</f>
        <v>#REF!</v>
      </c>
      <c r="SAL70" s="112" t="e">
        <f>#REF!-#REF!</f>
        <v>#REF!</v>
      </c>
      <c r="SAM70" s="112" t="e">
        <f>#REF!-#REF!</f>
        <v>#REF!</v>
      </c>
      <c r="SAN70" s="112" t="e">
        <f>#REF!-#REF!</f>
        <v>#REF!</v>
      </c>
      <c r="SAO70" s="112" t="e">
        <f>#REF!-#REF!</f>
        <v>#REF!</v>
      </c>
      <c r="SAP70" s="112" t="e">
        <f>#REF!-#REF!</f>
        <v>#REF!</v>
      </c>
      <c r="SAQ70" s="112" t="e">
        <f>#REF!-#REF!</f>
        <v>#REF!</v>
      </c>
      <c r="SAR70" s="112" t="e">
        <f>#REF!-#REF!</f>
        <v>#REF!</v>
      </c>
      <c r="SAS70" s="112" t="e">
        <f>#REF!-#REF!</f>
        <v>#REF!</v>
      </c>
      <c r="SAT70" s="112" t="e">
        <f>#REF!-#REF!</f>
        <v>#REF!</v>
      </c>
      <c r="SAU70" s="112" t="e">
        <f>#REF!-#REF!</f>
        <v>#REF!</v>
      </c>
      <c r="SAV70" s="112" t="e">
        <f>#REF!-#REF!</f>
        <v>#REF!</v>
      </c>
      <c r="SAW70" s="112" t="e">
        <f>#REF!-#REF!</f>
        <v>#REF!</v>
      </c>
      <c r="SAX70" s="112" t="e">
        <f>#REF!-#REF!</f>
        <v>#REF!</v>
      </c>
      <c r="SAY70" s="112" t="e">
        <f>#REF!-#REF!</f>
        <v>#REF!</v>
      </c>
      <c r="SAZ70" s="112" t="e">
        <f>#REF!-#REF!</f>
        <v>#REF!</v>
      </c>
      <c r="SBA70" s="112" t="e">
        <f>#REF!-#REF!</f>
        <v>#REF!</v>
      </c>
      <c r="SBB70" s="112" t="e">
        <f>#REF!-#REF!</f>
        <v>#REF!</v>
      </c>
      <c r="SBC70" s="112" t="e">
        <f>#REF!-#REF!</f>
        <v>#REF!</v>
      </c>
      <c r="SBD70" s="112" t="e">
        <f>#REF!-#REF!</f>
        <v>#REF!</v>
      </c>
      <c r="SBE70" s="112" t="e">
        <f>#REF!-#REF!</f>
        <v>#REF!</v>
      </c>
      <c r="SBF70" s="112" t="e">
        <f>#REF!-#REF!</f>
        <v>#REF!</v>
      </c>
      <c r="SBG70" s="112" t="e">
        <f>#REF!-#REF!</f>
        <v>#REF!</v>
      </c>
      <c r="SBH70" s="112" t="e">
        <f>#REF!-#REF!</f>
        <v>#REF!</v>
      </c>
      <c r="SBI70" s="112" t="e">
        <f>#REF!-#REF!</f>
        <v>#REF!</v>
      </c>
      <c r="SBJ70" s="112" t="e">
        <f>#REF!-#REF!</f>
        <v>#REF!</v>
      </c>
      <c r="SBK70" s="112" t="e">
        <f>#REF!-#REF!</f>
        <v>#REF!</v>
      </c>
      <c r="SBL70" s="112" t="e">
        <f>#REF!-#REF!</f>
        <v>#REF!</v>
      </c>
      <c r="SBM70" s="112" t="e">
        <f>#REF!-#REF!</f>
        <v>#REF!</v>
      </c>
      <c r="SBN70" s="112" t="e">
        <f>#REF!-#REF!</f>
        <v>#REF!</v>
      </c>
      <c r="SBO70" s="112" t="e">
        <f>#REF!-#REF!</f>
        <v>#REF!</v>
      </c>
      <c r="SBP70" s="112" t="e">
        <f>#REF!-#REF!</f>
        <v>#REF!</v>
      </c>
      <c r="SBQ70" s="112" t="e">
        <f>#REF!-#REF!</f>
        <v>#REF!</v>
      </c>
      <c r="SBR70" s="112" t="e">
        <f>#REF!-#REF!</f>
        <v>#REF!</v>
      </c>
      <c r="SBS70" s="112" t="e">
        <f>#REF!-#REF!</f>
        <v>#REF!</v>
      </c>
      <c r="SBT70" s="112" t="e">
        <f>#REF!-#REF!</f>
        <v>#REF!</v>
      </c>
      <c r="SBU70" s="112" t="e">
        <f>#REF!-#REF!</f>
        <v>#REF!</v>
      </c>
      <c r="SBV70" s="112" t="e">
        <f>#REF!-#REF!</f>
        <v>#REF!</v>
      </c>
      <c r="SBW70" s="112" t="e">
        <f>#REF!-#REF!</f>
        <v>#REF!</v>
      </c>
      <c r="SBX70" s="112" t="e">
        <f>#REF!-#REF!</f>
        <v>#REF!</v>
      </c>
      <c r="SBY70" s="112" t="e">
        <f>#REF!-#REF!</f>
        <v>#REF!</v>
      </c>
      <c r="SBZ70" s="112" t="e">
        <f>#REF!-#REF!</f>
        <v>#REF!</v>
      </c>
      <c r="SCA70" s="112" t="e">
        <f>#REF!-#REF!</f>
        <v>#REF!</v>
      </c>
      <c r="SCB70" s="112" t="e">
        <f>#REF!-#REF!</f>
        <v>#REF!</v>
      </c>
      <c r="SCC70" s="112" t="e">
        <f>#REF!-#REF!</f>
        <v>#REF!</v>
      </c>
      <c r="SCD70" s="112" t="e">
        <f>#REF!-#REF!</f>
        <v>#REF!</v>
      </c>
      <c r="SCE70" s="112" t="e">
        <f>#REF!-#REF!</f>
        <v>#REF!</v>
      </c>
      <c r="SCF70" s="112" t="e">
        <f>#REF!-#REF!</f>
        <v>#REF!</v>
      </c>
      <c r="SCG70" s="112" t="e">
        <f>#REF!-#REF!</f>
        <v>#REF!</v>
      </c>
      <c r="SCH70" s="112" t="e">
        <f>#REF!-#REF!</f>
        <v>#REF!</v>
      </c>
      <c r="SCI70" s="112" t="e">
        <f>#REF!-#REF!</f>
        <v>#REF!</v>
      </c>
      <c r="SCJ70" s="112" t="e">
        <f>#REF!-#REF!</f>
        <v>#REF!</v>
      </c>
      <c r="SCK70" s="112" t="e">
        <f>#REF!-#REF!</f>
        <v>#REF!</v>
      </c>
      <c r="SCL70" s="112" t="e">
        <f>#REF!-#REF!</f>
        <v>#REF!</v>
      </c>
      <c r="SCM70" s="112" t="e">
        <f>#REF!-#REF!</f>
        <v>#REF!</v>
      </c>
      <c r="SCN70" s="112" t="e">
        <f>#REF!-#REF!</f>
        <v>#REF!</v>
      </c>
      <c r="SCO70" s="112" t="e">
        <f>#REF!-#REF!</f>
        <v>#REF!</v>
      </c>
      <c r="SCP70" s="112" t="e">
        <f>#REF!-#REF!</f>
        <v>#REF!</v>
      </c>
      <c r="SCQ70" s="112" t="e">
        <f>#REF!-#REF!</f>
        <v>#REF!</v>
      </c>
      <c r="SCR70" s="112" t="e">
        <f>#REF!-#REF!</f>
        <v>#REF!</v>
      </c>
      <c r="SCS70" s="112" t="e">
        <f>#REF!-#REF!</f>
        <v>#REF!</v>
      </c>
      <c r="SCT70" s="112" t="e">
        <f>#REF!-#REF!</f>
        <v>#REF!</v>
      </c>
      <c r="SCU70" s="112" t="e">
        <f>#REF!-#REF!</f>
        <v>#REF!</v>
      </c>
      <c r="SCV70" s="112" t="e">
        <f>#REF!-#REF!</f>
        <v>#REF!</v>
      </c>
      <c r="SCW70" s="112" t="e">
        <f>#REF!-#REF!</f>
        <v>#REF!</v>
      </c>
      <c r="SCX70" s="112" t="e">
        <f>#REF!-#REF!</f>
        <v>#REF!</v>
      </c>
      <c r="SCY70" s="112" t="e">
        <f>#REF!-#REF!</f>
        <v>#REF!</v>
      </c>
      <c r="SCZ70" s="112" t="e">
        <f>#REF!-#REF!</f>
        <v>#REF!</v>
      </c>
      <c r="SDA70" s="112" t="e">
        <f>#REF!-#REF!</f>
        <v>#REF!</v>
      </c>
      <c r="SDB70" s="112" t="e">
        <f>#REF!-#REF!</f>
        <v>#REF!</v>
      </c>
      <c r="SDC70" s="112" t="e">
        <f>#REF!-#REF!</f>
        <v>#REF!</v>
      </c>
      <c r="SDD70" s="112" t="e">
        <f>#REF!-#REF!</f>
        <v>#REF!</v>
      </c>
      <c r="SDE70" s="112" t="e">
        <f>#REF!-#REF!</f>
        <v>#REF!</v>
      </c>
      <c r="SDF70" s="112" t="e">
        <f>#REF!-#REF!</f>
        <v>#REF!</v>
      </c>
      <c r="SDG70" s="112" t="e">
        <f>#REF!-#REF!</f>
        <v>#REF!</v>
      </c>
      <c r="SDH70" s="112" t="e">
        <f>#REF!-#REF!</f>
        <v>#REF!</v>
      </c>
      <c r="SDI70" s="112" t="e">
        <f>#REF!-#REF!</f>
        <v>#REF!</v>
      </c>
      <c r="SDJ70" s="112" t="e">
        <f>#REF!-#REF!</f>
        <v>#REF!</v>
      </c>
      <c r="SDK70" s="112" t="e">
        <f>#REF!-#REF!</f>
        <v>#REF!</v>
      </c>
      <c r="SDL70" s="112" t="e">
        <f>#REF!-#REF!</f>
        <v>#REF!</v>
      </c>
      <c r="SDM70" s="112" t="e">
        <f>#REF!-#REF!</f>
        <v>#REF!</v>
      </c>
      <c r="SDN70" s="112" t="e">
        <f>#REF!-#REF!</f>
        <v>#REF!</v>
      </c>
      <c r="SDO70" s="112" t="e">
        <f>#REF!-#REF!</f>
        <v>#REF!</v>
      </c>
      <c r="SDP70" s="112" t="e">
        <f>#REF!-#REF!</f>
        <v>#REF!</v>
      </c>
      <c r="SDQ70" s="112" t="e">
        <f>#REF!-#REF!</f>
        <v>#REF!</v>
      </c>
      <c r="SDR70" s="112" t="e">
        <f>#REF!-#REF!</f>
        <v>#REF!</v>
      </c>
      <c r="SDS70" s="112" t="e">
        <f>#REF!-#REF!</f>
        <v>#REF!</v>
      </c>
      <c r="SDT70" s="112" t="e">
        <f>#REF!-#REF!</f>
        <v>#REF!</v>
      </c>
      <c r="SDU70" s="112" t="e">
        <f>#REF!-#REF!</f>
        <v>#REF!</v>
      </c>
      <c r="SDV70" s="112" t="e">
        <f>#REF!-#REF!</f>
        <v>#REF!</v>
      </c>
      <c r="SDW70" s="112" t="e">
        <f>#REF!-#REF!</f>
        <v>#REF!</v>
      </c>
      <c r="SDX70" s="112" t="e">
        <f>#REF!-#REF!</f>
        <v>#REF!</v>
      </c>
      <c r="SDY70" s="112" t="e">
        <f>#REF!-#REF!</f>
        <v>#REF!</v>
      </c>
      <c r="SDZ70" s="112" t="e">
        <f>#REF!-#REF!</f>
        <v>#REF!</v>
      </c>
      <c r="SEA70" s="112" t="e">
        <f>#REF!-#REF!</f>
        <v>#REF!</v>
      </c>
      <c r="SEB70" s="112" t="e">
        <f>#REF!-#REF!</f>
        <v>#REF!</v>
      </c>
      <c r="SEC70" s="112" t="e">
        <f>#REF!-#REF!</f>
        <v>#REF!</v>
      </c>
      <c r="SED70" s="112" t="e">
        <f>#REF!-#REF!</f>
        <v>#REF!</v>
      </c>
      <c r="SEE70" s="112" t="e">
        <f>#REF!-#REF!</f>
        <v>#REF!</v>
      </c>
      <c r="SEF70" s="112" t="e">
        <f>#REF!-#REF!</f>
        <v>#REF!</v>
      </c>
      <c r="SEG70" s="112" t="e">
        <f>#REF!-#REF!</f>
        <v>#REF!</v>
      </c>
      <c r="SEH70" s="112" t="e">
        <f>#REF!-#REF!</f>
        <v>#REF!</v>
      </c>
      <c r="SEI70" s="112" t="e">
        <f>#REF!-#REF!</f>
        <v>#REF!</v>
      </c>
      <c r="SEJ70" s="112" t="e">
        <f>#REF!-#REF!</f>
        <v>#REF!</v>
      </c>
      <c r="SEK70" s="112" t="e">
        <f>#REF!-#REF!</f>
        <v>#REF!</v>
      </c>
      <c r="SEL70" s="112" t="e">
        <f>#REF!-#REF!</f>
        <v>#REF!</v>
      </c>
      <c r="SEM70" s="112" t="e">
        <f>#REF!-#REF!</f>
        <v>#REF!</v>
      </c>
      <c r="SEN70" s="112" t="e">
        <f>#REF!-#REF!</f>
        <v>#REF!</v>
      </c>
      <c r="SEO70" s="112" t="e">
        <f>#REF!-#REF!</f>
        <v>#REF!</v>
      </c>
      <c r="SEP70" s="112" t="e">
        <f>#REF!-#REF!</f>
        <v>#REF!</v>
      </c>
      <c r="SEQ70" s="112" t="e">
        <f>#REF!-#REF!</f>
        <v>#REF!</v>
      </c>
      <c r="SER70" s="112" t="e">
        <f>#REF!-#REF!</f>
        <v>#REF!</v>
      </c>
      <c r="SES70" s="112" t="e">
        <f>#REF!-#REF!</f>
        <v>#REF!</v>
      </c>
      <c r="SET70" s="112" t="e">
        <f>#REF!-#REF!</f>
        <v>#REF!</v>
      </c>
      <c r="SEU70" s="112" t="e">
        <f>#REF!-#REF!</f>
        <v>#REF!</v>
      </c>
      <c r="SEV70" s="112" t="e">
        <f>#REF!-#REF!</f>
        <v>#REF!</v>
      </c>
      <c r="SEW70" s="112" t="e">
        <f>#REF!-#REF!</f>
        <v>#REF!</v>
      </c>
      <c r="SEX70" s="112" t="e">
        <f>#REF!-#REF!</f>
        <v>#REF!</v>
      </c>
      <c r="SEY70" s="112" t="e">
        <f>#REF!-#REF!</f>
        <v>#REF!</v>
      </c>
      <c r="SEZ70" s="112" t="e">
        <f>#REF!-#REF!</f>
        <v>#REF!</v>
      </c>
      <c r="SFA70" s="112" t="e">
        <f>#REF!-#REF!</f>
        <v>#REF!</v>
      </c>
      <c r="SFB70" s="112" t="e">
        <f>#REF!-#REF!</f>
        <v>#REF!</v>
      </c>
      <c r="SFC70" s="112" t="e">
        <f>#REF!-#REF!</f>
        <v>#REF!</v>
      </c>
      <c r="SFD70" s="112" t="e">
        <f>#REF!-#REF!</f>
        <v>#REF!</v>
      </c>
      <c r="SFE70" s="112" t="e">
        <f>#REF!-#REF!</f>
        <v>#REF!</v>
      </c>
      <c r="SFF70" s="112" t="e">
        <f>#REF!-#REF!</f>
        <v>#REF!</v>
      </c>
      <c r="SFG70" s="112" t="e">
        <f>#REF!-#REF!</f>
        <v>#REF!</v>
      </c>
      <c r="SFH70" s="112" t="e">
        <f>#REF!-#REF!</f>
        <v>#REF!</v>
      </c>
      <c r="SFI70" s="112" t="e">
        <f>#REF!-#REF!</f>
        <v>#REF!</v>
      </c>
      <c r="SFJ70" s="112" t="e">
        <f>#REF!-#REF!</f>
        <v>#REF!</v>
      </c>
      <c r="SFK70" s="112" t="e">
        <f>#REF!-#REF!</f>
        <v>#REF!</v>
      </c>
      <c r="SFL70" s="112" t="e">
        <f>#REF!-#REF!</f>
        <v>#REF!</v>
      </c>
      <c r="SFM70" s="112" t="e">
        <f>#REF!-#REF!</f>
        <v>#REF!</v>
      </c>
      <c r="SFN70" s="112" t="e">
        <f>#REF!-#REF!</f>
        <v>#REF!</v>
      </c>
      <c r="SFO70" s="112" t="e">
        <f>#REF!-#REF!</f>
        <v>#REF!</v>
      </c>
      <c r="SFP70" s="112" t="e">
        <f>#REF!-#REF!</f>
        <v>#REF!</v>
      </c>
      <c r="SFQ70" s="112" t="e">
        <f>#REF!-#REF!</f>
        <v>#REF!</v>
      </c>
      <c r="SFR70" s="112" t="e">
        <f>#REF!-#REF!</f>
        <v>#REF!</v>
      </c>
      <c r="SFS70" s="112" t="e">
        <f>#REF!-#REF!</f>
        <v>#REF!</v>
      </c>
      <c r="SFT70" s="112" t="e">
        <f>#REF!-#REF!</f>
        <v>#REF!</v>
      </c>
      <c r="SFU70" s="112" t="e">
        <f>#REF!-#REF!</f>
        <v>#REF!</v>
      </c>
      <c r="SFV70" s="112" t="e">
        <f>#REF!-#REF!</f>
        <v>#REF!</v>
      </c>
      <c r="SFW70" s="112" t="e">
        <f>#REF!-#REF!</f>
        <v>#REF!</v>
      </c>
      <c r="SFX70" s="112" t="e">
        <f>#REF!-#REF!</f>
        <v>#REF!</v>
      </c>
      <c r="SFY70" s="112" t="e">
        <f>#REF!-#REF!</f>
        <v>#REF!</v>
      </c>
      <c r="SFZ70" s="112" t="e">
        <f>#REF!-#REF!</f>
        <v>#REF!</v>
      </c>
      <c r="SGA70" s="112" t="e">
        <f>#REF!-#REF!</f>
        <v>#REF!</v>
      </c>
      <c r="SGB70" s="112" t="e">
        <f>#REF!-#REF!</f>
        <v>#REF!</v>
      </c>
      <c r="SGC70" s="112" t="e">
        <f>#REF!-#REF!</f>
        <v>#REF!</v>
      </c>
      <c r="SGD70" s="112" t="e">
        <f>#REF!-#REF!</f>
        <v>#REF!</v>
      </c>
      <c r="SGE70" s="112" t="e">
        <f>#REF!-#REF!</f>
        <v>#REF!</v>
      </c>
      <c r="SGF70" s="112" t="e">
        <f>#REF!-#REF!</f>
        <v>#REF!</v>
      </c>
      <c r="SGG70" s="112" t="e">
        <f>#REF!-#REF!</f>
        <v>#REF!</v>
      </c>
      <c r="SGH70" s="112" t="e">
        <f>#REF!-#REF!</f>
        <v>#REF!</v>
      </c>
      <c r="SGI70" s="112" t="e">
        <f>#REF!-#REF!</f>
        <v>#REF!</v>
      </c>
      <c r="SGJ70" s="112" t="e">
        <f>#REF!-#REF!</f>
        <v>#REF!</v>
      </c>
      <c r="SGK70" s="112" t="e">
        <f>#REF!-#REF!</f>
        <v>#REF!</v>
      </c>
      <c r="SGL70" s="112" t="e">
        <f>#REF!-#REF!</f>
        <v>#REF!</v>
      </c>
      <c r="SGM70" s="112" t="e">
        <f>#REF!-#REF!</f>
        <v>#REF!</v>
      </c>
      <c r="SGN70" s="112" t="e">
        <f>#REF!-#REF!</f>
        <v>#REF!</v>
      </c>
      <c r="SGO70" s="112" t="e">
        <f>#REF!-#REF!</f>
        <v>#REF!</v>
      </c>
      <c r="SGP70" s="112" t="e">
        <f>#REF!-#REF!</f>
        <v>#REF!</v>
      </c>
      <c r="SGQ70" s="112" t="e">
        <f>#REF!-#REF!</f>
        <v>#REF!</v>
      </c>
      <c r="SGR70" s="112" t="e">
        <f>#REF!-#REF!</f>
        <v>#REF!</v>
      </c>
      <c r="SGS70" s="112" t="e">
        <f>#REF!-#REF!</f>
        <v>#REF!</v>
      </c>
      <c r="SGT70" s="112" t="e">
        <f>#REF!-#REF!</f>
        <v>#REF!</v>
      </c>
      <c r="SGU70" s="112" t="e">
        <f>#REF!-#REF!</f>
        <v>#REF!</v>
      </c>
      <c r="SGV70" s="112" t="e">
        <f>#REF!-#REF!</f>
        <v>#REF!</v>
      </c>
      <c r="SGW70" s="112" t="e">
        <f>#REF!-#REF!</f>
        <v>#REF!</v>
      </c>
      <c r="SGX70" s="112" t="e">
        <f>#REF!-#REF!</f>
        <v>#REF!</v>
      </c>
      <c r="SGY70" s="112" t="e">
        <f>#REF!-#REF!</f>
        <v>#REF!</v>
      </c>
      <c r="SGZ70" s="112" t="e">
        <f>#REF!-#REF!</f>
        <v>#REF!</v>
      </c>
      <c r="SHA70" s="112" t="e">
        <f>#REF!-#REF!</f>
        <v>#REF!</v>
      </c>
      <c r="SHB70" s="112" t="e">
        <f>#REF!-#REF!</f>
        <v>#REF!</v>
      </c>
      <c r="SHC70" s="112" t="e">
        <f>#REF!-#REF!</f>
        <v>#REF!</v>
      </c>
      <c r="SHD70" s="112" t="e">
        <f>#REF!-#REF!</f>
        <v>#REF!</v>
      </c>
      <c r="SHE70" s="112" t="e">
        <f>#REF!-#REF!</f>
        <v>#REF!</v>
      </c>
      <c r="SHF70" s="112" t="e">
        <f>#REF!-#REF!</f>
        <v>#REF!</v>
      </c>
      <c r="SHG70" s="112" t="e">
        <f>#REF!-#REF!</f>
        <v>#REF!</v>
      </c>
      <c r="SHH70" s="112" t="e">
        <f>#REF!-#REF!</f>
        <v>#REF!</v>
      </c>
      <c r="SHI70" s="112" t="e">
        <f>#REF!-#REF!</f>
        <v>#REF!</v>
      </c>
      <c r="SHJ70" s="112" t="e">
        <f>#REF!-#REF!</f>
        <v>#REF!</v>
      </c>
      <c r="SHK70" s="112" t="e">
        <f>#REF!-#REF!</f>
        <v>#REF!</v>
      </c>
      <c r="SHL70" s="112" t="e">
        <f>#REF!-#REF!</f>
        <v>#REF!</v>
      </c>
      <c r="SHM70" s="112" t="e">
        <f>#REF!-#REF!</f>
        <v>#REF!</v>
      </c>
      <c r="SHN70" s="112" t="e">
        <f>#REF!-#REF!</f>
        <v>#REF!</v>
      </c>
      <c r="SHO70" s="112" t="e">
        <f>#REF!-#REF!</f>
        <v>#REF!</v>
      </c>
      <c r="SHP70" s="112" t="e">
        <f>#REF!-#REF!</f>
        <v>#REF!</v>
      </c>
      <c r="SHQ70" s="112" t="e">
        <f>#REF!-#REF!</f>
        <v>#REF!</v>
      </c>
      <c r="SHR70" s="112" t="e">
        <f>#REF!-#REF!</f>
        <v>#REF!</v>
      </c>
      <c r="SHS70" s="112" t="e">
        <f>#REF!-#REF!</f>
        <v>#REF!</v>
      </c>
      <c r="SHT70" s="112" t="e">
        <f>#REF!-#REF!</f>
        <v>#REF!</v>
      </c>
      <c r="SHU70" s="112" t="e">
        <f>#REF!-#REF!</f>
        <v>#REF!</v>
      </c>
      <c r="SHV70" s="112" t="e">
        <f>#REF!-#REF!</f>
        <v>#REF!</v>
      </c>
      <c r="SHW70" s="112" t="e">
        <f>#REF!-#REF!</f>
        <v>#REF!</v>
      </c>
      <c r="SHX70" s="112" t="e">
        <f>#REF!-#REF!</f>
        <v>#REF!</v>
      </c>
      <c r="SHY70" s="112" t="e">
        <f>#REF!-#REF!</f>
        <v>#REF!</v>
      </c>
      <c r="SHZ70" s="112" t="e">
        <f>#REF!-#REF!</f>
        <v>#REF!</v>
      </c>
      <c r="SIA70" s="112" t="e">
        <f>#REF!-#REF!</f>
        <v>#REF!</v>
      </c>
      <c r="SIB70" s="112" t="e">
        <f>#REF!-#REF!</f>
        <v>#REF!</v>
      </c>
      <c r="SIC70" s="112" t="e">
        <f>#REF!-#REF!</f>
        <v>#REF!</v>
      </c>
      <c r="SID70" s="112" t="e">
        <f>#REF!-#REF!</f>
        <v>#REF!</v>
      </c>
      <c r="SIE70" s="112" t="e">
        <f>#REF!-#REF!</f>
        <v>#REF!</v>
      </c>
      <c r="SIF70" s="112" t="e">
        <f>#REF!-#REF!</f>
        <v>#REF!</v>
      </c>
      <c r="SIG70" s="112" t="e">
        <f>#REF!-#REF!</f>
        <v>#REF!</v>
      </c>
      <c r="SIH70" s="112" t="e">
        <f>#REF!-#REF!</f>
        <v>#REF!</v>
      </c>
      <c r="SII70" s="112" t="e">
        <f>#REF!-#REF!</f>
        <v>#REF!</v>
      </c>
      <c r="SIJ70" s="112" t="e">
        <f>#REF!-#REF!</f>
        <v>#REF!</v>
      </c>
      <c r="SIK70" s="112" t="e">
        <f>#REF!-#REF!</f>
        <v>#REF!</v>
      </c>
      <c r="SIL70" s="112" t="e">
        <f>#REF!-#REF!</f>
        <v>#REF!</v>
      </c>
      <c r="SIM70" s="112" t="e">
        <f>#REF!-#REF!</f>
        <v>#REF!</v>
      </c>
      <c r="SIN70" s="112" t="e">
        <f>#REF!-#REF!</f>
        <v>#REF!</v>
      </c>
      <c r="SIO70" s="112" t="e">
        <f>#REF!-#REF!</f>
        <v>#REF!</v>
      </c>
      <c r="SIP70" s="112" t="e">
        <f>#REF!-#REF!</f>
        <v>#REF!</v>
      </c>
      <c r="SIQ70" s="112" t="e">
        <f>#REF!-#REF!</f>
        <v>#REF!</v>
      </c>
      <c r="SIR70" s="112" t="e">
        <f>#REF!-#REF!</f>
        <v>#REF!</v>
      </c>
      <c r="SIS70" s="112" t="e">
        <f>#REF!-#REF!</f>
        <v>#REF!</v>
      </c>
      <c r="SIT70" s="112" t="e">
        <f>#REF!-#REF!</f>
        <v>#REF!</v>
      </c>
      <c r="SIU70" s="112" t="e">
        <f>#REF!-#REF!</f>
        <v>#REF!</v>
      </c>
      <c r="SIV70" s="112" t="e">
        <f>#REF!-#REF!</f>
        <v>#REF!</v>
      </c>
      <c r="SIW70" s="112" t="e">
        <f>#REF!-#REF!</f>
        <v>#REF!</v>
      </c>
      <c r="SIX70" s="112" t="e">
        <f>#REF!-#REF!</f>
        <v>#REF!</v>
      </c>
      <c r="SIY70" s="112" t="e">
        <f>#REF!-#REF!</f>
        <v>#REF!</v>
      </c>
      <c r="SIZ70" s="112" t="e">
        <f>#REF!-#REF!</f>
        <v>#REF!</v>
      </c>
      <c r="SJA70" s="112" t="e">
        <f>#REF!-#REF!</f>
        <v>#REF!</v>
      </c>
      <c r="SJB70" s="112" t="e">
        <f>#REF!-#REF!</f>
        <v>#REF!</v>
      </c>
      <c r="SJC70" s="112" t="e">
        <f>#REF!-#REF!</f>
        <v>#REF!</v>
      </c>
      <c r="SJD70" s="112" t="e">
        <f>#REF!-#REF!</f>
        <v>#REF!</v>
      </c>
      <c r="SJE70" s="112" t="e">
        <f>#REF!-#REF!</f>
        <v>#REF!</v>
      </c>
      <c r="SJF70" s="112" t="e">
        <f>#REF!-#REF!</f>
        <v>#REF!</v>
      </c>
      <c r="SJG70" s="112" t="e">
        <f>#REF!-#REF!</f>
        <v>#REF!</v>
      </c>
      <c r="SJH70" s="112" t="e">
        <f>#REF!-#REF!</f>
        <v>#REF!</v>
      </c>
      <c r="SJI70" s="112" t="e">
        <f>#REF!-#REF!</f>
        <v>#REF!</v>
      </c>
      <c r="SJJ70" s="112" t="e">
        <f>#REF!-#REF!</f>
        <v>#REF!</v>
      </c>
      <c r="SJK70" s="112" t="e">
        <f>#REF!-#REF!</f>
        <v>#REF!</v>
      </c>
      <c r="SJL70" s="112" t="e">
        <f>#REF!-#REF!</f>
        <v>#REF!</v>
      </c>
      <c r="SJM70" s="112" t="e">
        <f>#REF!-#REF!</f>
        <v>#REF!</v>
      </c>
      <c r="SJN70" s="112" t="e">
        <f>#REF!-#REF!</f>
        <v>#REF!</v>
      </c>
      <c r="SJO70" s="112" t="e">
        <f>#REF!-#REF!</f>
        <v>#REF!</v>
      </c>
      <c r="SJP70" s="112" t="e">
        <f>#REF!-#REF!</f>
        <v>#REF!</v>
      </c>
      <c r="SJQ70" s="112" t="e">
        <f>#REF!-#REF!</f>
        <v>#REF!</v>
      </c>
      <c r="SJR70" s="112" t="e">
        <f>#REF!-#REF!</f>
        <v>#REF!</v>
      </c>
      <c r="SJS70" s="112" t="e">
        <f>#REF!-#REF!</f>
        <v>#REF!</v>
      </c>
      <c r="SJT70" s="112" t="e">
        <f>#REF!-#REF!</f>
        <v>#REF!</v>
      </c>
      <c r="SJU70" s="112" t="e">
        <f>#REF!-#REF!</f>
        <v>#REF!</v>
      </c>
      <c r="SJV70" s="112" t="e">
        <f>#REF!-#REF!</f>
        <v>#REF!</v>
      </c>
      <c r="SJW70" s="112" t="e">
        <f>#REF!-#REF!</f>
        <v>#REF!</v>
      </c>
      <c r="SJX70" s="112" t="e">
        <f>#REF!-#REF!</f>
        <v>#REF!</v>
      </c>
      <c r="SJY70" s="112" t="e">
        <f>#REF!-#REF!</f>
        <v>#REF!</v>
      </c>
      <c r="SJZ70" s="112" t="e">
        <f>#REF!-#REF!</f>
        <v>#REF!</v>
      </c>
      <c r="SKA70" s="112" t="e">
        <f>#REF!-#REF!</f>
        <v>#REF!</v>
      </c>
      <c r="SKB70" s="112" t="e">
        <f>#REF!-#REF!</f>
        <v>#REF!</v>
      </c>
      <c r="SKC70" s="112" t="e">
        <f>#REF!-#REF!</f>
        <v>#REF!</v>
      </c>
      <c r="SKD70" s="112" t="e">
        <f>#REF!-#REF!</f>
        <v>#REF!</v>
      </c>
      <c r="SKE70" s="112" t="e">
        <f>#REF!-#REF!</f>
        <v>#REF!</v>
      </c>
      <c r="SKF70" s="112" t="e">
        <f>#REF!-#REF!</f>
        <v>#REF!</v>
      </c>
      <c r="SKG70" s="112" t="e">
        <f>#REF!-#REF!</f>
        <v>#REF!</v>
      </c>
      <c r="SKH70" s="112" t="e">
        <f>#REF!-#REF!</f>
        <v>#REF!</v>
      </c>
      <c r="SKI70" s="112" t="e">
        <f>#REF!-#REF!</f>
        <v>#REF!</v>
      </c>
      <c r="SKJ70" s="112" t="e">
        <f>#REF!-#REF!</f>
        <v>#REF!</v>
      </c>
      <c r="SKK70" s="112" t="e">
        <f>#REF!-#REF!</f>
        <v>#REF!</v>
      </c>
      <c r="SKL70" s="112" t="e">
        <f>#REF!-#REF!</f>
        <v>#REF!</v>
      </c>
      <c r="SKM70" s="112" t="e">
        <f>#REF!-#REF!</f>
        <v>#REF!</v>
      </c>
      <c r="SKN70" s="112" t="e">
        <f>#REF!-#REF!</f>
        <v>#REF!</v>
      </c>
      <c r="SKO70" s="112" t="e">
        <f>#REF!-#REF!</f>
        <v>#REF!</v>
      </c>
      <c r="SKP70" s="112" t="e">
        <f>#REF!-#REF!</f>
        <v>#REF!</v>
      </c>
      <c r="SKQ70" s="112" t="e">
        <f>#REF!-#REF!</f>
        <v>#REF!</v>
      </c>
      <c r="SKR70" s="112" t="e">
        <f>#REF!-#REF!</f>
        <v>#REF!</v>
      </c>
      <c r="SKS70" s="112" t="e">
        <f>#REF!-#REF!</f>
        <v>#REF!</v>
      </c>
      <c r="SKT70" s="112" t="e">
        <f>#REF!-#REF!</f>
        <v>#REF!</v>
      </c>
      <c r="SKU70" s="112" t="e">
        <f>#REF!-#REF!</f>
        <v>#REF!</v>
      </c>
      <c r="SKV70" s="112" t="e">
        <f>#REF!-#REF!</f>
        <v>#REF!</v>
      </c>
      <c r="SKW70" s="112" t="e">
        <f>#REF!-#REF!</f>
        <v>#REF!</v>
      </c>
      <c r="SKX70" s="112" t="e">
        <f>#REF!-#REF!</f>
        <v>#REF!</v>
      </c>
      <c r="SKY70" s="112" t="e">
        <f>#REF!-#REF!</f>
        <v>#REF!</v>
      </c>
      <c r="SKZ70" s="112" t="e">
        <f>#REF!-#REF!</f>
        <v>#REF!</v>
      </c>
      <c r="SLA70" s="112" t="e">
        <f>#REF!-#REF!</f>
        <v>#REF!</v>
      </c>
      <c r="SLB70" s="112" t="e">
        <f>#REF!-#REF!</f>
        <v>#REF!</v>
      </c>
      <c r="SLC70" s="112" t="e">
        <f>#REF!-#REF!</f>
        <v>#REF!</v>
      </c>
      <c r="SLD70" s="112" t="e">
        <f>#REF!-#REF!</f>
        <v>#REF!</v>
      </c>
      <c r="SLE70" s="112" t="e">
        <f>#REF!-#REF!</f>
        <v>#REF!</v>
      </c>
      <c r="SLF70" s="112" t="e">
        <f>#REF!-#REF!</f>
        <v>#REF!</v>
      </c>
      <c r="SLG70" s="112" t="e">
        <f>#REF!-#REF!</f>
        <v>#REF!</v>
      </c>
      <c r="SLH70" s="112" t="e">
        <f>#REF!-#REF!</f>
        <v>#REF!</v>
      </c>
      <c r="SLI70" s="112" t="e">
        <f>#REF!-#REF!</f>
        <v>#REF!</v>
      </c>
      <c r="SLJ70" s="112" t="e">
        <f>#REF!-#REF!</f>
        <v>#REF!</v>
      </c>
      <c r="SLK70" s="112" t="e">
        <f>#REF!-#REF!</f>
        <v>#REF!</v>
      </c>
      <c r="SLL70" s="112" t="e">
        <f>#REF!-#REF!</f>
        <v>#REF!</v>
      </c>
      <c r="SLM70" s="112" t="e">
        <f>#REF!-#REF!</f>
        <v>#REF!</v>
      </c>
      <c r="SLN70" s="112" t="e">
        <f>#REF!-#REF!</f>
        <v>#REF!</v>
      </c>
      <c r="SLO70" s="112" t="e">
        <f>#REF!-#REF!</f>
        <v>#REF!</v>
      </c>
      <c r="SLP70" s="112" t="e">
        <f>#REF!-#REF!</f>
        <v>#REF!</v>
      </c>
      <c r="SLQ70" s="112" t="e">
        <f>#REF!-#REF!</f>
        <v>#REF!</v>
      </c>
      <c r="SLR70" s="112" t="e">
        <f>#REF!-#REF!</f>
        <v>#REF!</v>
      </c>
      <c r="SLS70" s="112" t="e">
        <f>#REF!-#REF!</f>
        <v>#REF!</v>
      </c>
      <c r="SLT70" s="112" t="e">
        <f>#REF!-#REF!</f>
        <v>#REF!</v>
      </c>
      <c r="SLU70" s="112" t="e">
        <f>#REF!-#REF!</f>
        <v>#REF!</v>
      </c>
      <c r="SLV70" s="112" t="e">
        <f>#REF!-#REF!</f>
        <v>#REF!</v>
      </c>
      <c r="SLW70" s="112" t="e">
        <f>#REF!-#REF!</f>
        <v>#REF!</v>
      </c>
      <c r="SLX70" s="112" t="e">
        <f>#REF!-#REF!</f>
        <v>#REF!</v>
      </c>
      <c r="SLY70" s="112" t="e">
        <f>#REF!-#REF!</f>
        <v>#REF!</v>
      </c>
      <c r="SLZ70" s="112" t="e">
        <f>#REF!-#REF!</f>
        <v>#REF!</v>
      </c>
      <c r="SMA70" s="112" t="e">
        <f>#REF!-#REF!</f>
        <v>#REF!</v>
      </c>
      <c r="SMB70" s="112" t="e">
        <f>#REF!-#REF!</f>
        <v>#REF!</v>
      </c>
      <c r="SMC70" s="112" t="e">
        <f>#REF!-#REF!</f>
        <v>#REF!</v>
      </c>
      <c r="SMD70" s="112" t="e">
        <f>#REF!-#REF!</f>
        <v>#REF!</v>
      </c>
      <c r="SME70" s="112" t="e">
        <f>#REF!-#REF!</f>
        <v>#REF!</v>
      </c>
      <c r="SMF70" s="112" t="e">
        <f>#REF!-#REF!</f>
        <v>#REF!</v>
      </c>
      <c r="SMG70" s="112" t="e">
        <f>#REF!-#REF!</f>
        <v>#REF!</v>
      </c>
      <c r="SMH70" s="112" t="e">
        <f>#REF!-#REF!</f>
        <v>#REF!</v>
      </c>
      <c r="SMI70" s="112" t="e">
        <f>#REF!-#REF!</f>
        <v>#REF!</v>
      </c>
      <c r="SMJ70" s="112" t="e">
        <f>#REF!-#REF!</f>
        <v>#REF!</v>
      </c>
      <c r="SMK70" s="112" t="e">
        <f>#REF!-#REF!</f>
        <v>#REF!</v>
      </c>
      <c r="SML70" s="112" t="e">
        <f>#REF!-#REF!</f>
        <v>#REF!</v>
      </c>
      <c r="SMM70" s="112" t="e">
        <f>#REF!-#REF!</f>
        <v>#REF!</v>
      </c>
      <c r="SMN70" s="112" t="e">
        <f>#REF!-#REF!</f>
        <v>#REF!</v>
      </c>
      <c r="SMO70" s="112" t="e">
        <f>#REF!-#REF!</f>
        <v>#REF!</v>
      </c>
      <c r="SMP70" s="112" t="e">
        <f>#REF!-#REF!</f>
        <v>#REF!</v>
      </c>
      <c r="SMQ70" s="112" t="e">
        <f>#REF!-#REF!</f>
        <v>#REF!</v>
      </c>
      <c r="SMR70" s="112" t="e">
        <f>#REF!-#REF!</f>
        <v>#REF!</v>
      </c>
      <c r="SMS70" s="112" t="e">
        <f>#REF!-#REF!</f>
        <v>#REF!</v>
      </c>
      <c r="SMT70" s="112" t="e">
        <f>#REF!-#REF!</f>
        <v>#REF!</v>
      </c>
      <c r="SMU70" s="112" t="e">
        <f>#REF!-#REF!</f>
        <v>#REF!</v>
      </c>
      <c r="SMV70" s="112" t="e">
        <f>#REF!-#REF!</f>
        <v>#REF!</v>
      </c>
      <c r="SMW70" s="112" t="e">
        <f>#REF!-#REF!</f>
        <v>#REF!</v>
      </c>
      <c r="SMX70" s="112" t="e">
        <f>#REF!-#REF!</f>
        <v>#REF!</v>
      </c>
      <c r="SMY70" s="112" t="e">
        <f>#REF!-#REF!</f>
        <v>#REF!</v>
      </c>
      <c r="SMZ70" s="112" t="e">
        <f>#REF!-#REF!</f>
        <v>#REF!</v>
      </c>
      <c r="SNA70" s="112" t="e">
        <f>#REF!-#REF!</f>
        <v>#REF!</v>
      </c>
      <c r="SNB70" s="112" t="e">
        <f>#REF!-#REF!</f>
        <v>#REF!</v>
      </c>
      <c r="SNC70" s="112" t="e">
        <f>#REF!-#REF!</f>
        <v>#REF!</v>
      </c>
      <c r="SND70" s="112" t="e">
        <f>#REF!-#REF!</f>
        <v>#REF!</v>
      </c>
      <c r="SNE70" s="112" t="e">
        <f>#REF!-#REF!</f>
        <v>#REF!</v>
      </c>
      <c r="SNF70" s="112" t="e">
        <f>#REF!-#REF!</f>
        <v>#REF!</v>
      </c>
      <c r="SNG70" s="112" t="e">
        <f>#REF!-#REF!</f>
        <v>#REF!</v>
      </c>
      <c r="SNH70" s="112" t="e">
        <f>#REF!-#REF!</f>
        <v>#REF!</v>
      </c>
      <c r="SNI70" s="112" t="e">
        <f>#REF!-#REF!</f>
        <v>#REF!</v>
      </c>
      <c r="SNJ70" s="112" t="e">
        <f>#REF!-#REF!</f>
        <v>#REF!</v>
      </c>
      <c r="SNK70" s="112" t="e">
        <f>#REF!-#REF!</f>
        <v>#REF!</v>
      </c>
      <c r="SNL70" s="112" t="e">
        <f>#REF!-#REF!</f>
        <v>#REF!</v>
      </c>
      <c r="SNM70" s="112" t="e">
        <f>#REF!-#REF!</f>
        <v>#REF!</v>
      </c>
      <c r="SNN70" s="112" t="e">
        <f>#REF!-#REF!</f>
        <v>#REF!</v>
      </c>
      <c r="SNO70" s="112" t="e">
        <f>#REF!-#REF!</f>
        <v>#REF!</v>
      </c>
      <c r="SNP70" s="112" t="e">
        <f>#REF!-#REF!</f>
        <v>#REF!</v>
      </c>
      <c r="SNQ70" s="112" t="e">
        <f>#REF!-#REF!</f>
        <v>#REF!</v>
      </c>
      <c r="SNR70" s="112" t="e">
        <f>#REF!-#REF!</f>
        <v>#REF!</v>
      </c>
      <c r="SNS70" s="112" t="e">
        <f>#REF!-#REF!</f>
        <v>#REF!</v>
      </c>
      <c r="SNT70" s="112" t="e">
        <f>#REF!-#REF!</f>
        <v>#REF!</v>
      </c>
      <c r="SNU70" s="112" t="e">
        <f>#REF!-#REF!</f>
        <v>#REF!</v>
      </c>
      <c r="SNV70" s="112" t="e">
        <f>#REF!-#REF!</f>
        <v>#REF!</v>
      </c>
      <c r="SNW70" s="112" t="e">
        <f>#REF!-#REF!</f>
        <v>#REF!</v>
      </c>
      <c r="SNX70" s="112" t="e">
        <f>#REF!-#REF!</f>
        <v>#REF!</v>
      </c>
      <c r="SNY70" s="112" t="e">
        <f>#REF!-#REF!</f>
        <v>#REF!</v>
      </c>
      <c r="SNZ70" s="112" t="e">
        <f>#REF!-#REF!</f>
        <v>#REF!</v>
      </c>
      <c r="SOA70" s="112" t="e">
        <f>#REF!-#REF!</f>
        <v>#REF!</v>
      </c>
      <c r="SOB70" s="112" t="e">
        <f>#REF!-#REF!</f>
        <v>#REF!</v>
      </c>
      <c r="SOC70" s="112" t="e">
        <f>#REF!-#REF!</f>
        <v>#REF!</v>
      </c>
      <c r="SOD70" s="112" t="e">
        <f>#REF!-#REF!</f>
        <v>#REF!</v>
      </c>
      <c r="SOE70" s="112" t="e">
        <f>#REF!-#REF!</f>
        <v>#REF!</v>
      </c>
      <c r="SOF70" s="112" t="e">
        <f>#REF!-#REF!</f>
        <v>#REF!</v>
      </c>
      <c r="SOG70" s="112" t="e">
        <f>#REF!-#REF!</f>
        <v>#REF!</v>
      </c>
      <c r="SOH70" s="112" t="e">
        <f>#REF!-#REF!</f>
        <v>#REF!</v>
      </c>
      <c r="SOI70" s="112" t="e">
        <f>#REF!-#REF!</f>
        <v>#REF!</v>
      </c>
      <c r="SOJ70" s="112" t="e">
        <f>#REF!-#REF!</f>
        <v>#REF!</v>
      </c>
      <c r="SOK70" s="112" t="e">
        <f>#REF!-#REF!</f>
        <v>#REF!</v>
      </c>
      <c r="SOL70" s="112" t="e">
        <f>#REF!-#REF!</f>
        <v>#REF!</v>
      </c>
      <c r="SOM70" s="112" t="e">
        <f>#REF!-#REF!</f>
        <v>#REF!</v>
      </c>
      <c r="SON70" s="112" t="e">
        <f>#REF!-#REF!</f>
        <v>#REF!</v>
      </c>
      <c r="SOO70" s="112" t="e">
        <f>#REF!-#REF!</f>
        <v>#REF!</v>
      </c>
      <c r="SOP70" s="112" t="e">
        <f>#REF!-#REF!</f>
        <v>#REF!</v>
      </c>
      <c r="SOQ70" s="112" t="e">
        <f>#REF!-#REF!</f>
        <v>#REF!</v>
      </c>
      <c r="SOR70" s="112" t="e">
        <f>#REF!-#REF!</f>
        <v>#REF!</v>
      </c>
      <c r="SOS70" s="112" t="e">
        <f>#REF!-#REF!</f>
        <v>#REF!</v>
      </c>
      <c r="SOT70" s="112" t="e">
        <f>#REF!-#REF!</f>
        <v>#REF!</v>
      </c>
      <c r="SOU70" s="112" t="e">
        <f>#REF!-#REF!</f>
        <v>#REF!</v>
      </c>
      <c r="SOV70" s="112" t="e">
        <f>#REF!-#REF!</f>
        <v>#REF!</v>
      </c>
      <c r="SOW70" s="112" t="e">
        <f>#REF!-#REF!</f>
        <v>#REF!</v>
      </c>
      <c r="SOX70" s="112" t="e">
        <f>#REF!-#REF!</f>
        <v>#REF!</v>
      </c>
      <c r="SOY70" s="112" t="e">
        <f>#REF!-#REF!</f>
        <v>#REF!</v>
      </c>
      <c r="SOZ70" s="112" t="e">
        <f>#REF!-#REF!</f>
        <v>#REF!</v>
      </c>
      <c r="SPA70" s="112" t="e">
        <f>#REF!-#REF!</f>
        <v>#REF!</v>
      </c>
      <c r="SPB70" s="112" t="e">
        <f>#REF!-#REF!</f>
        <v>#REF!</v>
      </c>
      <c r="SPC70" s="112" t="e">
        <f>#REF!-#REF!</f>
        <v>#REF!</v>
      </c>
      <c r="SPD70" s="112" t="e">
        <f>#REF!-#REF!</f>
        <v>#REF!</v>
      </c>
      <c r="SPE70" s="112" t="e">
        <f>#REF!-#REF!</f>
        <v>#REF!</v>
      </c>
      <c r="SPF70" s="112" t="e">
        <f>#REF!-#REF!</f>
        <v>#REF!</v>
      </c>
      <c r="SPG70" s="112" t="e">
        <f>#REF!-#REF!</f>
        <v>#REF!</v>
      </c>
      <c r="SPH70" s="112" t="e">
        <f>#REF!-#REF!</f>
        <v>#REF!</v>
      </c>
      <c r="SPI70" s="112" t="e">
        <f>#REF!-#REF!</f>
        <v>#REF!</v>
      </c>
      <c r="SPJ70" s="112" t="e">
        <f>#REF!-#REF!</f>
        <v>#REF!</v>
      </c>
      <c r="SPK70" s="112" t="e">
        <f>#REF!-#REF!</f>
        <v>#REF!</v>
      </c>
      <c r="SPL70" s="112" t="e">
        <f>#REF!-#REF!</f>
        <v>#REF!</v>
      </c>
      <c r="SPM70" s="112" t="e">
        <f>#REF!-#REF!</f>
        <v>#REF!</v>
      </c>
      <c r="SPN70" s="112" t="e">
        <f>#REF!-#REF!</f>
        <v>#REF!</v>
      </c>
      <c r="SPO70" s="112" t="e">
        <f>#REF!-#REF!</f>
        <v>#REF!</v>
      </c>
      <c r="SPP70" s="112" t="e">
        <f>#REF!-#REF!</f>
        <v>#REF!</v>
      </c>
      <c r="SPQ70" s="112" t="e">
        <f>#REF!-#REF!</f>
        <v>#REF!</v>
      </c>
      <c r="SPR70" s="112" t="e">
        <f>#REF!-#REF!</f>
        <v>#REF!</v>
      </c>
      <c r="SPS70" s="112" t="e">
        <f>#REF!-#REF!</f>
        <v>#REF!</v>
      </c>
      <c r="SPT70" s="112" t="e">
        <f>#REF!-#REF!</f>
        <v>#REF!</v>
      </c>
      <c r="SPU70" s="112" t="e">
        <f>#REF!-#REF!</f>
        <v>#REF!</v>
      </c>
      <c r="SPV70" s="112" t="e">
        <f>#REF!-#REF!</f>
        <v>#REF!</v>
      </c>
      <c r="SPW70" s="112" t="e">
        <f>#REF!-#REF!</f>
        <v>#REF!</v>
      </c>
      <c r="SPX70" s="112" t="e">
        <f>#REF!-#REF!</f>
        <v>#REF!</v>
      </c>
      <c r="SPY70" s="112" t="e">
        <f>#REF!-#REF!</f>
        <v>#REF!</v>
      </c>
      <c r="SPZ70" s="112" t="e">
        <f>#REF!-#REF!</f>
        <v>#REF!</v>
      </c>
      <c r="SQA70" s="112" t="e">
        <f>#REF!-#REF!</f>
        <v>#REF!</v>
      </c>
      <c r="SQB70" s="112" t="e">
        <f>#REF!-#REF!</f>
        <v>#REF!</v>
      </c>
      <c r="SQC70" s="112" t="e">
        <f>#REF!-#REF!</f>
        <v>#REF!</v>
      </c>
      <c r="SQD70" s="112" t="e">
        <f>#REF!-#REF!</f>
        <v>#REF!</v>
      </c>
      <c r="SQE70" s="112" t="e">
        <f>#REF!-#REF!</f>
        <v>#REF!</v>
      </c>
      <c r="SQF70" s="112" t="e">
        <f>#REF!-#REF!</f>
        <v>#REF!</v>
      </c>
      <c r="SQG70" s="112" t="e">
        <f>#REF!-#REF!</f>
        <v>#REF!</v>
      </c>
      <c r="SQH70" s="112" t="e">
        <f>#REF!-#REF!</f>
        <v>#REF!</v>
      </c>
      <c r="SQI70" s="112" t="e">
        <f>#REF!-#REF!</f>
        <v>#REF!</v>
      </c>
      <c r="SQJ70" s="112" t="e">
        <f>#REF!-#REF!</f>
        <v>#REF!</v>
      </c>
      <c r="SQK70" s="112" t="e">
        <f>#REF!-#REF!</f>
        <v>#REF!</v>
      </c>
      <c r="SQL70" s="112" t="e">
        <f>#REF!-#REF!</f>
        <v>#REF!</v>
      </c>
      <c r="SQM70" s="112" t="e">
        <f>#REF!-#REF!</f>
        <v>#REF!</v>
      </c>
      <c r="SQN70" s="112" t="e">
        <f>#REF!-#REF!</f>
        <v>#REF!</v>
      </c>
      <c r="SQO70" s="112" t="e">
        <f>#REF!-#REF!</f>
        <v>#REF!</v>
      </c>
      <c r="SQP70" s="112" t="e">
        <f>#REF!-#REF!</f>
        <v>#REF!</v>
      </c>
      <c r="SQQ70" s="112" t="e">
        <f>#REF!-#REF!</f>
        <v>#REF!</v>
      </c>
      <c r="SQR70" s="112" t="e">
        <f>#REF!-#REF!</f>
        <v>#REF!</v>
      </c>
      <c r="SQS70" s="112" t="e">
        <f>#REF!-#REF!</f>
        <v>#REF!</v>
      </c>
      <c r="SQT70" s="112" t="e">
        <f>#REF!-#REF!</f>
        <v>#REF!</v>
      </c>
      <c r="SQU70" s="112" t="e">
        <f>#REF!-#REF!</f>
        <v>#REF!</v>
      </c>
      <c r="SQV70" s="112" t="e">
        <f>#REF!-#REF!</f>
        <v>#REF!</v>
      </c>
      <c r="SQW70" s="112" t="e">
        <f>#REF!-#REF!</f>
        <v>#REF!</v>
      </c>
      <c r="SQX70" s="112" t="e">
        <f>#REF!-#REF!</f>
        <v>#REF!</v>
      </c>
      <c r="SQY70" s="112" t="e">
        <f>#REF!-#REF!</f>
        <v>#REF!</v>
      </c>
      <c r="SQZ70" s="112" t="e">
        <f>#REF!-#REF!</f>
        <v>#REF!</v>
      </c>
      <c r="SRA70" s="112" t="e">
        <f>#REF!-#REF!</f>
        <v>#REF!</v>
      </c>
      <c r="SRB70" s="112" t="e">
        <f>#REF!-#REF!</f>
        <v>#REF!</v>
      </c>
      <c r="SRC70" s="112" t="e">
        <f>#REF!-#REF!</f>
        <v>#REF!</v>
      </c>
      <c r="SRD70" s="112" t="e">
        <f>#REF!-#REF!</f>
        <v>#REF!</v>
      </c>
      <c r="SRE70" s="112" t="e">
        <f>#REF!-#REF!</f>
        <v>#REF!</v>
      </c>
      <c r="SRF70" s="112" t="e">
        <f>#REF!-#REF!</f>
        <v>#REF!</v>
      </c>
      <c r="SRG70" s="112" t="e">
        <f>#REF!-#REF!</f>
        <v>#REF!</v>
      </c>
      <c r="SRH70" s="112" t="e">
        <f>#REF!-#REF!</f>
        <v>#REF!</v>
      </c>
      <c r="SRI70" s="112" t="e">
        <f>#REF!-#REF!</f>
        <v>#REF!</v>
      </c>
      <c r="SRJ70" s="112" t="e">
        <f>#REF!-#REF!</f>
        <v>#REF!</v>
      </c>
      <c r="SRK70" s="112" t="e">
        <f>#REF!-#REF!</f>
        <v>#REF!</v>
      </c>
      <c r="SRL70" s="112" t="e">
        <f>#REF!-#REF!</f>
        <v>#REF!</v>
      </c>
      <c r="SRM70" s="112" t="e">
        <f>#REF!-#REF!</f>
        <v>#REF!</v>
      </c>
      <c r="SRN70" s="112" t="e">
        <f>#REF!-#REF!</f>
        <v>#REF!</v>
      </c>
      <c r="SRO70" s="112" t="e">
        <f>#REF!-#REF!</f>
        <v>#REF!</v>
      </c>
      <c r="SRP70" s="112" t="e">
        <f>#REF!-#REF!</f>
        <v>#REF!</v>
      </c>
      <c r="SRQ70" s="112" t="e">
        <f>#REF!-#REF!</f>
        <v>#REF!</v>
      </c>
      <c r="SRR70" s="112" t="e">
        <f>#REF!-#REF!</f>
        <v>#REF!</v>
      </c>
      <c r="SRS70" s="112" t="e">
        <f>#REF!-#REF!</f>
        <v>#REF!</v>
      </c>
      <c r="SRT70" s="112" t="e">
        <f>#REF!-#REF!</f>
        <v>#REF!</v>
      </c>
      <c r="SRU70" s="112" t="e">
        <f>#REF!-#REF!</f>
        <v>#REF!</v>
      </c>
      <c r="SRV70" s="112" t="e">
        <f>#REF!-#REF!</f>
        <v>#REF!</v>
      </c>
      <c r="SRW70" s="112" t="e">
        <f>#REF!-#REF!</f>
        <v>#REF!</v>
      </c>
      <c r="SRX70" s="112" t="e">
        <f>#REF!-#REF!</f>
        <v>#REF!</v>
      </c>
      <c r="SRY70" s="112" t="e">
        <f>#REF!-#REF!</f>
        <v>#REF!</v>
      </c>
      <c r="SRZ70" s="112" t="e">
        <f>#REF!-#REF!</f>
        <v>#REF!</v>
      </c>
      <c r="SSA70" s="112" t="e">
        <f>#REF!-#REF!</f>
        <v>#REF!</v>
      </c>
      <c r="SSB70" s="112" t="e">
        <f>#REF!-#REF!</f>
        <v>#REF!</v>
      </c>
      <c r="SSC70" s="112" t="e">
        <f>#REF!-#REF!</f>
        <v>#REF!</v>
      </c>
      <c r="SSD70" s="112" t="e">
        <f>#REF!-#REF!</f>
        <v>#REF!</v>
      </c>
      <c r="SSE70" s="112" t="e">
        <f>#REF!-#REF!</f>
        <v>#REF!</v>
      </c>
      <c r="SSF70" s="112" t="e">
        <f>#REF!-#REF!</f>
        <v>#REF!</v>
      </c>
      <c r="SSG70" s="112" t="e">
        <f>#REF!-#REF!</f>
        <v>#REF!</v>
      </c>
      <c r="SSH70" s="112" t="e">
        <f>#REF!-#REF!</f>
        <v>#REF!</v>
      </c>
      <c r="SSI70" s="112" t="e">
        <f>#REF!-#REF!</f>
        <v>#REF!</v>
      </c>
      <c r="SSJ70" s="112" t="e">
        <f>#REF!-#REF!</f>
        <v>#REF!</v>
      </c>
      <c r="SSK70" s="112" t="e">
        <f>#REF!-#REF!</f>
        <v>#REF!</v>
      </c>
      <c r="SSL70" s="112" t="e">
        <f>#REF!-#REF!</f>
        <v>#REF!</v>
      </c>
      <c r="SSM70" s="112" t="e">
        <f>#REF!-#REF!</f>
        <v>#REF!</v>
      </c>
      <c r="SSN70" s="112" t="e">
        <f>#REF!-#REF!</f>
        <v>#REF!</v>
      </c>
      <c r="SSO70" s="112" t="e">
        <f>#REF!-#REF!</f>
        <v>#REF!</v>
      </c>
      <c r="SSP70" s="112" t="e">
        <f>#REF!-#REF!</f>
        <v>#REF!</v>
      </c>
      <c r="SSQ70" s="112" t="e">
        <f>#REF!-#REF!</f>
        <v>#REF!</v>
      </c>
      <c r="SSR70" s="112" t="e">
        <f>#REF!-#REF!</f>
        <v>#REF!</v>
      </c>
      <c r="SSS70" s="112" t="e">
        <f>#REF!-#REF!</f>
        <v>#REF!</v>
      </c>
      <c r="SST70" s="112" t="e">
        <f>#REF!-#REF!</f>
        <v>#REF!</v>
      </c>
      <c r="SSU70" s="112" t="e">
        <f>#REF!-#REF!</f>
        <v>#REF!</v>
      </c>
      <c r="SSV70" s="112" t="e">
        <f>#REF!-#REF!</f>
        <v>#REF!</v>
      </c>
      <c r="SSW70" s="112" t="e">
        <f>#REF!-#REF!</f>
        <v>#REF!</v>
      </c>
      <c r="SSX70" s="112" t="e">
        <f>#REF!-#REF!</f>
        <v>#REF!</v>
      </c>
      <c r="SSY70" s="112" t="e">
        <f>#REF!-#REF!</f>
        <v>#REF!</v>
      </c>
      <c r="SSZ70" s="112" t="e">
        <f>#REF!-#REF!</f>
        <v>#REF!</v>
      </c>
      <c r="STA70" s="112" t="e">
        <f>#REF!-#REF!</f>
        <v>#REF!</v>
      </c>
      <c r="STB70" s="112" t="e">
        <f>#REF!-#REF!</f>
        <v>#REF!</v>
      </c>
      <c r="STC70" s="112" t="e">
        <f>#REF!-#REF!</f>
        <v>#REF!</v>
      </c>
      <c r="STD70" s="112" t="e">
        <f>#REF!-#REF!</f>
        <v>#REF!</v>
      </c>
      <c r="STE70" s="112" t="e">
        <f>#REF!-#REF!</f>
        <v>#REF!</v>
      </c>
      <c r="STF70" s="112" t="e">
        <f>#REF!-#REF!</f>
        <v>#REF!</v>
      </c>
      <c r="STG70" s="112" t="e">
        <f>#REF!-#REF!</f>
        <v>#REF!</v>
      </c>
      <c r="STH70" s="112" t="e">
        <f>#REF!-#REF!</f>
        <v>#REF!</v>
      </c>
      <c r="STI70" s="112" t="e">
        <f>#REF!-#REF!</f>
        <v>#REF!</v>
      </c>
      <c r="STJ70" s="112" t="e">
        <f>#REF!-#REF!</f>
        <v>#REF!</v>
      </c>
      <c r="STK70" s="112" t="e">
        <f>#REF!-#REF!</f>
        <v>#REF!</v>
      </c>
      <c r="STL70" s="112" t="e">
        <f>#REF!-#REF!</f>
        <v>#REF!</v>
      </c>
      <c r="STM70" s="112" t="e">
        <f>#REF!-#REF!</f>
        <v>#REF!</v>
      </c>
      <c r="STN70" s="112" t="e">
        <f>#REF!-#REF!</f>
        <v>#REF!</v>
      </c>
      <c r="STO70" s="112" t="e">
        <f>#REF!-#REF!</f>
        <v>#REF!</v>
      </c>
      <c r="STP70" s="112" t="e">
        <f>#REF!-#REF!</f>
        <v>#REF!</v>
      </c>
      <c r="STQ70" s="112" t="e">
        <f>#REF!-#REF!</f>
        <v>#REF!</v>
      </c>
      <c r="STR70" s="112" t="e">
        <f>#REF!-#REF!</f>
        <v>#REF!</v>
      </c>
      <c r="STS70" s="112" t="e">
        <f>#REF!-#REF!</f>
        <v>#REF!</v>
      </c>
      <c r="STT70" s="112" t="e">
        <f>#REF!-#REF!</f>
        <v>#REF!</v>
      </c>
      <c r="STU70" s="112" t="e">
        <f>#REF!-#REF!</f>
        <v>#REF!</v>
      </c>
      <c r="STV70" s="112" t="e">
        <f>#REF!-#REF!</f>
        <v>#REF!</v>
      </c>
      <c r="STW70" s="112" t="e">
        <f>#REF!-#REF!</f>
        <v>#REF!</v>
      </c>
      <c r="STX70" s="112" t="e">
        <f>#REF!-#REF!</f>
        <v>#REF!</v>
      </c>
      <c r="STY70" s="112" t="e">
        <f>#REF!-#REF!</f>
        <v>#REF!</v>
      </c>
      <c r="STZ70" s="112" t="e">
        <f>#REF!-#REF!</f>
        <v>#REF!</v>
      </c>
      <c r="SUA70" s="112" t="e">
        <f>#REF!-#REF!</f>
        <v>#REF!</v>
      </c>
      <c r="SUB70" s="112" t="e">
        <f>#REF!-#REF!</f>
        <v>#REF!</v>
      </c>
      <c r="SUC70" s="112" t="e">
        <f>#REF!-#REF!</f>
        <v>#REF!</v>
      </c>
      <c r="SUD70" s="112" t="e">
        <f>#REF!-#REF!</f>
        <v>#REF!</v>
      </c>
      <c r="SUE70" s="112" t="e">
        <f>#REF!-#REF!</f>
        <v>#REF!</v>
      </c>
      <c r="SUF70" s="112" t="e">
        <f>#REF!-#REF!</f>
        <v>#REF!</v>
      </c>
      <c r="SUG70" s="112" t="e">
        <f>#REF!-#REF!</f>
        <v>#REF!</v>
      </c>
      <c r="SUH70" s="112" t="e">
        <f>#REF!-#REF!</f>
        <v>#REF!</v>
      </c>
      <c r="SUI70" s="112" t="e">
        <f>#REF!-#REF!</f>
        <v>#REF!</v>
      </c>
      <c r="SUJ70" s="112" t="e">
        <f>#REF!-#REF!</f>
        <v>#REF!</v>
      </c>
      <c r="SUK70" s="112" t="e">
        <f>#REF!-#REF!</f>
        <v>#REF!</v>
      </c>
      <c r="SUL70" s="112" t="e">
        <f>#REF!-#REF!</f>
        <v>#REF!</v>
      </c>
      <c r="SUM70" s="112" t="e">
        <f>#REF!-#REF!</f>
        <v>#REF!</v>
      </c>
      <c r="SUN70" s="112" t="e">
        <f>#REF!-#REF!</f>
        <v>#REF!</v>
      </c>
      <c r="SUO70" s="112" t="e">
        <f>#REF!-#REF!</f>
        <v>#REF!</v>
      </c>
      <c r="SUP70" s="112" t="e">
        <f>#REF!-#REF!</f>
        <v>#REF!</v>
      </c>
      <c r="SUQ70" s="112" t="e">
        <f>#REF!-#REF!</f>
        <v>#REF!</v>
      </c>
      <c r="SUR70" s="112" t="e">
        <f>#REF!-#REF!</f>
        <v>#REF!</v>
      </c>
      <c r="SUS70" s="112" t="e">
        <f>#REF!-#REF!</f>
        <v>#REF!</v>
      </c>
      <c r="SUT70" s="112" t="e">
        <f>#REF!-#REF!</f>
        <v>#REF!</v>
      </c>
      <c r="SUU70" s="112" t="e">
        <f>#REF!-#REF!</f>
        <v>#REF!</v>
      </c>
      <c r="SUV70" s="112" t="e">
        <f>#REF!-#REF!</f>
        <v>#REF!</v>
      </c>
      <c r="SUW70" s="112" t="e">
        <f>#REF!-#REF!</f>
        <v>#REF!</v>
      </c>
      <c r="SUX70" s="112" t="e">
        <f>#REF!-#REF!</f>
        <v>#REF!</v>
      </c>
      <c r="SUY70" s="112" t="e">
        <f>#REF!-#REF!</f>
        <v>#REF!</v>
      </c>
      <c r="SUZ70" s="112" t="e">
        <f>#REF!-#REF!</f>
        <v>#REF!</v>
      </c>
      <c r="SVA70" s="112" t="e">
        <f>#REF!-#REF!</f>
        <v>#REF!</v>
      </c>
      <c r="SVB70" s="112" t="e">
        <f>#REF!-#REF!</f>
        <v>#REF!</v>
      </c>
      <c r="SVC70" s="112" t="e">
        <f>#REF!-#REF!</f>
        <v>#REF!</v>
      </c>
      <c r="SVD70" s="112" t="e">
        <f>#REF!-#REF!</f>
        <v>#REF!</v>
      </c>
      <c r="SVE70" s="112" t="e">
        <f>#REF!-#REF!</f>
        <v>#REF!</v>
      </c>
      <c r="SVF70" s="112" t="e">
        <f>#REF!-#REF!</f>
        <v>#REF!</v>
      </c>
      <c r="SVG70" s="112" t="e">
        <f>#REF!-#REF!</f>
        <v>#REF!</v>
      </c>
      <c r="SVH70" s="112" t="e">
        <f>#REF!-#REF!</f>
        <v>#REF!</v>
      </c>
      <c r="SVI70" s="112" t="e">
        <f>#REF!-#REF!</f>
        <v>#REF!</v>
      </c>
      <c r="SVJ70" s="112" t="e">
        <f>#REF!-#REF!</f>
        <v>#REF!</v>
      </c>
      <c r="SVK70" s="112" t="e">
        <f>#REF!-#REF!</f>
        <v>#REF!</v>
      </c>
      <c r="SVL70" s="112" t="e">
        <f>#REF!-#REF!</f>
        <v>#REF!</v>
      </c>
      <c r="SVM70" s="112" t="e">
        <f>#REF!-#REF!</f>
        <v>#REF!</v>
      </c>
      <c r="SVN70" s="112" t="e">
        <f>#REF!-#REF!</f>
        <v>#REF!</v>
      </c>
      <c r="SVO70" s="112" t="e">
        <f>#REF!-#REF!</f>
        <v>#REF!</v>
      </c>
      <c r="SVP70" s="112" t="e">
        <f>#REF!-#REF!</f>
        <v>#REF!</v>
      </c>
      <c r="SVQ70" s="112" t="e">
        <f>#REF!-#REF!</f>
        <v>#REF!</v>
      </c>
      <c r="SVR70" s="112" t="e">
        <f>#REF!-#REF!</f>
        <v>#REF!</v>
      </c>
      <c r="SVS70" s="112" t="e">
        <f>#REF!-#REF!</f>
        <v>#REF!</v>
      </c>
      <c r="SVT70" s="112" t="e">
        <f>#REF!-#REF!</f>
        <v>#REF!</v>
      </c>
      <c r="SVU70" s="112" t="e">
        <f>#REF!-#REF!</f>
        <v>#REF!</v>
      </c>
      <c r="SVV70" s="112" t="e">
        <f>#REF!-#REF!</f>
        <v>#REF!</v>
      </c>
      <c r="SVW70" s="112" t="e">
        <f>#REF!-#REF!</f>
        <v>#REF!</v>
      </c>
      <c r="SVX70" s="112" t="e">
        <f>#REF!-#REF!</f>
        <v>#REF!</v>
      </c>
      <c r="SVY70" s="112" t="e">
        <f>#REF!-#REF!</f>
        <v>#REF!</v>
      </c>
      <c r="SVZ70" s="112" t="e">
        <f>#REF!-#REF!</f>
        <v>#REF!</v>
      </c>
      <c r="SWA70" s="112" t="e">
        <f>#REF!-#REF!</f>
        <v>#REF!</v>
      </c>
      <c r="SWB70" s="112" t="e">
        <f>#REF!-#REF!</f>
        <v>#REF!</v>
      </c>
      <c r="SWC70" s="112" t="e">
        <f>#REF!-#REF!</f>
        <v>#REF!</v>
      </c>
      <c r="SWD70" s="112" t="e">
        <f>#REF!-#REF!</f>
        <v>#REF!</v>
      </c>
      <c r="SWE70" s="112" t="e">
        <f>#REF!-#REF!</f>
        <v>#REF!</v>
      </c>
      <c r="SWF70" s="112" t="e">
        <f>#REF!-#REF!</f>
        <v>#REF!</v>
      </c>
      <c r="SWG70" s="112" t="e">
        <f>#REF!-#REF!</f>
        <v>#REF!</v>
      </c>
      <c r="SWH70" s="112" t="e">
        <f>#REF!-#REF!</f>
        <v>#REF!</v>
      </c>
      <c r="SWI70" s="112" t="e">
        <f>#REF!-#REF!</f>
        <v>#REF!</v>
      </c>
      <c r="SWJ70" s="112" t="e">
        <f>#REF!-#REF!</f>
        <v>#REF!</v>
      </c>
      <c r="SWK70" s="112" t="e">
        <f>#REF!-#REF!</f>
        <v>#REF!</v>
      </c>
      <c r="SWL70" s="112" t="e">
        <f>#REF!-#REF!</f>
        <v>#REF!</v>
      </c>
      <c r="SWM70" s="112" t="e">
        <f>#REF!-#REF!</f>
        <v>#REF!</v>
      </c>
      <c r="SWN70" s="112" t="e">
        <f>#REF!-#REF!</f>
        <v>#REF!</v>
      </c>
      <c r="SWO70" s="112" t="e">
        <f>#REF!-#REF!</f>
        <v>#REF!</v>
      </c>
      <c r="SWP70" s="112" t="e">
        <f>#REF!-#REF!</f>
        <v>#REF!</v>
      </c>
      <c r="SWQ70" s="112" t="e">
        <f>#REF!-#REF!</f>
        <v>#REF!</v>
      </c>
      <c r="SWR70" s="112" t="e">
        <f>#REF!-#REF!</f>
        <v>#REF!</v>
      </c>
      <c r="SWS70" s="112" t="e">
        <f>#REF!-#REF!</f>
        <v>#REF!</v>
      </c>
      <c r="SWT70" s="112" t="e">
        <f>#REF!-#REF!</f>
        <v>#REF!</v>
      </c>
      <c r="SWU70" s="112" t="e">
        <f>#REF!-#REF!</f>
        <v>#REF!</v>
      </c>
      <c r="SWV70" s="112" t="e">
        <f>#REF!-#REF!</f>
        <v>#REF!</v>
      </c>
      <c r="SWW70" s="112" t="e">
        <f>#REF!-#REF!</f>
        <v>#REF!</v>
      </c>
      <c r="SWX70" s="112" t="e">
        <f>#REF!-#REF!</f>
        <v>#REF!</v>
      </c>
      <c r="SWY70" s="112" t="e">
        <f>#REF!-#REF!</f>
        <v>#REF!</v>
      </c>
      <c r="SWZ70" s="112" t="e">
        <f>#REF!-#REF!</f>
        <v>#REF!</v>
      </c>
      <c r="SXA70" s="112" t="e">
        <f>#REF!-#REF!</f>
        <v>#REF!</v>
      </c>
      <c r="SXB70" s="112" t="e">
        <f>#REF!-#REF!</f>
        <v>#REF!</v>
      </c>
      <c r="SXC70" s="112" t="e">
        <f>#REF!-#REF!</f>
        <v>#REF!</v>
      </c>
      <c r="SXD70" s="112" t="e">
        <f>#REF!-#REF!</f>
        <v>#REF!</v>
      </c>
      <c r="SXE70" s="112" t="e">
        <f>#REF!-#REF!</f>
        <v>#REF!</v>
      </c>
      <c r="SXF70" s="112" t="e">
        <f>#REF!-#REF!</f>
        <v>#REF!</v>
      </c>
      <c r="SXG70" s="112" t="e">
        <f>#REF!-#REF!</f>
        <v>#REF!</v>
      </c>
      <c r="SXH70" s="112" t="e">
        <f>#REF!-#REF!</f>
        <v>#REF!</v>
      </c>
      <c r="SXI70" s="112" t="e">
        <f>#REF!-#REF!</f>
        <v>#REF!</v>
      </c>
      <c r="SXJ70" s="112" t="e">
        <f>#REF!-#REF!</f>
        <v>#REF!</v>
      </c>
      <c r="SXK70" s="112" t="e">
        <f>#REF!-#REF!</f>
        <v>#REF!</v>
      </c>
      <c r="SXL70" s="112" t="e">
        <f>#REF!-#REF!</f>
        <v>#REF!</v>
      </c>
      <c r="SXM70" s="112" t="e">
        <f>#REF!-#REF!</f>
        <v>#REF!</v>
      </c>
      <c r="SXN70" s="112" t="e">
        <f>#REF!-#REF!</f>
        <v>#REF!</v>
      </c>
      <c r="SXO70" s="112" t="e">
        <f>#REF!-#REF!</f>
        <v>#REF!</v>
      </c>
      <c r="SXP70" s="112" t="e">
        <f>#REF!-#REF!</f>
        <v>#REF!</v>
      </c>
      <c r="SXQ70" s="112" t="e">
        <f>#REF!-#REF!</f>
        <v>#REF!</v>
      </c>
      <c r="SXR70" s="112" t="e">
        <f>#REF!-#REF!</f>
        <v>#REF!</v>
      </c>
      <c r="SXS70" s="112" t="e">
        <f>#REF!-#REF!</f>
        <v>#REF!</v>
      </c>
      <c r="SXT70" s="112" t="e">
        <f>#REF!-#REF!</f>
        <v>#REF!</v>
      </c>
      <c r="SXU70" s="112" t="e">
        <f>#REF!-#REF!</f>
        <v>#REF!</v>
      </c>
      <c r="SXV70" s="112" t="e">
        <f>#REF!-#REF!</f>
        <v>#REF!</v>
      </c>
      <c r="SXW70" s="112" t="e">
        <f>#REF!-#REF!</f>
        <v>#REF!</v>
      </c>
      <c r="SXX70" s="112" t="e">
        <f>#REF!-#REF!</f>
        <v>#REF!</v>
      </c>
      <c r="SXY70" s="112" t="e">
        <f>#REF!-#REF!</f>
        <v>#REF!</v>
      </c>
      <c r="SXZ70" s="112" t="e">
        <f>#REF!-#REF!</f>
        <v>#REF!</v>
      </c>
      <c r="SYA70" s="112" t="e">
        <f>#REF!-#REF!</f>
        <v>#REF!</v>
      </c>
      <c r="SYB70" s="112" t="e">
        <f>#REF!-#REF!</f>
        <v>#REF!</v>
      </c>
      <c r="SYC70" s="112" t="e">
        <f>#REF!-#REF!</f>
        <v>#REF!</v>
      </c>
      <c r="SYD70" s="112" t="e">
        <f>#REF!-#REF!</f>
        <v>#REF!</v>
      </c>
      <c r="SYE70" s="112" t="e">
        <f>#REF!-#REF!</f>
        <v>#REF!</v>
      </c>
      <c r="SYF70" s="112" t="e">
        <f>#REF!-#REF!</f>
        <v>#REF!</v>
      </c>
      <c r="SYG70" s="112" t="e">
        <f>#REF!-#REF!</f>
        <v>#REF!</v>
      </c>
      <c r="SYH70" s="112" t="e">
        <f>#REF!-#REF!</f>
        <v>#REF!</v>
      </c>
      <c r="SYI70" s="112" t="e">
        <f>#REF!-#REF!</f>
        <v>#REF!</v>
      </c>
      <c r="SYJ70" s="112" t="e">
        <f>#REF!-#REF!</f>
        <v>#REF!</v>
      </c>
      <c r="SYK70" s="112" t="e">
        <f>#REF!-#REF!</f>
        <v>#REF!</v>
      </c>
      <c r="SYL70" s="112" t="e">
        <f>#REF!-#REF!</f>
        <v>#REF!</v>
      </c>
      <c r="SYM70" s="112" t="e">
        <f>#REF!-#REF!</f>
        <v>#REF!</v>
      </c>
      <c r="SYN70" s="112" t="e">
        <f>#REF!-#REF!</f>
        <v>#REF!</v>
      </c>
      <c r="SYO70" s="112" t="e">
        <f>#REF!-#REF!</f>
        <v>#REF!</v>
      </c>
      <c r="SYP70" s="112" t="e">
        <f>#REF!-#REF!</f>
        <v>#REF!</v>
      </c>
      <c r="SYQ70" s="112" t="e">
        <f>#REF!-#REF!</f>
        <v>#REF!</v>
      </c>
      <c r="SYR70" s="112" t="e">
        <f>#REF!-#REF!</f>
        <v>#REF!</v>
      </c>
      <c r="SYS70" s="112" t="e">
        <f>#REF!-#REF!</f>
        <v>#REF!</v>
      </c>
      <c r="SYT70" s="112" t="e">
        <f>#REF!-#REF!</f>
        <v>#REF!</v>
      </c>
      <c r="SYU70" s="112" t="e">
        <f>#REF!-#REF!</f>
        <v>#REF!</v>
      </c>
      <c r="SYV70" s="112" t="e">
        <f>#REF!-#REF!</f>
        <v>#REF!</v>
      </c>
      <c r="SYW70" s="112" t="e">
        <f>#REF!-#REF!</f>
        <v>#REF!</v>
      </c>
      <c r="SYX70" s="112" t="e">
        <f>#REF!-#REF!</f>
        <v>#REF!</v>
      </c>
      <c r="SYY70" s="112" t="e">
        <f>#REF!-#REF!</f>
        <v>#REF!</v>
      </c>
      <c r="SYZ70" s="112" t="e">
        <f>#REF!-#REF!</f>
        <v>#REF!</v>
      </c>
      <c r="SZA70" s="112" t="e">
        <f>#REF!-#REF!</f>
        <v>#REF!</v>
      </c>
      <c r="SZB70" s="112" t="e">
        <f>#REF!-#REF!</f>
        <v>#REF!</v>
      </c>
      <c r="SZC70" s="112" t="e">
        <f>#REF!-#REF!</f>
        <v>#REF!</v>
      </c>
      <c r="SZD70" s="112" t="e">
        <f>#REF!-#REF!</f>
        <v>#REF!</v>
      </c>
      <c r="SZE70" s="112" t="e">
        <f>#REF!-#REF!</f>
        <v>#REF!</v>
      </c>
      <c r="SZF70" s="112" t="e">
        <f>#REF!-#REF!</f>
        <v>#REF!</v>
      </c>
      <c r="SZG70" s="112" t="e">
        <f>#REF!-#REF!</f>
        <v>#REF!</v>
      </c>
      <c r="SZH70" s="112" t="e">
        <f>#REF!-#REF!</f>
        <v>#REF!</v>
      </c>
      <c r="SZI70" s="112" t="e">
        <f>#REF!-#REF!</f>
        <v>#REF!</v>
      </c>
      <c r="SZJ70" s="112" t="e">
        <f>#REF!-#REF!</f>
        <v>#REF!</v>
      </c>
      <c r="SZK70" s="112" t="e">
        <f>#REF!-#REF!</f>
        <v>#REF!</v>
      </c>
      <c r="SZL70" s="112" t="e">
        <f>#REF!-#REF!</f>
        <v>#REF!</v>
      </c>
      <c r="SZM70" s="112" t="e">
        <f>#REF!-#REF!</f>
        <v>#REF!</v>
      </c>
      <c r="SZN70" s="112" t="e">
        <f>#REF!-#REF!</f>
        <v>#REF!</v>
      </c>
      <c r="SZO70" s="112" t="e">
        <f>#REF!-#REF!</f>
        <v>#REF!</v>
      </c>
      <c r="SZP70" s="112" t="e">
        <f>#REF!-#REF!</f>
        <v>#REF!</v>
      </c>
      <c r="SZQ70" s="112" t="e">
        <f>#REF!-#REF!</f>
        <v>#REF!</v>
      </c>
      <c r="SZR70" s="112" t="e">
        <f>#REF!-#REF!</f>
        <v>#REF!</v>
      </c>
      <c r="SZS70" s="112" t="e">
        <f>#REF!-#REF!</f>
        <v>#REF!</v>
      </c>
      <c r="SZT70" s="112" t="e">
        <f>#REF!-#REF!</f>
        <v>#REF!</v>
      </c>
      <c r="SZU70" s="112" t="e">
        <f>#REF!-#REF!</f>
        <v>#REF!</v>
      </c>
      <c r="SZV70" s="112" t="e">
        <f>#REF!-#REF!</f>
        <v>#REF!</v>
      </c>
      <c r="SZW70" s="112" t="e">
        <f>#REF!-#REF!</f>
        <v>#REF!</v>
      </c>
      <c r="SZX70" s="112" t="e">
        <f>#REF!-#REF!</f>
        <v>#REF!</v>
      </c>
      <c r="SZY70" s="112" t="e">
        <f>#REF!-#REF!</f>
        <v>#REF!</v>
      </c>
      <c r="SZZ70" s="112" t="e">
        <f>#REF!-#REF!</f>
        <v>#REF!</v>
      </c>
      <c r="TAA70" s="112" t="e">
        <f>#REF!-#REF!</f>
        <v>#REF!</v>
      </c>
      <c r="TAB70" s="112" t="e">
        <f>#REF!-#REF!</f>
        <v>#REF!</v>
      </c>
      <c r="TAC70" s="112" t="e">
        <f>#REF!-#REF!</f>
        <v>#REF!</v>
      </c>
      <c r="TAD70" s="112" t="e">
        <f>#REF!-#REF!</f>
        <v>#REF!</v>
      </c>
      <c r="TAE70" s="112" t="e">
        <f>#REF!-#REF!</f>
        <v>#REF!</v>
      </c>
      <c r="TAF70" s="112" t="e">
        <f>#REF!-#REF!</f>
        <v>#REF!</v>
      </c>
      <c r="TAG70" s="112" t="e">
        <f>#REF!-#REF!</f>
        <v>#REF!</v>
      </c>
      <c r="TAH70" s="112" t="e">
        <f>#REF!-#REF!</f>
        <v>#REF!</v>
      </c>
      <c r="TAI70" s="112" t="e">
        <f>#REF!-#REF!</f>
        <v>#REF!</v>
      </c>
      <c r="TAJ70" s="112" t="e">
        <f>#REF!-#REF!</f>
        <v>#REF!</v>
      </c>
      <c r="TAK70" s="112" t="e">
        <f>#REF!-#REF!</f>
        <v>#REF!</v>
      </c>
      <c r="TAL70" s="112" t="e">
        <f>#REF!-#REF!</f>
        <v>#REF!</v>
      </c>
      <c r="TAM70" s="112" t="e">
        <f>#REF!-#REF!</f>
        <v>#REF!</v>
      </c>
      <c r="TAN70" s="112" t="e">
        <f>#REF!-#REF!</f>
        <v>#REF!</v>
      </c>
      <c r="TAO70" s="112" t="e">
        <f>#REF!-#REF!</f>
        <v>#REF!</v>
      </c>
      <c r="TAP70" s="112" t="e">
        <f>#REF!-#REF!</f>
        <v>#REF!</v>
      </c>
      <c r="TAQ70" s="112" t="e">
        <f>#REF!-#REF!</f>
        <v>#REF!</v>
      </c>
      <c r="TAR70" s="112" t="e">
        <f>#REF!-#REF!</f>
        <v>#REF!</v>
      </c>
      <c r="TAS70" s="112" t="e">
        <f>#REF!-#REF!</f>
        <v>#REF!</v>
      </c>
      <c r="TAT70" s="112" t="e">
        <f>#REF!-#REF!</f>
        <v>#REF!</v>
      </c>
      <c r="TAU70" s="112" t="e">
        <f>#REF!-#REF!</f>
        <v>#REF!</v>
      </c>
      <c r="TAV70" s="112" t="e">
        <f>#REF!-#REF!</f>
        <v>#REF!</v>
      </c>
      <c r="TAW70" s="112" t="e">
        <f>#REF!-#REF!</f>
        <v>#REF!</v>
      </c>
      <c r="TAX70" s="112" t="e">
        <f>#REF!-#REF!</f>
        <v>#REF!</v>
      </c>
      <c r="TAY70" s="112" t="e">
        <f>#REF!-#REF!</f>
        <v>#REF!</v>
      </c>
      <c r="TAZ70" s="112" t="e">
        <f>#REF!-#REF!</f>
        <v>#REF!</v>
      </c>
      <c r="TBA70" s="112" t="e">
        <f>#REF!-#REF!</f>
        <v>#REF!</v>
      </c>
      <c r="TBB70" s="112" t="e">
        <f>#REF!-#REF!</f>
        <v>#REF!</v>
      </c>
      <c r="TBC70" s="112" t="e">
        <f>#REF!-#REF!</f>
        <v>#REF!</v>
      </c>
      <c r="TBD70" s="112" t="e">
        <f>#REF!-#REF!</f>
        <v>#REF!</v>
      </c>
      <c r="TBE70" s="112" t="e">
        <f>#REF!-#REF!</f>
        <v>#REF!</v>
      </c>
      <c r="TBF70" s="112" t="e">
        <f>#REF!-#REF!</f>
        <v>#REF!</v>
      </c>
      <c r="TBG70" s="112" t="e">
        <f>#REF!-#REF!</f>
        <v>#REF!</v>
      </c>
      <c r="TBH70" s="112" t="e">
        <f>#REF!-#REF!</f>
        <v>#REF!</v>
      </c>
      <c r="TBI70" s="112" t="e">
        <f>#REF!-#REF!</f>
        <v>#REF!</v>
      </c>
      <c r="TBJ70" s="112" t="e">
        <f>#REF!-#REF!</f>
        <v>#REF!</v>
      </c>
      <c r="TBK70" s="112" t="e">
        <f>#REF!-#REF!</f>
        <v>#REF!</v>
      </c>
      <c r="TBL70" s="112" t="e">
        <f>#REF!-#REF!</f>
        <v>#REF!</v>
      </c>
      <c r="TBM70" s="112" t="e">
        <f>#REF!-#REF!</f>
        <v>#REF!</v>
      </c>
      <c r="TBN70" s="112" t="e">
        <f>#REF!-#REF!</f>
        <v>#REF!</v>
      </c>
      <c r="TBO70" s="112" t="e">
        <f>#REF!-#REF!</f>
        <v>#REF!</v>
      </c>
      <c r="TBP70" s="112" t="e">
        <f>#REF!-#REF!</f>
        <v>#REF!</v>
      </c>
      <c r="TBQ70" s="112" t="e">
        <f>#REF!-#REF!</f>
        <v>#REF!</v>
      </c>
      <c r="TBR70" s="112" t="e">
        <f>#REF!-#REF!</f>
        <v>#REF!</v>
      </c>
      <c r="TBS70" s="112" t="e">
        <f>#REF!-#REF!</f>
        <v>#REF!</v>
      </c>
      <c r="TBT70" s="112" t="e">
        <f>#REF!-#REF!</f>
        <v>#REF!</v>
      </c>
      <c r="TBU70" s="112" t="e">
        <f>#REF!-#REF!</f>
        <v>#REF!</v>
      </c>
      <c r="TBV70" s="112" t="e">
        <f>#REF!-#REF!</f>
        <v>#REF!</v>
      </c>
      <c r="TBW70" s="112" t="e">
        <f>#REF!-#REF!</f>
        <v>#REF!</v>
      </c>
      <c r="TBX70" s="112" t="e">
        <f>#REF!-#REF!</f>
        <v>#REF!</v>
      </c>
      <c r="TBY70" s="112" t="e">
        <f>#REF!-#REF!</f>
        <v>#REF!</v>
      </c>
      <c r="TBZ70" s="112" t="e">
        <f>#REF!-#REF!</f>
        <v>#REF!</v>
      </c>
      <c r="TCA70" s="112" t="e">
        <f>#REF!-#REF!</f>
        <v>#REF!</v>
      </c>
      <c r="TCB70" s="112" t="e">
        <f>#REF!-#REF!</f>
        <v>#REF!</v>
      </c>
      <c r="TCC70" s="112" t="e">
        <f>#REF!-#REF!</f>
        <v>#REF!</v>
      </c>
      <c r="TCD70" s="112" t="e">
        <f>#REF!-#REF!</f>
        <v>#REF!</v>
      </c>
      <c r="TCE70" s="112" t="e">
        <f>#REF!-#REF!</f>
        <v>#REF!</v>
      </c>
      <c r="TCF70" s="112" t="e">
        <f>#REF!-#REF!</f>
        <v>#REF!</v>
      </c>
      <c r="TCG70" s="112" t="e">
        <f>#REF!-#REF!</f>
        <v>#REF!</v>
      </c>
      <c r="TCH70" s="112" t="e">
        <f>#REF!-#REF!</f>
        <v>#REF!</v>
      </c>
      <c r="TCI70" s="112" t="e">
        <f>#REF!-#REF!</f>
        <v>#REF!</v>
      </c>
      <c r="TCJ70" s="112" t="e">
        <f>#REF!-#REF!</f>
        <v>#REF!</v>
      </c>
      <c r="TCK70" s="112" t="e">
        <f>#REF!-#REF!</f>
        <v>#REF!</v>
      </c>
      <c r="TCL70" s="112" t="e">
        <f>#REF!-#REF!</f>
        <v>#REF!</v>
      </c>
      <c r="TCM70" s="112" t="e">
        <f>#REF!-#REF!</f>
        <v>#REF!</v>
      </c>
      <c r="TCN70" s="112" t="e">
        <f>#REF!-#REF!</f>
        <v>#REF!</v>
      </c>
      <c r="TCO70" s="112" t="e">
        <f>#REF!-#REF!</f>
        <v>#REF!</v>
      </c>
      <c r="TCP70" s="112" t="e">
        <f>#REF!-#REF!</f>
        <v>#REF!</v>
      </c>
      <c r="TCQ70" s="112" t="e">
        <f>#REF!-#REF!</f>
        <v>#REF!</v>
      </c>
      <c r="TCR70" s="112" t="e">
        <f>#REF!-#REF!</f>
        <v>#REF!</v>
      </c>
      <c r="TCS70" s="112" t="e">
        <f>#REF!-#REF!</f>
        <v>#REF!</v>
      </c>
      <c r="TCT70" s="112" t="e">
        <f>#REF!-#REF!</f>
        <v>#REF!</v>
      </c>
      <c r="TCU70" s="112" t="e">
        <f>#REF!-#REF!</f>
        <v>#REF!</v>
      </c>
      <c r="TCV70" s="112" t="e">
        <f>#REF!-#REF!</f>
        <v>#REF!</v>
      </c>
      <c r="TCW70" s="112" t="e">
        <f>#REF!-#REF!</f>
        <v>#REF!</v>
      </c>
      <c r="TCX70" s="112" t="e">
        <f>#REF!-#REF!</f>
        <v>#REF!</v>
      </c>
      <c r="TCY70" s="112" t="e">
        <f>#REF!-#REF!</f>
        <v>#REF!</v>
      </c>
      <c r="TCZ70" s="112" t="e">
        <f>#REF!-#REF!</f>
        <v>#REF!</v>
      </c>
      <c r="TDA70" s="112" t="e">
        <f>#REF!-#REF!</f>
        <v>#REF!</v>
      </c>
      <c r="TDB70" s="112" t="e">
        <f>#REF!-#REF!</f>
        <v>#REF!</v>
      </c>
      <c r="TDC70" s="112" t="e">
        <f>#REF!-#REF!</f>
        <v>#REF!</v>
      </c>
      <c r="TDD70" s="112" t="e">
        <f>#REF!-#REF!</f>
        <v>#REF!</v>
      </c>
      <c r="TDE70" s="112" t="e">
        <f>#REF!-#REF!</f>
        <v>#REF!</v>
      </c>
      <c r="TDF70" s="112" t="e">
        <f>#REF!-#REF!</f>
        <v>#REF!</v>
      </c>
      <c r="TDG70" s="112" t="e">
        <f>#REF!-#REF!</f>
        <v>#REF!</v>
      </c>
      <c r="TDH70" s="112" t="e">
        <f>#REF!-#REF!</f>
        <v>#REF!</v>
      </c>
      <c r="TDI70" s="112" t="e">
        <f>#REF!-#REF!</f>
        <v>#REF!</v>
      </c>
      <c r="TDJ70" s="112" t="e">
        <f>#REF!-#REF!</f>
        <v>#REF!</v>
      </c>
      <c r="TDK70" s="112" t="e">
        <f>#REF!-#REF!</f>
        <v>#REF!</v>
      </c>
      <c r="TDL70" s="112" t="e">
        <f>#REF!-#REF!</f>
        <v>#REF!</v>
      </c>
      <c r="TDM70" s="112" t="e">
        <f>#REF!-#REF!</f>
        <v>#REF!</v>
      </c>
      <c r="TDN70" s="112" t="e">
        <f>#REF!-#REF!</f>
        <v>#REF!</v>
      </c>
      <c r="TDO70" s="112" t="e">
        <f>#REF!-#REF!</f>
        <v>#REF!</v>
      </c>
      <c r="TDP70" s="112" t="e">
        <f>#REF!-#REF!</f>
        <v>#REF!</v>
      </c>
      <c r="TDQ70" s="112" t="e">
        <f>#REF!-#REF!</f>
        <v>#REF!</v>
      </c>
      <c r="TDR70" s="112" t="e">
        <f>#REF!-#REF!</f>
        <v>#REF!</v>
      </c>
      <c r="TDS70" s="112" t="e">
        <f>#REF!-#REF!</f>
        <v>#REF!</v>
      </c>
      <c r="TDT70" s="112" t="e">
        <f>#REF!-#REF!</f>
        <v>#REF!</v>
      </c>
      <c r="TDU70" s="112" t="e">
        <f>#REF!-#REF!</f>
        <v>#REF!</v>
      </c>
      <c r="TDV70" s="112" t="e">
        <f>#REF!-#REF!</f>
        <v>#REF!</v>
      </c>
      <c r="TDW70" s="112" t="e">
        <f>#REF!-#REF!</f>
        <v>#REF!</v>
      </c>
      <c r="TDX70" s="112" t="e">
        <f>#REF!-#REF!</f>
        <v>#REF!</v>
      </c>
      <c r="TDY70" s="112" t="e">
        <f>#REF!-#REF!</f>
        <v>#REF!</v>
      </c>
      <c r="TDZ70" s="112" t="e">
        <f>#REF!-#REF!</f>
        <v>#REF!</v>
      </c>
      <c r="TEA70" s="112" t="e">
        <f>#REF!-#REF!</f>
        <v>#REF!</v>
      </c>
      <c r="TEB70" s="112" t="e">
        <f>#REF!-#REF!</f>
        <v>#REF!</v>
      </c>
      <c r="TEC70" s="112" t="e">
        <f>#REF!-#REF!</f>
        <v>#REF!</v>
      </c>
      <c r="TED70" s="112" t="e">
        <f>#REF!-#REF!</f>
        <v>#REF!</v>
      </c>
      <c r="TEE70" s="112" t="e">
        <f>#REF!-#REF!</f>
        <v>#REF!</v>
      </c>
      <c r="TEF70" s="112" t="e">
        <f>#REF!-#REF!</f>
        <v>#REF!</v>
      </c>
      <c r="TEG70" s="112" t="e">
        <f>#REF!-#REF!</f>
        <v>#REF!</v>
      </c>
      <c r="TEH70" s="112" t="e">
        <f>#REF!-#REF!</f>
        <v>#REF!</v>
      </c>
      <c r="TEI70" s="112" t="e">
        <f>#REF!-#REF!</f>
        <v>#REF!</v>
      </c>
      <c r="TEJ70" s="112" t="e">
        <f>#REF!-#REF!</f>
        <v>#REF!</v>
      </c>
      <c r="TEK70" s="112" t="e">
        <f>#REF!-#REF!</f>
        <v>#REF!</v>
      </c>
      <c r="TEL70" s="112" t="e">
        <f>#REF!-#REF!</f>
        <v>#REF!</v>
      </c>
      <c r="TEM70" s="112" t="e">
        <f>#REF!-#REF!</f>
        <v>#REF!</v>
      </c>
      <c r="TEN70" s="112" t="e">
        <f>#REF!-#REF!</f>
        <v>#REF!</v>
      </c>
      <c r="TEO70" s="112" t="e">
        <f>#REF!-#REF!</f>
        <v>#REF!</v>
      </c>
      <c r="TEP70" s="112" t="e">
        <f>#REF!-#REF!</f>
        <v>#REF!</v>
      </c>
      <c r="TEQ70" s="112" t="e">
        <f>#REF!-#REF!</f>
        <v>#REF!</v>
      </c>
      <c r="TER70" s="112" t="e">
        <f>#REF!-#REF!</f>
        <v>#REF!</v>
      </c>
      <c r="TES70" s="112" t="e">
        <f>#REF!-#REF!</f>
        <v>#REF!</v>
      </c>
      <c r="TET70" s="112" t="e">
        <f>#REF!-#REF!</f>
        <v>#REF!</v>
      </c>
      <c r="TEU70" s="112" t="e">
        <f>#REF!-#REF!</f>
        <v>#REF!</v>
      </c>
      <c r="TEV70" s="112" t="e">
        <f>#REF!-#REF!</f>
        <v>#REF!</v>
      </c>
      <c r="TEW70" s="112" t="e">
        <f>#REF!-#REF!</f>
        <v>#REF!</v>
      </c>
      <c r="TEX70" s="112" t="e">
        <f>#REF!-#REF!</f>
        <v>#REF!</v>
      </c>
      <c r="TEY70" s="112" t="e">
        <f>#REF!-#REF!</f>
        <v>#REF!</v>
      </c>
      <c r="TEZ70" s="112" t="e">
        <f>#REF!-#REF!</f>
        <v>#REF!</v>
      </c>
      <c r="TFA70" s="112" t="e">
        <f>#REF!-#REF!</f>
        <v>#REF!</v>
      </c>
      <c r="TFB70" s="112" t="e">
        <f>#REF!-#REF!</f>
        <v>#REF!</v>
      </c>
      <c r="TFC70" s="112" t="e">
        <f>#REF!-#REF!</f>
        <v>#REF!</v>
      </c>
      <c r="TFD70" s="112" t="e">
        <f>#REF!-#REF!</f>
        <v>#REF!</v>
      </c>
      <c r="TFE70" s="112" t="e">
        <f>#REF!-#REF!</f>
        <v>#REF!</v>
      </c>
      <c r="TFF70" s="112" t="e">
        <f>#REF!-#REF!</f>
        <v>#REF!</v>
      </c>
      <c r="TFG70" s="112" t="e">
        <f>#REF!-#REF!</f>
        <v>#REF!</v>
      </c>
      <c r="TFH70" s="112" t="e">
        <f>#REF!-#REF!</f>
        <v>#REF!</v>
      </c>
      <c r="TFI70" s="112" t="e">
        <f>#REF!-#REF!</f>
        <v>#REF!</v>
      </c>
      <c r="TFJ70" s="112" t="e">
        <f>#REF!-#REF!</f>
        <v>#REF!</v>
      </c>
      <c r="TFK70" s="112" t="e">
        <f>#REF!-#REF!</f>
        <v>#REF!</v>
      </c>
      <c r="TFL70" s="112" t="e">
        <f>#REF!-#REF!</f>
        <v>#REF!</v>
      </c>
      <c r="TFM70" s="112" t="e">
        <f>#REF!-#REF!</f>
        <v>#REF!</v>
      </c>
      <c r="TFN70" s="112" t="e">
        <f>#REF!-#REF!</f>
        <v>#REF!</v>
      </c>
      <c r="TFO70" s="112" t="e">
        <f>#REF!-#REF!</f>
        <v>#REF!</v>
      </c>
      <c r="TFP70" s="112" t="e">
        <f>#REF!-#REF!</f>
        <v>#REF!</v>
      </c>
      <c r="TFQ70" s="112" t="e">
        <f>#REF!-#REF!</f>
        <v>#REF!</v>
      </c>
      <c r="TFR70" s="112" t="e">
        <f>#REF!-#REF!</f>
        <v>#REF!</v>
      </c>
      <c r="TFS70" s="112" t="e">
        <f>#REF!-#REF!</f>
        <v>#REF!</v>
      </c>
      <c r="TFT70" s="112" t="e">
        <f>#REF!-#REF!</f>
        <v>#REF!</v>
      </c>
      <c r="TFU70" s="112" t="e">
        <f>#REF!-#REF!</f>
        <v>#REF!</v>
      </c>
      <c r="TFV70" s="112" t="e">
        <f>#REF!-#REF!</f>
        <v>#REF!</v>
      </c>
      <c r="TFW70" s="112" t="e">
        <f>#REF!-#REF!</f>
        <v>#REF!</v>
      </c>
      <c r="TFX70" s="112" t="e">
        <f>#REF!-#REF!</f>
        <v>#REF!</v>
      </c>
      <c r="TFY70" s="112" t="e">
        <f>#REF!-#REF!</f>
        <v>#REF!</v>
      </c>
      <c r="TFZ70" s="112" t="e">
        <f>#REF!-#REF!</f>
        <v>#REF!</v>
      </c>
      <c r="TGA70" s="112" t="e">
        <f>#REF!-#REF!</f>
        <v>#REF!</v>
      </c>
      <c r="TGB70" s="112" t="e">
        <f>#REF!-#REF!</f>
        <v>#REF!</v>
      </c>
      <c r="TGC70" s="112" t="e">
        <f>#REF!-#REF!</f>
        <v>#REF!</v>
      </c>
      <c r="TGD70" s="112" t="e">
        <f>#REF!-#REF!</f>
        <v>#REF!</v>
      </c>
      <c r="TGE70" s="112" t="e">
        <f>#REF!-#REF!</f>
        <v>#REF!</v>
      </c>
      <c r="TGF70" s="112" t="e">
        <f>#REF!-#REF!</f>
        <v>#REF!</v>
      </c>
      <c r="TGG70" s="112" t="e">
        <f>#REF!-#REF!</f>
        <v>#REF!</v>
      </c>
      <c r="TGH70" s="112" t="e">
        <f>#REF!-#REF!</f>
        <v>#REF!</v>
      </c>
      <c r="TGI70" s="112" t="e">
        <f>#REF!-#REF!</f>
        <v>#REF!</v>
      </c>
      <c r="TGJ70" s="112" t="e">
        <f>#REF!-#REF!</f>
        <v>#REF!</v>
      </c>
      <c r="TGK70" s="112" t="e">
        <f>#REF!-#REF!</f>
        <v>#REF!</v>
      </c>
      <c r="TGL70" s="112" t="e">
        <f>#REF!-#REF!</f>
        <v>#REF!</v>
      </c>
      <c r="TGM70" s="112" t="e">
        <f>#REF!-#REF!</f>
        <v>#REF!</v>
      </c>
      <c r="TGN70" s="112" t="e">
        <f>#REF!-#REF!</f>
        <v>#REF!</v>
      </c>
      <c r="TGO70" s="112" t="e">
        <f>#REF!-#REF!</f>
        <v>#REF!</v>
      </c>
      <c r="TGP70" s="112" t="e">
        <f>#REF!-#REF!</f>
        <v>#REF!</v>
      </c>
      <c r="TGQ70" s="112" t="e">
        <f>#REF!-#REF!</f>
        <v>#REF!</v>
      </c>
      <c r="TGR70" s="112" t="e">
        <f>#REF!-#REF!</f>
        <v>#REF!</v>
      </c>
      <c r="TGS70" s="112" t="e">
        <f>#REF!-#REF!</f>
        <v>#REF!</v>
      </c>
      <c r="TGT70" s="112" t="e">
        <f>#REF!-#REF!</f>
        <v>#REF!</v>
      </c>
      <c r="TGU70" s="112" t="e">
        <f>#REF!-#REF!</f>
        <v>#REF!</v>
      </c>
      <c r="TGV70" s="112" t="e">
        <f>#REF!-#REF!</f>
        <v>#REF!</v>
      </c>
      <c r="TGW70" s="112" t="e">
        <f>#REF!-#REF!</f>
        <v>#REF!</v>
      </c>
      <c r="TGX70" s="112" t="e">
        <f>#REF!-#REF!</f>
        <v>#REF!</v>
      </c>
      <c r="TGY70" s="112" t="e">
        <f>#REF!-#REF!</f>
        <v>#REF!</v>
      </c>
      <c r="TGZ70" s="112" t="e">
        <f>#REF!-#REF!</f>
        <v>#REF!</v>
      </c>
      <c r="THA70" s="112" t="e">
        <f>#REF!-#REF!</f>
        <v>#REF!</v>
      </c>
      <c r="THB70" s="112" t="e">
        <f>#REF!-#REF!</f>
        <v>#REF!</v>
      </c>
      <c r="THC70" s="112" t="e">
        <f>#REF!-#REF!</f>
        <v>#REF!</v>
      </c>
      <c r="THD70" s="112" t="e">
        <f>#REF!-#REF!</f>
        <v>#REF!</v>
      </c>
      <c r="THE70" s="112" t="e">
        <f>#REF!-#REF!</f>
        <v>#REF!</v>
      </c>
      <c r="THF70" s="112" t="e">
        <f>#REF!-#REF!</f>
        <v>#REF!</v>
      </c>
      <c r="THG70" s="112" t="e">
        <f>#REF!-#REF!</f>
        <v>#REF!</v>
      </c>
      <c r="THH70" s="112" t="e">
        <f>#REF!-#REF!</f>
        <v>#REF!</v>
      </c>
      <c r="THI70" s="112" t="e">
        <f>#REF!-#REF!</f>
        <v>#REF!</v>
      </c>
      <c r="THJ70" s="112" t="e">
        <f>#REF!-#REF!</f>
        <v>#REF!</v>
      </c>
      <c r="THK70" s="112" t="e">
        <f>#REF!-#REF!</f>
        <v>#REF!</v>
      </c>
      <c r="THL70" s="112" t="e">
        <f>#REF!-#REF!</f>
        <v>#REF!</v>
      </c>
      <c r="THM70" s="112" t="e">
        <f>#REF!-#REF!</f>
        <v>#REF!</v>
      </c>
      <c r="THN70" s="112" t="e">
        <f>#REF!-#REF!</f>
        <v>#REF!</v>
      </c>
      <c r="THO70" s="112" t="e">
        <f>#REF!-#REF!</f>
        <v>#REF!</v>
      </c>
      <c r="THP70" s="112" t="e">
        <f>#REF!-#REF!</f>
        <v>#REF!</v>
      </c>
      <c r="THQ70" s="112" t="e">
        <f>#REF!-#REF!</f>
        <v>#REF!</v>
      </c>
      <c r="THR70" s="112" t="e">
        <f>#REF!-#REF!</f>
        <v>#REF!</v>
      </c>
      <c r="THS70" s="112" t="e">
        <f>#REF!-#REF!</f>
        <v>#REF!</v>
      </c>
      <c r="THT70" s="112" t="e">
        <f>#REF!-#REF!</f>
        <v>#REF!</v>
      </c>
      <c r="THU70" s="112" t="e">
        <f>#REF!-#REF!</f>
        <v>#REF!</v>
      </c>
      <c r="THV70" s="112" t="e">
        <f>#REF!-#REF!</f>
        <v>#REF!</v>
      </c>
      <c r="THW70" s="112" t="e">
        <f>#REF!-#REF!</f>
        <v>#REF!</v>
      </c>
      <c r="THX70" s="112" t="e">
        <f>#REF!-#REF!</f>
        <v>#REF!</v>
      </c>
      <c r="THY70" s="112" t="e">
        <f>#REF!-#REF!</f>
        <v>#REF!</v>
      </c>
      <c r="THZ70" s="112" t="e">
        <f>#REF!-#REF!</f>
        <v>#REF!</v>
      </c>
      <c r="TIA70" s="112" t="e">
        <f>#REF!-#REF!</f>
        <v>#REF!</v>
      </c>
      <c r="TIB70" s="112" t="e">
        <f>#REF!-#REF!</f>
        <v>#REF!</v>
      </c>
      <c r="TIC70" s="112" t="e">
        <f>#REF!-#REF!</f>
        <v>#REF!</v>
      </c>
      <c r="TID70" s="112" t="e">
        <f>#REF!-#REF!</f>
        <v>#REF!</v>
      </c>
      <c r="TIE70" s="112" t="e">
        <f>#REF!-#REF!</f>
        <v>#REF!</v>
      </c>
      <c r="TIF70" s="112" t="e">
        <f>#REF!-#REF!</f>
        <v>#REF!</v>
      </c>
      <c r="TIG70" s="112" t="e">
        <f>#REF!-#REF!</f>
        <v>#REF!</v>
      </c>
      <c r="TIH70" s="112" t="e">
        <f>#REF!-#REF!</f>
        <v>#REF!</v>
      </c>
      <c r="TII70" s="112" t="e">
        <f>#REF!-#REF!</f>
        <v>#REF!</v>
      </c>
      <c r="TIJ70" s="112" t="e">
        <f>#REF!-#REF!</f>
        <v>#REF!</v>
      </c>
      <c r="TIK70" s="112" t="e">
        <f>#REF!-#REF!</f>
        <v>#REF!</v>
      </c>
      <c r="TIL70" s="112" t="e">
        <f>#REF!-#REF!</f>
        <v>#REF!</v>
      </c>
      <c r="TIM70" s="112" t="e">
        <f>#REF!-#REF!</f>
        <v>#REF!</v>
      </c>
      <c r="TIN70" s="112" t="e">
        <f>#REF!-#REF!</f>
        <v>#REF!</v>
      </c>
      <c r="TIO70" s="112" t="e">
        <f>#REF!-#REF!</f>
        <v>#REF!</v>
      </c>
      <c r="TIP70" s="112" t="e">
        <f>#REF!-#REF!</f>
        <v>#REF!</v>
      </c>
      <c r="TIQ70" s="112" t="e">
        <f>#REF!-#REF!</f>
        <v>#REF!</v>
      </c>
      <c r="TIR70" s="112" t="e">
        <f>#REF!-#REF!</f>
        <v>#REF!</v>
      </c>
      <c r="TIS70" s="112" t="e">
        <f>#REF!-#REF!</f>
        <v>#REF!</v>
      </c>
      <c r="TIT70" s="112" t="e">
        <f>#REF!-#REF!</f>
        <v>#REF!</v>
      </c>
      <c r="TIU70" s="112" t="e">
        <f>#REF!-#REF!</f>
        <v>#REF!</v>
      </c>
      <c r="TIV70" s="112" t="e">
        <f>#REF!-#REF!</f>
        <v>#REF!</v>
      </c>
      <c r="TIW70" s="112" t="e">
        <f>#REF!-#REF!</f>
        <v>#REF!</v>
      </c>
      <c r="TIX70" s="112" t="e">
        <f>#REF!-#REF!</f>
        <v>#REF!</v>
      </c>
      <c r="TIY70" s="112" t="e">
        <f>#REF!-#REF!</f>
        <v>#REF!</v>
      </c>
      <c r="TIZ70" s="112" t="e">
        <f>#REF!-#REF!</f>
        <v>#REF!</v>
      </c>
      <c r="TJA70" s="112" t="e">
        <f>#REF!-#REF!</f>
        <v>#REF!</v>
      </c>
      <c r="TJB70" s="112" t="e">
        <f>#REF!-#REF!</f>
        <v>#REF!</v>
      </c>
      <c r="TJC70" s="112" t="e">
        <f>#REF!-#REF!</f>
        <v>#REF!</v>
      </c>
      <c r="TJD70" s="112" t="e">
        <f>#REF!-#REF!</f>
        <v>#REF!</v>
      </c>
      <c r="TJE70" s="112" t="e">
        <f>#REF!-#REF!</f>
        <v>#REF!</v>
      </c>
      <c r="TJF70" s="112" t="e">
        <f>#REF!-#REF!</f>
        <v>#REF!</v>
      </c>
      <c r="TJG70" s="112" t="e">
        <f>#REF!-#REF!</f>
        <v>#REF!</v>
      </c>
      <c r="TJH70" s="112" t="e">
        <f>#REF!-#REF!</f>
        <v>#REF!</v>
      </c>
      <c r="TJI70" s="112" t="e">
        <f>#REF!-#REF!</f>
        <v>#REF!</v>
      </c>
      <c r="TJJ70" s="112" t="e">
        <f>#REF!-#REF!</f>
        <v>#REF!</v>
      </c>
      <c r="TJK70" s="112" t="e">
        <f>#REF!-#REF!</f>
        <v>#REF!</v>
      </c>
      <c r="TJL70" s="112" t="e">
        <f>#REF!-#REF!</f>
        <v>#REF!</v>
      </c>
      <c r="TJM70" s="112" t="e">
        <f>#REF!-#REF!</f>
        <v>#REF!</v>
      </c>
      <c r="TJN70" s="112" t="e">
        <f>#REF!-#REF!</f>
        <v>#REF!</v>
      </c>
      <c r="TJO70" s="112" t="e">
        <f>#REF!-#REF!</f>
        <v>#REF!</v>
      </c>
      <c r="TJP70" s="112" t="e">
        <f>#REF!-#REF!</f>
        <v>#REF!</v>
      </c>
      <c r="TJQ70" s="112" t="e">
        <f>#REF!-#REF!</f>
        <v>#REF!</v>
      </c>
      <c r="TJR70" s="112" t="e">
        <f>#REF!-#REF!</f>
        <v>#REF!</v>
      </c>
      <c r="TJS70" s="112" t="e">
        <f>#REF!-#REF!</f>
        <v>#REF!</v>
      </c>
      <c r="TJT70" s="112" t="e">
        <f>#REF!-#REF!</f>
        <v>#REF!</v>
      </c>
      <c r="TJU70" s="112" t="e">
        <f>#REF!-#REF!</f>
        <v>#REF!</v>
      </c>
      <c r="TJV70" s="112" t="e">
        <f>#REF!-#REF!</f>
        <v>#REF!</v>
      </c>
      <c r="TJW70" s="112" t="e">
        <f>#REF!-#REF!</f>
        <v>#REF!</v>
      </c>
      <c r="TJX70" s="112" t="e">
        <f>#REF!-#REF!</f>
        <v>#REF!</v>
      </c>
      <c r="TJY70" s="112" t="e">
        <f>#REF!-#REF!</f>
        <v>#REF!</v>
      </c>
      <c r="TJZ70" s="112" t="e">
        <f>#REF!-#REF!</f>
        <v>#REF!</v>
      </c>
      <c r="TKA70" s="112" t="e">
        <f>#REF!-#REF!</f>
        <v>#REF!</v>
      </c>
      <c r="TKB70" s="112" t="e">
        <f>#REF!-#REF!</f>
        <v>#REF!</v>
      </c>
      <c r="TKC70" s="112" t="e">
        <f>#REF!-#REF!</f>
        <v>#REF!</v>
      </c>
      <c r="TKD70" s="112" t="e">
        <f>#REF!-#REF!</f>
        <v>#REF!</v>
      </c>
      <c r="TKE70" s="112" t="e">
        <f>#REF!-#REF!</f>
        <v>#REF!</v>
      </c>
      <c r="TKF70" s="112" t="e">
        <f>#REF!-#REF!</f>
        <v>#REF!</v>
      </c>
      <c r="TKG70" s="112" t="e">
        <f>#REF!-#REF!</f>
        <v>#REF!</v>
      </c>
      <c r="TKH70" s="112" t="e">
        <f>#REF!-#REF!</f>
        <v>#REF!</v>
      </c>
      <c r="TKI70" s="112" t="e">
        <f>#REF!-#REF!</f>
        <v>#REF!</v>
      </c>
      <c r="TKJ70" s="112" t="e">
        <f>#REF!-#REF!</f>
        <v>#REF!</v>
      </c>
      <c r="TKK70" s="112" t="e">
        <f>#REF!-#REF!</f>
        <v>#REF!</v>
      </c>
      <c r="TKL70" s="112" t="e">
        <f>#REF!-#REF!</f>
        <v>#REF!</v>
      </c>
      <c r="TKM70" s="112" t="e">
        <f>#REF!-#REF!</f>
        <v>#REF!</v>
      </c>
      <c r="TKN70" s="112" t="e">
        <f>#REF!-#REF!</f>
        <v>#REF!</v>
      </c>
      <c r="TKO70" s="112" t="e">
        <f>#REF!-#REF!</f>
        <v>#REF!</v>
      </c>
      <c r="TKP70" s="112" t="e">
        <f>#REF!-#REF!</f>
        <v>#REF!</v>
      </c>
      <c r="TKQ70" s="112" t="e">
        <f>#REF!-#REF!</f>
        <v>#REF!</v>
      </c>
      <c r="TKR70" s="112" t="e">
        <f>#REF!-#REF!</f>
        <v>#REF!</v>
      </c>
      <c r="TKS70" s="112" t="e">
        <f>#REF!-#REF!</f>
        <v>#REF!</v>
      </c>
      <c r="TKT70" s="112" t="e">
        <f>#REF!-#REF!</f>
        <v>#REF!</v>
      </c>
      <c r="TKU70" s="112" t="e">
        <f>#REF!-#REF!</f>
        <v>#REF!</v>
      </c>
      <c r="TKV70" s="112" t="e">
        <f>#REF!-#REF!</f>
        <v>#REF!</v>
      </c>
      <c r="TKW70" s="112" t="e">
        <f>#REF!-#REF!</f>
        <v>#REF!</v>
      </c>
      <c r="TKX70" s="112" t="e">
        <f>#REF!-#REF!</f>
        <v>#REF!</v>
      </c>
      <c r="TKY70" s="112" t="e">
        <f>#REF!-#REF!</f>
        <v>#REF!</v>
      </c>
      <c r="TKZ70" s="112" t="e">
        <f>#REF!-#REF!</f>
        <v>#REF!</v>
      </c>
      <c r="TLA70" s="112" t="e">
        <f>#REF!-#REF!</f>
        <v>#REF!</v>
      </c>
      <c r="TLB70" s="112" t="e">
        <f>#REF!-#REF!</f>
        <v>#REF!</v>
      </c>
      <c r="TLC70" s="112" t="e">
        <f>#REF!-#REF!</f>
        <v>#REF!</v>
      </c>
      <c r="TLD70" s="112" t="e">
        <f>#REF!-#REF!</f>
        <v>#REF!</v>
      </c>
      <c r="TLE70" s="112" t="e">
        <f>#REF!-#REF!</f>
        <v>#REF!</v>
      </c>
      <c r="TLF70" s="112" t="e">
        <f>#REF!-#REF!</f>
        <v>#REF!</v>
      </c>
      <c r="TLG70" s="112" t="e">
        <f>#REF!-#REF!</f>
        <v>#REF!</v>
      </c>
      <c r="TLH70" s="112" t="e">
        <f>#REF!-#REF!</f>
        <v>#REF!</v>
      </c>
      <c r="TLI70" s="112" t="e">
        <f>#REF!-#REF!</f>
        <v>#REF!</v>
      </c>
      <c r="TLJ70" s="112" t="e">
        <f>#REF!-#REF!</f>
        <v>#REF!</v>
      </c>
      <c r="TLK70" s="112" t="e">
        <f>#REF!-#REF!</f>
        <v>#REF!</v>
      </c>
      <c r="TLL70" s="112" t="e">
        <f>#REF!-#REF!</f>
        <v>#REF!</v>
      </c>
      <c r="TLM70" s="112" t="e">
        <f>#REF!-#REF!</f>
        <v>#REF!</v>
      </c>
      <c r="TLN70" s="112" t="e">
        <f>#REF!-#REF!</f>
        <v>#REF!</v>
      </c>
      <c r="TLO70" s="112" t="e">
        <f>#REF!-#REF!</f>
        <v>#REF!</v>
      </c>
      <c r="TLP70" s="112" t="e">
        <f>#REF!-#REF!</f>
        <v>#REF!</v>
      </c>
      <c r="TLQ70" s="112" t="e">
        <f>#REF!-#REF!</f>
        <v>#REF!</v>
      </c>
      <c r="TLR70" s="112" t="e">
        <f>#REF!-#REF!</f>
        <v>#REF!</v>
      </c>
      <c r="TLS70" s="112" t="e">
        <f>#REF!-#REF!</f>
        <v>#REF!</v>
      </c>
      <c r="TLT70" s="112" t="e">
        <f>#REF!-#REF!</f>
        <v>#REF!</v>
      </c>
      <c r="TLU70" s="112" t="e">
        <f>#REF!-#REF!</f>
        <v>#REF!</v>
      </c>
      <c r="TLV70" s="112" t="e">
        <f>#REF!-#REF!</f>
        <v>#REF!</v>
      </c>
      <c r="TLW70" s="112" t="e">
        <f>#REF!-#REF!</f>
        <v>#REF!</v>
      </c>
      <c r="TLX70" s="112" t="e">
        <f>#REF!-#REF!</f>
        <v>#REF!</v>
      </c>
      <c r="TLY70" s="112" t="e">
        <f>#REF!-#REF!</f>
        <v>#REF!</v>
      </c>
      <c r="TLZ70" s="112" t="e">
        <f>#REF!-#REF!</f>
        <v>#REF!</v>
      </c>
      <c r="TMA70" s="112" t="e">
        <f>#REF!-#REF!</f>
        <v>#REF!</v>
      </c>
      <c r="TMB70" s="112" t="e">
        <f>#REF!-#REF!</f>
        <v>#REF!</v>
      </c>
      <c r="TMC70" s="112" t="e">
        <f>#REF!-#REF!</f>
        <v>#REF!</v>
      </c>
      <c r="TMD70" s="112" t="e">
        <f>#REF!-#REF!</f>
        <v>#REF!</v>
      </c>
      <c r="TME70" s="112" t="e">
        <f>#REF!-#REF!</f>
        <v>#REF!</v>
      </c>
      <c r="TMF70" s="112" t="e">
        <f>#REF!-#REF!</f>
        <v>#REF!</v>
      </c>
      <c r="TMG70" s="112" t="e">
        <f>#REF!-#REF!</f>
        <v>#REF!</v>
      </c>
      <c r="TMH70" s="112" t="e">
        <f>#REF!-#REF!</f>
        <v>#REF!</v>
      </c>
      <c r="TMI70" s="112" t="e">
        <f>#REF!-#REF!</f>
        <v>#REF!</v>
      </c>
      <c r="TMJ70" s="112" t="e">
        <f>#REF!-#REF!</f>
        <v>#REF!</v>
      </c>
      <c r="TMK70" s="112" t="e">
        <f>#REF!-#REF!</f>
        <v>#REF!</v>
      </c>
      <c r="TML70" s="112" t="e">
        <f>#REF!-#REF!</f>
        <v>#REF!</v>
      </c>
      <c r="TMM70" s="112" t="e">
        <f>#REF!-#REF!</f>
        <v>#REF!</v>
      </c>
      <c r="TMN70" s="112" t="e">
        <f>#REF!-#REF!</f>
        <v>#REF!</v>
      </c>
      <c r="TMO70" s="112" t="e">
        <f>#REF!-#REF!</f>
        <v>#REF!</v>
      </c>
      <c r="TMP70" s="112" t="e">
        <f>#REF!-#REF!</f>
        <v>#REF!</v>
      </c>
      <c r="TMQ70" s="112" t="e">
        <f>#REF!-#REF!</f>
        <v>#REF!</v>
      </c>
      <c r="TMR70" s="112" t="e">
        <f>#REF!-#REF!</f>
        <v>#REF!</v>
      </c>
      <c r="TMS70" s="112" t="e">
        <f>#REF!-#REF!</f>
        <v>#REF!</v>
      </c>
      <c r="TMT70" s="112" t="e">
        <f>#REF!-#REF!</f>
        <v>#REF!</v>
      </c>
      <c r="TMU70" s="112" t="e">
        <f>#REF!-#REF!</f>
        <v>#REF!</v>
      </c>
      <c r="TMV70" s="112" t="e">
        <f>#REF!-#REF!</f>
        <v>#REF!</v>
      </c>
      <c r="TMW70" s="112" t="e">
        <f>#REF!-#REF!</f>
        <v>#REF!</v>
      </c>
      <c r="TMX70" s="112" t="e">
        <f>#REF!-#REF!</f>
        <v>#REF!</v>
      </c>
      <c r="TMY70" s="112" t="e">
        <f>#REF!-#REF!</f>
        <v>#REF!</v>
      </c>
      <c r="TMZ70" s="112" t="e">
        <f>#REF!-#REF!</f>
        <v>#REF!</v>
      </c>
      <c r="TNA70" s="112" t="e">
        <f>#REF!-#REF!</f>
        <v>#REF!</v>
      </c>
      <c r="TNB70" s="112" t="e">
        <f>#REF!-#REF!</f>
        <v>#REF!</v>
      </c>
      <c r="TNC70" s="112" t="e">
        <f>#REF!-#REF!</f>
        <v>#REF!</v>
      </c>
      <c r="TND70" s="112" t="e">
        <f>#REF!-#REF!</f>
        <v>#REF!</v>
      </c>
      <c r="TNE70" s="112" t="e">
        <f>#REF!-#REF!</f>
        <v>#REF!</v>
      </c>
      <c r="TNF70" s="112" t="e">
        <f>#REF!-#REF!</f>
        <v>#REF!</v>
      </c>
      <c r="TNG70" s="112" t="e">
        <f>#REF!-#REF!</f>
        <v>#REF!</v>
      </c>
      <c r="TNH70" s="112" t="e">
        <f>#REF!-#REF!</f>
        <v>#REF!</v>
      </c>
      <c r="TNI70" s="112" t="e">
        <f>#REF!-#REF!</f>
        <v>#REF!</v>
      </c>
      <c r="TNJ70" s="112" t="e">
        <f>#REF!-#REF!</f>
        <v>#REF!</v>
      </c>
      <c r="TNK70" s="112" t="e">
        <f>#REF!-#REF!</f>
        <v>#REF!</v>
      </c>
      <c r="TNL70" s="112" t="e">
        <f>#REF!-#REF!</f>
        <v>#REF!</v>
      </c>
      <c r="TNM70" s="112" t="e">
        <f>#REF!-#REF!</f>
        <v>#REF!</v>
      </c>
      <c r="TNN70" s="112" t="e">
        <f>#REF!-#REF!</f>
        <v>#REF!</v>
      </c>
      <c r="TNO70" s="112" t="e">
        <f>#REF!-#REF!</f>
        <v>#REF!</v>
      </c>
      <c r="TNP70" s="112" t="e">
        <f>#REF!-#REF!</f>
        <v>#REF!</v>
      </c>
      <c r="TNQ70" s="112" t="e">
        <f>#REF!-#REF!</f>
        <v>#REF!</v>
      </c>
      <c r="TNR70" s="112" t="e">
        <f>#REF!-#REF!</f>
        <v>#REF!</v>
      </c>
      <c r="TNS70" s="112" t="e">
        <f>#REF!-#REF!</f>
        <v>#REF!</v>
      </c>
      <c r="TNT70" s="112" t="e">
        <f>#REF!-#REF!</f>
        <v>#REF!</v>
      </c>
      <c r="TNU70" s="112" t="e">
        <f>#REF!-#REF!</f>
        <v>#REF!</v>
      </c>
      <c r="TNV70" s="112" t="e">
        <f>#REF!-#REF!</f>
        <v>#REF!</v>
      </c>
      <c r="TNW70" s="112" t="e">
        <f>#REF!-#REF!</f>
        <v>#REF!</v>
      </c>
      <c r="TNX70" s="112" t="e">
        <f>#REF!-#REF!</f>
        <v>#REF!</v>
      </c>
      <c r="TNY70" s="112" t="e">
        <f>#REF!-#REF!</f>
        <v>#REF!</v>
      </c>
      <c r="TNZ70" s="112" t="e">
        <f>#REF!-#REF!</f>
        <v>#REF!</v>
      </c>
      <c r="TOA70" s="112" t="e">
        <f>#REF!-#REF!</f>
        <v>#REF!</v>
      </c>
      <c r="TOB70" s="112" t="e">
        <f>#REF!-#REF!</f>
        <v>#REF!</v>
      </c>
      <c r="TOC70" s="112" t="e">
        <f>#REF!-#REF!</f>
        <v>#REF!</v>
      </c>
      <c r="TOD70" s="112" t="e">
        <f>#REF!-#REF!</f>
        <v>#REF!</v>
      </c>
      <c r="TOE70" s="112" t="e">
        <f>#REF!-#REF!</f>
        <v>#REF!</v>
      </c>
      <c r="TOF70" s="112" t="e">
        <f>#REF!-#REF!</f>
        <v>#REF!</v>
      </c>
      <c r="TOG70" s="112" t="e">
        <f>#REF!-#REF!</f>
        <v>#REF!</v>
      </c>
      <c r="TOH70" s="112" t="e">
        <f>#REF!-#REF!</f>
        <v>#REF!</v>
      </c>
      <c r="TOI70" s="112" t="e">
        <f>#REF!-#REF!</f>
        <v>#REF!</v>
      </c>
      <c r="TOJ70" s="112" t="e">
        <f>#REF!-#REF!</f>
        <v>#REF!</v>
      </c>
      <c r="TOK70" s="112" t="e">
        <f>#REF!-#REF!</f>
        <v>#REF!</v>
      </c>
      <c r="TOL70" s="112" t="e">
        <f>#REF!-#REF!</f>
        <v>#REF!</v>
      </c>
      <c r="TOM70" s="112" t="e">
        <f>#REF!-#REF!</f>
        <v>#REF!</v>
      </c>
      <c r="TON70" s="112" t="e">
        <f>#REF!-#REF!</f>
        <v>#REF!</v>
      </c>
      <c r="TOO70" s="112" t="e">
        <f>#REF!-#REF!</f>
        <v>#REF!</v>
      </c>
      <c r="TOP70" s="112" t="e">
        <f>#REF!-#REF!</f>
        <v>#REF!</v>
      </c>
      <c r="TOQ70" s="112" t="e">
        <f>#REF!-#REF!</f>
        <v>#REF!</v>
      </c>
      <c r="TOR70" s="112" t="e">
        <f>#REF!-#REF!</f>
        <v>#REF!</v>
      </c>
      <c r="TOS70" s="112" t="e">
        <f>#REF!-#REF!</f>
        <v>#REF!</v>
      </c>
      <c r="TOT70" s="112" t="e">
        <f>#REF!-#REF!</f>
        <v>#REF!</v>
      </c>
      <c r="TOU70" s="112" t="e">
        <f>#REF!-#REF!</f>
        <v>#REF!</v>
      </c>
      <c r="TOV70" s="112" t="e">
        <f>#REF!-#REF!</f>
        <v>#REF!</v>
      </c>
      <c r="TOW70" s="112" t="e">
        <f>#REF!-#REF!</f>
        <v>#REF!</v>
      </c>
      <c r="TOX70" s="112" t="e">
        <f>#REF!-#REF!</f>
        <v>#REF!</v>
      </c>
      <c r="TOY70" s="112" t="e">
        <f>#REF!-#REF!</f>
        <v>#REF!</v>
      </c>
      <c r="TOZ70" s="112" t="e">
        <f>#REF!-#REF!</f>
        <v>#REF!</v>
      </c>
      <c r="TPA70" s="112" t="e">
        <f>#REF!-#REF!</f>
        <v>#REF!</v>
      </c>
      <c r="TPB70" s="112" t="e">
        <f>#REF!-#REF!</f>
        <v>#REF!</v>
      </c>
      <c r="TPC70" s="112" t="e">
        <f>#REF!-#REF!</f>
        <v>#REF!</v>
      </c>
      <c r="TPD70" s="112" t="e">
        <f>#REF!-#REF!</f>
        <v>#REF!</v>
      </c>
      <c r="TPE70" s="112" t="e">
        <f>#REF!-#REF!</f>
        <v>#REF!</v>
      </c>
      <c r="TPF70" s="112" t="e">
        <f>#REF!-#REF!</f>
        <v>#REF!</v>
      </c>
      <c r="TPG70" s="112" t="e">
        <f>#REF!-#REF!</f>
        <v>#REF!</v>
      </c>
      <c r="TPH70" s="112" t="e">
        <f>#REF!-#REF!</f>
        <v>#REF!</v>
      </c>
      <c r="TPI70" s="112" t="e">
        <f>#REF!-#REF!</f>
        <v>#REF!</v>
      </c>
      <c r="TPJ70" s="112" t="e">
        <f>#REF!-#REF!</f>
        <v>#REF!</v>
      </c>
      <c r="TPK70" s="112" t="e">
        <f>#REF!-#REF!</f>
        <v>#REF!</v>
      </c>
      <c r="TPL70" s="112" t="e">
        <f>#REF!-#REF!</f>
        <v>#REF!</v>
      </c>
      <c r="TPM70" s="112" t="e">
        <f>#REF!-#REF!</f>
        <v>#REF!</v>
      </c>
      <c r="TPN70" s="112" t="e">
        <f>#REF!-#REF!</f>
        <v>#REF!</v>
      </c>
      <c r="TPO70" s="112" t="e">
        <f>#REF!-#REF!</f>
        <v>#REF!</v>
      </c>
      <c r="TPP70" s="112" t="e">
        <f>#REF!-#REF!</f>
        <v>#REF!</v>
      </c>
      <c r="TPQ70" s="112" t="e">
        <f>#REF!-#REF!</f>
        <v>#REF!</v>
      </c>
      <c r="TPR70" s="112" t="e">
        <f>#REF!-#REF!</f>
        <v>#REF!</v>
      </c>
      <c r="TPS70" s="112" t="e">
        <f>#REF!-#REF!</f>
        <v>#REF!</v>
      </c>
      <c r="TPT70" s="112" t="e">
        <f>#REF!-#REF!</f>
        <v>#REF!</v>
      </c>
      <c r="TPU70" s="112" t="e">
        <f>#REF!-#REF!</f>
        <v>#REF!</v>
      </c>
      <c r="TPV70" s="112" t="e">
        <f>#REF!-#REF!</f>
        <v>#REF!</v>
      </c>
      <c r="TPW70" s="112" t="e">
        <f>#REF!-#REF!</f>
        <v>#REF!</v>
      </c>
      <c r="TPX70" s="112" t="e">
        <f>#REF!-#REF!</f>
        <v>#REF!</v>
      </c>
      <c r="TPY70" s="112" t="e">
        <f>#REF!-#REF!</f>
        <v>#REF!</v>
      </c>
      <c r="TPZ70" s="112" t="e">
        <f>#REF!-#REF!</f>
        <v>#REF!</v>
      </c>
      <c r="TQA70" s="112" t="e">
        <f>#REF!-#REF!</f>
        <v>#REF!</v>
      </c>
      <c r="TQB70" s="112" t="e">
        <f>#REF!-#REF!</f>
        <v>#REF!</v>
      </c>
      <c r="TQC70" s="112" t="e">
        <f>#REF!-#REF!</f>
        <v>#REF!</v>
      </c>
      <c r="TQD70" s="112" t="e">
        <f>#REF!-#REF!</f>
        <v>#REF!</v>
      </c>
      <c r="TQE70" s="112" t="e">
        <f>#REF!-#REF!</f>
        <v>#REF!</v>
      </c>
      <c r="TQF70" s="112" t="e">
        <f>#REF!-#REF!</f>
        <v>#REF!</v>
      </c>
      <c r="TQG70" s="112" t="e">
        <f>#REF!-#REF!</f>
        <v>#REF!</v>
      </c>
      <c r="TQH70" s="112" t="e">
        <f>#REF!-#REF!</f>
        <v>#REF!</v>
      </c>
      <c r="TQI70" s="112" t="e">
        <f>#REF!-#REF!</f>
        <v>#REF!</v>
      </c>
      <c r="TQJ70" s="112" t="e">
        <f>#REF!-#REF!</f>
        <v>#REF!</v>
      </c>
      <c r="TQK70" s="112" t="e">
        <f>#REF!-#REF!</f>
        <v>#REF!</v>
      </c>
      <c r="TQL70" s="112" t="e">
        <f>#REF!-#REF!</f>
        <v>#REF!</v>
      </c>
      <c r="TQM70" s="112" t="e">
        <f>#REF!-#REF!</f>
        <v>#REF!</v>
      </c>
      <c r="TQN70" s="112" t="e">
        <f>#REF!-#REF!</f>
        <v>#REF!</v>
      </c>
      <c r="TQO70" s="112" t="e">
        <f>#REF!-#REF!</f>
        <v>#REF!</v>
      </c>
      <c r="TQP70" s="112" t="e">
        <f>#REF!-#REF!</f>
        <v>#REF!</v>
      </c>
      <c r="TQQ70" s="112" t="e">
        <f>#REF!-#REF!</f>
        <v>#REF!</v>
      </c>
      <c r="TQR70" s="112" t="e">
        <f>#REF!-#REF!</f>
        <v>#REF!</v>
      </c>
      <c r="TQS70" s="112" t="e">
        <f>#REF!-#REF!</f>
        <v>#REF!</v>
      </c>
      <c r="TQT70" s="112" t="e">
        <f>#REF!-#REF!</f>
        <v>#REF!</v>
      </c>
      <c r="TQU70" s="112" t="e">
        <f>#REF!-#REF!</f>
        <v>#REF!</v>
      </c>
      <c r="TQV70" s="112" t="e">
        <f>#REF!-#REF!</f>
        <v>#REF!</v>
      </c>
      <c r="TQW70" s="112" t="e">
        <f>#REF!-#REF!</f>
        <v>#REF!</v>
      </c>
      <c r="TQX70" s="112" t="e">
        <f>#REF!-#REF!</f>
        <v>#REF!</v>
      </c>
      <c r="TQY70" s="112" t="e">
        <f>#REF!-#REF!</f>
        <v>#REF!</v>
      </c>
      <c r="TQZ70" s="112" t="e">
        <f>#REF!-#REF!</f>
        <v>#REF!</v>
      </c>
      <c r="TRA70" s="112" t="e">
        <f>#REF!-#REF!</f>
        <v>#REF!</v>
      </c>
      <c r="TRB70" s="112" t="e">
        <f>#REF!-#REF!</f>
        <v>#REF!</v>
      </c>
      <c r="TRC70" s="112" t="e">
        <f>#REF!-#REF!</f>
        <v>#REF!</v>
      </c>
      <c r="TRD70" s="112" t="e">
        <f>#REF!-#REF!</f>
        <v>#REF!</v>
      </c>
      <c r="TRE70" s="112" t="e">
        <f>#REF!-#REF!</f>
        <v>#REF!</v>
      </c>
      <c r="TRF70" s="112" t="e">
        <f>#REF!-#REF!</f>
        <v>#REF!</v>
      </c>
      <c r="TRG70" s="112" t="e">
        <f>#REF!-#REF!</f>
        <v>#REF!</v>
      </c>
      <c r="TRH70" s="112" t="e">
        <f>#REF!-#REF!</f>
        <v>#REF!</v>
      </c>
      <c r="TRI70" s="112" t="e">
        <f>#REF!-#REF!</f>
        <v>#REF!</v>
      </c>
      <c r="TRJ70" s="112" t="e">
        <f>#REF!-#REF!</f>
        <v>#REF!</v>
      </c>
      <c r="TRK70" s="112" t="e">
        <f>#REF!-#REF!</f>
        <v>#REF!</v>
      </c>
      <c r="TRL70" s="112" t="e">
        <f>#REF!-#REF!</f>
        <v>#REF!</v>
      </c>
      <c r="TRM70" s="112" t="e">
        <f>#REF!-#REF!</f>
        <v>#REF!</v>
      </c>
      <c r="TRN70" s="112" t="e">
        <f>#REF!-#REF!</f>
        <v>#REF!</v>
      </c>
      <c r="TRO70" s="112" t="e">
        <f>#REF!-#REF!</f>
        <v>#REF!</v>
      </c>
      <c r="TRP70" s="112" t="e">
        <f>#REF!-#REF!</f>
        <v>#REF!</v>
      </c>
      <c r="TRQ70" s="112" t="e">
        <f>#REF!-#REF!</f>
        <v>#REF!</v>
      </c>
      <c r="TRR70" s="112" t="e">
        <f>#REF!-#REF!</f>
        <v>#REF!</v>
      </c>
      <c r="TRS70" s="112" t="e">
        <f>#REF!-#REF!</f>
        <v>#REF!</v>
      </c>
      <c r="TRT70" s="112" t="e">
        <f>#REF!-#REF!</f>
        <v>#REF!</v>
      </c>
      <c r="TRU70" s="112" t="e">
        <f>#REF!-#REF!</f>
        <v>#REF!</v>
      </c>
      <c r="TRV70" s="112" t="e">
        <f>#REF!-#REF!</f>
        <v>#REF!</v>
      </c>
      <c r="TRW70" s="112" t="e">
        <f>#REF!-#REF!</f>
        <v>#REF!</v>
      </c>
      <c r="TRX70" s="112" t="e">
        <f>#REF!-#REF!</f>
        <v>#REF!</v>
      </c>
      <c r="TRY70" s="112" t="e">
        <f>#REF!-#REF!</f>
        <v>#REF!</v>
      </c>
      <c r="TRZ70" s="112" t="e">
        <f>#REF!-#REF!</f>
        <v>#REF!</v>
      </c>
      <c r="TSA70" s="112" t="e">
        <f>#REF!-#REF!</f>
        <v>#REF!</v>
      </c>
      <c r="TSB70" s="112" t="e">
        <f>#REF!-#REF!</f>
        <v>#REF!</v>
      </c>
      <c r="TSC70" s="112" t="e">
        <f>#REF!-#REF!</f>
        <v>#REF!</v>
      </c>
      <c r="TSD70" s="112" t="e">
        <f>#REF!-#REF!</f>
        <v>#REF!</v>
      </c>
      <c r="TSE70" s="112" t="e">
        <f>#REF!-#REF!</f>
        <v>#REF!</v>
      </c>
      <c r="TSF70" s="112" t="e">
        <f>#REF!-#REF!</f>
        <v>#REF!</v>
      </c>
      <c r="TSG70" s="112" t="e">
        <f>#REF!-#REF!</f>
        <v>#REF!</v>
      </c>
      <c r="TSH70" s="112" t="e">
        <f>#REF!-#REF!</f>
        <v>#REF!</v>
      </c>
      <c r="TSI70" s="112" t="e">
        <f>#REF!-#REF!</f>
        <v>#REF!</v>
      </c>
      <c r="TSJ70" s="112" t="e">
        <f>#REF!-#REF!</f>
        <v>#REF!</v>
      </c>
      <c r="TSK70" s="112" t="e">
        <f>#REF!-#REF!</f>
        <v>#REF!</v>
      </c>
      <c r="TSL70" s="112" t="e">
        <f>#REF!-#REF!</f>
        <v>#REF!</v>
      </c>
      <c r="TSM70" s="112" t="e">
        <f>#REF!-#REF!</f>
        <v>#REF!</v>
      </c>
      <c r="TSN70" s="112" t="e">
        <f>#REF!-#REF!</f>
        <v>#REF!</v>
      </c>
      <c r="TSO70" s="112" t="e">
        <f>#REF!-#REF!</f>
        <v>#REF!</v>
      </c>
      <c r="TSP70" s="112" t="e">
        <f>#REF!-#REF!</f>
        <v>#REF!</v>
      </c>
      <c r="TSQ70" s="112" t="e">
        <f>#REF!-#REF!</f>
        <v>#REF!</v>
      </c>
      <c r="TSR70" s="112" t="e">
        <f>#REF!-#REF!</f>
        <v>#REF!</v>
      </c>
      <c r="TSS70" s="112" t="e">
        <f>#REF!-#REF!</f>
        <v>#REF!</v>
      </c>
      <c r="TST70" s="112" t="e">
        <f>#REF!-#REF!</f>
        <v>#REF!</v>
      </c>
      <c r="TSU70" s="112" t="e">
        <f>#REF!-#REF!</f>
        <v>#REF!</v>
      </c>
      <c r="TSV70" s="112" t="e">
        <f>#REF!-#REF!</f>
        <v>#REF!</v>
      </c>
      <c r="TSW70" s="112" t="e">
        <f>#REF!-#REF!</f>
        <v>#REF!</v>
      </c>
      <c r="TSX70" s="112" t="e">
        <f>#REF!-#REF!</f>
        <v>#REF!</v>
      </c>
      <c r="TSY70" s="112" t="e">
        <f>#REF!-#REF!</f>
        <v>#REF!</v>
      </c>
      <c r="TSZ70" s="112" t="e">
        <f>#REF!-#REF!</f>
        <v>#REF!</v>
      </c>
      <c r="TTA70" s="112" t="e">
        <f>#REF!-#REF!</f>
        <v>#REF!</v>
      </c>
      <c r="TTB70" s="112" t="e">
        <f>#REF!-#REF!</f>
        <v>#REF!</v>
      </c>
      <c r="TTC70" s="112" t="e">
        <f>#REF!-#REF!</f>
        <v>#REF!</v>
      </c>
      <c r="TTD70" s="112" t="e">
        <f>#REF!-#REF!</f>
        <v>#REF!</v>
      </c>
      <c r="TTE70" s="112" t="e">
        <f>#REF!-#REF!</f>
        <v>#REF!</v>
      </c>
      <c r="TTF70" s="112" t="e">
        <f>#REF!-#REF!</f>
        <v>#REF!</v>
      </c>
      <c r="TTG70" s="112" t="e">
        <f>#REF!-#REF!</f>
        <v>#REF!</v>
      </c>
      <c r="TTH70" s="112" t="e">
        <f>#REF!-#REF!</f>
        <v>#REF!</v>
      </c>
      <c r="TTI70" s="112" t="e">
        <f>#REF!-#REF!</f>
        <v>#REF!</v>
      </c>
      <c r="TTJ70" s="112" t="e">
        <f>#REF!-#REF!</f>
        <v>#REF!</v>
      </c>
      <c r="TTK70" s="112" t="e">
        <f>#REF!-#REF!</f>
        <v>#REF!</v>
      </c>
      <c r="TTL70" s="112" t="e">
        <f>#REF!-#REF!</f>
        <v>#REF!</v>
      </c>
      <c r="TTM70" s="112" t="e">
        <f>#REF!-#REF!</f>
        <v>#REF!</v>
      </c>
      <c r="TTN70" s="112" t="e">
        <f>#REF!-#REF!</f>
        <v>#REF!</v>
      </c>
      <c r="TTO70" s="112" t="e">
        <f>#REF!-#REF!</f>
        <v>#REF!</v>
      </c>
      <c r="TTP70" s="112" t="e">
        <f>#REF!-#REF!</f>
        <v>#REF!</v>
      </c>
      <c r="TTQ70" s="112" t="e">
        <f>#REF!-#REF!</f>
        <v>#REF!</v>
      </c>
      <c r="TTR70" s="112" t="e">
        <f>#REF!-#REF!</f>
        <v>#REF!</v>
      </c>
      <c r="TTS70" s="112" t="e">
        <f>#REF!-#REF!</f>
        <v>#REF!</v>
      </c>
      <c r="TTT70" s="112" t="e">
        <f>#REF!-#REF!</f>
        <v>#REF!</v>
      </c>
      <c r="TTU70" s="112" t="e">
        <f>#REF!-#REF!</f>
        <v>#REF!</v>
      </c>
      <c r="TTV70" s="112" t="e">
        <f>#REF!-#REF!</f>
        <v>#REF!</v>
      </c>
      <c r="TTW70" s="112" t="e">
        <f>#REF!-#REF!</f>
        <v>#REF!</v>
      </c>
      <c r="TTX70" s="112" t="e">
        <f>#REF!-#REF!</f>
        <v>#REF!</v>
      </c>
      <c r="TTY70" s="112" t="e">
        <f>#REF!-#REF!</f>
        <v>#REF!</v>
      </c>
      <c r="TTZ70" s="112" t="e">
        <f>#REF!-#REF!</f>
        <v>#REF!</v>
      </c>
      <c r="TUA70" s="112" t="e">
        <f>#REF!-#REF!</f>
        <v>#REF!</v>
      </c>
      <c r="TUB70" s="112" t="e">
        <f>#REF!-#REF!</f>
        <v>#REF!</v>
      </c>
      <c r="TUC70" s="112" t="e">
        <f>#REF!-#REF!</f>
        <v>#REF!</v>
      </c>
      <c r="TUD70" s="112" t="e">
        <f>#REF!-#REF!</f>
        <v>#REF!</v>
      </c>
      <c r="TUE70" s="112" t="e">
        <f>#REF!-#REF!</f>
        <v>#REF!</v>
      </c>
      <c r="TUF70" s="112" t="e">
        <f>#REF!-#REF!</f>
        <v>#REF!</v>
      </c>
      <c r="TUG70" s="112" t="e">
        <f>#REF!-#REF!</f>
        <v>#REF!</v>
      </c>
      <c r="TUH70" s="112" t="e">
        <f>#REF!-#REF!</f>
        <v>#REF!</v>
      </c>
      <c r="TUI70" s="112" t="e">
        <f>#REF!-#REF!</f>
        <v>#REF!</v>
      </c>
      <c r="TUJ70" s="112" t="e">
        <f>#REF!-#REF!</f>
        <v>#REF!</v>
      </c>
      <c r="TUK70" s="112" t="e">
        <f>#REF!-#REF!</f>
        <v>#REF!</v>
      </c>
      <c r="TUL70" s="112" t="e">
        <f>#REF!-#REF!</f>
        <v>#REF!</v>
      </c>
      <c r="TUM70" s="112" t="e">
        <f>#REF!-#REF!</f>
        <v>#REF!</v>
      </c>
      <c r="TUN70" s="112" t="e">
        <f>#REF!-#REF!</f>
        <v>#REF!</v>
      </c>
      <c r="TUO70" s="112" t="e">
        <f>#REF!-#REF!</f>
        <v>#REF!</v>
      </c>
      <c r="TUP70" s="112" t="e">
        <f>#REF!-#REF!</f>
        <v>#REF!</v>
      </c>
      <c r="TUQ70" s="112" t="e">
        <f>#REF!-#REF!</f>
        <v>#REF!</v>
      </c>
      <c r="TUR70" s="112" t="e">
        <f>#REF!-#REF!</f>
        <v>#REF!</v>
      </c>
      <c r="TUS70" s="112" t="e">
        <f>#REF!-#REF!</f>
        <v>#REF!</v>
      </c>
      <c r="TUT70" s="112" t="e">
        <f>#REF!-#REF!</f>
        <v>#REF!</v>
      </c>
      <c r="TUU70" s="112" t="e">
        <f>#REF!-#REF!</f>
        <v>#REF!</v>
      </c>
      <c r="TUV70" s="112" t="e">
        <f>#REF!-#REF!</f>
        <v>#REF!</v>
      </c>
      <c r="TUW70" s="112" t="e">
        <f>#REF!-#REF!</f>
        <v>#REF!</v>
      </c>
      <c r="TUX70" s="112" t="e">
        <f>#REF!-#REF!</f>
        <v>#REF!</v>
      </c>
      <c r="TUY70" s="112" t="e">
        <f>#REF!-#REF!</f>
        <v>#REF!</v>
      </c>
      <c r="TUZ70" s="112" t="e">
        <f>#REF!-#REF!</f>
        <v>#REF!</v>
      </c>
      <c r="TVA70" s="112" t="e">
        <f>#REF!-#REF!</f>
        <v>#REF!</v>
      </c>
      <c r="TVB70" s="112" t="e">
        <f>#REF!-#REF!</f>
        <v>#REF!</v>
      </c>
      <c r="TVC70" s="112" t="e">
        <f>#REF!-#REF!</f>
        <v>#REF!</v>
      </c>
      <c r="TVD70" s="112" t="e">
        <f>#REF!-#REF!</f>
        <v>#REF!</v>
      </c>
      <c r="TVE70" s="112" t="e">
        <f>#REF!-#REF!</f>
        <v>#REF!</v>
      </c>
      <c r="TVF70" s="112" t="e">
        <f>#REF!-#REF!</f>
        <v>#REF!</v>
      </c>
      <c r="TVG70" s="112" t="e">
        <f>#REF!-#REF!</f>
        <v>#REF!</v>
      </c>
      <c r="TVH70" s="112" t="e">
        <f>#REF!-#REF!</f>
        <v>#REF!</v>
      </c>
      <c r="TVI70" s="112" t="e">
        <f>#REF!-#REF!</f>
        <v>#REF!</v>
      </c>
      <c r="TVJ70" s="112" t="e">
        <f>#REF!-#REF!</f>
        <v>#REF!</v>
      </c>
      <c r="TVK70" s="112" t="e">
        <f>#REF!-#REF!</f>
        <v>#REF!</v>
      </c>
      <c r="TVL70" s="112" t="e">
        <f>#REF!-#REF!</f>
        <v>#REF!</v>
      </c>
      <c r="TVM70" s="112" t="e">
        <f>#REF!-#REF!</f>
        <v>#REF!</v>
      </c>
      <c r="TVN70" s="112" t="e">
        <f>#REF!-#REF!</f>
        <v>#REF!</v>
      </c>
      <c r="TVO70" s="112" t="e">
        <f>#REF!-#REF!</f>
        <v>#REF!</v>
      </c>
      <c r="TVP70" s="112" t="e">
        <f>#REF!-#REF!</f>
        <v>#REF!</v>
      </c>
      <c r="TVQ70" s="112" t="e">
        <f>#REF!-#REF!</f>
        <v>#REF!</v>
      </c>
      <c r="TVR70" s="112" t="e">
        <f>#REF!-#REF!</f>
        <v>#REF!</v>
      </c>
      <c r="TVS70" s="112" t="e">
        <f>#REF!-#REF!</f>
        <v>#REF!</v>
      </c>
      <c r="TVT70" s="112" t="e">
        <f>#REF!-#REF!</f>
        <v>#REF!</v>
      </c>
      <c r="TVU70" s="112" t="e">
        <f>#REF!-#REF!</f>
        <v>#REF!</v>
      </c>
      <c r="TVV70" s="112" t="e">
        <f>#REF!-#REF!</f>
        <v>#REF!</v>
      </c>
      <c r="TVW70" s="112" t="e">
        <f>#REF!-#REF!</f>
        <v>#REF!</v>
      </c>
      <c r="TVX70" s="112" t="e">
        <f>#REF!-#REF!</f>
        <v>#REF!</v>
      </c>
      <c r="TVY70" s="112" t="e">
        <f>#REF!-#REF!</f>
        <v>#REF!</v>
      </c>
      <c r="TVZ70" s="112" t="e">
        <f>#REF!-#REF!</f>
        <v>#REF!</v>
      </c>
      <c r="TWA70" s="112" t="e">
        <f>#REF!-#REF!</f>
        <v>#REF!</v>
      </c>
      <c r="TWB70" s="112" t="e">
        <f>#REF!-#REF!</f>
        <v>#REF!</v>
      </c>
      <c r="TWC70" s="112" t="e">
        <f>#REF!-#REF!</f>
        <v>#REF!</v>
      </c>
      <c r="TWD70" s="112" t="e">
        <f>#REF!-#REF!</f>
        <v>#REF!</v>
      </c>
      <c r="TWE70" s="112" t="e">
        <f>#REF!-#REF!</f>
        <v>#REF!</v>
      </c>
      <c r="TWF70" s="112" t="e">
        <f>#REF!-#REF!</f>
        <v>#REF!</v>
      </c>
      <c r="TWG70" s="112" t="e">
        <f>#REF!-#REF!</f>
        <v>#REF!</v>
      </c>
      <c r="TWH70" s="112" t="e">
        <f>#REF!-#REF!</f>
        <v>#REF!</v>
      </c>
      <c r="TWI70" s="112" t="e">
        <f>#REF!-#REF!</f>
        <v>#REF!</v>
      </c>
      <c r="TWJ70" s="112" t="e">
        <f>#REF!-#REF!</f>
        <v>#REF!</v>
      </c>
      <c r="TWK70" s="112" t="e">
        <f>#REF!-#REF!</f>
        <v>#REF!</v>
      </c>
      <c r="TWL70" s="112" t="e">
        <f>#REF!-#REF!</f>
        <v>#REF!</v>
      </c>
      <c r="TWM70" s="112" t="e">
        <f>#REF!-#REF!</f>
        <v>#REF!</v>
      </c>
      <c r="TWN70" s="112" t="e">
        <f>#REF!-#REF!</f>
        <v>#REF!</v>
      </c>
      <c r="TWO70" s="112" t="e">
        <f>#REF!-#REF!</f>
        <v>#REF!</v>
      </c>
      <c r="TWP70" s="112" t="e">
        <f>#REF!-#REF!</f>
        <v>#REF!</v>
      </c>
      <c r="TWQ70" s="112" t="e">
        <f>#REF!-#REF!</f>
        <v>#REF!</v>
      </c>
      <c r="TWR70" s="112" t="e">
        <f>#REF!-#REF!</f>
        <v>#REF!</v>
      </c>
      <c r="TWS70" s="112" t="e">
        <f>#REF!-#REF!</f>
        <v>#REF!</v>
      </c>
      <c r="TWT70" s="112" t="e">
        <f>#REF!-#REF!</f>
        <v>#REF!</v>
      </c>
      <c r="TWU70" s="112" t="e">
        <f>#REF!-#REF!</f>
        <v>#REF!</v>
      </c>
      <c r="TWV70" s="112" t="e">
        <f>#REF!-#REF!</f>
        <v>#REF!</v>
      </c>
      <c r="TWW70" s="112" t="e">
        <f>#REF!-#REF!</f>
        <v>#REF!</v>
      </c>
      <c r="TWX70" s="112" t="e">
        <f>#REF!-#REF!</f>
        <v>#REF!</v>
      </c>
      <c r="TWY70" s="112" t="e">
        <f>#REF!-#REF!</f>
        <v>#REF!</v>
      </c>
      <c r="TWZ70" s="112" t="e">
        <f>#REF!-#REF!</f>
        <v>#REF!</v>
      </c>
      <c r="TXA70" s="112" t="e">
        <f>#REF!-#REF!</f>
        <v>#REF!</v>
      </c>
      <c r="TXB70" s="112" t="e">
        <f>#REF!-#REF!</f>
        <v>#REF!</v>
      </c>
      <c r="TXC70" s="112" t="e">
        <f>#REF!-#REF!</f>
        <v>#REF!</v>
      </c>
      <c r="TXD70" s="112" t="e">
        <f>#REF!-#REF!</f>
        <v>#REF!</v>
      </c>
      <c r="TXE70" s="112" t="e">
        <f>#REF!-#REF!</f>
        <v>#REF!</v>
      </c>
      <c r="TXF70" s="112" t="e">
        <f>#REF!-#REF!</f>
        <v>#REF!</v>
      </c>
      <c r="TXG70" s="112" t="e">
        <f>#REF!-#REF!</f>
        <v>#REF!</v>
      </c>
      <c r="TXH70" s="112" t="e">
        <f>#REF!-#REF!</f>
        <v>#REF!</v>
      </c>
      <c r="TXI70" s="112" t="e">
        <f>#REF!-#REF!</f>
        <v>#REF!</v>
      </c>
      <c r="TXJ70" s="112" t="e">
        <f>#REF!-#REF!</f>
        <v>#REF!</v>
      </c>
      <c r="TXK70" s="112" t="e">
        <f>#REF!-#REF!</f>
        <v>#REF!</v>
      </c>
      <c r="TXL70" s="112" t="e">
        <f>#REF!-#REF!</f>
        <v>#REF!</v>
      </c>
      <c r="TXM70" s="112" t="e">
        <f>#REF!-#REF!</f>
        <v>#REF!</v>
      </c>
      <c r="TXN70" s="112" t="e">
        <f>#REF!-#REF!</f>
        <v>#REF!</v>
      </c>
      <c r="TXO70" s="112" t="e">
        <f>#REF!-#REF!</f>
        <v>#REF!</v>
      </c>
      <c r="TXP70" s="112" t="e">
        <f>#REF!-#REF!</f>
        <v>#REF!</v>
      </c>
      <c r="TXQ70" s="112" t="e">
        <f>#REF!-#REF!</f>
        <v>#REF!</v>
      </c>
      <c r="TXR70" s="112" t="e">
        <f>#REF!-#REF!</f>
        <v>#REF!</v>
      </c>
      <c r="TXS70" s="112" t="e">
        <f>#REF!-#REF!</f>
        <v>#REF!</v>
      </c>
      <c r="TXT70" s="112" t="e">
        <f>#REF!-#REF!</f>
        <v>#REF!</v>
      </c>
      <c r="TXU70" s="112" t="e">
        <f>#REF!-#REF!</f>
        <v>#REF!</v>
      </c>
      <c r="TXV70" s="112" t="e">
        <f>#REF!-#REF!</f>
        <v>#REF!</v>
      </c>
      <c r="TXW70" s="112" t="e">
        <f>#REF!-#REF!</f>
        <v>#REF!</v>
      </c>
      <c r="TXX70" s="112" t="e">
        <f>#REF!-#REF!</f>
        <v>#REF!</v>
      </c>
      <c r="TXY70" s="112" t="e">
        <f>#REF!-#REF!</f>
        <v>#REF!</v>
      </c>
      <c r="TXZ70" s="112" t="e">
        <f>#REF!-#REF!</f>
        <v>#REF!</v>
      </c>
      <c r="TYA70" s="112" t="e">
        <f>#REF!-#REF!</f>
        <v>#REF!</v>
      </c>
      <c r="TYB70" s="112" t="e">
        <f>#REF!-#REF!</f>
        <v>#REF!</v>
      </c>
      <c r="TYC70" s="112" t="e">
        <f>#REF!-#REF!</f>
        <v>#REF!</v>
      </c>
      <c r="TYD70" s="112" t="e">
        <f>#REF!-#REF!</f>
        <v>#REF!</v>
      </c>
      <c r="TYE70" s="112" t="e">
        <f>#REF!-#REF!</f>
        <v>#REF!</v>
      </c>
      <c r="TYF70" s="112" t="e">
        <f>#REF!-#REF!</f>
        <v>#REF!</v>
      </c>
      <c r="TYG70" s="112" t="e">
        <f>#REF!-#REF!</f>
        <v>#REF!</v>
      </c>
      <c r="TYH70" s="112" t="e">
        <f>#REF!-#REF!</f>
        <v>#REF!</v>
      </c>
      <c r="TYI70" s="112" t="e">
        <f>#REF!-#REF!</f>
        <v>#REF!</v>
      </c>
      <c r="TYJ70" s="112" t="e">
        <f>#REF!-#REF!</f>
        <v>#REF!</v>
      </c>
      <c r="TYK70" s="112" t="e">
        <f>#REF!-#REF!</f>
        <v>#REF!</v>
      </c>
      <c r="TYL70" s="112" t="e">
        <f>#REF!-#REF!</f>
        <v>#REF!</v>
      </c>
      <c r="TYM70" s="112" t="e">
        <f>#REF!-#REF!</f>
        <v>#REF!</v>
      </c>
      <c r="TYN70" s="112" t="e">
        <f>#REF!-#REF!</f>
        <v>#REF!</v>
      </c>
      <c r="TYO70" s="112" t="e">
        <f>#REF!-#REF!</f>
        <v>#REF!</v>
      </c>
      <c r="TYP70" s="112" t="e">
        <f>#REF!-#REF!</f>
        <v>#REF!</v>
      </c>
      <c r="TYQ70" s="112" t="e">
        <f>#REF!-#REF!</f>
        <v>#REF!</v>
      </c>
      <c r="TYR70" s="112" t="e">
        <f>#REF!-#REF!</f>
        <v>#REF!</v>
      </c>
      <c r="TYS70" s="112" t="e">
        <f>#REF!-#REF!</f>
        <v>#REF!</v>
      </c>
      <c r="TYT70" s="112" t="e">
        <f>#REF!-#REF!</f>
        <v>#REF!</v>
      </c>
      <c r="TYU70" s="112" t="e">
        <f>#REF!-#REF!</f>
        <v>#REF!</v>
      </c>
      <c r="TYV70" s="112" t="e">
        <f>#REF!-#REF!</f>
        <v>#REF!</v>
      </c>
      <c r="TYW70" s="112" t="e">
        <f>#REF!-#REF!</f>
        <v>#REF!</v>
      </c>
      <c r="TYX70" s="112" t="e">
        <f>#REF!-#REF!</f>
        <v>#REF!</v>
      </c>
      <c r="TYY70" s="112" t="e">
        <f>#REF!-#REF!</f>
        <v>#REF!</v>
      </c>
      <c r="TYZ70" s="112" t="e">
        <f>#REF!-#REF!</f>
        <v>#REF!</v>
      </c>
      <c r="TZA70" s="112" t="e">
        <f>#REF!-#REF!</f>
        <v>#REF!</v>
      </c>
      <c r="TZB70" s="112" t="e">
        <f>#REF!-#REF!</f>
        <v>#REF!</v>
      </c>
      <c r="TZC70" s="112" t="e">
        <f>#REF!-#REF!</f>
        <v>#REF!</v>
      </c>
      <c r="TZD70" s="112" t="e">
        <f>#REF!-#REF!</f>
        <v>#REF!</v>
      </c>
      <c r="TZE70" s="112" t="e">
        <f>#REF!-#REF!</f>
        <v>#REF!</v>
      </c>
      <c r="TZF70" s="112" t="e">
        <f>#REF!-#REF!</f>
        <v>#REF!</v>
      </c>
      <c r="TZG70" s="112" t="e">
        <f>#REF!-#REF!</f>
        <v>#REF!</v>
      </c>
      <c r="TZH70" s="112" t="e">
        <f>#REF!-#REF!</f>
        <v>#REF!</v>
      </c>
      <c r="TZI70" s="112" t="e">
        <f>#REF!-#REF!</f>
        <v>#REF!</v>
      </c>
      <c r="TZJ70" s="112" t="e">
        <f>#REF!-#REF!</f>
        <v>#REF!</v>
      </c>
      <c r="TZK70" s="112" t="e">
        <f>#REF!-#REF!</f>
        <v>#REF!</v>
      </c>
      <c r="TZL70" s="112" t="e">
        <f>#REF!-#REF!</f>
        <v>#REF!</v>
      </c>
      <c r="TZM70" s="112" t="e">
        <f>#REF!-#REF!</f>
        <v>#REF!</v>
      </c>
      <c r="TZN70" s="112" t="e">
        <f>#REF!-#REF!</f>
        <v>#REF!</v>
      </c>
      <c r="TZO70" s="112" t="e">
        <f>#REF!-#REF!</f>
        <v>#REF!</v>
      </c>
      <c r="TZP70" s="112" t="e">
        <f>#REF!-#REF!</f>
        <v>#REF!</v>
      </c>
      <c r="TZQ70" s="112" t="e">
        <f>#REF!-#REF!</f>
        <v>#REF!</v>
      </c>
      <c r="TZR70" s="112" t="e">
        <f>#REF!-#REF!</f>
        <v>#REF!</v>
      </c>
      <c r="TZS70" s="112" t="e">
        <f>#REF!-#REF!</f>
        <v>#REF!</v>
      </c>
      <c r="TZT70" s="112" t="e">
        <f>#REF!-#REF!</f>
        <v>#REF!</v>
      </c>
      <c r="TZU70" s="112" t="e">
        <f>#REF!-#REF!</f>
        <v>#REF!</v>
      </c>
      <c r="TZV70" s="112" t="e">
        <f>#REF!-#REF!</f>
        <v>#REF!</v>
      </c>
      <c r="TZW70" s="112" t="e">
        <f>#REF!-#REF!</f>
        <v>#REF!</v>
      </c>
      <c r="TZX70" s="112" t="e">
        <f>#REF!-#REF!</f>
        <v>#REF!</v>
      </c>
      <c r="TZY70" s="112" t="e">
        <f>#REF!-#REF!</f>
        <v>#REF!</v>
      </c>
      <c r="TZZ70" s="112" t="e">
        <f>#REF!-#REF!</f>
        <v>#REF!</v>
      </c>
      <c r="UAA70" s="112" t="e">
        <f>#REF!-#REF!</f>
        <v>#REF!</v>
      </c>
      <c r="UAB70" s="112" t="e">
        <f>#REF!-#REF!</f>
        <v>#REF!</v>
      </c>
      <c r="UAC70" s="112" t="e">
        <f>#REF!-#REF!</f>
        <v>#REF!</v>
      </c>
      <c r="UAD70" s="112" t="e">
        <f>#REF!-#REF!</f>
        <v>#REF!</v>
      </c>
      <c r="UAE70" s="112" t="e">
        <f>#REF!-#REF!</f>
        <v>#REF!</v>
      </c>
      <c r="UAF70" s="112" t="e">
        <f>#REF!-#REF!</f>
        <v>#REF!</v>
      </c>
      <c r="UAG70" s="112" t="e">
        <f>#REF!-#REF!</f>
        <v>#REF!</v>
      </c>
      <c r="UAH70" s="112" t="e">
        <f>#REF!-#REF!</f>
        <v>#REF!</v>
      </c>
      <c r="UAI70" s="112" t="e">
        <f>#REF!-#REF!</f>
        <v>#REF!</v>
      </c>
      <c r="UAJ70" s="112" t="e">
        <f>#REF!-#REF!</f>
        <v>#REF!</v>
      </c>
      <c r="UAK70" s="112" t="e">
        <f>#REF!-#REF!</f>
        <v>#REF!</v>
      </c>
      <c r="UAL70" s="112" t="e">
        <f>#REF!-#REF!</f>
        <v>#REF!</v>
      </c>
      <c r="UAM70" s="112" t="e">
        <f>#REF!-#REF!</f>
        <v>#REF!</v>
      </c>
      <c r="UAN70" s="112" t="e">
        <f>#REF!-#REF!</f>
        <v>#REF!</v>
      </c>
      <c r="UAO70" s="112" t="e">
        <f>#REF!-#REF!</f>
        <v>#REF!</v>
      </c>
      <c r="UAP70" s="112" t="e">
        <f>#REF!-#REF!</f>
        <v>#REF!</v>
      </c>
      <c r="UAQ70" s="112" t="e">
        <f>#REF!-#REF!</f>
        <v>#REF!</v>
      </c>
      <c r="UAR70" s="112" t="e">
        <f>#REF!-#REF!</f>
        <v>#REF!</v>
      </c>
      <c r="UAS70" s="112" t="e">
        <f>#REF!-#REF!</f>
        <v>#REF!</v>
      </c>
      <c r="UAT70" s="112" t="e">
        <f>#REF!-#REF!</f>
        <v>#REF!</v>
      </c>
      <c r="UAU70" s="112" t="e">
        <f>#REF!-#REF!</f>
        <v>#REF!</v>
      </c>
      <c r="UAV70" s="112" t="e">
        <f>#REF!-#REF!</f>
        <v>#REF!</v>
      </c>
      <c r="UAW70" s="112" t="e">
        <f>#REF!-#REF!</f>
        <v>#REF!</v>
      </c>
      <c r="UAX70" s="112" t="e">
        <f>#REF!-#REF!</f>
        <v>#REF!</v>
      </c>
      <c r="UAY70" s="112" t="e">
        <f>#REF!-#REF!</f>
        <v>#REF!</v>
      </c>
      <c r="UAZ70" s="112" t="e">
        <f>#REF!-#REF!</f>
        <v>#REF!</v>
      </c>
      <c r="UBA70" s="112" t="e">
        <f>#REF!-#REF!</f>
        <v>#REF!</v>
      </c>
      <c r="UBB70" s="112" t="e">
        <f>#REF!-#REF!</f>
        <v>#REF!</v>
      </c>
      <c r="UBC70" s="112" t="e">
        <f>#REF!-#REF!</f>
        <v>#REF!</v>
      </c>
      <c r="UBD70" s="112" t="e">
        <f>#REF!-#REF!</f>
        <v>#REF!</v>
      </c>
      <c r="UBE70" s="112" t="e">
        <f>#REF!-#REF!</f>
        <v>#REF!</v>
      </c>
      <c r="UBF70" s="112" t="e">
        <f>#REF!-#REF!</f>
        <v>#REF!</v>
      </c>
      <c r="UBG70" s="112" t="e">
        <f>#REF!-#REF!</f>
        <v>#REF!</v>
      </c>
      <c r="UBH70" s="112" t="e">
        <f>#REF!-#REF!</f>
        <v>#REF!</v>
      </c>
      <c r="UBI70" s="112" t="e">
        <f>#REF!-#REF!</f>
        <v>#REF!</v>
      </c>
      <c r="UBJ70" s="112" t="e">
        <f>#REF!-#REF!</f>
        <v>#REF!</v>
      </c>
      <c r="UBK70" s="112" t="e">
        <f>#REF!-#REF!</f>
        <v>#REF!</v>
      </c>
      <c r="UBL70" s="112" t="e">
        <f>#REF!-#REF!</f>
        <v>#REF!</v>
      </c>
      <c r="UBM70" s="112" t="e">
        <f>#REF!-#REF!</f>
        <v>#REF!</v>
      </c>
      <c r="UBN70" s="112" t="e">
        <f>#REF!-#REF!</f>
        <v>#REF!</v>
      </c>
      <c r="UBO70" s="112" t="e">
        <f>#REF!-#REF!</f>
        <v>#REF!</v>
      </c>
      <c r="UBP70" s="112" t="e">
        <f>#REF!-#REF!</f>
        <v>#REF!</v>
      </c>
      <c r="UBQ70" s="112" t="e">
        <f>#REF!-#REF!</f>
        <v>#REF!</v>
      </c>
      <c r="UBR70" s="112" t="e">
        <f>#REF!-#REF!</f>
        <v>#REF!</v>
      </c>
      <c r="UBS70" s="112" t="e">
        <f>#REF!-#REF!</f>
        <v>#REF!</v>
      </c>
      <c r="UBT70" s="112" t="e">
        <f>#REF!-#REF!</f>
        <v>#REF!</v>
      </c>
      <c r="UBU70" s="112" t="e">
        <f>#REF!-#REF!</f>
        <v>#REF!</v>
      </c>
      <c r="UBV70" s="112" t="e">
        <f>#REF!-#REF!</f>
        <v>#REF!</v>
      </c>
      <c r="UBW70" s="112" t="e">
        <f>#REF!-#REF!</f>
        <v>#REF!</v>
      </c>
      <c r="UBX70" s="112" t="e">
        <f>#REF!-#REF!</f>
        <v>#REF!</v>
      </c>
      <c r="UBY70" s="112" t="e">
        <f>#REF!-#REF!</f>
        <v>#REF!</v>
      </c>
      <c r="UBZ70" s="112" t="e">
        <f>#REF!-#REF!</f>
        <v>#REF!</v>
      </c>
      <c r="UCA70" s="112" t="e">
        <f>#REF!-#REF!</f>
        <v>#REF!</v>
      </c>
      <c r="UCB70" s="112" t="e">
        <f>#REF!-#REF!</f>
        <v>#REF!</v>
      </c>
      <c r="UCC70" s="112" t="e">
        <f>#REF!-#REF!</f>
        <v>#REF!</v>
      </c>
      <c r="UCD70" s="112" t="e">
        <f>#REF!-#REF!</f>
        <v>#REF!</v>
      </c>
      <c r="UCE70" s="112" t="e">
        <f>#REF!-#REF!</f>
        <v>#REF!</v>
      </c>
      <c r="UCF70" s="112" t="e">
        <f>#REF!-#REF!</f>
        <v>#REF!</v>
      </c>
      <c r="UCG70" s="112" t="e">
        <f>#REF!-#REF!</f>
        <v>#REF!</v>
      </c>
      <c r="UCH70" s="112" t="e">
        <f>#REF!-#REF!</f>
        <v>#REF!</v>
      </c>
      <c r="UCI70" s="112" t="e">
        <f>#REF!-#REF!</f>
        <v>#REF!</v>
      </c>
      <c r="UCJ70" s="112" t="e">
        <f>#REF!-#REF!</f>
        <v>#REF!</v>
      </c>
      <c r="UCK70" s="112" t="e">
        <f>#REF!-#REF!</f>
        <v>#REF!</v>
      </c>
      <c r="UCL70" s="112" t="e">
        <f>#REF!-#REF!</f>
        <v>#REF!</v>
      </c>
      <c r="UCM70" s="112" t="e">
        <f>#REF!-#REF!</f>
        <v>#REF!</v>
      </c>
      <c r="UCN70" s="112" t="e">
        <f>#REF!-#REF!</f>
        <v>#REF!</v>
      </c>
      <c r="UCO70" s="112" t="e">
        <f>#REF!-#REF!</f>
        <v>#REF!</v>
      </c>
      <c r="UCP70" s="112" t="e">
        <f>#REF!-#REF!</f>
        <v>#REF!</v>
      </c>
      <c r="UCQ70" s="112" t="e">
        <f>#REF!-#REF!</f>
        <v>#REF!</v>
      </c>
      <c r="UCR70" s="112" t="e">
        <f>#REF!-#REF!</f>
        <v>#REF!</v>
      </c>
      <c r="UCS70" s="112" t="e">
        <f>#REF!-#REF!</f>
        <v>#REF!</v>
      </c>
      <c r="UCT70" s="112" t="e">
        <f>#REF!-#REF!</f>
        <v>#REF!</v>
      </c>
      <c r="UCU70" s="112" t="e">
        <f>#REF!-#REF!</f>
        <v>#REF!</v>
      </c>
      <c r="UCV70" s="112" t="e">
        <f>#REF!-#REF!</f>
        <v>#REF!</v>
      </c>
      <c r="UCW70" s="112" t="e">
        <f>#REF!-#REF!</f>
        <v>#REF!</v>
      </c>
      <c r="UCX70" s="112" t="e">
        <f>#REF!-#REF!</f>
        <v>#REF!</v>
      </c>
      <c r="UCY70" s="112" t="e">
        <f>#REF!-#REF!</f>
        <v>#REF!</v>
      </c>
      <c r="UCZ70" s="112" t="e">
        <f>#REF!-#REF!</f>
        <v>#REF!</v>
      </c>
      <c r="UDA70" s="112" t="e">
        <f>#REF!-#REF!</f>
        <v>#REF!</v>
      </c>
      <c r="UDB70" s="112" t="e">
        <f>#REF!-#REF!</f>
        <v>#REF!</v>
      </c>
      <c r="UDC70" s="112" t="e">
        <f>#REF!-#REF!</f>
        <v>#REF!</v>
      </c>
      <c r="UDD70" s="112" t="e">
        <f>#REF!-#REF!</f>
        <v>#REF!</v>
      </c>
      <c r="UDE70" s="112" t="e">
        <f>#REF!-#REF!</f>
        <v>#REF!</v>
      </c>
      <c r="UDF70" s="112" t="e">
        <f>#REF!-#REF!</f>
        <v>#REF!</v>
      </c>
      <c r="UDG70" s="112" t="e">
        <f>#REF!-#REF!</f>
        <v>#REF!</v>
      </c>
      <c r="UDH70" s="112" t="e">
        <f>#REF!-#REF!</f>
        <v>#REF!</v>
      </c>
      <c r="UDI70" s="112" t="e">
        <f>#REF!-#REF!</f>
        <v>#REF!</v>
      </c>
      <c r="UDJ70" s="112" t="e">
        <f>#REF!-#REF!</f>
        <v>#REF!</v>
      </c>
      <c r="UDK70" s="112" t="e">
        <f>#REF!-#REF!</f>
        <v>#REF!</v>
      </c>
      <c r="UDL70" s="112" t="e">
        <f>#REF!-#REF!</f>
        <v>#REF!</v>
      </c>
      <c r="UDM70" s="112" t="e">
        <f>#REF!-#REF!</f>
        <v>#REF!</v>
      </c>
      <c r="UDN70" s="112" t="e">
        <f>#REF!-#REF!</f>
        <v>#REF!</v>
      </c>
      <c r="UDO70" s="112" t="e">
        <f>#REF!-#REF!</f>
        <v>#REF!</v>
      </c>
      <c r="UDP70" s="112" t="e">
        <f>#REF!-#REF!</f>
        <v>#REF!</v>
      </c>
      <c r="UDQ70" s="112" t="e">
        <f>#REF!-#REF!</f>
        <v>#REF!</v>
      </c>
      <c r="UDR70" s="112" t="e">
        <f>#REF!-#REF!</f>
        <v>#REF!</v>
      </c>
      <c r="UDS70" s="112" t="e">
        <f>#REF!-#REF!</f>
        <v>#REF!</v>
      </c>
      <c r="UDT70" s="112" t="e">
        <f>#REF!-#REF!</f>
        <v>#REF!</v>
      </c>
      <c r="UDU70" s="112" t="e">
        <f>#REF!-#REF!</f>
        <v>#REF!</v>
      </c>
      <c r="UDV70" s="112" t="e">
        <f>#REF!-#REF!</f>
        <v>#REF!</v>
      </c>
      <c r="UDW70" s="112" t="e">
        <f>#REF!-#REF!</f>
        <v>#REF!</v>
      </c>
      <c r="UDX70" s="112" t="e">
        <f>#REF!-#REF!</f>
        <v>#REF!</v>
      </c>
      <c r="UDY70" s="112" t="e">
        <f>#REF!-#REF!</f>
        <v>#REF!</v>
      </c>
      <c r="UDZ70" s="112" t="e">
        <f>#REF!-#REF!</f>
        <v>#REF!</v>
      </c>
      <c r="UEA70" s="112" t="e">
        <f>#REF!-#REF!</f>
        <v>#REF!</v>
      </c>
      <c r="UEB70" s="112" t="e">
        <f>#REF!-#REF!</f>
        <v>#REF!</v>
      </c>
      <c r="UEC70" s="112" t="e">
        <f>#REF!-#REF!</f>
        <v>#REF!</v>
      </c>
      <c r="UED70" s="112" t="e">
        <f>#REF!-#REF!</f>
        <v>#REF!</v>
      </c>
      <c r="UEE70" s="112" t="e">
        <f>#REF!-#REF!</f>
        <v>#REF!</v>
      </c>
      <c r="UEF70" s="112" t="e">
        <f>#REF!-#REF!</f>
        <v>#REF!</v>
      </c>
      <c r="UEG70" s="112" t="e">
        <f>#REF!-#REF!</f>
        <v>#REF!</v>
      </c>
      <c r="UEH70" s="112" t="e">
        <f>#REF!-#REF!</f>
        <v>#REF!</v>
      </c>
      <c r="UEI70" s="112" t="e">
        <f>#REF!-#REF!</f>
        <v>#REF!</v>
      </c>
      <c r="UEJ70" s="112" t="e">
        <f>#REF!-#REF!</f>
        <v>#REF!</v>
      </c>
      <c r="UEK70" s="112" t="e">
        <f>#REF!-#REF!</f>
        <v>#REF!</v>
      </c>
      <c r="UEL70" s="112" t="e">
        <f>#REF!-#REF!</f>
        <v>#REF!</v>
      </c>
      <c r="UEM70" s="112" t="e">
        <f>#REF!-#REF!</f>
        <v>#REF!</v>
      </c>
      <c r="UEN70" s="112" t="e">
        <f>#REF!-#REF!</f>
        <v>#REF!</v>
      </c>
      <c r="UEO70" s="112" t="e">
        <f>#REF!-#REF!</f>
        <v>#REF!</v>
      </c>
      <c r="UEP70" s="112" t="e">
        <f>#REF!-#REF!</f>
        <v>#REF!</v>
      </c>
      <c r="UEQ70" s="112" t="e">
        <f>#REF!-#REF!</f>
        <v>#REF!</v>
      </c>
      <c r="UER70" s="112" t="e">
        <f>#REF!-#REF!</f>
        <v>#REF!</v>
      </c>
      <c r="UES70" s="112" t="e">
        <f>#REF!-#REF!</f>
        <v>#REF!</v>
      </c>
      <c r="UET70" s="112" t="e">
        <f>#REF!-#REF!</f>
        <v>#REF!</v>
      </c>
      <c r="UEU70" s="112" t="e">
        <f>#REF!-#REF!</f>
        <v>#REF!</v>
      </c>
      <c r="UEV70" s="112" t="e">
        <f>#REF!-#REF!</f>
        <v>#REF!</v>
      </c>
      <c r="UEW70" s="112" t="e">
        <f>#REF!-#REF!</f>
        <v>#REF!</v>
      </c>
      <c r="UEX70" s="112" t="e">
        <f>#REF!-#REF!</f>
        <v>#REF!</v>
      </c>
      <c r="UEY70" s="112" t="e">
        <f>#REF!-#REF!</f>
        <v>#REF!</v>
      </c>
      <c r="UEZ70" s="112" t="e">
        <f>#REF!-#REF!</f>
        <v>#REF!</v>
      </c>
      <c r="UFA70" s="112" t="e">
        <f>#REF!-#REF!</f>
        <v>#REF!</v>
      </c>
      <c r="UFB70" s="112" t="e">
        <f>#REF!-#REF!</f>
        <v>#REF!</v>
      </c>
      <c r="UFC70" s="112" t="e">
        <f>#REF!-#REF!</f>
        <v>#REF!</v>
      </c>
      <c r="UFD70" s="112" t="e">
        <f>#REF!-#REF!</f>
        <v>#REF!</v>
      </c>
      <c r="UFE70" s="112" t="e">
        <f>#REF!-#REF!</f>
        <v>#REF!</v>
      </c>
      <c r="UFF70" s="112" t="e">
        <f>#REF!-#REF!</f>
        <v>#REF!</v>
      </c>
      <c r="UFG70" s="112" t="e">
        <f>#REF!-#REF!</f>
        <v>#REF!</v>
      </c>
      <c r="UFH70" s="112" t="e">
        <f>#REF!-#REF!</f>
        <v>#REF!</v>
      </c>
      <c r="UFI70" s="112" t="e">
        <f>#REF!-#REF!</f>
        <v>#REF!</v>
      </c>
      <c r="UFJ70" s="112" t="e">
        <f>#REF!-#REF!</f>
        <v>#REF!</v>
      </c>
      <c r="UFK70" s="112" t="e">
        <f>#REF!-#REF!</f>
        <v>#REF!</v>
      </c>
      <c r="UFL70" s="112" t="e">
        <f>#REF!-#REF!</f>
        <v>#REF!</v>
      </c>
      <c r="UFM70" s="112" t="e">
        <f>#REF!-#REF!</f>
        <v>#REF!</v>
      </c>
      <c r="UFN70" s="112" t="e">
        <f>#REF!-#REF!</f>
        <v>#REF!</v>
      </c>
      <c r="UFO70" s="112" t="e">
        <f>#REF!-#REF!</f>
        <v>#REF!</v>
      </c>
      <c r="UFP70" s="112" t="e">
        <f>#REF!-#REF!</f>
        <v>#REF!</v>
      </c>
      <c r="UFQ70" s="112" t="e">
        <f>#REF!-#REF!</f>
        <v>#REF!</v>
      </c>
      <c r="UFR70" s="112" t="e">
        <f>#REF!-#REF!</f>
        <v>#REF!</v>
      </c>
      <c r="UFS70" s="112" t="e">
        <f>#REF!-#REF!</f>
        <v>#REF!</v>
      </c>
      <c r="UFT70" s="112" t="e">
        <f>#REF!-#REF!</f>
        <v>#REF!</v>
      </c>
      <c r="UFU70" s="112" t="e">
        <f>#REF!-#REF!</f>
        <v>#REF!</v>
      </c>
      <c r="UFV70" s="112" t="e">
        <f>#REF!-#REF!</f>
        <v>#REF!</v>
      </c>
      <c r="UFW70" s="112" t="e">
        <f>#REF!-#REF!</f>
        <v>#REF!</v>
      </c>
      <c r="UFX70" s="112" t="e">
        <f>#REF!-#REF!</f>
        <v>#REF!</v>
      </c>
      <c r="UFY70" s="112" t="e">
        <f>#REF!-#REF!</f>
        <v>#REF!</v>
      </c>
      <c r="UFZ70" s="112" t="e">
        <f>#REF!-#REF!</f>
        <v>#REF!</v>
      </c>
      <c r="UGA70" s="112" t="e">
        <f>#REF!-#REF!</f>
        <v>#REF!</v>
      </c>
      <c r="UGB70" s="112" t="e">
        <f>#REF!-#REF!</f>
        <v>#REF!</v>
      </c>
      <c r="UGC70" s="112" t="e">
        <f>#REF!-#REF!</f>
        <v>#REF!</v>
      </c>
      <c r="UGD70" s="112" t="e">
        <f>#REF!-#REF!</f>
        <v>#REF!</v>
      </c>
      <c r="UGE70" s="112" t="e">
        <f>#REF!-#REF!</f>
        <v>#REF!</v>
      </c>
      <c r="UGF70" s="112" t="e">
        <f>#REF!-#REF!</f>
        <v>#REF!</v>
      </c>
      <c r="UGG70" s="112" t="e">
        <f>#REF!-#REF!</f>
        <v>#REF!</v>
      </c>
      <c r="UGH70" s="112" t="e">
        <f>#REF!-#REF!</f>
        <v>#REF!</v>
      </c>
      <c r="UGI70" s="112" t="e">
        <f>#REF!-#REF!</f>
        <v>#REF!</v>
      </c>
      <c r="UGJ70" s="112" t="e">
        <f>#REF!-#REF!</f>
        <v>#REF!</v>
      </c>
      <c r="UGK70" s="112" t="e">
        <f>#REF!-#REF!</f>
        <v>#REF!</v>
      </c>
      <c r="UGL70" s="112" t="e">
        <f>#REF!-#REF!</f>
        <v>#REF!</v>
      </c>
      <c r="UGM70" s="112" t="e">
        <f>#REF!-#REF!</f>
        <v>#REF!</v>
      </c>
      <c r="UGN70" s="112" t="e">
        <f>#REF!-#REF!</f>
        <v>#REF!</v>
      </c>
      <c r="UGO70" s="112" t="e">
        <f>#REF!-#REF!</f>
        <v>#REF!</v>
      </c>
      <c r="UGP70" s="112" t="e">
        <f>#REF!-#REF!</f>
        <v>#REF!</v>
      </c>
      <c r="UGQ70" s="112" t="e">
        <f>#REF!-#REF!</f>
        <v>#REF!</v>
      </c>
      <c r="UGR70" s="112" t="e">
        <f>#REF!-#REF!</f>
        <v>#REF!</v>
      </c>
      <c r="UGS70" s="112" t="e">
        <f>#REF!-#REF!</f>
        <v>#REF!</v>
      </c>
      <c r="UGT70" s="112" t="e">
        <f>#REF!-#REF!</f>
        <v>#REF!</v>
      </c>
      <c r="UGU70" s="112" t="e">
        <f>#REF!-#REF!</f>
        <v>#REF!</v>
      </c>
      <c r="UGV70" s="112" t="e">
        <f>#REF!-#REF!</f>
        <v>#REF!</v>
      </c>
      <c r="UGW70" s="112" t="e">
        <f>#REF!-#REF!</f>
        <v>#REF!</v>
      </c>
      <c r="UGX70" s="112" t="e">
        <f>#REF!-#REF!</f>
        <v>#REF!</v>
      </c>
      <c r="UGY70" s="112" t="e">
        <f>#REF!-#REF!</f>
        <v>#REF!</v>
      </c>
      <c r="UGZ70" s="112" t="e">
        <f>#REF!-#REF!</f>
        <v>#REF!</v>
      </c>
      <c r="UHA70" s="112" t="e">
        <f>#REF!-#REF!</f>
        <v>#REF!</v>
      </c>
      <c r="UHB70" s="112" t="e">
        <f>#REF!-#REF!</f>
        <v>#REF!</v>
      </c>
      <c r="UHC70" s="112" t="e">
        <f>#REF!-#REF!</f>
        <v>#REF!</v>
      </c>
      <c r="UHD70" s="112" t="e">
        <f>#REF!-#REF!</f>
        <v>#REF!</v>
      </c>
      <c r="UHE70" s="112" t="e">
        <f>#REF!-#REF!</f>
        <v>#REF!</v>
      </c>
      <c r="UHF70" s="112" t="e">
        <f>#REF!-#REF!</f>
        <v>#REF!</v>
      </c>
      <c r="UHG70" s="112" t="e">
        <f>#REF!-#REF!</f>
        <v>#REF!</v>
      </c>
      <c r="UHH70" s="112" t="e">
        <f>#REF!-#REF!</f>
        <v>#REF!</v>
      </c>
      <c r="UHI70" s="112" t="e">
        <f>#REF!-#REF!</f>
        <v>#REF!</v>
      </c>
      <c r="UHJ70" s="112" t="e">
        <f>#REF!-#REF!</f>
        <v>#REF!</v>
      </c>
      <c r="UHK70" s="112" t="e">
        <f>#REF!-#REF!</f>
        <v>#REF!</v>
      </c>
      <c r="UHL70" s="112" t="e">
        <f>#REF!-#REF!</f>
        <v>#REF!</v>
      </c>
      <c r="UHM70" s="112" t="e">
        <f>#REF!-#REF!</f>
        <v>#REF!</v>
      </c>
      <c r="UHN70" s="112" t="e">
        <f>#REF!-#REF!</f>
        <v>#REF!</v>
      </c>
      <c r="UHO70" s="112" t="e">
        <f>#REF!-#REF!</f>
        <v>#REF!</v>
      </c>
      <c r="UHP70" s="112" t="e">
        <f>#REF!-#REF!</f>
        <v>#REF!</v>
      </c>
      <c r="UHQ70" s="112" t="e">
        <f>#REF!-#REF!</f>
        <v>#REF!</v>
      </c>
      <c r="UHR70" s="112" t="e">
        <f>#REF!-#REF!</f>
        <v>#REF!</v>
      </c>
      <c r="UHS70" s="112" t="e">
        <f>#REF!-#REF!</f>
        <v>#REF!</v>
      </c>
      <c r="UHT70" s="112" t="e">
        <f>#REF!-#REF!</f>
        <v>#REF!</v>
      </c>
      <c r="UHU70" s="112" t="e">
        <f>#REF!-#REF!</f>
        <v>#REF!</v>
      </c>
      <c r="UHV70" s="112" t="e">
        <f>#REF!-#REF!</f>
        <v>#REF!</v>
      </c>
      <c r="UHW70" s="112" t="e">
        <f>#REF!-#REF!</f>
        <v>#REF!</v>
      </c>
      <c r="UHX70" s="112" t="e">
        <f>#REF!-#REF!</f>
        <v>#REF!</v>
      </c>
      <c r="UHY70" s="112" t="e">
        <f>#REF!-#REF!</f>
        <v>#REF!</v>
      </c>
      <c r="UHZ70" s="112" t="e">
        <f>#REF!-#REF!</f>
        <v>#REF!</v>
      </c>
      <c r="UIA70" s="112" t="e">
        <f>#REF!-#REF!</f>
        <v>#REF!</v>
      </c>
      <c r="UIB70" s="112" t="e">
        <f>#REF!-#REF!</f>
        <v>#REF!</v>
      </c>
      <c r="UIC70" s="112" t="e">
        <f>#REF!-#REF!</f>
        <v>#REF!</v>
      </c>
      <c r="UID70" s="112" t="e">
        <f>#REF!-#REF!</f>
        <v>#REF!</v>
      </c>
      <c r="UIE70" s="112" t="e">
        <f>#REF!-#REF!</f>
        <v>#REF!</v>
      </c>
      <c r="UIF70" s="112" t="e">
        <f>#REF!-#REF!</f>
        <v>#REF!</v>
      </c>
      <c r="UIG70" s="112" t="e">
        <f>#REF!-#REF!</f>
        <v>#REF!</v>
      </c>
      <c r="UIH70" s="112" t="e">
        <f>#REF!-#REF!</f>
        <v>#REF!</v>
      </c>
      <c r="UII70" s="112" t="e">
        <f>#REF!-#REF!</f>
        <v>#REF!</v>
      </c>
      <c r="UIJ70" s="112" t="e">
        <f>#REF!-#REF!</f>
        <v>#REF!</v>
      </c>
      <c r="UIK70" s="112" t="e">
        <f>#REF!-#REF!</f>
        <v>#REF!</v>
      </c>
      <c r="UIL70" s="112" t="e">
        <f>#REF!-#REF!</f>
        <v>#REF!</v>
      </c>
      <c r="UIM70" s="112" t="e">
        <f>#REF!-#REF!</f>
        <v>#REF!</v>
      </c>
      <c r="UIN70" s="112" t="e">
        <f>#REF!-#REF!</f>
        <v>#REF!</v>
      </c>
      <c r="UIO70" s="112" t="e">
        <f>#REF!-#REF!</f>
        <v>#REF!</v>
      </c>
      <c r="UIP70" s="112" t="e">
        <f>#REF!-#REF!</f>
        <v>#REF!</v>
      </c>
      <c r="UIQ70" s="112" t="e">
        <f>#REF!-#REF!</f>
        <v>#REF!</v>
      </c>
      <c r="UIR70" s="112" t="e">
        <f>#REF!-#REF!</f>
        <v>#REF!</v>
      </c>
      <c r="UIS70" s="112" t="e">
        <f>#REF!-#REF!</f>
        <v>#REF!</v>
      </c>
      <c r="UIT70" s="112" t="e">
        <f>#REF!-#REF!</f>
        <v>#REF!</v>
      </c>
      <c r="UIU70" s="112" t="e">
        <f>#REF!-#REF!</f>
        <v>#REF!</v>
      </c>
      <c r="UIV70" s="112" t="e">
        <f>#REF!-#REF!</f>
        <v>#REF!</v>
      </c>
      <c r="UIW70" s="112" t="e">
        <f>#REF!-#REF!</f>
        <v>#REF!</v>
      </c>
      <c r="UIX70" s="112" t="e">
        <f>#REF!-#REF!</f>
        <v>#REF!</v>
      </c>
      <c r="UIY70" s="112" t="e">
        <f>#REF!-#REF!</f>
        <v>#REF!</v>
      </c>
      <c r="UIZ70" s="112" t="e">
        <f>#REF!-#REF!</f>
        <v>#REF!</v>
      </c>
      <c r="UJA70" s="112" t="e">
        <f>#REF!-#REF!</f>
        <v>#REF!</v>
      </c>
      <c r="UJB70" s="112" t="e">
        <f>#REF!-#REF!</f>
        <v>#REF!</v>
      </c>
      <c r="UJC70" s="112" t="e">
        <f>#REF!-#REF!</f>
        <v>#REF!</v>
      </c>
      <c r="UJD70" s="112" t="e">
        <f>#REF!-#REF!</f>
        <v>#REF!</v>
      </c>
      <c r="UJE70" s="112" t="e">
        <f>#REF!-#REF!</f>
        <v>#REF!</v>
      </c>
      <c r="UJF70" s="112" t="e">
        <f>#REF!-#REF!</f>
        <v>#REF!</v>
      </c>
      <c r="UJG70" s="112" t="e">
        <f>#REF!-#REF!</f>
        <v>#REF!</v>
      </c>
      <c r="UJH70" s="112" t="e">
        <f>#REF!-#REF!</f>
        <v>#REF!</v>
      </c>
      <c r="UJI70" s="112" t="e">
        <f>#REF!-#REF!</f>
        <v>#REF!</v>
      </c>
      <c r="UJJ70" s="112" t="e">
        <f>#REF!-#REF!</f>
        <v>#REF!</v>
      </c>
      <c r="UJK70" s="112" t="e">
        <f>#REF!-#REF!</f>
        <v>#REF!</v>
      </c>
      <c r="UJL70" s="112" t="e">
        <f>#REF!-#REF!</f>
        <v>#REF!</v>
      </c>
      <c r="UJM70" s="112" t="e">
        <f>#REF!-#REF!</f>
        <v>#REF!</v>
      </c>
      <c r="UJN70" s="112" t="e">
        <f>#REF!-#REF!</f>
        <v>#REF!</v>
      </c>
      <c r="UJO70" s="112" t="e">
        <f>#REF!-#REF!</f>
        <v>#REF!</v>
      </c>
      <c r="UJP70" s="112" t="e">
        <f>#REF!-#REF!</f>
        <v>#REF!</v>
      </c>
      <c r="UJQ70" s="112" t="e">
        <f>#REF!-#REF!</f>
        <v>#REF!</v>
      </c>
      <c r="UJR70" s="112" t="e">
        <f>#REF!-#REF!</f>
        <v>#REF!</v>
      </c>
      <c r="UJS70" s="112" t="e">
        <f>#REF!-#REF!</f>
        <v>#REF!</v>
      </c>
      <c r="UJT70" s="112" t="e">
        <f>#REF!-#REF!</f>
        <v>#REF!</v>
      </c>
      <c r="UJU70" s="112" t="e">
        <f>#REF!-#REF!</f>
        <v>#REF!</v>
      </c>
      <c r="UJV70" s="112" t="e">
        <f>#REF!-#REF!</f>
        <v>#REF!</v>
      </c>
      <c r="UJW70" s="112" t="e">
        <f>#REF!-#REF!</f>
        <v>#REF!</v>
      </c>
      <c r="UJX70" s="112" t="e">
        <f>#REF!-#REF!</f>
        <v>#REF!</v>
      </c>
      <c r="UJY70" s="112" t="e">
        <f>#REF!-#REF!</f>
        <v>#REF!</v>
      </c>
      <c r="UJZ70" s="112" t="e">
        <f>#REF!-#REF!</f>
        <v>#REF!</v>
      </c>
      <c r="UKA70" s="112" t="e">
        <f>#REF!-#REF!</f>
        <v>#REF!</v>
      </c>
      <c r="UKB70" s="112" t="e">
        <f>#REF!-#REF!</f>
        <v>#REF!</v>
      </c>
      <c r="UKC70" s="112" t="e">
        <f>#REF!-#REF!</f>
        <v>#REF!</v>
      </c>
      <c r="UKD70" s="112" t="e">
        <f>#REF!-#REF!</f>
        <v>#REF!</v>
      </c>
      <c r="UKE70" s="112" t="e">
        <f>#REF!-#REF!</f>
        <v>#REF!</v>
      </c>
      <c r="UKF70" s="112" t="e">
        <f>#REF!-#REF!</f>
        <v>#REF!</v>
      </c>
      <c r="UKG70" s="112" t="e">
        <f>#REF!-#REF!</f>
        <v>#REF!</v>
      </c>
      <c r="UKH70" s="112" t="e">
        <f>#REF!-#REF!</f>
        <v>#REF!</v>
      </c>
      <c r="UKI70" s="112" t="e">
        <f>#REF!-#REF!</f>
        <v>#REF!</v>
      </c>
      <c r="UKJ70" s="112" t="e">
        <f>#REF!-#REF!</f>
        <v>#REF!</v>
      </c>
      <c r="UKK70" s="112" t="e">
        <f>#REF!-#REF!</f>
        <v>#REF!</v>
      </c>
      <c r="UKL70" s="112" t="e">
        <f>#REF!-#REF!</f>
        <v>#REF!</v>
      </c>
      <c r="UKM70" s="112" t="e">
        <f>#REF!-#REF!</f>
        <v>#REF!</v>
      </c>
      <c r="UKN70" s="112" t="e">
        <f>#REF!-#REF!</f>
        <v>#REF!</v>
      </c>
      <c r="UKO70" s="112" t="e">
        <f>#REF!-#REF!</f>
        <v>#REF!</v>
      </c>
      <c r="UKP70" s="112" t="e">
        <f>#REF!-#REF!</f>
        <v>#REF!</v>
      </c>
      <c r="UKQ70" s="112" t="e">
        <f>#REF!-#REF!</f>
        <v>#REF!</v>
      </c>
      <c r="UKR70" s="112" t="e">
        <f>#REF!-#REF!</f>
        <v>#REF!</v>
      </c>
      <c r="UKS70" s="112" t="e">
        <f>#REF!-#REF!</f>
        <v>#REF!</v>
      </c>
      <c r="UKT70" s="112" t="e">
        <f>#REF!-#REF!</f>
        <v>#REF!</v>
      </c>
      <c r="UKU70" s="112" t="e">
        <f>#REF!-#REF!</f>
        <v>#REF!</v>
      </c>
      <c r="UKV70" s="112" t="e">
        <f>#REF!-#REF!</f>
        <v>#REF!</v>
      </c>
      <c r="UKW70" s="112" t="e">
        <f>#REF!-#REF!</f>
        <v>#REF!</v>
      </c>
      <c r="UKX70" s="112" t="e">
        <f>#REF!-#REF!</f>
        <v>#REF!</v>
      </c>
      <c r="UKY70" s="112" t="e">
        <f>#REF!-#REF!</f>
        <v>#REF!</v>
      </c>
      <c r="UKZ70" s="112" t="e">
        <f>#REF!-#REF!</f>
        <v>#REF!</v>
      </c>
      <c r="ULA70" s="112" t="e">
        <f>#REF!-#REF!</f>
        <v>#REF!</v>
      </c>
      <c r="ULB70" s="112" t="e">
        <f>#REF!-#REF!</f>
        <v>#REF!</v>
      </c>
      <c r="ULC70" s="112" t="e">
        <f>#REF!-#REF!</f>
        <v>#REF!</v>
      </c>
      <c r="ULD70" s="112" t="e">
        <f>#REF!-#REF!</f>
        <v>#REF!</v>
      </c>
      <c r="ULE70" s="112" t="e">
        <f>#REF!-#REF!</f>
        <v>#REF!</v>
      </c>
      <c r="ULF70" s="112" t="e">
        <f>#REF!-#REF!</f>
        <v>#REF!</v>
      </c>
      <c r="ULG70" s="112" t="e">
        <f>#REF!-#REF!</f>
        <v>#REF!</v>
      </c>
      <c r="ULH70" s="112" t="e">
        <f>#REF!-#REF!</f>
        <v>#REF!</v>
      </c>
      <c r="ULI70" s="112" t="e">
        <f>#REF!-#REF!</f>
        <v>#REF!</v>
      </c>
      <c r="ULJ70" s="112" t="e">
        <f>#REF!-#REF!</f>
        <v>#REF!</v>
      </c>
      <c r="ULK70" s="112" t="e">
        <f>#REF!-#REF!</f>
        <v>#REF!</v>
      </c>
      <c r="ULL70" s="112" t="e">
        <f>#REF!-#REF!</f>
        <v>#REF!</v>
      </c>
      <c r="ULM70" s="112" t="e">
        <f>#REF!-#REF!</f>
        <v>#REF!</v>
      </c>
      <c r="ULN70" s="112" t="e">
        <f>#REF!-#REF!</f>
        <v>#REF!</v>
      </c>
      <c r="ULO70" s="112" t="e">
        <f>#REF!-#REF!</f>
        <v>#REF!</v>
      </c>
      <c r="ULP70" s="112" t="e">
        <f>#REF!-#REF!</f>
        <v>#REF!</v>
      </c>
      <c r="ULQ70" s="112" t="e">
        <f>#REF!-#REF!</f>
        <v>#REF!</v>
      </c>
      <c r="ULR70" s="112" t="e">
        <f>#REF!-#REF!</f>
        <v>#REF!</v>
      </c>
      <c r="ULS70" s="112" t="e">
        <f>#REF!-#REF!</f>
        <v>#REF!</v>
      </c>
      <c r="ULT70" s="112" t="e">
        <f>#REF!-#REF!</f>
        <v>#REF!</v>
      </c>
      <c r="ULU70" s="112" t="e">
        <f>#REF!-#REF!</f>
        <v>#REF!</v>
      </c>
      <c r="ULV70" s="112" t="e">
        <f>#REF!-#REF!</f>
        <v>#REF!</v>
      </c>
      <c r="ULW70" s="112" t="e">
        <f>#REF!-#REF!</f>
        <v>#REF!</v>
      </c>
      <c r="ULX70" s="112" t="e">
        <f>#REF!-#REF!</f>
        <v>#REF!</v>
      </c>
      <c r="ULY70" s="112" t="e">
        <f>#REF!-#REF!</f>
        <v>#REF!</v>
      </c>
      <c r="ULZ70" s="112" t="e">
        <f>#REF!-#REF!</f>
        <v>#REF!</v>
      </c>
      <c r="UMA70" s="112" t="e">
        <f>#REF!-#REF!</f>
        <v>#REF!</v>
      </c>
      <c r="UMB70" s="112" t="e">
        <f>#REF!-#REF!</f>
        <v>#REF!</v>
      </c>
      <c r="UMC70" s="112" t="e">
        <f>#REF!-#REF!</f>
        <v>#REF!</v>
      </c>
      <c r="UMD70" s="112" t="e">
        <f>#REF!-#REF!</f>
        <v>#REF!</v>
      </c>
      <c r="UME70" s="112" t="e">
        <f>#REF!-#REF!</f>
        <v>#REF!</v>
      </c>
      <c r="UMF70" s="112" t="e">
        <f>#REF!-#REF!</f>
        <v>#REF!</v>
      </c>
      <c r="UMG70" s="112" t="e">
        <f>#REF!-#REF!</f>
        <v>#REF!</v>
      </c>
      <c r="UMH70" s="112" t="e">
        <f>#REF!-#REF!</f>
        <v>#REF!</v>
      </c>
      <c r="UMI70" s="112" t="e">
        <f>#REF!-#REF!</f>
        <v>#REF!</v>
      </c>
      <c r="UMJ70" s="112" t="e">
        <f>#REF!-#REF!</f>
        <v>#REF!</v>
      </c>
      <c r="UMK70" s="112" t="e">
        <f>#REF!-#REF!</f>
        <v>#REF!</v>
      </c>
      <c r="UML70" s="112" t="e">
        <f>#REF!-#REF!</f>
        <v>#REF!</v>
      </c>
      <c r="UMM70" s="112" t="e">
        <f>#REF!-#REF!</f>
        <v>#REF!</v>
      </c>
      <c r="UMN70" s="112" t="e">
        <f>#REF!-#REF!</f>
        <v>#REF!</v>
      </c>
      <c r="UMO70" s="112" t="e">
        <f>#REF!-#REF!</f>
        <v>#REF!</v>
      </c>
      <c r="UMP70" s="112" t="e">
        <f>#REF!-#REF!</f>
        <v>#REF!</v>
      </c>
      <c r="UMQ70" s="112" t="e">
        <f>#REF!-#REF!</f>
        <v>#REF!</v>
      </c>
      <c r="UMR70" s="112" t="e">
        <f>#REF!-#REF!</f>
        <v>#REF!</v>
      </c>
      <c r="UMS70" s="112" t="e">
        <f>#REF!-#REF!</f>
        <v>#REF!</v>
      </c>
      <c r="UMT70" s="112" t="e">
        <f>#REF!-#REF!</f>
        <v>#REF!</v>
      </c>
      <c r="UMU70" s="112" t="e">
        <f>#REF!-#REF!</f>
        <v>#REF!</v>
      </c>
      <c r="UMV70" s="112" t="e">
        <f>#REF!-#REF!</f>
        <v>#REF!</v>
      </c>
      <c r="UMW70" s="112" t="e">
        <f>#REF!-#REF!</f>
        <v>#REF!</v>
      </c>
      <c r="UMX70" s="112" t="e">
        <f>#REF!-#REF!</f>
        <v>#REF!</v>
      </c>
      <c r="UMY70" s="112" t="e">
        <f>#REF!-#REF!</f>
        <v>#REF!</v>
      </c>
      <c r="UMZ70" s="112" t="e">
        <f>#REF!-#REF!</f>
        <v>#REF!</v>
      </c>
      <c r="UNA70" s="112" t="e">
        <f>#REF!-#REF!</f>
        <v>#REF!</v>
      </c>
      <c r="UNB70" s="112" t="e">
        <f>#REF!-#REF!</f>
        <v>#REF!</v>
      </c>
      <c r="UNC70" s="112" t="e">
        <f>#REF!-#REF!</f>
        <v>#REF!</v>
      </c>
      <c r="UND70" s="112" t="e">
        <f>#REF!-#REF!</f>
        <v>#REF!</v>
      </c>
      <c r="UNE70" s="112" t="e">
        <f>#REF!-#REF!</f>
        <v>#REF!</v>
      </c>
      <c r="UNF70" s="112" t="e">
        <f>#REF!-#REF!</f>
        <v>#REF!</v>
      </c>
      <c r="UNG70" s="112" t="e">
        <f>#REF!-#REF!</f>
        <v>#REF!</v>
      </c>
      <c r="UNH70" s="112" t="e">
        <f>#REF!-#REF!</f>
        <v>#REF!</v>
      </c>
      <c r="UNI70" s="112" t="e">
        <f>#REF!-#REF!</f>
        <v>#REF!</v>
      </c>
      <c r="UNJ70" s="112" t="e">
        <f>#REF!-#REF!</f>
        <v>#REF!</v>
      </c>
      <c r="UNK70" s="112" t="e">
        <f>#REF!-#REF!</f>
        <v>#REF!</v>
      </c>
      <c r="UNL70" s="112" t="e">
        <f>#REF!-#REF!</f>
        <v>#REF!</v>
      </c>
      <c r="UNM70" s="112" t="e">
        <f>#REF!-#REF!</f>
        <v>#REF!</v>
      </c>
      <c r="UNN70" s="112" t="e">
        <f>#REF!-#REF!</f>
        <v>#REF!</v>
      </c>
      <c r="UNO70" s="112" t="e">
        <f>#REF!-#REF!</f>
        <v>#REF!</v>
      </c>
      <c r="UNP70" s="112" t="e">
        <f>#REF!-#REF!</f>
        <v>#REF!</v>
      </c>
      <c r="UNQ70" s="112" t="e">
        <f>#REF!-#REF!</f>
        <v>#REF!</v>
      </c>
      <c r="UNR70" s="112" t="e">
        <f>#REF!-#REF!</f>
        <v>#REF!</v>
      </c>
      <c r="UNS70" s="112" t="e">
        <f>#REF!-#REF!</f>
        <v>#REF!</v>
      </c>
      <c r="UNT70" s="112" t="e">
        <f>#REF!-#REF!</f>
        <v>#REF!</v>
      </c>
      <c r="UNU70" s="112" t="e">
        <f>#REF!-#REF!</f>
        <v>#REF!</v>
      </c>
      <c r="UNV70" s="112" t="e">
        <f>#REF!-#REF!</f>
        <v>#REF!</v>
      </c>
      <c r="UNW70" s="112" t="e">
        <f>#REF!-#REF!</f>
        <v>#REF!</v>
      </c>
      <c r="UNX70" s="112" t="e">
        <f>#REF!-#REF!</f>
        <v>#REF!</v>
      </c>
      <c r="UNY70" s="112" t="e">
        <f>#REF!-#REF!</f>
        <v>#REF!</v>
      </c>
      <c r="UNZ70" s="112" t="e">
        <f>#REF!-#REF!</f>
        <v>#REF!</v>
      </c>
      <c r="UOA70" s="112" t="e">
        <f>#REF!-#REF!</f>
        <v>#REF!</v>
      </c>
      <c r="UOB70" s="112" t="e">
        <f>#REF!-#REF!</f>
        <v>#REF!</v>
      </c>
      <c r="UOC70" s="112" t="e">
        <f>#REF!-#REF!</f>
        <v>#REF!</v>
      </c>
      <c r="UOD70" s="112" t="e">
        <f>#REF!-#REF!</f>
        <v>#REF!</v>
      </c>
      <c r="UOE70" s="112" t="e">
        <f>#REF!-#REF!</f>
        <v>#REF!</v>
      </c>
      <c r="UOF70" s="112" t="e">
        <f>#REF!-#REF!</f>
        <v>#REF!</v>
      </c>
      <c r="UOG70" s="112" t="e">
        <f>#REF!-#REF!</f>
        <v>#REF!</v>
      </c>
      <c r="UOH70" s="112" t="e">
        <f>#REF!-#REF!</f>
        <v>#REF!</v>
      </c>
      <c r="UOI70" s="112" t="e">
        <f>#REF!-#REF!</f>
        <v>#REF!</v>
      </c>
      <c r="UOJ70" s="112" t="e">
        <f>#REF!-#REF!</f>
        <v>#REF!</v>
      </c>
      <c r="UOK70" s="112" t="e">
        <f>#REF!-#REF!</f>
        <v>#REF!</v>
      </c>
      <c r="UOL70" s="112" t="e">
        <f>#REF!-#REF!</f>
        <v>#REF!</v>
      </c>
      <c r="UOM70" s="112" t="e">
        <f>#REF!-#REF!</f>
        <v>#REF!</v>
      </c>
      <c r="UON70" s="112" t="e">
        <f>#REF!-#REF!</f>
        <v>#REF!</v>
      </c>
      <c r="UOO70" s="112" t="e">
        <f>#REF!-#REF!</f>
        <v>#REF!</v>
      </c>
      <c r="UOP70" s="112" t="e">
        <f>#REF!-#REF!</f>
        <v>#REF!</v>
      </c>
      <c r="UOQ70" s="112" t="e">
        <f>#REF!-#REF!</f>
        <v>#REF!</v>
      </c>
      <c r="UOR70" s="112" t="e">
        <f>#REF!-#REF!</f>
        <v>#REF!</v>
      </c>
      <c r="UOS70" s="112" t="e">
        <f>#REF!-#REF!</f>
        <v>#REF!</v>
      </c>
      <c r="UOT70" s="112" t="e">
        <f>#REF!-#REF!</f>
        <v>#REF!</v>
      </c>
      <c r="UOU70" s="112" t="e">
        <f>#REF!-#REF!</f>
        <v>#REF!</v>
      </c>
      <c r="UOV70" s="112" t="e">
        <f>#REF!-#REF!</f>
        <v>#REF!</v>
      </c>
      <c r="UOW70" s="112" t="e">
        <f>#REF!-#REF!</f>
        <v>#REF!</v>
      </c>
      <c r="UOX70" s="112" t="e">
        <f>#REF!-#REF!</f>
        <v>#REF!</v>
      </c>
      <c r="UOY70" s="112" t="e">
        <f>#REF!-#REF!</f>
        <v>#REF!</v>
      </c>
      <c r="UOZ70" s="112" t="e">
        <f>#REF!-#REF!</f>
        <v>#REF!</v>
      </c>
      <c r="UPA70" s="112" t="e">
        <f>#REF!-#REF!</f>
        <v>#REF!</v>
      </c>
      <c r="UPB70" s="112" t="e">
        <f>#REF!-#REF!</f>
        <v>#REF!</v>
      </c>
      <c r="UPC70" s="112" t="e">
        <f>#REF!-#REF!</f>
        <v>#REF!</v>
      </c>
      <c r="UPD70" s="112" t="e">
        <f>#REF!-#REF!</f>
        <v>#REF!</v>
      </c>
      <c r="UPE70" s="112" t="e">
        <f>#REF!-#REF!</f>
        <v>#REF!</v>
      </c>
      <c r="UPF70" s="112" t="e">
        <f>#REF!-#REF!</f>
        <v>#REF!</v>
      </c>
      <c r="UPG70" s="112" t="e">
        <f>#REF!-#REF!</f>
        <v>#REF!</v>
      </c>
      <c r="UPH70" s="112" t="e">
        <f>#REF!-#REF!</f>
        <v>#REF!</v>
      </c>
      <c r="UPI70" s="112" t="e">
        <f>#REF!-#REF!</f>
        <v>#REF!</v>
      </c>
      <c r="UPJ70" s="112" t="e">
        <f>#REF!-#REF!</f>
        <v>#REF!</v>
      </c>
      <c r="UPK70" s="112" t="e">
        <f>#REF!-#REF!</f>
        <v>#REF!</v>
      </c>
      <c r="UPL70" s="112" t="e">
        <f>#REF!-#REF!</f>
        <v>#REF!</v>
      </c>
      <c r="UPM70" s="112" t="e">
        <f>#REF!-#REF!</f>
        <v>#REF!</v>
      </c>
      <c r="UPN70" s="112" t="e">
        <f>#REF!-#REF!</f>
        <v>#REF!</v>
      </c>
      <c r="UPO70" s="112" t="e">
        <f>#REF!-#REF!</f>
        <v>#REF!</v>
      </c>
      <c r="UPP70" s="112" t="e">
        <f>#REF!-#REF!</f>
        <v>#REF!</v>
      </c>
      <c r="UPQ70" s="112" t="e">
        <f>#REF!-#REF!</f>
        <v>#REF!</v>
      </c>
      <c r="UPR70" s="112" t="e">
        <f>#REF!-#REF!</f>
        <v>#REF!</v>
      </c>
      <c r="UPS70" s="112" t="e">
        <f>#REF!-#REF!</f>
        <v>#REF!</v>
      </c>
      <c r="UPT70" s="112" t="e">
        <f>#REF!-#REF!</f>
        <v>#REF!</v>
      </c>
      <c r="UPU70" s="112" t="e">
        <f>#REF!-#REF!</f>
        <v>#REF!</v>
      </c>
      <c r="UPV70" s="112" t="e">
        <f>#REF!-#REF!</f>
        <v>#REF!</v>
      </c>
      <c r="UPW70" s="112" t="e">
        <f>#REF!-#REF!</f>
        <v>#REF!</v>
      </c>
      <c r="UPX70" s="112" t="e">
        <f>#REF!-#REF!</f>
        <v>#REF!</v>
      </c>
      <c r="UPY70" s="112" t="e">
        <f>#REF!-#REF!</f>
        <v>#REF!</v>
      </c>
      <c r="UPZ70" s="112" t="e">
        <f>#REF!-#REF!</f>
        <v>#REF!</v>
      </c>
      <c r="UQA70" s="112" t="e">
        <f>#REF!-#REF!</f>
        <v>#REF!</v>
      </c>
      <c r="UQB70" s="112" t="e">
        <f>#REF!-#REF!</f>
        <v>#REF!</v>
      </c>
      <c r="UQC70" s="112" t="e">
        <f>#REF!-#REF!</f>
        <v>#REF!</v>
      </c>
      <c r="UQD70" s="112" t="e">
        <f>#REF!-#REF!</f>
        <v>#REF!</v>
      </c>
      <c r="UQE70" s="112" t="e">
        <f>#REF!-#REF!</f>
        <v>#REF!</v>
      </c>
      <c r="UQF70" s="112" t="e">
        <f>#REF!-#REF!</f>
        <v>#REF!</v>
      </c>
      <c r="UQG70" s="112" t="e">
        <f>#REF!-#REF!</f>
        <v>#REF!</v>
      </c>
      <c r="UQH70" s="112" t="e">
        <f>#REF!-#REF!</f>
        <v>#REF!</v>
      </c>
      <c r="UQI70" s="112" t="e">
        <f>#REF!-#REF!</f>
        <v>#REF!</v>
      </c>
      <c r="UQJ70" s="112" t="e">
        <f>#REF!-#REF!</f>
        <v>#REF!</v>
      </c>
      <c r="UQK70" s="112" t="e">
        <f>#REF!-#REF!</f>
        <v>#REF!</v>
      </c>
      <c r="UQL70" s="112" t="e">
        <f>#REF!-#REF!</f>
        <v>#REF!</v>
      </c>
      <c r="UQM70" s="112" t="e">
        <f>#REF!-#REF!</f>
        <v>#REF!</v>
      </c>
      <c r="UQN70" s="112" t="e">
        <f>#REF!-#REF!</f>
        <v>#REF!</v>
      </c>
      <c r="UQO70" s="112" t="e">
        <f>#REF!-#REF!</f>
        <v>#REF!</v>
      </c>
      <c r="UQP70" s="112" t="e">
        <f>#REF!-#REF!</f>
        <v>#REF!</v>
      </c>
      <c r="UQQ70" s="112" t="e">
        <f>#REF!-#REF!</f>
        <v>#REF!</v>
      </c>
      <c r="UQR70" s="112" t="e">
        <f>#REF!-#REF!</f>
        <v>#REF!</v>
      </c>
      <c r="UQS70" s="112" t="e">
        <f>#REF!-#REF!</f>
        <v>#REF!</v>
      </c>
      <c r="UQT70" s="112" t="e">
        <f>#REF!-#REF!</f>
        <v>#REF!</v>
      </c>
      <c r="UQU70" s="112" t="e">
        <f>#REF!-#REF!</f>
        <v>#REF!</v>
      </c>
      <c r="UQV70" s="112" t="e">
        <f>#REF!-#REF!</f>
        <v>#REF!</v>
      </c>
      <c r="UQW70" s="112" t="e">
        <f>#REF!-#REF!</f>
        <v>#REF!</v>
      </c>
      <c r="UQX70" s="112" t="e">
        <f>#REF!-#REF!</f>
        <v>#REF!</v>
      </c>
      <c r="UQY70" s="112" t="e">
        <f>#REF!-#REF!</f>
        <v>#REF!</v>
      </c>
      <c r="UQZ70" s="112" t="e">
        <f>#REF!-#REF!</f>
        <v>#REF!</v>
      </c>
      <c r="URA70" s="112" t="e">
        <f>#REF!-#REF!</f>
        <v>#REF!</v>
      </c>
      <c r="URB70" s="112" t="e">
        <f>#REF!-#REF!</f>
        <v>#REF!</v>
      </c>
      <c r="URC70" s="112" t="e">
        <f>#REF!-#REF!</f>
        <v>#REF!</v>
      </c>
      <c r="URD70" s="112" t="e">
        <f>#REF!-#REF!</f>
        <v>#REF!</v>
      </c>
      <c r="URE70" s="112" t="e">
        <f>#REF!-#REF!</f>
        <v>#REF!</v>
      </c>
      <c r="URF70" s="112" t="e">
        <f>#REF!-#REF!</f>
        <v>#REF!</v>
      </c>
      <c r="URG70" s="112" t="e">
        <f>#REF!-#REF!</f>
        <v>#REF!</v>
      </c>
      <c r="URH70" s="112" t="e">
        <f>#REF!-#REF!</f>
        <v>#REF!</v>
      </c>
      <c r="URI70" s="112" t="e">
        <f>#REF!-#REF!</f>
        <v>#REF!</v>
      </c>
      <c r="URJ70" s="112" t="e">
        <f>#REF!-#REF!</f>
        <v>#REF!</v>
      </c>
      <c r="URK70" s="112" t="e">
        <f>#REF!-#REF!</f>
        <v>#REF!</v>
      </c>
      <c r="URL70" s="112" t="e">
        <f>#REF!-#REF!</f>
        <v>#REF!</v>
      </c>
      <c r="URM70" s="112" t="e">
        <f>#REF!-#REF!</f>
        <v>#REF!</v>
      </c>
      <c r="URN70" s="112" t="e">
        <f>#REF!-#REF!</f>
        <v>#REF!</v>
      </c>
      <c r="URO70" s="112" t="e">
        <f>#REF!-#REF!</f>
        <v>#REF!</v>
      </c>
      <c r="URP70" s="112" t="e">
        <f>#REF!-#REF!</f>
        <v>#REF!</v>
      </c>
      <c r="URQ70" s="112" t="e">
        <f>#REF!-#REF!</f>
        <v>#REF!</v>
      </c>
      <c r="URR70" s="112" t="e">
        <f>#REF!-#REF!</f>
        <v>#REF!</v>
      </c>
      <c r="URS70" s="112" t="e">
        <f>#REF!-#REF!</f>
        <v>#REF!</v>
      </c>
      <c r="URT70" s="112" t="e">
        <f>#REF!-#REF!</f>
        <v>#REF!</v>
      </c>
      <c r="URU70" s="112" t="e">
        <f>#REF!-#REF!</f>
        <v>#REF!</v>
      </c>
      <c r="URV70" s="112" t="e">
        <f>#REF!-#REF!</f>
        <v>#REF!</v>
      </c>
      <c r="URW70" s="112" t="e">
        <f>#REF!-#REF!</f>
        <v>#REF!</v>
      </c>
      <c r="URX70" s="112" t="e">
        <f>#REF!-#REF!</f>
        <v>#REF!</v>
      </c>
      <c r="URY70" s="112" t="e">
        <f>#REF!-#REF!</f>
        <v>#REF!</v>
      </c>
      <c r="URZ70" s="112" t="e">
        <f>#REF!-#REF!</f>
        <v>#REF!</v>
      </c>
      <c r="USA70" s="112" t="e">
        <f>#REF!-#REF!</f>
        <v>#REF!</v>
      </c>
      <c r="USB70" s="112" t="e">
        <f>#REF!-#REF!</f>
        <v>#REF!</v>
      </c>
      <c r="USC70" s="112" t="e">
        <f>#REF!-#REF!</f>
        <v>#REF!</v>
      </c>
      <c r="USD70" s="112" t="e">
        <f>#REF!-#REF!</f>
        <v>#REF!</v>
      </c>
      <c r="USE70" s="112" t="e">
        <f>#REF!-#REF!</f>
        <v>#REF!</v>
      </c>
      <c r="USF70" s="112" t="e">
        <f>#REF!-#REF!</f>
        <v>#REF!</v>
      </c>
      <c r="USG70" s="112" t="e">
        <f>#REF!-#REF!</f>
        <v>#REF!</v>
      </c>
      <c r="USH70" s="112" t="e">
        <f>#REF!-#REF!</f>
        <v>#REF!</v>
      </c>
      <c r="USI70" s="112" t="e">
        <f>#REF!-#REF!</f>
        <v>#REF!</v>
      </c>
      <c r="USJ70" s="112" t="e">
        <f>#REF!-#REF!</f>
        <v>#REF!</v>
      </c>
      <c r="USK70" s="112" t="e">
        <f>#REF!-#REF!</f>
        <v>#REF!</v>
      </c>
      <c r="USL70" s="112" t="e">
        <f>#REF!-#REF!</f>
        <v>#REF!</v>
      </c>
      <c r="USM70" s="112" t="e">
        <f>#REF!-#REF!</f>
        <v>#REF!</v>
      </c>
      <c r="USN70" s="112" t="e">
        <f>#REF!-#REF!</f>
        <v>#REF!</v>
      </c>
      <c r="USO70" s="112" t="e">
        <f>#REF!-#REF!</f>
        <v>#REF!</v>
      </c>
      <c r="USP70" s="112" t="e">
        <f>#REF!-#REF!</f>
        <v>#REF!</v>
      </c>
      <c r="USQ70" s="112" t="e">
        <f>#REF!-#REF!</f>
        <v>#REF!</v>
      </c>
      <c r="USR70" s="112" t="e">
        <f>#REF!-#REF!</f>
        <v>#REF!</v>
      </c>
      <c r="USS70" s="112" t="e">
        <f>#REF!-#REF!</f>
        <v>#REF!</v>
      </c>
      <c r="UST70" s="112" t="e">
        <f>#REF!-#REF!</f>
        <v>#REF!</v>
      </c>
      <c r="USU70" s="112" t="e">
        <f>#REF!-#REF!</f>
        <v>#REF!</v>
      </c>
      <c r="USV70" s="112" t="e">
        <f>#REF!-#REF!</f>
        <v>#REF!</v>
      </c>
      <c r="USW70" s="112" t="e">
        <f>#REF!-#REF!</f>
        <v>#REF!</v>
      </c>
      <c r="USX70" s="112" t="e">
        <f>#REF!-#REF!</f>
        <v>#REF!</v>
      </c>
      <c r="USY70" s="112" t="e">
        <f>#REF!-#REF!</f>
        <v>#REF!</v>
      </c>
      <c r="USZ70" s="112" t="e">
        <f>#REF!-#REF!</f>
        <v>#REF!</v>
      </c>
      <c r="UTA70" s="112" t="e">
        <f>#REF!-#REF!</f>
        <v>#REF!</v>
      </c>
      <c r="UTB70" s="112" t="e">
        <f>#REF!-#REF!</f>
        <v>#REF!</v>
      </c>
      <c r="UTC70" s="112" t="e">
        <f>#REF!-#REF!</f>
        <v>#REF!</v>
      </c>
      <c r="UTD70" s="112" t="e">
        <f>#REF!-#REF!</f>
        <v>#REF!</v>
      </c>
      <c r="UTE70" s="112" t="e">
        <f>#REF!-#REF!</f>
        <v>#REF!</v>
      </c>
      <c r="UTF70" s="112" t="e">
        <f>#REF!-#REF!</f>
        <v>#REF!</v>
      </c>
      <c r="UTG70" s="112" t="e">
        <f>#REF!-#REF!</f>
        <v>#REF!</v>
      </c>
      <c r="UTH70" s="112" t="e">
        <f>#REF!-#REF!</f>
        <v>#REF!</v>
      </c>
      <c r="UTI70" s="112" t="e">
        <f>#REF!-#REF!</f>
        <v>#REF!</v>
      </c>
      <c r="UTJ70" s="112" t="e">
        <f>#REF!-#REF!</f>
        <v>#REF!</v>
      </c>
      <c r="UTK70" s="112" t="e">
        <f>#REF!-#REF!</f>
        <v>#REF!</v>
      </c>
      <c r="UTL70" s="112" t="e">
        <f>#REF!-#REF!</f>
        <v>#REF!</v>
      </c>
      <c r="UTM70" s="112" t="e">
        <f>#REF!-#REF!</f>
        <v>#REF!</v>
      </c>
      <c r="UTN70" s="112" t="e">
        <f>#REF!-#REF!</f>
        <v>#REF!</v>
      </c>
      <c r="UTO70" s="112" t="e">
        <f>#REF!-#REF!</f>
        <v>#REF!</v>
      </c>
      <c r="UTP70" s="112" t="e">
        <f>#REF!-#REF!</f>
        <v>#REF!</v>
      </c>
      <c r="UTQ70" s="112" t="e">
        <f>#REF!-#REF!</f>
        <v>#REF!</v>
      </c>
      <c r="UTR70" s="112" t="e">
        <f>#REF!-#REF!</f>
        <v>#REF!</v>
      </c>
      <c r="UTS70" s="112" t="e">
        <f>#REF!-#REF!</f>
        <v>#REF!</v>
      </c>
      <c r="UTT70" s="112" t="e">
        <f>#REF!-#REF!</f>
        <v>#REF!</v>
      </c>
      <c r="UTU70" s="112" t="e">
        <f>#REF!-#REF!</f>
        <v>#REF!</v>
      </c>
      <c r="UTV70" s="112" t="e">
        <f>#REF!-#REF!</f>
        <v>#REF!</v>
      </c>
      <c r="UTW70" s="112" t="e">
        <f>#REF!-#REF!</f>
        <v>#REF!</v>
      </c>
      <c r="UTX70" s="112" t="e">
        <f>#REF!-#REF!</f>
        <v>#REF!</v>
      </c>
      <c r="UTY70" s="112" t="e">
        <f>#REF!-#REF!</f>
        <v>#REF!</v>
      </c>
      <c r="UTZ70" s="112" t="e">
        <f>#REF!-#REF!</f>
        <v>#REF!</v>
      </c>
      <c r="UUA70" s="112" t="e">
        <f>#REF!-#REF!</f>
        <v>#REF!</v>
      </c>
      <c r="UUB70" s="112" t="e">
        <f>#REF!-#REF!</f>
        <v>#REF!</v>
      </c>
      <c r="UUC70" s="112" t="e">
        <f>#REF!-#REF!</f>
        <v>#REF!</v>
      </c>
      <c r="UUD70" s="112" t="e">
        <f>#REF!-#REF!</f>
        <v>#REF!</v>
      </c>
      <c r="UUE70" s="112" t="e">
        <f>#REF!-#REF!</f>
        <v>#REF!</v>
      </c>
      <c r="UUF70" s="112" t="e">
        <f>#REF!-#REF!</f>
        <v>#REF!</v>
      </c>
      <c r="UUG70" s="112" t="e">
        <f>#REF!-#REF!</f>
        <v>#REF!</v>
      </c>
      <c r="UUH70" s="112" t="e">
        <f>#REF!-#REF!</f>
        <v>#REF!</v>
      </c>
      <c r="UUI70" s="112" t="e">
        <f>#REF!-#REF!</f>
        <v>#REF!</v>
      </c>
      <c r="UUJ70" s="112" t="e">
        <f>#REF!-#REF!</f>
        <v>#REF!</v>
      </c>
      <c r="UUK70" s="112" t="e">
        <f>#REF!-#REF!</f>
        <v>#REF!</v>
      </c>
      <c r="UUL70" s="112" t="e">
        <f>#REF!-#REF!</f>
        <v>#REF!</v>
      </c>
      <c r="UUM70" s="112" t="e">
        <f>#REF!-#REF!</f>
        <v>#REF!</v>
      </c>
      <c r="UUN70" s="112" t="e">
        <f>#REF!-#REF!</f>
        <v>#REF!</v>
      </c>
      <c r="UUO70" s="112" t="e">
        <f>#REF!-#REF!</f>
        <v>#REF!</v>
      </c>
      <c r="UUP70" s="112" t="e">
        <f>#REF!-#REF!</f>
        <v>#REF!</v>
      </c>
      <c r="UUQ70" s="112" t="e">
        <f>#REF!-#REF!</f>
        <v>#REF!</v>
      </c>
      <c r="UUR70" s="112" t="e">
        <f>#REF!-#REF!</f>
        <v>#REF!</v>
      </c>
      <c r="UUS70" s="112" t="e">
        <f>#REF!-#REF!</f>
        <v>#REF!</v>
      </c>
      <c r="UUT70" s="112" t="e">
        <f>#REF!-#REF!</f>
        <v>#REF!</v>
      </c>
      <c r="UUU70" s="112" t="e">
        <f>#REF!-#REF!</f>
        <v>#REF!</v>
      </c>
      <c r="UUV70" s="112" t="e">
        <f>#REF!-#REF!</f>
        <v>#REF!</v>
      </c>
      <c r="UUW70" s="112" t="e">
        <f>#REF!-#REF!</f>
        <v>#REF!</v>
      </c>
      <c r="UUX70" s="112" t="e">
        <f>#REF!-#REF!</f>
        <v>#REF!</v>
      </c>
      <c r="UUY70" s="112" t="e">
        <f>#REF!-#REF!</f>
        <v>#REF!</v>
      </c>
      <c r="UUZ70" s="112" t="e">
        <f>#REF!-#REF!</f>
        <v>#REF!</v>
      </c>
      <c r="UVA70" s="112" t="e">
        <f>#REF!-#REF!</f>
        <v>#REF!</v>
      </c>
      <c r="UVB70" s="112" t="e">
        <f>#REF!-#REF!</f>
        <v>#REF!</v>
      </c>
      <c r="UVC70" s="112" t="e">
        <f>#REF!-#REF!</f>
        <v>#REF!</v>
      </c>
      <c r="UVD70" s="112" t="e">
        <f>#REF!-#REF!</f>
        <v>#REF!</v>
      </c>
      <c r="UVE70" s="112" t="e">
        <f>#REF!-#REF!</f>
        <v>#REF!</v>
      </c>
      <c r="UVF70" s="112" t="e">
        <f>#REF!-#REF!</f>
        <v>#REF!</v>
      </c>
      <c r="UVG70" s="112" t="e">
        <f>#REF!-#REF!</f>
        <v>#REF!</v>
      </c>
      <c r="UVH70" s="112" t="e">
        <f>#REF!-#REF!</f>
        <v>#REF!</v>
      </c>
      <c r="UVI70" s="112" t="e">
        <f>#REF!-#REF!</f>
        <v>#REF!</v>
      </c>
      <c r="UVJ70" s="112" t="e">
        <f>#REF!-#REF!</f>
        <v>#REF!</v>
      </c>
      <c r="UVK70" s="112" t="e">
        <f>#REF!-#REF!</f>
        <v>#REF!</v>
      </c>
      <c r="UVL70" s="112" t="e">
        <f>#REF!-#REF!</f>
        <v>#REF!</v>
      </c>
      <c r="UVM70" s="112" t="e">
        <f>#REF!-#REF!</f>
        <v>#REF!</v>
      </c>
      <c r="UVN70" s="112" t="e">
        <f>#REF!-#REF!</f>
        <v>#REF!</v>
      </c>
      <c r="UVO70" s="112" t="e">
        <f>#REF!-#REF!</f>
        <v>#REF!</v>
      </c>
      <c r="UVP70" s="112" t="e">
        <f>#REF!-#REF!</f>
        <v>#REF!</v>
      </c>
      <c r="UVQ70" s="112" t="e">
        <f>#REF!-#REF!</f>
        <v>#REF!</v>
      </c>
      <c r="UVR70" s="112" t="e">
        <f>#REF!-#REF!</f>
        <v>#REF!</v>
      </c>
      <c r="UVS70" s="112" t="e">
        <f>#REF!-#REF!</f>
        <v>#REF!</v>
      </c>
      <c r="UVT70" s="112" t="e">
        <f>#REF!-#REF!</f>
        <v>#REF!</v>
      </c>
      <c r="UVU70" s="112" t="e">
        <f>#REF!-#REF!</f>
        <v>#REF!</v>
      </c>
      <c r="UVV70" s="112" t="e">
        <f>#REF!-#REF!</f>
        <v>#REF!</v>
      </c>
      <c r="UVW70" s="112" t="e">
        <f>#REF!-#REF!</f>
        <v>#REF!</v>
      </c>
      <c r="UVX70" s="112" t="e">
        <f>#REF!-#REF!</f>
        <v>#REF!</v>
      </c>
      <c r="UVY70" s="112" t="e">
        <f>#REF!-#REF!</f>
        <v>#REF!</v>
      </c>
      <c r="UVZ70" s="112" t="e">
        <f>#REF!-#REF!</f>
        <v>#REF!</v>
      </c>
      <c r="UWA70" s="112" t="e">
        <f>#REF!-#REF!</f>
        <v>#REF!</v>
      </c>
      <c r="UWB70" s="112" t="e">
        <f>#REF!-#REF!</f>
        <v>#REF!</v>
      </c>
      <c r="UWC70" s="112" t="e">
        <f>#REF!-#REF!</f>
        <v>#REF!</v>
      </c>
      <c r="UWD70" s="112" t="e">
        <f>#REF!-#REF!</f>
        <v>#REF!</v>
      </c>
      <c r="UWE70" s="112" t="e">
        <f>#REF!-#REF!</f>
        <v>#REF!</v>
      </c>
      <c r="UWF70" s="112" t="e">
        <f>#REF!-#REF!</f>
        <v>#REF!</v>
      </c>
      <c r="UWG70" s="112" t="e">
        <f>#REF!-#REF!</f>
        <v>#REF!</v>
      </c>
      <c r="UWH70" s="112" t="e">
        <f>#REF!-#REF!</f>
        <v>#REF!</v>
      </c>
      <c r="UWI70" s="112" t="e">
        <f>#REF!-#REF!</f>
        <v>#REF!</v>
      </c>
      <c r="UWJ70" s="112" t="e">
        <f>#REF!-#REF!</f>
        <v>#REF!</v>
      </c>
      <c r="UWK70" s="112" t="e">
        <f>#REF!-#REF!</f>
        <v>#REF!</v>
      </c>
      <c r="UWL70" s="112" t="e">
        <f>#REF!-#REF!</f>
        <v>#REF!</v>
      </c>
      <c r="UWM70" s="112" t="e">
        <f>#REF!-#REF!</f>
        <v>#REF!</v>
      </c>
      <c r="UWN70" s="112" t="e">
        <f>#REF!-#REF!</f>
        <v>#REF!</v>
      </c>
      <c r="UWO70" s="112" t="e">
        <f>#REF!-#REF!</f>
        <v>#REF!</v>
      </c>
      <c r="UWP70" s="112" t="e">
        <f>#REF!-#REF!</f>
        <v>#REF!</v>
      </c>
      <c r="UWQ70" s="112" t="e">
        <f>#REF!-#REF!</f>
        <v>#REF!</v>
      </c>
      <c r="UWR70" s="112" t="e">
        <f>#REF!-#REF!</f>
        <v>#REF!</v>
      </c>
      <c r="UWS70" s="112" t="e">
        <f>#REF!-#REF!</f>
        <v>#REF!</v>
      </c>
      <c r="UWT70" s="112" t="e">
        <f>#REF!-#REF!</f>
        <v>#REF!</v>
      </c>
      <c r="UWU70" s="112" t="e">
        <f>#REF!-#REF!</f>
        <v>#REF!</v>
      </c>
      <c r="UWV70" s="112" t="e">
        <f>#REF!-#REF!</f>
        <v>#REF!</v>
      </c>
      <c r="UWW70" s="112" t="e">
        <f>#REF!-#REF!</f>
        <v>#REF!</v>
      </c>
      <c r="UWX70" s="112" t="e">
        <f>#REF!-#REF!</f>
        <v>#REF!</v>
      </c>
      <c r="UWY70" s="112" t="e">
        <f>#REF!-#REF!</f>
        <v>#REF!</v>
      </c>
      <c r="UWZ70" s="112" t="e">
        <f>#REF!-#REF!</f>
        <v>#REF!</v>
      </c>
      <c r="UXA70" s="112" t="e">
        <f>#REF!-#REF!</f>
        <v>#REF!</v>
      </c>
      <c r="UXB70" s="112" t="e">
        <f>#REF!-#REF!</f>
        <v>#REF!</v>
      </c>
      <c r="UXC70" s="112" t="e">
        <f>#REF!-#REF!</f>
        <v>#REF!</v>
      </c>
      <c r="UXD70" s="112" t="e">
        <f>#REF!-#REF!</f>
        <v>#REF!</v>
      </c>
      <c r="UXE70" s="112" t="e">
        <f>#REF!-#REF!</f>
        <v>#REF!</v>
      </c>
      <c r="UXF70" s="112" t="e">
        <f>#REF!-#REF!</f>
        <v>#REF!</v>
      </c>
      <c r="UXG70" s="112" t="e">
        <f>#REF!-#REF!</f>
        <v>#REF!</v>
      </c>
      <c r="UXH70" s="112" t="e">
        <f>#REF!-#REF!</f>
        <v>#REF!</v>
      </c>
      <c r="UXI70" s="112" t="e">
        <f>#REF!-#REF!</f>
        <v>#REF!</v>
      </c>
      <c r="UXJ70" s="112" t="e">
        <f>#REF!-#REF!</f>
        <v>#REF!</v>
      </c>
      <c r="UXK70" s="112" t="e">
        <f>#REF!-#REF!</f>
        <v>#REF!</v>
      </c>
      <c r="UXL70" s="112" t="e">
        <f>#REF!-#REF!</f>
        <v>#REF!</v>
      </c>
      <c r="UXM70" s="112" t="e">
        <f>#REF!-#REF!</f>
        <v>#REF!</v>
      </c>
      <c r="UXN70" s="112" t="e">
        <f>#REF!-#REF!</f>
        <v>#REF!</v>
      </c>
      <c r="UXO70" s="112" t="e">
        <f>#REF!-#REF!</f>
        <v>#REF!</v>
      </c>
      <c r="UXP70" s="112" t="e">
        <f>#REF!-#REF!</f>
        <v>#REF!</v>
      </c>
      <c r="UXQ70" s="112" t="e">
        <f>#REF!-#REF!</f>
        <v>#REF!</v>
      </c>
      <c r="UXR70" s="112" t="e">
        <f>#REF!-#REF!</f>
        <v>#REF!</v>
      </c>
      <c r="UXS70" s="112" t="e">
        <f>#REF!-#REF!</f>
        <v>#REF!</v>
      </c>
      <c r="UXT70" s="112" t="e">
        <f>#REF!-#REF!</f>
        <v>#REF!</v>
      </c>
      <c r="UXU70" s="112" t="e">
        <f>#REF!-#REF!</f>
        <v>#REF!</v>
      </c>
      <c r="UXV70" s="112" t="e">
        <f>#REF!-#REF!</f>
        <v>#REF!</v>
      </c>
      <c r="UXW70" s="112" t="e">
        <f>#REF!-#REF!</f>
        <v>#REF!</v>
      </c>
      <c r="UXX70" s="112" t="e">
        <f>#REF!-#REF!</f>
        <v>#REF!</v>
      </c>
      <c r="UXY70" s="112" t="e">
        <f>#REF!-#REF!</f>
        <v>#REF!</v>
      </c>
      <c r="UXZ70" s="112" t="e">
        <f>#REF!-#REF!</f>
        <v>#REF!</v>
      </c>
      <c r="UYA70" s="112" t="e">
        <f>#REF!-#REF!</f>
        <v>#REF!</v>
      </c>
      <c r="UYB70" s="112" t="e">
        <f>#REF!-#REF!</f>
        <v>#REF!</v>
      </c>
      <c r="UYC70" s="112" t="e">
        <f>#REF!-#REF!</f>
        <v>#REF!</v>
      </c>
      <c r="UYD70" s="112" t="e">
        <f>#REF!-#REF!</f>
        <v>#REF!</v>
      </c>
      <c r="UYE70" s="112" t="e">
        <f>#REF!-#REF!</f>
        <v>#REF!</v>
      </c>
      <c r="UYF70" s="112" t="e">
        <f>#REF!-#REF!</f>
        <v>#REF!</v>
      </c>
      <c r="UYG70" s="112" t="e">
        <f>#REF!-#REF!</f>
        <v>#REF!</v>
      </c>
      <c r="UYH70" s="112" t="e">
        <f>#REF!-#REF!</f>
        <v>#REF!</v>
      </c>
      <c r="UYI70" s="112" t="e">
        <f>#REF!-#REF!</f>
        <v>#REF!</v>
      </c>
      <c r="UYJ70" s="112" t="e">
        <f>#REF!-#REF!</f>
        <v>#REF!</v>
      </c>
      <c r="UYK70" s="112" t="e">
        <f>#REF!-#REF!</f>
        <v>#REF!</v>
      </c>
      <c r="UYL70" s="112" t="e">
        <f>#REF!-#REF!</f>
        <v>#REF!</v>
      </c>
      <c r="UYM70" s="112" t="e">
        <f>#REF!-#REF!</f>
        <v>#REF!</v>
      </c>
      <c r="UYN70" s="112" t="e">
        <f>#REF!-#REF!</f>
        <v>#REF!</v>
      </c>
      <c r="UYO70" s="112" t="e">
        <f>#REF!-#REF!</f>
        <v>#REF!</v>
      </c>
      <c r="UYP70" s="112" t="e">
        <f>#REF!-#REF!</f>
        <v>#REF!</v>
      </c>
      <c r="UYQ70" s="112" t="e">
        <f>#REF!-#REF!</f>
        <v>#REF!</v>
      </c>
      <c r="UYR70" s="112" t="e">
        <f>#REF!-#REF!</f>
        <v>#REF!</v>
      </c>
      <c r="UYS70" s="112" t="e">
        <f>#REF!-#REF!</f>
        <v>#REF!</v>
      </c>
      <c r="UYT70" s="112" t="e">
        <f>#REF!-#REF!</f>
        <v>#REF!</v>
      </c>
      <c r="UYU70" s="112" t="e">
        <f>#REF!-#REF!</f>
        <v>#REF!</v>
      </c>
      <c r="UYV70" s="112" t="e">
        <f>#REF!-#REF!</f>
        <v>#REF!</v>
      </c>
      <c r="UYW70" s="112" t="e">
        <f>#REF!-#REF!</f>
        <v>#REF!</v>
      </c>
      <c r="UYX70" s="112" t="e">
        <f>#REF!-#REF!</f>
        <v>#REF!</v>
      </c>
      <c r="UYY70" s="112" t="e">
        <f>#REF!-#REF!</f>
        <v>#REF!</v>
      </c>
      <c r="UYZ70" s="112" t="e">
        <f>#REF!-#REF!</f>
        <v>#REF!</v>
      </c>
      <c r="UZA70" s="112" t="e">
        <f>#REF!-#REF!</f>
        <v>#REF!</v>
      </c>
      <c r="UZB70" s="112" t="e">
        <f>#REF!-#REF!</f>
        <v>#REF!</v>
      </c>
      <c r="UZC70" s="112" t="e">
        <f>#REF!-#REF!</f>
        <v>#REF!</v>
      </c>
      <c r="UZD70" s="112" t="e">
        <f>#REF!-#REF!</f>
        <v>#REF!</v>
      </c>
      <c r="UZE70" s="112" t="e">
        <f>#REF!-#REF!</f>
        <v>#REF!</v>
      </c>
      <c r="UZF70" s="112" t="e">
        <f>#REF!-#REF!</f>
        <v>#REF!</v>
      </c>
      <c r="UZG70" s="112" t="e">
        <f>#REF!-#REF!</f>
        <v>#REF!</v>
      </c>
      <c r="UZH70" s="112" t="e">
        <f>#REF!-#REF!</f>
        <v>#REF!</v>
      </c>
      <c r="UZI70" s="112" t="e">
        <f>#REF!-#REF!</f>
        <v>#REF!</v>
      </c>
      <c r="UZJ70" s="112" t="e">
        <f>#REF!-#REF!</f>
        <v>#REF!</v>
      </c>
      <c r="UZK70" s="112" t="e">
        <f>#REF!-#REF!</f>
        <v>#REF!</v>
      </c>
      <c r="UZL70" s="112" t="e">
        <f>#REF!-#REF!</f>
        <v>#REF!</v>
      </c>
      <c r="UZM70" s="112" t="e">
        <f>#REF!-#REF!</f>
        <v>#REF!</v>
      </c>
      <c r="UZN70" s="112" t="e">
        <f>#REF!-#REF!</f>
        <v>#REF!</v>
      </c>
      <c r="UZO70" s="112" t="e">
        <f>#REF!-#REF!</f>
        <v>#REF!</v>
      </c>
      <c r="UZP70" s="112" t="e">
        <f>#REF!-#REF!</f>
        <v>#REF!</v>
      </c>
      <c r="UZQ70" s="112" t="e">
        <f>#REF!-#REF!</f>
        <v>#REF!</v>
      </c>
      <c r="UZR70" s="112" t="e">
        <f>#REF!-#REF!</f>
        <v>#REF!</v>
      </c>
      <c r="UZS70" s="112" t="e">
        <f>#REF!-#REF!</f>
        <v>#REF!</v>
      </c>
      <c r="UZT70" s="112" t="e">
        <f>#REF!-#REF!</f>
        <v>#REF!</v>
      </c>
      <c r="UZU70" s="112" t="e">
        <f>#REF!-#REF!</f>
        <v>#REF!</v>
      </c>
      <c r="UZV70" s="112" t="e">
        <f>#REF!-#REF!</f>
        <v>#REF!</v>
      </c>
      <c r="UZW70" s="112" t="e">
        <f>#REF!-#REF!</f>
        <v>#REF!</v>
      </c>
      <c r="UZX70" s="112" t="e">
        <f>#REF!-#REF!</f>
        <v>#REF!</v>
      </c>
      <c r="UZY70" s="112" t="e">
        <f>#REF!-#REF!</f>
        <v>#REF!</v>
      </c>
      <c r="UZZ70" s="112" t="e">
        <f>#REF!-#REF!</f>
        <v>#REF!</v>
      </c>
      <c r="VAA70" s="112" t="e">
        <f>#REF!-#REF!</f>
        <v>#REF!</v>
      </c>
      <c r="VAB70" s="112" t="e">
        <f>#REF!-#REF!</f>
        <v>#REF!</v>
      </c>
      <c r="VAC70" s="112" t="e">
        <f>#REF!-#REF!</f>
        <v>#REF!</v>
      </c>
      <c r="VAD70" s="112" t="e">
        <f>#REF!-#REF!</f>
        <v>#REF!</v>
      </c>
      <c r="VAE70" s="112" t="e">
        <f>#REF!-#REF!</f>
        <v>#REF!</v>
      </c>
      <c r="VAF70" s="112" t="e">
        <f>#REF!-#REF!</f>
        <v>#REF!</v>
      </c>
      <c r="VAG70" s="112" t="e">
        <f>#REF!-#REF!</f>
        <v>#REF!</v>
      </c>
      <c r="VAH70" s="112" t="e">
        <f>#REF!-#REF!</f>
        <v>#REF!</v>
      </c>
      <c r="VAI70" s="112" t="e">
        <f>#REF!-#REF!</f>
        <v>#REF!</v>
      </c>
      <c r="VAJ70" s="112" t="e">
        <f>#REF!-#REF!</f>
        <v>#REF!</v>
      </c>
      <c r="VAK70" s="112" t="e">
        <f>#REF!-#REF!</f>
        <v>#REF!</v>
      </c>
      <c r="VAL70" s="112" t="e">
        <f>#REF!-#REF!</f>
        <v>#REF!</v>
      </c>
      <c r="VAM70" s="112" t="e">
        <f>#REF!-#REF!</f>
        <v>#REF!</v>
      </c>
      <c r="VAN70" s="112" t="e">
        <f>#REF!-#REF!</f>
        <v>#REF!</v>
      </c>
      <c r="VAO70" s="112" t="e">
        <f>#REF!-#REF!</f>
        <v>#REF!</v>
      </c>
      <c r="VAP70" s="112" t="e">
        <f>#REF!-#REF!</f>
        <v>#REF!</v>
      </c>
      <c r="VAQ70" s="112" t="e">
        <f>#REF!-#REF!</f>
        <v>#REF!</v>
      </c>
      <c r="VAR70" s="112" t="e">
        <f>#REF!-#REF!</f>
        <v>#REF!</v>
      </c>
      <c r="VAS70" s="112" t="e">
        <f>#REF!-#REF!</f>
        <v>#REF!</v>
      </c>
      <c r="VAT70" s="112" t="e">
        <f>#REF!-#REF!</f>
        <v>#REF!</v>
      </c>
      <c r="VAU70" s="112" t="e">
        <f>#REF!-#REF!</f>
        <v>#REF!</v>
      </c>
      <c r="VAV70" s="112" t="e">
        <f>#REF!-#REF!</f>
        <v>#REF!</v>
      </c>
      <c r="VAW70" s="112" t="e">
        <f>#REF!-#REF!</f>
        <v>#REF!</v>
      </c>
      <c r="VAX70" s="112" t="e">
        <f>#REF!-#REF!</f>
        <v>#REF!</v>
      </c>
      <c r="VAY70" s="112" t="e">
        <f>#REF!-#REF!</f>
        <v>#REF!</v>
      </c>
      <c r="VAZ70" s="112" t="e">
        <f>#REF!-#REF!</f>
        <v>#REF!</v>
      </c>
      <c r="VBA70" s="112" t="e">
        <f>#REF!-#REF!</f>
        <v>#REF!</v>
      </c>
      <c r="VBB70" s="112" t="e">
        <f>#REF!-#REF!</f>
        <v>#REF!</v>
      </c>
      <c r="VBC70" s="112" t="e">
        <f>#REF!-#REF!</f>
        <v>#REF!</v>
      </c>
      <c r="VBD70" s="112" t="e">
        <f>#REF!-#REF!</f>
        <v>#REF!</v>
      </c>
      <c r="VBE70" s="112" t="e">
        <f>#REF!-#REF!</f>
        <v>#REF!</v>
      </c>
      <c r="VBF70" s="112" t="e">
        <f>#REF!-#REF!</f>
        <v>#REF!</v>
      </c>
      <c r="VBG70" s="112" t="e">
        <f>#REF!-#REF!</f>
        <v>#REF!</v>
      </c>
      <c r="VBH70" s="112" t="e">
        <f>#REF!-#REF!</f>
        <v>#REF!</v>
      </c>
      <c r="VBI70" s="112" t="e">
        <f>#REF!-#REF!</f>
        <v>#REF!</v>
      </c>
      <c r="VBJ70" s="112" t="e">
        <f>#REF!-#REF!</f>
        <v>#REF!</v>
      </c>
      <c r="VBK70" s="112" t="e">
        <f>#REF!-#REF!</f>
        <v>#REF!</v>
      </c>
      <c r="VBL70" s="112" t="e">
        <f>#REF!-#REF!</f>
        <v>#REF!</v>
      </c>
      <c r="VBM70" s="112" t="e">
        <f>#REF!-#REF!</f>
        <v>#REF!</v>
      </c>
      <c r="VBN70" s="112" t="e">
        <f>#REF!-#REF!</f>
        <v>#REF!</v>
      </c>
      <c r="VBO70" s="112" t="e">
        <f>#REF!-#REF!</f>
        <v>#REF!</v>
      </c>
      <c r="VBP70" s="112" t="e">
        <f>#REF!-#REF!</f>
        <v>#REF!</v>
      </c>
      <c r="VBQ70" s="112" t="e">
        <f>#REF!-#REF!</f>
        <v>#REF!</v>
      </c>
      <c r="VBR70" s="112" t="e">
        <f>#REF!-#REF!</f>
        <v>#REF!</v>
      </c>
      <c r="VBS70" s="112" t="e">
        <f>#REF!-#REF!</f>
        <v>#REF!</v>
      </c>
      <c r="VBT70" s="112" t="e">
        <f>#REF!-#REF!</f>
        <v>#REF!</v>
      </c>
      <c r="VBU70" s="112" t="e">
        <f>#REF!-#REF!</f>
        <v>#REF!</v>
      </c>
      <c r="VBV70" s="112" t="e">
        <f>#REF!-#REF!</f>
        <v>#REF!</v>
      </c>
      <c r="VBW70" s="112" t="e">
        <f>#REF!-#REF!</f>
        <v>#REF!</v>
      </c>
      <c r="VBX70" s="112" t="e">
        <f>#REF!-#REF!</f>
        <v>#REF!</v>
      </c>
      <c r="VBY70" s="112" t="e">
        <f>#REF!-#REF!</f>
        <v>#REF!</v>
      </c>
      <c r="VBZ70" s="112" t="e">
        <f>#REF!-#REF!</f>
        <v>#REF!</v>
      </c>
      <c r="VCA70" s="112" t="e">
        <f>#REF!-#REF!</f>
        <v>#REF!</v>
      </c>
      <c r="VCB70" s="112" t="e">
        <f>#REF!-#REF!</f>
        <v>#REF!</v>
      </c>
      <c r="VCC70" s="112" t="e">
        <f>#REF!-#REF!</f>
        <v>#REF!</v>
      </c>
      <c r="VCD70" s="112" t="e">
        <f>#REF!-#REF!</f>
        <v>#REF!</v>
      </c>
      <c r="VCE70" s="112" t="e">
        <f>#REF!-#REF!</f>
        <v>#REF!</v>
      </c>
      <c r="VCF70" s="112" t="e">
        <f>#REF!-#REF!</f>
        <v>#REF!</v>
      </c>
      <c r="VCG70" s="112" t="e">
        <f>#REF!-#REF!</f>
        <v>#REF!</v>
      </c>
      <c r="VCH70" s="112" t="e">
        <f>#REF!-#REF!</f>
        <v>#REF!</v>
      </c>
      <c r="VCI70" s="112" t="e">
        <f>#REF!-#REF!</f>
        <v>#REF!</v>
      </c>
      <c r="VCJ70" s="112" t="e">
        <f>#REF!-#REF!</f>
        <v>#REF!</v>
      </c>
      <c r="VCK70" s="112" t="e">
        <f>#REF!-#REF!</f>
        <v>#REF!</v>
      </c>
      <c r="VCL70" s="112" t="e">
        <f>#REF!-#REF!</f>
        <v>#REF!</v>
      </c>
      <c r="VCM70" s="112" t="e">
        <f>#REF!-#REF!</f>
        <v>#REF!</v>
      </c>
      <c r="VCN70" s="112" t="e">
        <f>#REF!-#REF!</f>
        <v>#REF!</v>
      </c>
      <c r="VCO70" s="112" t="e">
        <f>#REF!-#REF!</f>
        <v>#REF!</v>
      </c>
      <c r="VCP70" s="112" t="e">
        <f>#REF!-#REF!</f>
        <v>#REF!</v>
      </c>
      <c r="VCQ70" s="112" t="e">
        <f>#REF!-#REF!</f>
        <v>#REF!</v>
      </c>
      <c r="VCR70" s="112" t="e">
        <f>#REF!-#REF!</f>
        <v>#REF!</v>
      </c>
      <c r="VCS70" s="112" t="e">
        <f>#REF!-#REF!</f>
        <v>#REF!</v>
      </c>
      <c r="VCT70" s="112" t="e">
        <f>#REF!-#REF!</f>
        <v>#REF!</v>
      </c>
      <c r="VCU70" s="112" t="e">
        <f>#REF!-#REF!</f>
        <v>#REF!</v>
      </c>
      <c r="VCV70" s="112" t="e">
        <f>#REF!-#REF!</f>
        <v>#REF!</v>
      </c>
      <c r="VCW70" s="112" t="e">
        <f>#REF!-#REF!</f>
        <v>#REF!</v>
      </c>
      <c r="VCX70" s="112" t="e">
        <f>#REF!-#REF!</f>
        <v>#REF!</v>
      </c>
      <c r="VCY70" s="112" t="e">
        <f>#REF!-#REF!</f>
        <v>#REF!</v>
      </c>
      <c r="VCZ70" s="112" t="e">
        <f>#REF!-#REF!</f>
        <v>#REF!</v>
      </c>
      <c r="VDA70" s="112" t="e">
        <f>#REF!-#REF!</f>
        <v>#REF!</v>
      </c>
      <c r="VDB70" s="112" t="e">
        <f>#REF!-#REF!</f>
        <v>#REF!</v>
      </c>
      <c r="VDC70" s="112" t="e">
        <f>#REF!-#REF!</f>
        <v>#REF!</v>
      </c>
      <c r="VDD70" s="112" t="e">
        <f>#REF!-#REF!</f>
        <v>#REF!</v>
      </c>
      <c r="VDE70" s="112" t="e">
        <f>#REF!-#REF!</f>
        <v>#REF!</v>
      </c>
      <c r="VDF70" s="112" t="e">
        <f>#REF!-#REF!</f>
        <v>#REF!</v>
      </c>
      <c r="VDG70" s="112" t="e">
        <f>#REF!-#REF!</f>
        <v>#REF!</v>
      </c>
      <c r="VDH70" s="112" t="e">
        <f>#REF!-#REF!</f>
        <v>#REF!</v>
      </c>
      <c r="VDI70" s="112" t="e">
        <f>#REF!-#REF!</f>
        <v>#REF!</v>
      </c>
      <c r="VDJ70" s="112" t="e">
        <f>#REF!-#REF!</f>
        <v>#REF!</v>
      </c>
      <c r="VDK70" s="112" t="e">
        <f>#REF!-#REF!</f>
        <v>#REF!</v>
      </c>
      <c r="VDL70" s="112" t="e">
        <f>#REF!-#REF!</f>
        <v>#REF!</v>
      </c>
      <c r="VDM70" s="112" t="e">
        <f>#REF!-#REF!</f>
        <v>#REF!</v>
      </c>
      <c r="VDN70" s="112" t="e">
        <f>#REF!-#REF!</f>
        <v>#REF!</v>
      </c>
      <c r="VDO70" s="112" t="e">
        <f>#REF!-#REF!</f>
        <v>#REF!</v>
      </c>
      <c r="VDP70" s="112" t="e">
        <f>#REF!-#REF!</f>
        <v>#REF!</v>
      </c>
      <c r="VDQ70" s="112" t="e">
        <f>#REF!-#REF!</f>
        <v>#REF!</v>
      </c>
      <c r="VDR70" s="112" t="e">
        <f>#REF!-#REF!</f>
        <v>#REF!</v>
      </c>
      <c r="VDS70" s="112" t="e">
        <f>#REF!-#REF!</f>
        <v>#REF!</v>
      </c>
      <c r="VDT70" s="112" t="e">
        <f>#REF!-#REF!</f>
        <v>#REF!</v>
      </c>
      <c r="VDU70" s="112" t="e">
        <f>#REF!-#REF!</f>
        <v>#REF!</v>
      </c>
      <c r="VDV70" s="112" t="e">
        <f>#REF!-#REF!</f>
        <v>#REF!</v>
      </c>
      <c r="VDW70" s="112" t="e">
        <f>#REF!-#REF!</f>
        <v>#REF!</v>
      </c>
      <c r="VDX70" s="112" t="e">
        <f>#REF!-#REF!</f>
        <v>#REF!</v>
      </c>
      <c r="VDY70" s="112" t="e">
        <f>#REF!-#REF!</f>
        <v>#REF!</v>
      </c>
      <c r="VDZ70" s="112" t="e">
        <f>#REF!-#REF!</f>
        <v>#REF!</v>
      </c>
      <c r="VEA70" s="112" t="e">
        <f>#REF!-#REF!</f>
        <v>#REF!</v>
      </c>
      <c r="VEB70" s="112" t="e">
        <f>#REF!-#REF!</f>
        <v>#REF!</v>
      </c>
      <c r="VEC70" s="112" t="e">
        <f>#REF!-#REF!</f>
        <v>#REF!</v>
      </c>
      <c r="VED70" s="112" t="e">
        <f>#REF!-#REF!</f>
        <v>#REF!</v>
      </c>
      <c r="VEE70" s="112" t="e">
        <f>#REF!-#REF!</f>
        <v>#REF!</v>
      </c>
      <c r="VEF70" s="112" t="e">
        <f>#REF!-#REF!</f>
        <v>#REF!</v>
      </c>
      <c r="VEG70" s="112" t="e">
        <f>#REF!-#REF!</f>
        <v>#REF!</v>
      </c>
      <c r="VEH70" s="112" t="e">
        <f>#REF!-#REF!</f>
        <v>#REF!</v>
      </c>
      <c r="VEI70" s="112" t="e">
        <f>#REF!-#REF!</f>
        <v>#REF!</v>
      </c>
      <c r="VEJ70" s="112" t="e">
        <f>#REF!-#REF!</f>
        <v>#REF!</v>
      </c>
      <c r="VEK70" s="112" t="e">
        <f>#REF!-#REF!</f>
        <v>#REF!</v>
      </c>
      <c r="VEL70" s="112" t="e">
        <f>#REF!-#REF!</f>
        <v>#REF!</v>
      </c>
      <c r="VEM70" s="112" t="e">
        <f>#REF!-#REF!</f>
        <v>#REF!</v>
      </c>
      <c r="VEN70" s="112" t="e">
        <f>#REF!-#REF!</f>
        <v>#REF!</v>
      </c>
      <c r="VEO70" s="112" t="e">
        <f>#REF!-#REF!</f>
        <v>#REF!</v>
      </c>
      <c r="VEP70" s="112" t="e">
        <f>#REF!-#REF!</f>
        <v>#REF!</v>
      </c>
      <c r="VEQ70" s="112" t="e">
        <f>#REF!-#REF!</f>
        <v>#REF!</v>
      </c>
      <c r="VER70" s="112" t="e">
        <f>#REF!-#REF!</f>
        <v>#REF!</v>
      </c>
      <c r="VES70" s="112" t="e">
        <f>#REF!-#REF!</f>
        <v>#REF!</v>
      </c>
      <c r="VET70" s="112" t="e">
        <f>#REF!-#REF!</f>
        <v>#REF!</v>
      </c>
      <c r="VEU70" s="112" t="e">
        <f>#REF!-#REF!</f>
        <v>#REF!</v>
      </c>
      <c r="VEV70" s="112" t="e">
        <f>#REF!-#REF!</f>
        <v>#REF!</v>
      </c>
      <c r="VEW70" s="112" t="e">
        <f>#REF!-#REF!</f>
        <v>#REF!</v>
      </c>
      <c r="VEX70" s="112" t="e">
        <f>#REF!-#REF!</f>
        <v>#REF!</v>
      </c>
      <c r="VEY70" s="112" t="e">
        <f>#REF!-#REF!</f>
        <v>#REF!</v>
      </c>
      <c r="VEZ70" s="112" t="e">
        <f>#REF!-#REF!</f>
        <v>#REF!</v>
      </c>
      <c r="VFA70" s="112" t="e">
        <f>#REF!-#REF!</f>
        <v>#REF!</v>
      </c>
      <c r="VFB70" s="112" t="e">
        <f>#REF!-#REF!</f>
        <v>#REF!</v>
      </c>
      <c r="VFC70" s="112" t="e">
        <f>#REF!-#REF!</f>
        <v>#REF!</v>
      </c>
      <c r="VFD70" s="112" t="e">
        <f>#REF!-#REF!</f>
        <v>#REF!</v>
      </c>
      <c r="VFE70" s="112" t="e">
        <f>#REF!-#REF!</f>
        <v>#REF!</v>
      </c>
      <c r="VFF70" s="112" t="e">
        <f>#REF!-#REF!</f>
        <v>#REF!</v>
      </c>
      <c r="VFG70" s="112" t="e">
        <f>#REF!-#REF!</f>
        <v>#REF!</v>
      </c>
      <c r="VFH70" s="112" t="e">
        <f>#REF!-#REF!</f>
        <v>#REF!</v>
      </c>
      <c r="VFI70" s="112" t="e">
        <f>#REF!-#REF!</f>
        <v>#REF!</v>
      </c>
      <c r="VFJ70" s="112" t="e">
        <f>#REF!-#REF!</f>
        <v>#REF!</v>
      </c>
      <c r="VFK70" s="112" t="e">
        <f>#REF!-#REF!</f>
        <v>#REF!</v>
      </c>
      <c r="VFL70" s="112" t="e">
        <f>#REF!-#REF!</f>
        <v>#REF!</v>
      </c>
      <c r="VFM70" s="112" t="e">
        <f>#REF!-#REF!</f>
        <v>#REF!</v>
      </c>
      <c r="VFN70" s="112" t="e">
        <f>#REF!-#REF!</f>
        <v>#REF!</v>
      </c>
      <c r="VFO70" s="112" t="e">
        <f>#REF!-#REF!</f>
        <v>#REF!</v>
      </c>
      <c r="VFP70" s="112" t="e">
        <f>#REF!-#REF!</f>
        <v>#REF!</v>
      </c>
      <c r="VFQ70" s="112" t="e">
        <f>#REF!-#REF!</f>
        <v>#REF!</v>
      </c>
      <c r="VFR70" s="112" t="e">
        <f>#REF!-#REF!</f>
        <v>#REF!</v>
      </c>
      <c r="VFS70" s="112" t="e">
        <f>#REF!-#REF!</f>
        <v>#REF!</v>
      </c>
      <c r="VFT70" s="112" t="e">
        <f>#REF!-#REF!</f>
        <v>#REF!</v>
      </c>
      <c r="VFU70" s="112" t="e">
        <f>#REF!-#REF!</f>
        <v>#REF!</v>
      </c>
      <c r="VFV70" s="112" t="e">
        <f>#REF!-#REF!</f>
        <v>#REF!</v>
      </c>
      <c r="VFW70" s="112" t="e">
        <f>#REF!-#REF!</f>
        <v>#REF!</v>
      </c>
      <c r="VFX70" s="112" t="e">
        <f>#REF!-#REF!</f>
        <v>#REF!</v>
      </c>
      <c r="VFY70" s="112" t="e">
        <f>#REF!-#REF!</f>
        <v>#REF!</v>
      </c>
      <c r="VFZ70" s="112" t="e">
        <f>#REF!-#REF!</f>
        <v>#REF!</v>
      </c>
      <c r="VGA70" s="112" t="e">
        <f>#REF!-#REF!</f>
        <v>#REF!</v>
      </c>
      <c r="VGB70" s="112" t="e">
        <f>#REF!-#REF!</f>
        <v>#REF!</v>
      </c>
      <c r="VGC70" s="112" t="e">
        <f>#REF!-#REF!</f>
        <v>#REF!</v>
      </c>
      <c r="VGD70" s="112" t="e">
        <f>#REF!-#REF!</f>
        <v>#REF!</v>
      </c>
      <c r="VGE70" s="112" t="e">
        <f>#REF!-#REF!</f>
        <v>#REF!</v>
      </c>
      <c r="VGF70" s="112" t="e">
        <f>#REF!-#REF!</f>
        <v>#REF!</v>
      </c>
      <c r="VGG70" s="112" t="e">
        <f>#REF!-#REF!</f>
        <v>#REF!</v>
      </c>
      <c r="VGH70" s="112" t="e">
        <f>#REF!-#REF!</f>
        <v>#REF!</v>
      </c>
      <c r="VGI70" s="112" t="e">
        <f>#REF!-#REF!</f>
        <v>#REF!</v>
      </c>
      <c r="VGJ70" s="112" t="e">
        <f>#REF!-#REF!</f>
        <v>#REF!</v>
      </c>
      <c r="VGK70" s="112" t="e">
        <f>#REF!-#REF!</f>
        <v>#REF!</v>
      </c>
      <c r="VGL70" s="112" t="e">
        <f>#REF!-#REF!</f>
        <v>#REF!</v>
      </c>
      <c r="VGM70" s="112" t="e">
        <f>#REF!-#REF!</f>
        <v>#REF!</v>
      </c>
      <c r="VGN70" s="112" t="e">
        <f>#REF!-#REF!</f>
        <v>#REF!</v>
      </c>
      <c r="VGO70" s="112" t="e">
        <f>#REF!-#REF!</f>
        <v>#REF!</v>
      </c>
      <c r="VGP70" s="112" t="e">
        <f>#REF!-#REF!</f>
        <v>#REF!</v>
      </c>
      <c r="VGQ70" s="112" t="e">
        <f>#REF!-#REF!</f>
        <v>#REF!</v>
      </c>
      <c r="VGR70" s="112" t="e">
        <f>#REF!-#REF!</f>
        <v>#REF!</v>
      </c>
      <c r="VGS70" s="112" t="e">
        <f>#REF!-#REF!</f>
        <v>#REF!</v>
      </c>
      <c r="VGT70" s="112" t="e">
        <f>#REF!-#REF!</f>
        <v>#REF!</v>
      </c>
      <c r="VGU70" s="112" t="e">
        <f>#REF!-#REF!</f>
        <v>#REF!</v>
      </c>
      <c r="VGV70" s="112" t="e">
        <f>#REF!-#REF!</f>
        <v>#REF!</v>
      </c>
      <c r="VGW70" s="112" t="e">
        <f>#REF!-#REF!</f>
        <v>#REF!</v>
      </c>
      <c r="VGX70" s="112" t="e">
        <f>#REF!-#REF!</f>
        <v>#REF!</v>
      </c>
      <c r="VGY70" s="112" t="e">
        <f>#REF!-#REF!</f>
        <v>#REF!</v>
      </c>
      <c r="VGZ70" s="112" t="e">
        <f>#REF!-#REF!</f>
        <v>#REF!</v>
      </c>
      <c r="VHA70" s="112" t="e">
        <f>#REF!-#REF!</f>
        <v>#REF!</v>
      </c>
      <c r="VHB70" s="112" t="e">
        <f>#REF!-#REF!</f>
        <v>#REF!</v>
      </c>
      <c r="VHC70" s="112" t="e">
        <f>#REF!-#REF!</f>
        <v>#REF!</v>
      </c>
      <c r="VHD70" s="112" t="e">
        <f>#REF!-#REF!</f>
        <v>#REF!</v>
      </c>
      <c r="VHE70" s="112" t="e">
        <f>#REF!-#REF!</f>
        <v>#REF!</v>
      </c>
      <c r="VHF70" s="112" t="e">
        <f>#REF!-#REF!</f>
        <v>#REF!</v>
      </c>
      <c r="VHG70" s="112" t="e">
        <f>#REF!-#REF!</f>
        <v>#REF!</v>
      </c>
      <c r="VHH70" s="112" t="e">
        <f>#REF!-#REF!</f>
        <v>#REF!</v>
      </c>
      <c r="VHI70" s="112" t="e">
        <f>#REF!-#REF!</f>
        <v>#REF!</v>
      </c>
      <c r="VHJ70" s="112" t="e">
        <f>#REF!-#REF!</f>
        <v>#REF!</v>
      </c>
      <c r="VHK70" s="112" t="e">
        <f>#REF!-#REF!</f>
        <v>#REF!</v>
      </c>
      <c r="VHL70" s="112" t="e">
        <f>#REF!-#REF!</f>
        <v>#REF!</v>
      </c>
      <c r="VHM70" s="112" t="e">
        <f>#REF!-#REF!</f>
        <v>#REF!</v>
      </c>
      <c r="VHN70" s="112" t="e">
        <f>#REF!-#REF!</f>
        <v>#REF!</v>
      </c>
      <c r="VHO70" s="112" t="e">
        <f>#REF!-#REF!</f>
        <v>#REF!</v>
      </c>
      <c r="VHP70" s="112" t="e">
        <f>#REF!-#REF!</f>
        <v>#REF!</v>
      </c>
      <c r="VHQ70" s="112" t="e">
        <f>#REF!-#REF!</f>
        <v>#REF!</v>
      </c>
      <c r="VHR70" s="112" t="e">
        <f>#REF!-#REF!</f>
        <v>#REF!</v>
      </c>
      <c r="VHS70" s="112" t="e">
        <f>#REF!-#REF!</f>
        <v>#REF!</v>
      </c>
      <c r="VHT70" s="112" t="e">
        <f>#REF!-#REF!</f>
        <v>#REF!</v>
      </c>
      <c r="VHU70" s="112" t="e">
        <f>#REF!-#REF!</f>
        <v>#REF!</v>
      </c>
      <c r="VHV70" s="112" t="e">
        <f>#REF!-#REF!</f>
        <v>#REF!</v>
      </c>
      <c r="VHW70" s="112" t="e">
        <f>#REF!-#REF!</f>
        <v>#REF!</v>
      </c>
      <c r="VHX70" s="112" t="e">
        <f>#REF!-#REF!</f>
        <v>#REF!</v>
      </c>
      <c r="VHY70" s="112" t="e">
        <f>#REF!-#REF!</f>
        <v>#REF!</v>
      </c>
      <c r="VHZ70" s="112" t="e">
        <f>#REF!-#REF!</f>
        <v>#REF!</v>
      </c>
      <c r="VIA70" s="112" t="e">
        <f>#REF!-#REF!</f>
        <v>#REF!</v>
      </c>
      <c r="VIB70" s="112" t="e">
        <f>#REF!-#REF!</f>
        <v>#REF!</v>
      </c>
      <c r="VIC70" s="112" t="e">
        <f>#REF!-#REF!</f>
        <v>#REF!</v>
      </c>
      <c r="VID70" s="112" t="e">
        <f>#REF!-#REF!</f>
        <v>#REF!</v>
      </c>
      <c r="VIE70" s="112" t="e">
        <f>#REF!-#REF!</f>
        <v>#REF!</v>
      </c>
      <c r="VIF70" s="112" t="e">
        <f>#REF!-#REF!</f>
        <v>#REF!</v>
      </c>
      <c r="VIG70" s="112" t="e">
        <f>#REF!-#REF!</f>
        <v>#REF!</v>
      </c>
      <c r="VIH70" s="112" t="e">
        <f>#REF!-#REF!</f>
        <v>#REF!</v>
      </c>
      <c r="VII70" s="112" t="e">
        <f>#REF!-#REF!</f>
        <v>#REF!</v>
      </c>
      <c r="VIJ70" s="112" t="e">
        <f>#REF!-#REF!</f>
        <v>#REF!</v>
      </c>
      <c r="VIK70" s="112" t="e">
        <f>#REF!-#REF!</f>
        <v>#REF!</v>
      </c>
      <c r="VIL70" s="112" t="e">
        <f>#REF!-#REF!</f>
        <v>#REF!</v>
      </c>
      <c r="VIM70" s="112" t="e">
        <f>#REF!-#REF!</f>
        <v>#REF!</v>
      </c>
      <c r="VIN70" s="112" t="e">
        <f>#REF!-#REF!</f>
        <v>#REF!</v>
      </c>
      <c r="VIO70" s="112" t="e">
        <f>#REF!-#REF!</f>
        <v>#REF!</v>
      </c>
      <c r="VIP70" s="112" t="e">
        <f>#REF!-#REF!</f>
        <v>#REF!</v>
      </c>
      <c r="VIQ70" s="112" t="e">
        <f>#REF!-#REF!</f>
        <v>#REF!</v>
      </c>
      <c r="VIR70" s="112" t="e">
        <f>#REF!-#REF!</f>
        <v>#REF!</v>
      </c>
      <c r="VIS70" s="112" t="e">
        <f>#REF!-#REF!</f>
        <v>#REF!</v>
      </c>
      <c r="VIT70" s="112" t="e">
        <f>#REF!-#REF!</f>
        <v>#REF!</v>
      </c>
      <c r="VIU70" s="112" t="e">
        <f>#REF!-#REF!</f>
        <v>#REF!</v>
      </c>
      <c r="VIV70" s="112" t="e">
        <f>#REF!-#REF!</f>
        <v>#REF!</v>
      </c>
      <c r="VIW70" s="112" t="e">
        <f>#REF!-#REF!</f>
        <v>#REF!</v>
      </c>
      <c r="VIX70" s="112" t="e">
        <f>#REF!-#REF!</f>
        <v>#REF!</v>
      </c>
      <c r="VIY70" s="112" t="e">
        <f>#REF!-#REF!</f>
        <v>#REF!</v>
      </c>
      <c r="VIZ70" s="112" t="e">
        <f>#REF!-#REF!</f>
        <v>#REF!</v>
      </c>
      <c r="VJA70" s="112" t="e">
        <f>#REF!-#REF!</f>
        <v>#REF!</v>
      </c>
      <c r="VJB70" s="112" t="e">
        <f>#REF!-#REF!</f>
        <v>#REF!</v>
      </c>
      <c r="VJC70" s="112" t="e">
        <f>#REF!-#REF!</f>
        <v>#REF!</v>
      </c>
      <c r="VJD70" s="112" t="e">
        <f>#REF!-#REF!</f>
        <v>#REF!</v>
      </c>
      <c r="VJE70" s="112" t="e">
        <f>#REF!-#REF!</f>
        <v>#REF!</v>
      </c>
      <c r="VJF70" s="112" t="e">
        <f>#REF!-#REF!</f>
        <v>#REF!</v>
      </c>
      <c r="VJG70" s="112" t="e">
        <f>#REF!-#REF!</f>
        <v>#REF!</v>
      </c>
      <c r="VJH70" s="112" t="e">
        <f>#REF!-#REF!</f>
        <v>#REF!</v>
      </c>
      <c r="VJI70" s="112" t="e">
        <f>#REF!-#REF!</f>
        <v>#REF!</v>
      </c>
      <c r="VJJ70" s="112" t="e">
        <f>#REF!-#REF!</f>
        <v>#REF!</v>
      </c>
      <c r="VJK70" s="112" t="e">
        <f>#REF!-#REF!</f>
        <v>#REF!</v>
      </c>
      <c r="VJL70" s="112" t="e">
        <f>#REF!-#REF!</f>
        <v>#REF!</v>
      </c>
      <c r="VJM70" s="112" t="e">
        <f>#REF!-#REF!</f>
        <v>#REF!</v>
      </c>
      <c r="VJN70" s="112" t="e">
        <f>#REF!-#REF!</f>
        <v>#REF!</v>
      </c>
      <c r="VJO70" s="112" t="e">
        <f>#REF!-#REF!</f>
        <v>#REF!</v>
      </c>
      <c r="VJP70" s="112" t="e">
        <f>#REF!-#REF!</f>
        <v>#REF!</v>
      </c>
      <c r="VJQ70" s="112" t="e">
        <f>#REF!-#REF!</f>
        <v>#REF!</v>
      </c>
      <c r="VJR70" s="112" t="e">
        <f>#REF!-#REF!</f>
        <v>#REF!</v>
      </c>
      <c r="VJS70" s="112" t="e">
        <f>#REF!-#REF!</f>
        <v>#REF!</v>
      </c>
      <c r="VJT70" s="112" t="e">
        <f>#REF!-#REF!</f>
        <v>#REF!</v>
      </c>
      <c r="VJU70" s="112" t="e">
        <f>#REF!-#REF!</f>
        <v>#REF!</v>
      </c>
      <c r="VJV70" s="112" t="e">
        <f>#REF!-#REF!</f>
        <v>#REF!</v>
      </c>
      <c r="VJW70" s="112" t="e">
        <f>#REF!-#REF!</f>
        <v>#REF!</v>
      </c>
      <c r="VJX70" s="112" t="e">
        <f>#REF!-#REF!</f>
        <v>#REF!</v>
      </c>
      <c r="VJY70" s="112" t="e">
        <f>#REF!-#REF!</f>
        <v>#REF!</v>
      </c>
      <c r="VJZ70" s="112" t="e">
        <f>#REF!-#REF!</f>
        <v>#REF!</v>
      </c>
      <c r="VKA70" s="112" t="e">
        <f>#REF!-#REF!</f>
        <v>#REF!</v>
      </c>
      <c r="VKB70" s="112" t="e">
        <f>#REF!-#REF!</f>
        <v>#REF!</v>
      </c>
      <c r="VKC70" s="112" t="e">
        <f>#REF!-#REF!</f>
        <v>#REF!</v>
      </c>
      <c r="VKD70" s="112" t="e">
        <f>#REF!-#REF!</f>
        <v>#REF!</v>
      </c>
      <c r="VKE70" s="112" t="e">
        <f>#REF!-#REF!</f>
        <v>#REF!</v>
      </c>
      <c r="VKF70" s="112" t="e">
        <f>#REF!-#REF!</f>
        <v>#REF!</v>
      </c>
      <c r="VKG70" s="112" t="e">
        <f>#REF!-#REF!</f>
        <v>#REF!</v>
      </c>
      <c r="VKH70" s="112" t="e">
        <f>#REF!-#REF!</f>
        <v>#REF!</v>
      </c>
      <c r="VKI70" s="112" t="e">
        <f>#REF!-#REF!</f>
        <v>#REF!</v>
      </c>
      <c r="VKJ70" s="112" t="e">
        <f>#REF!-#REF!</f>
        <v>#REF!</v>
      </c>
      <c r="VKK70" s="112" t="e">
        <f>#REF!-#REF!</f>
        <v>#REF!</v>
      </c>
      <c r="VKL70" s="112" t="e">
        <f>#REF!-#REF!</f>
        <v>#REF!</v>
      </c>
      <c r="VKM70" s="112" t="e">
        <f>#REF!-#REF!</f>
        <v>#REF!</v>
      </c>
      <c r="VKN70" s="112" t="e">
        <f>#REF!-#REF!</f>
        <v>#REF!</v>
      </c>
      <c r="VKO70" s="112" t="e">
        <f>#REF!-#REF!</f>
        <v>#REF!</v>
      </c>
      <c r="VKP70" s="112" t="e">
        <f>#REF!-#REF!</f>
        <v>#REF!</v>
      </c>
      <c r="VKQ70" s="112" t="e">
        <f>#REF!-#REF!</f>
        <v>#REF!</v>
      </c>
      <c r="VKR70" s="112" t="e">
        <f>#REF!-#REF!</f>
        <v>#REF!</v>
      </c>
      <c r="VKS70" s="112" t="e">
        <f>#REF!-#REF!</f>
        <v>#REF!</v>
      </c>
      <c r="VKT70" s="112" t="e">
        <f>#REF!-#REF!</f>
        <v>#REF!</v>
      </c>
      <c r="VKU70" s="112" t="e">
        <f>#REF!-#REF!</f>
        <v>#REF!</v>
      </c>
      <c r="VKV70" s="112" t="e">
        <f>#REF!-#REF!</f>
        <v>#REF!</v>
      </c>
      <c r="VKW70" s="112" t="e">
        <f>#REF!-#REF!</f>
        <v>#REF!</v>
      </c>
      <c r="VKX70" s="112" t="e">
        <f>#REF!-#REF!</f>
        <v>#REF!</v>
      </c>
      <c r="VKY70" s="112" t="e">
        <f>#REF!-#REF!</f>
        <v>#REF!</v>
      </c>
      <c r="VKZ70" s="112" t="e">
        <f>#REF!-#REF!</f>
        <v>#REF!</v>
      </c>
      <c r="VLA70" s="112" t="e">
        <f>#REF!-#REF!</f>
        <v>#REF!</v>
      </c>
      <c r="VLB70" s="112" t="e">
        <f>#REF!-#REF!</f>
        <v>#REF!</v>
      </c>
      <c r="VLC70" s="112" t="e">
        <f>#REF!-#REF!</f>
        <v>#REF!</v>
      </c>
      <c r="VLD70" s="112" t="e">
        <f>#REF!-#REF!</f>
        <v>#REF!</v>
      </c>
      <c r="VLE70" s="112" t="e">
        <f>#REF!-#REF!</f>
        <v>#REF!</v>
      </c>
      <c r="VLF70" s="112" t="e">
        <f>#REF!-#REF!</f>
        <v>#REF!</v>
      </c>
      <c r="VLG70" s="112" t="e">
        <f>#REF!-#REF!</f>
        <v>#REF!</v>
      </c>
      <c r="VLH70" s="112" t="e">
        <f>#REF!-#REF!</f>
        <v>#REF!</v>
      </c>
      <c r="VLI70" s="112" t="e">
        <f>#REF!-#REF!</f>
        <v>#REF!</v>
      </c>
      <c r="VLJ70" s="112" t="e">
        <f>#REF!-#REF!</f>
        <v>#REF!</v>
      </c>
      <c r="VLK70" s="112" t="e">
        <f>#REF!-#REF!</f>
        <v>#REF!</v>
      </c>
      <c r="VLL70" s="112" t="e">
        <f>#REF!-#REF!</f>
        <v>#REF!</v>
      </c>
      <c r="VLM70" s="112" t="e">
        <f>#REF!-#REF!</f>
        <v>#REF!</v>
      </c>
      <c r="VLN70" s="112" t="e">
        <f>#REF!-#REF!</f>
        <v>#REF!</v>
      </c>
      <c r="VLO70" s="112" t="e">
        <f>#REF!-#REF!</f>
        <v>#REF!</v>
      </c>
      <c r="VLP70" s="112" t="e">
        <f>#REF!-#REF!</f>
        <v>#REF!</v>
      </c>
      <c r="VLQ70" s="112" t="e">
        <f>#REF!-#REF!</f>
        <v>#REF!</v>
      </c>
      <c r="VLR70" s="112" t="e">
        <f>#REF!-#REF!</f>
        <v>#REF!</v>
      </c>
      <c r="VLS70" s="112" t="e">
        <f>#REF!-#REF!</f>
        <v>#REF!</v>
      </c>
      <c r="VLT70" s="112" t="e">
        <f>#REF!-#REF!</f>
        <v>#REF!</v>
      </c>
      <c r="VLU70" s="112" t="e">
        <f>#REF!-#REF!</f>
        <v>#REF!</v>
      </c>
      <c r="VLV70" s="112" t="e">
        <f>#REF!-#REF!</f>
        <v>#REF!</v>
      </c>
      <c r="VLW70" s="112" t="e">
        <f>#REF!-#REF!</f>
        <v>#REF!</v>
      </c>
      <c r="VLX70" s="112" t="e">
        <f>#REF!-#REF!</f>
        <v>#REF!</v>
      </c>
      <c r="VLY70" s="112" t="e">
        <f>#REF!-#REF!</f>
        <v>#REF!</v>
      </c>
      <c r="VLZ70" s="112" t="e">
        <f>#REF!-#REF!</f>
        <v>#REF!</v>
      </c>
      <c r="VMA70" s="112" t="e">
        <f>#REF!-#REF!</f>
        <v>#REF!</v>
      </c>
      <c r="VMB70" s="112" t="e">
        <f>#REF!-#REF!</f>
        <v>#REF!</v>
      </c>
      <c r="VMC70" s="112" t="e">
        <f>#REF!-#REF!</f>
        <v>#REF!</v>
      </c>
      <c r="VMD70" s="112" t="e">
        <f>#REF!-#REF!</f>
        <v>#REF!</v>
      </c>
      <c r="VME70" s="112" t="e">
        <f>#REF!-#REF!</f>
        <v>#REF!</v>
      </c>
      <c r="VMF70" s="112" t="e">
        <f>#REF!-#REF!</f>
        <v>#REF!</v>
      </c>
      <c r="VMG70" s="112" t="e">
        <f>#REF!-#REF!</f>
        <v>#REF!</v>
      </c>
      <c r="VMH70" s="112" t="e">
        <f>#REF!-#REF!</f>
        <v>#REF!</v>
      </c>
      <c r="VMI70" s="112" t="e">
        <f>#REF!-#REF!</f>
        <v>#REF!</v>
      </c>
      <c r="VMJ70" s="112" t="e">
        <f>#REF!-#REF!</f>
        <v>#REF!</v>
      </c>
      <c r="VMK70" s="112" t="e">
        <f>#REF!-#REF!</f>
        <v>#REF!</v>
      </c>
      <c r="VML70" s="112" t="e">
        <f>#REF!-#REF!</f>
        <v>#REF!</v>
      </c>
      <c r="VMM70" s="112" t="e">
        <f>#REF!-#REF!</f>
        <v>#REF!</v>
      </c>
      <c r="VMN70" s="112" t="e">
        <f>#REF!-#REF!</f>
        <v>#REF!</v>
      </c>
      <c r="VMO70" s="112" t="e">
        <f>#REF!-#REF!</f>
        <v>#REF!</v>
      </c>
      <c r="VMP70" s="112" t="e">
        <f>#REF!-#REF!</f>
        <v>#REF!</v>
      </c>
      <c r="VMQ70" s="112" t="e">
        <f>#REF!-#REF!</f>
        <v>#REF!</v>
      </c>
      <c r="VMR70" s="112" t="e">
        <f>#REF!-#REF!</f>
        <v>#REF!</v>
      </c>
      <c r="VMS70" s="112" t="e">
        <f>#REF!-#REF!</f>
        <v>#REF!</v>
      </c>
      <c r="VMT70" s="112" t="e">
        <f>#REF!-#REF!</f>
        <v>#REF!</v>
      </c>
      <c r="VMU70" s="112" t="e">
        <f>#REF!-#REF!</f>
        <v>#REF!</v>
      </c>
      <c r="VMV70" s="112" t="e">
        <f>#REF!-#REF!</f>
        <v>#REF!</v>
      </c>
      <c r="VMW70" s="112" t="e">
        <f>#REF!-#REF!</f>
        <v>#REF!</v>
      </c>
      <c r="VMX70" s="112" t="e">
        <f>#REF!-#REF!</f>
        <v>#REF!</v>
      </c>
      <c r="VMY70" s="112" t="e">
        <f>#REF!-#REF!</f>
        <v>#REF!</v>
      </c>
      <c r="VMZ70" s="112" t="e">
        <f>#REF!-#REF!</f>
        <v>#REF!</v>
      </c>
      <c r="VNA70" s="112" t="e">
        <f>#REF!-#REF!</f>
        <v>#REF!</v>
      </c>
      <c r="VNB70" s="112" t="e">
        <f>#REF!-#REF!</f>
        <v>#REF!</v>
      </c>
      <c r="VNC70" s="112" t="e">
        <f>#REF!-#REF!</f>
        <v>#REF!</v>
      </c>
      <c r="VND70" s="112" t="e">
        <f>#REF!-#REF!</f>
        <v>#REF!</v>
      </c>
      <c r="VNE70" s="112" t="e">
        <f>#REF!-#REF!</f>
        <v>#REF!</v>
      </c>
      <c r="VNF70" s="112" t="e">
        <f>#REF!-#REF!</f>
        <v>#REF!</v>
      </c>
      <c r="VNG70" s="112" t="e">
        <f>#REF!-#REF!</f>
        <v>#REF!</v>
      </c>
      <c r="VNH70" s="112" t="e">
        <f>#REF!-#REF!</f>
        <v>#REF!</v>
      </c>
      <c r="VNI70" s="112" t="e">
        <f>#REF!-#REF!</f>
        <v>#REF!</v>
      </c>
      <c r="VNJ70" s="112" t="e">
        <f>#REF!-#REF!</f>
        <v>#REF!</v>
      </c>
      <c r="VNK70" s="112" t="e">
        <f>#REF!-#REF!</f>
        <v>#REF!</v>
      </c>
      <c r="VNL70" s="112" t="e">
        <f>#REF!-#REF!</f>
        <v>#REF!</v>
      </c>
      <c r="VNM70" s="112" t="e">
        <f>#REF!-#REF!</f>
        <v>#REF!</v>
      </c>
      <c r="VNN70" s="112" t="e">
        <f>#REF!-#REF!</f>
        <v>#REF!</v>
      </c>
      <c r="VNO70" s="112" t="e">
        <f>#REF!-#REF!</f>
        <v>#REF!</v>
      </c>
      <c r="VNP70" s="112" t="e">
        <f>#REF!-#REF!</f>
        <v>#REF!</v>
      </c>
      <c r="VNQ70" s="112" t="e">
        <f>#REF!-#REF!</f>
        <v>#REF!</v>
      </c>
      <c r="VNR70" s="112" t="e">
        <f>#REF!-#REF!</f>
        <v>#REF!</v>
      </c>
      <c r="VNS70" s="112" t="e">
        <f>#REF!-#REF!</f>
        <v>#REF!</v>
      </c>
      <c r="VNT70" s="112" t="e">
        <f>#REF!-#REF!</f>
        <v>#REF!</v>
      </c>
      <c r="VNU70" s="112" t="e">
        <f>#REF!-#REF!</f>
        <v>#REF!</v>
      </c>
      <c r="VNV70" s="112" t="e">
        <f>#REF!-#REF!</f>
        <v>#REF!</v>
      </c>
      <c r="VNW70" s="112" t="e">
        <f>#REF!-#REF!</f>
        <v>#REF!</v>
      </c>
      <c r="VNX70" s="112" t="e">
        <f>#REF!-#REF!</f>
        <v>#REF!</v>
      </c>
      <c r="VNY70" s="112" t="e">
        <f>#REF!-#REF!</f>
        <v>#REF!</v>
      </c>
      <c r="VNZ70" s="112" t="e">
        <f>#REF!-#REF!</f>
        <v>#REF!</v>
      </c>
      <c r="VOA70" s="112" t="e">
        <f>#REF!-#REF!</f>
        <v>#REF!</v>
      </c>
      <c r="VOB70" s="112" t="e">
        <f>#REF!-#REF!</f>
        <v>#REF!</v>
      </c>
      <c r="VOC70" s="112" t="e">
        <f>#REF!-#REF!</f>
        <v>#REF!</v>
      </c>
      <c r="VOD70" s="112" t="e">
        <f>#REF!-#REF!</f>
        <v>#REF!</v>
      </c>
      <c r="VOE70" s="112" t="e">
        <f>#REF!-#REF!</f>
        <v>#REF!</v>
      </c>
      <c r="VOF70" s="112" t="e">
        <f>#REF!-#REF!</f>
        <v>#REF!</v>
      </c>
      <c r="VOG70" s="112" t="e">
        <f>#REF!-#REF!</f>
        <v>#REF!</v>
      </c>
      <c r="VOH70" s="112" t="e">
        <f>#REF!-#REF!</f>
        <v>#REF!</v>
      </c>
      <c r="VOI70" s="112" t="e">
        <f>#REF!-#REF!</f>
        <v>#REF!</v>
      </c>
      <c r="VOJ70" s="112" t="e">
        <f>#REF!-#REF!</f>
        <v>#REF!</v>
      </c>
      <c r="VOK70" s="112" t="e">
        <f>#REF!-#REF!</f>
        <v>#REF!</v>
      </c>
      <c r="VOL70" s="112" t="e">
        <f>#REF!-#REF!</f>
        <v>#REF!</v>
      </c>
      <c r="VOM70" s="112" t="e">
        <f>#REF!-#REF!</f>
        <v>#REF!</v>
      </c>
      <c r="VON70" s="112" t="e">
        <f>#REF!-#REF!</f>
        <v>#REF!</v>
      </c>
      <c r="VOO70" s="112" t="e">
        <f>#REF!-#REF!</f>
        <v>#REF!</v>
      </c>
      <c r="VOP70" s="112" t="e">
        <f>#REF!-#REF!</f>
        <v>#REF!</v>
      </c>
      <c r="VOQ70" s="112" t="e">
        <f>#REF!-#REF!</f>
        <v>#REF!</v>
      </c>
      <c r="VOR70" s="112" t="e">
        <f>#REF!-#REF!</f>
        <v>#REF!</v>
      </c>
      <c r="VOS70" s="112" t="e">
        <f>#REF!-#REF!</f>
        <v>#REF!</v>
      </c>
      <c r="VOT70" s="112" t="e">
        <f>#REF!-#REF!</f>
        <v>#REF!</v>
      </c>
      <c r="VOU70" s="112" t="e">
        <f>#REF!-#REF!</f>
        <v>#REF!</v>
      </c>
      <c r="VOV70" s="112" t="e">
        <f>#REF!-#REF!</f>
        <v>#REF!</v>
      </c>
      <c r="VOW70" s="112" t="e">
        <f>#REF!-#REF!</f>
        <v>#REF!</v>
      </c>
      <c r="VOX70" s="112" t="e">
        <f>#REF!-#REF!</f>
        <v>#REF!</v>
      </c>
      <c r="VOY70" s="112" t="e">
        <f>#REF!-#REF!</f>
        <v>#REF!</v>
      </c>
      <c r="VOZ70" s="112" t="e">
        <f>#REF!-#REF!</f>
        <v>#REF!</v>
      </c>
      <c r="VPA70" s="112" t="e">
        <f>#REF!-#REF!</f>
        <v>#REF!</v>
      </c>
      <c r="VPB70" s="112" t="e">
        <f>#REF!-#REF!</f>
        <v>#REF!</v>
      </c>
      <c r="VPC70" s="112" t="e">
        <f>#REF!-#REF!</f>
        <v>#REF!</v>
      </c>
      <c r="VPD70" s="112" t="e">
        <f>#REF!-#REF!</f>
        <v>#REF!</v>
      </c>
      <c r="VPE70" s="112" t="e">
        <f>#REF!-#REF!</f>
        <v>#REF!</v>
      </c>
      <c r="VPF70" s="112" t="e">
        <f>#REF!-#REF!</f>
        <v>#REF!</v>
      </c>
      <c r="VPG70" s="112" t="e">
        <f>#REF!-#REF!</f>
        <v>#REF!</v>
      </c>
      <c r="VPH70" s="112" t="e">
        <f>#REF!-#REF!</f>
        <v>#REF!</v>
      </c>
      <c r="VPI70" s="112" t="e">
        <f>#REF!-#REF!</f>
        <v>#REF!</v>
      </c>
      <c r="VPJ70" s="112" t="e">
        <f>#REF!-#REF!</f>
        <v>#REF!</v>
      </c>
      <c r="VPK70" s="112" t="e">
        <f>#REF!-#REF!</f>
        <v>#REF!</v>
      </c>
      <c r="VPL70" s="112" t="e">
        <f>#REF!-#REF!</f>
        <v>#REF!</v>
      </c>
      <c r="VPM70" s="112" t="e">
        <f>#REF!-#REF!</f>
        <v>#REF!</v>
      </c>
      <c r="VPN70" s="112" t="e">
        <f>#REF!-#REF!</f>
        <v>#REF!</v>
      </c>
      <c r="VPO70" s="112" t="e">
        <f>#REF!-#REF!</f>
        <v>#REF!</v>
      </c>
      <c r="VPP70" s="112" t="e">
        <f>#REF!-#REF!</f>
        <v>#REF!</v>
      </c>
      <c r="VPQ70" s="112" t="e">
        <f>#REF!-#REF!</f>
        <v>#REF!</v>
      </c>
      <c r="VPR70" s="112" t="e">
        <f>#REF!-#REF!</f>
        <v>#REF!</v>
      </c>
      <c r="VPS70" s="112" t="e">
        <f>#REF!-#REF!</f>
        <v>#REF!</v>
      </c>
      <c r="VPT70" s="112" t="e">
        <f>#REF!-#REF!</f>
        <v>#REF!</v>
      </c>
      <c r="VPU70" s="112" t="e">
        <f>#REF!-#REF!</f>
        <v>#REF!</v>
      </c>
      <c r="VPV70" s="112" t="e">
        <f>#REF!-#REF!</f>
        <v>#REF!</v>
      </c>
      <c r="VPW70" s="112" t="e">
        <f>#REF!-#REF!</f>
        <v>#REF!</v>
      </c>
      <c r="VPX70" s="112" t="e">
        <f>#REF!-#REF!</f>
        <v>#REF!</v>
      </c>
      <c r="VPY70" s="112" t="e">
        <f>#REF!-#REF!</f>
        <v>#REF!</v>
      </c>
      <c r="VPZ70" s="112" t="e">
        <f>#REF!-#REF!</f>
        <v>#REF!</v>
      </c>
      <c r="VQA70" s="112" t="e">
        <f>#REF!-#REF!</f>
        <v>#REF!</v>
      </c>
      <c r="VQB70" s="112" t="e">
        <f>#REF!-#REF!</f>
        <v>#REF!</v>
      </c>
      <c r="VQC70" s="112" t="e">
        <f>#REF!-#REF!</f>
        <v>#REF!</v>
      </c>
      <c r="VQD70" s="112" t="e">
        <f>#REF!-#REF!</f>
        <v>#REF!</v>
      </c>
      <c r="VQE70" s="112" t="e">
        <f>#REF!-#REF!</f>
        <v>#REF!</v>
      </c>
      <c r="VQF70" s="112" t="e">
        <f>#REF!-#REF!</f>
        <v>#REF!</v>
      </c>
      <c r="VQG70" s="112" t="e">
        <f>#REF!-#REF!</f>
        <v>#REF!</v>
      </c>
      <c r="VQH70" s="112" t="e">
        <f>#REF!-#REF!</f>
        <v>#REF!</v>
      </c>
      <c r="VQI70" s="112" t="e">
        <f>#REF!-#REF!</f>
        <v>#REF!</v>
      </c>
      <c r="VQJ70" s="112" t="e">
        <f>#REF!-#REF!</f>
        <v>#REF!</v>
      </c>
      <c r="VQK70" s="112" t="e">
        <f>#REF!-#REF!</f>
        <v>#REF!</v>
      </c>
      <c r="VQL70" s="112" t="e">
        <f>#REF!-#REF!</f>
        <v>#REF!</v>
      </c>
      <c r="VQM70" s="112" t="e">
        <f>#REF!-#REF!</f>
        <v>#REF!</v>
      </c>
      <c r="VQN70" s="112" t="e">
        <f>#REF!-#REF!</f>
        <v>#REF!</v>
      </c>
      <c r="VQO70" s="112" t="e">
        <f>#REF!-#REF!</f>
        <v>#REF!</v>
      </c>
      <c r="VQP70" s="112" t="e">
        <f>#REF!-#REF!</f>
        <v>#REF!</v>
      </c>
      <c r="VQQ70" s="112" t="e">
        <f>#REF!-#REF!</f>
        <v>#REF!</v>
      </c>
      <c r="VQR70" s="112" t="e">
        <f>#REF!-#REF!</f>
        <v>#REF!</v>
      </c>
      <c r="VQS70" s="112" t="e">
        <f>#REF!-#REF!</f>
        <v>#REF!</v>
      </c>
      <c r="VQT70" s="112" t="e">
        <f>#REF!-#REF!</f>
        <v>#REF!</v>
      </c>
      <c r="VQU70" s="112" t="e">
        <f>#REF!-#REF!</f>
        <v>#REF!</v>
      </c>
      <c r="VQV70" s="112" t="e">
        <f>#REF!-#REF!</f>
        <v>#REF!</v>
      </c>
      <c r="VQW70" s="112" t="e">
        <f>#REF!-#REF!</f>
        <v>#REF!</v>
      </c>
      <c r="VQX70" s="112" t="e">
        <f>#REF!-#REF!</f>
        <v>#REF!</v>
      </c>
      <c r="VQY70" s="112" t="e">
        <f>#REF!-#REF!</f>
        <v>#REF!</v>
      </c>
      <c r="VQZ70" s="112" t="e">
        <f>#REF!-#REF!</f>
        <v>#REF!</v>
      </c>
      <c r="VRA70" s="112" t="e">
        <f>#REF!-#REF!</f>
        <v>#REF!</v>
      </c>
      <c r="VRB70" s="112" t="e">
        <f>#REF!-#REF!</f>
        <v>#REF!</v>
      </c>
      <c r="VRC70" s="112" t="e">
        <f>#REF!-#REF!</f>
        <v>#REF!</v>
      </c>
      <c r="VRD70" s="112" t="e">
        <f>#REF!-#REF!</f>
        <v>#REF!</v>
      </c>
      <c r="VRE70" s="112" t="e">
        <f>#REF!-#REF!</f>
        <v>#REF!</v>
      </c>
      <c r="VRF70" s="112" t="e">
        <f>#REF!-#REF!</f>
        <v>#REF!</v>
      </c>
      <c r="VRG70" s="112" t="e">
        <f>#REF!-#REF!</f>
        <v>#REF!</v>
      </c>
      <c r="VRH70" s="112" t="e">
        <f>#REF!-#REF!</f>
        <v>#REF!</v>
      </c>
      <c r="VRI70" s="112" t="e">
        <f>#REF!-#REF!</f>
        <v>#REF!</v>
      </c>
      <c r="VRJ70" s="112" t="e">
        <f>#REF!-#REF!</f>
        <v>#REF!</v>
      </c>
      <c r="VRK70" s="112" t="e">
        <f>#REF!-#REF!</f>
        <v>#REF!</v>
      </c>
      <c r="VRL70" s="112" t="e">
        <f>#REF!-#REF!</f>
        <v>#REF!</v>
      </c>
      <c r="VRM70" s="112" t="e">
        <f>#REF!-#REF!</f>
        <v>#REF!</v>
      </c>
      <c r="VRN70" s="112" t="e">
        <f>#REF!-#REF!</f>
        <v>#REF!</v>
      </c>
      <c r="VRO70" s="112" t="e">
        <f>#REF!-#REF!</f>
        <v>#REF!</v>
      </c>
      <c r="VRP70" s="112" t="e">
        <f>#REF!-#REF!</f>
        <v>#REF!</v>
      </c>
      <c r="VRQ70" s="112" t="e">
        <f>#REF!-#REF!</f>
        <v>#REF!</v>
      </c>
      <c r="VRR70" s="112" t="e">
        <f>#REF!-#REF!</f>
        <v>#REF!</v>
      </c>
      <c r="VRS70" s="112" t="e">
        <f>#REF!-#REF!</f>
        <v>#REF!</v>
      </c>
      <c r="VRT70" s="112" t="e">
        <f>#REF!-#REF!</f>
        <v>#REF!</v>
      </c>
      <c r="VRU70" s="112" t="e">
        <f>#REF!-#REF!</f>
        <v>#REF!</v>
      </c>
      <c r="VRV70" s="112" t="e">
        <f>#REF!-#REF!</f>
        <v>#REF!</v>
      </c>
      <c r="VRW70" s="112" t="e">
        <f>#REF!-#REF!</f>
        <v>#REF!</v>
      </c>
      <c r="VRX70" s="112" t="e">
        <f>#REF!-#REF!</f>
        <v>#REF!</v>
      </c>
      <c r="VRY70" s="112" t="e">
        <f>#REF!-#REF!</f>
        <v>#REF!</v>
      </c>
      <c r="VRZ70" s="112" t="e">
        <f>#REF!-#REF!</f>
        <v>#REF!</v>
      </c>
      <c r="VSA70" s="112" t="e">
        <f>#REF!-#REF!</f>
        <v>#REF!</v>
      </c>
      <c r="VSB70" s="112" t="e">
        <f>#REF!-#REF!</f>
        <v>#REF!</v>
      </c>
      <c r="VSC70" s="112" t="e">
        <f>#REF!-#REF!</f>
        <v>#REF!</v>
      </c>
      <c r="VSD70" s="112" t="e">
        <f>#REF!-#REF!</f>
        <v>#REF!</v>
      </c>
      <c r="VSE70" s="112" t="e">
        <f>#REF!-#REF!</f>
        <v>#REF!</v>
      </c>
      <c r="VSF70" s="112" t="e">
        <f>#REF!-#REF!</f>
        <v>#REF!</v>
      </c>
      <c r="VSG70" s="112" t="e">
        <f>#REF!-#REF!</f>
        <v>#REF!</v>
      </c>
      <c r="VSH70" s="112" t="e">
        <f>#REF!-#REF!</f>
        <v>#REF!</v>
      </c>
      <c r="VSI70" s="112" t="e">
        <f>#REF!-#REF!</f>
        <v>#REF!</v>
      </c>
      <c r="VSJ70" s="112" t="e">
        <f>#REF!-#REF!</f>
        <v>#REF!</v>
      </c>
      <c r="VSK70" s="112" t="e">
        <f>#REF!-#REF!</f>
        <v>#REF!</v>
      </c>
      <c r="VSL70" s="112" t="e">
        <f>#REF!-#REF!</f>
        <v>#REF!</v>
      </c>
      <c r="VSM70" s="112" t="e">
        <f>#REF!-#REF!</f>
        <v>#REF!</v>
      </c>
      <c r="VSN70" s="112" t="e">
        <f>#REF!-#REF!</f>
        <v>#REF!</v>
      </c>
      <c r="VSO70" s="112" t="e">
        <f>#REF!-#REF!</f>
        <v>#REF!</v>
      </c>
      <c r="VSP70" s="112" t="e">
        <f>#REF!-#REF!</f>
        <v>#REF!</v>
      </c>
      <c r="VSQ70" s="112" t="e">
        <f>#REF!-#REF!</f>
        <v>#REF!</v>
      </c>
      <c r="VSR70" s="112" t="e">
        <f>#REF!-#REF!</f>
        <v>#REF!</v>
      </c>
      <c r="VSS70" s="112" t="e">
        <f>#REF!-#REF!</f>
        <v>#REF!</v>
      </c>
      <c r="VST70" s="112" t="e">
        <f>#REF!-#REF!</f>
        <v>#REF!</v>
      </c>
      <c r="VSU70" s="112" t="e">
        <f>#REF!-#REF!</f>
        <v>#REF!</v>
      </c>
      <c r="VSV70" s="112" t="e">
        <f>#REF!-#REF!</f>
        <v>#REF!</v>
      </c>
      <c r="VSW70" s="112" t="e">
        <f>#REF!-#REF!</f>
        <v>#REF!</v>
      </c>
      <c r="VSX70" s="112" t="e">
        <f>#REF!-#REF!</f>
        <v>#REF!</v>
      </c>
      <c r="VSY70" s="112" t="e">
        <f>#REF!-#REF!</f>
        <v>#REF!</v>
      </c>
      <c r="VSZ70" s="112" t="e">
        <f>#REF!-#REF!</f>
        <v>#REF!</v>
      </c>
      <c r="VTA70" s="112" t="e">
        <f>#REF!-#REF!</f>
        <v>#REF!</v>
      </c>
      <c r="VTB70" s="112" t="e">
        <f>#REF!-#REF!</f>
        <v>#REF!</v>
      </c>
      <c r="VTC70" s="112" t="e">
        <f>#REF!-#REF!</f>
        <v>#REF!</v>
      </c>
      <c r="VTD70" s="112" t="e">
        <f>#REF!-#REF!</f>
        <v>#REF!</v>
      </c>
      <c r="VTE70" s="112" t="e">
        <f>#REF!-#REF!</f>
        <v>#REF!</v>
      </c>
      <c r="VTF70" s="112" t="e">
        <f>#REF!-#REF!</f>
        <v>#REF!</v>
      </c>
      <c r="VTG70" s="112" t="e">
        <f>#REF!-#REF!</f>
        <v>#REF!</v>
      </c>
      <c r="VTH70" s="112" t="e">
        <f>#REF!-#REF!</f>
        <v>#REF!</v>
      </c>
      <c r="VTI70" s="112" t="e">
        <f>#REF!-#REF!</f>
        <v>#REF!</v>
      </c>
      <c r="VTJ70" s="112" t="e">
        <f>#REF!-#REF!</f>
        <v>#REF!</v>
      </c>
      <c r="VTK70" s="112" t="e">
        <f>#REF!-#REF!</f>
        <v>#REF!</v>
      </c>
      <c r="VTL70" s="112" t="e">
        <f>#REF!-#REF!</f>
        <v>#REF!</v>
      </c>
      <c r="VTM70" s="112" t="e">
        <f>#REF!-#REF!</f>
        <v>#REF!</v>
      </c>
      <c r="VTN70" s="112" t="e">
        <f>#REF!-#REF!</f>
        <v>#REF!</v>
      </c>
      <c r="VTO70" s="112" t="e">
        <f>#REF!-#REF!</f>
        <v>#REF!</v>
      </c>
      <c r="VTP70" s="112" t="e">
        <f>#REF!-#REF!</f>
        <v>#REF!</v>
      </c>
      <c r="VTQ70" s="112" t="e">
        <f>#REF!-#REF!</f>
        <v>#REF!</v>
      </c>
      <c r="VTR70" s="112" t="e">
        <f>#REF!-#REF!</f>
        <v>#REF!</v>
      </c>
      <c r="VTS70" s="112" t="e">
        <f>#REF!-#REF!</f>
        <v>#REF!</v>
      </c>
      <c r="VTT70" s="112" t="e">
        <f>#REF!-#REF!</f>
        <v>#REF!</v>
      </c>
      <c r="VTU70" s="112" t="e">
        <f>#REF!-#REF!</f>
        <v>#REF!</v>
      </c>
      <c r="VTV70" s="112" t="e">
        <f>#REF!-#REF!</f>
        <v>#REF!</v>
      </c>
      <c r="VTW70" s="112" t="e">
        <f>#REF!-#REF!</f>
        <v>#REF!</v>
      </c>
      <c r="VTX70" s="112" t="e">
        <f>#REF!-#REF!</f>
        <v>#REF!</v>
      </c>
      <c r="VTY70" s="112" t="e">
        <f>#REF!-#REF!</f>
        <v>#REF!</v>
      </c>
      <c r="VTZ70" s="112" t="e">
        <f>#REF!-#REF!</f>
        <v>#REF!</v>
      </c>
      <c r="VUA70" s="112" t="e">
        <f>#REF!-#REF!</f>
        <v>#REF!</v>
      </c>
      <c r="VUB70" s="112" t="e">
        <f>#REF!-#REF!</f>
        <v>#REF!</v>
      </c>
      <c r="VUC70" s="112" t="e">
        <f>#REF!-#REF!</f>
        <v>#REF!</v>
      </c>
      <c r="VUD70" s="112" t="e">
        <f>#REF!-#REF!</f>
        <v>#REF!</v>
      </c>
      <c r="VUE70" s="112" t="e">
        <f>#REF!-#REF!</f>
        <v>#REF!</v>
      </c>
      <c r="VUF70" s="112" t="e">
        <f>#REF!-#REF!</f>
        <v>#REF!</v>
      </c>
      <c r="VUG70" s="112" t="e">
        <f>#REF!-#REF!</f>
        <v>#REF!</v>
      </c>
      <c r="VUH70" s="112" t="e">
        <f>#REF!-#REF!</f>
        <v>#REF!</v>
      </c>
      <c r="VUI70" s="112" t="e">
        <f>#REF!-#REF!</f>
        <v>#REF!</v>
      </c>
      <c r="VUJ70" s="112" t="e">
        <f>#REF!-#REF!</f>
        <v>#REF!</v>
      </c>
      <c r="VUK70" s="112" t="e">
        <f>#REF!-#REF!</f>
        <v>#REF!</v>
      </c>
      <c r="VUL70" s="112" t="e">
        <f>#REF!-#REF!</f>
        <v>#REF!</v>
      </c>
      <c r="VUM70" s="112" t="e">
        <f>#REF!-#REF!</f>
        <v>#REF!</v>
      </c>
      <c r="VUN70" s="112" t="e">
        <f>#REF!-#REF!</f>
        <v>#REF!</v>
      </c>
      <c r="VUO70" s="112" t="e">
        <f>#REF!-#REF!</f>
        <v>#REF!</v>
      </c>
      <c r="VUP70" s="112" t="e">
        <f>#REF!-#REF!</f>
        <v>#REF!</v>
      </c>
      <c r="VUQ70" s="112" t="e">
        <f>#REF!-#REF!</f>
        <v>#REF!</v>
      </c>
      <c r="VUR70" s="112" t="e">
        <f>#REF!-#REF!</f>
        <v>#REF!</v>
      </c>
      <c r="VUS70" s="112" t="e">
        <f>#REF!-#REF!</f>
        <v>#REF!</v>
      </c>
      <c r="VUT70" s="112" t="e">
        <f>#REF!-#REF!</f>
        <v>#REF!</v>
      </c>
      <c r="VUU70" s="112" t="e">
        <f>#REF!-#REF!</f>
        <v>#REF!</v>
      </c>
      <c r="VUV70" s="112" t="e">
        <f>#REF!-#REF!</f>
        <v>#REF!</v>
      </c>
      <c r="VUW70" s="112" t="e">
        <f>#REF!-#REF!</f>
        <v>#REF!</v>
      </c>
      <c r="VUX70" s="112" t="e">
        <f>#REF!-#REF!</f>
        <v>#REF!</v>
      </c>
      <c r="VUY70" s="112" t="e">
        <f>#REF!-#REF!</f>
        <v>#REF!</v>
      </c>
      <c r="VUZ70" s="112" t="e">
        <f>#REF!-#REF!</f>
        <v>#REF!</v>
      </c>
      <c r="VVA70" s="112" t="e">
        <f>#REF!-#REF!</f>
        <v>#REF!</v>
      </c>
      <c r="VVB70" s="112" t="e">
        <f>#REF!-#REF!</f>
        <v>#REF!</v>
      </c>
      <c r="VVC70" s="112" t="e">
        <f>#REF!-#REF!</f>
        <v>#REF!</v>
      </c>
      <c r="VVD70" s="112" t="e">
        <f>#REF!-#REF!</f>
        <v>#REF!</v>
      </c>
      <c r="VVE70" s="112" t="e">
        <f>#REF!-#REF!</f>
        <v>#REF!</v>
      </c>
      <c r="VVF70" s="112" t="e">
        <f>#REF!-#REF!</f>
        <v>#REF!</v>
      </c>
      <c r="VVG70" s="112" t="e">
        <f>#REF!-#REF!</f>
        <v>#REF!</v>
      </c>
      <c r="VVH70" s="112" t="e">
        <f>#REF!-#REF!</f>
        <v>#REF!</v>
      </c>
      <c r="VVI70" s="112" t="e">
        <f>#REF!-#REF!</f>
        <v>#REF!</v>
      </c>
      <c r="VVJ70" s="112" t="e">
        <f>#REF!-#REF!</f>
        <v>#REF!</v>
      </c>
      <c r="VVK70" s="112" t="e">
        <f>#REF!-#REF!</f>
        <v>#REF!</v>
      </c>
      <c r="VVL70" s="112" t="e">
        <f>#REF!-#REF!</f>
        <v>#REF!</v>
      </c>
      <c r="VVM70" s="112" t="e">
        <f>#REF!-#REF!</f>
        <v>#REF!</v>
      </c>
      <c r="VVN70" s="112" t="e">
        <f>#REF!-#REF!</f>
        <v>#REF!</v>
      </c>
      <c r="VVO70" s="112" t="e">
        <f>#REF!-#REF!</f>
        <v>#REF!</v>
      </c>
      <c r="VVP70" s="112" t="e">
        <f>#REF!-#REF!</f>
        <v>#REF!</v>
      </c>
      <c r="VVQ70" s="112" t="e">
        <f>#REF!-#REF!</f>
        <v>#REF!</v>
      </c>
      <c r="VVR70" s="112" t="e">
        <f>#REF!-#REF!</f>
        <v>#REF!</v>
      </c>
      <c r="VVS70" s="112" t="e">
        <f>#REF!-#REF!</f>
        <v>#REF!</v>
      </c>
      <c r="VVT70" s="112" t="e">
        <f>#REF!-#REF!</f>
        <v>#REF!</v>
      </c>
      <c r="VVU70" s="112" t="e">
        <f>#REF!-#REF!</f>
        <v>#REF!</v>
      </c>
      <c r="VVV70" s="112" t="e">
        <f>#REF!-#REF!</f>
        <v>#REF!</v>
      </c>
      <c r="VVW70" s="112" t="e">
        <f>#REF!-#REF!</f>
        <v>#REF!</v>
      </c>
      <c r="VVX70" s="112" t="e">
        <f>#REF!-#REF!</f>
        <v>#REF!</v>
      </c>
      <c r="VVY70" s="112" t="e">
        <f>#REF!-#REF!</f>
        <v>#REF!</v>
      </c>
      <c r="VVZ70" s="112" t="e">
        <f>#REF!-#REF!</f>
        <v>#REF!</v>
      </c>
      <c r="VWA70" s="112" t="e">
        <f>#REF!-#REF!</f>
        <v>#REF!</v>
      </c>
      <c r="VWB70" s="112" t="e">
        <f>#REF!-#REF!</f>
        <v>#REF!</v>
      </c>
      <c r="VWC70" s="112" t="e">
        <f>#REF!-#REF!</f>
        <v>#REF!</v>
      </c>
      <c r="VWD70" s="112" t="e">
        <f>#REF!-#REF!</f>
        <v>#REF!</v>
      </c>
      <c r="VWE70" s="112" t="e">
        <f>#REF!-#REF!</f>
        <v>#REF!</v>
      </c>
      <c r="VWF70" s="112" t="e">
        <f>#REF!-#REF!</f>
        <v>#REF!</v>
      </c>
      <c r="VWG70" s="112" t="e">
        <f>#REF!-#REF!</f>
        <v>#REF!</v>
      </c>
      <c r="VWH70" s="112" t="e">
        <f>#REF!-#REF!</f>
        <v>#REF!</v>
      </c>
      <c r="VWI70" s="112" t="e">
        <f>#REF!-#REF!</f>
        <v>#REF!</v>
      </c>
      <c r="VWJ70" s="112" t="e">
        <f>#REF!-#REF!</f>
        <v>#REF!</v>
      </c>
      <c r="VWK70" s="112" t="e">
        <f>#REF!-#REF!</f>
        <v>#REF!</v>
      </c>
      <c r="VWL70" s="112" t="e">
        <f>#REF!-#REF!</f>
        <v>#REF!</v>
      </c>
      <c r="VWM70" s="112" t="e">
        <f>#REF!-#REF!</f>
        <v>#REF!</v>
      </c>
      <c r="VWN70" s="112" t="e">
        <f>#REF!-#REF!</f>
        <v>#REF!</v>
      </c>
      <c r="VWO70" s="112" t="e">
        <f>#REF!-#REF!</f>
        <v>#REF!</v>
      </c>
      <c r="VWP70" s="112" t="e">
        <f>#REF!-#REF!</f>
        <v>#REF!</v>
      </c>
      <c r="VWQ70" s="112" t="e">
        <f>#REF!-#REF!</f>
        <v>#REF!</v>
      </c>
      <c r="VWR70" s="112" t="e">
        <f>#REF!-#REF!</f>
        <v>#REF!</v>
      </c>
      <c r="VWS70" s="112" t="e">
        <f>#REF!-#REF!</f>
        <v>#REF!</v>
      </c>
      <c r="VWT70" s="112" t="e">
        <f>#REF!-#REF!</f>
        <v>#REF!</v>
      </c>
      <c r="VWU70" s="112" t="e">
        <f>#REF!-#REF!</f>
        <v>#REF!</v>
      </c>
      <c r="VWV70" s="112" t="e">
        <f>#REF!-#REF!</f>
        <v>#REF!</v>
      </c>
      <c r="VWW70" s="112" t="e">
        <f>#REF!-#REF!</f>
        <v>#REF!</v>
      </c>
      <c r="VWX70" s="112" t="e">
        <f>#REF!-#REF!</f>
        <v>#REF!</v>
      </c>
      <c r="VWY70" s="112" t="e">
        <f>#REF!-#REF!</f>
        <v>#REF!</v>
      </c>
      <c r="VWZ70" s="112" t="e">
        <f>#REF!-#REF!</f>
        <v>#REF!</v>
      </c>
      <c r="VXA70" s="112" t="e">
        <f>#REF!-#REF!</f>
        <v>#REF!</v>
      </c>
      <c r="VXB70" s="112" t="e">
        <f>#REF!-#REF!</f>
        <v>#REF!</v>
      </c>
      <c r="VXC70" s="112" t="e">
        <f>#REF!-#REF!</f>
        <v>#REF!</v>
      </c>
      <c r="VXD70" s="112" t="e">
        <f>#REF!-#REF!</f>
        <v>#REF!</v>
      </c>
      <c r="VXE70" s="112" t="e">
        <f>#REF!-#REF!</f>
        <v>#REF!</v>
      </c>
      <c r="VXF70" s="112" t="e">
        <f>#REF!-#REF!</f>
        <v>#REF!</v>
      </c>
      <c r="VXG70" s="112" t="e">
        <f>#REF!-#REF!</f>
        <v>#REF!</v>
      </c>
      <c r="VXH70" s="112" t="e">
        <f>#REF!-#REF!</f>
        <v>#REF!</v>
      </c>
      <c r="VXI70" s="112" t="e">
        <f>#REF!-#REF!</f>
        <v>#REF!</v>
      </c>
      <c r="VXJ70" s="112" t="e">
        <f>#REF!-#REF!</f>
        <v>#REF!</v>
      </c>
      <c r="VXK70" s="112" t="e">
        <f>#REF!-#REF!</f>
        <v>#REF!</v>
      </c>
      <c r="VXL70" s="112" t="e">
        <f>#REF!-#REF!</f>
        <v>#REF!</v>
      </c>
      <c r="VXM70" s="112" t="e">
        <f>#REF!-#REF!</f>
        <v>#REF!</v>
      </c>
      <c r="VXN70" s="112" t="e">
        <f>#REF!-#REF!</f>
        <v>#REF!</v>
      </c>
      <c r="VXO70" s="112" t="e">
        <f>#REF!-#REF!</f>
        <v>#REF!</v>
      </c>
      <c r="VXP70" s="112" t="e">
        <f>#REF!-#REF!</f>
        <v>#REF!</v>
      </c>
      <c r="VXQ70" s="112" t="e">
        <f>#REF!-#REF!</f>
        <v>#REF!</v>
      </c>
      <c r="VXR70" s="112" t="e">
        <f>#REF!-#REF!</f>
        <v>#REF!</v>
      </c>
      <c r="VXS70" s="112" t="e">
        <f>#REF!-#REF!</f>
        <v>#REF!</v>
      </c>
      <c r="VXT70" s="112" t="e">
        <f>#REF!-#REF!</f>
        <v>#REF!</v>
      </c>
      <c r="VXU70" s="112" t="e">
        <f>#REF!-#REF!</f>
        <v>#REF!</v>
      </c>
      <c r="VXV70" s="112" t="e">
        <f>#REF!-#REF!</f>
        <v>#REF!</v>
      </c>
      <c r="VXW70" s="112" t="e">
        <f>#REF!-#REF!</f>
        <v>#REF!</v>
      </c>
      <c r="VXX70" s="112" t="e">
        <f>#REF!-#REF!</f>
        <v>#REF!</v>
      </c>
      <c r="VXY70" s="112" t="e">
        <f>#REF!-#REF!</f>
        <v>#REF!</v>
      </c>
      <c r="VXZ70" s="112" t="e">
        <f>#REF!-#REF!</f>
        <v>#REF!</v>
      </c>
      <c r="VYA70" s="112" t="e">
        <f>#REF!-#REF!</f>
        <v>#REF!</v>
      </c>
      <c r="VYB70" s="112" t="e">
        <f>#REF!-#REF!</f>
        <v>#REF!</v>
      </c>
      <c r="VYC70" s="112" t="e">
        <f>#REF!-#REF!</f>
        <v>#REF!</v>
      </c>
      <c r="VYD70" s="112" t="e">
        <f>#REF!-#REF!</f>
        <v>#REF!</v>
      </c>
      <c r="VYE70" s="112" t="e">
        <f>#REF!-#REF!</f>
        <v>#REF!</v>
      </c>
      <c r="VYF70" s="112" t="e">
        <f>#REF!-#REF!</f>
        <v>#REF!</v>
      </c>
      <c r="VYG70" s="112" t="e">
        <f>#REF!-#REF!</f>
        <v>#REF!</v>
      </c>
      <c r="VYH70" s="112" t="e">
        <f>#REF!-#REF!</f>
        <v>#REF!</v>
      </c>
      <c r="VYI70" s="112" t="e">
        <f>#REF!-#REF!</f>
        <v>#REF!</v>
      </c>
      <c r="VYJ70" s="112" t="e">
        <f>#REF!-#REF!</f>
        <v>#REF!</v>
      </c>
      <c r="VYK70" s="112" t="e">
        <f>#REF!-#REF!</f>
        <v>#REF!</v>
      </c>
      <c r="VYL70" s="112" t="e">
        <f>#REF!-#REF!</f>
        <v>#REF!</v>
      </c>
      <c r="VYM70" s="112" t="e">
        <f>#REF!-#REF!</f>
        <v>#REF!</v>
      </c>
      <c r="VYN70" s="112" t="e">
        <f>#REF!-#REF!</f>
        <v>#REF!</v>
      </c>
      <c r="VYO70" s="112" t="e">
        <f>#REF!-#REF!</f>
        <v>#REF!</v>
      </c>
      <c r="VYP70" s="112" t="e">
        <f>#REF!-#REF!</f>
        <v>#REF!</v>
      </c>
      <c r="VYQ70" s="112" t="e">
        <f>#REF!-#REF!</f>
        <v>#REF!</v>
      </c>
      <c r="VYR70" s="112" t="e">
        <f>#REF!-#REF!</f>
        <v>#REF!</v>
      </c>
      <c r="VYS70" s="112" t="e">
        <f>#REF!-#REF!</f>
        <v>#REF!</v>
      </c>
      <c r="VYT70" s="112" t="e">
        <f>#REF!-#REF!</f>
        <v>#REF!</v>
      </c>
      <c r="VYU70" s="112" t="e">
        <f>#REF!-#REF!</f>
        <v>#REF!</v>
      </c>
      <c r="VYV70" s="112" t="e">
        <f>#REF!-#REF!</f>
        <v>#REF!</v>
      </c>
      <c r="VYW70" s="112" t="e">
        <f>#REF!-#REF!</f>
        <v>#REF!</v>
      </c>
      <c r="VYX70" s="112" t="e">
        <f>#REF!-#REF!</f>
        <v>#REF!</v>
      </c>
      <c r="VYY70" s="112" t="e">
        <f>#REF!-#REF!</f>
        <v>#REF!</v>
      </c>
      <c r="VYZ70" s="112" t="e">
        <f>#REF!-#REF!</f>
        <v>#REF!</v>
      </c>
      <c r="VZA70" s="112" t="e">
        <f>#REF!-#REF!</f>
        <v>#REF!</v>
      </c>
      <c r="VZB70" s="112" t="e">
        <f>#REF!-#REF!</f>
        <v>#REF!</v>
      </c>
      <c r="VZC70" s="112" t="e">
        <f>#REF!-#REF!</f>
        <v>#REF!</v>
      </c>
      <c r="VZD70" s="112" t="e">
        <f>#REF!-#REF!</f>
        <v>#REF!</v>
      </c>
      <c r="VZE70" s="112" t="e">
        <f>#REF!-#REF!</f>
        <v>#REF!</v>
      </c>
      <c r="VZF70" s="112" t="e">
        <f>#REF!-#REF!</f>
        <v>#REF!</v>
      </c>
      <c r="VZG70" s="112" t="e">
        <f>#REF!-#REF!</f>
        <v>#REF!</v>
      </c>
      <c r="VZH70" s="112" t="e">
        <f>#REF!-#REF!</f>
        <v>#REF!</v>
      </c>
      <c r="VZI70" s="112" t="e">
        <f>#REF!-#REF!</f>
        <v>#REF!</v>
      </c>
      <c r="VZJ70" s="112" t="e">
        <f>#REF!-#REF!</f>
        <v>#REF!</v>
      </c>
      <c r="VZK70" s="112" t="e">
        <f>#REF!-#REF!</f>
        <v>#REF!</v>
      </c>
      <c r="VZL70" s="112" t="e">
        <f>#REF!-#REF!</f>
        <v>#REF!</v>
      </c>
      <c r="VZM70" s="112" t="e">
        <f>#REF!-#REF!</f>
        <v>#REF!</v>
      </c>
      <c r="VZN70" s="112" t="e">
        <f>#REF!-#REF!</f>
        <v>#REF!</v>
      </c>
      <c r="VZO70" s="112" t="e">
        <f>#REF!-#REF!</f>
        <v>#REF!</v>
      </c>
      <c r="VZP70" s="112" t="e">
        <f>#REF!-#REF!</f>
        <v>#REF!</v>
      </c>
      <c r="VZQ70" s="112" t="e">
        <f>#REF!-#REF!</f>
        <v>#REF!</v>
      </c>
      <c r="VZR70" s="112" t="e">
        <f>#REF!-#REF!</f>
        <v>#REF!</v>
      </c>
      <c r="VZS70" s="112" t="e">
        <f>#REF!-#REF!</f>
        <v>#REF!</v>
      </c>
      <c r="VZT70" s="112" t="e">
        <f>#REF!-#REF!</f>
        <v>#REF!</v>
      </c>
      <c r="VZU70" s="112" t="e">
        <f>#REF!-#REF!</f>
        <v>#REF!</v>
      </c>
      <c r="VZV70" s="112" t="e">
        <f>#REF!-#REF!</f>
        <v>#REF!</v>
      </c>
      <c r="VZW70" s="112" t="e">
        <f>#REF!-#REF!</f>
        <v>#REF!</v>
      </c>
      <c r="VZX70" s="112" t="e">
        <f>#REF!-#REF!</f>
        <v>#REF!</v>
      </c>
      <c r="VZY70" s="112" t="e">
        <f>#REF!-#REF!</f>
        <v>#REF!</v>
      </c>
      <c r="VZZ70" s="112" t="e">
        <f>#REF!-#REF!</f>
        <v>#REF!</v>
      </c>
      <c r="WAA70" s="112" t="e">
        <f>#REF!-#REF!</f>
        <v>#REF!</v>
      </c>
      <c r="WAB70" s="112" t="e">
        <f>#REF!-#REF!</f>
        <v>#REF!</v>
      </c>
      <c r="WAC70" s="112" t="e">
        <f>#REF!-#REF!</f>
        <v>#REF!</v>
      </c>
      <c r="WAD70" s="112" t="e">
        <f>#REF!-#REF!</f>
        <v>#REF!</v>
      </c>
      <c r="WAE70" s="112" t="e">
        <f>#REF!-#REF!</f>
        <v>#REF!</v>
      </c>
      <c r="WAF70" s="112" t="e">
        <f>#REF!-#REF!</f>
        <v>#REF!</v>
      </c>
      <c r="WAG70" s="112" t="e">
        <f>#REF!-#REF!</f>
        <v>#REF!</v>
      </c>
      <c r="WAH70" s="112" t="e">
        <f>#REF!-#REF!</f>
        <v>#REF!</v>
      </c>
      <c r="WAI70" s="112" t="e">
        <f>#REF!-#REF!</f>
        <v>#REF!</v>
      </c>
      <c r="WAJ70" s="112" t="e">
        <f>#REF!-#REF!</f>
        <v>#REF!</v>
      </c>
      <c r="WAK70" s="112" t="e">
        <f>#REF!-#REF!</f>
        <v>#REF!</v>
      </c>
      <c r="WAL70" s="112" t="e">
        <f>#REF!-#REF!</f>
        <v>#REF!</v>
      </c>
      <c r="WAM70" s="112" t="e">
        <f>#REF!-#REF!</f>
        <v>#REF!</v>
      </c>
      <c r="WAN70" s="112" t="e">
        <f>#REF!-#REF!</f>
        <v>#REF!</v>
      </c>
      <c r="WAO70" s="112" t="e">
        <f>#REF!-#REF!</f>
        <v>#REF!</v>
      </c>
      <c r="WAP70" s="112" t="e">
        <f>#REF!-#REF!</f>
        <v>#REF!</v>
      </c>
      <c r="WAQ70" s="112" t="e">
        <f>#REF!-#REF!</f>
        <v>#REF!</v>
      </c>
      <c r="WAR70" s="112" t="e">
        <f>#REF!-#REF!</f>
        <v>#REF!</v>
      </c>
      <c r="WAS70" s="112" t="e">
        <f>#REF!-#REF!</f>
        <v>#REF!</v>
      </c>
      <c r="WAT70" s="112" t="e">
        <f>#REF!-#REF!</f>
        <v>#REF!</v>
      </c>
      <c r="WAU70" s="112" t="e">
        <f>#REF!-#REF!</f>
        <v>#REF!</v>
      </c>
      <c r="WAV70" s="112" t="e">
        <f>#REF!-#REF!</f>
        <v>#REF!</v>
      </c>
      <c r="WAW70" s="112" t="e">
        <f>#REF!-#REF!</f>
        <v>#REF!</v>
      </c>
      <c r="WAX70" s="112" t="e">
        <f>#REF!-#REF!</f>
        <v>#REF!</v>
      </c>
      <c r="WAY70" s="112" t="e">
        <f>#REF!-#REF!</f>
        <v>#REF!</v>
      </c>
      <c r="WAZ70" s="112" t="e">
        <f>#REF!-#REF!</f>
        <v>#REF!</v>
      </c>
      <c r="WBA70" s="112" t="e">
        <f>#REF!-#REF!</f>
        <v>#REF!</v>
      </c>
      <c r="WBB70" s="112" t="e">
        <f>#REF!-#REF!</f>
        <v>#REF!</v>
      </c>
      <c r="WBC70" s="112" t="e">
        <f>#REF!-#REF!</f>
        <v>#REF!</v>
      </c>
      <c r="WBD70" s="112" t="e">
        <f>#REF!-#REF!</f>
        <v>#REF!</v>
      </c>
      <c r="WBE70" s="112" t="e">
        <f>#REF!-#REF!</f>
        <v>#REF!</v>
      </c>
      <c r="WBF70" s="112" t="e">
        <f>#REF!-#REF!</f>
        <v>#REF!</v>
      </c>
      <c r="WBG70" s="112" t="e">
        <f>#REF!-#REF!</f>
        <v>#REF!</v>
      </c>
      <c r="WBH70" s="112" t="e">
        <f>#REF!-#REF!</f>
        <v>#REF!</v>
      </c>
      <c r="WBI70" s="112" t="e">
        <f>#REF!-#REF!</f>
        <v>#REF!</v>
      </c>
      <c r="WBJ70" s="112" t="e">
        <f>#REF!-#REF!</f>
        <v>#REF!</v>
      </c>
      <c r="WBK70" s="112" t="e">
        <f>#REF!-#REF!</f>
        <v>#REF!</v>
      </c>
      <c r="WBL70" s="112" t="e">
        <f>#REF!-#REF!</f>
        <v>#REF!</v>
      </c>
      <c r="WBM70" s="112" t="e">
        <f>#REF!-#REF!</f>
        <v>#REF!</v>
      </c>
      <c r="WBN70" s="112" t="e">
        <f>#REF!-#REF!</f>
        <v>#REF!</v>
      </c>
      <c r="WBO70" s="112" t="e">
        <f>#REF!-#REF!</f>
        <v>#REF!</v>
      </c>
      <c r="WBP70" s="112" t="e">
        <f>#REF!-#REF!</f>
        <v>#REF!</v>
      </c>
      <c r="WBQ70" s="112" t="e">
        <f>#REF!-#REF!</f>
        <v>#REF!</v>
      </c>
      <c r="WBR70" s="112" t="e">
        <f>#REF!-#REF!</f>
        <v>#REF!</v>
      </c>
      <c r="WBS70" s="112" t="e">
        <f>#REF!-#REF!</f>
        <v>#REF!</v>
      </c>
      <c r="WBT70" s="112" t="e">
        <f>#REF!-#REF!</f>
        <v>#REF!</v>
      </c>
      <c r="WBU70" s="112" t="e">
        <f>#REF!-#REF!</f>
        <v>#REF!</v>
      </c>
      <c r="WBV70" s="112" t="e">
        <f>#REF!-#REF!</f>
        <v>#REF!</v>
      </c>
      <c r="WBW70" s="112" t="e">
        <f>#REF!-#REF!</f>
        <v>#REF!</v>
      </c>
      <c r="WBX70" s="112" t="e">
        <f>#REF!-#REF!</f>
        <v>#REF!</v>
      </c>
      <c r="WBY70" s="112" t="e">
        <f>#REF!-#REF!</f>
        <v>#REF!</v>
      </c>
      <c r="WBZ70" s="112" t="e">
        <f>#REF!-#REF!</f>
        <v>#REF!</v>
      </c>
      <c r="WCA70" s="112" t="e">
        <f>#REF!-#REF!</f>
        <v>#REF!</v>
      </c>
      <c r="WCB70" s="112" t="e">
        <f>#REF!-#REF!</f>
        <v>#REF!</v>
      </c>
      <c r="WCC70" s="112" t="e">
        <f>#REF!-#REF!</f>
        <v>#REF!</v>
      </c>
      <c r="WCD70" s="112" t="e">
        <f>#REF!-#REF!</f>
        <v>#REF!</v>
      </c>
      <c r="WCE70" s="112" t="e">
        <f>#REF!-#REF!</f>
        <v>#REF!</v>
      </c>
      <c r="WCF70" s="112" t="e">
        <f>#REF!-#REF!</f>
        <v>#REF!</v>
      </c>
      <c r="WCG70" s="112" t="e">
        <f>#REF!-#REF!</f>
        <v>#REF!</v>
      </c>
      <c r="WCH70" s="112" t="e">
        <f>#REF!-#REF!</f>
        <v>#REF!</v>
      </c>
      <c r="WCI70" s="112" t="e">
        <f>#REF!-#REF!</f>
        <v>#REF!</v>
      </c>
      <c r="WCJ70" s="112" t="e">
        <f>#REF!-#REF!</f>
        <v>#REF!</v>
      </c>
      <c r="WCK70" s="112" t="e">
        <f>#REF!-#REF!</f>
        <v>#REF!</v>
      </c>
      <c r="WCL70" s="112" t="e">
        <f>#REF!-#REF!</f>
        <v>#REF!</v>
      </c>
      <c r="WCM70" s="112" t="e">
        <f>#REF!-#REF!</f>
        <v>#REF!</v>
      </c>
      <c r="WCN70" s="112" t="e">
        <f>#REF!-#REF!</f>
        <v>#REF!</v>
      </c>
      <c r="WCO70" s="112" t="e">
        <f>#REF!-#REF!</f>
        <v>#REF!</v>
      </c>
      <c r="WCP70" s="112" t="e">
        <f>#REF!-#REF!</f>
        <v>#REF!</v>
      </c>
      <c r="WCQ70" s="112" t="e">
        <f>#REF!-#REF!</f>
        <v>#REF!</v>
      </c>
      <c r="WCR70" s="112" t="e">
        <f>#REF!-#REF!</f>
        <v>#REF!</v>
      </c>
      <c r="WCS70" s="112" t="e">
        <f>#REF!-#REF!</f>
        <v>#REF!</v>
      </c>
      <c r="WCT70" s="112" t="e">
        <f>#REF!-#REF!</f>
        <v>#REF!</v>
      </c>
      <c r="WCU70" s="112" t="e">
        <f>#REF!-#REF!</f>
        <v>#REF!</v>
      </c>
      <c r="WCV70" s="112" t="e">
        <f>#REF!-#REF!</f>
        <v>#REF!</v>
      </c>
      <c r="WCW70" s="112" t="e">
        <f>#REF!-#REF!</f>
        <v>#REF!</v>
      </c>
      <c r="WCX70" s="112" t="e">
        <f>#REF!-#REF!</f>
        <v>#REF!</v>
      </c>
      <c r="WCY70" s="112" t="e">
        <f>#REF!-#REF!</f>
        <v>#REF!</v>
      </c>
      <c r="WCZ70" s="112" t="e">
        <f>#REF!-#REF!</f>
        <v>#REF!</v>
      </c>
      <c r="WDA70" s="112" t="e">
        <f>#REF!-#REF!</f>
        <v>#REF!</v>
      </c>
      <c r="WDB70" s="112" t="e">
        <f>#REF!-#REF!</f>
        <v>#REF!</v>
      </c>
      <c r="WDC70" s="112" t="e">
        <f>#REF!-#REF!</f>
        <v>#REF!</v>
      </c>
      <c r="WDD70" s="112" t="e">
        <f>#REF!-#REF!</f>
        <v>#REF!</v>
      </c>
      <c r="WDE70" s="112" t="e">
        <f>#REF!-#REF!</f>
        <v>#REF!</v>
      </c>
      <c r="WDF70" s="112" t="e">
        <f>#REF!-#REF!</f>
        <v>#REF!</v>
      </c>
      <c r="WDG70" s="112" t="e">
        <f>#REF!-#REF!</f>
        <v>#REF!</v>
      </c>
      <c r="WDH70" s="112" t="e">
        <f>#REF!-#REF!</f>
        <v>#REF!</v>
      </c>
      <c r="WDI70" s="112" t="e">
        <f>#REF!-#REF!</f>
        <v>#REF!</v>
      </c>
      <c r="WDJ70" s="112" t="e">
        <f>#REF!-#REF!</f>
        <v>#REF!</v>
      </c>
      <c r="WDK70" s="112" t="e">
        <f>#REF!-#REF!</f>
        <v>#REF!</v>
      </c>
      <c r="WDL70" s="112" t="e">
        <f>#REF!-#REF!</f>
        <v>#REF!</v>
      </c>
      <c r="WDM70" s="112" t="e">
        <f>#REF!-#REF!</f>
        <v>#REF!</v>
      </c>
      <c r="WDN70" s="112" t="e">
        <f>#REF!-#REF!</f>
        <v>#REF!</v>
      </c>
      <c r="WDO70" s="112" t="e">
        <f>#REF!-#REF!</f>
        <v>#REF!</v>
      </c>
      <c r="WDP70" s="112" t="e">
        <f>#REF!-#REF!</f>
        <v>#REF!</v>
      </c>
      <c r="WDQ70" s="112" t="e">
        <f>#REF!-#REF!</f>
        <v>#REF!</v>
      </c>
      <c r="WDR70" s="112" t="e">
        <f>#REF!-#REF!</f>
        <v>#REF!</v>
      </c>
      <c r="WDS70" s="112" t="e">
        <f>#REF!-#REF!</f>
        <v>#REF!</v>
      </c>
      <c r="WDT70" s="112" t="e">
        <f>#REF!-#REF!</f>
        <v>#REF!</v>
      </c>
      <c r="WDU70" s="112" t="e">
        <f>#REF!-#REF!</f>
        <v>#REF!</v>
      </c>
      <c r="WDV70" s="112" t="e">
        <f>#REF!-#REF!</f>
        <v>#REF!</v>
      </c>
      <c r="WDW70" s="112" t="e">
        <f>#REF!-#REF!</f>
        <v>#REF!</v>
      </c>
      <c r="WDX70" s="112" t="e">
        <f>#REF!-#REF!</f>
        <v>#REF!</v>
      </c>
      <c r="WDY70" s="112" t="e">
        <f>#REF!-#REF!</f>
        <v>#REF!</v>
      </c>
      <c r="WDZ70" s="112" t="e">
        <f>#REF!-#REF!</f>
        <v>#REF!</v>
      </c>
      <c r="WEA70" s="112" t="e">
        <f>#REF!-#REF!</f>
        <v>#REF!</v>
      </c>
      <c r="WEB70" s="112" t="e">
        <f>#REF!-#REF!</f>
        <v>#REF!</v>
      </c>
      <c r="WEC70" s="112" t="e">
        <f>#REF!-#REF!</f>
        <v>#REF!</v>
      </c>
      <c r="WED70" s="112" t="e">
        <f>#REF!-#REF!</f>
        <v>#REF!</v>
      </c>
      <c r="WEE70" s="112" t="e">
        <f>#REF!-#REF!</f>
        <v>#REF!</v>
      </c>
      <c r="WEF70" s="112" t="e">
        <f>#REF!-#REF!</f>
        <v>#REF!</v>
      </c>
      <c r="WEG70" s="112" t="e">
        <f>#REF!-#REF!</f>
        <v>#REF!</v>
      </c>
      <c r="WEH70" s="112" t="e">
        <f>#REF!-#REF!</f>
        <v>#REF!</v>
      </c>
      <c r="WEI70" s="112" t="e">
        <f>#REF!-#REF!</f>
        <v>#REF!</v>
      </c>
      <c r="WEJ70" s="112" t="e">
        <f>#REF!-#REF!</f>
        <v>#REF!</v>
      </c>
      <c r="WEK70" s="112" t="e">
        <f>#REF!-#REF!</f>
        <v>#REF!</v>
      </c>
      <c r="WEL70" s="112" t="e">
        <f>#REF!-#REF!</f>
        <v>#REF!</v>
      </c>
      <c r="WEM70" s="112" t="e">
        <f>#REF!-#REF!</f>
        <v>#REF!</v>
      </c>
      <c r="WEN70" s="112" t="e">
        <f>#REF!-#REF!</f>
        <v>#REF!</v>
      </c>
      <c r="WEO70" s="112" t="e">
        <f>#REF!-#REF!</f>
        <v>#REF!</v>
      </c>
      <c r="WEP70" s="112" t="e">
        <f>#REF!-#REF!</f>
        <v>#REF!</v>
      </c>
      <c r="WEQ70" s="112" t="e">
        <f>#REF!-#REF!</f>
        <v>#REF!</v>
      </c>
      <c r="WER70" s="112" t="e">
        <f>#REF!-#REF!</f>
        <v>#REF!</v>
      </c>
      <c r="WES70" s="112" t="e">
        <f>#REF!-#REF!</f>
        <v>#REF!</v>
      </c>
      <c r="WET70" s="112" t="e">
        <f>#REF!-#REF!</f>
        <v>#REF!</v>
      </c>
      <c r="WEU70" s="112" t="e">
        <f>#REF!-#REF!</f>
        <v>#REF!</v>
      </c>
      <c r="WEV70" s="112" t="e">
        <f>#REF!-#REF!</f>
        <v>#REF!</v>
      </c>
      <c r="WEW70" s="112" t="e">
        <f>#REF!-#REF!</f>
        <v>#REF!</v>
      </c>
      <c r="WEX70" s="112" t="e">
        <f>#REF!-#REF!</f>
        <v>#REF!</v>
      </c>
      <c r="WEY70" s="112" t="e">
        <f>#REF!-#REF!</f>
        <v>#REF!</v>
      </c>
      <c r="WEZ70" s="112" t="e">
        <f>#REF!-#REF!</f>
        <v>#REF!</v>
      </c>
      <c r="WFA70" s="112" t="e">
        <f>#REF!-#REF!</f>
        <v>#REF!</v>
      </c>
      <c r="WFB70" s="112" t="e">
        <f>#REF!-#REF!</f>
        <v>#REF!</v>
      </c>
      <c r="WFC70" s="112" t="e">
        <f>#REF!-#REF!</f>
        <v>#REF!</v>
      </c>
      <c r="WFD70" s="112" t="e">
        <f>#REF!-#REF!</f>
        <v>#REF!</v>
      </c>
      <c r="WFE70" s="112" t="e">
        <f>#REF!-#REF!</f>
        <v>#REF!</v>
      </c>
      <c r="WFF70" s="112" t="e">
        <f>#REF!-#REF!</f>
        <v>#REF!</v>
      </c>
      <c r="WFG70" s="112" t="e">
        <f>#REF!-#REF!</f>
        <v>#REF!</v>
      </c>
      <c r="WFH70" s="112" t="e">
        <f>#REF!-#REF!</f>
        <v>#REF!</v>
      </c>
      <c r="WFI70" s="112" t="e">
        <f>#REF!-#REF!</f>
        <v>#REF!</v>
      </c>
      <c r="WFJ70" s="112" t="e">
        <f>#REF!-#REF!</f>
        <v>#REF!</v>
      </c>
      <c r="WFK70" s="112" t="e">
        <f>#REF!-#REF!</f>
        <v>#REF!</v>
      </c>
      <c r="WFL70" s="112" t="e">
        <f>#REF!-#REF!</f>
        <v>#REF!</v>
      </c>
      <c r="WFM70" s="112" t="e">
        <f>#REF!-#REF!</f>
        <v>#REF!</v>
      </c>
      <c r="WFN70" s="112" t="e">
        <f>#REF!-#REF!</f>
        <v>#REF!</v>
      </c>
      <c r="WFO70" s="112" t="e">
        <f>#REF!-#REF!</f>
        <v>#REF!</v>
      </c>
      <c r="WFP70" s="112" t="e">
        <f>#REF!-#REF!</f>
        <v>#REF!</v>
      </c>
      <c r="WFQ70" s="112" t="e">
        <f>#REF!-#REF!</f>
        <v>#REF!</v>
      </c>
      <c r="WFR70" s="112" t="e">
        <f>#REF!-#REF!</f>
        <v>#REF!</v>
      </c>
      <c r="WFS70" s="112" t="e">
        <f>#REF!-#REF!</f>
        <v>#REF!</v>
      </c>
      <c r="WFT70" s="112" t="e">
        <f>#REF!-#REF!</f>
        <v>#REF!</v>
      </c>
      <c r="WFU70" s="112" t="e">
        <f>#REF!-#REF!</f>
        <v>#REF!</v>
      </c>
      <c r="WFV70" s="112" t="e">
        <f>#REF!-#REF!</f>
        <v>#REF!</v>
      </c>
      <c r="WFW70" s="112" t="e">
        <f>#REF!-#REF!</f>
        <v>#REF!</v>
      </c>
      <c r="WFX70" s="112" t="e">
        <f>#REF!-#REF!</f>
        <v>#REF!</v>
      </c>
      <c r="WFY70" s="112" t="e">
        <f>#REF!-#REF!</f>
        <v>#REF!</v>
      </c>
      <c r="WFZ70" s="112" t="e">
        <f>#REF!-#REF!</f>
        <v>#REF!</v>
      </c>
      <c r="WGA70" s="112" t="e">
        <f>#REF!-#REF!</f>
        <v>#REF!</v>
      </c>
      <c r="WGB70" s="112" t="e">
        <f>#REF!-#REF!</f>
        <v>#REF!</v>
      </c>
      <c r="WGC70" s="112" t="e">
        <f>#REF!-#REF!</f>
        <v>#REF!</v>
      </c>
      <c r="WGD70" s="112" t="e">
        <f>#REF!-#REF!</f>
        <v>#REF!</v>
      </c>
      <c r="WGE70" s="112" t="e">
        <f>#REF!-#REF!</f>
        <v>#REF!</v>
      </c>
      <c r="WGF70" s="112" t="e">
        <f>#REF!-#REF!</f>
        <v>#REF!</v>
      </c>
      <c r="WGG70" s="112" t="e">
        <f>#REF!-#REF!</f>
        <v>#REF!</v>
      </c>
      <c r="WGH70" s="112" t="e">
        <f>#REF!-#REF!</f>
        <v>#REF!</v>
      </c>
      <c r="WGI70" s="112" t="e">
        <f>#REF!-#REF!</f>
        <v>#REF!</v>
      </c>
      <c r="WGJ70" s="112" t="e">
        <f>#REF!-#REF!</f>
        <v>#REF!</v>
      </c>
      <c r="WGK70" s="112" t="e">
        <f>#REF!-#REF!</f>
        <v>#REF!</v>
      </c>
      <c r="WGL70" s="112" t="e">
        <f>#REF!-#REF!</f>
        <v>#REF!</v>
      </c>
      <c r="WGM70" s="112" t="e">
        <f>#REF!-#REF!</f>
        <v>#REF!</v>
      </c>
      <c r="WGN70" s="112" t="e">
        <f>#REF!-#REF!</f>
        <v>#REF!</v>
      </c>
      <c r="WGO70" s="112" t="e">
        <f>#REF!-#REF!</f>
        <v>#REF!</v>
      </c>
      <c r="WGP70" s="112" t="e">
        <f>#REF!-#REF!</f>
        <v>#REF!</v>
      </c>
      <c r="WGQ70" s="112" t="e">
        <f>#REF!-#REF!</f>
        <v>#REF!</v>
      </c>
      <c r="WGR70" s="112" t="e">
        <f>#REF!-#REF!</f>
        <v>#REF!</v>
      </c>
      <c r="WGS70" s="112" t="e">
        <f>#REF!-#REF!</f>
        <v>#REF!</v>
      </c>
      <c r="WGT70" s="112" t="e">
        <f>#REF!-#REF!</f>
        <v>#REF!</v>
      </c>
      <c r="WGU70" s="112" t="e">
        <f>#REF!-#REF!</f>
        <v>#REF!</v>
      </c>
      <c r="WGV70" s="112" t="e">
        <f>#REF!-#REF!</f>
        <v>#REF!</v>
      </c>
      <c r="WGW70" s="112" t="e">
        <f>#REF!-#REF!</f>
        <v>#REF!</v>
      </c>
      <c r="WGX70" s="112" t="e">
        <f>#REF!-#REF!</f>
        <v>#REF!</v>
      </c>
      <c r="WGY70" s="112" t="e">
        <f>#REF!-#REF!</f>
        <v>#REF!</v>
      </c>
      <c r="WGZ70" s="112" t="e">
        <f>#REF!-#REF!</f>
        <v>#REF!</v>
      </c>
      <c r="WHA70" s="112" t="e">
        <f>#REF!-#REF!</f>
        <v>#REF!</v>
      </c>
      <c r="WHB70" s="112" t="e">
        <f>#REF!-#REF!</f>
        <v>#REF!</v>
      </c>
      <c r="WHC70" s="112" t="e">
        <f>#REF!-#REF!</f>
        <v>#REF!</v>
      </c>
      <c r="WHD70" s="112" t="e">
        <f>#REF!-#REF!</f>
        <v>#REF!</v>
      </c>
      <c r="WHE70" s="112" t="e">
        <f>#REF!-#REF!</f>
        <v>#REF!</v>
      </c>
      <c r="WHF70" s="112" t="e">
        <f>#REF!-#REF!</f>
        <v>#REF!</v>
      </c>
      <c r="WHG70" s="112" t="e">
        <f>#REF!-#REF!</f>
        <v>#REF!</v>
      </c>
      <c r="WHH70" s="112" t="e">
        <f>#REF!-#REF!</f>
        <v>#REF!</v>
      </c>
      <c r="WHI70" s="112" t="e">
        <f>#REF!-#REF!</f>
        <v>#REF!</v>
      </c>
      <c r="WHJ70" s="112" t="e">
        <f>#REF!-#REF!</f>
        <v>#REF!</v>
      </c>
      <c r="WHK70" s="112" t="e">
        <f>#REF!-#REF!</f>
        <v>#REF!</v>
      </c>
      <c r="WHL70" s="112" t="e">
        <f>#REF!-#REF!</f>
        <v>#REF!</v>
      </c>
      <c r="WHM70" s="112" t="e">
        <f>#REF!-#REF!</f>
        <v>#REF!</v>
      </c>
      <c r="WHN70" s="112" t="e">
        <f>#REF!-#REF!</f>
        <v>#REF!</v>
      </c>
      <c r="WHO70" s="112" t="e">
        <f>#REF!-#REF!</f>
        <v>#REF!</v>
      </c>
      <c r="WHP70" s="112" t="e">
        <f>#REF!-#REF!</f>
        <v>#REF!</v>
      </c>
      <c r="WHQ70" s="112" t="e">
        <f>#REF!-#REF!</f>
        <v>#REF!</v>
      </c>
      <c r="WHR70" s="112" t="e">
        <f>#REF!-#REF!</f>
        <v>#REF!</v>
      </c>
      <c r="WHS70" s="112" t="e">
        <f>#REF!-#REF!</f>
        <v>#REF!</v>
      </c>
      <c r="WHT70" s="112" t="e">
        <f>#REF!-#REF!</f>
        <v>#REF!</v>
      </c>
      <c r="WHU70" s="112" t="e">
        <f>#REF!-#REF!</f>
        <v>#REF!</v>
      </c>
      <c r="WHV70" s="112" t="e">
        <f>#REF!-#REF!</f>
        <v>#REF!</v>
      </c>
      <c r="WHW70" s="112" t="e">
        <f>#REF!-#REF!</f>
        <v>#REF!</v>
      </c>
      <c r="WHX70" s="112" t="e">
        <f>#REF!-#REF!</f>
        <v>#REF!</v>
      </c>
      <c r="WHY70" s="112" t="e">
        <f>#REF!-#REF!</f>
        <v>#REF!</v>
      </c>
      <c r="WHZ70" s="112" t="e">
        <f>#REF!-#REF!</f>
        <v>#REF!</v>
      </c>
      <c r="WIA70" s="112" t="e">
        <f>#REF!-#REF!</f>
        <v>#REF!</v>
      </c>
      <c r="WIB70" s="112" t="e">
        <f>#REF!-#REF!</f>
        <v>#REF!</v>
      </c>
      <c r="WIC70" s="112" t="e">
        <f>#REF!-#REF!</f>
        <v>#REF!</v>
      </c>
      <c r="WID70" s="112" t="e">
        <f>#REF!-#REF!</f>
        <v>#REF!</v>
      </c>
      <c r="WIE70" s="112" t="e">
        <f>#REF!-#REF!</f>
        <v>#REF!</v>
      </c>
      <c r="WIF70" s="112" t="e">
        <f>#REF!-#REF!</f>
        <v>#REF!</v>
      </c>
      <c r="WIG70" s="112" t="e">
        <f>#REF!-#REF!</f>
        <v>#REF!</v>
      </c>
      <c r="WIH70" s="112" t="e">
        <f>#REF!-#REF!</f>
        <v>#REF!</v>
      </c>
      <c r="WII70" s="112" t="e">
        <f>#REF!-#REF!</f>
        <v>#REF!</v>
      </c>
      <c r="WIJ70" s="112" t="e">
        <f>#REF!-#REF!</f>
        <v>#REF!</v>
      </c>
      <c r="WIK70" s="112" t="e">
        <f>#REF!-#REF!</f>
        <v>#REF!</v>
      </c>
      <c r="WIL70" s="112" t="e">
        <f>#REF!-#REF!</f>
        <v>#REF!</v>
      </c>
      <c r="WIM70" s="112" t="e">
        <f>#REF!-#REF!</f>
        <v>#REF!</v>
      </c>
      <c r="WIN70" s="112" t="e">
        <f>#REF!-#REF!</f>
        <v>#REF!</v>
      </c>
      <c r="WIO70" s="112" t="e">
        <f>#REF!-#REF!</f>
        <v>#REF!</v>
      </c>
      <c r="WIP70" s="112" t="e">
        <f>#REF!-#REF!</f>
        <v>#REF!</v>
      </c>
      <c r="WIQ70" s="112" t="e">
        <f>#REF!-#REF!</f>
        <v>#REF!</v>
      </c>
      <c r="WIR70" s="112" t="e">
        <f>#REF!-#REF!</f>
        <v>#REF!</v>
      </c>
      <c r="WIS70" s="112" t="e">
        <f>#REF!-#REF!</f>
        <v>#REF!</v>
      </c>
      <c r="WIT70" s="112" t="e">
        <f>#REF!-#REF!</f>
        <v>#REF!</v>
      </c>
      <c r="WIU70" s="112" t="e">
        <f>#REF!-#REF!</f>
        <v>#REF!</v>
      </c>
      <c r="WIV70" s="112" t="e">
        <f>#REF!-#REF!</f>
        <v>#REF!</v>
      </c>
      <c r="WIW70" s="112" t="e">
        <f>#REF!-#REF!</f>
        <v>#REF!</v>
      </c>
      <c r="WIX70" s="112" t="e">
        <f>#REF!-#REF!</f>
        <v>#REF!</v>
      </c>
      <c r="WIY70" s="112" t="e">
        <f>#REF!-#REF!</f>
        <v>#REF!</v>
      </c>
      <c r="WIZ70" s="112" t="e">
        <f>#REF!-#REF!</f>
        <v>#REF!</v>
      </c>
      <c r="WJA70" s="112" t="e">
        <f>#REF!-#REF!</f>
        <v>#REF!</v>
      </c>
      <c r="WJB70" s="112" t="e">
        <f>#REF!-#REF!</f>
        <v>#REF!</v>
      </c>
      <c r="WJC70" s="112" t="e">
        <f>#REF!-#REF!</f>
        <v>#REF!</v>
      </c>
      <c r="WJD70" s="112" t="e">
        <f>#REF!-#REF!</f>
        <v>#REF!</v>
      </c>
      <c r="WJE70" s="112" t="e">
        <f>#REF!-#REF!</f>
        <v>#REF!</v>
      </c>
      <c r="WJF70" s="112" t="e">
        <f>#REF!-#REF!</f>
        <v>#REF!</v>
      </c>
      <c r="WJG70" s="112" t="e">
        <f>#REF!-#REF!</f>
        <v>#REF!</v>
      </c>
      <c r="WJH70" s="112" t="e">
        <f>#REF!-#REF!</f>
        <v>#REF!</v>
      </c>
      <c r="WJI70" s="112" t="e">
        <f>#REF!-#REF!</f>
        <v>#REF!</v>
      </c>
      <c r="WJJ70" s="112" t="e">
        <f>#REF!-#REF!</f>
        <v>#REF!</v>
      </c>
      <c r="WJK70" s="112" t="e">
        <f>#REF!-#REF!</f>
        <v>#REF!</v>
      </c>
      <c r="WJL70" s="112" t="e">
        <f>#REF!-#REF!</f>
        <v>#REF!</v>
      </c>
      <c r="WJM70" s="112" t="e">
        <f>#REF!-#REF!</f>
        <v>#REF!</v>
      </c>
      <c r="WJN70" s="112" t="e">
        <f>#REF!-#REF!</f>
        <v>#REF!</v>
      </c>
      <c r="WJO70" s="112" t="e">
        <f>#REF!-#REF!</f>
        <v>#REF!</v>
      </c>
      <c r="WJP70" s="112" t="e">
        <f>#REF!-#REF!</f>
        <v>#REF!</v>
      </c>
      <c r="WJQ70" s="112" t="e">
        <f>#REF!-#REF!</f>
        <v>#REF!</v>
      </c>
      <c r="WJR70" s="112" t="e">
        <f>#REF!-#REF!</f>
        <v>#REF!</v>
      </c>
      <c r="WJS70" s="112" t="e">
        <f>#REF!-#REF!</f>
        <v>#REF!</v>
      </c>
      <c r="WJT70" s="112" t="e">
        <f>#REF!-#REF!</f>
        <v>#REF!</v>
      </c>
      <c r="WJU70" s="112" t="e">
        <f>#REF!-#REF!</f>
        <v>#REF!</v>
      </c>
      <c r="WJV70" s="112" t="e">
        <f>#REF!-#REF!</f>
        <v>#REF!</v>
      </c>
      <c r="WJW70" s="112" t="e">
        <f>#REF!-#REF!</f>
        <v>#REF!</v>
      </c>
      <c r="WJX70" s="112" t="e">
        <f>#REF!-#REF!</f>
        <v>#REF!</v>
      </c>
      <c r="WJY70" s="112" t="e">
        <f>#REF!-#REF!</f>
        <v>#REF!</v>
      </c>
      <c r="WJZ70" s="112" t="e">
        <f>#REF!-#REF!</f>
        <v>#REF!</v>
      </c>
      <c r="WKA70" s="112" t="e">
        <f>#REF!-#REF!</f>
        <v>#REF!</v>
      </c>
      <c r="WKB70" s="112" t="e">
        <f>#REF!-#REF!</f>
        <v>#REF!</v>
      </c>
      <c r="WKC70" s="112" t="e">
        <f>#REF!-#REF!</f>
        <v>#REF!</v>
      </c>
      <c r="WKD70" s="112" t="e">
        <f>#REF!-#REF!</f>
        <v>#REF!</v>
      </c>
      <c r="WKE70" s="112" t="e">
        <f>#REF!-#REF!</f>
        <v>#REF!</v>
      </c>
      <c r="WKF70" s="112" t="e">
        <f>#REF!-#REF!</f>
        <v>#REF!</v>
      </c>
      <c r="WKG70" s="112" t="e">
        <f>#REF!-#REF!</f>
        <v>#REF!</v>
      </c>
      <c r="WKH70" s="112" t="e">
        <f>#REF!-#REF!</f>
        <v>#REF!</v>
      </c>
      <c r="WKI70" s="112" t="e">
        <f>#REF!-#REF!</f>
        <v>#REF!</v>
      </c>
      <c r="WKJ70" s="112" t="e">
        <f>#REF!-#REF!</f>
        <v>#REF!</v>
      </c>
      <c r="WKK70" s="112" t="e">
        <f>#REF!-#REF!</f>
        <v>#REF!</v>
      </c>
      <c r="WKL70" s="112" t="e">
        <f>#REF!-#REF!</f>
        <v>#REF!</v>
      </c>
      <c r="WKM70" s="112" t="e">
        <f>#REF!-#REF!</f>
        <v>#REF!</v>
      </c>
      <c r="WKN70" s="112" t="e">
        <f>#REF!-#REF!</f>
        <v>#REF!</v>
      </c>
      <c r="WKO70" s="112" t="e">
        <f>#REF!-#REF!</f>
        <v>#REF!</v>
      </c>
      <c r="WKP70" s="112" t="e">
        <f>#REF!-#REF!</f>
        <v>#REF!</v>
      </c>
      <c r="WKQ70" s="112" t="e">
        <f>#REF!-#REF!</f>
        <v>#REF!</v>
      </c>
      <c r="WKR70" s="112" t="e">
        <f>#REF!-#REF!</f>
        <v>#REF!</v>
      </c>
      <c r="WKS70" s="112" t="e">
        <f>#REF!-#REF!</f>
        <v>#REF!</v>
      </c>
      <c r="WKT70" s="112" t="e">
        <f>#REF!-#REF!</f>
        <v>#REF!</v>
      </c>
      <c r="WKU70" s="112" t="e">
        <f>#REF!-#REF!</f>
        <v>#REF!</v>
      </c>
      <c r="WKV70" s="112" t="e">
        <f>#REF!-#REF!</f>
        <v>#REF!</v>
      </c>
      <c r="WKW70" s="112" t="e">
        <f>#REF!-#REF!</f>
        <v>#REF!</v>
      </c>
      <c r="WKX70" s="112" t="e">
        <f>#REF!-#REF!</f>
        <v>#REF!</v>
      </c>
      <c r="WKY70" s="112" t="e">
        <f>#REF!-#REF!</f>
        <v>#REF!</v>
      </c>
      <c r="WKZ70" s="112" t="e">
        <f>#REF!-#REF!</f>
        <v>#REF!</v>
      </c>
      <c r="WLA70" s="112" t="e">
        <f>#REF!-#REF!</f>
        <v>#REF!</v>
      </c>
      <c r="WLB70" s="112" t="e">
        <f>#REF!-#REF!</f>
        <v>#REF!</v>
      </c>
      <c r="WLC70" s="112" t="e">
        <f>#REF!-#REF!</f>
        <v>#REF!</v>
      </c>
      <c r="WLD70" s="112" t="e">
        <f>#REF!-#REF!</f>
        <v>#REF!</v>
      </c>
      <c r="WLE70" s="112" t="e">
        <f>#REF!-#REF!</f>
        <v>#REF!</v>
      </c>
      <c r="WLF70" s="112" t="e">
        <f>#REF!-#REF!</f>
        <v>#REF!</v>
      </c>
      <c r="WLG70" s="112" t="e">
        <f>#REF!-#REF!</f>
        <v>#REF!</v>
      </c>
      <c r="WLH70" s="112" t="e">
        <f>#REF!-#REF!</f>
        <v>#REF!</v>
      </c>
      <c r="WLI70" s="112" t="e">
        <f>#REF!-#REF!</f>
        <v>#REF!</v>
      </c>
      <c r="WLJ70" s="112" t="e">
        <f>#REF!-#REF!</f>
        <v>#REF!</v>
      </c>
      <c r="WLK70" s="112" t="e">
        <f>#REF!-#REF!</f>
        <v>#REF!</v>
      </c>
      <c r="WLL70" s="112" t="e">
        <f>#REF!-#REF!</f>
        <v>#REF!</v>
      </c>
      <c r="WLM70" s="112" t="e">
        <f>#REF!-#REF!</f>
        <v>#REF!</v>
      </c>
      <c r="WLN70" s="112" t="e">
        <f>#REF!-#REF!</f>
        <v>#REF!</v>
      </c>
      <c r="WLO70" s="112" t="e">
        <f>#REF!-#REF!</f>
        <v>#REF!</v>
      </c>
      <c r="WLP70" s="112" t="e">
        <f>#REF!-#REF!</f>
        <v>#REF!</v>
      </c>
      <c r="WLQ70" s="112" t="e">
        <f>#REF!-#REF!</f>
        <v>#REF!</v>
      </c>
      <c r="WLR70" s="112" t="e">
        <f>#REF!-#REF!</f>
        <v>#REF!</v>
      </c>
      <c r="WLS70" s="112" t="e">
        <f>#REF!-#REF!</f>
        <v>#REF!</v>
      </c>
      <c r="WLT70" s="112" t="e">
        <f>#REF!-#REF!</f>
        <v>#REF!</v>
      </c>
      <c r="WLU70" s="112" t="e">
        <f>#REF!-#REF!</f>
        <v>#REF!</v>
      </c>
      <c r="WLV70" s="112" t="e">
        <f>#REF!-#REF!</f>
        <v>#REF!</v>
      </c>
      <c r="WLW70" s="112" t="e">
        <f>#REF!-#REF!</f>
        <v>#REF!</v>
      </c>
      <c r="WLX70" s="112" t="e">
        <f>#REF!-#REF!</f>
        <v>#REF!</v>
      </c>
      <c r="WLY70" s="112" t="e">
        <f>#REF!-#REF!</f>
        <v>#REF!</v>
      </c>
      <c r="WLZ70" s="112" t="e">
        <f>#REF!-#REF!</f>
        <v>#REF!</v>
      </c>
      <c r="WMA70" s="112" t="e">
        <f>#REF!-#REF!</f>
        <v>#REF!</v>
      </c>
      <c r="WMB70" s="112" t="e">
        <f>#REF!-#REF!</f>
        <v>#REF!</v>
      </c>
      <c r="WMC70" s="112" t="e">
        <f>#REF!-#REF!</f>
        <v>#REF!</v>
      </c>
      <c r="WMD70" s="112" t="e">
        <f>#REF!-#REF!</f>
        <v>#REF!</v>
      </c>
      <c r="WME70" s="112" t="e">
        <f>#REF!-#REF!</f>
        <v>#REF!</v>
      </c>
      <c r="WMF70" s="112" t="e">
        <f>#REF!-#REF!</f>
        <v>#REF!</v>
      </c>
      <c r="WMG70" s="112" t="e">
        <f>#REF!-#REF!</f>
        <v>#REF!</v>
      </c>
      <c r="WMH70" s="112" t="e">
        <f>#REF!-#REF!</f>
        <v>#REF!</v>
      </c>
      <c r="WMI70" s="112" t="e">
        <f>#REF!-#REF!</f>
        <v>#REF!</v>
      </c>
      <c r="WMJ70" s="112" t="e">
        <f>#REF!-#REF!</f>
        <v>#REF!</v>
      </c>
      <c r="WMK70" s="112" t="e">
        <f>#REF!-#REF!</f>
        <v>#REF!</v>
      </c>
      <c r="WML70" s="112" t="e">
        <f>#REF!-#REF!</f>
        <v>#REF!</v>
      </c>
      <c r="WMM70" s="112" t="e">
        <f>#REF!-#REF!</f>
        <v>#REF!</v>
      </c>
      <c r="WMN70" s="112" t="e">
        <f>#REF!-#REF!</f>
        <v>#REF!</v>
      </c>
      <c r="WMO70" s="112" t="e">
        <f>#REF!-#REF!</f>
        <v>#REF!</v>
      </c>
      <c r="WMP70" s="112" t="e">
        <f>#REF!-#REF!</f>
        <v>#REF!</v>
      </c>
      <c r="WMQ70" s="112" t="e">
        <f>#REF!-#REF!</f>
        <v>#REF!</v>
      </c>
      <c r="WMR70" s="112" t="e">
        <f>#REF!-#REF!</f>
        <v>#REF!</v>
      </c>
      <c r="WMS70" s="112" t="e">
        <f>#REF!-#REF!</f>
        <v>#REF!</v>
      </c>
      <c r="WMT70" s="112" t="e">
        <f>#REF!-#REF!</f>
        <v>#REF!</v>
      </c>
      <c r="WMU70" s="112" t="e">
        <f>#REF!-#REF!</f>
        <v>#REF!</v>
      </c>
      <c r="WMV70" s="112" t="e">
        <f>#REF!-#REF!</f>
        <v>#REF!</v>
      </c>
      <c r="WMW70" s="112" t="e">
        <f>#REF!-#REF!</f>
        <v>#REF!</v>
      </c>
      <c r="WMX70" s="112" t="e">
        <f>#REF!-#REF!</f>
        <v>#REF!</v>
      </c>
      <c r="WMY70" s="112" t="e">
        <f>#REF!-#REF!</f>
        <v>#REF!</v>
      </c>
      <c r="WMZ70" s="112" t="e">
        <f>#REF!-#REF!</f>
        <v>#REF!</v>
      </c>
      <c r="WNA70" s="112" t="e">
        <f>#REF!-#REF!</f>
        <v>#REF!</v>
      </c>
      <c r="WNB70" s="112" t="e">
        <f>#REF!-#REF!</f>
        <v>#REF!</v>
      </c>
      <c r="WNC70" s="112" t="e">
        <f>#REF!-#REF!</f>
        <v>#REF!</v>
      </c>
      <c r="WND70" s="112" t="e">
        <f>#REF!-#REF!</f>
        <v>#REF!</v>
      </c>
      <c r="WNE70" s="112" t="e">
        <f>#REF!-#REF!</f>
        <v>#REF!</v>
      </c>
      <c r="WNF70" s="112" t="e">
        <f>#REF!-#REF!</f>
        <v>#REF!</v>
      </c>
      <c r="WNG70" s="112" t="e">
        <f>#REF!-#REF!</f>
        <v>#REF!</v>
      </c>
      <c r="WNH70" s="112" t="e">
        <f>#REF!-#REF!</f>
        <v>#REF!</v>
      </c>
      <c r="WNI70" s="112" t="e">
        <f>#REF!-#REF!</f>
        <v>#REF!</v>
      </c>
      <c r="WNJ70" s="112" t="e">
        <f>#REF!-#REF!</f>
        <v>#REF!</v>
      </c>
      <c r="WNK70" s="112" t="e">
        <f>#REF!-#REF!</f>
        <v>#REF!</v>
      </c>
      <c r="WNL70" s="112" t="e">
        <f>#REF!-#REF!</f>
        <v>#REF!</v>
      </c>
      <c r="WNM70" s="112" t="e">
        <f>#REF!-#REF!</f>
        <v>#REF!</v>
      </c>
      <c r="WNN70" s="112" t="e">
        <f>#REF!-#REF!</f>
        <v>#REF!</v>
      </c>
      <c r="WNO70" s="112" t="e">
        <f>#REF!-#REF!</f>
        <v>#REF!</v>
      </c>
      <c r="WNP70" s="112" t="e">
        <f>#REF!-#REF!</f>
        <v>#REF!</v>
      </c>
      <c r="WNQ70" s="112" t="e">
        <f>#REF!-#REF!</f>
        <v>#REF!</v>
      </c>
      <c r="WNR70" s="112" t="e">
        <f>#REF!-#REF!</f>
        <v>#REF!</v>
      </c>
      <c r="WNS70" s="112" t="e">
        <f>#REF!-#REF!</f>
        <v>#REF!</v>
      </c>
      <c r="WNT70" s="112" t="e">
        <f>#REF!-#REF!</f>
        <v>#REF!</v>
      </c>
      <c r="WNU70" s="112" t="e">
        <f>#REF!-#REF!</f>
        <v>#REF!</v>
      </c>
      <c r="WNV70" s="112" t="e">
        <f>#REF!-#REF!</f>
        <v>#REF!</v>
      </c>
      <c r="WNW70" s="112" t="e">
        <f>#REF!-#REF!</f>
        <v>#REF!</v>
      </c>
      <c r="WNX70" s="112" t="e">
        <f>#REF!-#REF!</f>
        <v>#REF!</v>
      </c>
      <c r="WNY70" s="112" t="e">
        <f>#REF!-#REF!</f>
        <v>#REF!</v>
      </c>
      <c r="WNZ70" s="112" t="e">
        <f>#REF!-#REF!</f>
        <v>#REF!</v>
      </c>
      <c r="WOA70" s="112" t="e">
        <f>#REF!-#REF!</f>
        <v>#REF!</v>
      </c>
      <c r="WOB70" s="112" t="e">
        <f>#REF!-#REF!</f>
        <v>#REF!</v>
      </c>
      <c r="WOC70" s="112" t="e">
        <f>#REF!-#REF!</f>
        <v>#REF!</v>
      </c>
      <c r="WOD70" s="112" t="e">
        <f>#REF!-#REF!</f>
        <v>#REF!</v>
      </c>
      <c r="WOE70" s="112" t="e">
        <f>#REF!-#REF!</f>
        <v>#REF!</v>
      </c>
      <c r="WOF70" s="112" t="e">
        <f>#REF!-#REF!</f>
        <v>#REF!</v>
      </c>
      <c r="WOG70" s="112" t="e">
        <f>#REF!-#REF!</f>
        <v>#REF!</v>
      </c>
      <c r="WOH70" s="112" t="e">
        <f>#REF!-#REF!</f>
        <v>#REF!</v>
      </c>
      <c r="WOI70" s="112" t="e">
        <f>#REF!-#REF!</f>
        <v>#REF!</v>
      </c>
      <c r="WOJ70" s="112" t="e">
        <f>#REF!-#REF!</f>
        <v>#REF!</v>
      </c>
      <c r="WOK70" s="112" t="e">
        <f>#REF!-#REF!</f>
        <v>#REF!</v>
      </c>
      <c r="WOL70" s="112" t="e">
        <f>#REF!-#REF!</f>
        <v>#REF!</v>
      </c>
      <c r="WOM70" s="112" t="e">
        <f>#REF!-#REF!</f>
        <v>#REF!</v>
      </c>
      <c r="WON70" s="112" t="e">
        <f>#REF!-#REF!</f>
        <v>#REF!</v>
      </c>
      <c r="WOO70" s="112" t="e">
        <f>#REF!-#REF!</f>
        <v>#REF!</v>
      </c>
      <c r="WOP70" s="112" t="e">
        <f>#REF!-#REF!</f>
        <v>#REF!</v>
      </c>
      <c r="WOQ70" s="112" t="e">
        <f>#REF!-#REF!</f>
        <v>#REF!</v>
      </c>
      <c r="WOR70" s="112" t="e">
        <f>#REF!-#REF!</f>
        <v>#REF!</v>
      </c>
      <c r="WOS70" s="112" t="e">
        <f>#REF!-#REF!</f>
        <v>#REF!</v>
      </c>
      <c r="WOT70" s="112" t="e">
        <f>#REF!-#REF!</f>
        <v>#REF!</v>
      </c>
      <c r="WOU70" s="112" t="e">
        <f>#REF!-#REF!</f>
        <v>#REF!</v>
      </c>
      <c r="WOV70" s="112" t="e">
        <f>#REF!-#REF!</f>
        <v>#REF!</v>
      </c>
      <c r="WOW70" s="112" t="e">
        <f>#REF!-#REF!</f>
        <v>#REF!</v>
      </c>
      <c r="WOX70" s="112" t="e">
        <f>#REF!-#REF!</f>
        <v>#REF!</v>
      </c>
      <c r="WOY70" s="112" t="e">
        <f>#REF!-#REF!</f>
        <v>#REF!</v>
      </c>
      <c r="WOZ70" s="112" t="e">
        <f>#REF!-#REF!</f>
        <v>#REF!</v>
      </c>
      <c r="WPA70" s="112" t="e">
        <f>#REF!-#REF!</f>
        <v>#REF!</v>
      </c>
      <c r="WPB70" s="112" t="e">
        <f>#REF!-#REF!</f>
        <v>#REF!</v>
      </c>
      <c r="WPC70" s="112" t="e">
        <f>#REF!-#REF!</f>
        <v>#REF!</v>
      </c>
      <c r="WPD70" s="112" t="e">
        <f>#REF!-#REF!</f>
        <v>#REF!</v>
      </c>
      <c r="WPE70" s="112" t="e">
        <f>#REF!-#REF!</f>
        <v>#REF!</v>
      </c>
      <c r="WPF70" s="112" t="e">
        <f>#REF!-#REF!</f>
        <v>#REF!</v>
      </c>
      <c r="WPG70" s="112" t="e">
        <f>#REF!-#REF!</f>
        <v>#REF!</v>
      </c>
      <c r="WPH70" s="112" t="e">
        <f>#REF!-#REF!</f>
        <v>#REF!</v>
      </c>
      <c r="WPI70" s="112" t="e">
        <f>#REF!-#REF!</f>
        <v>#REF!</v>
      </c>
      <c r="WPJ70" s="112" t="e">
        <f>#REF!-#REF!</f>
        <v>#REF!</v>
      </c>
      <c r="WPK70" s="112" t="e">
        <f>#REF!-#REF!</f>
        <v>#REF!</v>
      </c>
      <c r="WPL70" s="112" t="e">
        <f>#REF!-#REF!</f>
        <v>#REF!</v>
      </c>
      <c r="WPM70" s="112" t="e">
        <f>#REF!-#REF!</f>
        <v>#REF!</v>
      </c>
      <c r="WPN70" s="112" t="e">
        <f>#REF!-#REF!</f>
        <v>#REF!</v>
      </c>
      <c r="WPO70" s="112" t="e">
        <f>#REF!-#REF!</f>
        <v>#REF!</v>
      </c>
      <c r="WPP70" s="112" t="e">
        <f>#REF!-#REF!</f>
        <v>#REF!</v>
      </c>
      <c r="WPQ70" s="112" t="e">
        <f>#REF!-#REF!</f>
        <v>#REF!</v>
      </c>
      <c r="WPR70" s="112" t="e">
        <f>#REF!-#REF!</f>
        <v>#REF!</v>
      </c>
      <c r="WPS70" s="112" t="e">
        <f>#REF!-#REF!</f>
        <v>#REF!</v>
      </c>
      <c r="WPT70" s="112" t="e">
        <f>#REF!-#REF!</f>
        <v>#REF!</v>
      </c>
      <c r="WPU70" s="112" t="e">
        <f>#REF!-#REF!</f>
        <v>#REF!</v>
      </c>
      <c r="WPV70" s="112" t="e">
        <f>#REF!-#REF!</f>
        <v>#REF!</v>
      </c>
      <c r="WPW70" s="112" t="e">
        <f>#REF!-#REF!</f>
        <v>#REF!</v>
      </c>
      <c r="WPX70" s="112" t="e">
        <f>#REF!-#REF!</f>
        <v>#REF!</v>
      </c>
      <c r="WPY70" s="112" t="e">
        <f>#REF!-#REF!</f>
        <v>#REF!</v>
      </c>
      <c r="WPZ70" s="112" t="e">
        <f>#REF!-#REF!</f>
        <v>#REF!</v>
      </c>
      <c r="WQA70" s="112" t="e">
        <f>#REF!-#REF!</f>
        <v>#REF!</v>
      </c>
      <c r="WQB70" s="112" t="e">
        <f>#REF!-#REF!</f>
        <v>#REF!</v>
      </c>
      <c r="WQC70" s="112" t="e">
        <f>#REF!-#REF!</f>
        <v>#REF!</v>
      </c>
      <c r="WQD70" s="112" t="e">
        <f>#REF!-#REF!</f>
        <v>#REF!</v>
      </c>
      <c r="WQE70" s="112" t="e">
        <f>#REF!-#REF!</f>
        <v>#REF!</v>
      </c>
      <c r="WQF70" s="112" t="e">
        <f>#REF!-#REF!</f>
        <v>#REF!</v>
      </c>
      <c r="WQG70" s="112" t="e">
        <f>#REF!-#REF!</f>
        <v>#REF!</v>
      </c>
      <c r="WQH70" s="112" t="e">
        <f>#REF!-#REF!</f>
        <v>#REF!</v>
      </c>
      <c r="WQI70" s="112" t="e">
        <f>#REF!-#REF!</f>
        <v>#REF!</v>
      </c>
      <c r="WQJ70" s="112" t="e">
        <f>#REF!-#REF!</f>
        <v>#REF!</v>
      </c>
      <c r="WQK70" s="112" t="e">
        <f>#REF!-#REF!</f>
        <v>#REF!</v>
      </c>
      <c r="WQL70" s="112" t="e">
        <f>#REF!-#REF!</f>
        <v>#REF!</v>
      </c>
      <c r="WQM70" s="112" t="e">
        <f>#REF!-#REF!</f>
        <v>#REF!</v>
      </c>
      <c r="WQN70" s="112" t="e">
        <f>#REF!-#REF!</f>
        <v>#REF!</v>
      </c>
      <c r="WQO70" s="112" t="e">
        <f>#REF!-#REF!</f>
        <v>#REF!</v>
      </c>
      <c r="WQP70" s="112" t="e">
        <f>#REF!-#REF!</f>
        <v>#REF!</v>
      </c>
      <c r="WQQ70" s="112" t="e">
        <f>#REF!-#REF!</f>
        <v>#REF!</v>
      </c>
      <c r="WQR70" s="112" t="e">
        <f>#REF!-#REF!</f>
        <v>#REF!</v>
      </c>
      <c r="WQS70" s="112" t="e">
        <f>#REF!-#REF!</f>
        <v>#REF!</v>
      </c>
      <c r="WQT70" s="112" t="e">
        <f>#REF!-#REF!</f>
        <v>#REF!</v>
      </c>
      <c r="WQU70" s="112" t="e">
        <f>#REF!-#REF!</f>
        <v>#REF!</v>
      </c>
      <c r="WQV70" s="112" t="e">
        <f>#REF!-#REF!</f>
        <v>#REF!</v>
      </c>
      <c r="WQW70" s="112" t="e">
        <f>#REF!-#REF!</f>
        <v>#REF!</v>
      </c>
      <c r="WQX70" s="112" t="e">
        <f>#REF!-#REF!</f>
        <v>#REF!</v>
      </c>
      <c r="WQY70" s="112" t="e">
        <f>#REF!-#REF!</f>
        <v>#REF!</v>
      </c>
      <c r="WQZ70" s="112" t="e">
        <f>#REF!-#REF!</f>
        <v>#REF!</v>
      </c>
      <c r="WRA70" s="112" t="e">
        <f>#REF!-#REF!</f>
        <v>#REF!</v>
      </c>
      <c r="WRB70" s="112" t="e">
        <f>#REF!-#REF!</f>
        <v>#REF!</v>
      </c>
      <c r="WRC70" s="112" t="e">
        <f>#REF!-#REF!</f>
        <v>#REF!</v>
      </c>
      <c r="WRD70" s="112" t="e">
        <f>#REF!-#REF!</f>
        <v>#REF!</v>
      </c>
      <c r="WRE70" s="112" t="e">
        <f>#REF!-#REF!</f>
        <v>#REF!</v>
      </c>
      <c r="WRF70" s="112" t="e">
        <f>#REF!-#REF!</f>
        <v>#REF!</v>
      </c>
      <c r="WRG70" s="112" t="e">
        <f>#REF!-#REF!</f>
        <v>#REF!</v>
      </c>
      <c r="WRH70" s="112" t="e">
        <f>#REF!-#REF!</f>
        <v>#REF!</v>
      </c>
      <c r="WRI70" s="112" t="e">
        <f>#REF!-#REF!</f>
        <v>#REF!</v>
      </c>
      <c r="WRJ70" s="112" t="e">
        <f>#REF!-#REF!</f>
        <v>#REF!</v>
      </c>
      <c r="WRK70" s="112" t="e">
        <f>#REF!-#REF!</f>
        <v>#REF!</v>
      </c>
      <c r="WRL70" s="112" t="e">
        <f>#REF!-#REF!</f>
        <v>#REF!</v>
      </c>
      <c r="WRM70" s="112" t="e">
        <f>#REF!-#REF!</f>
        <v>#REF!</v>
      </c>
      <c r="WRN70" s="112" t="e">
        <f>#REF!-#REF!</f>
        <v>#REF!</v>
      </c>
      <c r="WRO70" s="112" t="e">
        <f>#REF!-#REF!</f>
        <v>#REF!</v>
      </c>
      <c r="WRP70" s="112" t="e">
        <f>#REF!-#REF!</f>
        <v>#REF!</v>
      </c>
      <c r="WRQ70" s="112" t="e">
        <f>#REF!-#REF!</f>
        <v>#REF!</v>
      </c>
      <c r="WRR70" s="112" t="e">
        <f>#REF!-#REF!</f>
        <v>#REF!</v>
      </c>
      <c r="WRS70" s="112" t="e">
        <f>#REF!-#REF!</f>
        <v>#REF!</v>
      </c>
      <c r="WRT70" s="112" t="e">
        <f>#REF!-#REF!</f>
        <v>#REF!</v>
      </c>
      <c r="WRU70" s="112" t="e">
        <f>#REF!-#REF!</f>
        <v>#REF!</v>
      </c>
      <c r="WRV70" s="112" t="e">
        <f>#REF!-#REF!</f>
        <v>#REF!</v>
      </c>
      <c r="WRW70" s="112" t="e">
        <f>#REF!-#REF!</f>
        <v>#REF!</v>
      </c>
      <c r="WRX70" s="112" t="e">
        <f>#REF!-#REF!</f>
        <v>#REF!</v>
      </c>
      <c r="WRY70" s="112" t="e">
        <f>#REF!-#REF!</f>
        <v>#REF!</v>
      </c>
      <c r="WRZ70" s="112" t="e">
        <f>#REF!-#REF!</f>
        <v>#REF!</v>
      </c>
      <c r="WSA70" s="112" t="e">
        <f>#REF!-#REF!</f>
        <v>#REF!</v>
      </c>
      <c r="WSB70" s="112" t="e">
        <f>#REF!-#REF!</f>
        <v>#REF!</v>
      </c>
      <c r="WSC70" s="112" t="e">
        <f>#REF!-#REF!</f>
        <v>#REF!</v>
      </c>
      <c r="WSD70" s="112" t="e">
        <f>#REF!-#REF!</f>
        <v>#REF!</v>
      </c>
      <c r="WSE70" s="112" t="e">
        <f>#REF!-#REF!</f>
        <v>#REF!</v>
      </c>
      <c r="WSF70" s="112" t="e">
        <f>#REF!-#REF!</f>
        <v>#REF!</v>
      </c>
      <c r="WSG70" s="112" t="e">
        <f>#REF!-#REF!</f>
        <v>#REF!</v>
      </c>
      <c r="WSH70" s="112" t="e">
        <f>#REF!-#REF!</f>
        <v>#REF!</v>
      </c>
      <c r="WSI70" s="112" t="e">
        <f>#REF!-#REF!</f>
        <v>#REF!</v>
      </c>
      <c r="WSJ70" s="112" t="e">
        <f>#REF!-#REF!</f>
        <v>#REF!</v>
      </c>
      <c r="WSK70" s="112" t="e">
        <f>#REF!-#REF!</f>
        <v>#REF!</v>
      </c>
      <c r="WSL70" s="112" t="e">
        <f>#REF!-#REF!</f>
        <v>#REF!</v>
      </c>
      <c r="WSM70" s="112" t="e">
        <f>#REF!-#REF!</f>
        <v>#REF!</v>
      </c>
      <c r="WSN70" s="112" t="e">
        <f>#REF!-#REF!</f>
        <v>#REF!</v>
      </c>
      <c r="WSO70" s="112" t="e">
        <f>#REF!-#REF!</f>
        <v>#REF!</v>
      </c>
      <c r="WSP70" s="112" t="e">
        <f>#REF!-#REF!</f>
        <v>#REF!</v>
      </c>
      <c r="WSQ70" s="112" t="e">
        <f>#REF!-#REF!</f>
        <v>#REF!</v>
      </c>
      <c r="WSR70" s="112" t="e">
        <f>#REF!-#REF!</f>
        <v>#REF!</v>
      </c>
      <c r="WSS70" s="112" t="e">
        <f>#REF!-#REF!</f>
        <v>#REF!</v>
      </c>
      <c r="WST70" s="112" t="e">
        <f>#REF!-#REF!</f>
        <v>#REF!</v>
      </c>
      <c r="WSU70" s="112" t="e">
        <f>#REF!-#REF!</f>
        <v>#REF!</v>
      </c>
      <c r="WSV70" s="112" t="e">
        <f>#REF!-#REF!</f>
        <v>#REF!</v>
      </c>
      <c r="WSW70" s="112" t="e">
        <f>#REF!-#REF!</f>
        <v>#REF!</v>
      </c>
      <c r="WSX70" s="112" t="e">
        <f>#REF!-#REF!</f>
        <v>#REF!</v>
      </c>
      <c r="WSY70" s="112" t="e">
        <f>#REF!-#REF!</f>
        <v>#REF!</v>
      </c>
      <c r="WSZ70" s="112" t="e">
        <f>#REF!-#REF!</f>
        <v>#REF!</v>
      </c>
      <c r="WTA70" s="112" t="e">
        <f>#REF!-#REF!</f>
        <v>#REF!</v>
      </c>
      <c r="WTB70" s="112" t="e">
        <f>#REF!-#REF!</f>
        <v>#REF!</v>
      </c>
      <c r="WTC70" s="112" t="e">
        <f>#REF!-#REF!</f>
        <v>#REF!</v>
      </c>
      <c r="WTD70" s="112" t="e">
        <f>#REF!-#REF!</f>
        <v>#REF!</v>
      </c>
      <c r="WTE70" s="112" t="e">
        <f>#REF!-#REF!</f>
        <v>#REF!</v>
      </c>
      <c r="WTF70" s="112" t="e">
        <f>#REF!-#REF!</f>
        <v>#REF!</v>
      </c>
      <c r="WTG70" s="112" t="e">
        <f>#REF!-#REF!</f>
        <v>#REF!</v>
      </c>
      <c r="WTH70" s="112" t="e">
        <f>#REF!-#REF!</f>
        <v>#REF!</v>
      </c>
      <c r="WTI70" s="112" t="e">
        <f>#REF!-#REF!</f>
        <v>#REF!</v>
      </c>
      <c r="WTJ70" s="112" t="e">
        <f>#REF!-#REF!</f>
        <v>#REF!</v>
      </c>
      <c r="WTK70" s="112" t="e">
        <f>#REF!-#REF!</f>
        <v>#REF!</v>
      </c>
      <c r="WTL70" s="112" t="e">
        <f>#REF!-#REF!</f>
        <v>#REF!</v>
      </c>
      <c r="WTM70" s="112" t="e">
        <f>#REF!-#REF!</f>
        <v>#REF!</v>
      </c>
      <c r="WTN70" s="112" t="e">
        <f>#REF!-#REF!</f>
        <v>#REF!</v>
      </c>
      <c r="WTO70" s="112" t="e">
        <f>#REF!-#REF!</f>
        <v>#REF!</v>
      </c>
      <c r="WTP70" s="112" t="e">
        <f>#REF!-#REF!</f>
        <v>#REF!</v>
      </c>
      <c r="WTQ70" s="112" t="e">
        <f>#REF!-#REF!</f>
        <v>#REF!</v>
      </c>
      <c r="WTR70" s="112" t="e">
        <f>#REF!-#REF!</f>
        <v>#REF!</v>
      </c>
      <c r="WTS70" s="112" t="e">
        <f>#REF!-#REF!</f>
        <v>#REF!</v>
      </c>
      <c r="WTT70" s="112" t="e">
        <f>#REF!-#REF!</f>
        <v>#REF!</v>
      </c>
      <c r="WTU70" s="112" t="e">
        <f>#REF!-#REF!</f>
        <v>#REF!</v>
      </c>
      <c r="WTV70" s="112" t="e">
        <f>#REF!-#REF!</f>
        <v>#REF!</v>
      </c>
      <c r="WTW70" s="112" t="e">
        <f>#REF!-#REF!</f>
        <v>#REF!</v>
      </c>
      <c r="WTX70" s="112" t="e">
        <f>#REF!-#REF!</f>
        <v>#REF!</v>
      </c>
      <c r="WTY70" s="112" t="e">
        <f>#REF!-#REF!</f>
        <v>#REF!</v>
      </c>
      <c r="WTZ70" s="112" t="e">
        <f>#REF!-#REF!</f>
        <v>#REF!</v>
      </c>
      <c r="WUA70" s="112" t="e">
        <f>#REF!-#REF!</f>
        <v>#REF!</v>
      </c>
      <c r="WUB70" s="112" t="e">
        <f>#REF!-#REF!</f>
        <v>#REF!</v>
      </c>
      <c r="WUC70" s="112" t="e">
        <f>#REF!-#REF!</f>
        <v>#REF!</v>
      </c>
      <c r="WUD70" s="112" t="e">
        <f>#REF!-#REF!</f>
        <v>#REF!</v>
      </c>
      <c r="WUE70" s="112" t="e">
        <f>#REF!-#REF!</f>
        <v>#REF!</v>
      </c>
      <c r="WUF70" s="112" t="e">
        <f>#REF!-#REF!</f>
        <v>#REF!</v>
      </c>
      <c r="WUG70" s="112" t="e">
        <f>#REF!-#REF!</f>
        <v>#REF!</v>
      </c>
      <c r="WUH70" s="112" t="e">
        <f>#REF!-#REF!</f>
        <v>#REF!</v>
      </c>
      <c r="WUI70" s="112" t="e">
        <f>#REF!-#REF!</f>
        <v>#REF!</v>
      </c>
      <c r="WUJ70" s="112" t="e">
        <f>#REF!-#REF!</f>
        <v>#REF!</v>
      </c>
      <c r="WUK70" s="112" t="e">
        <f>#REF!-#REF!</f>
        <v>#REF!</v>
      </c>
      <c r="WUL70" s="112" t="e">
        <f>#REF!-#REF!</f>
        <v>#REF!</v>
      </c>
      <c r="WUM70" s="112" t="e">
        <f>#REF!-#REF!</f>
        <v>#REF!</v>
      </c>
      <c r="WUN70" s="112" t="e">
        <f>#REF!-#REF!</f>
        <v>#REF!</v>
      </c>
      <c r="WUO70" s="112" t="e">
        <f>#REF!-#REF!</f>
        <v>#REF!</v>
      </c>
      <c r="WUP70" s="112" t="e">
        <f>#REF!-#REF!</f>
        <v>#REF!</v>
      </c>
      <c r="WUQ70" s="112" t="e">
        <f>#REF!-#REF!</f>
        <v>#REF!</v>
      </c>
      <c r="WUR70" s="112" t="e">
        <f>#REF!-#REF!</f>
        <v>#REF!</v>
      </c>
      <c r="WUS70" s="112" t="e">
        <f>#REF!-#REF!</f>
        <v>#REF!</v>
      </c>
      <c r="WUT70" s="112" t="e">
        <f>#REF!-#REF!</f>
        <v>#REF!</v>
      </c>
      <c r="WUU70" s="112" t="e">
        <f>#REF!-#REF!</f>
        <v>#REF!</v>
      </c>
      <c r="WUV70" s="112" t="e">
        <f>#REF!-#REF!</f>
        <v>#REF!</v>
      </c>
      <c r="WUW70" s="112" t="e">
        <f>#REF!-#REF!</f>
        <v>#REF!</v>
      </c>
      <c r="WUX70" s="112" t="e">
        <f>#REF!-#REF!</f>
        <v>#REF!</v>
      </c>
      <c r="WUY70" s="112" t="e">
        <f>#REF!-#REF!</f>
        <v>#REF!</v>
      </c>
      <c r="WUZ70" s="112" t="e">
        <f>#REF!-#REF!</f>
        <v>#REF!</v>
      </c>
      <c r="WVA70" s="112" t="e">
        <f>#REF!-#REF!</f>
        <v>#REF!</v>
      </c>
      <c r="WVB70" s="112" t="e">
        <f>#REF!-#REF!</f>
        <v>#REF!</v>
      </c>
      <c r="WVC70" s="112" t="e">
        <f>#REF!-#REF!</f>
        <v>#REF!</v>
      </c>
      <c r="WVD70" s="112" t="e">
        <f>#REF!-#REF!</f>
        <v>#REF!</v>
      </c>
      <c r="WVE70" s="112" t="e">
        <f>#REF!-#REF!</f>
        <v>#REF!</v>
      </c>
      <c r="WVF70" s="112" t="e">
        <f>#REF!-#REF!</f>
        <v>#REF!</v>
      </c>
      <c r="WVG70" s="112" t="e">
        <f>#REF!-#REF!</f>
        <v>#REF!</v>
      </c>
      <c r="WVH70" s="112" t="e">
        <f>#REF!-#REF!</f>
        <v>#REF!</v>
      </c>
      <c r="WVI70" s="112" t="e">
        <f>#REF!-#REF!</f>
        <v>#REF!</v>
      </c>
      <c r="WVJ70" s="112" t="e">
        <f>#REF!-#REF!</f>
        <v>#REF!</v>
      </c>
      <c r="WVK70" s="112" t="e">
        <f>#REF!-#REF!</f>
        <v>#REF!</v>
      </c>
      <c r="WVL70" s="112" t="e">
        <f>#REF!-#REF!</f>
        <v>#REF!</v>
      </c>
      <c r="WVM70" s="112" t="e">
        <f>#REF!-#REF!</f>
        <v>#REF!</v>
      </c>
      <c r="WVN70" s="112" t="e">
        <f>#REF!-#REF!</f>
        <v>#REF!</v>
      </c>
      <c r="WVO70" s="112" t="e">
        <f>#REF!-#REF!</f>
        <v>#REF!</v>
      </c>
      <c r="WVP70" s="112" t="e">
        <f>#REF!-#REF!</f>
        <v>#REF!</v>
      </c>
      <c r="WVQ70" s="112" t="e">
        <f>#REF!-#REF!</f>
        <v>#REF!</v>
      </c>
      <c r="WVR70" s="112" t="e">
        <f>#REF!-#REF!</f>
        <v>#REF!</v>
      </c>
      <c r="WVS70" s="112" t="e">
        <f>#REF!-#REF!</f>
        <v>#REF!</v>
      </c>
      <c r="WVT70" s="112" t="e">
        <f>#REF!-#REF!</f>
        <v>#REF!</v>
      </c>
      <c r="WVU70" s="112" t="e">
        <f>#REF!-#REF!</f>
        <v>#REF!</v>
      </c>
      <c r="WVV70" s="112" t="e">
        <f>#REF!-#REF!</f>
        <v>#REF!</v>
      </c>
      <c r="WVW70" s="112" t="e">
        <f>#REF!-#REF!</f>
        <v>#REF!</v>
      </c>
      <c r="WVX70" s="112" t="e">
        <f>#REF!-#REF!</f>
        <v>#REF!</v>
      </c>
      <c r="WVY70" s="112" t="e">
        <f>#REF!-#REF!</f>
        <v>#REF!</v>
      </c>
      <c r="WVZ70" s="112" t="e">
        <f>#REF!-#REF!</f>
        <v>#REF!</v>
      </c>
      <c r="WWA70" s="112" t="e">
        <f>#REF!-#REF!</f>
        <v>#REF!</v>
      </c>
      <c r="WWB70" s="112" t="e">
        <f>#REF!-#REF!</f>
        <v>#REF!</v>
      </c>
      <c r="WWC70" s="112" t="e">
        <f>#REF!-#REF!</f>
        <v>#REF!</v>
      </c>
      <c r="WWD70" s="112" t="e">
        <f>#REF!-#REF!</f>
        <v>#REF!</v>
      </c>
      <c r="WWE70" s="112" t="e">
        <f>#REF!-#REF!</f>
        <v>#REF!</v>
      </c>
      <c r="WWF70" s="112" t="e">
        <f>#REF!-#REF!</f>
        <v>#REF!</v>
      </c>
      <c r="WWG70" s="112" t="e">
        <f>#REF!-#REF!</f>
        <v>#REF!</v>
      </c>
      <c r="WWH70" s="112" t="e">
        <f>#REF!-#REF!</f>
        <v>#REF!</v>
      </c>
      <c r="WWI70" s="112" t="e">
        <f>#REF!-#REF!</f>
        <v>#REF!</v>
      </c>
      <c r="WWJ70" s="112" t="e">
        <f>#REF!-#REF!</f>
        <v>#REF!</v>
      </c>
      <c r="WWK70" s="112" t="e">
        <f>#REF!-#REF!</f>
        <v>#REF!</v>
      </c>
      <c r="WWL70" s="112" t="e">
        <f>#REF!-#REF!</f>
        <v>#REF!</v>
      </c>
      <c r="WWM70" s="112" t="e">
        <f>#REF!-#REF!</f>
        <v>#REF!</v>
      </c>
      <c r="WWN70" s="112" t="e">
        <f>#REF!-#REF!</f>
        <v>#REF!</v>
      </c>
      <c r="WWO70" s="112" t="e">
        <f>#REF!-#REF!</f>
        <v>#REF!</v>
      </c>
      <c r="WWP70" s="112" t="e">
        <f>#REF!-#REF!</f>
        <v>#REF!</v>
      </c>
      <c r="WWQ70" s="112" t="e">
        <f>#REF!-#REF!</f>
        <v>#REF!</v>
      </c>
      <c r="WWR70" s="112" t="e">
        <f>#REF!-#REF!</f>
        <v>#REF!</v>
      </c>
      <c r="WWS70" s="112" t="e">
        <f>#REF!-#REF!</f>
        <v>#REF!</v>
      </c>
      <c r="WWT70" s="112" t="e">
        <f>#REF!-#REF!</f>
        <v>#REF!</v>
      </c>
      <c r="WWU70" s="112" t="e">
        <f>#REF!-#REF!</f>
        <v>#REF!</v>
      </c>
      <c r="WWV70" s="112" t="e">
        <f>#REF!-#REF!</f>
        <v>#REF!</v>
      </c>
      <c r="WWW70" s="112" t="e">
        <f>#REF!-#REF!</f>
        <v>#REF!</v>
      </c>
      <c r="WWX70" s="112" t="e">
        <f>#REF!-#REF!</f>
        <v>#REF!</v>
      </c>
      <c r="WWY70" s="112" t="e">
        <f>#REF!-#REF!</f>
        <v>#REF!</v>
      </c>
      <c r="WWZ70" s="112" t="e">
        <f>#REF!-#REF!</f>
        <v>#REF!</v>
      </c>
      <c r="WXA70" s="112" t="e">
        <f>#REF!-#REF!</f>
        <v>#REF!</v>
      </c>
      <c r="WXB70" s="112" t="e">
        <f>#REF!-#REF!</f>
        <v>#REF!</v>
      </c>
      <c r="WXC70" s="112" t="e">
        <f>#REF!-#REF!</f>
        <v>#REF!</v>
      </c>
      <c r="WXD70" s="112" t="e">
        <f>#REF!-#REF!</f>
        <v>#REF!</v>
      </c>
      <c r="WXE70" s="112" t="e">
        <f>#REF!-#REF!</f>
        <v>#REF!</v>
      </c>
      <c r="WXF70" s="112" t="e">
        <f>#REF!-#REF!</f>
        <v>#REF!</v>
      </c>
      <c r="WXG70" s="112" t="e">
        <f>#REF!-#REF!</f>
        <v>#REF!</v>
      </c>
      <c r="WXH70" s="112" t="e">
        <f>#REF!-#REF!</f>
        <v>#REF!</v>
      </c>
      <c r="WXI70" s="112" t="e">
        <f>#REF!-#REF!</f>
        <v>#REF!</v>
      </c>
      <c r="WXJ70" s="112" t="e">
        <f>#REF!-#REF!</f>
        <v>#REF!</v>
      </c>
      <c r="WXK70" s="112" t="e">
        <f>#REF!-#REF!</f>
        <v>#REF!</v>
      </c>
      <c r="WXL70" s="112" t="e">
        <f>#REF!-#REF!</f>
        <v>#REF!</v>
      </c>
      <c r="WXM70" s="112" t="e">
        <f>#REF!-#REF!</f>
        <v>#REF!</v>
      </c>
      <c r="WXN70" s="112" t="e">
        <f>#REF!-#REF!</f>
        <v>#REF!</v>
      </c>
      <c r="WXO70" s="112" t="e">
        <f>#REF!-#REF!</f>
        <v>#REF!</v>
      </c>
      <c r="WXP70" s="112" t="e">
        <f>#REF!-#REF!</f>
        <v>#REF!</v>
      </c>
      <c r="WXQ70" s="112" t="e">
        <f>#REF!-#REF!</f>
        <v>#REF!</v>
      </c>
      <c r="WXR70" s="112" t="e">
        <f>#REF!-#REF!</f>
        <v>#REF!</v>
      </c>
      <c r="WXS70" s="112" t="e">
        <f>#REF!-#REF!</f>
        <v>#REF!</v>
      </c>
      <c r="WXT70" s="112" t="e">
        <f>#REF!-#REF!</f>
        <v>#REF!</v>
      </c>
      <c r="WXU70" s="112" t="e">
        <f>#REF!-#REF!</f>
        <v>#REF!</v>
      </c>
      <c r="WXV70" s="112" t="e">
        <f>#REF!-#REF!</f>
        <v>#REF!</v>
      </c>
      <c r="WXW70" s="112" t="e">
        <f>#REF!-#REF!</f>
        <v>#REF!</v>
      </c>
      <c r="WXX70" s="112" t="e">
        <f>#REF!-#REF!</f>
        <v>#REF!</v>
      </c>
      <c r="WXY70" s="112" t="e">
        <f>#REF!-#REF!</f>
        <v>#REF!</v>
      </c>
      <c r="WXZ70" s="112" t="e">
        <f>#REF!-#REF!</f>
        <v>#REF!</v>
      </c>
      <c r="WYA70" s="112" t="e">
        <f>#REF!-#REF!</f>
        <v>#REF!</v>
      </c>
      <c r="WYB70" s="112" t="e">
        <f>#REF!-#REF!</f>
        <v>#REF!</v>
      </c>
      <c r="WYC70" s="112" t="e">
        <f>#REF!-#REF!</f>
        <v>#REF!</v>
      </c>
      <c r="WYD70" s="112" t="e">
        <f>#REF!-#REF!</f>
        <v>#REF!</v>
      </c>
      <c r="WYE70" s="112" t="e">
        <f>#REF!-#REF!</f>
        <v>#REF!</v>
      </c>
      <c r="WYF70" s="112" t="e">
        <f>#REF!-#REF!</f>
        <v>#REF!</v>
      </c>
      <c r="WYG70" s="112" t="e">
        <f>#REF!-#REF!</f>
        <v>#REF!</v>
      </c>
      <c r="WYH70" s="112" t="e">
        <f>#REF!-#REF!</f>
        <v>#REF!</v>
      </c>
      <c r="WYI70" s="112" t="e">
        <f>#REF!-#REF!</f>
        <v>#REF!</v>
      </c>
      <c r="WYJ70" s="112" t="e">
        <f>#REF!-#REF!</f>
        <v>#REF!</v>
      </c>
      <c r="WYK70" s="112" t="e">
        <f>#REF!-#REF!</f>
        <v>#REF!</v>
      </c>
      <c r="WYL70" s="112" t="e">
        <f>#REF!-#REF!</f>
        <v>#REF!</v>
      </c>
      <c r="WYM70" s="112" t="e">
        <f>#REF!-#REF!</f>
        <v>#REF!</v>
      </c>
      <c r="WYN70" s="112" t="e">
        <f>#REF!-#REF!</f>
        <v>#REF!</v>
      </c>
      <c r="WYO70" s="112" t="e">
        <f>#REF!-#REF!</f>
        <v>#REF!</v>
      </c>
      <c r="WYP70" s="112" t="e">
        <f>#REF!-#REF!</f>
        <v>#REF!</v>
      </c>
      <c r="WYQ70" s="112" t="e">
        <f>#REF!-#REF!</f>
        <v>#REF!</v>
      </c>
      <c r="WYR70" s="112" t="e">
        <f>#REF!-#REF!</f>
        <v>#REF!</v>
      </c>
      <c r="WYS70" s="112" t="e">
        <f>#REF!-#REF!</f>
        <v>#REF!</v>
      </c>
      <c r="WYT70" s="112" t="e">
        <f>#REF!-#REF!</f>
        <v>#REF!</v>
      </c>
      <c r="WYU70" s="112" t="e">
        <f>#REF!-#REF!</f>
        <v>#REF!</v>
      </c>
      <c r="WYV70" s="112" t="e">
        <f>#REF!-#REF!</f>
        <v>#REF!</v>
      </c>
      <c r="WYW70" s="112" t="e">
        <f>#REF!-#REF!</f>
        <v>#REF!</v>
      </c>
      <c r="WYX70" s="112" t="e">
        <f>#REF!-#REF!</f>
        <v>#REF!</v>
      </c>
      <c r="WYY70" s="112" t="e">
        <f>#REF!-#REF!</f>
        <v>#REF!</v>
      </c>
      <c r="WYZ70" s="112" t="e">
        <f>#REF!-#REF!</f>
        <v>#REF!</v>
      </c>
      <c r="WZA70" s="112" t="e">
        <f>#REF!-#REF!</f>
        <v>#REF!</v>
      </c>
      <c r="WZB70" s="112" t="e">
        <f>#REF!-#REF!</f>
        <v>#REF!</v>
      </c>
      <c r="WZC70" s="112" t="e">
        <f>#REF!-#REF!</f>
        <v>#REF!</v>
      </c>
      <c r="WZD70" s="112" t="e">
        <f>#REF!-#REF!</f>
        <v>#REF!</v>
      </c>
      <c r="WZE70" s="112" t="e">
        <f>#REF!-#REF!</f>
        <v>#REF!</v>
      </c>
      <c r="WZF70" s="112" t="e">
        <f>#REF!-#REF!</f>
        <v>#REF!</v>
      </c>
      <c r="WZG70" s="112" t="e">
        <f>#REF!-#REF!</f>
        <v>#REF!</v>
      </c>
      <c r="WZH70" s="112" t="e">
        <f>#REF!-#REF!</f>
        <v>#REF!</v>
      </c>
      <c r="WZI70" s="112" t="e">
        <f>#REF!-#REF!</f>
        <v>#REF!</v>
      </c>
      <c r="WZJ70" s="112" t="e">
        <f>#REF!-#REF!</f>
        <v>#REF!</v>
      </c>
      <c r="WZK70" s="112" t="e">
        <f>#REF!-#REF!</f>
        <v>#REF!</v>
      </c>
      <c r="WZL70" s="112" t="e">
        <f>#REF!-#REF!</f>
        <v>#REF!</v>
      </c>
      <c r="WZM70" s="112" t="e">
        <f>#REF!-#REF!</f>
        <v>#REF!</v>
      </c>
      <c r="WZN70" s="112" t="e">
        <f>#REF!-#REF!</f>
        <v>#REF!</v>
      </c>
      <c r="WZO70" s="112" t="e">
        <f>#REF!-#REF!</f>
        <v>#REF!</v>
      </c>
      <c r="WZP70" s="112" t="e">
        <f>#REF!-#REF!</f>
        <v>#REF!</v>
      </c>
      <c r="WZQ70" s="112" t="e">
        <f>#REF!-#REF!</f>
        <v>#REF!</v>
      </c>
      <c r="WZR70" s="112" t="e">
        <f>#REF!-#REF!</f>
        <v>#REF!</v>
      </c>
      <c r="WZS70" s="112" t="e">
        <f>#REF!-#REF!</f>
        <v>#REF!</v>
      </c>
      <c r="WZT70" s="112" t="e">
        <f>#REF!-#REF!</f>
        <v>#REF!</v>
      </c>
      <c r="WZU70" s="112" t="e">
        <f>#REF!-#REF!</f>
        <v>#REF!</v>
      </c>
      <c r="WZV70" s="112" t="e">
        <f>#REF!-#REF!</f>
        <v>#REF!</v>
      </c>
      <c r="WZW70" s="112" t="e">
        <f>#REF!-#REF!</f>
        <v>#REF!</v>
      </c>
      <c r="WZX70" s="112" t="e">
        <f>#REF!-#REF!</f>
        <v>#REF!</v>
      </c>
      <c r="WZY70" s="112" t="e">
        <f>#REF!-#REF!</f>
        <v>#REF!</v>
      </c>
      <c r="WZZ70" s="112" t="e">
        <f>#REF!-#REF!</f>
        <v>#REF!</v>
      </c>
      <c r="XAA70" s="112" t="e">
        <f>#REF!-#REF!</f>
        <v>#REF!</v>
      </c>
      <c r="XAB70" s="112" t="e">
        <f>#REF!-#REF!</f>
        <v>#REF!</v>
      </c>
      <c r="XAC70" s="112" t="e">
        <f>#REF!-#REF!</f>
        <v>#REF!</v>
      </c>
      <c r="XAD70" s="112" t="e">
        <f>#REF!-#REF!</f>
        <v>#REF!</v>
      </c>
      <c r="XAE70" s="112" t="e">
        <f>#REF!-#REF!</f>
        <v>#REF!</v>
      </c>
      <c r="XAF70" s="112" t="e">
        <f>#REF!-#REF!</f>
        <v>#REF!</v>
      </c>
      <c r="XAG70" s="112" t="e">
        <f>#REF!-#REF!</f>
        <v>#REF!</v>
      </c>
      <c r="XAH70" s="112" t="e">
        <f>#REF!-#REF!</f>
        <v>#REF!</v>
      </c>
      <c r="XAI70" s="112" t="e">
        <f>#REF!-#REF!</f>
        <v>#REF!</v>
      </c>
      <c r="XAJ70" s="112" t="e">
        <f>#REF!-#REF!</f>
        <v>#REF!</v>
      </c>
      <c r="XAK70" s="112" t="e">
        <f>#REF!-#REF!</f>
        <v>#REF!</v>
      </c>
      <c r="XAL70" s="112" t="e">
        <f>#REF!-#REF!</f>
        <v>#REF!</v>
      </c>
      <c r="XAM70" s="112" t="e">
        <f>#REF!-#REF!</f>
        <v>#REF!</v>
      </c>
      <c r="XAN70" s="112" t="e">
        <f>#REF!-#REF!</f>
        <v>#REF!</v>
      </c>
      <c r="XAO70" s="112" t="e">
        <f>#REF!-#REF!</f>
        <v>#REF!</v>
      </c>
      <c r="XAP70" s="112" t="e">
        <f>#REF!-#REF!</f>
        <v>#REF!</v>
      </c>
      <c r="XAQ70" s="112" t="e">
        <f>#REF!-#REF!</f>
        <v>#REF!</v>
      </c>
      <c r="XAR70" s="112" t="e">
        <f>#REF!-#REF!</f>
        <v>#REF!</v>
      </c>
      <c r="XAS70" s="112" t="e">
        <f>#REF!-#REF!</f>
        <v>#REF!</v>
      </c>
      <c r="XAT70" s="112" t="e">
        <f>#REF!-#REF!</f>
        <v>#REF!</v>
      </c>
      <c r="XAU70" s="112" t="e">
        <f>#REF!-#REF!</f>
        <v>#REF!</v>
      </c>
      <c r="XAV70" s="112" t="e">
        <f>#REF!-#REF!</f>
        <v>#REF!</v>
      </c>
      <c r="XAW70" s="112" t="e">
        <f>#REF!-#REF!</f>
        <v>#REF!</v>
      </c>
      <c r="XAX70" s="112" t="e">
        <f>#REF!-#REF!</f>
        <v>#REF!</v>
      </c>
      <c r="XAY70" s="112" t="e">
        <f>#REF!-#REF!</f>
        <v>#REF!</v>
      </c>
      <c r="XAZ70" s="112" t="e">
        <f>#REF!-#REF!</f>
        <v>#REF!</v>
      </c>
      <c r="XBA70" s="112" t="e">
        <f>#REF!-#REF!</f>
        <v>#REF!</v>
      </c>
      <c r="XBB70" s="112" t="e">
        <f>#REF!-#REF!</f>
        <v>#REF!</v>
      </c>
      <c r="XBC70" s="112" t="e">
        <f>#REF!-#REF!</f>
        <v>#REF!</v>
      </c>
      <c r="XBD70" s="112" t="e">
        <f>#REF!-#REF!</f>
        <v>#REF!</v>
      </c>
      <c r="XBE70" s="112" t="e">
        <f>#REF!-#REF!</f>
        <v>#REF!</v>
      </c>
      <c r="XBF70" s="112" t="e">
        <f>#REF!-#REF!</f>
        <v>#REF!</v>
      </c>
      <c r="XBG70" s="112" t="e">
        <f>#REF!-#REF!</f>
        <v>#REF!</v>
      </c>
      <c r="XBH70" s="112" t="e">
        <f>#REF!-#REF!</f>
        <v>#REF!</v>
      </c>
      <c r="XBI70" s="112" t="e">
        <f>#REF!-#REF!</f>
        <v>#REF!</v>
      </c>
      <c r="XBJ70" s="112" t="e">
        <f>#REF!-#REF!</f>
        <v>#REF!</v>
      </c>
      <c r="XBK70" s="112" t="e">
        <f>#REF!-#REF!</f>
        <v>#REF!</v>
      </c>
      <c r="XBL70" s="112" t="e">
        <f>#REF!-#REF!</f>
        <v>#REF!</v>
      </c>
      <c r="XBM70" s="112" t="e">
        <f>#REF!-#REF!</f>
        <v>#REF!</v>
      </c>
      <c r="XBN70" s="112" t="e">
        <f>#REF!-#REF!</f>
        <v>#REF!</v>
      </c>
      <c r="XBO70" s="112" t="e">
        <f>#REF!-#REF!</f>
        <v>#REF!</v>
      </c>
      <c r="XBP70" s="112" t="e">
        <f>#REF!-#REF!</f>
        <v>#REF!</v>
      </c>
      <c r="XBQ70" s="112" t="e">
        <f>#REF!-#REF!</f>
        <v>#REF!</v>
      </c>
      <c r="XBR70" s="112" t="e">
        <f>#REF!-#REF!</f>
        <v>#REF!</v>
      </c>
      <c r="XBS70" s="112" t="e">
        <f>#REF!-#REF!</f>
        <v>#REF!</v>
      </c>
      <c r="XBT70" s="112" t="e">
        <f>#REF!-#REF!</f>
        <v>#REF!</v>
      </c>
      <c r="XBU70" s="112" t="e">
        <f>#REF!-#REF!</f>
        <v>#REF!</v>
      </c>
      <c r="XBV70" s="112" t="e">
        <f>#REF!-#REF!</f>
        <v>#REF!</v>
      </c>
      <c r="XBW70" s="112" t="e">
        <f>#REF!-#REF!</f>
        <v>#REF!</v>
      </c>
      <c r="XBX70" s="112" t="e">
        <f>#REF!-#REF!</f>
        <v>#REF!</v>
      </c>
      <c r="XBY70" s="112" t="e">
        <f>#REF!-#REF!</f>
        <v>#REF!</v>
      </c>
      <c r="XBZ70" s="112" t="e">
        <f>#REF!-#REF!</f>
        <v>#REF!</v>
      </c>
      <c r="XCA70" s="112" t="e">
        <f>#REF!-#REF!</f>
        <v>#REF!</v>
      </c>
      <c r="XCB70" s="112" t="e">
        <f>#REF!-#REF!</f>
        <v>#REF!</v>
      </c>
      <c r="XCC70" s="112" t="e">
        <f>#REF!-#REF!</f>
        <v>#REF!</v>
      </c>
      <c r="XCD70" s="112" t="e">
        <f>#REF!-#REF!</f>
        <v>#REF!</v>
      </c>
      <c r="XCE70" s="112" t="e">
        <f>#REF!-#REF!</f>
        <v>#REF!</v>
      </c>
      <c r="XCF70" s="112" t="e">
        <f>#REF!-#REF!</f>
        <v>#REF!</v>
      </c>
      <c r="XCG70" s="112" t="e">
        <f>#REF!-#REF!</f>
        <v>#REF!</v>
      </c>
      <c r="XCH70" s="112" t="e">
        <f>#REF!-#REF!</f>
        <v>#REF!</v>
      </c>
      <c r="XCI70" s="112" t="e">
        <f>#REF!-#REF!</f>
        <v>#REF!</v>
      </c>
      <c r="XCJ70" s="112" t="e">
        <f>#REF!-#REF!</f>
        <v>#REF!</v>
      </c>
      <c r="XCK70" s="112" t="e">
        <f>#REF!-#REF!</f>
        <v>#REF!</v>
      </c>
      <c r="XCL70" s="112" t="e">
        <f>#REF!-#REF!</f>
        <v>#REF!</v>
      </c>
      <c r="XCM70" s="112" t="e">
        <f>#REF!-#REF!</f>
        <v>#REF!</v>
      </c>
      <c r="XCN70" s="112" t="e">
        <f>#REF!-#REF!</f>
        <v>#REF!</v>
      </c>
      <c r="XCO70" s="112" t="e">
        <f>#REF!-#REF!</f>
        <v>#REF!</v>
      </c>
      <c r="XCP70" s="112" t="e">
        <f>#REF!-#REF!</f>
        <v>#REF!</v>
      </c>
      <c r="XCQ70" s="112" t="e">
        <f>#REF!-#REF!</f>
        <v>#REF!</v>
      </c>
      <c r="XCR70" s="112" t="e">
        <f>#REF!-#REF!</f>
        <v>#REF!</v>
      </c>
      <c r="XCS70" s="112" t="e">
        <f>#REF!-#REF!</f>
        <v>#REF!</v>
      </c>
      <c r="XCT70" s="112" t="e">
        <f>#REF!-#REF!</f>
        <v>#REF!</v>
      </c>
      <c r="XCU70" s="112" t="e">
        <f>#REF!-#REF!</f>
        <v>#REF!</v>
      </c>
      <c r="XCV70" s="112" t="e">
        <f>#REF!-#REF!</f>
        <v>#REF!</v>
      </c>
      <c r="XCW70" s="112" t="e">
        <f>#REF!-#REF!</f>
        <v>#REF!</v>
      </c>
      <c r="XCX70" s="112" t="e">
        <f>#REF!-#REF!</f>
        <v>#REF!</v>
      </c>
      <c r="XCY70" s="112" t="e">
        <f>#REF!-#REF!</f>
        <v>#REF!</v>
      </c>
      <c r="XCZ70" s="112" t="e">
        <f>#REF!-#REF!</f>
        <v>#REF!</v>
      </c>
      <c r="XDA70" s="112" t="e">
        <f>#REF!-#REF!</f>
        <v>#REF!</v>
      </c>
      <c r="XDB70" s="112" t="e">
        <f>#REF!-#REF!</f>
        <v>#REF!</v>
      </c>
      <c r="XDC70" s="112" t="e">
        <f>#REF!-#REF!</f>
        <v>#REF!</v>
      </c>
      <c r="XDD70" s="112" t="e">
        <f>#REF!-#REF!</f>
        <v>#REF!</v>
      </c>
      <c r="XDE70" s="112" t="e">
        <f>#REF!-#REF!</f>
        <v>#REF!</v>
      </c>
      <c r="XDF70" s="112" t="e">
        <f>#REF!-#REF!</f>
        <v>#REF!</v>
      </c>
      <c r="XDG70" s="112" t="e">
        <f>#REF!-#REF!</f>
        <v>#REF!</v>
      </c>
      <c r="XDH70" s="112" t="e">
        <f>#REF!-#REF!</f>
        <v>#REF!</v>
      </c>
      <c r="XDI70" s="112" t="e">
        <f>#REF!-#REF!</f>
        <v>#REF!</v>
      </c>
      <c r="XDJ70" s="112" t="e">
        <f>#REF!-#REF!</f>
        <v>#REF!</v>
      </c>
      <c r="XDK70" s="112" t="e">
        <f>#REF!-#REF!</f>
        <v>#REF!</v>
      </c>
      <c r="XDL70" s="112" t="e">
        <f>#REF!-#REF!</f>
        <v>#REF!</v>
      </c>
      <c r="XDM70" s="112" t="e">
        <f>#REF!-#REF!</f>
        <v>#REF!</v>
      </c>
      <c r="XDN70" s="112" t="e">
        <f>#REF!-#REF!</f>
        <v>#REF!</v>
      </c>
      <c r="XDO70" s="112" t="e">
        <f>#REF!-#REF!</f>
        <v>#REF!</v>
      </c>
      <c r="XDP70" s="112" t="e">
        <f>#REF!-#REF!</f>
        <v>#REF!</v>
      </c>
      <c r="XDQ70" s="112" t="e">
        <f>#REF!-#REF!</f>
        <v>#REF!</v>
      </c>
      <c r="XDR70" s="112" t="e">
        <f>#REF!-#REF!</f>
        <v>#REF!</v>
      </c>
      <c r="XDS70" s="112" t="e">
        <f>#REF!-#REF!</f>
        <v>#REF!</v>
      </c>
      <c r="XDT70" s="112" t="e">
        <f>#REF!-#REF!</f>
        <v>#REF!</v>
      </c>
      <c r="XDU70" s="112" t="e">
        <f>#REF!-#REF!</f>
        <v>#REF!</v>
      </c>
      <c r="XDV70" s="112" t="e">
        <f>#REF!-#REF!</f>
        <v>#REF!</v>
      </c>
      <c r="XDW70" s="112" t="e">
        <f>#REF!-#REF!</f>
        <v>#REF!</v>
      </c>
      <c r="XDX70" s="112" t="e">
        <f>#REF!-#REF!</f>
        <v>#REF!</v>
      </c>
      <c r="XDY70" s="112" t="e">
        <f>#REF!-#REF!</f>
        <v>#REF!</v>
      </c>
      <c r="XDZ70" s="112" t="e">
        <f>#REF!-#REF!</f>
        <v>#REF!</v>
      </c>
      <c r="XEA70" s="112" t="e">
        <f>#REF!-#REF!</f>
        <v>#REF!</v>
      </c>
      <c r="XEB70" s="112" t="e">
        <f>#REF!-#REF!</f>
        <v>#REF!</v>
      </c>
      <c r="XEC70" s="112" t="e">
        <f>#REF!-#REF!</f>
        <v>#REF!</v>
      </c>
      <c r="XED70" s="112" t="e">
        <f>#REF!-#REF!</f>
        <v>#REF!</v>
      </c>
      <c r="XEE70" s="112" t="e">
        <f>#REF!-#REF!</f>
        <v>#REF!</v>
      </c>
      <c r="XEF70" s="112" t="e">
        <f>#REF!-#REF!</f>
        <v>#REF!</v>
      </c>
      <c r="XEG70" s="112" t="e">
        <f>#REF!-#REF!</f>
        <v>#REF!</v>
      </c>
      <c r="XEH70" s="112" t="e">
        <f>#REF!-#REF!</f>
        <v>#REF!</v>
      </c>
      <c r="XEI70" s="112" t="e">
        <f>#REF!-#REF!</f>
        <v>#REF!</v>
      </c>
      <c r="XEJ70" s="112" t="e">
        <f>#REF!-#REF!</f>
        <v>#REF!</v>
      </c>
      <c r="XEK70" s="112" t="e">
        <f>#REF!-#REF!</f>
        <v>#REF!</v>
      </c>
      <c r="XEL70" s="112" t="e">
        <f>#REF!-#REF!</f>
        <v>#REF!</v>
      </c>
      <c r="XEM70" s="112" t="e">
        <f>#REF!-#REF!</f>
        <v>#REF!</v>
      </c>
      <c r="XEN70" s="112" t="e">
        <f>#REF!-#REF!</f>
        <v>#REF!</v>
      </c>
      <c r="XEO70" s="112" t="e">
        <f>#REF!-#REF!</f>
        <v>#REF!</v>
      </c>
      <c r="XEP70" s="112" t="e">
        <f>#REF!-#REF!</f>
        <v>#REF!</v>
      </c>
      <c r="XEQ70" s="112" t="e">
        <f>#REF!-#REF!</f>
        <v>#REF!</v>
      </c>
      <c r="XER70" s="112" t="e">
        <f>#REF!-#REF!</f>
        <v>#REF!</v>
      </c>
      <c r="XES70" s="112" t="e">
        <f>#REF!-#REF!</f>
        <v>#REF!</v>
      </c>
      <c r="XET70" s="112" t="e">
        <f>#REF!-#REF!</f>
        <v>#REF!</v>
      </c>
      <c r="XEU70" s="112" t="e">
        <f>#REF!-#REF!</f>
        <v>#REF!</v>
      </c>
      <c r="XEV70" s="112" t="e">
        <f>#REF!-#REF!</f>
        <v>#REF!</v>
      </c>
      <c r="XEW70" s="112" t="e">
        <f>#REF!-#REF!</f>
        <v>#REF!</v>
      </c>
      <c r="XEX70" s="112" t="e">
        <f>#REF!-#REF!</f>
        <v>#REF!</v>
      </c>
      <c r="XEY70" s="112" t="e">
        <f>#REF!-#REF!</f>
        <v>#REF!</v>
      </c>
      <c r="XEZ70" s="112" t="e">
        <f>#REF!-#REF!</f>
        <v>#REF!</v>
      </c>
      <c r="XFA70" s="112" t="e">
        <f>#REF!-#REF!</f>
        <v>#REF!</v>
      </c>
    </row>
    <row r="71" spans="1:16381" s="1" customFormat="1" ht="18.75" x14ac:dyDescent="0.3">
      <c r="A71" s="82" t="s">
        <v>54</v>
      </c>
      <c r="B71" s="76"/>
      <c r="C71" s="8"/>
      <c r="D71" s="77"/>
      <c r="E71" s="63"/>
      <c r="F71" s="63"/>
      <c r="G71" s="63"/>
      <c r="H71" s="63"/>
      <c r="I71" s="63"/>
      <c r="J71" s="63"/>
      <c r="K71" s="63"/>
      <c r="L71" s="63"/>
      <c r="M71" s="63"/>
      <c r="N71" s="63"/>
      <c r="O71" s="63"/>
      <c r="P71" s="63"/>
      <c r="Q71" s="63"/>
      <c r="R71" s="63"/>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c r="AZ71" s="6"/>
      <c r="BA71" s="6"/>
      <c r="BB71" s="6"/>
      <c r="BC71" s="6"/>
      <c r="BD71" s="6"/>
      <c r="BE71" s="6"/>
      <c r="BF71" s="6"/>
      <c r="BG71" s="6"/>
      <c r="BH71" s="6"/>
      <c r="BI71" s="6"/>
      <c r="BJ71" s="6"/>
      <c r="BK71" s="6"/>
      <c r="BL71" s="6"/>
      <c r="BM71" s="6"/>
      <c r="BN71" s="6"/>
      <c r="BO71" s="6"/>
      <c r="BP71" s="6"/>
      <c r="BQ71" s="6"/>
      <c r="BR71" s="6"/>
      <c r="BS71" s="6"/>
      <c r="BT71" s="6"/>
      <c r="BU71" s="6"/>
      <c r="BV71" s="6"/>
      <c r="BW71" s="6"/>
      <c r="BX71" s="6"/>
      <c r="BY71" s="6"/>
      <c r="BZ71" s="6"/>
      <c r="CA71" s="6"/>
      <c r="CB71" s="6"/>
      <c r="CC71" s="6"/>
      <c r="CD71" s="6"/>
      <c r="CE71" s="6"/>
      <c r="CF71" s="6"/>
      <c r="CG71" s="6"/>
      <c r="CH71" s="6"/>
      <c r="CI71" s="6"/>
      <c r="CJ71" s="6"/>
      <c r="CK71" s="6"/>
      <c r="CL71" s="6"/>
      <c r="CM71" s="6"/>
      <c r="CN71" s="6"/>
      <c r="CO71" s="6"/>
      <c r="CP71" s="6"/>
      <c r="CQ71" s="6"/>
      <c r="CR71" s="6"/>
      <c r="CS71" s="6"/>
      <c r="CT71" s="6"/>
      <c r="CU71" s="6"/>
      <c r="CV71" s="6"/>
      <c r="CW71" s="6"/>
      <c r="CX71" s="6"/>
      <c r="CY71" s="6"/>
      <c r="CZ71" s="6"/>
      <c r="DA71" s="6"/>
      <c r="DB71" s="6"/>
      <c r="DC71" s="6"/>
      <c r="DD71" s="6"/>
      <c r="DE71" s="6"/>
      <c r="DF71" s="6"/>
      <c r="DG71" s="6"/>
      <c r="DH71" s="6"/>
      <c r="DI71" s="6"/>
      <c r="DJ71" s="6"/>
      <c r="DK71" s="6"/>
      <c r="DL71" s="6"/>
      <c r="DM71" s="6"/>
      <c r="DN71" s="6"/>
      <c r="DO71" s="6"/>
      <c r="DP71" s="6"/>
      <c r="DQ71" s="6"/>
      <c r="DR71" s="6"/>
      <c r="DS71" s="6"/>
      <c r="DT71" s="6"/>
      <c r="DU71" s="6"/>
      <c r="DV71" s="6"/>
      <c r="DW71" s="6"/>
      <c r="DX71" s="6"/>
      <c r="DY71" s="6"/>
      <c r="DZ71" s="6"/>
      <c r="EA71" s="6"/>
      <c r="EB71" s="6"/>
      <c r="EC71" s="6"/>
      <c r="ED71" s="6"/>
      <c r="EE71" s="6"/>
      <c r="EF71" s="6"/>
      <c r="EG71" s="6"/>
      <c r="EH71" s="6"/>
      <c r="EI71" s="6"/>
      <c r="EJ71" s="6"/>
      <c r="EK71" s="6"/>
      <c r="EL71" s="6"/>
      <c r="EM71" s="6"/>
      <c r="EN71" s="6"/>
      <c r="EO71" s="6"/>
      <c r="EP71" s="6"/>
      <c r="EQ71" s="6"/>
      <c r="ER71" s="6"/>
      <c r="ES71" s="6"/>
      <c r="ET71" s="6"/>
      <c r="EU71" s="6"/>
      <c r="EV71" s="6"/>
      <c r="EW71" s="6"/>
      <c r="EX71" s="6"/>
      <c r="EY71" s="6"/>
      <c r="EZ71" s="6"/>
      <c r="FA71" s="6"/>
      <c r="FB71" s="6"/>
      <c r="FC71" s="6"/>
      <c r="FD71" s="6"/>
      <c r="FE71" s="6"/>
      <c r="FF71" s="6"/>
      <c r="FG71" s="6"/>
      <c r="FH71" s="6"/>
      <c r="FI71" s="6"/>
      <c r="FJ71" s="6"/>
      <c r="FK71" s="6"/>
      <c r="FL71" s="6"/>
      <c r="FM71" s="6"/>
      <c r="FN71" s="6"/>
      <c r="FO71" s="6"/>
      <c r="FP71" s="6"/>
      <c r="FQ71" s="6"/>
      <c r="FR71" s="6"/>
      <c r="FS71" s="6"/>
      <c r="FT71" s="6"/>
      <c r="FU71" s="6"/>
      <c r="FV71" s="6"/>
      <c r="FW71" s="6"/>
      <c r="FX71" s="6"/>
      <c r="FY71" s="6"/>
      <c r="FZ71" s="6"/>
      <c r="GA71" s="6"/>
      <c r="GB71" s="6"/>
      <c r="GC71" s="6"/>
      <c r="GD71" s="6"/>
      <c r="GE71" s="6"/>
      <c r="GF71" s="6"/>
      <c r="GG71" s="6"/>
      <c r="GH71" s="6"/>
      <c r="GI71" s="6"/>
      <c r="GJ71" s="6"/>
      <c r="GK71" s="6"/>
      <c r="GL71" s="6"/>
      <c r="GM71" s="6"/>
      <c r="GN71" s="6"/>
      <c r="GO71" s="6"/>
      <c r="GP71" s="6"/>
      <c r="GQ71" s="6"/>
      <c r="GR71" s="6"/>
      <c r="GS71" s="6"/>
      <c r="GT71" s="6"/>
      <c r="GU71" s="6"/>
      <c r="GV71" s="6"/>
      <c r="GW71" s="6"/>
      <c r="GX71" s="6"/>
      <c r="GY71" s="6"/>
      <c r="GZ71" s="6"/>
      <c r="HA71" s="6"/>
      <c r="HB71" s="6"/>
      <c r="HC71" s="6"/>
      <c r="HD71" s="6"/>
      <c r="HE71" s="6"/>
      <c r="HF71" s="6"/>
      <c r="HG71" s="6"/>
      <c r="HH71" s="6"/>
      <c r="HI71" s="6"/>
      <c r="HJ71" s="6"/>
      <c r="HK71" s="6"/>
      <c r="HL71" s="6"/>
      <c r="HM71" s="6"/>
      <c r="HN71" s="6"/>
      <c r="HO71" s="6"/>
      <c r="HP71" s="6"/>
      <c r="HQ71" s="6"/>
      <c r="HR71" s="6"/>
      <c r="HS71" s="6"/>
      <c r="HT71" s="6"/>
      <c r="HU71" s="6"/>
      <c r="HV71" s="6"/>
      <c r="HW71" s="6"/>
      <c r="HX71" s="6"/>
      <c r="HY71" s="6"/>
      <c r="HZ71" s="6"/>
      <c r="IA71" s="6"/>
      <c r="IB71" s="6"/>
      <c r="IC71" s="6"/>
      <c r="ID71" s="6"/>
      <c r="IE71" s="6"/>
      <c r="IF71" s="6"/>
      <c r="IG71" s="6"/>
      <c r="IH71" s="6"/>
      <c r="II71" s="6"/>
      <c r="IJ71" s="6"/>
      <c r="IK71" s="6"/>
      <c r="IL71" s="6"/>
      <c r="IM71" s="6"/>
      <c r="IN71" s="6"/>
      <c r="IO71" s="6"/>
      <c r="IP71" s="6"/>
      <c r="IQ71" s="6"/>
      <c r="IR71" s="6"/>
      <c r="IS71" s="6"/>
      <c r="IT71" s="6"/>
      <c r="IU71" s="6"/>
      <c r="IV71" s="6"/>
      <c r="IW71" s="6"/>
      <c r="IX71" s="6"/>
      <c r="IY71" s="6"/>
      <c r="IZ71" s="6"/>
      <c r="JA71" s="6"/>
      <c r="JB71" s="6"/>
      <c r="JC71" s="6"/>
      <c r="JD71" s="6"/>
      <c r="JE71" s="6"/>
      <c r="JF71" s="6"/>
      <c r="JG71" s="6"/>
      <c r="JH71" s="6"/>
      <c r="JI71" s="6"/>
      <c r="JJ71" s="6"/>
      <c r="JK71" s="6"/>
      <c r="JL71" s="6"/>
      <c r="JM71" s="6"/>
      <c r="JN71" s="6"/>
      <c r="JO71" s="6"/>
      <c r="JP71" s="6"/>
      <c r="JQ71" s="6"/>
      <c r="JR71" s="6"/>
      <c r="JS71" s="6"/>
      <c r="JT71" s="6"/>
      <c r="JU71" s="6"/>
      <c r="JV71" s="6"/>
      <c r="JW71" s="6"/>
      <c r="JX71" s="6"/>
      <c r="JY71" s="6"/>
      <c r="JZ71" s="6"/>
      <c r="KA71" s="6"/>
      <c r="KB71" s="6"/>
      <c r="KC71" s="6"/>
      <c r="KD71" s="6"/>
      <c r="KE71" s="6"/>
      <c r="KF71" s="6"/>
      <c r="KG71" s="6"/>
      <c r="KH71" s="6"/>
      <c r="KI71" s="6"/>
      <c r="KJ71" s="6"/>
      <c r="KK71" s="6"/>
      <c r="KL71" s="6"/>
      <c r="KM71" s="6"/>
      <c r="KN71" s="6"/>
      <c r="KO71" s="6"/>
      <c r="KP71" s="6"/>
      <c r="KQ71" s="6"/>
      <c r="KR71" s="6"/>
      <c r="KS71" s="6"/>
      <c r="KT71" s="6"/>
      <c r="KU71" s="6"/>
      <c r="KV71" s="6"/>
      <c r="KW71" s="6"/>
      <c r="KX71" s="6"/>
      <c r="KY71" s="6"/>
      <c r="KZ71" s="6"/>
      <c r="LA71" s="6"/>
      <c r="LB71" s="6"/>
      <c r="LC71" s="6"/>
      <c r="LD71" s="6"/>
      <c r="LE71" s="6"/>
      <c r="LF71" s="6"/>
      <c r="LG71" s="6"/>
      <c r="LH71" s="6"/>
      <c r="LI71" s="6"/>
      <c r="LJ71" s="6"/>
      <c r="LK71" s="6"/>
      <c r="LL71" s="6"/>
      <c r="LM71" s="6"/>
      <c r="LN71" s="6"/>
      <c r="LO71" s="6"/>
      <c r="LP71" s="6"/>
      <c r="LQ71" s="6"/>
      <c r="LR71" s="6"/>
      <c r="LS71" s="6"/>
      <c r="LT71" s="6"/>
      <c r="LU71" s="6"/>
      <c r="LV71" s="6"/>
      <c r="LW71" s="6"/>
      <c r="LX71" s="6"/>
      <c r="LY71" s="6"/>
      <c r="LZ71" s="6"/>
      <c r="MA71" s="6"/>
      <c r="MB71" s="6"/>
      <c r="MC71" s="6"/>
      <c r="MD71" s="6"/>
      <c r="ME71" s="6"/>
      <c r="MF71" s="6"/>
      <c r="MG71" s="6"/>
      <c r="MH71" s="6"/>
      <c r="MI71" s="6"/>
      <c r="MJ71" s="6"/>
      <c r="MK71" s="6"/>
      <c r="ML71" s="6"/>
      <c r="MM71" s="6"/>
      <c r="MN71" s="6"/>
      <c r="MO71" s="6"/>
      <c r="MP71" s="6"/>
      <c r="MQ71" s="6"/>
      <c r="MR71" s="6"/>
      <c r="MS71" s="6"/>
      <c r="MT71" s="6"/>
      <c r="MU71" s="6"/>
      <c r="MV71" s="6"/>
      <c r="MW71" s="6"/>
      <c r="MX71" s="6"/>
      <c r="MY71" s="6"/>
      <c r="MZ71" s="6"/>
      <c r="NA71" s="6"/>
      <c r="NB71" s="6"/>
      <c r="NC71" s="6"/>
      <c r="ND71" s="6"/>
      <c r="NE71" s="6"/>
      <c r="NF71" s="6"/>
      <c r="NG71" s="6"/>
      <c r="NH71" s="6"/>
      <c r="NI71" s="6"/>
      <c r="NJ71" s="6"/>
      <c r="NK71" s="6"/>
      <c r="NL71" s="6"/>
      <c r="NM71" s="6"/>
      <c r="NN71" s="6"/>
      <c r="NO71" s="6"/>
      <c r="NP71" s="6"/>
      <c r="NQ71" s="6"/>
      <c r="NR71" s="6"/>
      <c r="NS71" s="6"/>
      <c r="NT71" s="6"/>
      <c r="NU71" s="6"/>
      <c r="NV71" s="6"/>
      <c r="NW71" s="6"/>
      <c r="NX71" s="6"/>
      <c r="NY71" s="6"/>
      <c r="NZ71" s="6"/>
      <c r="OA71" s="6"/>
      <c r="OB71" s="6"/>
      <c r="OC71" s="6"/>
      <c r="OD71" s="6"/>
      <c r="OE71" s="6"/>
      <c r="OF71" s="6"/>
      <c r="OG71" s="6"/>
      <c r="OH71" s="6"/>
      <c r="OI71" s="6"/>
      <c r="OJ71" s="6"/>
      <c r="OK71" s="6"/>
      <c r="OL71" s="6"/>
      <c r="OM71" s="6"/>
      <c r="ON71" s="6"/>
      <c r="OO71" s="6"/>
      <c r="OP71" s="6"/>
      <c r="OQ71" s="6"/>
      <c r="OR71" s="6"/>
      <c r="OS71" s="6"/>
      <c r="OT71" s="6"/>
      <c r="OU71" s="6"/>
      <c r="OV71" s="6"/>
      <c r="OW71" s="6"/>
      <c r="OX71" s="6"/>
      <c r="OY71" s="6"/>
      <c r="OZ71" s="6"/>
      <c r="PA71" s="6"/>
      <c r="PB71" s="6"/>
      <c r="PC71" s="6"/>
      <c r="PD71" s="6"/>
      <c r="PE71" s="6"/>
      <c r="PF71" s="6"/>
      <c r="PG71" s="6"/>
      <c r="PH71" s="6"/>
      <c r="PI71" s="6"/>
      <c r="PJ71" s="6"/>
      <c r="PK71" s="6"/>
      <c r="PL71" s="6"/>
      <c r="PM71" s="6"/>
      <c r="PN71" s="6"/>
      <c r="PO71" s="6"/>
      <c r="PP71" s="6"/>
      <c r="PQ71" s="6"/>
      <c r="PR71" s="6"/>
      <c r="PS71" s="6"/>
      <c r="PT71" s="6"/>
      <c r="PU71" s="6"/>
      <c r="PV71" s="6"/>
      <c r="PW71" s="6"/>
      <c r="PX71" s="6"/>
      <c r="PY71" s="6"/>
      <c r="PZ71" s="6"/>
      <c r="QA71" s="6"/>
      <c r="QB71" s="6"/>
      <c r="QC71" s="6"/>
      <c r="QD71" s="6"/>
      <c r="QE71" s="6"/>
      <c r="QF71" s="6"/>
      <c r="QG71" s="6"/>
      <c r="QH71" s="6"/>
      <c r="QI71" s="6"/>
      <c r="QJ71" s="6"/>
      <c r="QK71" s="6"/>
      <c r="QL71" s="6"/>
      <c r="QM71" s="6"/>
      <c r="QN71" s="6"/>
      <c r="QO71" s="6"/>
      <c r="QP71" s="6"/>
      <c r="QQ71" s="6"/>
      <c r="QR71" s="6"/>
      <c r="QS71" s="6"/>
      <c r="QT71" s="6"/>
      <c r="QU71" s="6"/>
      <c r="QV71" s="6"/>
      <c r="QW71" s="6"/>
      <c r="QX71" s="6"/>
      <c r="QY71" s="6"/>
      <c r="QZ71" s="6"/>
      <c r="RA71" s="6"/>
      <c r="RB71" s="6"/>
      <c r="RC71" s="6"/>
      <c r="RD71" s="6"/>
      <c r="RE71" s="6"/>
      <c r="RF71" s="6"/>
      <c r="RG71" s="6"/>
      <c r="RH71" s="6"/>
      <c r="RI71" s="6"/>
      <c r="RJ71" s="6"/>
      <c r="RK71" s="6"/>
      <c r="RL71" s="6"/>
      <c r="RM71" s="6"/>
      <c r="RN71" s="6"/>
      <c r="RO71" s="6"/>
      <c r="RP71" s="6"/>
      <c r="RQ71" s="6"/>
      <c r="RR71" s="6"/>
      <c r="RS71" s="6"/>
      <c r="RT71" s="6"/>
      <c r="RU71" s="6"/>
      <c r="RV71" s="6"/>
      <c r="RW71" s="6"/>
      <c r="RX71" s="6"/>
      <c r="RY71" s="6"/>
      <c r="RZ71" s="6"/>
      <c r="SA71" s="6"/>
      <c r="SB71" s="6"/>
      <c r="SC71" s="6"/>
      <c r="SD71" s="6"/>
      <c r="SE71" s="6"/>
      <c r="SF71" s="6"/>
      <c r="SG71" s="6"/>
      <c r="SH71" s="6"/>
      <c r="SI71" s="6"/>
      <c r="SJ71" s="6"/>
      <c r="SK71" s="6"/>
      <c r="SL71" s="6"/>
      <c r="SM71" s="6"/>
      <c r="SN71" s="6"/>
      <c r="SO71" s="6"/>
      <c r="SP71" s="6"/>
      <c r="SQ71" s="6"/>
      <c r="SR71" s="6"/>
      <c r="SS71" s="6"/>
      <c r="ST71" s="6"/>
      <c r="SU71" s="6"/>
      <c r="SV71" s="6"/>
      <c r="SW71" s="6"/>
      <c r="SX71" s="6"/>
      <c r="SY71" s="6"/>
      <c r="SZ71" s="6"/>
      <c r="TA71" s="6"/>
      <c r="TB71" s="6"/>
      <c r="TC71" s="6"/>
      <c r="TD71" s="6"/>
      <c r="TE71" s="6"/>
      <c r="TF71" s="6"/>
      <c r="TG71" s="6"/>
      <c r="TH71" s="6"/>
      <c r="TI71" s="6"/>
      <c r="TJ71" s="6"/>
      <c r="TK71" s="6"/>
      <c r="TL71" s="6"/>
      <c r="TM71" s="6"/>
      <c r="TN71" s="6"/>
      <c r="TO71" s="6"/>
      <c r="TP71" s="6"/>
      <c r="TQ71" s="6"/>
      <c r="TR71" s="6"/>
      <c r="TS71" s="6"/>
      <c r="TT71" s="6"/>
      <c r="TU71" s="6"/>
      <c r="TV71" s="6"/>
      <c r="TW71" s="6"/>
      <c r="TX71" s="6"/>
      <c r="TY71" s="6"/>
      <c r="TZ71" s="6"/>
      <c r="UA71" s="6"/>
      <c r="UB71" s="6"/>
      <c r="UC71" s="6"/>
      <c r="UD71" s="6"/>
      <c r="UE71" s="6"/>
      <c r="UF71" s="6"/>
      <c r="UG71" s="6"/>
      <c r="UH71" s="6"/>
      <c r="UI71" s="6"/>
      <c r="UJ71" s="6"/>
      <c r="UK71" s="6"/>
      <c r="UL71" s="6"/>
      <c r="UM71" s="6"/>
      <c r="UN71" s="6"/>
      <c r="UO71" s="6"/>
      <c r="UP71" s="6"/>
      <c r="UQ71" s="6"/>
      <c r="UR71" s="6"/>
      <c r="US71" s="6"/>
      <c r="UT71" s="6"/>
      <c r="UU71" s="6"/>
      <c r="UV71" s="6"/>
      <c r="UW71" s="6"/>
      <c r="UX71" s="6"/>
      <c r="UY71" s="6"/>
      <c r="UZ71" s="6"/>
      <c r="VA71" s="6"/>
      <c r="VB71" s="6"/>
      <c r="VC71" s="6"/>
      <c r="VD71" s="6"/>
      <c r="VE71" s="6"/>
      <c r="VF71" s="6"/>
      <c r="VG71" s="6"/>
      <c r="VH71" s="6"/>
      <c r="VI71" s="6"/>
      <c r="VJ71" s="6"/>
      <c r="VK71" s="6"/>
      <c r="VL71" s="6"/>
      <c r="VM71" s="6"/>
      <c r="VN71" s="6"/>
      <c r="VO71" s="6"/>
      <c r="VP71" s="6"/>
      <c r="VQ71" s="6"/>
      <c r="VR71" s="6"/>
      <c r="VS71" s="6"/>
      <c r="VT71" s="6"/>
      <c r="VU71" s="6"/>
      <c r="VV71" s="6"/>
      <c r="VW71" s="6"/>
      <c r="VX71" s="6"/>
      <c r="VY71" s="6"/>
      <c r="VZ71" s="6"/>
      <c r="WA71" s="6"/>
      <c r="WB71" s="6"/>
      <c r="WC71" s="6"/>
      <c r="WD71" s="6"/>
      <c r="WE71" s="6"/>
      <c r="WF71" s="6"/>
      <c r="WG71" s="6"/>
      <c r="WH71" s="6"/>
      <c r="WI71" s="6"/>
      <c r="WJ71" s="6"/>
      <c r="WK71" s="6"/>
      <c r="WL71" s="6"/>
      <c r="WM71" s="6"/>
      <c r="WN71" s="6"/>
      <c r="WO71" s="6"/>
      <c r="WP71" s="6"/>
      <c r="WQ71" s="6"/>
      <c r="WR71" s="6"/>
      <c r="WS71" s="6"/>
      <c r="WT71" s="6"/>
      <c r="WU71" s="6"/>
      <c r="WV71" s="6"/>
      <c r="WW71" s="6"/>
      <c r="WX71" s="6"/>
      <c r="WY71" s="6"/>
      <c r="WZ71" s="6"/>
      <c r="XA71" s="6"/>
      <c r="XB71" s="6"/>
      <c r="XC71" s="6"/>
      <c r="XD71" s="6"/>
      <c r="XE71" s="6"/>
      <c r="XF71" s="6"/>
      <c r="XG71" s="6"/>
      <c r="XH71" s="6"/>
      <c r="XI71" s="6"/>
      <c r="XJ71" s="6"/>
      <c r="XK71" s="6"/>
      <c r="XL71" s="6"/>
      <c r="XM71" s="6"/>
      <c r="XN71" s="6"/>
      <c r="XO71" s="6"/>
      <c r="XP71" s="6"/>
      <c r="XQ71" s="6"/>
      <c r="XR71" s="6"/>
      <c r="XS71" s="6"/>
      <c r="XT71" s="6"/>
      <c r="XU71" s="6"/>
      <c r="XV71" s="6"/>
      <c r="XW71" s="6"/>
      <c r="XX71" s="6"/>
      <c r="XY71" s="6"/>
      <c r="XZ71" s="6"/>
      <c r="YA71" s="6"/>
      <c r="YB71" s="6"/>
      <c r="YC71" s="6"/>
      <c r="YD71" s="6"/>
      <c r="YE71" s="6"/>
      <c r="YF71" s="6"/>
      <c r="YG71" s="6"/>
      <c r="YH71" s="6"/>
      <c r="YI71" s="6"/>
      <c r="YJ71" s="6"/>
      <c r="YK71" s="6"/>
      <c r="YL71" s="6"/>
      <c r="YM71" s="6"/>
      <c r="YN71" s="6"/>
      <c r="YO71" s="6"/>
      <c r="YP71" s="6"/>
      <c r="YQ71" s="6"/>
      <c r="YR71" s="6"/>
      <c r="YS71" s="6"/>
      <c r="YT71" s="6"/>
      <c r="YU71" s="6"/>
      <c r="YV71" s="6"/>
      <c r="YW71" s="6"/>
      <c r="YX71" s="6"/>
      <c r="YY71" s="6"/>
      <c r="YZ71" s="6"/>
      <c r="ZA71" s="6"/>
      <c r="ZB71" s="6"/>
      <c r="ZC71" s="6"/>
      <c r="ZD71" s="6"/>
      <c r="ZE71" s="6"/>
      <c r="ZF71" s="6"/>
      <c r="ZG71" s="6"/>
      <c r="ZH71" s="6"/>
      <c r="ZI71" s="6"/>
      <c r="ZJ71" s="6"/>
      <c r="ZK71" s="6"/>
      <c r="ZL71" s="6"/>
      <c r="ZM71" s="6"/>
      <c r="ZN71" s="6"/>
      <c r="ZO71" s="6"/>
      <c r="ZP71" s="6"/>
      <c r="ZQ71" s="6"/>
      <c r="ZR71" s="6"/>
      <c r="ZS71" s="6"/>
      <c r="ZT71" s="6"/>
      <c r="ZU71" s="6"/>
      <c r="ZV71" s="6"/>
      <c r="ZW71" s="6"/>
      <c r="ZX71" s="6"/>
      <c r="ZY71" s="6"/>
      <c r="ZZ71" s="6"/>
      <c r="AAA71" s="6"/>
      <c r="AAB71" s="6"/>
      <c r="AAC71" s="6"/>
      <c r="AAD71" s="6"/>
      <c r="AAE71" s="6"/>
      <c r="AAF71" s="6"/>
      <c r="AAG71" s="6"/>
      <c r="AAH71" s="6"/>
      <c r="AAI71" s="6"/>
      <c r="AAJ71" s="6"/>
      <c r="AAK71" s="6"/>
      <c r="AAL71" s="6"/>
      <c r="AAM71" s="6"/>
      <c r="AAN71" s="6"/>
      <c r="AAO71" s="6"/>
      <c r="AAP71" s="6"/>
      <c r="AAQ71" s="6"/>
      <c r="AAR71" s="6"/>
      <c r="AAS71" s="6"/>
      <c r="AAT71" s="6"/>
      <c r="AAU71" s="6"/>
      <c r="AAV71" s="6"/>
      <c r="AAW71" s="6"/>
      <c r="AAX71" s="6"/>
      <c r="AAY71" s="6"/>
      <c r="AAZ71" s="6"/>
      <c r="ABA71" s="6"/>
      <c r="ABB71" s="6"/>
      <c r="ABC71" s="6"/>
      <c r="ABD71" s="6"/>
      <c r="ABE71" s="6"/>
      <c r="ABF71" s="6"/>
      <c r="ABG71" s="6"/>
      <c r="ABH71" s="6"/>
      <c r="ABI71" s="6"/>
      <c r="ABJ71" s="6"/>
      <c r="ABK71" s="6"/>
      <c r="ABL71" s="6"/>
      <c r="ABM71" s="6"/>
      <c r="ABN71" s="6"/>
      <c r="ABO71" s="6"/>
      <c r="ABP71" s="6"/>
      <c r="ABQ71" s="6"/>
      <c r="ABR71" s="6"/>
      <c r="ABS71" s="6"/>
      <c r="ABT71" s="6"/>
      <c r="ABU71" s="6"/>
      <c r="ABV71" s="6"/>
      <c r="ABW71" s="6"/>
      <c r="ABX71" s="6"/>
      <c r="ABY71" s="6"/>
      <c r="ABZ71" s="6"/>
      <c r="ACA71" s="6"/>
      <c r="ACB71" s="6"/>
      <c r="ACC71" s="6"/>
      <c r="ACD71" s="6"/>
      <c r="ACE71" s="6"/>
      <c r="ACF71" s="6"/>
      <c r="ACG71" s="6"/>
      <c r="ACH71" s="6"/>
      <c r="ACI71" s="6"/>
      <c r="ACJ71" s="6"/>
      <c r="ACK71" s="6"/>
      <c r="ACL71" s="6"/>
      <c r="ACM71" s="6"/>
      <c r="ACN71" s="6"/>
      <c r="ACO71" s="6"/>
      <c r="ACP71" s="6"/>
      <c r="ACQ71" s="6"/>
      <c r="ACR71" s="6"/>
      <c r="ACS71" s="6"/>
      <c r="ACT71" s="6"/>
      <c r="ACU71" s="6"/>
      <c r="ACV71" s="6"/>
      <c r="ACW71" s="6"/>
      <c r="ACX71" s="6"/>
      <c r="ACY71" s="6"/>
      <c r="ACZ71" s="6"/>
      <c r="ADA71" s="6"/>
      <c r="ADB71" s="6"/>
      <c r="ADC71" s="6"/>
      <c r="ADD71" s="6"/>
      <c r="ADE71" s="6"/>
      <c r="ADF71" s="6"/>
      <c r="ADG71" s="6"/>
      <c r="ADH71" s="6"/>
      <c r="ADI71" s="6"/>
      <c r="ADJ71" s="6"/>
      <c r="ADK71" s="6"/>
      <c r="ADL71" s="6"/>
      <c r="ADM71" s="6"/>
      <c r="ADN71" s="6"/>
      <c r="ADO71" s="6"/>
      <c r="ADP71" s="6"/>
      <c r="ADQ71" s="6"/>
      <c r="ADR71" s="6"/>
      <c r="ADS71" s="6"/>
      <c r="ADT71" s="6"/>
      <c r="ADU71" s="6"/>
      <c r="ADV71" s="6"/>
      <c r="ADW71" s="6"/>
      <c r="ADX71" s="6"/>
      <c r="ADY71" s="6"/>
      <c r="ADZ71" s="6"/>
      <c r="AEA71" s="6"/>
      <c r="AEB71" s="6"/>
      <c r="AEC71" s="6"/>
      <c r="AED71" s="6"/>
      <c r="AEE71" s="6"/>
      <c r="AEF71" s="6"/>
      <c r="AEG71" s="6"/>
      <c r="AEH71" s="6"/>
      <c r="AEI71" s="6"/>
      <c r="AEJ71" s="6"/>
      <c r="AEK71" s="6"/>
      <c r="AEL71" s="6"/>
      <c r="AEM71" s="6"/>
      <c r="AEN71" s="6"/>
      <c r="AEO71" s="6"/>
      <c r="AEP71" s="6"/>
      <c r="AEQ71" s="6"/>
      <c r="AER71" s="6"/>
      <c r="AES71" s="6"/>
      <c r="AET71" s="6"/>
      <c r="AEU71" s="6"/>
      <c r="AEV71" s="6"/>
      <c r="AEW71" s="6"/>
      <c r="AEX71" s="6"/>
      <c r="AEY71" s="6"/>
      <c r="AEZ71" s="6"/>
      <c r="AFA71" s="6"/>
      <c r="AFB71" s="6"/>
      <c r="AFC71" s="6"/>
      <c r="AFD71" s="6"/>
      <c r="AFE71" s="6"/>
      <c r="AFF71" s="6"/>
      <c r="AFG71" s="6"/>
      <c r="AFH71" s="6"/>
      <c r="AFI71" s="6"/>
      <c r="AFJ71" s="6"/>
      <c r="AFK71" s="6"/>
      <c r="AFL71" s="6"/>
      <c r="AFM71" s="6"/>
      <c r="AFN71" s="6"/>
      <c r="AFO71" s="6"/>
      <c r="AFP71" s="6"/>
      <c r="AFQ71" s="6"/>
      <c r="AFR71" s="6"/>
      <c r="AFS71" s="6"/>
      <c r="AFT71" s="6"/>
      <c r="AFU71" s="6"/>
      <c r="AFV71" s="6"/>
      <c r="AFW71" s="6"/>
      <c r="AFX71" s="6"/>
      <c r="AFY71" s="6"/>
      <c r="AFZ71" s="6"/>
      <c r="AGA71" s="6"/>
      <c r="AGB71" s="6"/>
      <c r="AGC71" s="6"/>
      <c r="AGD71" s="6"/>
      <c r="AGE71" s="6"/>
      <c r="AGF71" s="6"/>
      <c r="AGG71" s="6"/>
      <c r="AGH71" s="6"/>
      <c r="AGI71" s="6"/>
      <c r="AGJ71" s="6"/>
      <c r="AGK71" s="6"/>
      <c r="AGL71" s="6"/>
      <c r="AGM71" s="6"/>
      <c r="AGN71" s="6"/>
      <c r="AGO71" s="6"/>
      <c r="AGP71" s="6"/>
      <c r="AGQ71" s="6"/>
      <c r="AGR71" s="6"/>
      <c r="AGS71" s="6"/>
      <c r="AGT71" s="6"/>
      <c r="AGU71" s="6"/>
      <c r="AGV71" s="6"/>
      <c r="AGW71" s="6"/>
      <c r="AGX71" s="6"/>
      <c r="AGY71" s="6"/>
      <c r="AGZ71" s="6"/>
      <c r="AHA71" s="6"/>
      <c r="AHB71" s="6"/>
      <c r="AHC71" s="6"/>
      <c r="AHD71" s="6"/>
      <c r="AHE71" s="6"/>
      <c r="AHF71" s="6"/>
      <c r="AHG71" s="6"/>
      <c r="AHH71" s="6"/>
      <c r="AHI71" s="6"/>
      <c r="AHJ71" s="6"/>
      <c r="AHK71" s="6"/>
      <c r="AHL71" s="6"/>
      <c r="AHM71" s="6"/>
      <c r="AHN71" s="6"/>
      <c r="AHO71" s="6"/>
      <c r="AHP71" s="6"/>
      <c r="AHQ71" s="6"/>
      <c r="AHR71" s="6"/>
      <c r="AHS71" s="6"/>
      <c r="AHT71" s="6"/>
      <c r="AHU71" s="6"/>
      <c r="AHV71" s="6"/>
      <c r="AHW71" s="6"/>
      <c r="AHX71" s="6"/>
      <c r="AHY71" s="6"/>
      <c r="AHZ71" s="6"/>
      <c r="AIA71" s="6"/>
      <c r="AIB71" s="6"/>
      <c r="AIC71" s="6"/>
      <c r="AID71" s="6"/>
      <c r="AIE71" s="6"/>
      <c r="AIF71" s="6"/>
      <c r="AIG71" s="6"/>
      <c r="AIH71" s="6"/>
      <c r="AII71" s="6"/>
      <c r="AIJ71" s="6"/>
      <c r="AIK71" s="6"/>
      <c r="AIL71" s="6"/>
      <c r="AIM71" s="6"/>
      <c r="AIN71" s="6"/>
      <c r="AIO71" s="6"/>
      <c r="AIP71" s="6"/>
      <c r="AIQ71" s="6"/>
      <c r="AIR71" s="6"/>
      <c r="AIS71" s="6"/>
      <c r="AIT71" s="6"/>
      <c r="AIU71" s="6"/>
      <c r="AIV71" s="6"/>
      <c r="AIW71" s="6"/>
      <c r="AIX71" s="6"/>
      <c r="AIY71" s="6"/>
      <c r="AIZ71" s="6"/>
      <c r="AJA71" s="6"/>
      <c r="AJB71" s="6"/>
      <c r="AJC71" s="6"/>
      <c r="AJD71" s="6"/>
      <c r="AJE71" s="6"/>
      <c r="AJF71" s="6"/>
      <c r="AJG71" s="6"/>
      <c r="AJH71" s="6"/>
      <c r="AJI71" s="6"/>
      <c r="AJJ71" s="6"/>
      <c r="AJK71" s="6"/>
      <c r="AJL71" s="6"/>
      <c r="AJM71" s="6"/>
      <c r="AJN71" s="6"/>
      <c r="AJO71" s="6"/>
      <c r="AJP71" s="6"/>
      <c r="AJQ71" s="6"/>
      <c r="AJR71" s="6"/>
      <c r="AJS71" s="6"/>
      <c r="AJT71" s="6"/>
      <c r="AJU71" s="6"/>
      <c r="AJV71" s="6"/>
      <c r="AJW71" s="6"/>
      <c r="AJX71" s="6"/>
      <c r="AJY71" s="6"/>
      <c r="AJZ71" s="6"/>
      <c r="AKA71" s="6"/>
      <c r="AKB71" s="6"/>
      <c r="AKC71" s="6"/>
      <c r="AKD71" s="6"/>
      <c r="AKE71" s="6"/>
      <c r="AKF71" s="6"/>
      <c r="AKG71" s="6"/>
      <c r="AKH71" s="6"/>
      <c r="AKI71" s="6"/>
      <c r="AKJ71" s="6"/>
      <c r="AKK71" s="6"/>
      <c r="AKL71" s="6"/>
      <c r="AKM71" s="6"/>
      <c r="AKN71" s="6"/>
      <c r="AKO71" s="6"/>
      <c r="AKP71" s="6"/>
      <c r="AKQ71" s="6"/>
      <c r="AKR71" s="6"/>
      <c r="AKS71" s="6"/>
      <c r="AKT71" s="6"/>
      <c r="AKU71" s="6"/>
      <c r="AKV71" s="6"/>
      <c r="AKW71" s="6"/>
      <c r="AKX71" s="6"/>
      <c r="AKY71" s="6"/>
      <c r="AKZ71" s="6"/>
      <c r="ALA71" s="6"/>
      <c r="ALB71" s="6"/>
      <c r="ALC71" s="6"/>
      <c r="ALD71" s="6"/>
      <c r="ALE71" s="6"/>
      <c r="ALF71" s="6"/>
      <c r="ALG71" s="6"/>
      <c r="ALH71" s="6"/>
      <c r="ALI71" s="6"/>
      <c r="ALJ71" s="6"/>
      <c r="ALK71" s="6"/>
      <c r="ALL71" s="6"/>
      <c r="ALM71" s="6"/>
      <c r="ALN71" s="6"/>
      <c r="ALO71" s="6"/>
      <c r="ALP71" s="6"/>
      <c r="ALQ71" s="6"/>
      <c r="ALR71" s="6"/>
      <c r="ALS71" s="6"/>
      <c r="ALT71" s="6"/>
      <c r="ALU71" s="6"/>
      <c r="ALV71" s="6"/>
      <c r="ALW71" s="6"/>
      <c r="ALX71" s="6"/>
      <c r="ALY71" s="6"/>
      <c r="ALZ71" s="6"/>
      <c r="AMA71" s="6"/>
      <c r="AMB71" s="6"/>
      <c r="AMC71" s="6"/>
      <c r="AMD71" s="6"/>
      <c r="AME71" s="6"/>
      <c r="AMF71" s="6"/>
      <c r="AMG71" s="6"/>
      <c r="AMH71" s="6"/>
      <c r="AMI71" s="6"/>
      <c r="AMJ71" s="6"/>
      <c r="AMK71" s="6"/>
      <c r="AML71" s="6"/>
      <c r="AMM71" s="6"/>
      <c r="AMN71" s="6"/>
      <c r="AMO71" s="6"/>
      <c r="AMP71" s="6"/>
      <c r="AMQ71" s="6"/>
      <c r="AMR71" s="6"/>
      <c r="AMS71" s="6"/>
      <c r="AMT71" s="6"/>
      <c r="AMU71" s="6"/>
      <c r="AMV71" s="6"/>
      <c r="AMW71" s="6"/>
      <c r="AMX71" s="6"/>
      <c r="AMY71" s="6"/>
      <c r="AMZ71" s="6"/>
      <c r="ANA71" s="6"/>
      <c r="ANB71" s="6"/>
      <c r="ANC71" s="6"/>
      <c r="AND71" s="6"/>
      <c r="ANE71" s="6"/>
      <c r="ANF71" s="6"/>
      <c r="ANG71" s="6"/>
      <c r="ANH71" s="6"/>
      <c r="ANI71" s="6"/>
      <c r="ANJ71" s="6"/>
      <c r="ANK71" s="6"/>
      <c r="ANL71" s="6"/>
      <c r="ANM71" s="6"/>
      <c r="ANN71" s="6"/>
      <c r="ANO71" s="6"/>
      <c r="ANP71" s="6"/>
      <c r="ANQ71" s="6"/>
      <c r="ANR71" s="6"/>
      <c r="ANS71" s="6"/>
      <c r="ANT71" s="6"/>
      <c r="ANU71" s="6"/>
      <c r="ANV71" s="6"/>
      <c r="ANW71" s="6"/>
      <c r="ANX71" s="6"/>
      <c r="ANY71" s="6"/>
      <c r="ANZ71" s="6"/>
      <c r="AOA71" s="6"/>
      <c r="AOB71" s="6"/>
      <c r="AOC71" s="6"/>
      <c r="AOD71" s="6"/>
      <c r="AOE71" s="6"/>
      <c r="AOF71" s="6"/>
      <c r="AOG71" s="6"/>
      <c r="AOH71" s="6"/>
      <c r="AOI71" s="6"/>
      <c r="AOJ71" s="6"/>
      <c r="AOK71" s="6"/>
      <c r="AOL71" s="6"/>
      <c r="AOM71" s="6"/>
      <c r="AON71" s="6"/>
      <c r="AOO71" s="6"/>
      <c r="AOP71" s="6"/>
      <c r="AOQ71" s="6"/>
      <c r="AOR71" s="6"/>
      <c r="AOS71" s="6"/>
      <c r="AOT71" s="6"/>
      <c r="AOU71" s="6"/>
      <c r="AOV71" s="6"/>
      <c r="AOW71" s="6"/>
      <c r="AOX71" s="6"/>
      <c r="AOY71" s="6"/>
      <c r="AOZ71" s="6"/>
      <c r="APA71" s="6"/>
      <c r="APB71" s="6"/>
      <c r="APC71" s="6"/>
      <c r="APD71" s="6"/>
      <c r="APE71" s="6"/>
      <c r="APF71" s="6"/>
      <c r="APG71" s="6"/>
      <c r="APH71" s="6"/>
      <c r="API71" s="6"/>
      <c r="APJ71" s="6"/>
      <c r="APK71" s="6"/>
      <c r="APL71" s="6"/>
      <c r="APM71" s="6"/>
      <c r="APN71" s="6"/>
      <c r="APO71" s="6"/>
      <c r="APP71" s="6"/>
      <c r="APQ71" s="6"/>
      <c r="APR71" s="6"/>
      <c r="APS71" s="6"/>
      <c r="APT71" s="6"/>
      <c r="APU71" s="6"/>
      <c r="APV71" s="6"/>
      <c r="APW71" s="6"/>
      <c r="APX71" s="6"/>
      <c r="APY71" s="6"/>
      <c r="APZ71" s="6"/>
      <c r="AQA71" s="6"/>
      <c r="AQB71" s="6"/>
      <c r="AQC71" s="6"/>
      <c r="AQD71" s="6"/>
      <c r="AQE71" s="6"/>
      <c r="AQF71" s="6"/>
      <c r="AQG71" s="6"/>
      <c r="AQH71" s="6"/>
      <c r="AQI71" s="6"/>
      <c r="AQJ71" s="6"/>
      <c r="AQK71" s="6"/>
      <c r="AQL71" s="6"/>
      <c r="AQM71" s="6"/>
      <c r="AQN71" s="6"/>
      <c r="AQO71" s="6"/>
      <c r="AQP71" s="6"/>
      <c r="AQQ71" s="6"/>
      <c r="AQR71" s="6"/>
      <c r="AQS71" s="6"/>
      <c r="AQT71" s="6"/>
      <c r="AQU71" s="6"/>
      <c r="AQV71" s="6"/>
      <c r="AQW71" s="6"/>
      <c r="AQX71" s="6"/>
      <c r="AQY71" s="6"/>
      <c r="AQZ71" s="6"/>
      <c r="ARA71" s="6"/>
      <c r="ARB71" s="6"/>
      <c r="ARC71" s="6"/>
      <c r="ARD71" s="6"/>
      <c r="ARE71" s="6"/>
      <c r="ARF71" s="6"/>
      <c r="ARG71" s="6"/>
      <c r="ARH71" s="6"/>
      <c r="ARI71" s="6"/>
      <c r="ARJ71" s="6"/>
      <c r="ARK71" s="6"/>
      <c r="ARL71" s="6"/>
      <c r="ARM71" s="6"/>
      <c r="ARN71" s="6"/>
      <c r="ARO71" s="6"/>
      <c r="ARP71" s="6"/>
      <c r="ARQ71" s="6"/>
      <c r="ARR71" s="6"/>
      <c r="ARS71" s="6"/>
      <c r="ART71" s="6"/>
      <c r="ARU71" s="6"/>
      <c r="ARV71" s="6"/>
      <c r="ARW71" s="6"/>
      <c r="ARX71" s="6"/>
      <c r="ARY71" s="6"/>
      <c r="ARZ71" s="6"/>
      <c r="ASA71" s="6"/>
      <c r="ASB71" s="6"/>
      <c r="ASC71" s="6"/>
      <c r="ASD71" s="6"/>
      <c r="ASE71" s="6"/>
      <c r="ASF71" s="6"/>
      <c r="ASG71" s="6"/>
      <c r="ASH71" s="6"/>
      <c r="ASI71" s="6"/>
      <c r="ASJ71" s="6"/>
      <c r="ASK71" s="6"/>
      <c r="ASL71" s="6"/>
      <c r="ASM71" s="6"/>
      <c r="ASN71" s="6"/>
      <c r="ASO71" s="6"/>
      <c r="ASP71" s="6"/>
      <c r="ASQ71" s="6"/>
      <c r="ASR71" s="6"/>
      <c r="ASS71" s="6"/>
      <c r="AST71" s="6"/>
      <c r="ASU71" s="6"/>
      <c r="ASV71" s="6"/>
      <c r="ASW71" s="6"/>
      <c r="ASX71" s="6"/>
      <c r="ASY71" s="6"/>
      <c r="ASZ71" s="6"/>
      <c r="ATA71" s="6"/>
      <c r="ATB71" s="6"/>
      <c r="ATC71" s="6"/>
      <c r="ATD71" s="6"/>
      <c r="ATE71" s="6"/>
      <c r="ATF71" s="6"/>
      <c r="ATG71" s="6"/>
      <c r="ATH71" s="6"/>
      <c r="ATI71" s="6"/>
      <c r="ATJ71" s="6"/>
      <c r="ATK71" s="6"/>
      <c r="ATL71" s="6"/>
      <c r="ATM71" s="6"/>
      <c r="ATN71" s="6"/>
      <c r="ATO71" s="6"/>
      <c r="ATP71" s="6"/>
      <c r="ATQ71" s="6"/>
      <c r="ATR71" s="6"/>
      <c r="ATS71" s="6"/>
      <c r="ATT71" s="6"/>
      <c r="ATU71" s="6"/>
      <c r="ATV71" s="6"/>
      <c r="ATW71" s="6"/>
      <c r="ATX71" s="6"/>
      <c r="ATY71" s="6"/>
      <c r="ATZ71" s="6"/>
      <c r="AUA71" s="6"/>
      <c r="AUB71" s="6"/>
      <c r="AUC71" s="6"/>
      <c r="AUD71" s="6"/>
      <c r="AUE71" s="6"/>
      <c r="AUF71" s="6"/>
      <c r="AUG71" s="6"/>
      <c r="AUH71" s="6"/>
      <c r="AUI71" s="6"/>
      <c r="AUJ71" s="6"/>
      <c r="AUK71" s="6"/>
      <c r="AUL71" s="6"/>
      <c r="AUM71" s="6"/>
      <c r="AUN71" s="6"/>
      <c r="AUO71" s="6"/>
      <c r="AUP71" s="6"/>
      <c r="AUQ71" s="6"/>
      <c r="AUR71" s="6"/>
      <c r="AUS71" s="6"/>
      <c r="AUT71" s="6"/>
      <c r="AUU71" s="6"/>
      <c r="AUV71" s="6"/>
      <c r="AUW71" s="6"/>
      <c r="AUX71" s="6"/>
      <c r="AUY71" s="6"/>
      <c r="AUZ71" s="6"/>
      <c r="AVA71" s="6"/>
      <c r="AVB71" s="6"/>
      <c r="AVC71" s="6"/>
      <c r="AVD71" s="6"/>
      <c r="AVE71" s="6"/>
      <c r="AVF71" s="6"/>
      <c r="AVG71" s="6"/>
      <c r="AVH71" s="6"/>
      <c r="AVI71" s="6"/>
      <c r="AVJ71" s="6"/>
      <c r="AVK71" s="6"/>
      <c r="AVL71" s="6"/>
      <c r="AVM71" s="6"/>
      <c r="AVN71" s="6"/>
      <c r="AVO71" s="6"/>
      <c r="AVP71" s="6"/>
      <c r="AVQ71" s="6"/>
      <c r="AVR71" s="6"/>
      <c r="AVS71" s="6"/>
      <c r="AVT71" s="6"/>
      <c r="AVU71" s="6"/>
      <c r="AVV71" s="6"/>
      <c r="AVW71" s="6"/>
      <c r="AVX71" s="6"/>
      <c r="AVY71" s="6"/>
      <c r="AVZ71" s="6"/>
      <c r="AWA71" s="6"/>
      <c r="AWB71" s="6"/>
      <c r="AWC71" s="6"/>
      <c r="AWD71" s="6"/>
      <c r="AWE71" s="6"/>
      <c r="AWF71" s="6"/>
      <c r="AWG71" s="6"/>
      <c r="AWH71" s="6"/>
      <c r="AWI71" s="6"/>
      <c r="AWJ71" s="6"/>
      <c r="AWK71" s="6"/>
      <c r="AWL71" s="6"/>
      <c r="AWM71" s="6"/>
      <c r="AWN71" s="6"/>
      <c r="AWO71" s="6"/>
      <c r="AWP71" s="6"/>
      <c r="AWQ71" s="6"/>
      <c r="AWR71" s="6"/>
      <c r="AWS71" s="6"/>
      <c r="AWT71" s="6"/>
      <c r="AWU71" s="6"/>
      <c r="AWV71" s="6"/>
      <c r="AWW71" s="6"/>
      <c r="AWX71" s="6"/>
      <c r="AWY71" s="6"/>
      <c r="AWZ71" s="6"/>
      <c r="AXA71" s="6"/>
      <c r="AXB71" s="6"/>
      <c r="AXC71" s="6"/>
      <c r="AXD71" s="6"/>
      <c r="AXE71" s="6"/>
      <c r="AXF71" s="6"/>
      <c r="AXG71" s="6"/>
      <c r="AXH71" s="6"/>
      <c r="AXI71" s="6"/>
      <c r="AXJ71" s="6"/>
      <c r="AXK71" s="6"/>
      <c r="AXL71" s="6"/>
      <c r="AXM71" s="6"/>
      <c r="AXN71" s="6"/>
      <c r="AXO71" s="6"/>
      <c r="AXP71" s="6"/>
      <c r="AXQ71" s="6"/>
      <c r="AXR71" s="6"/>
      <c r="AXS71" s="6"/>
      <c r="AXT71" s="6"/>
      <c r="AXU71" s="6"/>
      <c r="AXV71" s="6"/>
      <c r="AXW71" s="6"/>
      <c r="AXX71" s="6"/>
      <c r="AXY71" s="6"/>
      <c r="AXZ71" s="6"/>
      <c r="AYA71" s="6"/>
      <c r="AYB71" s="6"/>
      <c r="AYC71" s="6"/>
      <c r="AYD71" s="6"/>
      <c r="AYE71" s="6"/>
      <c r="AYF71" s="6"/>
      <c r="AYG71" s="6"/>
      <c r="AYH71" s="6"/>
      <c r="AYI71" s="6"/>
      <c r="AYJ71" s="6"/>
      <c r="AYK71" s="6"/>
      <c r="AYL71" s="6"/>
      <c r="AYM71" s="6"/>
      <c r="AYN71" s="6"/>
      <c r="AYO71" s="6"/>
      <c r="AYP71" s="6"/>
      <c r="AYQ71" s="6"/>
      <c r="AYR71" s="6"/>
      <c r="AYS71" s="6"/>
      <c r="AYT71" s="6"/>
      <c r="AYU71" s="6"/>
      <c r="AYV71" s="6"/>
      <c r="AYW71" s="6"/>
      <c r="AYX71" s="6"/>
      <c r="AYY71" s="6"/>
      <c r="AYZ71" s="6"/>
      <c r="AZA71" s="6"/>
      <c r="AZB71" s="6"/>
      <c r="AZC71" s="6"/>
      <c r="AZD71" s="6"/>
      <c r="AZE71" s="6"/>
      <c r="AZF71" s="6"/>
      <c r="AZG71" s="6"/>
      <c r="AZH71" s="6"/>
      <c r="AZI71" s="6"/>
      <c r="AZJ71" s="6"/>
      <c r="AZK71" s="6"/>
      <c r="AZL71" s="6"/>
      <c r="AZM71" s="6"/>
      <c r="AZN71" s="6"/>
      <c r="AZO71" s="6"/>
      <c r="AZP71" s="6"/>
      <c r="AZQ71" s="6"/>
      <c r="AZR71" s="6"/>
      <c r="AZS71" s="6"/>
      <c r="AZT71" s="6"/>
      <c r="AZU71" s="6"/>
      <c r="AZV71" s="6"/>
      <c r="AZW71" s="6"/>
      <c r="AZX71" s="6"/>
      <c r="AZY71" s="6"/>
      <c r="AZZ71" s="6"/>
      <c r="BAA71" s="6"/>
      <c r="BAB71" s="6"/>
      <c r="BAC71" s="6"/>
      <c r="BAD71" s="6"/>
      <c r="BAE71" s="6"/>
      <c r="BAF71" s="6"/>
      <c r="BAG71" s="6"/>
      <c r="BAH71" s="6"/>
      <c r="BAI71" s="6"/>
      <c r="BAJ71" s="6"/>
      <c r="BAK71" s="6"/>
      <c r="BAL71" s="6"/>
      <c r="BAM71" s="6"/>
      <c r="BAN71" s="6"/>
      <c r="BAO71" s="6"/>
      <c r="BAP71" s="6"/>
      <c r="BAQ71" s="6"/>
      <c r="BAR71" s="6"/>
      <c r="BAS71" s="6"/>
      <c r="BAT71" s="6"/>
      <c r="BAU71" s="6"/>
      <c r="BAV71" s="6"/>
      <c r="BAW71" s="6"/>
      <c r="BAX71" s="6"/>
      <c r="BAY71" s="6"/>
      <c r="BAZ71" s="6"/>
      <c r="BBA71" s="6"/>
      <c r="BBB71" s="6"/>
      <c r="BBC71" s="6"/>
      <c r="BBD71" s="6"/>
      <c r="BBE71" s="6"/>
      <c r="BBF71" s="6"/>
      <c r="BBG71" s="6"/>
      <c r="BBH71" s="6"/>
      <c r="BBI71" s="6"/>
      <c r="BBJ71" s="6"/>
      <c r="BBK71" s="6"/>
      <c r="BBL71" s="6"/>
      <c r="BBM71" s="6"/>
      <c r="BBN71" s="6"/>
      <c r="BBO71" s="6"/>
      <c r="BBP71" s="6"/>
      <c r="BBQ71" s="6"/>
      <c r="BBR71" s="6"/>
      <c r="BBS71" s="6"/>
      <c r="BBT71" s="6"/>
      <c r="BBU71" s="6"/>
      <c r="BBV71" s="6"/>
      <c r="BBW71" s="6"/>
      <c r="BBX71" s="6"/>
      <c r="BBY71" s="6"/>
      <c r="BBZ71" s="6"/>
      <c r="BCA71" s="6"/>
      <c r="BCB71" s="6"/>
      <c r="BCC71" s="6"/>
      <c r="BCD71" s="6"/>
      <c r="BCE71" s="6"/>
      <c r="BCF71" s="6"/>
      <c r="BCG71" s="6"/>
      <c r="BCH71" s="6"/>
      <c r="BCI71" s="6"/>
      <c r="BCJ71" s="6"/>
      <c r="BCK71" s="6"/>
      <c r="BCL71" s="6"/>
      <c r="BCM71" s="6"/>
      <c r="BCN71" s="6"/>
      <c r="BCO71" s="6"/>
      <c r="BCP71" s="6"/>
      <c r="BCQ71" s="6"/>
      <c r="BCR71" s="6"/>
      <c r="BCS71" s="6"/>
      <c r="BCT71" s="6"/>
      <c r="BCU71" s="6"/>
      <c r="BCV71" s="6"/>
      <c r="BCW71" s="6"/>
      <c r="BCX71" s="6"/>
      <c r="BCY71" s="6"/>
      <c r="BCZ71" s="6"/>
      <c r="BDA71" s="6"/>
      <c r="BDB71" s="6"/>
      <c r="BDC71" s="6"/>
      <c r="BDD71" s="6"/>
      <c r="BDE71" s="6"/>
      <c r="BDF71" s="6"/>
      <c r="BDG71" s="6"/>
      <c r="BDH71" s="6"/>
      <c r="BDI71" s="6"/>
      <c r="BDJ71" s="6"/>
      <c r="BDK71" s="6"/>
      <c r="BDL71" s="6"/>
      <c r="BDM71" s="6"/>
      <c r="BDN71" s="6"/>
      <c r="BDO71" s="6"/>
      <c r="BDP71" s="6"/>
      <c r="BDQ71" s="6"/>
      <c r="BDR71" s="6"/>
      <c r="BDS71" s="6"/>
      <c r="BDT71" s="6"/>
      <c r="BDU71" s="6"/>
      <c r="BDV71" s="6"/>
      <c r="BDW71" s="6"/>
      <c r="BDX71" s="6"/>
      <c r="BDY71" s="6"/>
      <c r="BDZ71" s="6"/>
      <c r="BEA71" s="6"/>
      <c r="BEB71" s="6"/>
      <c r="BEC71" s="6"/>
      <c r="BED71" s="6"/>
      <c r="BEE71" s="6"/>
      <c r="BEF71" s="6"/>
      <c r="BEG71" s="6"/>
      <c r="BEH71" s="6"/>
      <c r="BEI71" s="6"/>
      <c r="BEJ71" s="6"/>
      <c r="BEK71" s="6"/>
      <c r="BEL71" s="6"/>
      <c r="BEM71" s="6"/>
      <c r="BEN71" s="6"/>
      <c r="BEO71" s="6"/>
      <c r="BEP71" s="6"/>
      <c r="BEQ71" s="6"/>
      <c r="BER71" s="6"/>
      <c r="BES71" s="6"/>
      <c r="BET71" s="6"/>
      <c r="BEU71" s="6"/>
      <c r="BEV71" s="6"/>
      <c r="BEW71" s="6"/>
      <c r="BEX71" s="6"/>
      <c r="BEY71" s="6"/>
      <c r="BEZ71" s="6"/>
      <c r="BFA71" s="6"/>
      <c r="BFB71" s="6"/>
      <c r="BFC71" s="6"/>
      <c r="BFD71" s="6"/>
      <c r="BFE71" s="6"/>
      <c r="BFF71" s="6"/>
      <c r="BFG71" s="6"/>
      <c r="BFH71" s="6"/>
      <c r="BFI71" s="6"/>
      <c r="BFJ71" s="6"/>
      <c r="BFK71" s="6"/>
      <c r="BFL71" s="6"/>
      <c r="BFM71" s="6"/>
      <c r="BFN71" s="6"/>
      <c r="BFO71" s="6"/>
      <c r="BFP71" s="6"/>
      <c r="BFQ71" s="6"/>
      <c r="BFR71" s="6"/>
      <c r="BFS71" s="6"/>
      <c r="BFT71" s="6"/>
      <c r="BFU71" s="6"/>
      <c r="BFV71" s="6"/>
      <c r="BFW71" s="6"/>
      <c r="BFX71" s="6"/>
      <c r="BFY71" s="6"/>
      <c r="BFZ71" s="6"/>
      <c r="BGA71" s="6"/>
      <c r="BGB71" s="6"/>
      <c r="BGC71" s="6"/>
      <c r="BGD71" s="6"/>
      <c r="BGE71" s="6"/>
      <c r="BGF71" s="6"/>
      <c r="BGG71" s="6"/>
      <c r="BGH71" s="6"/>
      <c r="BGI71" s="6"/>
      <c r="BGJ71" s="6"/>
      <c r="BGK71" s="6"/>
      <c r="BGL71" s="6"/>
      <c r="BGM71" s="6"/>
      <c r="BGN71" s="6"/>
      <c r="BGO71" s="6"/>
      <c r="BGP71" s="6"/>
      <c r="BGQ71" s="6"/>
      <c r="BGR71" s="6"/>
      <c r="BGS71" s="6"/>
      <c r="BGT71" s="6"/>
      <c r="BGU71" s="6"/>
      <c r="BGV71" s="6"/>
      <c r="BGW71" s="6"/>
      <c r="BGX71" s="6"/>
      <c r="BGY71" s="6"/>
      <c r="BGZ71" s="6"/>
      <c r="BHA71" s="6"/>
      <c r="BHB71" s="6"/>
      <c r="BHC71" s="6"/>
      <c r="BHD71" s="6"/>
      <c r="BHE71" s="6"/>
      <c r="BHF71" s="6"/>
      <c r="BHG71" s="6"/>
      <c r="BHH71" s="6"/>
      <c r="BHI71" s="6"/>
      <c r="BHJ71" s="6"/>
      <c r="BHK71" s="6"/>
      <c r="BHL71" s="6"/>
      <c r="BHM71" s="6"/>
      <c r="BHN71" s="6"/>
      <c r="BHO71" s="6"/>
      <c r="BHP71" s="6"/>
      <c r="BHQ71" s="6"/>
      <c r="BHR71" s="6"/>
      <c r="BHS71" s="6"/>
      <c r="BHT71" s="6"/>
      <c r="BHU71" s="6"/>
      <c r="BHV71" s="6"/>
      <c r="BHW71" s="6"/>
      <c r="BHX71" s="6"/>
      <c r="BHY71" s="6"/>
      <c r="BHZ71" s="6"/>
      <c r="BIA71" s="6"/>
      <c r="BIB71" s="6"/>
      <c r="BIC71" s="6"/>
      <c r="BID71" s="6"/>
      <c r="BIE71" s="6"/>
      <c r="BIF71" s="6"/>
      <c r="BIG71" s="6"/>
      <c r="BIH71" s="6"/>
      <c r="BII71" s="6"/>
      <c r="BIJ71" s="6"/>
      <c r="BIK71" s="6"/>
      <c r="BIL71" s="6"/>
      <c r="BIM71" s="6"/>
      <c r="BIN71" s="6"/>
      <c r="BIO71" s="6"/>
      <c r="BIP71" s="6"/>
      <c r="BIQ71" s="6"/>
      <c r="BIR71" s="6"/>
      <c r="BIS71" s="6"/>
      <c r="BIT71" s="6"/>
      <c r="BIU71" s="6"/>
      <c r="BIV71" s="6"/>
      <c r="BIW71" s="6"/>
      <c r="BIX71" s="6"/>
      <c r="BIY71" s="6"/>
      <c r="BIZ71" s="6"/>
      <c r="BJA71" s="6"/>
      <c r="BJB71" s="6"/>
      <c r="BJC71" s="6"/>
      <c r="BJD71" s="6"/>
      <c r="BJE71" s="6"/>
      <c r="BJF71" s="6"/>
      <c r="BJG71" s="6"/>
      <c r="BJH71" s="6"/>
      <c r="BJI71" s="6"/>
      <c r="BJJ71" s="6"/>
      <c r="BJK71" s="6"/>
      <c r="BJL71" s="6"/>
      <c r="BJM71" s="6"/>
      <c r="BJN71" s="6"/>
      <c r="BJO71" s="6"/>
      <c r="BJP71" s="6"/>
      <c r="BJQ71" s="6"/>
      <c r="BJR71" s="6"/>
      <c r="BJS71" s="6"/>
      <c r="BJT71" s="6"/>
      <c r="BJU71" s="6"/>
      <c r="BJV71" s="6"/>
      <c r="BJW71" s="6"/>
      <c r="BJX71" s="6"/>
      <c r="BJY71" s="6"/>
      <c r="BJZ71" s="6"/>
      <c r="BKA71" s="6"/>
      <c r="BKB71" s="6"/>
      <c r="BKC71" s="6"/>
      <c r="BKD71" s="6"/>
      <c r="BKE71" s="6"/>
      <c r="BKF71" s="6"/>
      <c r="BKG71" s="6"/>
      <c r="BKH71" s="6"/>
      <c r="BKI71" s="6"/>
      <c r="BKJ71" s="6"/>
      <c r="BKK71" s="6"/>
      <c r="BKL71" s="6"/>
      <c r="BKM71" s="6"/>
      <c r="BKN71" s="6"/>
      <c r="BKO71" s="6"/>
      <c r="BKP71" s="6"/>
      <c r="BKQ71" s="6"/>
      <c r="BKR71" s="6"/>
      <c r="BKS71" s="6"/>
      <c r="BKT71" s="6"/>
      <c r="BKU71" s="6"/>
      <c r="BKV71" s="6"/>
      <c r="BKW71" s="6"/>
      <c r="BKX71" s="6"/>
      <c r="BKY71" s="6"/>
      <c r="BKZ71" s="6"/>
      <c r="BLA71" s="6"/>
      <c r="BLB71" s="6"/>
      <c r="BLC71" s="6"/>
      <c r="BLD71" s="6"/>
      <c r="BLE71" s="6"/>
      <c r="BLF71" s="6"/>
      <c r="BLG71" s="6"/>
      <c r="BLH71" s="6"/>
      <c r="BLI71" s="6"/>
      <c r="BLJ71" s="6"/>
      <c r="BLK71" s="6"/>
      <c r="BLL71" s="6"/>
      <c r="BLM71" s="6"/>
      <c r="BLN71" s="6"/>
      <c r="BLO71" s="6"/>
      <c r="BLP71" s="6"/>
      <c r="BLQ71" s="6"/>
      <c r="BLR71" s="6"/>
      <c r="BLS71" s="6"/>
      <c r="BLT71" s="6"/>
      <c r="BLU71" s="6"/>
      <c r="BLV71" s="6"/>
      <c r="BLW71" s="6"/>
      <c r="BLX71" s="6"/>
      <c r="BLY71" s="6"/>
      <c r="BLZ71" s="6"/>
      <c r="BMA71" s="6"/>
      <c r="BMB71" s="6"/>
      <c r="BMC71" s="6"/>
      <c r="BMD71" s="6"/>
      <c r="BME71" s="6"/>
      <c r="BMF71" s="6"/>
      <c r="BMG71" s="6"/>
      <c r="BMH71" s="6"/>
      <c r="BMI71" s="6"/>
      <c r="BMJ71" s="6"/>
      <c r="BMK71" s="6"/>
      <c r="BML71" s="6"/>
      <c r="BMM71" s="6"/>
      <c r="BMN71" s="6"/>
      <c r="BMO71" s="6"/>
      <c r="BMP71" s="6"/>
      <c r="BMQ71" s="6"/>
      <c r="BMR71" s="6"/>
      <c r="BMS71" s="6"/>
      <c r="BMT71" s="6"/>
      <c r="BMU71" s="6"/>
      <c r="BMV71" s="6"/>
      <c r="BMW71" s="6"/>
      <c r="BMX71" s="6"/>
      <c r="BMY71" s="6"/>
      <c r="BMZ71" s="6"/>
      <c r="BNA71" s="6"/>
      <c r="BNB71" s="6"/>
      <c r="BNC71" s="6"/>
      <c r="BND71" s="6"/>
      <c r="BNE71" s="6"/>
      <c r="BNF71" s="6"/>
      <c r="BNG71" s="6"/>
      <c r="BNH71" s="6"/>
      <c r="BNI71" s="6"/>
      <c r="BNJ71" s="6"/>
      <c r="BNK71" s="6"/>
      <c r="BNL71" s="6"/>
      <c r="BNM71" s="6"/>
      <c r="BNN71" s="6"/>
      <c r="BNO71" s="6"/>
      <c r="BNP71" s="6"/>
      <c r="BNQ71" s="6"/>
      <c r="BNR71" s="6"/>
      <c r="BNS71" s="6"/>
      <c r="BNT71" s="6"/>
      <c r="BNU71" s="6"/>
      <c r="BNV71" s="6"/>
      <c r="BNW71" s="6"/>
      <c r="BNX71" s="6"/>
      <c r="BNY71" s="6"/>
      <c r="BNZ71" s="6"/>
      <c r="BOA71" s="6"/>
      <c r="BOB71" s="6"/>
      <c r="BOC71" s="6"/>
      <c r="BOD71" s="6"/>
      <c r="BOE71" s="6"/>
      <c r="BOF71" s="6"/>
      <c r="BOG71" s="6"/>
      <c r="BOH71" s="6"/>
      <c r="BOI71" s="6"/>
      <c r="BOJ71" s="6"/>
      <c r="BOK71" s="6"/>
      <c r="BOL71" s="6"/>
      <c r="BOM71" s="6"/>
      <c r="BON71" s="6"/>
      <c r="BOO71" s="6"/>
      <c r="BOP71" s="6"/>
      <c r="BOQ71" s="6"/>
      <c r="BOR71" s="6"/>
      <c r="BOS71" s="6"/>
      <c r="BOT71" s="6"/>
      <c r="BOU71" s="6"/>
      <c r="BOV71" s="6"/>
      <c r="BOW71" s="6"/>
      <c r="BOX71" s="6"/>
      <c r="BOY71" s="6"/>
      <c r="BOZ71" s="6"/>
      <c r="BPA71" s="6"/>
      <c r="BPB71" s="6"/>
      <c r="BPC71" s="6"/>
      <c r="BPD71" s="6"/>
      <c r="BPE71" s="6"/>
      <c r="BPF71" s="6"/>
      <c r="BPG71" s="6"/>
      <c r="BPH71" s="6"/>
      <c r="BPI71" s="6"/>
      <c r="BPJ71" s="6"/>
      <c r="BPK71" s="6"/>
      <c r="BPL71" s="6"/>
      <c r="BPM71" s="6"/>
      <c r="BPN71" s="6"/>
      <c r="BPO71" s="6"/>
      <c r="BPP71" s="6"/>
      <c r="BPQ71" s="6"/>
      <c r="BPR71" s="6"/>
      <c r="BPS71" s="6"/>
      <c r="BPT71" s="6"/>
      <c r="BPU71" s="6"/>
      <c r="BPV71" s="6"/>
      <c r="BPW71" s="6"/>
      <c r="BPX71" s="6"/>
      <c r="BPY71" s="6"/>
      <c r="BPZ71" s="6"/>
      <c r="BQA71" s="6"/>
      <c r="BQB71" s="6"/>
      <c r="BQC71" s="6"/>
      <c r="BQD71" s="6"/>
      <c r="BQE71" s="6"/>
      <c r="BQF71" s="6"/>
      <c r="BQG71" s="6"/>
      <c r="BQH71" s="6"/>
      <c r="BQI71" s="6"/>
      <c r="BQJ71" s="6"/>
      <c r="BQK71" s="6"/>
      <c r="BQL71" s="6"/>
      <c r="BQM71" s="6"/>
      <c r="BQN71" s="6"/>
      <c r="BQO71" s="6"/>
      <c r="BQP71" s="6"/>
      <c r="BQQ71" s="6"/>
      <c r="BQR71" s="6"/>
      <c r="BQS71" s="6"/>
      <c r="BQT71" s="6"/>
      <c r="BQU71" s="6"/>
      <c r="BQV71" s="6"/>
      <c r="BQW71" s="6"/>
      <c r="BQX71" s="6"/>
      <c r="BQY71" s="6"/>
      <c r="BQZ71" s="6"/>
      <c r="BRA71" s="6"/>
      <c r="BRB71" s="6"/>
      <c r="BRC71" s="6"/>
      <c r="BRD71" s="6"/>
      <c r="BRE71" s="6"/>
      <c r="BRF71" s="6"/>
      <c r="BRG71" s="6"/>
      <c r="BRH71" s="6"/>
      <c r="BRI71" s="6"/>
      <c r="BRJ71" s="6"/>
      <c r="BRK71" s="6"/>
      <c r="BRL71" s="6"/>
      <c r="BRM71" s="6"/>
      <c r="BRN71" s="6"/>
      <c r="BRO71" s="6"/>
      <c r="BRP71" s="6"/>
      <c r="BRQ71" s="6"/>
      <c r="BRR71" s="6"/>
      <c r="BRS71" s="6"/>
      <c r="BRT71" s="6"/>
      <c r="BRU71" s="6"/>
      <c r="BRV71" s="6"/>
      <c r="BRW71" s="6"/>
      <c r="BRX71" s="6"/>
      <c r="BRY71" s="6"/>
      <c r="BRZ71" s="6"/>
      <c r="BSA71" s="6"/>
      <c r="BSB71" s="6"/>
      <c r="BSC71" s="6"/>
      <c r="BSD71" s="6"/>
      <c r="BSE71" s="6"/>
      <c r="BSF71" s="6"/>
      <c r="BSG71" s="6"/>
      <c r="BSH71" s="6"/>
      <c r="BSI71" s="6"/>
      <c r="BSJ71" s="6"/>
      <c r="BSK71" s="6"/>
      <c r="BSL71" s="6"/>
      <c r="BSM71" s="6"/>
      <c r="BSN71" s="6"/>
      <c r="BSO71" s="6"/>
      <c r="BSP71" s="6"/>
      <c r="BSQ71" s="6"/>
      <c r="BSR71" s="6"/>
      <c r="BSS71" s="6"/>
      <c r="BST71" s="6"/>
      <c r="BSU71" s="6"/>
      <c r="BSV71" s="6"/>
      <c r="BSW71" s="6"/>
      <c r="BSX71" s="6"/>
      <c r="BSY71" s="6"/>
      <c r="BSZ71" s="6"/>
      <c r="BTA71" s="6"/>
      <c r="BTB71" s="6"/>
      <c r="BTC71" s="6"/>
      <c r="BTD71" s="6"/>
      <c r="BTE71" s="6"/>
      <c r="BTF71" s="6"/>
      <c r="BTG71" s="6"/>
      <c r="BTH71" s="6"/>
      <c r="BTI71" s="6"/>
      <c r="BTJ71" s="6"/>
      <c r="BTK71" s="6"/>
      <c r="BTL71" s="6"/>
      <c r="BTM71" s="6"/>
      <c r="BTN71" s="6"/>
      <c r="BTO71" s="6"/>
      <c r="BTP71" s="6"/>
      <c r="BTQ71" s="6"/>
      <c r="BTR71" s="6"/>
      <c r="BTS71" s="6"/>
      <c r="BTT71" s="6"/>
      <c r="BTU71" s="6"/>
      <c r="BTV71" s="6"/>
      <c r="BTW71" s="6"/>
      <c r="BTX71" s="6"/>
      <c r="BTY71" s="6"/>
      <c r="BTZ71" s="6"/>
      <c r="BUA71" s="6"/>
      <c r="BUB71" s="6"/>
      <c r="BUC71" s="6"/>
      <c r="BUD71" s="6"/>
      <c r="BUE71" s="6"/>
      <c r="BUF71" s="6"/>
      <c r="BUG71" s="6"/>
      <c r="BUH71" s="6"/>
      <c r="BUI71" s="6"/>
      <c r="BUJ71" s="6"/>
      <c r="BUK71" s="6"/>
      <c r="BUL71" s="6"/>
      <c r="BUM71" s="6"/>
      <c r="BUN71" s="6"/>
      <c r="BUO71" s="6"/>
      <c r="BUP71" s="6"/>
      <c r="BUQ71" s="6"/>
      <c r="BUR71" s="6"/>
      <c r="BUS71" s="6"/>
      <c r="BUT71" s="6"/>
      <c r="BUU71" s="6"/>
      <c r="BUV71" s="6"/>
      <c r="BUW71" s="6"/>
      <c r="BUX71" s="6"/>
      <c r="BUY71" s="6"/>
      <c r="BUZ71" s="6"/>
      <c r="BVA71" s="6"/>
      <c r="BVB71" s="6"/>
      <c r="BVC71" s="6"/>
      <c r="BVD71" s="6"/>
      <c r="BVE71" s="6"/>
      <c r="BVF71" s="6"/>
      <c r="BVG71" s="6"/>
      <c r="BVH71" s="6"/>
      <c r="BVI71" s="6"/>
      <c r="BVJ71" s="6"/>
      <c r="BVK71" s="6"/>
      <c r="BVL71" s="6"/>
      <c r="BVM71" s="6"/>
      <c r="BVN71" s="6"/>
      <c r="BVO71" s="6"/>
      <c r="BVP71" s="6"/>
      <c r="BVQ71" s="6"/>
      <c r="BVR71" s="6"/>
      <c r="BVS71" s="6"/>
      <c r="BVT71" s="6"/>
      <c r="BVU71" s="6"/>
      <c r="BVV71" s="6"/>
      <c r="BVW71" s="6"/>
      <c r="BVX71" s="6"/>
      <c r="BVY71" s="6"/>
      <c r="BVZ71" s="6"/>
      <c r="BWA71" s="6"/>
      <c r="BWB71" s="6"/>
      <c r="BWC71" s="6"/>
      <c r="BWD71" s="6"/>
      <c r="BWE71" s="6"/>
      <c r="BWF71" s="6"/>
      <c r="BWG71" s="6"/>
      <c r="BWH71" s="6"/>
      <c r="BWI71" s="6"/>
      <c r="BWJ71" s="6"/>
      <c r="BWK71" s="6"/>
      <c r="BWL71" s="6"/>
      <c r="BWM71" s="6"/>
      <c r="BWN71" s="6"/>
      <c r="BWO71" s="6"/>
      <c r="BWP71" s="6"/>
      <c r="BWQ71" s="6"/>
      <c r="BWR71" s="6"/>
      <c r="BWS71" s="6"/>
      <c r="BWT71" s="6"/>
      <c r="BWU71" s="6"/>
      <c r="BWV71" s="6"/>
      <c r="BWW71" s="6"/>
      <c r="BWX71" s="6"/>
      <c r="BWY71" s="6"/>
      <c r="BWZ71" s="6"/>
      <c r="BXA71" s="6"/>
      <c r="BXB71" s="6"/>
      <c r="BXC71" s="6"/>
      <c r="BXD71" s="6"/>
      <c r="BXE71" s="6"/>
      <c r="BXF71" s="6"/>
      <c r="BXG71" s="6"/>
      <c r="BXH71" s="6"/>
      <c r="BXI71" s="6"/>
      <c r="BXJ71" s="6"/>
      <c r="BXK71" s="6"/>
      <c r="BXL71" s="6"/>
      <c r="BXM71" s="6"/>
      <c r="BXN71" s="6"/>
      <c r="BXO71" s="6"/>
      <c r="BXP71" s="6"/>
      <c r="BXQ71" s="6"/>
      <c r="BXR71" s="6"/>
      <c r="BXS71" s="6"/>
      <c r="BXT71" s="6"/>
      <c r="BXU71" s="6"/>
      <c r="BXV71" s="6"/>
      <c r="BXW71" s="6"/>
      <c r="BXX71" s="6"/>
      <c r="BXY71" s="6"/>
      <c r="BXZ71" s="6"/>
      <c r="BYA71" s="6"/>
      <c r="BYB71" s="6"/>
      <c r="BYC71" s="6"/>
      <c r="BYD71" s="6"/>
      <c r="BYE71" s="6"/>
      <c r="BYF71" s="6"/>
      <c r="BYG71" s="6"/>
      <c r="BYH71" s="6"/>
      <c r="BYI71" s="6"/>
      <c r="BYJ71" s="6"/>
      <c r="BYK71" s="6"/>
      <c r="BYL71" s="6"/>
      <c r="BYM71" s="6"/>
      <c r="BYN71" s="6"/>
      <c r="BYO71" s="6"/>
      <c r="BYP71" s="6"/>
      <c r="BYQ71" s="6"/>
      <c r="BYR71" s="6"/>
      <c r="BYS71" s="6"/>
      <c r="BYT71" s="6"/>
      <c r="BYU71" s="6"/>
      <c r="BYV71" s="6"/>
      <c r="BYW71" s="6"/>
      <c r="BYX71" s="6"/>
      <c r="BYY71" s="6"/>
      <c r="BYZ71" s="6"/>
      <c r="BZA71" s="6"/>
      <c r="BZB71" s="6"/>
      <c r="BZC71" s="6"/>
      <c r="BZD71" s="6"/>
      <c r="BZE71" s="6"/>
      <c r="BZF71" s="6"/>
      <c r="BZG71" s="6"/>
      <c r="BZH71" s="6"/>
      <c r="BZI71" s="6"/>
      <c r="BZJ71" s="6"/>
      <c r="BZK71" s="6"/>
      <c r="BZL71" s="6"/>
      <c r="BZM71" s="6"/>
      <c r="BZN71" s="6"/>
      <c r="BZO71" s="6"/>
      <c r="BZP71" s="6"/>
      <c r="BZQ71" s="6"/>
      <c r="BZR71" s="6"/>
      <c r="BZS71" s="6"/>
      <c r="BZT71" s="6"/>
      <c r="BZU71" s="6"/>
      <c r="BZV71" s="6"/>
      <c r="BZW71" s="6"/>
      <c r="BZX71" s="6"/>
      <c r="BZY71" s="6"/>
      <c r="BZZ71" s="6"/>
      <c r="CAA71" s="6"/>
      <c r="CAB71" s="6"/>
      <c r="CAC71" s="6"/>
      <c r="CAD71" s="6"/>
      <c r="CAE71" s="6"/>
      <c r="CAF71" s="6"/>
      <c r="CAG71" s="6"/>
      <c r="CAH71" s="6"/>
      <c r="CAI71" s="6"/>
      <c r="CAJ71" s="6"/>
      <c r="CAK71" s="6"/>
      <c r="CAL71" s="6"/>
      <c r="CAM71" s="6"/>
      <c r="CAN71" s="6"/>
      <c r="CAO71" s="6"/>
      <c r="CAP71" s="6"/>
      <c r="CAQ71" s="6"/>
      <c r="CAR71" s="6"/>
      <c r="CAS71" s="6"/>
      <c r="CAT71" s="6"/>
      <c r="CAU71" s="6"/>
      <c r="CAV71" s="6"/>
      <c r="CAW71" s="6"/>
      <c r="CAX71" s="6"/>
      <c r="CAY71" s="6"/>
      <c r="CAZ71" s="6"/>
      <c r="CBA71" s="6"/>
      <c r="CBB71" s="6"/>
      <c r="CBC71" s="6"/>
      <c r="CBD71" s="6"/>
      <c r="CBE71" s="6"/>
      <c r="CBF71" s="6"/>
      <c r="CBG71" s="6"/>
      <c r="CBH71" s="6"/>
      <c r="CBI71" s="6"/>
      <c r="CBJ71" s="6"/>
      <c r="CBK71" s="6"/>
      <c r="CBL71" s="6"/>
      <c r="CBM71" s="6"/>
      <c r="CBN71" s="6"/>
      <c r="CBO71" s="6"/>
      <c r="CBP71" s="6"/>
      <c r="CBQ71" s="6"/>
      <c r="CBR71" s="6"/>
      <c r="CBS71" s="6"/>
      <c r="CBT71" s="6"/>
      <c r="CBU71" s="6"/>
      <c r="CBV71" s="6"/>
      <c r="CBW71" s="6"/>
      <c r="CBX71" s="6"/>
      <c r="CBY71" s="6"/>
      <c r="CBZ71" s="6"/>
      <c r="CCA71" s="6"/>
      <c r="CCB71" s="6"/>
      <c r="CCC71" s="6"/>
      <c r="CCD71" s="6"/>
      <c r="CCE71" s="6"/>
      <c r="CCF71" s="6"/>
      <c r="CCG71" s="6"/>
      <c r="CCH71" s="6"/>
      <c r="CCI71" s="6"/>
      <c r="CCJ71" s="6"/>
      <c r="CCK71" s="6"/>
      <c r="CCL71" s="6"/>
      <c r="CCM71" s="6"/>
      <c r="CCN71" s="6"/>
      <c r="CCO71" s="6"/>
      <c r="CCP71" s="6"/>
      <c r="CCQ71" s="6"/>
      <c r="CCR71" s="6"/>
      <c r="CCS71" s="6"/>
      <c r="CCT71" s="6"/>
      <c r="CCU71" s="6"/>
      <c r="CCV71" s="6"/>
      <c r="CCW71" s="6"/>
      <c r="CCX71" s="6"/>
      <c r="CCY71" s="6"/>
      <c r="CCZ71" s="6"/>
      <c r="CDA71" s="6"/>
      <c r="CDB71" s="6"/>
      <c r="CDC71" s="6"/>
      <c r="CDD71" s="6"/>
      <c r="CDE71" s="6"/>
      <c r="CDF71" s="6"/>
      <c r="CDG71" s="6"/>
      <c r="CDH71" s="6"/>
      <c r="CDI71" s="6"/>
      <c r="CDJ71" s="6"/>
      <c r="CDK71" s="6"/>
      <c r="CDL71" s="6"/>
      <c r="CDM71" s="6"/>
      <c r="CDN71" s="6"/>
      <c r="CDO71" s="6"/>
      <c r="CDP71" s="6"/>
      <c r="CDQ71" s="6"/>
      <c r="CDR71" s="6"/>
      <c r="CDS71" s="6"/>
      <c r="CDT71" s="6"/>
      <c r="CDU71" s="6"/>
      <c r="CDV71" s="6"/>
      <c r="CDW71" s="6"/>
      <c r="CDX71" s="6"/>
      <c r="CDY71" s="6"/>
      <c r="CDZ71" s="6"/>
      <c r="CEA71" s="6"/>
      <c r="CEB71" s="6"/>
      <c r="CEC71" s="6"/>
      <c r="CED71" s="6"/>
      <c r="CEE71" s="6"/>
      <c r="CEF71" s="6"/>
      <c r="CEG71" s="6"/>
      <c r="CEH71" s="6"/>
      <c r="CEI71" s="6"/>
      <c r="CEJ71" s="6"/>
      <c r="CEK71" s="6"/>
      <c r="CEL71" s="6"/>
      <c r="CEM71" s="6"/>
      <c r="CEN71" s="6"/>
      <c r="CEO71" s="6"/>
      <c r="CEP71" s="6"/>
      <c r="CEQ71" s="6"/>
      <c r="CER71" s="6"/>
      <c r="CES71" s="6"/>
      <c r="CET71" s="6"/>
      <c r="CEU71" s="6"/>
      <c r="CEV71" s="6"/>
      <c r="CEW71" s="6"/>
      <c r="CEX71" s="6"/>
      <c r="CEY71" s="6"/>
      <c r="CEZ71" s="6"/>
      <c r="CFA71" s="6"/>
      <c r="CFB71" s="6"/>
      <c r="CFC71" s="6"/>
      <c r="CFD71" s="6"/>
      <c r="CFE71" s="6"/>
      <c r="CFF71" s="6"/>
      <c r="CFG71" s="6"/>
      <c r="CFH71" s="6"/>
      <c r="CFI71" s="6"/>
      <c r="CFJ71" s="6"/>
      <c r="CFK71" s="6"/>
      <c r="CFL71" s="6"/>
      <c r="CFM71" s="6"/>
      <c r="CFN71" s="6"/>
      <c r="CFO71" s="6"/>
      <c r="CFP71" s="6"/>
      <c r="CFQ71" s="6"/>
      <c r="CFR71" s="6"/>
      <c r="CFS71" s="6"/>
      <c r="CFT71" s="6"/>
      <c r="CFU71" s="6"/>
      <c r="CFV71" s="6"/>
      <c r="CFW71" s="6"/>
      <c r="CFX71" s="6"/>
      <c r="CFY71" s="6"/>
      <c r="CFZ71" s="6"/>
      <c r="CGA71" s="6"/>
      <c r="CGB71" s="6"/>
      <c r="CGC71" s="6"/>
      <c r="CGD71" s="6"/>
      <c r="CGE71" s="6"/>
      <c r="CGF71" s="6"/>
      <c r="CGG71" s="6"/>
      <c r="CGH71" s="6"/>
      <c r="CGI71" s="6"/>
      <c r="CGJ71" s="6"/>
      <c r="CGK71" s="6"/>
      <c r="CGL71" s="6"/>
      <c r="CGM71" s="6"/>
      <c r="CGN71" s="6"/>
      <c r="CGO71" s="6"/>
      <c r="CGP71" s="6"/>
      <c r="CGQ71" s="6"/>
      <c r="CGR71" s="6"/>
      <c r="CGS71" s="6"/>
      <c r="CGT71" s="6"/>
      <c r="CGU71" s="6"/>
      <c r="CGV71" s="6"/>
      <c r="CGW71" s="6"/>
      <c r="CGX71" s="6"/>
      <c r="CGY71" s="6"/>
      <c r="CGZ71" s="6"/>
      <c r="CHA71" s="6"/>
      <c r="CHB71" s="6"/>
      <c r="CHC71" s="6"/>
      <c r="CHD71" s="6"/>
      <c r="CHE71" s="6"/>
      <c r="CHF71" s="6"/>
      <c r="CHG71" s="6"/>
      <c r="CHH71" s="6"/>
      <c r="CHI71" s="6"/>
      <c r="CHJ71" s="6"/>
      <c r="CHK71" s="6"/>
      <c r="CHL71" s="6"/>
      <c r="CHM71" s="6"/>
      <c r="CHN71" s="6"/>
      <c r="CHO71" s="6"/>
      <c r="CHP71" s="6"/>
      <c r="CHQ71" s="6"/>
      <c r="CHR71" s="6"/>
      <c r="CHS71" s="6"/>
      <c r="CHT71" s="6"/>
      <c r="CHU71" s="6"/>
      <c r="CHV71" s="6"/>
      <c r="CHW71" s="6"/>
      <c r="CHX71" s="6"/>
      <c r="CHY71" s="6"/>
      <c r="CHZ71" s="6"/>
      <c r="CIA71" s="6"/>
      <c r="CIB71" s="6"/>
      <c r="CIC71" s="6"/>
      <c r="CID71" s="6"/>
      <c r="CIE71" s="6"/>
      <c r="CIF71" s="6"/>
      <c r="CIG71" s="6"/>
      <c r="CIH71" s="6"/>
      <c r="CII71" s="6"/>
      <c r="CIJ71" s="6"/>
      <c r="CIK71" s="6"/>
      <c r="CIL71" s="6"/>
      <c r="CIM71" s="6"/>
      <c r="CIN71" s="6"/>
      <c r="CIO71" s="6"/>
      <c r="CIP71" s="6"/>
      <c r="CIQ71" s="6"/>
      <c r="CIR71" s="6"/>
      <c r="CIS71" s="6"/>
      <c r="CIT71" s="6"/>
      <c r="CIU71" s="6"/>
      <c r="CIV71" s="6"/>
      <c r="CIW71" s="6"/>
      <c r="CIX71" s="6"/>
      <c r="CIY71" s="6"/>
      <c r="CIZ71" s="6"/>
      <c r="CJA71" s="6"/>
      <c r="CJB71" s="6"/>
      <c r="CJC71" s="6"/>
      <c r="CJD71" s="6"/>
      <c r="CJE71" s="6"/>
      <c r="CJF71" s="6"/>
      <c r="CJG71" s="6"/>
      <c r="CJH71" s="6"/>
      <c r="CJI71" s="6"/>
      <c r="CJJ71" s="6"/>
      <c r="CJK71" s="6"/>
      <c r="CJL71" s="6"/>
      <c r="CJM71" s="6"/>
      <c r="CJN71" s="6"/>
      <c r="CJO71" s="6"/>
      <c r="CJP71" s="6"/>
      <c r="CJQ71" s="6"/>
      <c r="CJR71" s="6"/>
      <c r="CJS71" s="6"/>
      <c r="CJT71" s="6"/>
      <c r="CJU71" s="6"/>
      <c r="CJV71" s="6"/>
      <c r="CJW71" s="6"/>
      <c r="CJX71" s="6"/>
      <c r="CJY71" s="6"/>
      <c r="CJZ71" s="6"/>
      <c r="CKA71" s="6"/>
      <c r="CKB71" s="6"/>
      <c r="CKC71" s="6"/>
      <c r="CKD71" s="6"/>
      <c r="CKE71" s="6"/>
      <c r="CKF71" s="6"/>
      <c r="CKG71" s="6"/>
      <c r="CKH71" s="6"/>
      <c r="CKI71" s="6"/>
      <c r="CKJ71" s="6"/>
      <c r="CKK71" s="6"/>
      <c r="CKL71" s="6"/>
      <c r="CKM71" s="6"/>
      <c r="CKN71" s="6"/>
      <c r="CKO71" s="6"/>
      <c r="CKP71" s="6"/>
      <c r="CKQ71" s="6"/>
      <c r="CKR71" s="6"/>
      <c r="CKS71" s="6"/>
      <c r="CKT71" s="6"/>
      <c r="CKU71" s="6"/>
      <c r="CKV71" s="6"/>
      <c r="CKW71" s="6"/>
      <c r="CKX71" s="6"/>
      <c r="CKY71" s="6"/>
      <c r="CKZ71" s="6"/>
      <c r="CLA71" s="6"/>
      <c r="CLB71" s="6"/>
      <c r="CLC71" s="6"/>
      <c r="CLD71" s="6"/>
      <c r="CLE71" s="6"/>
      <c r="CLF71" s="6"/>
      <c r="CLG71" s="6"/>
      <c r="CLH71" s="6"/>
      <c r="CLI71" s="6"/>
      <c r="CLJ71" s="6"/>
      <c r="CLK71" s="6"/>
      <c r="CLL71" s="6"/>
      <c r="CLM71" s="6"/>
      <c r="CLN71" s="6"/>
      <c r="CLO71" s="6"/>
      <c r="CLP71" s="6"/>
      <c r="CLQ71" s="6"/>
      <c r="CLR71" s="6"/>
      <c r="CLS71" s="6"/>
      <c r="CLT71" s="6"/>
      <c r="CLU71" s="6"/>
      <c r="CLV71" s="6"/>
      <c r="CLW71" s="6"/>
      <c r="CLX71" s="6"/>
      <c r="CLY71" s="6"/>
      <c r="CLZ71" s="6"/>
      <c r="CMA71" s="6"/>
      <c r="CMB71" s="6"/>
      <c r="CMC71" s="6"/>
      <c r="CMD71" s="6"/>
      <c r="CME71" s="6"/>
      <c r="CMF71" s="6"/>
      <c r="CMG71" s="6"/>
      <c r="CMH71" s="6"/>
      <c r="CMI71" s="6"/>
      <c r="CMJ71" s="6"/>
      <c r="CMK71" s="6"/>
      <c r="CML71" s="6"/>
      <c r="CMM71" s="6"/>
      <c r="CMN71" s="6"/>
      <c r="CMO71" s="6"/>
      <c r="CMP71" s="6"/>
      <c r="CMQ71" s="6"/>
      <c r="CMR71" s="6"/>
      <c r="CMS71" s="6"/>
      <c r="CMT71" s="6"/>
      <c r="CMU71" s="6"/>
      <c r="CMV71" s="6"/>
      <c r="CMW71" s="6"/>
      <c r="CMX71" s="6"/>
      <c r="CMY71" s="6"/>
      <c r="CMZ71" s="6"/>
      <c r="CNA71" s="6"/>
      <c r="CNB71" s="6"/>
      <c r="CNC71" s="6"/>
      <c r="CND71" s="6"/>
      <c r="CNE71" s="6"/>
      <c r="CNF71" s="6"/>
      <c r="CNG71" s="6"/>
      <c r="CNH71" s="6"/>
      <c r="CNI71" s="6"/>
      <c r="CNJ71" s="6"/>
      <c r="CNK71" s="6"/>
      <c r="CNL71" s="6"/>
      <c r="CNM71" s="6"/>
      <c r="CNN71" s="6"/>
      <c r="CNO71" s="6"/>
      <c r="CNP71" s="6"/>
      <c r="CNQ71" s="6"/>
      <c r="CNR71" s="6"/>
      <c r="CNS71" s="6"/>
      <c r="CNT71" s="6"/>
      <c r="CNU71" s="6"/>
      <c r="CNV71" s="6"/>
      <c r="CNW71" s="6"/>
      <c r="CNX71" s="6"/>
      <c r="CNY71" s="6"/>
      <c r="CNZ71" s="6"/>
      <c r="COA71" s="6"/>
      <c r="COB71" s="6"/>
      <c r="COC71" s="6"/>
      <c r="COD71" s="6"/>
      <c r="COE71" s="6"/>
      <c r="COF71" s="6"/>
      <c r="COG71" s="6"/>
      <c r="COH71" s="6"/>
      <c r="COI71" s="6"/>
      <c r="COJ71" s="6"/>
      <c r="COK71" s="6"/>
      <c r="COL71" s="6"/>
      <c r="COM71" s="6"/>
      <c r="CON71" s="6"/>
      <c r="COO71" s="6"/>
      <c r="COP71" s="6"/>
      <c r="COQ71" s="6"/>
      <c r="COR71" s="6"/>
      <c r="COS71" s="6"/>
      <c r="COT71" s="6"/>
      <c r="COU71" s="6"/>
      <c r="COV71" s="6"/>
      <c r="COW71" s="6"/>
      <c r="COX71" s="6"/>
      <c r="COY71" s="6"/>
      <c r="COZ71" s="6"/>
      <c r="CPA71" s="6"/>
      <c r="CPB71" s="6"/>
      <c r="CPC71" s="6"/>
      <c r="CPD71" s="6"/>
      <c r="CPE71" s="6"/>
      <c r="CPF71" s="6"/>
      <c r="CPG71" s="6"/>
      <c r="CPH71" s="6"/>
      <c r="CPI71" s="6"/>
      <c r="CPJ71" s="6"/>
      <c r="CPK71" s="6"/>
      <c r="CPL71" s="6"/>
      <c r="CPM71" s="6"/>
      <c r="CPN71" s="6"/>
      <c r="CPO71" s="6"/>
      <c r="CPP71" s="6"/>
      <c r="CPQ71" s="6"/>
      <c r="CPR71" s="6"/>
      <c r="CPS71" s="6"/>
      <c r="CPT71" s="6"/>
      <c r="CPU71" s="6"/>
      <c r="CPV71" s="6"/>
      <c r="CPW71" s="6"/>
      <c r="CPX71" s="6"/>
      <c r="CPY71" s="6"/>
      <c r="CPZ71" s="6"/>
      <c r="CQA71" s="6"/>
      <c r="CQB71" s="6"/>
      <c r="CQC71" s="6"/>
      <c r="CQD71" s="6"/>
      <c r="CQE71" s="6"/>
      <c r="CQF71" s="6"/>
      <c r="CQG71" s="6"/>
      <c r="CQH71" s="6"/>
      <c r="CQI71" s="6"/>
      <c r="CQJ71" s="6"/>
      <c r="CQK71" s="6"/>
      <c r="CQL71" s="6"/>
      <c r="CQM71" s="6"/>
      <c r="CQN71" s="6"/>
      <c r="CQO71" s="6"/>
      <c r="CQP71" s="6"/>
      <c r="CQQ71" s="6"/>
      <c r="CQR71" s="6"/>
      <c r="CQS71" s="6"/>
      <c r="CQT71" s="6"/>
      <c r="CQU71" s="6"/>
      <c r="CQV71" s="6"/>
      <c r="CQW71" s="6"/>
      <c r="CQX71" s="6"/>
      <c r="CQY71" s="6"/>
      <c r="CQZ71" s="6"/>
      <c r="CRA71" s="6"/>
      <c r="CRB71" s="6"/>
      <c r="CRC71" s="6"/>
      <c r="CRD71" s="6"/>
      <c r="CRE71" s="6"/>
      <c r="CRF71" s="6"/>
      <c r="CRG71" s="6"/>
      <c r="CRH71" s="6"/>
      <c r="CRI71" s="6"/>
      <c r="CRJ71" s="6"/>
      <c r="CRK71" s="6"/>
      <c r="CRL71" s="6"/>
      <c r="CRM71" s="6"/>
      <c r="CRN71" s="6"/>
      <c r="CRO71" s="6"/>
      <c r="CRP71" s="6"/>
      <c r="CRQ71" s="6"/>
      <c r="CRR71" s="6"/>
      <c r="CRS71" s="6"/>
      <c r="CRT71" s="6"/>
      <c r="CRU71" s="6"/>
      <c r="CRV71" s="6"/>
      <c r="CRW71" s="6"/>
      <c r="CRX71" s="6"/>
      <c r="CRY71" s="6"/>
      <c r="CRZ71" s="6"/>
      <c r="CSA71" s="6"/>
      <c r="CSB71" s="6"/>
      <c r="CSC71" s="6"/>
      <c r="CSD71" s="6"/>
      <c r="CSE71" s="6"/>
      <c r="CSF71" s="6"/>
      <c r="CSG71" s="6"/>
      <c r="CSH71" s="6"/>
      <c r="CSI71" s="6"/>
      <c r="CSJ71" s="6"/>
      <c r="CSK71" s="6"/>
      <c r="CSL71" s="6"/>
      <c r="CSM71" s="6"/>
      <c r="CSN71" s="6"/>
      <c r="CSO71" s="6"/>
      <c r="CSP71" s="6"/>
      <c r="CSQ71" s="6"/>
      <c r="CSR71" s="6"/>
      <c r="CSS71" s="6"/>
      <c r="CST71" s="6"/>
      <c r="CSU71" s="6"/>
      <c r="CSV71" s="6"/>
      <c r="CSW71" s="6"/>
      <c r="CSX71" s="6"/>
      <c r="CSY71" s="6"/>
      <c r="CSZ71" s="6"/>
      <c r="CTA71" s="6"/>
      <c r="CTB71" s="6"/>
      <c r="CTC71" s="6"/>
      <c r="CTD71" s="6"/>
      <c r="CTE71" s="6"/>
      <c r="CTF71" s="6"/>
      <c r="CTG71" s="6"/>
      <c r="CTH71" s="6"/>
      <c r="CTI71" s="6"/>
      <c r="CTJ71" s="6"/>
      <c r="CTK71" s="6"/>
      <c r="CTL71" s="6"/>
      <c r="CTM71" s="6"/>
      <c r="CTN71" s="6"/>
      <c r="CTO71" s="6"/>
      <c r="CTP71" s="6"/>
      <c r="CTQ71" s="6"/>
      <c r="CTR71" s="6"/>
      <c r="CTS71" s="6"/>
      <c r="CTT71" s="6"/>
      <c r="CTU71" s="6"/>
      <c r="CTV71" s="6"/>
      <c r="CTW71" s="6"/>
      <c r="CTX71" s="6"/>
      <c r="CTY71" s="6"/>
      <c r="CTZ71" s="6"/>
      <c r="CUA71" s="6"/>
      <c r="CUB71" s="6"/>
      <c r="CUC71" s="6"/>
      <c r="CUD71" s="6"/>
      <c r="CUE71" s="6"/>
      <c r="CUF71" s="6"/>
      <c r="CUG71" s="6"/>
      <c r="CUH71" s="6"/>
      <c r="CUI71" s="6"/>
      <c r="CUJ71" s="6"/>
      <c r="CUK71" s="6"/>
      <c r="CUL71" s="6"/>
      <c r="CUM71" s="6"/>
      <c r="CUN71" s="6"/>
      <c r="CUO71" s="6"/>
      <c r="CUP71" s="6"/>
      <c r="CUQ71" s="6"/>
      <c r="CUR71" s="6"/>
      <c r="CUS71" s="6"/>
      <c r="CUT71" s="6"/>
      <c r="CUU71" s="6"/>
      <c r="CUV71" s="6"/>
      <c r="CUW71" s="6"/>
      <c r="CUX71" s="6"/>
      <c r="CUY71" s="6"/>
      <c r="CUZ71" s="6"/>
      <c r="CVA71" s="6"/>
      <c r="CVB71" s="6"/>
      <c r="CVC71" s="6"/>
      <c r="CVD71" s="6"/>
      <c r="CVE71" s="6"/>
      <c r="CVF71" s="6"/>
      <c r="CVG71" s="6"/>
      <c r="CVH71" s="6"/>
      <c r="CVI71" s="6"/>
      <c r="CVJ71" s="6"/>
      <c r="CVK71" s="6"/>
      <c r="CVL71" s="6"/>
      <c r="CVM71" s="6"/>
      <c r="CVN71" s="6"/>
      <c r="CVO71" s="6"/>
      <c r="CVP71" s="6"/>
      <c r="CVQ71" s="6"/>
      <c r="CVR71" s="6"/>
      <c r="CVS71" s="6"/>
      <c r="CVT71" s="6"/>
      <c r="CVU71" s="6"/>
      <c r="CVV71" s="6"/>
      <c r="CVW71" s="6"/>
      <c r="CVX71" s="6"/>
      <c r="CVY71" s="6"/>
      <c r="CVZ71" s="6"/>
      <c r="CWA71" s="6"/>
      <c r="CWB71" s="6"/>
      <c r="CWC71" s="6"/>
      <c r="CWD71" s="6"/>
      <c r="CWE71" s="6"/>
      <c r="CWF71" s="6"/>
      <c r="CWG71" s="6"/>
      <c r="CWH71" s="6"/>
      <c r="CWI71" s="6"/>
      <c r="CWJ71" s="6"/>
      <c r="CWK71" s="6"/>
      <c r="CWL71" s="6"/>
      <c r="CWM71" s="6"/>
      <c r="CWN71" s="6"/>
      <c r="CWO71" s="6"/>
      <c r="CWP71" s="6"/>
      <c r="CWQ71" s="6"/>
      <c r="CWR71" s="6"/>
      <c r="CWS71" s="6"/>
      <c r="CWT71" s="6"/>
      <c r="CWU71" s="6"/>
      <c r="CWV71" s="6"/>
      <c r="CWW71" s="6"/>
      <c r="CWX71" s="6"/>
      <c r="CWY71" s="6"/>
      <c r="CWZ71" s="6"/>
      <c r="CXA71" s="6"/>
      <c r="CXB71" s="6"/>
      <c r="CXC71" s="6"/>
      <c r="CXD71" s="6"/>
      <c r="CXE71" s="6"/>
      <c r="CXF71" s="6"/>
      <c r="CXG71" s="6"/>
      <c r="CXH71" s="6"/>
      <c r="CXI71" s="6"/>
      <c r="CXJ71" s="6"/>
      <c r="CXK71" s="6"/>
      <c r="CXL71" s="6"/>
      <c r="CXM71" s="6"/>
      <c r="CXN71" s="6"/>
      <c r="CXO71" s="6"/>
      <c r="CXP71" s="6"/>
      <c r="CXQ71" s="6"/>
      <c r="CXR71" s="6"/>
      <c r="CXS71" s="6"/>
      <c r="CXT71" s="6"/>
      <c r="CXU71" s="6"/>
      <c r="CXV71" s="6"/>
      <c r="CXW71" s="6"/>
      <c r="CXX71" s="6"/>
      <c r="CXY71" s="6"/>
      <c r="CXZ71" s="6"/>
      <c r="CYA71" s="6"/>
      <c r="CYB71" s="6"/>
      <c r="CYC71" s="6"/>
      <c r="CYD71" s="6"/>
      <c r="CYE71" s="6"/>
      <c r="CYF71" s="6"/>
      <c r="CYG71" s="6"/>
      <c r="CYH71" s="6"/>
      <c r="CYI71" s="6"/>
      <c r="CYJ71" s="6"/>
      <c r="CYK71" s="6"/>
      <c r="CYL71" s="6"/>
      <c r="CYM71" s="6"/>
      <c r="CYN71" s="6"/>
      <c r="CYO71" s="6"/>
      <c r="CYP71" s="6"/>
      <c r="CYQ71" s="6"/>
      <c r="CYR71" s="6"/>
      <c r="CYS71" s="6"/>
      <c r="CYT71" s="6"/>
      <c r="CYU71" s="6"/>
      <c r="CYV71" s="6"/>
      <c r="CYW71" s="6"/>
      <c r="CYX71" s="6"/>
      <c r="CYY71" s="6"/>
      <c r="CYZ71" s="6"/>
      <c r="CZA71" s="6"/>
      <c r="CZB71" s="6"/>
      <c r="CZC71" s="6"/>
      <c r="CZD71" s="6"/>
      <c r="CZE71" s="6"/>
      <c r="CZF71" s="6"/>
      <c r="CZG71" s="6"/>
      <c r="CZH71" s="6"/>
      <c r="CZI71" s="6"/>
      <c r="CZJ71" s="6"/>
      <c r="CZK71" s="6"/>
      <c r="CZL71" s="6"/>
      <c r="CZM71" s="6"/>
      <c r="CZN71" s="6"/>
      <c r="CZO71" s="6"/>
      <c r="CZP71" s="6"/>
      <c r="CZQ71" s="6"/>
      <c r="CZR71" s="6"/>
      <c r="CZS71" s="6"/>
      <c r="CZT71" s="6"/>
      <c r="CZU71" s="6"/>
      <c r="CZV71" s="6"/>
      <c r="CZW71" s="6"/>
      <c r="CZX71" s="6"/>
      <c r="CZY71" s="6"/>
      <c r="CZZ71" s="6"/>
      <c r="DAA71" s="6"/>
      <c r="DAB71" s="6"/>
      <c r="DAC71" s="6"/>
      <c r="DAD71" s="6"/>
      <c r="DAE71" s="6"/>
      <c r="DAF71" s="6"/>
      <c r="DAG71" s="6"/>
      <c r="DAH71" s="6"/>
      <c r="DAI71" s="6"/>
      <c r="DAJ71" s="6"/>
      <c r="DAK71" s="6"/>
      <c r="DAL71" s="6"/>
      <c r="DAM71" s="6"/>
      <c r="DAN71" s="6"/>
      <c r="DAO71" s="6"/>
      <c r="DAP71" s="6"/>
      <c r="DAQ71" s="6"/>
      <c r="DAR71" s="6"/>
      <c r="DAS71" s="6"/>
      <c r="DAT71" s="6"/>
      <c r="DAU71" s="6"/>
      <c r="DAV71" s="6"/>
      <c r="DAW71" s="6"/>
      <c r="DAX71" s="6"/>
      <c r="DAY71" s="6"/>
      <c r="DAZ71" s="6"/>
      <c r="DBA71" s="6"/>
      <c r="DBB71" s="6"/>
      <c r="DBC71" s="6"/>
      <c r="DBD71" s="6"/>
      <c r="DBE71" s="6"/>
      <c r="DBF71" s="6"/>
      <c r="DBG71" s="6"/>
      <c r="DBH71" s="6"/>
      <c r="DBI71" s="6"/>
      <c r="DBJ71" s="6"/>
      <c r="DBK71" s="6"/>
      <c r="DBL71" s="6"/>
      <c r="DBM71" s="6"/>
      <c r="DBN71" s="6"/>
      <c r="DBO71" s="6"/>
      <c r="DBP71" s="6"/>
      <c r="DBQ71" s="6"/>
      <c r="DBR71" s="6"/>
      <c r="DBS71" s="6"/>
      <c r="DBT71" s="6"/>
      <c r="DBU71" s="6"/>
      <c r="DBV71" s="6"/>
      <c r="DBW71" s="6"/>
      <c r="DBX71" s="6"/>
      <c r="DBY71" s="6"/>
      <c r="DBZ71" s="6"/>
      <c r="DCA71" s="6"/>
      <c r="DCB71" s="6"/>
      <c r="DCC71" s="6"/>
      <c r="DCD71" s="6"/>
      <c r="DCE71" s="6"/>
      <c r="DCF71" s="6"/>
      <c r="DCG71" s="6"/>
      <c r="DCH71" s="6"/>
      <c r="DCI71" s="6"/>
      <c r="DCJ71" s="6"/>
      <c r="DCK71" s="6"/>
      <c r="DCL71" s="6"/>
      <c r="DCM71" s="6"/>
      <c r="DCN71" s="6"/>
      <c r="DCO71" s="6"/>
      <c r="DCP71" s="6"/>
      <c r="DCQ71" s="6"/>
      <c r="DCR71" s="6"/>
      <c r="DCS71" s="6"/>
      <c r="DCT71" s="6"/>
      <c r="DCU71" s="6"/>
      <c r="DCV71" s="6"/>
      <c r="DCW71" s="6"/>
      <c r="DCX71" s="6"/>
      <c r="DCY71" s="6"/>
      <c r="DCZ71" s="6"/>
      <c r="DDA71" s="6"/>
      <c r="DDB71" s="6"/>
      <c r="DDC71" s="6"/>
      <c r="DDD71" s="6"/>
      <c r="DDE71" s="6"/>
      <c r="DDF71" s="6"/>
      <c r="DDG71" s="6"/>
      <c r="DDH71" s="6"/>
      <c r="DDI71" s="6"/>
      <c r="DDJ71" s="6"/>
      <c r="DDK71" s="6"/>
      <c r="DDL71" s="6"/>
      <c r="DDM71" s="6"/>
      <c r="DDN71" s="6"/>
      <c r="DDO71" s="6"/>
      <c r="DDP71" s="6"/>
      <c r="DDQ71" s="6"/>
      <c r="DDR71" s="6"/>
      <c r="DDS71" s="6"/>
      <c r="DDT71" s="6"/>
      <c r="DDU71" s="6"/>
      <c r="DDV71" s="6"/>
      <c r="DDW71" s="6"/>
      <c r="DDX71" s="6"/>
      <c r="DDY71" s="6"/>
      <c r="DDZ71" s="6"/>
      <c r="DEA71" s="6"/>
      <c r="DEB71" s="6"/>
      <c r="DEC71" s="6"/>
      <c r="DED71" s="6"/>
      <c r="DEE71" s="6"/>
      <c r="DEF71" s="6"/>
      <c r="DEG71" s="6"/>
      <c r="DEH71" s="6"/>
      <c r="DEI71" s="6"/>
      <c r="DEJ71" s="6"/>
      <c r="DEK71" s="6"/>
      <c r="DEL71" s="6"/>
      <c r="DEM71" s="6"/>
      <c r="DEN71" s="6"/>
      <c r="DEO71" s="6"/>
      <c r="DEP71" s="6"/>
      <c r="DEQ71" s="6"/>
      <c r="DER71" s="6"/>
      <c r="DES71" s="6"/>
      <c r="DET71" s="6"/>
      <c r="DEU71" s="6"/>
      <c r="DEV71" s="6"/>
      <c r="DEW71" s="6"/>
      <c r="DEX71" s="6"/>
      <c r="DEY71" s="6"/>
      <c r="DEZ71" s="6"/>
      <c r="DFA71" s="6"/>
      <c r="DFB71" s="6"/>
      <c r="DFC71" s="6"/>
      <c r="DFD71" s="6"/>
      <c r="DFE71" s="6"/>
      <c r="DFF71" s="6"/>
      <c r="DFG71" s="6"/>
      <c r="DFH71" s="6"/>
      <c r="DFI71" s="6"/>
      <c r="DFJ71" s="6"/>
      <c r="DFK71" s="6"/>
      <c r="DFL71" s="6"/>
      <c r="DFM71" s="6"/>
      <c r="DFN71" s="6"/>
      <c r="DFO71" s="6"/>
      <c r="DFP71" s="6"/>
      <c r="DFQ71" s="6"/>
      <c r="DFR71" s="6"/>
      <c r="DFS71" s="6"/>
      <c r="DFT71" s="6"/>
      <c r="DFU71" s="6"/>
      <c r="DFV71" s="6"/>
      <c r="DFW71" s="6"/>
      <c r="DFX71" s="6"/>
      <c r="DFY71" s="6"/>
      <c r="DFZ71" s="6"/>
      <c r="DGA71" s="6"/>
      <c r="DGB71" s="6"/>
      <c r="DGC71" s="6"/>
      <c r="DGD71" s="6"/>
      <c r="DGE71" s="6"/>
      <c r="DGF71" s="6"/>
      <c r="DGG71" s="6"/>
      <c r="DGH71" s="6"/>
      <c r="DGI71" s="6"/>
      <c r="DGJ71" s="6"/>
      <c r="DGK71" s="6"/>
      <c r="DGL71" s="6"/>
      <c r="DGM71" s="6"/>
      <c r="DGN71" s="6"/>
      <c r="DGO71" s="6"/>
      <c r="DGP71" s="6"/>
      <c r="DGQ71" s="6"/>
      <c r="DGR71" s="6"/>
      <c r="DGS71" s="6"/>
      <c r="DGT71" s="6"/>
      <c r="DGU71" s="6"/>
      <c r="DGV71" s="6"/>
      <c r="DGW71" s="6"/>
      <c r="DGX71" s="6"/>
      <c r="DGY71" s="6"/>
      <c r="DGZ71" s="6"/>
      <c r="DHA71" s="6"/>
      <c r="DHB71" s="6"/>
      <c r="DHC71" s="6"/>
      <c r="DHD71" s="6"/>
      <c r="DHE71" s="6"/>
      <c r="DHF71" s="6"/>
      <c r="DHG71" s="6"/>
      <c r="DHH71" s="6"/>
      <c r="DHI71" s="6"/>
      <c r="DHJ71" s="6"/>
      <c r="DHK71" s="6"/>
      <c r="DHL71" s="6"/>
      <c r="DHM71" s="6"/>
      <c r="DHN71" s="6"/>
      <c r="DHO71" s="6"/>
      <c r="DHP71" s="6"/>
      <c r="DHQ71" s="6"/>
      <c r="DHR71" s="6"/>
      <c r="DHS71" s="6"/>
      <c r="DHT71" s="6"/>
      <c r="DHU71" s="6"/>
      <c r="DHV71" s="6"/>
      <c r="DHW71" s="6"/>
      <c r="DHX71" s="6"/>
      <c r="DHY71" s="6"/>
      <c r="DHZ71" s="6"/>
      <c r="DIA71" s="6"/>
      <c r="DIB71" s="6"/>
      <c r="DIC71" s="6"/>
      <c r="DID71" s="6"/>
      <c r="DIE71" s="6"/>
      <c r="DIF71" s="6"/>
      <c r="DIG71" s="6"/>
      <c r="DIH71" s="6"/>
      <c r="DII71" s="6"/>
      <c r="DIJ71" s="6"/>
      <c r="DIK71" s="6"/>
      <c r="DIL71" s="6"/>
      <c r="DIM71" s="6"/>
      <c r="DIN71" s="6"/>
      <c r="DIO71" s="6"/>
      <c r="DIP71" s="6"/>
      <c r="DIQ71" s="6"/>
      <c r="DIR71" s="6"/>
      <c r="DIS71" s="6"/>
      <c r="DIT71" s="6"/>
      <c r="DIU71" s="6"/>
      <c r="DIV71" s="6"/>
      <c r="DIW71" s="6"/>
      <c r="DIX71" s="6"/>
      <c r="DIY71" s="6"/>
      <c r="DIZ71" s="6"/>
      <c r="DJA71" s="6"/>
      <c r="DJB71" s="6"/>
      <c r="DJC71" s="6"/>
      <c r="DJD71" s="6"/>
      <c r="DJE71" s="6"/>
      <c r="DJF71" s="6"/>
      <c r="DJG71" s="6"/>
      <c r="DJH71" s="6"/>
      <c r="DJI71" s="6"/>
      <c r="DJJ71" s="6"/>
      <c r="DJK71" s="6"/>
      <c r="DJL71" s="6"/>
      <c r="DJM71" s="6"/>
      <c r="DJN71" s="6"/>
      <c r="DJO71" s="6"/>
      <c r="DJP71" s="6"/>
      <c r="DJQ71" s="6"/>
      <c r="DJR71" s="6"/>
      <c r="DJS71" s="6"/>
      <c r="DJT71" s="6"/>
      <c r="DJU71" s="6"/>
      <c r="DJV71" s="6"/>
      <c r="DJW71" s="6"/>
      <c r="DJX71" s="6"/>
      <c r="DJY71" s="6"/>
      <c r="DJZ71" s="6"/>
      <c r="DKA71" s="6"/>
      <c r="DKB71" s="6"/>
      <c r="DKC71" s="6"/>
      <c r="DKD71" s="6"/>
      <c r="DKE71" s="6"/>
      <c r="DKF71" s="6"/>
      <c r="DKG71" s="6"/>
      <c r="DKH71" s="6"/>
      <c r="DKI71" s="6"/>
      <c r="DKJ71" s="6"/>
      <c r="DKK71" s="6"/>
      <c r="DKL71" s="6"/>
      <c r="DKM71" s="6"/>
      <c r="DKN71" s="6"/>
      <c r="DKO71" s="6"/>
      <c r="DKP71" s="6"/>
      <c r="DKQ71" s="6"/>
      <c r="DKR71" s="6"/>
      <c r="DKS71" s="6"/>
      <c r="DKT71" s="6"/>
      <c r="DKU71" s="6"/>
      <c r="DKV71" s="6"/>
      <c r="DKW71" s="6"/>
      <c r="DKX71" s="6"/>
      <c r="DKY71" s="6"/>
      <c r="DKZ71" s="6"/>
      <c r="DLA71" s="6"/>
      <c r="DLB71" s="6"/>
      <c r="DLC71" s="6"/>
      <c r="DLD71" s="6"/>
      <c r="DLE71" s="6"/>
      <c r="DLF71" s="6"/>
      <c r="DLG71" s="6"/>
      <c r="DLH71" s="6"/>
      <c r="DLI71" s="6"/>
      <c r="DLJ71" s="6"/>
      <c r="DLK71" s="6"/>
      <c r="DLL71" s="6"/>
      <c r="DLM71" s="6"/>
      <c r="DLN71" s="6"/>
      <c r="DLO71" s="6"/>
      <c r="DLP71" s="6"/>
      <c r="DLQ71" s="6"/>
      <c r="DLR71" s="6"/>
      <c r="DLS71" s="6"/>
      <c r="DLT71" s="6"/>
      <c r="DLU71" s="6"/>
      <c r="DLV71" s="6"/>
      <c r="DLW71" s="6"/>
      <c r="DLX71" s="6"/>
      <c r="DLY71" s="6"/>
      <c r="DLZ71" s="6"/>
      <c r="DMA71" s="6"/>
      <c r="DMB71" s="6"/>
      <c r="DMC71" s="6"/>
      <c r="DMD71" s="6"/>
      <c r="DME71" s="6"/>
      <c r="DMF71" s="6"/>
      <c r="DMG71" s="6"/>
      <c r="DMH71" s="6"/>
      <c r="DMI71" s="6"/>
      <c r="DMJ71" s="6"/>
      <c r="DMK71" s="6"/>
      <c r="DML71" s="6"/>
      <c r="DMM71" s="6"/>
      <c r="DMN71" s="6"/>
      <c r="DMO71" s="6"/>
      <c r="DMP71" s="6"/>
      <c r="DMQ71" s="6"/>
      <c r="DMR71" s="6"/>
      <c r="DMS71" s="6"/>
      <c r="DMT71" s="6"/>
      <c r="DMU71" s="6"/>
      <c r="DMV71" s="6"/>
      <c r="DMW71" s="6"/>
      <c r="DMX71" s="6"/>
      <c r="DMY71" s="6"/>
      <c r="DMZ71" s="6"/>
      <c r="DNA71" s="6"/>
      <c r="DNB71" s="6"/>
      <c r="DNC71" s="6"/>
      <c r="DND71" s="6"/>
      <c r="DNE71" s="6"/>
      <c r="DNF71" s="6"/>
      <c r="DNG71" s="6"/>
      <c r="DNH71" s="6"/>
      <c r="DNI71" s="6"/>
      <c r="DNJ71" s="6"/>
      <c r="DNK71" s="6"/>
      <c r="DNL71" s="6"/>
      <c r="DNM71" s="6"/>
      <c r="DNN71" s="6"/>
      <c r="DNO71" s="6"/>
      <c r="DNP71" s="6"/>
      <c r="DNQ71" s="6"/>
      <c r="DNR71" s="6"/>
      <c r="DNS71" s="6"/>
      <c r="DNT71" s="6"/>
      <c r="DNU71" s="6"/>
      <c r="DNV71" s="6"/>
      <c r="DNW71" s="6"/>
      <c r="DNX71" s="6"/>
      <c r="DNY71" s="6"/>
      <c r="DNZ71" s="6"/>
      <c r="DOA71" s="6"/>
      <c r="DOB71" s="6"/>
      <c r="DOC71" s="6"/>
      <c r="DOD71" s="6"/>
      <c r="DOE71" s="6"/>
      <c r="DOF71" s="6"/>
      <c r="DOG71" s="6"/>
      <c r="DOH71" s="6"/>
      <c r="DOI71" s="6"/>
      <c r="DOJ71" s="6"/>
      <c r="DOK71" s="6"/>
      <c r="DOL71" s="6"/>
      <c r="DOM71" s="6"/>
      <c r="DON71" s="6"/>
      <c r="DOO71" s="6"/>
      <c r="DOP71" s="6"/>
      <c r="DOQ71" s="6"/>
      <c r="DOR71" s="6"/>
      <c r="DOS71" s="6"/>
      <c r="DOT71" s="6"/>
      <c r="DOU71" s="6"/>
      <c r="DOV71" s="6"/>
      <c r="DOW71" s="6"/>
      <c r="DOX71" s="6"/>
      <c r="DOY71" s="6"/>
      <c r="DOZ71" s="6"/>
      <c r="DPA71" s="6"/>
      <c r="DPB71" s="6"/>
      <c r="DPC71" s="6"/>
      <c r="DPD71" s="6"/>
      <c r="DPE71" s="6"/>
      <c r="DPF71" s="6"/>
      <c r="DPG71" s="6"/>
      <c r="DPH71" s="6"/>
      <c r="DPI71" s="6"/>
      <c r="DPJ71" s="6"/>
      <c r="DPK71" s="6"/>
      <c r="DPL71" s="6"/>
      <c r="DPM71" s="6"/>
      <c r="DPN71" s="6"/>
      <c r="DPO71" s="6"/>
      <c r="DPP71" s="6"/>
      <c r="DPQ71" s="6"/>
      <c r="DPR71" s="6"/>
      <c r="DPS71" s="6"/>
      <c r="DPT71" s="6"/>
      <c r="DPU71" s="6"/>
      <c r="DPV71" s="6"/>
      <c r="DPW71" s="6"/>
      <c r="DPX71" s="6"/>
      <c r="DPY71" s="6"/>
      <c r="DPZ71" s="6"/>
      <c r="DQA71" s="6"/>
      <c r="DQB71" s="6"/>
      <c r="DQC71" s="6"/>
      <c r="DQD71" s="6"/>
      <c r="DQE71" s="6"/>
      <c r="DQF71" s="6"/>
      <c r="DQG71" s="6"/>
      <c r="DQH71" s="6"/>
      <c r="DQI71" s="6"/>
      <c r="DQJ71" s="6"/>
      <c r="DQK71" s="6"/>
      <c r="DQL71" s="6"/>
      <c r="DQM71" s="6"/>
      <c r="DQN71" s="6"/>
      <c r="DQO71" s="6"/>
      <c r="DQP71" s="6"/>
      <c r="DQQ71" s="6"/>
      <c r="DQR71" s="6"/>
      <c r="DQS71" s="6"/>
      <c r="DQT71" s="6"/>
      <c r="DQU71" s="6"/>
      <c r="DQV71" s="6"/>
      <c r="DQW71" s="6"/>
      <c r="DQX71" s="6"/>
      <c r="DQY71" s="6"/>
      <c r="DQZ71" s="6"/>
      <c r="DRA71" s="6"/>
      <c r="DRB71" s="6"/>
      <c r="DRC71" s="6"/>
      <c r="DRD71" s="6"/>
      <c r="DRE71" s="6"/>
      <c r="DRF71" s="6"/>
      <c r="DRG71" s="6"/>
      <c r="DRH71" s="6"/>
      <c r="DRI71" s="6"/>
      <c r="DRJ71" s="6"/>
      <c r="DRK71" s="6"/>
      <c r="DRL71" s="6"/>
      <c r="DRM71" s="6"/>
      <c r="DRN71" s="6"/>
      <c r="DRO71" s="6"/>
      <c r="DRP71" s="6"/>
      <c r="DRQ71" s="6"/>
      <c r="DRR71" s="6"/>
      <c r="DRS71" s="6"/>
      <c r="DRT71" s="6"/>
      <c r="DRU71" s="6"/>
      <c r="DRV71" s="6"/>
      <c r="DRW71" s="6"/>
      <c r="DRX71" s="6"/>
      <c r="DRY71" s="6"/>
      <c r="DRZ71" s="6"/>
      <c r="DSA71" s="6"/>
      <c r="DSB71" s="6"/>
      <c r="DSC71" s="6"/>
      <c r="DSD71" s="6"/>
      <c r="DSE71" s="6"/>
      <c r="DSF71" s="6"/>
      <c r="DSG71" s="6"/>
      <c r="DSH71" s="6"/>
      <c r="DSI71" s="6"/>
      <c r="DSJ71" s="6"/>
      <c r="DSK71" s="6"/>
      <c r="DSL71" s="6"/>
      <c r="DSM71" s="6"/>
      <c r="DSN71" s="6"/>
      <c r="DSO71" s="6"/>
      <c r="DSP71" s="6"/>
      <c r="DSQ71" s="6"/>
      <c r="DSR71" s="6"/>
      <c r="DSS71" s="6"/>
      <c r="DST71" s="6"/>
      <c r="DSU71" s="6"/>
      <c r="DSV71" s="6"/>
      <c r="DSW71" s="6"/>
      <c r="DSX71" s="6"/>
      <c r="DSY71" s="6"/>
      <c r="DSZ71" s="6"/>
      <c r="DTA71" s="6"/>
      <c r="DTB71" s="6"/>
      <c r="DTC71" s="6"/>
      <c r="DTD71" s="6"/>
      <c r="DTE71" s="6"/>
      <c r="DTF71" s="6"/>
      <c r="DTG71" s="6"/>
      <c r="DTH71" s="6"/>
      <c r="DTI71" s="6"/>
      <c r="DTJ71" s="6"/>
      <c r="DTK71" s="6"/>
      <c r="DTL71" s="6"/>
      <c r="DTM71" s="6"/>
      <c r="DTN71" s="6"/>
      <c r="DTO71" s="6"/>
      <c r="DTP71" s="6"/>
      <c r="DTQ71" s="6"/>
      <c r="DTR71" s="6"/>
      <c r="DTS71" s="6"/>
      <c r="DTT71" s="6"/>
      <c r="DTU71" s="6"/>
      <c r="DTV71" s="6"/>
      <c r="DTW71" s="6"/>
      <c r="DTX71" s="6"/>
      <c r="DTY71" s="6"/>
      <c r="DTZ71" s="6"/>
      <c r="DUA71" s="6"/>
      <c r="DUB71" s="6"/>
      <c r="DUC71" s="6"/>
      <c r="DUD71" s="6"/>
      <c r="DUE71" s="6"/>
      <c r="DUF71" s="6"/>
      <c r="DUG71" s="6"/>
      <c r="DUH71" s="6"/>
      <c r="DUI71" s="6"/>
      <c r="DUJ71" s="6"/>
      <c r="DUK71" s="6"/>
      <c r="DUL71" s="6"/>
      <c r="DUM71" s="6"/>
      <c r="DUN71" s="6"/>
      <c r="DUO71" s="6"/>
      <c r="DUP71" s="6"/>
      <c r="DUQ71" s="6"/>
      <c r="DUR71" s="6"/>
      <c r="DUS71" s="6"/>
      <c r="DUT71" s="6"/>
      <c r="DUU71" s="6"/>
      <c r="DUV71" s="6"/>
      <c r="DUW71" s="6"/>
      <c r="DUX71" s="6"/>
      <c r="DUY71" s="6"/>
      <c r="DUZ71" s="6"/>
      <c r="DVA71" s="6"/>
      <c r="DVB71" s="6"/>
      <c r="DVC71" s="6"/>
      <c r="DVD71" s="6"/>
      <c r="DVE71" s="6"/>
      <c r="DVF71" s="6"/>
      <c r="DVG71" s="6"/>
      <c r="DVH71" s="6"/>
      <c r="DVI71" s="6"/>
      <c r="DVJ71" s="6"/>
      <c r="DVK71" s="6"/>
      <c r="DVL71" s="6"/>
      <c r="DVM71" s="6"/>
      <c r="DVN71" s="6"/>
      <c r="DVO71" s="6"/>
      <c r="DVP71" s="6"/>
      <c r="DVQ71" s="6"/>
      <c r="DVR71" s="6"/>
      <c r="DVS71" s="6"/>
      <c r="DVT71" s="6"/>
      <c r="DVU71" s="6"/>
      <c r="DVV71" s="6"/>
      <c r="DVW71" s="6"/>
      <c r="DVX71" s="6"/>
      <c r="DVY71" s="6"/>
      <c r="DVZ71" s="6"/>
      <c r="DWA71" s="6"/>
      <c r="DWB71" s="6"/>
      <c r="DWC71" s="6"/>
      <c r="DWD71" s="6"/>
      <c r="DWE71" s="6"/>
      <c r="DWF71" s="6"/>
      <c r="DWG71" s="6"/>
      <c r="DWH71" s="6"/>
      <c r="DWI71" s="6"/>
      <c r="DWJ71" s="6"/>
      <c r="DWK71" s="6"/>
      <c r="DWL71" s="6"/>
      <c r="DWM71" s="6"/>
      <c r="DWN71" s="6"/>
      <c r="DWO71" s="6"/>
      <c r="DWP71" s="6"/>
      <c r="DWQ71" s="6"/>
      <c r="DWR71" s="6"/>
      <c r="DWS71" s="6"/>
      <c r="DWT71" s="6"/>
      <c r="DWU71" s="6"/>
      <c r="DWV71" s="6"/>
      <c r="DWW71" s="6"/>
      <c r="DWX71" s="6"/>
      <c r="DWY71" s="6"/>
      <c r="DWZ71" s="6"/>
      <c r="DXA71" s="6"/>
      <c r="DXB71" s="6"/>
      <c r="DXC71" s="6"/>
      <c r="DXD71" s="6"/>
      <c r="DXE71" s="6"/>
      <c r="DXF71" s="6"/>
      <c r="DXG71" s="6"/>
      <c r="DXH71" s="6"/>
      <c r="DXI71" s="6"/>
      <c r="DXJ71" s="6"/>
      <c r="DXK71" s="6"/>
      <c r="DXL71" s="6"/>
      <c r="DXM71" s="6"/>
      <c r="DXN71" s="6"/>
      <c r="DXO71" s="6"/>
      <c r="DXP71" s="6"/>
      <c r="DXQ71" s="6"/>
      <c r="DXR71" s="6"/>
      <c r="DXS71" s="6"/>
      <c r="DXT71" s="6"/>
      <c r="DXU71" s="6"/>
      <c r="DXV71" s="6"/>
      <c r="DXW71" s="6"/>
      <c r="DXX71" s="6"/>
      <c r="DXY71" s="6"/>
      <c r="DXZ71" s="6"/>
      <c r="DYA71" s="6"/>
      <c r="DYB71" s="6"/>
      <c r="DYC71" s="6"/>
      <c r="DYD71" s="6"/>
      <c r="DYE71" s="6"/>
      <c r="DYF71" s="6"/>
      <c r="DYG71" s="6"/>
      <c r="DYH71" s="6"/>
      <c r="DYI71" s="6"/>
      <c r="DYJ71" s="6"/>
      <c r="DYK71" s="6"/>
      <c r="DYL71" s="6"/>
      <c r="DYM71" s="6"/>
      <c r="DYN71" s="6"/>
      <c r="DYO71" s="6"/>
      <c r="DYP71" s="6"/>
      <c r="DYQ71" s="6"/>
      <c r="DYR71" s="6"/>
      <c r="DYS71" s="6"/>
      <c r="DYT71" s="6"/>
      <c r="DYU71" s="6"/>
      <c r="DYV71" s="6"/>
      <c r="DYW71" s="6"/>
      <c r="DYX71" s="6"/>
      <c r="DYY71" s="6"/>
      <c r="DYZ71" s="6"/>
      <c r="DZA71" s="6"/>
      <c r="DZB71" s="6"/>
      <c r="DZC71" s="6"/>
      <c r="DZD71" s="6"/>
      <c r="DZE71" s="6"/>
      <c r="DZF71" s="6"/>
      <c r="DZG71" s="6"/>
      <c r="DZH71" s="6"/>
      <c r="DZI71" s="6"/>
      <c r="DZJ71" s="6"/>
      <c r="DZK71" s="6"/>
      <c r="DZL71" s="6"/>
      <c r="DZM71" s="6"/>
      <c r="DZN71" s="6"/>
      <c r="DZO71" s="6"/>
      <c r="DZP71" s="6"/>
      <c r="DZQ71" s="6"/>
      <c r="DZR71" s="6"/>
      <c r="DZS71" s="6"/>
      <c r="DZT71" s="6"/>
      <c r="DZU71" s="6"/>
      <c r="DZV71" s="6"/>
      <c r="DZW71" s="6"/>
      <c r="DZX71" s="6"/>
      <c r="DZY71" s="6"/>
      <c r="DZZ71" s="6"/>
      <c r="EAA71" s="6"/>
      <c r="EAB71" s="6"/>
      <c r="EAC71" s="6"/>
      <c r="EAD71" s="6"/>
      <c r="EAE71" s="6"/>
      <c r="EAF71" s="6"/>
      <c r="EAG71" s="6"/>
      <c r="EAH71" s="6"/>
      <c r="EAI71" s="6"/>
      <c r="EAJ71" s="6"/>
      <c r="EAK71" s="6"/>
      <c r="EAL71" s="6"/>
      <c r="EAM71" s="6"/>
      <c r="EAN71" s="6"/>
      <c r="EAO71" s="6"/>
      <c r="EAP71" s="6"/>
      <c r="EAQ71" s="6"/>
      <c r="EAR71" s="6"/>
      <c r="EAS71" s="6"/>
      <c r="EAT71" s="6"/>
      <c r="EAU71" s="6"/>
      <c r="EAV71" s="6"/>
      <c r="EAW71" s="6"/>
      <c r="EAX71" s="6"/>
      <c r="EAY71" s="6"/>
      <c r="EAZ71" s="6"/>
      <c r="EBA71" s="6"/>
      <c r="EBB71" s="6"/>
      <c r="EBC71" s="6"/>
      <c r="EBD71" s="6"/>
      <c r="EBE71" s="6"/>
      <c r="EBF71" s="6"/>
      <c r="EBG71" s="6"/>
      <c r="EBH71" s="6"/>
      <c r="EBI71" s="6"/>
      <c r="EBJ71" s="6"/>
      <c r="EBK71" s="6"/>
      <c r="EBL71" s="6"/>
      <c r="EBM71" s="6"/>
      <c r="EBN71" s="6"/>
      <c r="EBO71" s="6"/>
      <c r="EBP71" s="6"/>
      <c r="EBQ71" s="6"/>
      <c r="EBR71" s="6"/>
      <c r="EBS71" s="6"/>
      <c r="EBT71" s="6"/>
      <c r="EBU71" s="6"/>
      <c r="EBV71" s="6"/>
      <c r="EBW71" s="6"/>
      <c r="EBX71" s="6"/>
      <c r="EBY71" s="6"/>
      <c r="EBZ71" s="6"/>
      <c r="ECA71" s="6"/>
      <c r="ECB71" s="6"/>
      <c r="ECC71" s="6"/>
      <c r="ECD71" s="6"/>
      <c r="ECE71" s="6"/>
      <c r="ECF71" s="6"/>
      <c r="ECG71" s="6"/>
      <c r="ECH71" s="6"/>
      <c r="ECI71" s="6"/>
      <c r="ECJ71" s="6"/>
      <c r="ECK71" s="6"/>
      <c r="ECL71" s="6"/>
      <c r="ECM71" s="6"/>
      <c r="ECN71" s="6"/>
      <c r="ECO71" s="6"/>
      <c r="ECP71" s="6"/>
      <c r="ECQ71" s="6"/>
      <c r="ECR71" s="6"/>
      <c r="ECS71" s="6"/>
      <c r="ECT71" s="6"/>
      <c r="ECU71" s="6"/>
      <c r="ECV71" s="6"/>
      <c r="ECW71" s="6"/>
      <c r="ECX71" s="6"/>
      <c r="ECY71" s="6"/>
      <c r="ECZ71" s="6"/>
      <c r="EDA71" s="6"/>
      <c r="EDB71" s="6"/>
      <c r="EDC71" s="6"/>
      <c r="EDD71" s="6"/>
      <c r="EDE71" s="6"/>
      <c r="EDF71" s="6"/>
      <c r="EDG71" s="6"/>
      <c r="EDH71" s="6"/>
      <c r="EDI71" s="6"/>
      <c r="EDJ71" s="6"/>
      <c r="EDK71" s="6"/>
      <c r="EDL71" s="6"/>
      <c r="EDM71" s="6"/>
      <c r="EDN71" s="6"/>
      <c r="EDO71" s="6"/>
      <c r="EDP71" s="6"/>
      <c r="EDQ71" s="6"/>
      <c r="EDR71" s="6"/>
      <c r="EDS71" s="6"/>
      <c r="EDT71" s="6"/>
      <c r="EDU71" s="6"/>
      <c r="EDV71" s="6"/>
      <c r="EDW71" s="6"/>
      <c r="EDX71" s="6"/>
      <c r="EDY71" s="6"/>
      <c r="EDZ71" s="6"/>
      <c r="EEA71" s="6"/>
      <c r="EEB71" s="6"/>
      <c r="EEC71" s="6"/>
      <c r="EED71" s="6"/>
      <c r="EEE71" s="6"/>
      <c r="EEF71" s="6"/>
      <c r="EEG71" s="6"/>
      <c r="EEH71" s="6"/>
      <c r="EEI71" s="6"/>
      <c r="EEJ71" s="6"/>
      <c r="EEK71" s="6"/>
      <c r="EEL71" s="6"/>
      <c r="EEM71" s="6"/>
      <c r="EEN71" s="6"/>
      <c r="EEO71" s="6"/>
      <c r="EEP71" s="6"/>
      <c r="EEQ71" s="6"/>
      <c r="EER71" s="6"/>
      <c r="EES71" s="6"/>
      <c r="EET71" s="6"/>
      <c r="EEU71" s="6"/>
      <c r="EEV71" s="6"/>
      <c r="EEW71" s="6"/>
      <c r="EEX71" s="6"/>
      <c r="EEY71" s="6"/>
      <c r="EEZ71" s="6"/>
      <c r="EFA71" s="6"/>
      <c r="EFB71" s="6"/>
      <c r="EFC71" s="6"/>
      <c r="EFD71" s="6"/>
      <c r="EFE71" s="6"/>
      <c r="EFF71" s="6"/>
      <c r="EFG71" s="6"/>
      <c r="EFH71" s="6"/>
      <c r="EFI71" s="6"/>
      <c r="EFJ71" s="6"/>
      <c r="EFK71" s="6"/>
      <c r="EFL71" s="6"/>
      <c r="EFM71" s="6"/>
      <c r="EFN71" s="6"/>
      <c r="EFO71" s="6"/>
      <c r="EFP71" s="6"/>
      <c r="EFQ71" s="6"/>
      <c r="EFR71" s="6"/>
      <c r="EFS71" s="6"/>
      <c r="EFT71" s="6"/>
      <c r="EFU71" s="6"/>
      <c r="EFV71" s="6"/>
      <c r="EFW71" s="6"/>
      <c r="EFX71" s="6"/>
      <c r="EFY71" s="6"/>
      <c r="EFZ71" s="6"/>
      <c r="EGA71" s="6"/>
      <c r="EGB71" s="6"/>
      <c r="EGC71" s="6"/>
      <c r="EGD71" s="6"/>
      <c r="EGE71" s="6"/>
      <c r="EGF71" s="6"/>
      <c r="EGG71" s="6"/>
      <c r="EGH71" s="6"/>
      <c r="EGI71" s="6"/>
      <c r="EGJ71" s="6"/>
      <c r="EGK71" s="6"/>
      <c r="EGL71" s="6"/>
      <c r="EGM71" s="6"/>
      <c r="EGN71" s="6"/>
      <c r="EGO71" s="6"/>
      <c r="EGP71" s="6"/>
      <c r="EGQ71" s="6"/>
      <c r="EGR71" s="6"/>
      <c r="EGS71" s="6"/>
      <c r="EGT71" s="6"/>
      <c r="EGU71" s="6"/>
      <c r="EGV71" s="6"/>
      <c r="EGW71" s="6"/>
      <c r="EGX71" s="6"/>
      <c r="EGY71" s="6"/>
      <c r="EGZ71" s="6"/>
      <c r="EHA71" s="6"/>
      <c r="EHB71" s="6"/>
      <c r="EHC71" s="6"/>
      <c r="EHD71" s="6"/>
      <c r="EHE71" s="6"/>
      <c r="EHF71" s="6"/>
      <c r="EHG71" s="6"/>
      <c r="EHH71" s="6"/>
      <c r="EHI71" s="6"/>
      <c r="EHJ71" s="6"/>
      <c r="EHK71" s="6"/>
      <c r="EHL71" s="6"/>
      <c r="EHM71" s="6"/>
      <c r="EHN71" s="6"/>
      <c r="EHO71" s="6"/>
      <c r="EHP71" s="6"/>
      <c r="EHQ71" s="6"/>
      <c r="EHR71" s="6"/>
      <c r="EHS71" s="6"/>
      <c r="EHT71" s="6"/>
      <c r="EHU71" s="6"/>
      <c r="EHV71" s="6"/>
      <c r="EHW71" s="6"/>
      <c r="EHX71" s="6"/>
      <c r="EHY71" s="6"/>
      <c r="EHZ71" s="6"/>
      <c r="EIA71" s="6"/>
      <c r="EIB71" s="6"/>
      <c r="EIC71" s="6"/>
      <c r="EID71" s="6"/>
      <c r="EIE71" s="6"/>
      <c r="EIF71" s="6"/>
      <c r="EIG71" s="6"/>
      <c r="EIH71" s="6"/>
      <c r="EII71" s="6"/>
      <c r="EIJ71" s="6"/>
      <c r="EIK71" s="6"/>
      <c r="EIL71" s="6"/>
      <c r="EIM71" s="6"/>
      <c r="EIN71" s="6"/>
      <c r="EIO71" s="6"/>
      <c r="EIP71" s="6"/>
      <c r="EIQ71" s="6"/>
      <c r="EIR71" s="6"/>
      <c r="EIS71" s="6"/>
      <c r="EIT71" s="6"/>
      <c r="EIU71" s="6"/>
      <c r="EIV71" s="6"/>
      <c r="EIW71" s="6"/>
      <c r="EIX71" s="6"/>
      <c r="EIY71" s="6"/>
      <c r="EIZ71" s="6"/>
      <c r="EJA71" s="6"/>
      <c r="EJB71" s="6"/>
      <c r="EJC71" s="6"/>
      <c r="EJD71" s="6"/>
      <c r="EJE71" s="6"/>
      <c r="EJF71" s="6"/>
      <c r="EJG71" s="6"/>
      <c r="EJH71" s="6"/>
      <c r="EJI71" s="6"/>
      <c r="EJJ71" s="6"/>
      <c r="EJK71" s="6"/>
      <c r="EJL71" s="6"/>
      <c r="EJM71" s="6"/>
      <c r="EJN71" s="6"/>
      <c r="EJO71" s="6"/>
      <c r="EJP71" s="6"/>
      <c r="EJQ71" s="6"/>
      <c r="EJR71" s="6"/>
      <c r="EJS71" s="6"/>
      <c r="EJT71" s="6"/>
      <c r="EJU71" s="6"/>
      <c r="EJV71" s="6"/>
      <c r="EJW71" s="6"/>
      <c r="EJX71" s="6"/>
      <c r="EJY71" s="6"/>
      <c r="EJZ71" s="6"/>
      <c r="EKA71" s="6"/>
      <c r="EKB71" s="6"/>
      <c r="EKC71" s="6"/>
      <c r="EKD71" s="6"/>
      <c r="EKE71" s="6"/>
      <c r="EKF71" s="6"/>
      <c r="EKG71" s="6"/>
      <c r="EKH71" s="6"/>
      <c r="EKI71" s="6"/>
      <c r="EKJ71" s="6"/>
      <c r="EKK71" s="6"/>
      <c r="EKL71" s="6"/>
      <c r="EKM71" s="6"/>
      <c r="EKN71" s="6"/>
      <c r="EKO71" s="6"/>
      <c r="EKP71" s="6"/>
      <c r="EKQ71" s="6"/>
      <c r="EKR71" s="6"/>
      <c r="EKS71" s="6"/>
      <c r="EKT71" s="6"/>
      <c r="EKU71" s="6"/>
      <c r="EKV71" s="6"/>
      <c r="EKW71" s="6"/>
      <c r="EKX71" s="6"/>
      <c r="EKY71" s="6"/>
      <c r="EKZ71" s="6"/>
      <c r="ELA71" s="6"/>
      <c r="ELB71" s="6"/>
      <c r="ELC71" s="6"/>
      <c r="ELD71" s="6"/>
      <c r="ELE71" s="6"/>
      <c r="ELF71" s="6"/>
      <c r="ELG71" s="6"/>
      <c r="ELH71" s="6"/>
      <c r="ELI71" s="6"/>
      <c r="ELJ71" s="6"/>
      <c r="ELK71" s="6"/>
      <c r="ELL71" s="6"/>
      <c r="ELM71" s="6"/>
      <c r="ELN71" s="6"/>
      <c r="ELO71" s="6"/>
      <c r="ELP71" s="6"/>
      <c r="ELQ71" s="6"/>
      <c r="ELR71" s="6"/>
      <c r="ELS71" s="6"/>
      <c r="ELT71" s="6"/>
      <c r="ELU71" s="6"/>
      <c r="ELV71" s="6"/>
      <c r="ELW71" s="6"/>
      <c r="ELX71" s="6"/>
      <c r="ELY71" s="6"/>
      <c r="ELZ71" s="6"/>
      <c r="EMA71" s="6"/>
      <c r="EMB71" s="6"/>
      <c r="EMC71" s="6"/>
      <c r="EMD71" s="6"/>
      <c r="EME71" s="6"/>
      <c r="EMF71" s="6"/>
      <c r="EMG71" s="6"/>
      <c r="EMH71" s="6"/>
      <c r="EMI71" s="6"/>
      <c r="EMJ71" s="6"/>
      <c r="EMK71" s="6"/>
      <c r="EML71" s="6"/>
      <c r="EMM71" s="6"/>
      <c r="EMN71" s="6"/>
      <c r="EMO71" s="6"/>
      <c r="EMP71" s="6"/>
      <c r="EMQ71" s="6"/>
      <c r="EMR71" s="6"/>
      <c r="EMS71" s="6"/>
      <c r="EMT71" s="6"/>
      <c r="EMU71" s="6"/>
      <c r="EMV71" s="6"/>
      <c r="EMW71" s="6"/>
      <c r="EMX71" s="6"/>
      <c r="EMY71" s="6"/>
      <c r="EMZ71" s="6"/>
      <c r="ENA71" s="6"/>
      <c r="ENB71" s="6"/>
      <c r="ENC71" s="6"/>
      <c r="END71" s="6"/>
      <c r="ENE71" s="6"/>
      <c r="ENF71" s="6"/>
      <c r="ENG71" s="6"/>
      <c r="ENH71" s="6"/>
      <c r="ENI71" s="6"/>
      <c r="ENJ71" s="6"/>
      <c r="ENK71" s="6"/>
      <c r="ENL71" s="6"/>
      <c r="ENM71" s="6"/>
      <c r="ENN71" s="6"/>
      <c r="ENO71" s="6"/>
      <c r="ENP71" s="6"/>
      <c r="ENQ71" s="6"/>
      <c r="ENR71" s="6"/>
      <c r="ENS71" s="6"/>
      <c r="ENT71" s="6"/>
      <c r="ENU71" s="6"/>
      <c r="ENV71" s="6"/>
      <c r="ENW71" s="6"/>
      <c r="ENX71" s="6"/>
      <c r="ENY71" s="6"/>
      <c r="ENZ71" s="6"/>
      <c r="EOA71" s="6"/>
      <c r="EOB71" s="6"/>
      <c r="EOC71" s="6"/>
      <c r="EOD71" s="6"/>
      <c r="EOE71" s="6"/>
      <c r="EOF71" s="6"/>
      <c r="EOG71" s="6"/>
      <c r="EOH71" s="6"/>
      <c r="EOI71" s="6"/>
      <c r="EOJ71" s="6"/>
      <c r="EOK71" s="6"/>
      <c r="EOL71" s="6"/>
      <c r="EOM71" s="6"/>
      <c r="EON71" s="6"/>
      <c r="EOO71" s="6"/>
      <c r="EOP71" s="6"/>
      <c r="EOQ71" s="6"/>
      <c r="EOR71" s="6"/>
      <c r="EOS71" s="6"/>
      <c r="EOT71" s="6"/>
      <c r="EOU71" s="6"/>
      <c r="EOV71" s="6"/>
      <c r="EOW71" s="6"/>
      <c r="EOX71" s="6"/>
      <c r="EOY71" s="6"/>
      <c r="EOZ71" s="6"/>
      <c r="EPA71" s="6"/>
      <c r="EPB71" s="6"/>
      <c r="EPC71" s="6"/>
      <c r="EPD71" s="6"/>
      <c r="EPE71" s="6"/>
      <c r="EPF71" s="6"/>
      <c r="EPG71" s="6"/>
      <c r="EPH71" s="6"/>
      <c r="EPI71" s="6"/>
      <c r="EPJ71" s="6"/>
      <c r="EPK71" s="6"/>
      <c r="EPL71" s="6"/>
      <c r="EPM71" s="6"/>
      <c r="EPN71" s="6"/>
      <c r="EPO71" s="6"/>
      <c r="EPP71" s="6"/>
      <c r="EPQ71" s="6"/>
      <c r="EPR71" s="6"/>
      <c r="EPS71" s="6"/>
      <c r="EPT71" s="6"/>
      <c r="EPU71" s="6"/>
      <c r="EPV71" s="6"/>
      <c r="EPW71" s="6"/>
      <c r="EPX71" s="6"/>
      <c r="EPY71" s="6"/>
      <c r="EPZ71" s="6"/>
      <c r="EQA71" s="6"/>
      <c r="EQB71" s="6"/>
      <c r="EQC71" s="6"/>
      <c r="EQD71" s="6"/>
      <c r="EQE71" s="6"/>
      <c r="EQF71" s="6"/>
      <c r="EQG71" s="6"/>
      <c r="EQH71" s="6"/>
      <c r="EQI71" s="6"/>
      <c r="EQJ71" s="6"/>
      <c r="EQK71" s="6"/>
      <c r="EQL71" s="6"/>
      <c r="EQM71" s="6"/>
      <c r="EQN71" s="6"/>
      <c r="EQO71" s="6"/>
      <c r="EQP71" s="6"/>
      <c r="EQQ71" s="6"/>
      <c r="EQR71" s="6"/>
      <c r="EQS71" s="6"/>
      <c r="EQT71" s="6"/>
      <c r="EQU71" s="6"/>
      <c r="EQV71" s="6"/>
      <c r="EQW71" s="6"/>
      <c r="EQX71" s="6"/>
      <c r="EQY71" s="6"/>
      <c r="EQZ71" s="6"/>
      <c r="ERA71" s="6"/>
      <c r="ERB71" s="6"/>
      <c r="ERC71" s="6"/>
      <c r="ERD71" s="6"/>
      <c r="ERE71" s="6"/>
      <c r="ERF71" s="6"/>
      <c r="ERG71" s="6"/>
      <c r="ERH71" s="6"/>
      <c r="ERI71" s="6"/>
      <c r="ERJ71" s="6"/>
      <c r="ERK71" s="6"/>
      <c r="ERL71" s="6"/>
      <c r="ERM71" s="6"/>
      <c r="ERN71" s="6"/>
      <c r="ERO71" s="6"/>
      <c r="ERP71" s="6"/>
      <c r="ERQ71" s="6"/>
      <c r="ERR71" s="6"/>
      <c r="ERS71" s="6"/>
      <c r="ERT71" s="6"/>
      <c r="ERU71" s="6"/>
      <c r="ERV71" s="6"/>
      <c r="ERW71" s="6"/>
      <c r="ERX71" s="6"/>
      <c r="ERY71" s="6"/>
      <c r="ERZ71" s="6"/>
      <c r="ESA71" s="6"/>
      <c r="ESB71" s="6"/>
      <c r="ESC71" s="6"/>
      <c r="ESD71" s="6"/>
      <c r="ESE71" s="6"/>
      <c r="ESF71" s="6"/>
      <c r="ESG71" s="6"/>
      <c r="ESH71" s="6"/>
      <c r="ESI71" s="6"/>
      <c r="ESJ71" s="6"/>
      <c r="ESK71" s="6"/>
      <c r="ESL71" s="6"/>
      <c r="ESM71" s="6"/>
      <c r="ESN71" s="6"/>
      <c r="ESO71" s="6"/>
      <c r="ESP71" s="6"/>
      <c r="ESQ71" s="6"/>
      <c r="ESR71" s="6"/>
      <c r="ESS71" s="6"/>
      <c r="EST71" s="6"/>
      <c r="ESU71" s="6"/>
      <c r="ESV71" s="6"/>
      <c r="ESW71" s="6"/>
      <c r="ESX71" s="6"/>
      <c r="ESY71" s="6"/>
      <c r="ESZ71" s="6"/>
      <c r="ETA71" s="6"/>
      <c r="ETB71" s="6"/>
      <c r="ETC71" s="6"/>
      <c r="ETD71" s="6"/>
      <c r="ETE71" s="6"/>
      <c r="ETF71" s="6"/>
      <c r="ETG71" s="6"/>
      <c r="ETH71" s="6"/>
      <c r="ETI71" s="6"/>
      <c r="ETJ71" s="6"/>
      <c r="ETK71" s="6"/>
      <c r="ETL71" s="6"/>
      <c r="ETM71" s="6"/>
      <c r="ETN71" s="6"/>
      <c r="ETO71" s="6"/>
      <c r="ETP71" s="6"/>
      <c r="ETQ71" s="6"/>
      <c r="ETR71" s="6"/>
      <c r="ETS71" s="6"/>
      <c r="ETT71" s="6"/>
      <c r="ETU71" s="6"/>
      <c r="ETV71" s="6"/>
      <c r="ETW71" s="6"/>
      <c r="ETX71" s="6"/>
      <c r="ETY71" s="6"/>
      <c r="ETZ71" s="6"/>
      <c r="EUA71" s="6"/>
      <c r="EUB71" s="6"/>
      <c r="EUC71" s="6"/>
      <c r="EUD71" s="6"/>
      <c r="EUE71" s="6"/>
      <c r="EUF71" s="6"/>
      <c r="EUG71" s="6"/>
      <c r="EUH71" s="6"/>
      <c r="EUI71" s="6"/>
      <c r="EUJ71" s="6"/>
      <c r="EUK71" s="6"/>
      <c r="EUL71" s="6"/>
      <c r="EUM71" s="6"/>
      <c r="EUN71" s="6"/>
      <c r="EUO71" s="6"/>
      <c r="EUP71" s="6"/>
      <c r="EUQ71" s="6"/>
      <c r="EUR71" s="6"/>
      <c r="EUS71" s="6"/>
      <c r="EUT71" s="6"/>
      <c r="EUU71" s="6"/>
      <c r="EUV71" s="6"/>
      <c r="EUW71" s="6"/>
      <c r="EUX71" s="6"/>
      <c r="EUY71" s="6"/>
      <c r="EUZ71" s="6"/>
      <c r="EVA71" s="6"/>
      <c r="EVB71" s="6"/>
      <c r="EVC71" s="6"/>
      <c r="EVD71" s="6"/>
      <c r="EVE71" s="6"/>
      <c r="EVF71" s="6"/>
      <c r="EVG71" s="6"/>
      <c r="EVH71" s="6"/>
      <c r="EVI71" s="6"/>
      <c r="EVJ71" s="6"/>
      <c r="EVK71" s="6"/>
      <c r="EVL71" s="6"/>
      <c r="EVM71" s="6"/>
      <c r="EVN71" s="6"/>
      <c r="EVO71" s="6"/>
      <c r="EVP71" s="6"/>
      <c r="EVQ71" s="6"/>
      <c r="EVR71" s="6"/>
      <c r="EVS71" s="6"/>
      <c r="EVT71" s="6"/>
      <c r="EVU71" s="6"/>
      <c r="EVV71" s="6"/>
      <c r="EVW71" s="6"/>
      <c r="EVX71" s="6"/>
      <c r="EVY71" s="6"/>
      <c r="EVZ71" s="6"/>
      <c r="EWA71" s="6"/>
      <c r="EWB71" s="6"/>
      <c r="EWC71" s="6"/>
      <c r="EWD71" s="6"/>
      <c r="EWE71" s="6"/>
      <c r="EWF71" s="6"/>
      <c r="EWG71" s="6"/>
      <c r="EWH71" s="6"/>
      <c r="EWI71" s="6"/>
      <c r="EWJ71" s="6"/>
      <c r="EWK71" s="6"/>
      <c r="EWL71" s="6"/>
      <c r="EWM71" s="6"/>
      <c r="EWN71" s="6"/>
      <c r="EWO71" s="6"/>
      <c r="EWP71" s="6"/>
      <c r="EWQ71" s="6"/>
      <c r="EWR71" s="6"/>
      <c r="EWS71" s="6"/>
      <c r="EWT71" s="6"/>
      <c r="EWU71" s="6"/>
      <c r="EWV71" s="6"/>
      <c r="EWW71" s="6"/>
      <c r="EWX71" s="6"/>
      <c r="EWY71" s="6"/>
      <c r="EWZ71" s="6"/>
      <c r="EXA71" s="6"/>
      <c r="EXB71" s="6"/>
      <c r="EXC71" s="6"/>
      <c r="EXD71" s="6"/>
      <c r="EXE71" s="6"/>
      <c r="EXF71" s="6"/>
      <c r="EXG71" s="6"/>
      <c r="EXH71" s="6"/>
      <c r="EXI71" s="6"/>
      <c r="EXJ71" s="6"/>
      <c r="EXK71" s="6"/>
      <c r="EXL71" s="6"/>
      <c r="EXM71" s="6"/>
      <c r="EXN71" s="6"/>
      <c r="EXO71" s="6"/>
      <c r="EXP71" s="6"/>
      <c r="EXQ71" s="6"/>
      <c r="EXR71" s="6"/>
      <c r="EXS71" s="6"/>
      <c r="EXT71" s="6"/>
      <c r="EXU71" s="6"/>
      <c r="EXV71" s="6"/>
      <c r="EXW71" s="6"/>
      <c r="EXX71" s="6"/>
      <c r="EXY71" s="6"/>
      <c r="EXZ71" s="6"/>
      <c r="EYA71" s="6"/>
      <c r="EYB71" s="6"/>
      <c r="EYC71" s="6"/>
      <c r="EYD71" s="6"/>
      <c r="EYE71" s="6"/>
      <c r="EYF71" s="6"/>
      <c r="EYG71" s="6"/>
      <c r="EYH71" s="6"/>
      <c r="EYI71" s="6"/>
      <c r="EYJ71" s="6"/>
      <c r="EYK71" s="6"/>
      <c r="EYL71" s="6"/>
      <c r="EYM71" s="6"/>
      <c r="EYN71" s="6"/>
      <c r="EYO71" s="6"/>
      <c r="EYP71" s="6"/>
      <c r="EYQ71" s="6"/>
      <c r="EYR71" s="6"/>
      <c r="EYS71" s="6"/>
      <c r="EYT71" s="6"/>
      <c r="EYU71" s="6"/>
      <c r="EYV71" s="6"/>
      <c r="EYW71" s="6"/>
      <c r="EYX71" s="6"/>
      <c r="EYY71" s="6"/>
      <c r="EYZ71" s="6"/>
      <c r="EZA71" s="6"/>
      <c r="EZB71" s="6"/>
      <c r="EZC71" s="6"/>
      <c r="EZD71" s="6"/>
      <c r="EZE71" s="6"/>
      <c r="EZF71" s="6"/>
      <c r="EZG71" s="6"/>
      <c r="EZH71" s="6"/>
      <c r="EZI71" s="6"/>
      <c r="EZJ71" s="6"/>
      <c r="EZK71" s="6"/>
      <c r="EZL71" s="6"/>
      <c r="EZM71" s="6"/>
      <c r="EZN71" s="6"/>
      <c r="EZO71" s="6"/>
      <c r="EZP71" s="6"/>
      <c r="EZQ71" s="6"/>
      <c r="EZR71" s="6"/>
      <c r="EZS71" s="6"/>
      <c r="EZT71" s="6"/>
      <c r="EZU71" s="6"/>
      <c r="EZV71" s="6"/>
      <c r="EZW71" s="6"/>
      <c r="EZX71" s="6"/>
      <c r="EZY71" s="6"/>
      <c r="EZZ71" s="6"/>
      <c r="FAA71" s="6"/>
      <c r="FAB71" s="6"/>
      <c r="FAC71" s="6"/>
      <c r="FAD71" s="6"/>
      <c r="FAE71" s="6"/>
      <c r="FAF71" s="6"/>
      <c r="FAG71" s="6"/>
      <c r="FAH71" s="6"/>
      <c r="FAI71" s="6"/>
      <c r="FAJ71" s="6"/>
      <c r="FAK71" s="6"/>
      <c r="FAL71" s="6"/>
      <c r="FAM71" s="6"/>
      <c r="FAN71" s="6"/>
      <c r="FAO71" s="6"/>
      <c r="FAP71" s="6"/>
      <c r="FAQ71" s="6"/>
      <c r="FAR71" s="6"/>
      <c r="FAS71" s="6"/>
      <c r="FAT71" s="6"/>
      <c r="FAU71" s="6"/>
      <c r="FAV71" s="6"/>
      <c r="FAW71" s="6"/>
      <c r="FAX71" s="6"/>
      <c r="FAY71" s="6"/>
      <c r="FAZ71" s="6"/>
      <c r="FBA71" s="6"/>
      <c r="FBB71" s="6"/>
      <c r="FBC71" s="6"/>
      <c r="FBD71" s="6"/>
      <c r="FBE71" s="6"/>
      <c r="FBF71" s="6"/>
      <c r="FBG71" s="6"/>
      <c r="FBH71" s="6"/>
      <c r="FBI71" s="6"/>
      <c r="FBJ71" s="6"/>
      <c r="FBK71" s="6"/>
      <c r="FBL71" s="6"/>
      <c r="FBM71" s="6"/>
      <c r="FBN71" s="6"/>
      <c r="FBO71" s="6"/>
      <c r="FBP71" s="6"/>
      <c r="FBQ71" s="6"/>
      <c r="FBR71" s="6"/>
      <c r="FBS71" s="6"/>
      <c r="FBT71" s="6"/>
      <c r="FBU71" s="6"/>
      <c r="FBV71" s="6"/>
      <c r="FBW71" s="6"/>
      <c r="FBX71" s="6"/>
      <c r="FBY71" s="6"/>
      <c r="FBZ71" s="6"/>
      <c r="FCA71" s="6"/>
      <c r="FCB71" s="6"/>
      <c r="FCC71" s="6"/>
      <c r="FCD71" s="6"/>
      <c r="FCE71" s="6"/>
      <c r="FCF71" s="6"/>
      <c r="FCG71" s="6"/>
      <c r="FCH71" s="6"/>
      <c r="FCI71" s="6"/>
      <c r="FCJ71" s="6"/>
      <c r="FCK71" s="6"/>
      <c r="FCL71" s="6"/>
      <c r="FCM71" s="6"/>
      <c r="FCN71" s="6"/>
      <c r="FCO71" s="6"/>
      <c r="FCP71" s="6"/>
      <c r="FCQ71" s="6"/>
      <c r="FCR71" s="6"/>
      <c r="FCS71" s="6"/>
      <c r="FCT71" s="6"/>
      <c r="FCU71" s="6"/>
      <c r="FCV71" s="6"/>
      <c r="FCW71" s="6"/>
      <c r="FCX71" s="6"/>
      <c r="FCY71" s="6"/>
      <c r="FCZ71" s="6"/>
      <c r="FDA71" s="6"/>
      <c r="FDB71" s="6"/>
      <c r="FDC71" s="6"/>
      <c r="FDD71" s="6"/>
      <c r="FDE71" s="6"/>
      <c r="FDF71" s="6"/>
      <c r="FDG71" s="6"/>
      <c r="FDH71" s="6"/>
      <c r="FDI71" s="6"/>
      <c r="FDJ71" s="6"/>
      <c r="FDK71" s="6"/>
      <c r="FDL71" s="6"/>
      <c r="FDM71" s="6"/>
      <c r="FDN71" s="6"/>
      <c r="FDO71" s="6"/>
      <c r="FDP71" s="6"/>
      <c r="FDQ71" s="6"/>
      <c r="FDR71" s="6"/>
      <c r="FDS71" s="6"/>
      <c r="FDT71" s="6"/>
      <c r="FDU71" s="6"/>
      <c r="FDV71" s="6"/>
      <c r="FDW71" s="6"/>
      <c r="FDX71" s="6"/>
      <c r="FDY71" s="6"/>
      <c r="FDZ71" s="6"/>
      <c r="FEA71" s="6"/>
      <c r="FEB71" s="6"/>
      <c r="FEC71" s="6"/>
      <c r="FED71" s="6"/>
      <c r="FEE71" s="6"/>
      <c r="FEF71" s="6"/>
      <c r="FEG71" s="6"/>
      <c r="FEH71" s="6"/>
      <c r="FEI71" s="6"/>
      <c r="FEJ71" s="6"/>
      <c r="FEK71" s="6"/>
      <c r="FEL71" s="6"/>
      <c r="FEM71" s="6"/>
      <c r="FEN71" s="6"/>
      <c r="FEO71" s="6"/>
      <c r="FEP71" s="6"/>
      <c r="FEQ71" s="6"/>
      <c r="FER71" s="6"/>
      <c r="FES71" s="6"/>
      <c r="FET71" s="6"/>
      <c r="FEU71" s="6"/>
      <c r="FEV71" s="6"/>
      <c r="FEW71" s="6"/>
      <c r="FEX71" s="6"/>
      <c r="FEY71" s="6"/>
      <c r="FEZ71" s="6"/>
      <c r="FFA71" s="6"/>
      <c r="FFB71" s="6"/>
      <c r="FFC71" s="6"/>
      <c r="FFD71" s="6"/>
      <c r="FFE71" s="6"/>
      <c r="FFF71" s="6"/>
      <c r="FFG71" s="6"/>
      <c r="FFH71" s="6"/>
      <c r="FFI71" s="6"/>
      <c r="FFJ71" s="6"/>
      <c r="FFK71" s="6"/>
      <c r="FFL71" s="6"/>
      <c r="FFM71" s="6"/>
      <c r="FFN71" s="6"/>
      <c r="FFO71" s="6"/>
      <c r="FFP71" s="6"/>
      <c r="FFQ71" s="6"/>
      <c r="FFR71" s="6"/>
      <c r="FFS71" s="6"/>
      <c r="FFT71" s="6"/>
      <c r="FFU71" s="6"/>
      <c r="FFV71" s="6"/>
      <c r="FFW71" s="6"/>
      <c r="FFX71" s="6"/>
      <c r="FFY71" s="6"/>
      <c r="FFZ71" s="6"/>
      <c r="FGA71" s="6"/>
      <c r="FGB71" s="6"/>
      <c r="FGC71" s="6"/>
      <c r="FGD71" s="6"/>
      <c r="FGE71" s="6"/>
      <c r="FGF71" s="6"/>
      <c r="FGG71" s="6"/>
      <c r="FGH71" s="6"/>
      <c r="FGI71" s="6"/>
      <c r="FGJ71" s="6"/>
      <c r="FGK71" s="6"/>
      <c r="FGL71" s="6"/>
      <c r="FGM71" s="6"/>
      <c r="FGN71" s="6"/>
      <c r="FGO71" s="6"/>
      <c r="FGP71" s="6"/>
      <c r="FGQ71" s="6"/>
      <c r="FGR71" s="6"/>
      <c r="FGS71" s="6"/>
      <c r="FGT71" s="6"/>
      <c r="FGU71" s="6"/>
      <c r="FGV71" s="6"/>
      <c r="FGW71" s="6"/>
      <c r="FGX71" s="6"/>
      <c r="FGY71" s="6"/>
      <c r="FGZ71" s="6"/>
      <c r="FHA71" s="6"/>
      <c r="FHB71" s="6"/>
      <c r="FHC71" s="6"/>
      <c r="FHD71" s="6"/>
      <c r="FHE71" s="6"/>
      <c r="FHF71" s="6"/>
      <c r="FHG71" s="6"/>
      <c r="FHH71" s="6"/>
      <c r="FHI71" s="6"/>
      <c r="FHJ71" s="6"/>
      <c r="FHK71" s="6"/>
      <c r="FHL71" s="6"/>
      <c r="FHM71" s="6"/>
      <c r="FHN71" s="6"/>
      <c r="FHO71" s="6"/>
      <c r="FHP71" s="6"/>
      <c r="FHQ71" s="6"/>
      <c r="FHR71" s="6"/>
      <c r="FHS71" s="6"/>
      <c r="FHT71" s="6"/>
      <c r="FHU71" s="6"/>
      <c r="FHV71" s="6"/>
      <c r="FHW71" s="6"/>
      <c r="FHX71" s="6"/>
      <c r="FHY71" s="6"/>
      <c r="FHZ71" s="6"/>
      <c r="FIA71" s="6"/>
      <c r="FIB71" s="6"/>
      <c r="FIC71" s="6"/>
      <c r="FID71" s="6"/>
      <c r="FIE71" s="6"/>
      <c r="FIF71" s="6"/>
      <c r="FIG71" s="6"/>
      <c r="FIH71" s="6"/>
      <c r="FII71" s="6"/>
      <c r="FIJ71" s="6"/>
      <c r="FIK71" s="6"/>
      <c r="FIL71" s="6"/>
      <c r="FIM71" s="6"/>
      <c r="FIN71" s="6"/>
      <c r="FIO71" s="6"/>
      <c r="FIP71" s="6"/>
      <c r="FIQ71" s="6"/>
      <c r="FIR71" s="6"/>
      <c r="FIS71" s="6"/>
      <c r="FIT71" s="6"/>
      <c r="FIU71" s="6"/>
      <c r="FIV71" s="6"/>
      <c r="FIW71" s="6"/>
      <c r="FIX71" s="6"/>
      <c r="FIY71" s="6"/>
      <c r="FIZ71" s="6"/>
      <c r="FJA71" s="6"/>
      <c r="FJB71" s="6"/>
      <c r="FJC71" s="6"/>
      <c r="FJD71" s="6"/>
      <c r="FJE71" s="6"/>
      <c r="FJF71" s="6"/>
      <c r="FJG71" s="6"/>
      <c r="FJH71" s="6"/>
      <c r="FJI71" s="6"/>
      <c r="FJJ71" s="6"/>
      <c r="FJK71" s="6"/>
      <c r="FJL71" s="6"/>
      <c r="FJM71" s="6"/>
      <c r="FJN71" s="6"/>
      <c r="FJO71" s="6"/>
      <c r="FJP71" s="6"/>
      <c r="FJQ71" s="6"/>
      <c r="FJR71" s="6"/>
      <c r="FJS71" s="6"/>
      <c r="FJT71" s="6"/>
      <c r="FJU71" s="6"/>
      <c r="FJV71" s="6"/>
      <c r="FJW71" s="6"/>
      <c r="FJX71" s="6"/>
      <c r="FJY71" s="6"/>
      <c r="FJZ71" s="6"/>
      <c r="FKA71" s="6"/>
      <c r="FKB71" s="6"/>
      <c r="FKC71" s="6"/>
      <c r="FKD71" s="6"/>
      <c r="FKE71" s="6"/>
      <c r="FKF71" s="6"/>
      <c r="FKG71" s="6"/>
      <c r="FKH71" s="6"/>
      <c r="FKI71" s="6"/>
      <c r="FKJ71" s="6"/>
      <c r="FKK71" s="6"/>
      <c r="FKL71" s="6"/>
      <c r="FKM71" s="6"/>
      <c r="FKN71" s="6"/>
      <c r="FKO71" s="6"/>
      <c r="FKP71" s="6"/>
      <c r="FKQ71" s="6"/>
      <c r="FKR71" s="6"/>
      <c r="FKS71" s="6"/>
      <c r="FKT71" s="6"/>
      <c r="FKU71" s="6"/>
      <c r="FKV71" s="6"/>
      <c r="FKW71" s="6"/>
      <c r="FKX71" s="6"/>
      <c r="FKY71" s="6"/>
      <c r="FKZ71" s="6"/>
      <c r="FLA71" s="6"/>
      <c r="FLB71" s="6"/>
      <c r="FLC71" s="6"/>
      <c r="FLD71" s="6"/>
      <c r="FLE71" s="6"/>
      <c r="FLF71" s="6"/>
      <c r="FLG71" s="6"/>
      <c r="FLH71" s="6"/>
      <c r="FLI71" s="6"/>
      <c r="FLJ71" s="6"/>
      <c r="FLK71" s="6"/>
      <c r="FLL71" s="6"/>
      <c r="FLM71" s="6"/>
      <c r="FLN71" s="6"/>
      <c r="FLO71" s="6"/>
      <c r="FLP71" s="6"/>
      <c r="FLQ71" s="6"/>
      <c r="FLR71" s="6"/>
      <c r="FLS71" s="6"/>
      <c r="FLT71" s="6"/>
      <c r="FLU71" s="6"/>
      <c r="FLV71" s="6"/>
      <c r="FLW71" s="6"/>
      <c r="FLX71" s="6"/>
      <c r="FLY71" s="6"/>
      <c r="FLZ71" s="6"/>
      <c r="FMA71" s="6"/>
      <c r="FMB71" s="6"/>
      <c r="FMC71" s="6"/>
      <c r="FMD71" s="6"/>
      <c r="FME71" s="6"/>
      <c r="FMF71" s="6"/>
      <c r="FMG71" s="6"/>
      <c r="FMH71" s="6"/>
      <c r="FMI71" s="6"/>
      <c r="FMJ71" s="6"/>
      <c r="FMK71" s="6"/>
      <c r="FML71" s="6"/>
      <c r="FMM71" s="6"/>
      <c r="FMN71" s="6"/>
      <c r="FMO71" s="6"/>
      <c r="FMP71" s="6"/>
      <c r="FMQ71" s="6"/>
      <c r="FMR71" s="6"/>
      <c r="FMS71" s="6"/>
      <c r="FMT71" s="6"/>
      <c r="FMU71" s="6"/>
      <c r="FMV71" s="6"/>
      <c r="FMW71" s="6"/>
      <c r="FMX71" s="6"/>
      <c r="FMY71" s="6"/>
      <c r="FMZ71" s="6"/>
      <c r="FNA71" s="6"/>
      <c r="FNB71" s="6"/>
      <c r="FNC71" s="6"/>
      <c r="FND71" s="6"/>
      <c r="FNE71" s="6"/>
      <c r="FNF71" s="6"/>
      <c r="FNG71" s="6"/>
      <c r="FNH71" s="6"/>
      <c r="FNI71" s="6"/>
      <c r="FNJ71" s="6"/>
      <c r="FNK71" s="6"/>
      <c r="FNL71" s="6"/>
      <c r="FNM71" s="6"/>
      <c r="FNN71" s="6"/>
      <c r="FNO71" s="6"/>
      <c r="FNP71" s="6"/>
      <c r="FNQ71" s="6"/>
      <c r="FNR71" s="6"/>
      <c r="FNS71" s="6"/>
      <c r="FNT71" s="6"/>
      <c r="FNU71" s="6"/>
      <c r="FNV71" s="6"/>
      <c r="FNW71" s="6"/>
      <c r="FNX71" s="6"/>
      <c r="FNY71" s="6"/>
      <c r="FNZ71" s="6"/>
      <c r="FOA71" s="6"/>
      <c r="FOB71" s="6"/>
      <c r="FOC71" s="6"/>
      <c r="FOD71" s="6"/>
      <c r="FOE71" s="6"/>
      <c r="FOF71" s="6"/>
      <c r="FOG71" s="6"/>
      <c r="FOH71" s="6"/>
      <c r="FOI71" s="6"/>
      <c r="FOJ71" s="6"/>
      <c r="FOK71" s="6"/>
      <c r="FOL71" s="6"/>
      <c r="FOM71" s="6"/>
      <c r="FON71" s="6"/>
      <c r="FOO71" s="6"/>
      <c r="FOP71" s="6"/>
      <c r="FOQ71" s="6"/>
      <c r="FOR71" s="6"/>
      <c r="FOS71" s="6"/>
      <c r="FOT71" s="6"/>
      <c r="FOU71" s="6"/>
      <c r="FOV71" s="6"/>
      <c r="FOW71" s="6"/>
      <c r="FOX71" s="6"/>
      <c r="FOY71" s="6"/>
      <c r="FOZ71" s="6"/>
      <c r="FPA71" s="6"/>
      <c r="FPB71" s="6"/>
      <c r="FPC71" s="6"/>
      <c r="FPD71" s="6"/>
      <c r="FPE71" s="6"/>
      <c r="FPF71" s="6"/>
      <c r="FPG71" s="6"/>
      <c r="FPH71" s="6"/>
      <c r="FPI71" s="6"/>
      <c r="FPJ71" s="6"/>
      <c r="FPK71" s="6"/>
      <c r="FPL71" s="6"/>
      <c r="FPM71" s="6"/>
      <c r="FPN71" s="6"/>
      <c r="FPO71" s="6"/>
      <c r="FPP71" s="6"/>
      <c r="FPQ71" s="6"/>
      <c r="FPR71" s="6"/>
      <c r="FPS71" s="6"/>
      <c r="FPT71" s="6"/>
      <c r="FPU71" s="6"/>
      <c r="FPV71" s="6"/>
      <c r="FPW71" s="6"/>
      <c r="FPX71" s="6"/>
      <c r="FPY71" s="6"/>
      <c r="FPZ71" s="6"/>
      <c r="FQA71" s="6"/>
      <c r="FQB71" s="6"/>
      <c r="FQC71" s="6"/>
      <c r="FQD71" s="6"/>
      <c r="FQE71" s="6"/>
      <c r="FQF71" s="6"/>
      <c r="FQG71" s="6"/>
      <c r="FQH71" s="6"/>
      <c r="FQI71" s="6"/>
      <c r="FQJ71" s="6"/>
      <c r="FQK71" s="6"/>
      <c r="FQL71" s="6"/>
      <c r="FQM71" s="6"/>
      <c r="FQN71" s="6"/>
      <c r="FQO71" s="6"/>
      <c r="FQP71" s="6"/>
      <c r="FQQ71" s="6"/>
      <c r="FQR71" s="6"/>
      <c r="FQS71" s="6"/>
      <c r="FQT71" s="6"/>
      <c r="FQU71" s="6"/>
      <c r="FQV71" s="6"/>
      <c r="FQW71" s="6"/>
      <c r="FQX71" s="6"/>
      <c r="FQY71" s="6"/>
      <c r="FQZ71" s="6"/>
      <c r="FRA71" s="6"/>
      <c r="FRB71" s="6"/>
      <c r="FRC71" s="6"/>
      <c r="FRD71" s="6"/>
      <c r="FRE71" s="6"/>
      <c r="FRF71" s="6"/>
      <c r="FRG71" s="6"/>
      <c r="FRH71" s="6"/>
      <c r="FRI71" s="6"/>
      <c r="FRJ71" s="6"/>
      <c r="FRK71" s="6"/>
      <c r="FRL71" s="6"/>
      <c r="FRM71" s="6"/>
      <c r="FRN71" s="6"/>
      <c r="FRO71" s="6"/>
      <c r="FRP71" s="6"/>
      <c r="FRQ71" s="6"/>
      <c r="FRR71" s="6"/>
      <c r="FRS71" s="6"/>
      <c r="FRT71" s="6"/>
      <c r="FRU71" s="6"/>
      <c r="FRV71" s="6"/>
      <c r="FRW71" s="6"/>
      <c r="FRX71" s="6"/>
      <c r="FRY71" s="6"/>
      <c r="FRZ71" s="6"/>
      <c r="FSA71" s="6"/>
      <c r="FSB71" s="6"/>
      <c r="FSC71" s="6"/>
      <c r="FSD71" s="6"/>
      <c r="FSE71" s="6"/>
      <c r="FSF71" s="6"/>
      <c r="FSG71" s="6"/>
      <c r="FSH71" s="6"/>
      <c r="FSI71" s="6"/>
      <c r="FSJ71" s="6"/>
      <c r="FSK71" s="6"/>
      <c r="FSL71" s="6"/>
      <c r="FSM71" s="6"/>
      <c r="FSN71" s="6"/>
      <c r="FSO71" s="6"/>
      <c r="FSP71" s="6"/>
      <c r="FSQ71" s="6"/>
      <c r="FSR71" s="6"/>
      <c r="FSS71" s="6"/>
      <c r="FST71" s="6"/>
      <c r="FSU71" s="6"/>
      <c r="FSV71" s="6"/>
      <c r="FSW71" s="6"/>
      <c r="FSX71" s="6"/>
      <c r="FSY71" s="6"/>
      <c r="FSZ71" s="6"/>
      <c r="FTA71" s="6"/>
      <c r="FTB71" s="6"/>
      <c r="FTC71" s="6"/>
      <c r="FTD71" s="6"/>
      <c r="FTE71" s="6"/>
      <c r="FTF71" s="6"/>
      <c r="FTG71" s="6"/>
      <c r="FTH71" s="6"/>
      <c r="FTI71" s="6"/>
      <c r="FTJ71" s="6"/>
      <c r="FTK71" s="6"/>
      <c r="FTL71" s="6"/>
      <c r="FTM71" s="6"/>
      <c r="FTN71" s="6"/>
      <c r="FTO71" s="6"/>
      <c r="FTP71" s="6"/>
      <c r="FTQ71" s="6"/>
      <c r="FTR71" s="6"/>
      <c r="FTS71" s="6"/>
      <c r="FTT71" s="6"/>
      <c r="FTU71" s="6"/>
      <c r="FTV71" s="6"/>
      <c r="FTW71" s="6"/>
      <c r="FTX71" s="6"/>
      <c r="FTY71" s="6"/>
      <c r="FTZ71" s="6"/>
      <c r="FUA71" s="6"/>
      <c r="FUB71" s="6"/>
      <c r="FUC71" s="6"/>
      <c r="FUD71" s="6"/>
      <c r="FUE71" s="6"/>
      <c r="FUF71" s="6"/>
      <c r="FUG71" s="6"/>
      <c r="FUH71" s="6"/>
      <c r="FUI71" s="6"/>
      <c r="FUJ71" s="6"/>
      <c r="FUK71" s="6"/>
      <c r="FUL71" s="6"/>
      <c r="FUM71" s="6"/>
      <c r="FUN71" s="6"/>
      <c r="FUO71" s="6"/>
      <c r="FUP71" s="6"/>
      <c r="FUQ71" s="6"/>
      <c r="FUR71" s="6"/>
      <c r="FUS71" s="6"/>
      <c r="FUT71" s="6"/>
      <c r="FUU71" s="6"/>
      <c r="FUV71" s="6"/>
      <c r="FUW71" s="6"/>
      <c r="FUX71" s="6"/>
      <c r="FUY71" s="6"/>
      <c r="FUZ71" s="6"/>
      <c r="FVA71" s="6"/>
      <c r="FVB71" s="6"/>
      <c r="FVC71" s="6"/>
      <c r="FVD71" s="6"/>
      <c r="FVE71" s="6"/>
      <c r="FVF71" s="6"/>
      <c r="FVG71" s="6"/>
      <c r="FVH71" s="6"/>
      <c r="FVI71" s="6"/>
      <c r="FVJ71" s="6"/>
      <c r="FVK71" s="6"/>
      <c r="FVL71" s="6"/>
      <c r="FVM71" s="6"/>
      <c r="FVN71" s="6"/>
      <c r="FVO71" s="6"/>
      <c r="FVP71" s="6"/>
      <c r="FVQ71" s="6"/>
      <c r="FVR71" s="6"/>
      <c r="FVS71" s="6"/>
      <c r="FVT71" s="6"/>
      <c r="FVU71" s="6"/>
      <c r="FVV71" s="6"/>
      <c r="FVW71" s="6"/>
      <c r="FVX71" s="6"/>
      <c r="FVY71" s="6"/>
      <c r="FVZ71" s="6"/>
      <c r="FWA71" s="6"/>
      <c r="FWB71" s="6"/>
      <c r="FWC71" s="6"/>
      <c r="FWD71" s="6"/>
      <c r="FWE71" s="6"/>
      <c r="FWF71" s="6"/>
      <c r="FWG71" s="6"/>
      <c r="FWH71" s="6"/>
      <c r="FWI71" s="6"/>
      <c r="FWJ71" s="6"/>
      <c r="FWK71" s="6"/>
      <c r="FWL71" s="6"/>
      <c r="FWM71" s="6"/>
      <c r="FWN71" s="6"/>
      <c r="FWO71" s="6"/>
      <c r="FWP71" s="6"/>
      <c r="FWQ71" s="6"/>
      <c r="FWR71" s="6"/>
      <c r="FWS71" s="6"/>
      <c r="FWT71" s="6"/>
      <c r="FWU71" s="6"/>
      <c r="FWV71" s="6"/>
      <c r="FWW71" s="6"/>
      <c r="FWX71" s="6"/>
      <c r="FWY71" s="6"/>
      <c r="FWZ71" s="6"/>
      <c r="FXA71" s="6"/>
      <c r="FXB71" s="6"/>
      <c r="FXC71" s="6"/>
      <c r="FXD71" s="6"/>
      <c r="FXE71" s="6"/>
      <c r="FXF71" s="6"/>
      <c r="FXG71" s="6"/>
      <c r="FXH71" s="6"/>
      <c r="FXI71" s="6"/>
      <c r="FXJ71" s="6"/>
      <c r="FXK71" s="6"/>
      <c r="FXL71" s="6"/>
      <c r="FXM71" s="6"/>
      <c r="FXN71" s="6"/>
      <c r="FXO71" s="6"/>
      <c r="FXP71" s="6"/>
      <c r="FXQ71" s="6"/>
      <c r="FXR71" s="6"/>
      <c r="FXS71" s="6"/>
      <c r="FXT71" s="6"/>
      <c r="FXU71" s="6"/>
      <c r="FXV71" s="6"/>
      <c r="FXW71" s="6"/>
      <c r="FXX71" s="6"/>
      <c r="FXY71" s="6"/>
      <c r="FXZ71" s="6"/>
      <c r="FYA71" s="6"/>
      <c r="FYB71" s="6"/>
      <c r="FYC71" s="6"/>
      <c r="FYD71" s="6"/>
      <c r="FYE71" s="6"/>
      <c r="FYF71" s="6"/>
      <c r="FYG71" s="6"/>
      <c r="FYH71" s="6"/>
      <c r="FYI71" s="6"/>
      <c r="FYJ71" s="6"/>
      <c r="FYK71" s="6"/>
      <c r="FYL71" s="6"/>
      <c r="FYM71" s="6"/>
      <c r="FYN71" s="6"/>
      <c r="FYO71" s="6"/>
      <c r="FYP71" s="6"/>
      <c r="FYQ71" s="6"/>
      <c r="FYR71" s="6"/>
      <c r="FYS71" s="6"/>
      <c r="FYT71" s="6"/>
      <c r="FYU71" s="6"/>
      <c r="FYV71" s="6"/>
      <c r="FYW71" s="6"/>
      <c r="FYX71" s="6"/>
      <c r="FYY71" s="6"/>
      <c r="FYZ71" s="6"/>
      <c r="FZA71" s="6"/>
      <c r="FZB71" s="6"/>
      <c r="FZC71" s="6"/>
      <c r="FZD71" s="6"/>
      <c r="FZE71" s="6"/>
      <c r="FZF71" s="6"/>
      <c r="FZG71" s="6"/>
      <c r="FZH71" s="6"/>
      <c r="FZI71" s="6"/>
      <c r="FZJ71" s="6"/>
      <c r="FZK71" s="6"/>
      <c r="FZL71" s="6"/>
      <c r="FZM71" s="6"/>
      <c r="FZN71" s="6"/>
      <c r="FZO71" s="6"/>
      <c r="FZP71" s="6"/>
      <c r="FZQ71" s="6"/>
      <c r="FZR71" s="6"/>
      <c r="FZS71" s="6"/>
      <c r="FZT71" s="6"/>
      <c r="FZU71" s="6"/>
      <c r="FZV71" s="6"/>
      <c r="FZW71" s="6"/>
      <c r="FZX71" s="6"/>
      <c r="FZY71" s="6"/>
      <c r="FZZ71" s="6"/>
      <c r="GAA71" s="6"/>
      <c r="GAB71" s="6"/>
      <c r="GAC71" s="6"/>
      <c r="GAD71" s="6"/>
      <c r="GAE71" s="6"/>
      <c r="GAF71" s="6"/>
      <c r="GAG71" s="6"/>
      <c r="GAH71" s="6"/>
      <c r="GAI71" s="6"/>
      <c r="GAJ71" s="6"/>
      <c r="GAK71" s="6"/>
      <c r="GAL71" s="6"/>
      <c r="GAM71" s="6"/>
      <c r="GAN71" s="6"/>
      <c r="GAO71" s="6"/>
      <c r="GAP71" s="6"/>
      <c r="GAQ71" s="6"/>
      <c r="GAR71" s="6"/>
      <c r="GAS71" s="6"/>
      <c r="GAT71" s="6"/>
      <c r="GAU71" s="6"/>
      <c r="GAV71" s="6"/>
      <c r="GAW71" s="6"/>
      <c r="GAX71" s="6"/>
      <c r="GAY71" s="6"/>
      <c r="GAZ71" s="6"/>
      <c r="GBA71" s="6"/>
      <c r="GBB71" s="6"/>
      <c r="GBC71" s="6"/>
      <c r="GBD71" s="6"/>
      <c r="GBE71" s="6"/>
      <c r="GBF71" s="6"/>
      <c r="GBG71" s="6"/>
      <c r="GBH71" s="6"/>
      <c r="GBI71" s="6"/>
      <c r="GBJ71" s="6"/>
      <c r="GBK71" s="6"/>
      <c r="GBL71" s="6"/>
      <c r="GBM71" s="6"/>
      <c r="GBN71" s="6"/>
      <c r="GBO71" s="6"/>
      <c r="GBP71" s="6"/>
      <c r="GBQ71" s="6"/>
      <c r="GBR71" s="6"/>
      <c r="GBS71" s="6"/>
      <c r="GBT71" s="6"/>
      <c r="GBU71" s="6"/>
      <c r="GBV71" s="6"/>
      <c r="GBW71" s="6"/>
      <c r="GBX71" s="6"/>
      <c r="GBY71" s="6"/>
      <c r="GBZ71" s="6"/>
      <c r="GCA71" s="6"/>
      <c r="GCB71" s="6"/>
      <c r="GCC71" s="6"/>
      <c r="GCD71" s="6"/>
      <c r="GCE71" s="6"/>
      <c r="GCF71" s="6"/>
      <c r="GCG71" s="6"/>
      <c r="GCH71" s="6"/>
      <c r="GCI71" s="6"/>
      <c r="GCJ71" s="6"/>
      <c r="GCK71" s="6"/>
      <c r="GCL71" s="6"/>
      <c r="GCM71" s="6"/>
      <c r="GCN71" s="6"/>
      <c r="GCO71" s="6"/>
      <c r="GCP71" s="6"/>
      <c r="GCQ71" s="6"/>
      <c r="GCR71" s="6"/>
      <c r="GCS71" s="6"/>
      <c r="GCT71" s="6"/>
      <c r="GCU71" s="6"/>
      <c r="GCV71" s="6"/>
      <c r="GCW71" s="6"/>
      <c r="GCX71" s="6"/>
      <c r="GCY71" s="6"/>
      <c r="GCZ71" s="6"/>
      <c r="GDA71" s="6"/>
      <c r="GDB71" s="6"/>
      <c r="GDC71" s="6"/>
      <c r="GDD71" s="6"/>
      <c r="GDE71" s="6"/>
      <c r="GDF71" s="6"/>
      <c r="GDG71" s="6"/>
      <c r="GDH71" s="6"/>
      <c r="GDI71" s="6"/>
      <c r="GDJ71" s="6"/>
      <c r="GDK71" s="6"/>
      <c r="GDL71" s="6"/>
      <c r="GDM71" s="6"/>
      <c r="GDN71" s="6"/>
      <c r="GDO71" s="6"/>
      <c r="GDP71" s="6"/>
      <c r="GDQ71" s="6"/>
      <c r="GDR71" s="6"/>
      <c r="GDS71" s="6"/>
      <c r="GDT71" s="6"/>
      <c r="GDU71" s="6"/>
      <c r="GDV71" s="6"/>
      <c r="GDW71" s="6"/>
      <c r="GDX71" s="6"/>
      <c r="GDY71" s="6"/>
      <c r="GDZ71" s="6"/>
      <c r="GEA71" s="6"/>
      <c r="GEB71" s="6"/>
      <c r="GEC71" s="6"/>
      <c r="GED71" s="6"/>
      <c r="GEE71" s="6"/>
      <c r="GEF71" s="6"/>
      <c r="GEG71" s="6"/>
      <c r="GEH71" s="6"/>
      <c r="GEI71" s="6"/>
      <c r="GEJ71" s="6"/>
      <c r="GEK71" s="6"/>
      <c r="GEL71" s="6"/>
      <c r="GEM71" s="6"/>
      <c r="GEN71" s="6"/>
      <c r="GEO71" s="6"/>
      <c r="GEP71" s="6"/>
      <c r="GEQ71" s="6"/>
      <c r="GER71" s="6"/>
      <c r="GES71" s="6"/>
      <c r="GET71" s="6"/>
      <c r="GEU71" s="6"/>
      <c r="GEV71" s="6"/>
      <c r="GEW71" s="6"/>
      <c r="GEX71" s="6"/>
      <c r="GEY71" s="6"/>
      <c r="GEZ71" s="6"/>
      <c r="GFA71" s="6"/>
      <c r="GFB71" s="6"/>
      <c r="GFC71" s="6"/>
      <c r="GFD71" s="6"/>
      <c r="GFE71" s="6"/>
      <c r="GFF71" s="6"/>
      <c r="GFG71" s="6"/>
      <c r="GFH71" s="6"/>
      <c r="GFI71" s="6"/>
      <c r="GFJ71" s="6"/>
      <c r="GFK71" s="6"/>
      <c r="GFL71" s="6"/>
      <c r="GFM71" s="6"/>
      <c r="GFN71" s="6"/>
      <c r="GFO71" s="6"/>
      <c r="GFP71" s="6"/>
      <c r="GFQ71" s="6"/>
      <c r="GFR71" s="6"/>
      <c r="GFS71" s="6"/>
      <c r="GFT71" s="6"/>
      <c r="GFU71" s="6"/>
      <c r="GFV71" s="6"/>
      <c r="GFW71" s="6"/>
      <c r="GFX71" s="6"/>
      <c r="GFY71" s="6"/>
      <c r="GFZ71" s="6"/>
      <c r="GGA71" s="6"/>
      <c r="GGB71" s="6"/>
      <c r="GGC71" s="6"/>
      <c r="GGD71" s="6"/>
      <c r="GGE71" s="6"/>
      <c r="GGF71" s="6"/>
      <c r="GGG71" s="6"/>
      <c r="GGH71" s="6"/>
      <c r="GGI71" s="6"/>
      <c r="GGJ71" s="6"/>
      <c r="GGK71" s="6"/>
      <c r="GGL71" s="6"/>
      <c r="GGM71" s="6"/>
      <c r="GGN71" s="6"/>
      <c r="GGO71" s="6"/>
      <c r="GGP71" s="6"/>
      <c r="GGQ71" s="6"/>
      <c r="GGR71" s="6"/>
      <c r="GGS71" s="6"/>
      <c r="GGT71" s="6"/>
      <c r="GGU71" s="6"/>
      <c r="GGV71" s="6"/>
      <c r="GGW71" s="6"/>
      <c r="GGX71" s="6"/>
      <c r="GGY71" s="6"/>
      <c r="GGZ71" s="6"/>
      <c r="GHA71" s="6"/>
      <c r="GHB71" s="6"/>
      <c r="GHC71" s="6"/>
      <c r="GHD71" s="6"/>
      <c r="GHE71" s="6"/>
      <c r="GHF71" s="6"/>
      <c r="GHG71" s="6"/>
      <c r="GHH71" s="6"/>
      <c r="GHI71" s="6"/>
      <c r="GHJ71" s="6"/>
      <c r="GHK71" s="6"/>
      <c r="GHL71" s="6"/>
      <c r="GHM71" s="6"/>
      <c r="GHN71" s="6"/>
      <c r="GHO71" s="6"/>
      <c r="GHP71" s="6"/>
      <c r="GHQ71" s="6"/>
      <c r="GHR71" s="6"/>
      <c r="GHS71" s="6"/>
      <c r="GHT71" s="6"/>
      <c r="GHU71" s="6"/>
      <c r="GHV71" s="6"/>
      <c r="GHW71" s="6"/>
      <c r="GHX71" s="6"/>
      <c r="GHY71" s="6"/>
      <c r="GHZ71" s="6"/>
      <c r="GIA71" s="6"/>
      <c r="GIB71" s="6"/>
      <c r="GIC71" s="6"/>
      <c r="GID71" s="6"/>
      <c r="GIE71" s="6"/>
      <c r="GIF71" s="6"/>
      <c r="GIG71" s="6"/>
      <c r="GIH71" s="6"/>
      <c r="GII71" s="6"/>
      <c r="GIJ71" s="6"/>
      <c r="GIK71" s="6"/>
      <c r="GIL71" s="6"/>
      <c r="GIM71" s="6"/>
      <c r="GIN71" s="6"/>
      <c r="GIO71" s="6"/>
      <c r="GIP71" s="6"/>
      <c r="GIQ71" s="6"/>
      <c r="GIR71" s="6"/>
      <c r="GIS71" s="6"/>
      <c r="GIT71" s="6"/>
      <c r="GIU71" s="6"/>
      <c r="GIV71" s="6"/>
      <c r="GIW71" s="6"/>
      <c r="GIX71" s="6"/>
      <c r="GIY71" s="6"/>
      <c r="GIZ71" s="6"/>
      <c r="GJA71" s="6"/>
      <c r="GJB71" s="6"/>
      <c r="GJC71" s="6"/>
      <c r="GJD71" s="6"/>
      <c r="GJE71" s="6"/>
      <c r="GJF71" s="6"/>
      <c r="GJG71" s="6"/>
      <c r="GJH71" s="6"/>
      <c r="GJI71" s="6"/>
      <c r="GJJ71" s="6"/>
      <c r="GJK71" s="6"/>
      <c r="GJL71" s="6"/>
      <c r="GJM71" s="6"/>
      <c r="GJN71" s="6"/>
      <c r="GJO71" s="6"/>
      <c r="GJP71" s="6"/>
      <c r="GJQ71" s="6"/>
      <c r="GJR71" s="6"/>
      <c r="GJS71" s="6"/>
      <c r="GJT71" s="6"/>
      <c r="GJU71" s="6"/>
      <c r="GJV71" s="6"/>
      <c r="GJW71" s="6"/>
      <c r="GJX71" s="6"/>
      <c r="GJY71" s="6"/>
      <c r="GJZ71" s="6"/>
      <c r="GKA71" s="6"/>
      <c r="GKB71" s="6"/>
      <c r="GKC71" s="6"/>
      <c r="GKD71" s="6"/>
      <c r="GKE71" s="6"/>
      <c r="GKF71" s="6"/>
      <c r="GKG71" s="6"/>
      <c r="GKH71" s="6"/>
      <c r="GKI71" s="6"/>
      <c r="GKJ71" s="6"/>
      <c r="GKK71" s="6"/>
      <c r="GKL71" s="6"/>
      <c r="GKM71" s="6"/>
      <c r="GKN71" s="6"/>
      <c r="GKO71" s="6"/>
      <c r="GKP71" s="6"/>
      <c r="GKQ71" s="6"/>
      <c r="GKR71" s="6"/>
      <c r="GKS71" s="6"/>
      <c r="GKT71" s="6"/>
      <c r="GKU71" s="6"/>
      <c r="GKV71" s="6"/>
      <c r="GKW71" s="6"/>
      <c r="GKX71" s="6"/>
      <c r="GKY71" s="6"/>
      <c r="GKZ71" s="6"/>
      <c r="GLA71" s="6"/>
      <c r="GLB71" s="6"/>
      <c r="GLC71" s="6"/>
      <c r="GLD71" s="6"/>
      <c r="GLE71" s="6"/>
      <c r="GLF71" s="6"/>
      <c r="GLG71" s="6"/>
      <c r="GLH71" s="6"/>
      <c r="GLI71" s="6"/>
      <c r="GLJ71" s="6"/>
      <c r="GLK71" s="6"/>
      <c r="GLL71" s="6"/>
      <c r="GLM71" s="6"/>
      <c r="GLN71" s="6"/>
      <c r="GLO71" s="6"/>
      <c r="GLP71" s="6"/>
      <c r="GLQ71" s="6"/>
      <c r="GLR71" s="6"/>
      <c r="GLS71" s="6"/>
      <c r="GLT71" s="6"/>
      <c r="GLU71" s="6"/>
      <c r="GLV71" s="6"/>
      <c r="GLW71" s="6"/>
      <c r="GLX71" s="6"/>
      <c r="GLY71" s="6"/>
      <c r="GLZ71" s="6"/>
      <c r="GMA71" s="6"/>
      <c r="GMB71" s="6"/>
      <c r="GMC71" s="6"/>
      <c r="GMD71" s="6"/>
      <c r="GME71" s="6"/>
      <c r="GMF71" s="6"/>
      <c r="GMG71" s="6"/>
      <c r="GMH71" s="6"/>
      <c r="GMI71" s="6"/>
      <c r="GMJ71" s="6"/>
      <c r="GMK71" s="6"/>
      <c r="GML71" s="6"/>
      <c r="GMM71" s="6"/>
      <c r="GMN71" s="6"/>
      <c r="GMO71" s="6"/>
      <c r="GMP71" s="6"/>
      <c r="GMQ71" s="6"/>
      <c r="GMR71" s="6"/>
      <c r="GMS71" s="6"/>
      <c r="GMT71" s="6"/>
      <c r="GMU71" s="6"/>
      <c r="GMV71" s="6"/>
      <c r="GMW71" s="6"/>
      <c r="GMX71" s="6"/>
      <c r="GMY71" s="6"/>
      <c r="GMZ71" s="6"/>
      <c r="GNA71" s="6"/>
      <c r="GNB71" s="6"/>
      <c r="GNC71" s="6"/>
      <c r="GND71" s="6"/>
      <c r="GNE71" s="6"/>
      <c r="GNF71" s="6"/>
      <c r="GNG71" s="6"/>
      <c r="GNH71" s="6"/>
      <c r="GNI71" s="6"/>
      <c r="GNJ71" s="6"/>
      <c r="GNK71" s="6"/>
      <c r="GNL71" s="6"/>
      <c r="GNM71" s="6"/>
      <c r="GNN71" s="6"/>
      <c r="GNO71" s="6"/>
      <c r="GNP71" s="6"/>
      <c r="GNQ71" s="6"/>
      <c r="GNR71" s="6"/>
      <c r="GNS71" s="6"/>
      <c r="GNT71" s="6"/>
      <c r="GNU71" s="6"/>
      <c r="GNV71" s="6"/>
      <c r="GNW71" s="6"/>
      <c r="GNX71" s="6"/>
      <c r="GNY71" s="6"/>
      <c r="GNZ71" s="6"/>
      <c r="GOA71" s="6"/>
      <c r="GOB71" s="6"/>
      <c r="GOC71" s="6"/>
      <c r="GOD71" s="6"/>
      <c r="GOE71" s="6"/>
      <c r="GOF71" s="6"/>
      <c r="GOG71" s="6"/>
      <c r="GOH71" s="6"/>
      <c r="GOI71" s="6"/>
      <c r="GOJ71" s="6"/>
      <c r="GOK71" s="6"/>
      <c r="GOL71" s="6"/>
      <c r="GOM71" s="6"/>
      <c r="GON71" s="6"/>
      <c r="GOO71" s="6"/>
      <c r="GOP71" s="6"/>
      <c r="GOQ71" s="6"/>
      <c r="GOR71" s="6"/>
      <c r="GOS71" s="6"/>
      <c r="GOT71" s="6"/>
      <c r="GOU71" s="6"/>
      <c r="GOV71" s="6"/>
      <c r="GOW71" s="6"/>
      <c r="GOX71" s="6"/>
      <c r="GOY71" s="6"/>
      <c r="GOZ71" s="6"/>
      <c r="GPA71" s="6"/>
      <c r="GPB71" s="6"/>
      <c r="GPC71" s="6"/>
      <c r="GPD71" s="6"/>
      <c r="GPE71" s="6"/>
      <c r="GPF71" s="6"/>
      <c r="GPG71" s="6"/>
      <c r="GPH71" s="6"/>
      <c r="GPI71" s="6"/>
      <c r="GPJ71" s="6"/>
      <c r="GPK71" s="6"/>
      <c r="GPL71" s="6"/>
      <c r="GPM71" s="6"/>
      <c r="GPN71" s="6"/>
      <c r="GPO71" s="6"/>
      <c r="GPP71" s="6"/>
      <c r="GPQ71" s="6"/>
      <c r="GPR71" s="6"/>
      <c r="GPS71" s="6"/>
      <c r="GPT71" s="6"/>
      <c r="GPU71" s="6"/>
      <c r="GPV71" s="6"/>
      <c r="GPW71" s="6"/>
      <c r="GPX71" s="6"/>
      <c r="GPY71" s="6"/>
      <c r="GPZ71" s="6"/>
      <c r="GQA71" s="6"/>
      <c r="GQB71" s="6"/>
      <c r="GQC71" s="6"/>
      <c r="GQD71" s="6"/>
      <c r="GQE71" s="6"/>
      <c r="GQF71" s="6"/>
      <c r="GQG71" s="6"/>
      <c r="GQH71" s="6"/>
      <c r="GQI71" s="6"/>
      <c r="GQJ71" s="6"/>
      <c r="GQK71" s="6"/>
      <c r="GQL71" s="6"/>
      <c r="GQM71" s="6"/>
      <c r="GQN71" s="6"/>
      <c r="GQO71" s="6"/>
      <c r="GQP71" s="6"/>
      <c r="GQQ71" s="6"/>
      <c r="GQR71" s="6"/>
      <c r="GQS71" s="6"/>
      <c r="GQT71" s="6"/>
      <c r="GQU71" s="6"/>
      <c r="GQV71" s="6"/>
      <c r="GQW71" s="6"/>
      <c r="GQX71" s="6"/>
      <c r="GQY71" s="6"/>
      <c r="GQZ71" s="6"/>
      <c r="GRA71" s="6"/>
      <c r="GRB71" s="6"/>
      <c r="GRC71" s="6"/>
      <c r="GRD71" s="6"/>
      <c r="GRE71" s="6"/>
      <c r="GRF71" s="6"/>
      <c r="GRG71" s="6"/>
      <c r="GRH71" s="6"/>
      <c r="GRI71" s="6"/>
      <c r="GRJ71" s="6"/>
      <c r="GRK71" s="6"/>
      <c r="GRL71" s="6"/>
      <c r="GRM71" s="6"/>
      <c r="GRN71" s="6"/>
      <c r="GRO71" s="6"/>
      <c r="GRP71" s="6"/>
      <c r="GRQ71" s="6"/>
      <c r="GRR71" s="6"/>
      <c r="GRS71" s="6"/>
      <c r="GRT71" s="6"/>
      <c r="GRU71" s="6"/>
      <c r="GRV71" s="6"/>
      <c r="GRW71" s="6"/>
      <c r="GRX71" s="6"/>
      <c r="GRY71" s="6"/>
      <c r="GRZ71" s="6"/>
      <c r="GSA71" s="6"/>
      <c r="GSB71" s="6"/>
      <c r="GSC71" s="6"/>
      <c r="GSD71" s="6"/>
      <c r="GSE71" s="6"/>
      <c r="GSF71" s="6"/>
      <c r="GSG71" s="6"/>
      <c r="GSH71" s="6"/>
      <c r="GSI71" s="6"/>
      <c r="GSJ71" s="6"/>
      <c r="GSK71" s="6"/>
      <c r="GSL71" s="6"/>
      <c r="GSM71" s="6"/>
      <c r="GSN71" s="6"/>
      <c r="GSO71" s="6"/>
      <c r="GSP71" s="6"/>
      <c r="GSQ71" s="6"/>
      <c r="GSR71" s="6"/>
      <c r="GSS71" s="6"/>
      <c r="GST71" s="6"/>
      <c r="GSU71" s="6"/>
      <c r="GSV71" s="6"/>
      <c r="GSW71" s="6"/>
      <c r="GSX71" s="6"/>
      <c r="GSY71" s="6"/>
      <c r="GSZ71" s="6"/>
      <c r="GTA71" s="6"/>
      <c r="GTB71" s="6"/>
      <c r="GTC71" s="6"/>
      <c r="GTD71" s="6"/>
      <c r="GTE71" s="6"/>
      <c r="GTF71" s="6"/>
      <c r="GTG71" s="6"/>
      <c r="GTH71" s="6"/>
      <c r="GTI71" s="6"/>
      <c r="GTJ71" s="6"/>
      <c r="GTK71" s="6"/>
      <c r="GTL71" s="6"/>
      <c r="GTM71" s="6"/>
      <c r="GTN71" s="6"/>
      <c r="GTO71" s="6"/>
      <c r="GTP71" s="6"/>
      <c r="GTQ71" s="6"/>
      <c r="GTR71" s="6"/>
      <c r="GTS71" s="6"/>
      <c r="GTT71" s="6"/>
      <c r="GTU71" s="6"/>
      <c r="GTV71" s="6"/>
      <c r="GTW71" s="6"/>
      <c r="GTX71" s="6"/>
      <c r="GTY71" s="6"/>
      <c r="GTZ71" s="6"/>
      <c r="GUA71" s="6"/>
      <c r="GUB71" s="6"/>
      <c r="GUC71" s="6"/>
      <c r="GUD71" s="6"/>
      <c r="GUE71" s="6"/>
      <c r="GUF71" s="6"/>
      <c r="GUG71" s="6"/>
      <c r="GUH71" s="6"/>
      <c r="GUI71" s="6"/>
      <c r="GUJ71" s="6"/>
      <c r="GUK71" s="6"/>
      <c r="GUL71" s="6"/>
      <c r="GUM71" s="6"/>
      <c r="GUN71" s="6"/>
      <c r="GUO71" s="6"/>
      <c r="GUP71" s="6"/>
      <c r="GUQ71" s="6"/>
      <c r="GUR71" s="6"/>
      <c r="GUS71" s="6"/>
      <c r="GUT71" s="6"/>
      <c r="GUU71" s="6"/>
      <c r="GUV71" s="6"/>
      <c r="GUW71" s="6"/>
      <c r="GUX71" s="6"/>
      <c r="GUY71" s="6"/>
      <c r="GUZ71" s="6"/>
      <c r="GVA71" s="6"/>
      <c r="GVB71" s="6"/>
      <c r="GVC71" s="6"/>
      <c r="GVD71" s="6"/>
      <c r="GVE71" s="6"/>
      <c r="GVF71" s="6"/>
      <c r="GVG71" s="6"/>
      <c r="GVH71" s="6"/>
      <c r="GVI71" s="6"/>
      <c r="GVJ71" s="6"/>
      <c r="GVK71" s="6"/>
      <c r="GVL71" s="6"/>
      <c r="GVM71" s="6"/>
      <c r="GVN71" s="6"/>
      <c r="GVO71" s="6"/>
      <c r="GVP71" s="6"/>
      <c r="GVQ71" s="6"/>
      <c r="GVR71" s="6"/>
      <c r="GVS71" s="6"/>
      <c r="GVT71" s="6"/>
      <c r="GVU71" s="6"/>
      <c r="GVV71" s="6"/>
      <c r="GVW71" s="6"/>
      <c r="GVX71" s="6"/>
      <c r="GVY71" s="6"/>
      <c r="GVZ71" s="6"/>
      <c r="GWA71" s="6"/>
      <c r="GWB71" s="6"/>
      <c r="GWC71" s="6"/>
      <c r="GWD71" s="6"/>
      <c r="GWE71" s="6"/>
      <c r="GWF71" s="6"/>
      <c r="GWG71" s="6"/>
      <c r="GWH71" s="6"/>
      <c r="GWI71" s="6"/>
      <c r="GWJ71" s="6"/>
      <c r="GWK71" s="6"/>
      <c r="GWL71" s="6"/>
      <c r="GWM71" s="6"/>
      <c r="GWN71" s="6"/>
      <c r="GWO71" s="6"/>
      <c r="GWP71" s="6"/>
      <c r="GWQ71" s="6"/>
      <c r="GWR71" s="6"/>
      <c r="GWS71" s="6"/>
      <c r="GWT71" s="6"/>
      <c r="GWU71" s="6"/>
      <c r="GWV71" s="6"/>
      <c r="GWW71" s="6"/>
      <c r="GWX71" s="6"/>
      <c r="GWY71" s="6"/>
      <c r="GWZ71" s="6"/>
      <c r="GXA71" s="6"/>
      <c r="GXB71" s="6"/>
      <c r="GXC71" s="6"/>
      <c r="GXD71" s="6"/>
      <c r="GXE71" s="6"/>
      <c r="GXF71" s="6"/>
      <c r="GXG71" s="6"/>
      <c r="GXH71" s="6"/>
      <c r="GXI71" s="6"/>
      <c r="GXJ71" s="6"/>
      <c r="GXK71" s="6"/>
      <c r="GXL71" s="6"/>
      <c r="GXM71" s="6"/>
      <c r="GXN71" s="6"/>
      <c r="GXO71" s="6"/>
      <c r="GXP71" s="6"/>
      <c r="GXQ71" s="6"/>
      <c r="GXR71" s="6"/>
      <c r="GXS71" s="6"/>
      <c r="GXT71" s="6"/>
      <c r="GXU71" s="6"/>
      <c r="GXV71" s="6"/>
      <c r="GXW71" s="6"/>
      <c r="GXX71" s="6"/>
      <c r="GXY71" s="6"/>
      <c r="GXZ71" s="6"/>
      <c r="GYA71" s="6"/>
      <c r="GYB71" s="6"/>
      <c r="GYC71" s="6"/>
      <c r="GYD71" s="6"/>
      <c r="GYE71" s="6"/>
      <c r="GYF71" s="6"/>
      <c r="GYG71" s="6"/>
      <c r="GYH71" s="6"/>
      <c r="GYI71" s="6"/>
      <c r="GYJ71" s="6"/>
      <c r="GYK71" s="6"/>
      <c r="GYL71" s="6"/>
      <c r="GYM71" s="6"/>
      <c r="GYN71" s="6"/>
      <c r="GYO71" s="6"/>
      <c r="GYP71" s="6"/>
      <c r="GYQ71" s="6"/>
      <c r="GYR71" s="6"/>
      <c r="GYS71" s="6"/>
      <c r="GYT71" s="6"/>
      <c r="GYU71" s="6"/>
      <c r="GYV71" s="6"/>
      <c r="GYW71" s="6"/>
      <c r="GYX71" s="6"/>
      <c r="GYY71" s="6"/>
      <c r="GYZ71" s="6"/>
      <c r="GZA71" s="6"/>
      <c r="GZB71" s="6"/>
      <c r="GZC71" s="6"/>
      <c r="GZD71" s="6"/>
      <c r="GZE71" s="6"/>
      <c r="GZF71" s="6"/>
      <c r="GZG71" s="6"/>
      <c r="GZH71" s="6"/>
      <c r="GZI71" s="6"/>
      <c r="GZJ71" s="6"/>
      <c r="GZK71" s="6"/>
      <c r="GZL71" s="6"/>
      <c r="GZM71" s="6"/>
      <c r="GZN71" s="6"/>
      <c r="GZO71" s="6"/>
      <c r="GZP71" s="6"/>
      <c r="GZQ71" s="6"/>
      <c r="GZR71" s="6"/>
      <c r="GZS71" s="6"/>
      <c r="GZT71" s="6"/>
      <c r="GZU71" s="6"/>
      <c r="GZV71" s="6"/>
      <c r="GZW71" s="6"/>
      <c r="GZX71" s="6"/>
      <c r="GZY71" s="6"/>
      <c r="GZZ71" s="6"/>
      <c r="HAA71" s="6"/>
      <c r="HAB71" s="6"/>
      <c r="HAC71" s="6"/>
      <c r="HAD71" s="6"/>
      <c r="HAE71" s="6"/>
      <c r="HAF71" s="6"/>
      <c r="HAG71" s="6"/>
      <c r="HAH71" s="6"/>
      <c r="HAI71" s="6"/>
      <c r="HAJ71" s="6"/>
      <c r="HAK71" s="6"/>
      <c r="HAL71" s="6"/>
      <c r="HAM71" s="6"/>
      <c r="HAN71" s="6"/>
      <c r="HAO71" s="6"/>
      <c r="HAP71" s="6"/>
      <c r="HAQ71" s="6"/>
      <c r="HAR71" s="6"/>
      <c r="HAS71" s="6"/>
      <c r="HAT71" s="6"/>
      <c r="HAU71" s="6"/>
      <c r="HAV71" s="6"/>
      <c r="HAW71" s="6"/>
      <c r="HAX71" s="6"/>
      <c r="HAY71" s="6"/>
      <c r="HAZ71" s="6"/>
      <c r="HBA71" s="6"/>
      <c r="HBB71" s="6"/>
      <c r="HBC71" s="6"/>
      <c r="HBD71" s="6"/>
      <c r="HBE71" s="6"/>
      <c r="HBF71" s="6"/>
      <c r="HBG71" s="6"/>
      <c r="HBH71" s="6"/>
      <c r="HBI71" s="6"/>
      <c r="HBJ71" s="6"/>
      <c r="HBK71" s="6"/>
      <c r="HBL71" s="6"/>
      <c r="HBM71" s="6"/>
      <c r="HBN71" s="6"/>
      <c r="HBO71" s="6"/>
      <c r="HBP71" s="6"/>
      <c r="HBQ71" s="6"/>
      <c r="HBR71" s="6"/>
      <c r="HBS71" s="6"/>
      <c r="HBT71" s="6"/>
      <c r="HBU71" s="6"/>
      <c r="HBV71" s="6"/>
      <c r="HBW71" s="6"/>
      <c r="HBX71" s="6"/>
      <c r="HBY71" s="6"/>
      <c r="HBZ71" s="6"/>
      <c r="HCA71" s="6"/>
      <c r="HCB71" s="6"/>
      <c r="HCC71" s="6"/>
      <c r="HCD71" s="6"/>
      <c r="HCE71" s="6"/>
      <c r="HCF71" s="6"/>
      <c r="HCG71" s="6"/>
      <c r="HCH71" s="6"/>
      <c r="HCI71" s="6"/>
      <c r="HCJ71" s="6"/>
      <c r="HCK71" s="6"/>
      <c r="HCL71" s="6"/>
      <c r="HCM71" s="6"/>
      <c r="HCN71" s="6"/>
      <c r="HCO71" s="6"/>
      <c r="HCP71" s="6"/>
      <c r="HCQ71" s="6"/>
      <c r="HCR71" s="6"/>
      <c r="HCS71" s="6"/>
      <c r="HCT71" s="6"/>
      <c r="HCU71" s="6"/>
      <c r="HCV71" s="6"/>
      <c r="HCW71" s="6"/>
      <c r="HCX71" s="6"/>
      <c r="HCY71" s="6"/>
      <c r="HCZ71" s="6"/>
      <c r="HDA71" s="6"/>
      <c r="HDB71" s="6"/>
      <c r="HDC71" s="6"/>
      <c r="HDD71" s="6"/>
      <c r="HDE71" s="6"/>
      <c r="HDF71" s="6"/>
      <c r="HDG71" s="6"/>
      <c r="HDH71" s="6"/>
      <c r="HDI71" s="6"/>
      <c r="HDJ71" s="6"/>
      <c r="HDK71" s="6"/>
      <c r="HDL71" s="6"/>
      <c r="HDM71" s="6"/>
      <c r="HDN71" s="6"/>
      <c r="HDO71" s="6"/>
      <c r="HDP71" s="6"/>
      <c r="HDQ71" s="6"/>
      <c r="HDR71" s="6"/>
      <c r="HDS71" s="6"/>
      <c r="HDT71" s="6"/>
      <c r="HDU71" s="6"/>
      <c r="HDV71" s="6"/>
      <c r="HDW71" s="6"/>
      <c r="HDX71" s="6"/>
      <c r="HDY71" s="6"/>
      <c r="HDZ71" s="6"/>
      <c r="HEA71" s="6"/>
      <c r="HEB71" s="6"/>
      <c r="HEC71" s="6"/>
      <c r="HED71" s="6"/>
      <c r="HEE71" s="6"/>
      <c r="HEF71" s="6"/>
      <c r="HEG71" s="6"/>
      <c r="HEH71" s="6"/>
      <c r="HEI71" s="6"/>
      <c r="HEJ71" s="6"/>
      <c r="HEK71" s="6"/>
      <c r="HEL71" s="6"/>
      <c r="HEM71" s="6"/>
      <c r="HEN71" s="6"/>
      <c r="HEO71" s="6"/>
      <c r="HEP71" s="6"/>
      <c r="HEQ71" s="6"/>
      <c r="HER71" s="6"/>
      <c r="HES71" s="6"/>
      <c r="HET71" s="6"/>
      <c r="HEU71" s="6"/>
      <c r="HEV71" s="6"/>
      <c r="HEW71" s="6"/>
      <c r="HEX71" s="6"/>
      <c r="HEY71" s="6"/>
      <c r="HEZ71" s="6"/>
      <c r="HFA71" s="6"/>
      <c r="HFB71" s="6"/>
      <c r="HFC71" s="6"/>
      <c r="HFD71" s="6"/>
      <c r="HFE71" s="6"/>
      <c r="HFF71" s="6"/>
      <c r="HFG71" s="6"/>
      <c r="HFH71" s="6"/>
      <c r="HFI71" s="6"/>
      <c r="HFJ71" s="6"/>
      <c r="HFK71" s="6"/>
      <c r="HFL71" s="6"/>
      <c r="HFM71" s="6"/>
      <c r="HFN71" s="6"/>
      <c r="HFO71" s="6"/>
      <c r="HFP71" s="6"/>
      <c r="HFQ71" s="6"/>
      <c r="HFR71" s="6"/>
      <c r="HFS71" s="6"/>
      <c r="HFT71" s="6"/>
      <c r="HFU71" s="6"/>
      <c r="HFV71" s="6"/>
      <c r="HFW71" s="6"/>
      <c r="HFX71" s="6"/>
      <c r="HFY71" s="6"/>
      <c r="HFZ71" s="6"/>
      <c r="HGA71" s="6"/>
      <c r="HGB71" s="6"/>
      <c r="HGC71" s="6"/>
      <c r="HGD71" s="6"/>
      <c r="HGE71" s="6"/>
      <c r="HGF71" s="6"/>
      <c r="HGG71" s="6"/>
      <c r="HGH71" s="6"/>
      <c r="HGI71" s="6"/>
      <c r="HGJ71" s="6"/>
      <c r="HGK71" s="6"/>
      <c r="HGL71" s="6"/>
      <c r="HGM71" s="6"/>
      <c r="HGN71" s="6"/>
      <c r="HGO71" s="6"/>
      <c r="HGP71" s="6"/>
      <c r="HGQ71" s="6"/>
      <c r="HGR71" s="6"/>
      <c r="HGS71" s="6"/>
      <c r="HGT71" s="6"/>
      <c r="HGU71" s="6"/>
      <c r="HGV71" s="6"/>
      <c r="HGW71" s="6"/>
      <c r="HGX71" s="6"/>
      <c r="HGY71" s="6"/>
      <c r="HGZ71" s="6"/>
      <c r="HHA71" s="6"/>
      <c r="HHB71" s="6"/>
      <c r="HHC71" s="6"/>
      <c r="HHD71" s="6"/>
      <c r="HHE71" s="6"/>
      <c r="HHF71" s="6"/>
      <c r="HHG71" s="6"/>
      <c r="HHH71" s="6"/>
      <c r="HHI71" s="6"/>
      <c r="HHJ71" s="6"/>
      <c r="HHK71" s="6"/>
      <c r="HHL71" s="6"/>
      <c r="HHM71" s="6"/>
      <c r="HHN71" s="6"/>
      <c r="HHO71" s="6"/>
      <c r="HHP71" s="6"/>
      <c r="HHQ71" s="6"/>
      <c r="HHR71" s="6"/>
      <c r="HHS71" s="6"/>
      <c r="HHT71" s="6"/>
      <c r="HHU71" s="6"/>
      <c r="HHV71" s="6"/>
      <c r="HHW71" s="6"/>
      <c r="HHX71" s="6"/>
      <c r="HHY71" s="6"/>
      <c r="HHZ71" s="6"/>
      <c r="HIA71" s="6"/>
      <c r="HIB71" s="6"/>
      <c r="HIC71" s="6"/>
      <c r="HID71" s="6"/>
      <c r="HIE71" s="6"/>
      <c r="HIF71" s="6"/>
      <c r="HIG71" s="6"/>
      <c r="HIH71" s="6"/>
      <c r="HII71" s="6"/>
      <c r="HIJ71" s="6"/>
      <c r="HIK71" s="6"/>
      <c r="HIL71" s="6"/>
      <c r="HIM71" s="6"/>
      <c r="HIN71" s="6"/>
      <c r="HIO71" s="6"/>
      <c r="HIP71" s="6"/>
      <c r="HIQ71" s="6"/>
      <c r="HIR71" s="6"/>
      <c r="HIS71" s="6"/>
      <c r="HIT71" s="6"/>
      <c r="HIU71" s="6"/>
      <c r="HIV71" s="6"/>
      <c r="HIW71" s="6"/>
      <c r="HIX71" s="6"/>
      <c r="HIY71" s="6"/>
      <c r="HIZ71" s="6"/>
      <c r="HJA71" s="6"/>
      <c r="HJB71" s="6"/>
      <c r="HJC71" s="6"/>
      <c r="HJD71" s="6"/>
      <c r="HJE71" s="6"/>
      <c r="HJF71" s="6"/>
      <c r="HJG71" s="6"/>
      <c r="HJH71" s="6"/>
      <c r="HJI71" s="6"/>
      <c r="HJJ71" s="6"/>
      <c r="HJK71" s="6"/>
      <c r="HJL71" s="6"/>
      <c r="HJM71" s="6"/>
      <c r="HJN71" s="6"/>
      <c r="HJO71" s="6"/>
      <c r="HJP71" s="6"/>
      <c r="HJQ71" s="6"/>
      <c r="HJR71" s="6"/>
      <c r="HJS71" s="6"/>
      <c r="HJT71" s="6"/>
      <c r="HJU71" s="6"/>
      <c r="HJV71" s="6"/>
      <c r="HJW71" s="6"/>
      <c r="HJX71" s="6"/>
      <c r="HJY71" s="6"/>
      <c r="HJZ71" s="6"/>
      <c r="HKA71" s="6"/>
      <c r="HKB71" s="6"/>
      <c r="HKC71" s="6"/>
      <c r="HKD71" s="6"/>
      <c r="HKE71" s="6"/>
      <c r="HKF71" s="6"/>
      <c r="HKG71" s="6"/>
      <c r="HKH71" s="6"/>
      <c r="HKI71" s="6"/>
      <c r="HKJ71" s="6"/>
      <c r="HKK71" s="6"/>
      <c r="HKL71" s="6"/>
      <c r="HKM71" s="6"/>
      <c r="HKN71" s="6"/>
      <c r="HKO71" s="6"/>
      <c r="HKP71" s="6"/>
      <c r="HKQ71" s="6"/>
      <c r="HKR71" s="6"/>
      <c r="HKS71" s="6"/>
      <c r="HKT71" s="6"/>
      <c r="HKU71" s="6"/>
      <c r="HKV71" s="6"/>
      <c r="HKW71" s="6"/>
      <c r="HKX71" s="6"/>
      <c r="HKY71" s="6"/>
      <c r="HKZ71" s="6"/>
      <c r="HLA71" s="6"/>
      <c r="HLB71" s="6"/>
      <c r="HLC71" s="6"/>
      <c r="HLD71" s="6"/>
      <c r="HLE71" s="6"/>
      <c r="HLF71" s="6"/>
      <c r="HLG71" s="6"/>
      <c r="HLH71" s="6"/>
      <c r="HLI71" s="6"/>
      <c r="HLJ71" s="6"/>
      <c r="HLK71" s="6"/>
      <c r="HLL71" s="6"/>
      <c r="HLM71" s="6"/>
      <c r="HLN71" s="6"/>
      <c r="HLO71" s="6"/>
      <c r="HLP71" s="6"/>
      <c r="HLQ71" s="6"/>
      <c r="HLR71" s="6"/>
      <c r="HLS71" s="6"/>
      <c r="HLT71" s="6"/>
      <c r="HLU71" s="6"/>
      <c r="HLV71" s="6"/>
      <c r="HLW71" s="6"/>
      <c r="HLX71" s="6"/>
      <c r="HLY71" s="6"/>
      <c r="HLZ71" s="6"/>
      <c r="HMA71" s="6"/>
      <c r="HMB71" s="6"/>
      <c r="HMC71" s="6"/>
      <c r="HMD71" s="6"/>
      <c r="HME71" s="6"/>
      <c r="HMF71" s="6"/>
      <c r="HMG71" s="6"/>
      <c r="HMH71" s="6"/>
      <c r="HMI71" s="6"/>
      <c r="HMJ71" s="6"/>
      <c r="HMK71" s="6"/>
      <c r="HML71" s="6"/>
      <c r="HMM71" s="6"/>
      <c r="HMN71" s="6"/>
      <c r="HMO71" s="6"/>
      <c r="HMP71" s="6"/>
      <c r="HMQ71" s="6"/>
      <c r="HMR71" s="6"/>
      <c r="HMS71" s="6"/>
      <c r="HMT71" s="6"/>
      <c r="HMU71" s="6"/>
      <c r="HMV71" s="6"/>
      <c r="HMW71" s="6"/>
      <c r="HMX71" s="6"/>
      <c r="HMY71" s="6"/>
      <c r="HMZ71" s="6"/>
      <c r="HNA71" s="6"/>
      <c r="HNB71" s="6"/>
      <c r="HNC71" s="6"/>
      <c r="HND71" s="6"/>
      <c r="HNE71" s="6"/>
      <c r="HNF71" s="6"/>
      <c r="HNG71" s="6"/>
      <c r="HNH71" s="6"/>
      <c r="HNI71" s="6"/>
      <c r="HNJ71" s="6"/>
      <c r="HNK71" s="6"/>
      <c r="HNL71" s="6"/>
      <c r="HNM71" s="6"/>
      <c r="HNN71" s="6"/>
      <c r="HNO71" s="6"/>
      <c r="HNP71" s="6"/>
      <c r="HNQ71" s="6"/>
      <c r="HNR71" s="6"/>
      <c r="HNS71" s="6"/>
      <c r="HNT71" s="6"/>
      <c r="HNU71" s="6"/>
      <c r="HNV71" s="6"/>
      <c r="HNW71" s="6"/>
      <c r="HNX71" s="6"/>
      <c r="HNY71" s="6"/>
      <c r="HNZ71" s="6"/>
      <c r="HOA71" s="6"/>
      <c r="HOB71" s="6"/>
      <c r="HOC71" s="6"/>
      <c r="HOD71" s="6"/>
      <c r="HOE71" s="6"/>
      <c r="HOF71" s="6"/>
      <c r="HOG71" s="6"/>
      <c r="HOH71" s="6"/>
      <c r="HOI71" s="6"/>
      <c r="HOJ71" s="6"/>
      <c r="HOK71" s="6"/>
      <c r="HOL71" s="6"/>
      <c r="HOM71" s="6"/>
      <c r="HON71" s="6"/>
      <c r="HOO71" s="6"/>
      <c r="HOP71" s="6"/>
      <c r="HOQ71" s="6"/>
      <c r="HOR71" s="6"/>
      <c r="HOS71" s="6"/>
      <c r="HOT71" s="6"/>
      <c r="HOU71" s="6"/>
      <c r="HOV71" s="6"/>
      <c r="HOW71" s="6"/>
      <c r="HOX71" s="6"/>
      <c r="HOY71" s="6"/>
      <c r="HOZ71" s="6"/>
      <c r="HPA71" s="6"/>
      <c r="HPB71" s="6"/>
      <c r="HPC71" s="6"/>
      <c r="HPD71" s="6"/>
      <c r="HPE71" s="6"/>
      <c r="HPF71" s="6"/>
      <c r="HPG71" s="6"/>
      <c r="HPH71" s="6"/>
      <c r="HPI71" s="6"/>
      <c r="HPJ71" s="6"/>
      <c r="HPK71" s="6"/>
      <c r="HPL71" s="6"/>
      <c r="HPM71" s="6"/>
      <c r="HPN71" s="6"/>
      <c r="HPO71" s="6"/>
      <c r="HPP71" s="6"/>
      <c r="HPQ71" s="6"/>
      <c r="HPR71" s="6"/>
      <c r="HPS71" s="6"/>
      <c r="HPT71" s="6"/>
      <c r="HPU71" s="6"/>
      <c r="HPV71" s="6"/>
      <c r="HPW71" s="6"/>
      <c r="HPX71" s="6"/>
      <c r="HPY71" s="6"/>
      <c r="HPZ71" s="6"/>
      <c r="HQA71" s="6"/>
      <c r="HQB71" s="6"/>
      <c r="HQC71" s="6"/>
      <c r="HQD71" s="6"/>
      <c r="HQE71" s="6"/>
      <c r="HQF71" s="6"/>
      <c r="HQG71" s="6"/>
      <c r="HQH71" s="6"/>
      <c r="HQI71" s="6"/>
      <c r="HQJ71" s="6"/>
      <c r="HQK71" s="6"/>
      <c r="HQL71" s="6"/>
      <c r="HQM71" s="6"/>
      <c r="HQN71" s="6"/>
      <c r="HQO71" s="6"/>
      <c r="HQP71" s="6"/>
      <c r="HQQ71" s="6"/>
      <c r="HQR71" s="6"/>
      <c r="HQS71" s="6"/>
      <c r="HQT71" s="6"/>
      <c r="HQU71" s="6"/>
      <c r="HQV71" s="6"/>
      <c r="HQW71" s="6"/>
      <c r="HQX71" s="6"/>
      <c r="HQY71" s="6"/>
      <c r="HQZ71" s="6"/>
      <c r="HRA71" s="6"/>
      <c r="HRB71" s="6"/>
      <c r="HRC71" s="6"/>
      <c r="HRD71" s="6"/>
      <c r="HRE71" s="6"/>
      <c r="HRF71" s="6"/>
      <c r="HRG71" s="6"/>
      <c r="HRH71" s="6"/>
      <c r="HRI71" s="6"/>
      <c r="HRJ71" s="6"/>
      <c r="HRK71" s="6"/>
      <c r="HRL71" s="6"/>
      <c r="HRM71" s="6"/>
      <c r="HRN71" s="6"/>
      <c r="HRO71" s="6"/>
      <c r="HRP71" s="6"/>
      <c r="HRQ71" s="6"/>
      <c r="HRR71" s="6"/>
      <c r="HRS71" s="6"/>
      <c r="HRT71" s="6"/>
      <c r="HRU71" s="6"/>
      <c r="HRV71" s="6"/>
      <c r="HRW71" s="6"/>
      <c r="HRX71" s="6"/>
      <c r="HRY71" s="6"/>
      <c r="HRZ71" s="6"/>
      <c r="HSA71" s="6"/>
      <c r="HSB71" s="6"/>
      <c r="HSC71" s="6"/>
      <c r="HSD71" s="6"/>
      <c r="HSE71" s="6"/>
      <c r="HSF71" s="6"/>
      <c r="HSG71" s="6"/>
      <c r="HSH71" s="6"/>
      <c r="HSI71" s="6"/>
      <c r="HSJ71" s="6"/>
      <c r="HSK71" s="6"/>
      <c r="HSL71" s="6"/>
      <c r="HSM71" s="6"/>
      <c r="HSN71" s="6"/>
      <c r="HSO71" s="6"/>
      <c r="HSP71" s="6"/>
      <c r="HSQ71" s="6"/>
      <c r="HSR71" s="6"/>
      <c r="HSS71" s="6"/>
      <c r="HST71" s="6"/>
      <c r="HSU71" s="6"/>
      <c r="HSV71" s="6"/>
      <c r="HSW71" s="6"/>
      <c r="HSX71" s="6"/>
      <c r="HSY71" s="6"/>
      <c r="HSZ71" s="6"/>
      <c r="HTA71" s="6"/>
      <c r="HTB71" s="6"/>
      <c r="HTC71" s="6"/>
      <c r="HTD71" s="6"/>
      <c r="HTE71" s="6"/>
      <c r="HTF71" s="6"/>
      <c r="HTG71" s="6"/>
      <c r="HTH71" s="6"/>
      <c r="HTI71" s="6"/>
      <c r="HTJ71" s="6"/>
      <c r="HTK71" s="6"/>
      <c r="HTL71" s="6"/>
      <c r="HTM71" s="6"/>
      <c r="HTN71" s="6"/>
      <c r="HTO71" s="6"/>
      <c r="HTP71" s="6"/>
      <c r="HTQ71" s="6"/>
      <c r="HTR71" s="6"/>
      <c r="HTS71" s="6"/>
      <c r="HTT71" s="6"/>
      <c r="HTU71" s="6"/>
      <c r="HTV71" s="6"/>
      <c r="HTW71" s="6"/>
      <c r="HTX71" s="6"/>
      <c r="HTY71" s="6"/>
      <c r="HTZ71" s="6"/>
      <c r="HUA71" s="6"/>
      <c r="HUB71" s="6"/>
      <c r="HUC71" s="6"/>
      <c r="HUD71" s="6"/>
      <c r="HUE71" s="6"/>
      <c r="HUF71" s="6"/>
      <c r="HUG71" s="6"/>
      <c r="HUH71" s="6"/>
      <c r="HUI71" s="6"/>
      <c r="HUJ71" s="6"/>
      <c r="HUK71" s="6"/>
      <c r="HUL71" s="6"/>
      <c r="HUM71" s="6"/>
      <c r="HUN71" s="6"/>
      <c r="HUO71" s="6"/>
      <c r="HUP71" s="6"/>
      <c r="HUQ71" s="6"/>
      <c r="HUR71" s="6"/>
      <c r="HUS71" s="6"/>
      <c r="HUT71" s="6"/>
      <c r="HUU71" s="6"/>
      <c r="HUV71" s="6"/>
      <c r="HUW71" s="6"/>
      <c r="HUX71" s="6"/>
      <c r="HUY71" s="6"/>
      <c r="HUZ71" s="6"/>
      <c r="HVA71" s="6"/>
      <c r="HVB71" s="6"/>
      <c r="HVC71" s="6"/>
      <c r="HVD71" s="6"/>
      <c r="HVE71" s="6"/>
      <c r="HVF71" s="6"/>
      <c r="HVG71" s="6"/>
      <c r="HVH71" s="6"/>
      <c r="HVI71" s="6"/>
      <c r="HVJ71" s="6"/>
      <c r="HVK71" s="6"/>
      <c r="HVL71" s="6"/>
      <c r="HVM71" s="6"/>
      <c r="HVN71" s="6"/>
      <c r="HVO71" s="6"/>
      <c r="HVP71" s="6"/>
      <c r="HVQ71" s="6"/>
      <c r="HVR71" s="6"/>
      <c r="HVS71" s="6"/>
      <c r="HVT71" s="6"/>
      <c r="HVU71" s="6"/>
      <c r="HVV71" s="6"/>
      <c r="HVW71" s="6"/>
      <c r="HVX71" s="6"/>
      <c r="HVY71" s="6"/>
      <c r="HVZ71" s="6"/>
      <c r="HWA71" s="6"/>
      <c r="HWB71" s="6"/>
      <c r="HWC71" s="6"/>
      <c r="HWD71" s="6"/>
      <c r="HWE71" s="6"/>
      <c r="HWF71" s="6"/>
      <c r="HWG71" s="6"/>
      <c r="HWH71" s="6"/>
      <c r="HWI71" s="6"/>
      <c r="HWJ71" s="6"/>
      <c r="HWK71" s="6"/>
      <c r="HWL71" s="6"/>
      <c r="HWM71" s="6"/>
      <c r="HWN71" s="6"/>
      <c r="HWO71" s="6"/>
      <c r="HWP71" s="6"/>
      <c r="HWQ71" s="6"/>
      <c r="HWR71" s="6"/>
      <c r="HWS71" s="6"/>
      <c r="HWT71" s="6"/>
      <c r="HWU71" s="6"/>
      <c r="HWV71" s="6"/>
      <c r="HWW71" s="6"/>
      <c r="HWX71" s="6"/>
      <c r="HWY71" s="6"/>
      <c r="HWZ71" s="6"/>
      <c r="HXA71" s="6"/>
      <c r="HXB71" s="6"/>
      <c r="HXC71" s="6"/>
      <c r="HXD71" s="6"/>
      <c r="HXE71" s="6"/>
      <c r="HXF71" s="6"/>
      <c r="HXG71" s="6"/>
      <c r="HXH71" s="6"/>
      <c r="HXI71" s="6"/>
      <c r="HXJ71" s="6"/>
      <c r="HXK71" s="6"/>
      <c r="HXL71" s="6"/>
      <c r="HXM71" s="6"/>
      <c r="HXN71" s="6"/>
      <c r="HXO71" s="6"/>
      <c r="HXP71" s="6"/>
      <c r="HXQ71" s="6"/>
      <c r="HXR71" s="6"/>
      <c r="HXS71" s="6"/>
      <c r="HXT71" s="6"/>
      <c r="HXU71" s="6"/>
      <c r="HXV71" s="6"/>
      <c r="HXW71" s="6"/>
      <c r="HXX71" s="6"/>
      <c r="HXY71" s="6"/>
      <c r="HXZ71" s="6"/>
      <c r="HYA71" s="6"/>
      <c r="HYB71" s="6"/>
      <c r="HYC71" s="6"/>
      <c r="HYD71" s="6"/>
      <c r="HYE71" s="6"/>
      <c r="HYF71" s="6"/>
      <c r="HYG71" s="6"/>
      <c r="HYH71" s="6"/>
      <c r="HYI71" s="6"/>
      <c r="HYJ71" s="6"/>
      <c r="HYK71" s="6"/>
      <c r="HYL71" s="6"/>
      <c r="HYM71" s="6"/>
      <c r="HYN71" s="6"/>
      <c r="HYO71" s="6"/>
      <c r="HYP71" s="6"/>
      <c r="HYQ71" s="6"/>
      <c r="HYR71" s="6"/>
      <c r="HYS71" s="6"/>
      <c r="HYT71" s="6"/>
      <c r="HYU71" s="6"/>
      <c r="HYV71" s="6"/>
      <c r="HYW71" s="6"/>
      <c r="HYX71" s="6"/>
      <c r="HYY71" s="6"/>
      <c r="HYZ71" s="6"/>
      <c r="HZA71" s="6"/>
      <c r="HZB71" s="6"/>
      <c r="HZC71" s="6"/>
      <c r="HZD71" s="6"/>
      <c r="HZE71" s="6"/>
      <c r="HZF71" s="6"/>
      <c r="HZG71" s="6"/>
      <c r="HZH71" s="6"/>
      <c r="HZI71" s="6"/>
      <c r="HZJ71" s="6"/>
      <c r="HZK71" s="6"/>
      <c r="HZL71" s="6"/>
      <c r="HZM71" s="6"/>
      <c r="HZN71" s="6"/>
      <c r="HZO71" s="6"/>
      <c r="HZP71" s="6"/>
      <c r="HZQ71" s="6"/>
      <c r="HZR71" s="6"/>
      <c r="HZS71" s="6"/>
      <c r="HZT71" s="6"/>
      <c r="HZU71" s="6"/>
      <c r="HZV71" s="6"/>
      <c r="HZW71" s="6"/>
      <c r="HZX71" s="6"/>
      <c r="HZY71" s="6"/>
      <c r="HZZ71" s="6"/>
      <c r="IAA71" s="6"/>
      <c r="IAB71" s="6"/>
      <c r="IAC71" s="6"/>
      <c r="IAD71" s="6"/>
      <c r="IAE71" s="6"/>
      <c r="IAF71" s="6"/>
      <c r="IAG71" s="6"/>
      <c r="IAH71" s="6"/>
      <c r="IAI71" s="6"/>
      <c r="IAJ71" s="6"/>
      <c r="IAK71" s="6"/>
      <c r="IAL71" s="6"/>
      <c r="IAM71" s="6"/>
      <c r="IAN71" s="6"/>
      <c r="IAO71" s="6"/>
      <c r="IAP71" s="6"/>
      <c r="IAQ71" s="6"/>
      <c r="IAR71" s="6"/>
      <c r="IAS71" s="6"/>
      <c r="IAT71" s="6"/>
      <c r="IAU71" s="6"/>
      <c r="IAV71" s="6"/>
      <c r="IAW71" s="6"/>
      <c r="IAX71" s="6"/>
      <c r="IAY71" s="6"/>
      <c r="IAZ71" s="6"/>
      <c r="IBA71" s="6"/>
      <c r="IBB71" s="6"/>
      <c r="IBC71" s="6"/>
      <c r="IBD71" s="6"/>
      <c r="IBE71" s="6"/>
      <c r="IBF71" s="6"/>
      <c r="IBG71" s="6"/>
      <c r="IBH71" s="6"/>
      <c r="IBI71" s="6"/>
      <c r="IBJ71" s="6"/>
      <c r="IBK71" s="6"/>
      <c r="IBL71" s="6"/>
      <c r="IBM71" s="6"/>
      <c r="IBN71" s="6"/>
      <c r="IBO71" s="6"/>
      <c r="IBP71" s="6"/>
      <c r="IBQ71" s="6"/>
      <c r="IBR71" s="6"/>
      <c r="IBS71" s="6"/>
      <c r="IBT71" s="6"/>
      <c r="IBU71" s="6"/>
      <c r="IBV71" s="6"/>
      <c r="IBW71" s="6"/>
      <c r="IBX71" s="6"/>
      <c r="IBY71" s="6"/>
      <c r="IBZ71" s="6"/>
      <c r="ICA71" s="6"/>
      <c r="ICB71" s="6"/>
      <c r="ICC71" s="6"/>
      <c r="ICD71" s="6"/>
      <c r="ICE71" s="6"/>
      <c r="ICF71" s="6"/>
      <c r="ICG71" s="6"/>
      <c r="ICH71" s="6"/>
      <c r="ICI71" s="6"/>
      <c r="ICJ71" s="6"/>
      <c r="ICK71" s="6"/>
      <c r="ICL71" s="6"/>
      <c r="ICM71" s="6"/>
      <c r="ICN71" s="6"/>
      <c r="ICO71" s="6"/>
      <c r="ICP71" s="6"/>
      <c r="ICQ71" s="6"/>
      <c r="ICR71" s="6"/>
      <c r="ICS71" s="6"/>
      <c r="ICT71" s="6"/>
      <c r="ICU71" s="6"/>
      <c r="ICV71" s="6"/>
      <c r="ICW71" s="6"/>
      <c r="ICX71" s="6"/>
      <c r="ICY71" s="6"/>
      <c r="ICZ71" s="6"/>
      <c r="IDA71" s="6"/>
      <c r="IDB71" s="6"/>
      <c r="IDC71" s="6"/>
      <c r="IDD71" s="6"/>
      <c r="IDE71" s="6"/>
      <c r="IDF71" s="6"/>
      <c r="IDG71" s="6"/>
      <c r="IDH71" s="6"/>
      <c r="IDI71" s="6"/>
      <c r="IDJ71" s="6"/>
      <c r="IDK71" s="6"/>
      <c r="IDL71" s="6"/>
      <c r="IDM71" s="6"/>
      <c r="IDN71" s="6"/>
      <c r="IDO71" s="6"/>
      <c r="IDP71" s="6"/>
      <c r="IDQ71" s="6"/>
      <c r="IDR71" s="6"/>
      <c r="IDS71" s="6"/>
      <c r="IDT71" s="6"/>
      <c r="IDU71" s="6"/>
      <c r="IDV71" s="6"/>
      <c r="IDW71" s="6"/>
      <c r="IDX71" s="6"/>
      <c r="IDY71" s="6"/>
      <c r="IDZ71" s="6"/>
      <c r="IEA71" s="6"/>
      <c r="IEB71" s="6"/>
      <c r="IEC71" s="6"/>
      <c r="IED71" s="6"/>
      <c r="IEE71" s="6"/>
      <c r="IEF71" s="6"/>
      <c r="IEG71" s="6"/>
      <c r="IEH71" s="6"/>
      <c r="IEI71" s="6"/>
      <c r="IEJ71" s="6"/>
      <c r="IEK71" s="6"/>
      <c r="IEL71" s="6"/>
      <c r="IEM71" s="6"/>
      <c r="IEN71" s="6"/>
      <c r="IEO71" s="6"/>
      <c r="IEP71" s="6"/>
      <c r="IEQ71" s="6"/>
      <c r="IER71" s="6"/>
      <c r="IES71" s="6"/>
      <c r="IET71" s="6"/>
      <c r="IEU71" s="6"/>
      <c r="IEV71" s="6"/>
      <c r="IEW71" s="6"/>
      <c r="IEX71" s="6"/>
      <c r="IEY71" s="6"/>
      <c r="IEZ71" s="6"/>
      <c r="IFA71" s="6"/>
      <c r="IFB71" s="6"/>
      <c r="IFC71" s="6"/>
      <c r="IFD71" s="6"/>
      <c r="IFE71" s="6"/>
      <c r="IFF71" s="6"/>
      <c r="IFG71" s="6"/>
      <c r="IFH71" s="6"/>
      <c r="IFI71" s="6"/>
      <c r="IFJ71" s="6"/>
      <c r="IFK71" s="6"/>
      <c r="IFL71" s="6"/>
      <c r="IFM71" s="6"/>
      <c r="IFN71" s="6"/>
      <c r="IFO71" s="6"/>
      <c r="IFP71" s="6"/>
      <c r="IFQ71" s="6"/>
      <c r="IFR71" s="6"/>
      <c r="IFS71" s="6"/>
      <c r="IFT71" s="6"/>
      <c r="IFU71" s="6"/>
      <c r="IFV71" s="6"/>
      <c r="IFW71" s="6"/>
      <c r="IFX71" s="6"/>
      <c r="IFY71" s="6"/>
      <c r="IFZ71" s="6"/>
      <c r="IGA71" s="6"/>
      <c r="IGB71" s="6"/>
      <c r="IGC71" s="6"/>
      <c r="IGD71" s="6"/>
      <c r="IGE71" s="6"/>
      <c r="IGF71" s="6"/>
      <c r="IGG71" s="6"/>
      <c r="IGH71" s="6"/>
      <c r="IGI71" s="6"/>
      <c r="IGJ71" s="6"/>
      <c r="IGK71" s="6"/>
      <c r="IGL71" s="6"/>
      <c r="IGM71" s="6"/>
      <c r="IGN71" s="6"/>
      <c r="IGO71" s="6"/>
      <c r="IGP71" s="6"/>
      <c r="IGQ71" s="6"/>
      <c r="IGR71" s="6"/>
      <c r="IGS71" s="6"/>
      <c r="IGT71" s="6"/>
      <c r="IGU71" s="6"/>
      <c r="IGV71" s="6"/>
      <c r="IGW71" s="6"/>
      <c r="IGX71" s="6"/>
      <c r="IGY71" s="6"/>
      <c r="IGZ71" s="6"/>
      <c r="IHA71" s="6"/>
      <c r="IHB71" s="6"/>
      <c r="IHC71" s="6"/>
      <c r="IHD71" s="6"/>
      <c r="IHE71" s="6"/>
      <c r="IHF71" s="6"/>
      <c r="IHG71" s="6"/>
      <c r="IHH71" s="6"/>
      <c r="IHI71" s="6"/>
      <c r="IHJ71" s="6"/>
      <c r="IHK71" s="6"/>
      <c r="IHL71" s="6"/>
      <c r="IHM71" s="6"/>
      <c r="IHN71" s="6"/>
      <c r="IHO71" s="6"/>
      <c r="IHP71" s="6"/>
      <c r="IHQ71" s="6"/>
      <c r="IHR71" s="6"/>
      <c r="IHS71" s="6"/>
      <c r="IHT71" s="6"/>
      <c r="IHU71" s="6"/>
      <c r="IHV71" s="6"/>
      <c r="IHW71" s="6"/>
      <c r="IHX71" s="6"/>
      <c r="IHY71" s="6"/>
      <c r="IHZ71" s="6"/>
      <c r="IIA71" s="6"/>
      <c r="IIB71" s="6"/>
      <c r="IIC71" s="6"/>
      <c r="IID71" s="6"/>
      <c r="IIE71" s="6"/>
      <c r="IIF71" s="6"/>
      <c r="IIG71" s="6"/>
      <c r="IIH71" s="6"/>
      <c r="III71" s="6"/>
      <c r="IIJ71" s="6"/>
      <c r="IIK71" s="6"/>
      <c r="IIL71" s="6"/>
      <c r="IIM71" s="6"/>
      <c r="IIN71" s="6"/>
      <c r="IIO71" s="6"/>
      <c r="IIP71" s="6"/>
      <c r="IIQ71" s="6"/>
      <c r="IIR71" s="6"/>
      <c r="IIS71" s="6"/>
      <c r="IIT71" s="6"/>
      <c r="IIU71" s="6"/>
      <c r="IIV71" s="6"/>
      <c r="IIW71" s="6"/>
      <c r="IIX71" s="6"/>
      <c r="IIY71" s="6"/>
      <c r="IIZ71" s="6"/>
      <c r="IJA71" s="6"/>
      <c r="IJB71" s="6"/>
      <c r="IJC71" s="6"/>
      <c r="IJD71" s="6"/>
      <c r="IJE71" s="6"/>
      <c r="IJF71" s="6"/>
      <c r="IJG71" s="6"/>
      <c r="IJH71" s="6"/>
      <c r="IJI71" s="6"/>
      <c r="IJJ71" s="6"/>
      <c r="IJK71" s="6"/>
      <c r="IJL71" s="6"/>
      <c r="IJM71" s="6"/>
      <c r="IJN71" s="6"/>
      <c r="IJO71" s="6"/>
      <c r="IJP71" s="6"/>
      <c r="IJQ71" s="6"/>
      <c r="IJR71" s="6"/>
      <c r="IJS71" s="6"/>
      <c r="IJT71" s="6"/>
      <c r="IJU71" s="6"/>
      <c r="IJV71" s="6"/>
      <c r="IJW71" s="6"/>
      <c r="IJX71" s="6"/>
      <c r="IJY71" s="6"/>
      <c r="IJZ71" s="6"/>
      <c r="IKA71" s="6"/>
      <c r="IKB71" s="6"/>
      <c r="IKC71" s="6"/>
      <c r="IKD71" s="6"/>
      <c r="IKE71" s="6"/>
      <c r="IKF71" s="6"/>
      <c r="IKG71" s="6"/>
      <c r="IKH71" s="6"/>
      <c r="IKI71" s="6"/>
      <c r="IKJ71" s="6"/>
      <c r="IKK71" s="6"/>
      <c r="IKL71" s="6"/>
      <c r="IKM71" s="6"/>
      <c r="IKN71" s="6"/>
      <c r="IKO71" s="6"/>
      <c r="IKP71" s="6"/>
      <c r="IKQ71" s="6"/>
      <c r="IKR71" s="6"/>
      <c r="IKS71" s="6"/>
      <c r="IKT71" s="6"/>
      <c r="IKU71" s="6"/>
      <c r="IKV71" s="6"/>
      <c r="IKW71" s="6"/>
      <c r="IKX71" s="6"/>
      <c r="IKY71" s="6"/>
      <c r="IKZ71" s="6"/>
      <c r="ILA71" s="6"/>
      <c r="ILB71" s="6"/>
      <c r="ILC71" s="6"/>
      <c r="ILD71" s="6"/>
      <c r="ILE71" s="6"/>
      <c r="ILF71" s="6"/>
      <c r="ILG71" s="6"/>
      <c r="ILH71" s="6"/>
      <c r="ILI71" s="6"/>
      <c r="ILJ71" s="6"/>
      <c r="ILK71" s="6"/>
      <c r="ILL71" s="6"/>
      <c r="ILM71" s="6"/>
      <c r="ILN71" s="6"/>
      <c r="ILO71" s="6"/>
      <c r="ILP71" s="6"/>
      <c r="ILQ71" s="6"/>
      <c r="ILR71" s="6"/>
      <c r="ILS71" s="6"/>
      <c r="ILT71" s="6"/>
      <c r="ILU71" s="6"/>
      <c r="ILV71" s="6"/>
      <c r="ILW71" s="6"/>
      <c r="ILX71" s="6"/>
      <c r="ILY71" s="6"/>
      <c r="ILZ71" s="6"/>
      <c r="IMA71" s="6"/>
      <c r="IMB71" s="6"/>
      <c r="IMC71" s="6"/>
      <c r="IMD71" s="6"/>
      <c r="IME71" s="6"/>
      <c r="IMF71" s="6"/>
      <c r="IMG71" s="6"/>
      <c r="IMH71" s="6"/>
      <c r="IMI71" s="6"/>
      <c r="IMJ71" s="6"/>
      <c r="IMK71" s="6"/>
      <c r="IML71" s="6"/>
      <c r="IMM71" s="6"/>
      <c r="IMN71" s="6"/>
      <c r="IMO71" s="6"/>
      <c r="IMP71" s="6"/>
      <c r="IMQ71" s="6"/>
      <c r="IMR71" s="6"/>
      <c r="IMS71" s="6"/>
      <c r="IMT71" s="6"/>
      <c r="IMU71" s="6"/>
      <c r="IMV71" s="6"/>
      <c r="IMW71" s="6"/>
      <c r="IMX71" s="6"/>
      <c r="IMY71" s="6"/>
      <c r="IMZ71" s="6"/>
      <c r="INA71" s="6"/>
      <c r="INB71" s="6"/>
      <c r="INC71" s="6"/>
      <c r="IND71" s="6"/>
      <c r="INE71" s="6"/>
      <c r="INF71" s="6"/>
      <c r="ING71" s="6"/>
      <c r="INH71" s="6"/>
      <c r="INI71" s="6"/>
      <c r="INJ71" s="6"/>
      <c r="INK71" s="6"/>
      <c r="INL71" s="6"/>
      <c r="INM71" s="6"/>
      <c r="INN71" s="6"/>
      <c r="INO71" s="6"/>
      <c r="INP71" s="6"/>
      <c r="INQ71" s="6"/>
      <c r="INR71" s="6"/>
      <c r="INS71" s="6"/>
      <c r="INT71" s="6"/>
      <c r="INU71" s="6"/>
      <c r="INV71" s="6"/>
      <c r="INW71" s="6"/>
      <c r="INX71" s="6"/>
      <c r="INY71" s="6"/>
      <c r="INZ71" s="6"/>
      <c r="IOA71" s="6"/>
      <c r="IOB71" s="6"/>
      <c r="IOC71" s="6"/>
      <c r="IOD71" s="6"/>
      <c r="IOE71" s="6"/>
      <c r="IOF71" s="6"/>
      <c r="IOG71" s="6"/>
      <c r="IOH71" s="6"/>
      <c r="IOI71" s="6"/>
      <c r="IOJ71" s="6"/>
      <c r="IOK71" s="6"/>
      <c r="IOL71" s="6"/>
      <c r="IOM71" s="6"/>
      <c r="ION71" s="6"/>
      <c r="IOO71" s="6"/>
      <c r="IOP71" s="6"/>
      <c r="IOQ71" s="6"/>
      <c r="IOR71" s="6"/>
      <c r="IOS71" s="6"/>
      <c r="IOT71" s="6"/>
      <c r="IOU71" s="6"/>
      <c r="IOV71" s="6"/>
      <c r="IOW71" s="6"/>
      <c r="IOX71" s="6"/>
      <c r="IOY71" s="6"/>
      <c r="IOZ71" s="6"/>
      <c r="IPA71" s="6"/>
      <c r="IPB71" s="6"/>
      <c r="IPC71" s="6"/>
      <c r="IPD71" s="6"/>
      <c r="IPE71" s="6"/>
      <c r="IPF71" s="6"/>
      <c r="IPG71" s="6"/>
      <c r="IPH71" s="6"/>
      <c r="IPI71" s="6"/>
      <c r="IPJ71" s="6"/>
      <c r="IPK71" s="6"/>
      <c r="IPL71" s="6"/>
      <c r="IPM71" s="6"/>
      <c r="IPN71" s="6"/>
      <c r="IPO71" s="6"/>
      <c r="IPP71" s="6"/>
      <c r="IPQ71" s="6"/>
      <c r="IPR71" s="6"/>
      <c r="IPS71" s="6"/>
      <c r="IPT71" s="6"/>
      <c r="IPU71" s="6"/>
      <c r="IPV71" s="6"/>
      <c r="IPW71" s="6"/>
      <c r="IPX71" s="6"/>
      <c r="IPY71" s="6"/>
      <c r="IPZ71" s="6"/>
      <c r="IQA71" s="6"/>
      <c r="IQB71" s="6"/>
      <c r="IQC71" s="6"/>
      <c r="IQD71" s="6"/>
      <c r="IQE71" s="6"/>
      <c r="IQF71" s="6"/>
      <c r="IQG71" s="6"/>
      <c r="IQH71" s="6"/>
      <c r="IQI71" s="6"/>
      <c r="IQJ71" s="6"/>
      <c r="IQK71" s="6"/>
      <c r="IQL71" s="6"/>
      <c r="IQM71" s="6"/>
      <c r="IQN71" s="6"/>
      <c r="IQO71" s="6"/>
      <c r="IQP71" s="6"/>
      <c r="IQQ71" s="6"/>
      <c r="IQR71" s="6"/>
      <c r="IQS71" s="6"/>
      <c r="IQT71" s="6"/>
      <c r="IQU71" s="6"/>
      <c r="IQV71" s="6"/>
      <c r="IQW71" s="6"/>
      <c r="IQX71" s="6"/>
      <c r="IQY71" s="6"/>
      <c r="IQZ71" s="6"/>
      <c r="IRA71" s="6"/>
      <c r="IRB71" s="6"/>
      <c r="IRC71" s="6"/>
      <c r="IRD71" s="6"/>
      <c r="IRE71" s="6"/>
      <c r="IRF71" s="6"/>
      <c r="IRG71" s="6"/>
      <c r="IRH71" s="6"/>
      <c r="IRI71" s="6"/>
      <c r="IRJ71" s="6"/>
      <c r="IRK71" s="6"/>
      <c r="IRL71" s="6"/>
      <c r="IRM71" s="6"/>
      <c r="IRN71" s="6"/>
      <c r="IRO71" s="6"/>
      <c r="IRP71" s="6"/>
      <c r="IRQ71" s="6"/>
      <c r="IRR71" s="6"/>
      <c r="IRS71" s="6"/>
      <c r="IRT71" s="6"/>
      <c r="IRU71" s="6"/>
      <c r="IRV71" s="6"/>
      <c r="IRW71" s="6"/>
      <c r="IRX71" s="6"/>
      <c r="IRY71" s="6"/>
      <c r="IRZ71" s="6"/>
      <c r="ISA71" s="6"/>
      <c r="ISB71" s="6"/>
      <c r="ISC71" s="6"/>
      <c r="ISD71" s="6"/>
      <c r="ISE71" s="6"/>
      <c r="ISF71" s="6"/>
      <c r="ISG71" s="6"/>
      <c r="ISH71" s="6"/>
      <c r="ISI71" s="6"/>
      <c r="ISJ71" s="6"/>
      <c r="ISK71" s="6"/>
      <c r="ISL71" s="6"/>
      <c r="ISM71" s="6"/>
      <c r="ISN71" s="6"/>
      <c r="ISO71" s="6"/>
      <c r="ISP71" s="6"/>
      <c r="ISQ71" s="6"/>
      <c r="ISR71" s="6"/>
      <c r="ISS71" s="6"/>
      <c r="IST71" s="6"/>
      <c r="ISU71" s="6"/>
      <c r="ISV71" s="6"/>
      <c r="ISW71" s="6"/>
      <c r="ISX71" s="6"/>
      <c r="ISY71" s="6"/>
      <c r="ISZ71" s="6"/>
      <c r="ITA71" s="6"/>
      <c r="ITB71" s="6"/>
      <c r="ITC71" s="6"/>
      <c r="ITD71" s="6"/>
      <c r="ITE71" s="6"/>
      <c r="ITF71" s="6"/>
      <c r="ITG71" s="6"/>
      <c r="ITH71" s="6"/>
      <c r="ITI71" s="6"/>
      <c r="ITJ71" s="6"/>
      <c r="ITK71" s="6"/>
      <c r="ITL71" s="6"/>
      <c r="ITM71" s="6"/>
      <c r="ITN71" s="6"/>
      <c r="ITO71" s="6"/>
      <c r="ITP71" s="6"/>
      <c r="ITQ71" s="6"/>
      <c r="ITR71" s="6"/>
      <c r="ITS71" s="6"/>
      <c r="ITT71" s="6"/>
      <c r="ITU71" s="6"/>
      <c r="ITV71" s="6"/>
      <c r="ITW71" s="6"/>
      <c r="ITX71" s="6"/>
      <c r="ITY71" s="6"/>
      <c r="ITZ71" s="6"/>
      <c r="IUA71" s="6"/>
      <c r="IUB71" s="6"/>
      <c r="IUC71" s="6"/>
      <c r="IUD71" s="6"/>
      <c r="IUE71" s="6"/>
      <c r="IUF71" s="6"/>
      <c r="IUG71" s="6"/>
      <c r="IUH71" s="6"/>
      <c r="IUI71" s="6"/>
      <c r="IUJ71" s="6"/>
      <c r="IUK71" s="6"/>
      <c r="IUL71" s="6"/>
      <c r="IUM71" s="6"/>
      <c r="IUN71" s="6"/>
      <c r="IUO71" s="6"/>
      <c r="IUP71" s="6"/>
      <c r="IUQ71" s="6"/>
      <c r="IUR71" s="6"/>
      <c r="IUS71" s="6"/>
      <c r="IUT71" s="6"/>
      <c r="IUU71" s="6"/>
      <c r="IUV71" s="6"/>
      <c r="IUW71" s="6"/>
      <c r="IUX71" s="6"/>
      <c r="IUY71" s="6"/>
      <c r="IUZ71" s="6"/>
      <c r="IVA71" s="6"/>
      <c r="IVB71" s="6"/>
      <c r="IVC71" s="6"/>
      <c r="IVD71" s="6"/>
      <c r="IVE71" s="6"/>
      <c r="IVF71" s="6"/>
      <c r="IVG71" s="6"/>
      <c r="IVH71" s="6"/>
      <c r="IVI71" s="6"/>
      <c r="IVJ71" s="6"/>
      <c r="IVK71" s="6"/>
      <c r="IVL71" s="6"/>
      <c r="IVM71" s="6"/>
      <c r="IVN71" s="6"/>
      <c r="IVO71" s="6"/>
      <c r="IVP71" s="6"/>
      <c r="IVQ71" s="6"/>
      <c r="IVR71" s="6"/>
      <c r="IVS71" s="6"/>
      <c r="IVT71" s="6"/>
      <c r="IVU71" s="6"/>
      <c r="IVV71" s="6"/>
      <c r="IVW71" s="6"/>
      <c r="IVX71" s="6"/>
      <c r="IVY71" s="6"/>
      <c r="IVZ71" s="6"/>
      <c r="IWA71" s="6"/>
      <c r="IWB71" s="6"/>
      <c r="IWC71" s="6"/>
      <c r="IWD71" s="6"/>
      <c r="IWE71" s="6"/>
      <c r="IWF71" s="6"/>
      <c r="IWG71" s="6"/>
      <c r="IWH71" s="6"/>
      <c r="IWI71" s="6"/>
      <c r="IWJ71" s="6"/>
      <c r="IWK71" s="6"/>
      <c r="IWL71" s="6"/>
      <c r="IWM71" s="6"/>
      <c r="IWN71" s="6"/>
      <c r="IWO71" s="6"/>
      <c r="IWP71" s="6"/>
      <c r="IWQ71" s="6"/>
      <c r="IWR71" s="6"/>
      <c r="IWS71" s="6"/>
      <c r="IWT71" s="6"/>
      <c r="IWU71" s="6"/>
      <c r="IWV71" s="6"/>
      <c r="IWW71" s="6"/>
      <c r="IWX71" s="6"/>
      <c r="IWY71" s="6"/>
      <c r="IWZ71" s="6"/>
      <c r="IXA71" s="6"/>
      <c r="IXB71" s="6"/>
      <c r="IXC71" s="6"/>
      <c r="IXD71" s="6"/>
      <c r="IXE71" s="6"/>
      <c r="IXF71" s="6"/>
      <c r="IXG71" s="6"/>
      <c r="IXH71" s="6"/>
      <c r="IXI71" s="6"/>
      <c r="IXJ71" s="6"/>
      <c r="IXK71" s="6"/>
      <c r="IXL71" s="6"/>
      <c r="IXM71" s="6"/>
      <c r="IXN71" s="6"/>
      <c r="IXO71" s="6"/>
      <c r="IXP71" s="6"/>
      <c r="IXQ71" s="6"/>
      <c r="IXR71" s="6"/>
      <c r="IXS71" s="6"/>
      <c r="IXT71" s="6"/>
      <c r="IXU71" s="6"/>
      <c r="IXV71" s="6"/>
      <c r="IXW71" s="6"/>
      <c r="IXX71" s="6"/>
      <c r="IXY71" s="6"/>
      <c r="IXZ71" s="6"/>
      <c r="IYA71" s="6"/>
      <c r="IYB71" s="6"/>
      <c r="IYC71" s="6"/>
      <c r="IYD71" s="6"/>
      <c r="IYE71" s="6"/>
      <c r="IYF71" s="6"/>
      <c r="IYG71" s="6"/>
      <c r="IYH71" s="6"/>
      <c r="IYI71" s="6"/>
      <c r="IYJ71" s="6"/>
      <c r="IYK71" s="6"/>
      <c r="IYL71" s="6"/>
      <c r="IYM71" s="6"/>
      <c r="IYN71" s="6"/>
      <c r="IYO71" s="6"/>
      <c r="IYP71" s="6"/>
      <c r="IYQ71" s="6"/>
      <c r="IYR71" s="6"/>
      <c r="IYS71" s="6"/>
      <c r="IYT71" s="6"/>
      <c r="IYU71" s="6"/>
      <c r="IYV71" s="6"/>
      <c r="IYW71" s="6"/>
      <c r="IYX71" s="6"/>
      <c r="IYY71" s="6"/>
      <c r="IYZ71" s="6"/>
      <c r="IZA71" s="6"/>
      <c r="IZB71" s="6"/>
      <c r="IZC71" s="6"/>
      <c r="IZD71" s="6"/>
      <c r="IZE71" s="6"/>
      <c r="IZF71" s="6"/>
      <c r="IZG71" s="6"/>
      <c r="IZH71" s="6"/>
      <c r="IZI71" s="6"/>
      <c r="IZJ71" s="6"/>
      <c r="IZK71" s="6"/>
      <c r="IZL71" s="6"/>
      <c r="IZM71" s="6"/>
      <c r="IZN71" s="6"/>
      <c r="IZO71" s="6"/>
      <c r="IZP71" s="6"/>
      <c r="IZQ71" s="6"/>
      <c r="IZR71" s="6"/>
      <c r="IZS71" s="6"/>
      <c r="IZT71" s="6"/>
      <c r="IZU71" s="6"/>
      <c r="IZV71" s="6"/>
      <c r="IZW71" s="6"/>
      <c r="IZX71" s="6"/>
      <c r="IZY71" s="6"/>
      <c r="IZZ71" s="6"/>
      <c r="JAA71" s="6"/>
      <c r="JAB71" s="6"/>
      <c r="JAC71" s="6"/>
      <c r="JAD71" s="6"/>
      <c r="JAE71" s="6"/>
      <c r="JAF71" s="6"/>
      <c r="JAG71" s="6"/>
      <c r="JAH71" s="6"/>
      <c r="JAI71" s="6"/>
      <c r="JAJ71" s="6"/>
      <c r="JAK71" s="6"/>
      <c r="JAL71" s="6"/>
      <c r="JAM71" s="6"/>
      <c r="JAN71" s="6"/>
      <c r="JAO71" s="6"/>
      <c r="JAP71" s="6"/>
      <c r="JAQ71" s="6"/>
      <c r="JAR71" s="6"/>
      <c r="JAS71" s="6"/>
      <c r="JAT71" s="6"/>
      <c r="JAU71" s="6"/>
      <c r="JAV71" s="6"/>
      <c r="JAW71" s="6"/>
      <c r="JAX71" s="6"/>
      <c r="JAY71" s="6"/>
      <c r="JAZ71" s="6"/>
      <c r="JBA71" s="6"/>
      <c r="JBB71" s="6"/>
      <c r="JBC71" s="6"/>
      <c r="JBD71" s="6"/>
      <c r="JBE71" s="6"/>
      <c r="JBF71" s="6"/>
      <c r="JBG71" s="6"/>
      <c r="JBH71" s="6"/>
      <c r="JBI71" s="6"/>
      <c r="JBJ71" s="6"/>
      <c r="JBK71" s="6"/>
      <c r="JBL71" s="6"/>
      <c r="JBM71" s="6"/>
      <c r="JBN71" s="6"/>
      <c r="JBO71" s="6"/>
      <c r="JBP71" s="6"/>
      <c r="JBQ71" s="6"/>
      <c r="JBR71" s="6"/>
      <c r="JBS71" s="6"/>
      <c r="JBT71" s="6"/>
      <c r="JBU71" s="6"/>
      <c r="JBV71" s="6"/>
      <c r="JBW71" s="6"/>
      <c r="JBX71" s="6"/>
      <c r="JBY71" s="6"/>
      <c r="JBZ71" s="6"/>
      <c r="JCA71" s="6"/>
      <c r="JCB71" s="6"/>
      <c r="JCC71" s="6"/>
      <c r="JCD71" s="6"/>
      <c r="JCE71" s="6"/>
      <c r="JCF71" s="6"/>
      <c r="JCG71" s="6"/>
      <c r="JCH71" s="6"/>
      <c r="JCI71" s="6"/>
      <c r="JCJ71" s="6"/>
      <c r="JCK71" s="6"/>
      <c r="JCL71" s="6"/>
      <c r="JCM71" s="6"/>
      <c r="JCN71" s="6"/>
      <c r="JCO71" s="6"/>
      <c r="JCP71" s="6"/>
      <c r="JCQ71" s="6"/>
      <c r="JCR71" s="6"/>
      <c r="JCS71" s="6"/>
      <c r="JCT71" s="6"/>
      <c r="JCU71" s="6"/>
      <c r="JCV71" s="6"/>
      <c r="JCW71" s="6"/>
      <c r="JCX71" s="6"/>
      <c r="JCY71" s="6"/>
      <c r="JCZ71" s="6"/>
      <c r="JDA71" s="6"/>
      <c r="JDB71" s="6"/>
      <c r="JDC71" s="6"/>
      <c r="JDD71" s="6"/>
      <c r="JDE71" s="6"/>
      <c r="JDF71" s="6"/>
      <c r="JDG71" s="6"/>
      <c r="JDH71" s="6"/>
      <c r="JDI71" s="6"/>
      <c r="JDJ71" s="6"/>
      <c r="JDK71" s="6"/>
      <c r="JDL71" s="6"/>
      <c r="JDM71" s="6"/>
      <c r="JDN71" s="6"/>
      <c r="JDO71" s="6"/>
      <c r="JDP71" s="6"/>
      <c r="JDQ71" s="6"/>
      <c r="JDR71" s="6"/>
      <c r="JDS71" s="6"/>
      <c r="JDT71" s="6"/>
      <c r="JDU71" s="6"/>
      <c r="JDV71" s="6"/>
      <c r="JDW71" s="6"/>
      <c r="JDX71" s="6"/>
      <c r="JDY71" s="6"/>
      <c r="JDZ71" s="6"/>
      <c r="JEA71" s="6"/>
      <c r="JEB71" s="6"/>
      <c r="JEC71" s="6"/>
      <c r="JED71" s="6"/>
      <c r="JEE71" s="6"/>
      <c r="JEF71" s="6"/>
      <c r="JEG71" s="6"/>
      <c r="JEH71" s="6"/>
      <c r="JEI71" s="6"/>
      <c r="JEJ71" s="6"/>
      <c r="JEK71" s="6"/>
      <c r="JEL71" s="6"/>
      <c r="JEM71" s="6"/>
      <c r="JEN71" s="6"/>
      <c r="JEO71" s="6"/>
      <c r="JEP71" s="6"/>
      <c r="JEQ71" s="6"/>
      <c r="JER71" s="6"/>
      <c r="JES71" s="6"/>
      <c r="JET71" s="6"/>
      <c r="JEU71" s="6"/>
      <c r="JEV71" s="6"/>
      <c r="JEW71" s="6"/>
      <c r="JEX71" s="6"/>
      <c r="JEY71" s="6"/>
      <c r="JEZ71" s="6"/>
      <c r="JFA71" s="6"/>
      <c r="JFB71" s="6"/>
      <c r="JFC71" s="6"/>
      <c r="JFD71" s="6"/>
      <c r="JFE71" s="6"/>
      <c r="JFF71" s="6"/>
      <c r="JFG71" s="6"/>
      <c r="JFH71" s="6"/>
      <c r="JFI71" s="6"/>
      <c r="JFJ71" s="6"/>
      <c r="JFK71" s="6"/>
      <c r="JFL71" s="6"/>
      <c r="JFM71" s="6"/>
      <c r="JFN71" s="6"/>
      <c r="JFO71" s="6"/>
      <c r="JFP71" s="6"/>
      <c r="JFQ71" s="6"/>
      <c r="JFR71" s="6"/>
      <c r="JFS71" s="6"/>
      <c r="JFT71" s="6"/>
      <c r="JFU71" s="6"/>
      <c r="JFV71" s="6"/>
      <c r="JFW71" s="6"/>
      <c r="JFX71" s="6"/>
      <c r="JFY71" s="6"/>
      <c r="JFZ71" s="6"/>
      <c r="JGA71" s="6"/>
      <c r="JGB71" s="6"/>
      <c r="JGC71" s="6"/>
      <c r="JGD71" s="6"/>
      <c r="JGE71" s="6"/>
      <c r="JGF71" s="6"/>
      <c r="JGG71" s="6"/>
      <c r="JGH71" s="6"/>
      <c r="JGI71" s="6"/>
      <c r="JGJ71" s="6"/>
      <c r="JGK71" s="6"/>
      <c r="JGL71" s="6"/>
      <c r="JGM71" s="6"/>
      <c r="JGN71" s="6"/>
      <c r="JGO71" s="6"/>
      <c r="JGP71" s="6"/>
      <c r="JGQ71" s="6"/>
      <c r="JGR71" s="6"/>
      <c r="JGS71" s="6"/>
      <c r="JGT71" s="6"/>
      <c r="JGU71" s="6"/>
      <c r="JGV71" s="6"/>
      <c r="JGW71" s="6"/>
      <c r="JGX71" s="6"/>
      <c r="JGY71" s="6"/>
      <c r="JGZ71" s="6"/>
      <c r="JHA71" s="6"/>
      <c r="JHB71" s="6"/>
      <c r="JHC71" s="6"/>
      <c r="JHD71" s="6"/>
      <c r="JHE71" s="6"/>
      <c r="JHF71" s="6"/>
      <c r="JHG71" s="6"/>
      <c r="JHH71" s="6"/>
      <c r="JHI71" s="6"/>
      <c r="JHJ71" s="6"/>
      <c r="JHK71" s="6"/>
      <c r="JHL71" s="6"/>
      <c r="JHM71" s="6"/>
      <c r="JHN71" s="6"/>
      <c r="JHO71" s="6"/>
      <c r="JHP71" s="6"/>
      <c r="JHQ71" s="6"/>
      <c r="JHR71" s="6"/>
      <c r="JHS71" s="6"/>
      <c r="JHT71" s="6"/>
      <c r="JHU71" s="6"/>
      <c r="JHV71" s="6"/>
      <c r="JHW71" s="6"/>
      <c r="JHX71" s="6"/>
      <c r="JHY71" s="6"/>
      <c r="JHZ71" s="6"/>
      <c r="JIA71" s="6"/>
      <c r="JIB71" s="6"/>
      <c r="JIC71" s="6"/>
      <c r="JID71" s="6"/>
      <c r="JIE71" s="6"/>
      <c r="JIF71" s="6"/>
      <c r="JIG71" s="6"/>
      <c r="JIH71" s="6"/>
      <c r="JII71" s="6"/>
      <c r="JIJ71" s="6"/>
      <c r="JIK71" s="6"/>
      <c r="JIL71" s="6"/>
      <c r="JIM71" s="6"/>
      <c r="JIN71" s="6"/>
      <c r="JIO71" s="6"/>
      <c r="JIP71" s="6"/>
      <c r="JIQ71" s="6"/>
      <c r="JIR71" s="6"/>
      <c r="JIS71" s="6"/>
      <c r="JIT71" s="6"/>
      <c r="JIU71" s="6"/>
      <c r="JIV71" s="6"/>
      <c r="JIW71" s="6"/>
      <c r="JIX71" s="6"/>
      <c r="JIY71" s="6"/>
      <c r="JIZ71" s="6"/>
      <c r="JJA71" s="6"/>
      <c r="JJB71" s="6"/>
      <c r="JJC71" s="6"/>
      <c r="JJD71" s="6"/>
      <c r="JJE71" s="6"/>
      <c r="JJF71" s="6"/>
      <c r="JJG71" s="6"/>
      <c r="JJH71" s="6"/>
      <c r="JJI71" s="6"/>
      <c r="JJJ71" s="6"/>
      <c r="JJK71" s="6"/>
      <c r="JJL71" s="6"/>
      <c r="JJM71" s="6"/>
      <c r="JJN71" s="6"/>
      <c r="JJO71" s="6"/>
      <c r="JJP71" s="6"/>
      <c r="JJQ71" s="6"/>
      <c r="JJR71" s="6"/>
      <c r="JJS71" s="6"/>
      <c r="JJT71" s="6"/>
      <c r="JJU71" s="6"/>
      <c r="JJV71" s="6"/>
      <c r="JJW71" s="6"/>
      <c r="JJX71" s="6"/>
      <c r="JJY71" s="6"/>
      <c r="JJZ71" s="6"/>
      <c r="JKA71" s="6"/>
      <c r="JKB71" s="6"/>
      <c r="JKC71" s="6"/>
      <c r="JKD71" s="6"/>
      <c r="JKE71" s="6"/>
      <c r="JKF71" s="6"/>
      <c r="JKG71" s="6"/>
      <c r="JKH71" s="6"/>
      <c r="JKI71" s="6"/>
      <c r="JKJ71" s="6"/>
      <c r="JKK71" s="6"/>
      <c r="JKL71" s="6"/>
      <c r="JKM71" s="6"/>
      <c r="JKN71" s="6"/>
      <c r="JKO71" s="6"/>
      <c r="JKP71" s="6"/>
      <c r="JKQ71" s="6"/>
      <c r="JKR71" s="6"/>
      <c r="JKS71" s="6"/>
      <c r="JKT71" s="6"/>
      <c r="JKU71" s="6"/>
      <c r="JKV71" s="6"/>
      <c r="JKW71" s="6"/>
      <c r="JKX71" s="6"/>
      <c r="JKY71" s="6"/>
      <c r="JKZ71" s="6"/>
      <c r="JLA71" s="6"/>
      <c r="JLB71" s="6"/>
      <c r="JLC71" s="6"/>
      <c r="JLD71" s="6"/>
      <c r="JLE71" s="6"/>
      <c r="JLF71" s="6"/>
      <c r="JLG71" s="6"/>
      <c r="JLH71" s="6"/>
      <c r="JLI71" s="6"/>
      <c r="JLJ71" s="6"/>
      <c r="JLK71" s="6"/>
      <c r="JLL71" s="6"/>
      <c r="JLM71" s="6"/>
      <c r="JLN71" s="6"/>
      <c r="JLO71" s="6"/>
      <c r="JLP71" s="6"/>
      <c r="JLQ71" s="6"/>
      <c r="JLR71" s="6"/>
      <c r="JLS71" s="6"/>
      <c r="JLT71" s="6"/>
      <c r="JLU71" s="6"/>
      <c r="JLV71" s="6"/>
      <c r="JLW71" s="6"/>
      <c r="JLX71" s="6"/>
      <c r="JLY71" s="6"/>
      <c r="JLZ71" s="6"/>
      <c r="JMA71" s="6"/>
      <c r="JMB71" s="6"/>
      <c r="JMC71" s="6"/>
      <c r="JMD71" s="6"/>
      <c r="JME71" s="6"/>
      <c r="JMF71" s="6"/>
      <c r="JMG71" s="6"/>
      <c r="JMH71" s="6"/>
      <c r="JMI71" s="6"/>
      <c r="JMJ71" s="6"/>
      <c r="JMK71" s="6"/>
      <c r="JML71" s="6"/>
      <c r="JMM71" s="6"/>
      <c r="JMN71" s="6"/>
      <c r="JMO71" s="6"/>
      <c r="JMP71" s="6"/>
      <c r="JMQ71" s="6"/>
      <c r="JMR71" s="6"/>
      <c r="JMS71" s="6"/>
      <c r="JMT71" s="6"/>
      <c r="JMU71" s="6"/>
      <c r="JMV71" s="6"/>
      <c r="JMW71" s="6"/>
      <c r="JMX71" s="6"/>
      <c r="JMY71" s="6"/>
      <c r="JMZ71" s="6"/>
      <c r="JNA71" s="6"/>
      <c r="JNB71" s="6"/>
      <c r="JNC71" s="6"/>
      <c r="JND71" s="6"/>
      <c r="JNE71" s="6"/>
      <c r="JNF71" s="6"/>
      <c r="JNG71" s="6"/>
      <c r="JNH71" s="6"/>
      <c r="JNI71" s="6"/>
      <c r="JNJ71" s="6"/>
      <c r="JNK71" s="6"/>
      <c r="JNL71" s="6"/>
      <c r="JNM71" s="6"/>
      <c r="JNN71" s="6"/>
      <c r="JNO71" s="6"/>
      <c r="JNP71" s="6"/>
      <c r="JNQ71" s="6"/>
      <c r="JNR71" s="6"/>
      <c r="JNS71" s="6"/>
      <c r="JNT71" s="6"/>
      <c r="JNU71" s="6"/>
      <c r="JNV71" s="6"/>
      <c r="JNW71" s="6"/>
      <c r="JNX71" s="6"/>
      <c r="JNY71" s="6"/>
      <c r="JNZ71" s="6"/>
      <c r="JOA71" s="6"/>
      <c r="JOB71" s="6"/>
      <c r="JOC71" s="6"/>
      <c r="JOD71" s="6"/>
      <c r="JOE71" s="6"/>
      <c r="JOF71" s="6"/>
      <c r="JOG71" s="6"/>
      <c r="JOH71" s="6"/>
      <c r="JOI71" s="6"/>
      <c r="JOJ71" s="6"/>
      <c r="JOK71" s="6"/>
      <c r="JOL71" s="6"/>
      <c r="JOM71" s="6"/>
      <c r="JON71" s="6"/>
      <c r="JOO71" s="6"/>
      <c r="JOP71" s="6"/>
      <c r="JOQ71" s="6"/>
      <c r="JOR71" s="6"/>
      <c r="JOS71" s="6"/>
      <c r="JOT71" s="6"/>
      <c r="JOU71" s="6"/>
      <c r="JOV71" s="6"/>
      <c r="JOW71" s="6"/>
      <c r="JOX71" s="6"/>
      <c r="JOY71" s="6"/>
      <c r="JOZ71" s="6"/>
      <c r="JPA71" s="6"/>
      <c r="JPB71" s="6"/>
      <c r="JPC71" s="6"/>
      <c r="JPD71" s="6"/>
      <c r="JPE71" s="6"/>
      <c r="JPF71" s="6"/>
      <c r="JPG71" s="6"/>
      <c r="JPH71" s="6"/>
      <c r="JPI71" s="6"/>
      <c r="JPJ71" s="6"/>
      <c r="JPK71" s="6"/>
      <c r="JPL71" s="6"/>
      <c r="JPM71" s="6"/>
      <c r="JPN71" s="6"/>
      <c r="JPO71" s="6"/>
      <c r="JPP71" s="6"/>
      <c r="JPQ71" s="6"/>
      <c r="JPR71" s="6"/>
      <c r="JPS71" s="6"/>
      <c r="JPT71" s="6"/>
      <c r="JPU71" s="6"/>
      <c r="JPV71" s="6"/>
      <c r="JPW71" s="6"/>
      <c r="JPX71" s="6"/>
      <c r="JPY71" s="6"/>
      <c r="JPZ71" s="6"/>
      <c r="JQA71" s="6"/>
      <c r="JQB71" s="6"/>
      <c r="JQC71" s="6"/>
      <c r="JQD71" s="6"/>
      <c r="JQE71" s="6"/>
      <c r="JQF71" s="6"/>
      <c r="JQG71" s="6"/>
      <c r="JQH71" s="6"/>
      <c r="JQI71" s="6"/>
      <c r="JQJ71" s="6"/>
      <c r="JQK71" s="6"/>
      <c r="JQL71" s="6"/>
      <c r="JQM71" s="6"/>
      <c r="JQN71" s="6"/>
      <c r="JQO71" s="6"/>
      <c r="JQP71" s="6"/>
      <c r="JQQ71" s="6"/>
      <c r="JQR71" s="6"/>
      <c r="JQS71" s="6"/>
      <c r="JQT71" s="6"/>
      <c r="JQU71" s="6"/>
      <c r="JQV71" s="6"/>
      <c r="JQW71" s="6"/>
      <c r="JQX71" s="6"/>
      <c r="JQY71" s="6"/>
      <c r="JQZ71" s="6"/>
      <c r="JRA71" s="6"/>
      <c r="JRB71" s="6"/>
      <c r="JRC71" s="6"/>
      <c r="JRD71" s="6"/>
      <c r="JRE71" s="6"/>
      <c r="JRF71" s="6"/>
      <c r="JRG71" s="6"/>
      <c r="JRH71" s="6"/>
      <c r="JRI71" s="6"/>
      <c r="JRJ71" s="6"/>
      <c r="JRK71" s="6"/>
      <c r="JRL71" s="6"/>
      <c r="JRM71" s="6"/>
      <c r="JRN71" s="6"/>
      <c r="JRO71" s="6"/>
      <c r="JRP71" s="6"/>
      <c r="JRQ71" s="6"/>
      <c r="JRR71" s="6"/>
      <c r="JRS71" s="6"/>
      <c r="JRT71" s="6"/>
      <c r="JRU71" s="6"/>
      <c r="JRV71" s="6"/>
      <c r="JRW71" s="6"/>
      <c r="JRX71" s="6"/>
      <c r="JRY71" s="6"/>
      <c r="JRZ71" s="6"/>
      <c r="JSA71" s="6"/>
      <c r="JSB71" s="6"/>
      <c r="JSC71" s="6"/>
      <c r="JSD71" s="6"/>
      <c r="JSE71" s="6"/>
      <c r="JSF71" s="6"/>
      <c r="JSG71" s="6"/>
      <c r="JSH71" s="6"/>
      <c r="JSI71" s="6"/>
      <c r="JSJ71" s="6"/>
      <c r="JSK71" s="6"/>
      <c r="JSL71" s="6"/>
      <c r="JSM71" s="6"/>
      <c r="JSN71" s="6"/>
      <c r="JSO71" s="6"/>
      <c r="JSP71" s="6"/>
      <c r="JSQ71" s="6"/>
      <c r="JSR71" s="6"/>
      <c r="JSS71" s="6"/>
      <c r="JST71" s="6"/>
      <c r="JSU71" s="6"/>
      <c r="JSV71" s="6"/>
      <c r="JSW71" s="6"/>
      <c r="JSX71" s="6"/>
      <c r="JSY71" s="6"/>
      <c r="JSZ71" s="6"/>
      <c r="JTA71" s="6"/>
      <c r="JTB71" s="6"/>
      <c r="JTC71" s="6"/>
      <c r="JTD71" s="6"/>
      <c r="JTE71" s="6"/>
      <c r="JTF71" s="6"/>
      <c r="JTG71" s="6"/>
      <c r="JTH71" s="6"/>
      <c r="JTI71" s="6"/>
      <c r="JTJ71" s="6"/>
      <c r="JTK71" s="6"/>
      <c r="JTL71" s="6"/>
      <c r="JTM71" s="6"/>
      <c r="JTN71" s="6"/>
      <c r="JTO71" s="6"/>
      <c r="JTP71" s="6"/>
      <c r="JTQ71" s="6"/>
      <c r="JTR71" s="6"/>
      <c r="JTS71" s="6"/>
      <c r="JTT71" s="6"/>
      <c r="JTU71" s="6"/>
      <c r="JTV71" s="6"/>
      <c r="JTW71" s="6"/>
      <c r="JTX71" s="6"/>
      <c r="JTY71" s="6"/>
      <c r="JTZ71" s="6"/>
      <c r="JUA71" s="6"/>
      <c r="JUB71" s="6"/>
      <c r="JUC71" s="6"/>
      <c r="JUD71" s="6"/>
      <c r="JUE71" s="6"/>
      <c r="JUF71" s="6"/>
      <c r="JUG71" s="6"/>
      <c r="JUH71" s="6"/>
      <c r="JUI71" s="6"/>
      <c r="JUJ71" s="6"/>
      <c r="JUK71" s="6"/>
      <c r="JUL71" s="6"/>
      <c r="JUM71" s="6"/>
      <c r="JUN71" s="6"/>
      <c r="JUO71" s="6"/>
      <c r="JUP71" s="6"/>
      <c r="JUQ71" s="6"/>
      <c r="JUR71" s="6"/>
      <c r="JUS71" s="6"/>
      <c r="JUT71" s="6"/>
      <c r="JUU71" s="6"/>
      <c r="JUV71" s="6"/>
      <c r="JUW71" s="6"/>
      <c r="JUX71" s="6"/>
      <c r="JUY71" s="6"/>
      <c r="JUZ71" s="6"/>
      <c r="JVA71" s="6"/>
      <c r="JVB71" s="6"/>
      <c r="JVC71" s="6"/>
      <c r="JVD71" s="6"/>
      <c r="JVE71" s="6"/>
      <c r="JVF71" s="6"/>
      <c r="JVG71" s="6"/>
      <c r="JVH71" s="6"/>
      <c r="JVI71" s="6"/>
      <c r="JVJ71" s="6"/>
      <c r="JVK71" s="6"/>
      <c r="JVL71" s="6"/>
      <c r="JVM71" s="6"/>
      <c r="JVN71" s="6"/>
      <c r="JVO71" s="6"/>
      <c r="JVP71" s="6"/>
      <c r="JVQ71" s="6"/>
      <c r="JVR71" s="6"/>
      <c r="JVS71" s="6"/>
      <c r="JVT71" s="6"/>
      <c r="JVU71" s="6"/>
      <c r="JVV71" s="6"/>
      <c r="JVW71" s="6"/>
      <c r="JVX71" s="6"/>
      <c r="JVY71" s="6"/>
      <c r="JVZ71" s="6"/>
      <c r="JWA71" s="6"/>
      <c r="JWB71" s="6"/>
      <c r="JWC71" s="6"/>
      <c r="JWD71" s="6"/>
      <c r="JWE71" s="6"/>
      <c r="JWF71" s="6"/>
      <c r="JWG71" s="6"/>
      <c r="JWH71" s="6"/>
      <c r="JWI71" s="6"/>
      <c r="JWJ71" s="6"/>
      <c r="JWK71" s="6"/>
      <c r="JWL71" s="6"/>
      <c r="JWM71" s="6"/>
      <c r="JWN71" s="6"/>
      <c r="JWO71" s="6"/>
      <c r="JWP71" s="6"/>
      <c r="JWQ71" s="6"/>
      <c r="JWR71" s="6"/>
      <c r="JWS71" s="6"/>
      <c r="JWT71" s="6"/>
      <c r="JWU71" s="6"/>
      <c r="JWV71" s="6"/>
      <c r="JWW71" s="6"/>
      <c r="JWX71" s="6"/>
      <c r="JWY71" s="6"/>
      <c r="JWZ71" s="6"/>
      <c r="JXA71" s="6"/>
      <c r="JXB71" s="6"/>
      <c r="JXC71" s="6"/>
      <c r="JXD71" s="6"/>
      <c r="JXE71" s="6"/>
      <c r="JXF71" s="6"/>
      <c r="JXG71" s="6"/>
      <c r="JXH71" s="6"/>
      <c r="JXI71" s="6"/>
      <c r="JXJ71" s="6"/>
      <c r="JXK71" s="6"/>
      <c r="JXL71" s="6"/>
      <c r="JXM71" s="6"/>
      <c r="JXN71" s="6"/>
      <c r="JXO71" s="6"/>
      <c r="JXP71" s="6"/>
      <c r="JXQ71" s="6"/>
      <c r="JXR71" s="6"/>
      <c r="JXS71" s="6"/>
      <c r="JXT71" s="6"/>
      <c r="JXU71" s="6"/>
      <c r="JXV71" s="6"/>
      <c r="JXW71" s="6"/>
      <c r="JXX71" s="6"/>
      <c r="JXY71" s="6"/>
      <c r="JXZ71" s="6"/>
      <c r="JYA71" s="6"/>
      <c r="JYB71" s="6"/>
      <c r="JYC71" s="6"/>
      <c r="JYD71" s="6"/>
      <c r="JYE71" s="6"/>
      <c r="JYF71" s="6"/>
      <c r="JYG71" s="6"/>
      <c r="JYH71" s="6"/>
      <c r="JYI71" s="6"/>
      <c r="JYJ71" s="6"/>
      <c r="JYK71" s="6"/>
      <c r="JYL71" s="6"/>
      <c r="JYM71" s="6"/>
      <c r="JYN71" s="6"/>
      <c r="JYO71" s="6"/>
      <c r="JYP71" s="6"/>
      <c r="JYQ71" s="6"/>
      <c r="JYR71" s="6"/>
      <c r="JYS71" s="6"/>
      <c r="JYT71" s="6"/>
      <c r="JYU71" s="6"/>
      <c r="JYV71" s="6"/>
      <c r="JYW71" s="6"/>
      <c r="JYX71" s="6"/>
      <c r="JYY71" s="6"/>
      <c r="JYZ71" s="6"/>
      <c r="JZA71" s="6"/>
      <c r="JZB71" s="6"/>
      <c r="JZC71" s="6"/>
      <c r="JZD71" s="6"/>
      <c r="JZE71" s="6"/>
      <c r="JZF71" s="6"/>
      <c r="JZG71" s="6"/>
      <c r="JZH71" s="6"/>
      <c r="JZI71" s="6"/>
      <c r="JZJ71" s="6"/>
      <c r="JZK71" s="6"/>
      <c r="JZL71" s="6"/>
      <c r="JZM71" s="6"/>
      <c r="JZN71" s="6"/>
      <c r="JZO71" s="6"/>
      <c r="JZP71" s="6"/>
      <c r="JZQ71" s="6"/>
      <c r="JZR71" s="6"/>
      <c r="JZS71" s="6"/>
      <c r="JZT71" s="6"/>
      <c r="JZU71" s="6"/>
      <c r="JZV71" s="6"/>
      <c r="JZW71" s="6"/>
      <c r="JZX71" s="6"/>
      <c r="JZY71" s="6"/>
      <c r="JZZ71" s="6"/>
      <c r="KAA71" s="6"/>
      <c r="KAB71" s="6"/>
      <c r="KAC71" s="6"/>
      <c r="KAD71" s="6"/>
      <c r="KAE71" s="6"/>
      <c r="KAF71" s="6"/>
      <c r="KAG71" s="6"/>
      <c r="KAH71" s="6"/>
      <c r="KAI71" s="6"/>
      <c r="KAJ71" s="6"/>
      <c r="KAK71" s="6"/>
      <c r="KAL71" s="6"/>
      <c r="KAM71" s="6"/>
      <c r="KAN71" s="6"/>
      <c r="KAO71" s="6"/>
      <c r="KAP71" s="6"/>
      <c r="KAQ71" s="6"/>
      <c r="KAR71" s="6"/>
      <c r="KAS71" s="6"/>
      <c r="KAT71" s="6"/>
      <c r="KAU71" s="6"/>
      <c r="KAV71" s="6"/>
      <c r="KAW71" s="6"/>
      <c r="KAX71" s="6"/>
      <c r="KAY71" s="6"/>
      <c r="KAZ71" s="6"/>
      <c r="KBA71" s="6"/>
      <c r="KBB71" s="6"/>
      <c r="KBC71" s="6"/>
      <c r="KBD71" s="6"/>
      <c r="KBE71" s="6"/>
      <c r="KBF71" s="6"/>
      <c r="KBG71" s="6"/>
      <c r="KBH71" s="6"/>
      <c r="KBI71" s="6"/>
      <c r="KBJ71" s="6"/>
      <c r="KBK71" s="6"/>
      <c r="KBL71" s="6"/>
      <c r="KBM71" s="6"/>
      <c r="KBN71" s="6"/>
      <c r="KBO71" s="6"/>
      <c r="KBP71" s="6"/>
      <c r="KBQ71" s="6"/>
      <c r="KBR71" s="6"/>
      <c r="KBS71" s="6"/>
      <c r="KBT71" s="6"/>
      <c r="KBU71" s="6"/>
      <c r="KBV71" s="6"/>
      <c r="KBW71" s="6"/>
      <c r="KBX71" s="6"/>
      <c r="KBY71" s="6"/>
      <c r="KBZ71" s="6"/>
      <c r="KCA71" s="6"/>
      <c r="KCB71" s="6"/>
      <c r="KCC71" s="6"/>
      <c r="KCD71" s="6"/>
      <c r="KCE71" s="6"/>
      <c r="KCF71" s="6"/>
      <c r="KCG71" s="6"/>
      <c r="KCH71" s="6"/>
      <c r="KCI71" s="6"/>
      <c r="KCJ71" s="6"/>
      <c r="KCK71" s="6"/>
      <c r="KCL71" s="6"/>
      <c r="KCM71" s="6"/>
      <c r="KCN71" s="6"/>
      <c r="KCO71" s="6"/>
      <c r="KCP71" s="6"/>
      <c r="KCQ71" s="6"/>
      <c r="KCR71" s="6"/>
      <c r="KCS71" s="6"/>
      <c r="KCT71" s="6"/>
      <c r="KCU71" s="6"/>
      <c r="KCV71" s="6"/>
      <c r="KCW71" s="6"/>
      <c r="KCX71" s="6"/>
      <c r="KCY71" s="6"/>
      <c r="KCZ71" s="6"/>
      <c r="KDA71" s="6"/>
      <c r="KDB71" s="6"/>
      <c r="KDC71" s="6"/>
      <c r="KDD71" s="6"/>
      <c r="KDE71" s="6"/>
      <c r="KDF71" s="6"/>
      <c r="KDG71" s="6"/>
      <c r="KDH71" s="6"/>
      <c r="KDI71" s="6"/>
      <c r="KDJ71" s="6"/>
      <c r="KDK71" s="6"/>
      <c r="KDL71" s="6"/>
      <c r="KDM71" s="6"/>
      <c r="KDN71" s="6"/>
      <c r="KDO71" s="6"/>
      <c r="KDP71" s="6"/>
      <c r="KDQ71" s="6"/>
      <c r="KDR71" s="6"/>
      <c r="KDS71" s="6"/>
      <c r="KDT71" s="6"/>
      <c r="KDU71" s="6"/>
      <c r="KDV71" s="6"/>
      <c r="KDW71" s="6"/>
      <c r="KDX71" s="6"/>
      <c r="KDY71" s="6"/>
      <c r="KDZ71" s="6"/>
      <c r="KEA71" s="6"/>
      <c r="KEB71" s="6"/>
      <c r="KEC71" s="6"/>
      <c r="KED71" s="6"/>
      <c r="KEE71" s="6"/>
      <c r="KEF71" s="6"/>
      <c r="KEG71" s="6"/>
      <c r="KEH71" s="6"/>
      <c r="KEI71" s="6"/>
      <c r="KEJ71" s="6"/>
      <c r="KEK71" s="6"/>
      <c r="KEL71" s="6"/>
      <c r="KEM71" s="6"/>
      <c r="KEN71" s="6"/>
      <c r="KEO71" s="6"/>
      <c r="KEP71" s="6"/>
      <c r="KEQ71" s="6"/>
      <c r="KER71" s="6"/>
      <c r="KES71" s="6"/>
      <c r="KET71" s="6"/>
      <c r="KEU71" s="6"/>
      <c r="KEV71" s="6"/>
      <c r="KEW71" s="6"/>
      <c r="KEX71" s="6"/>
      <c r="KEY71" s="6"/>
      <c r="KEZ71" s="6"/>
      <c r="KFA71" s="6"/>
      <c r="KFB71" s="6"/>
      <c r="KFC71" s="6"/>
      <c r="KFD71" s="6"/>
      <c r="KFE71" s="6"/>
      <c r="KFF71" s="6"/>
      <c r="KFG71" s="6"/>
      <c r="KFH71" s="6"/>
      <c r="KFI71" s="6"/>
      <c r="KFJ71" s="6"/>
      <c r="KFK71" s="6"/>
      <c r="KFL71" s="6"/>
      <c r="KFM71" s="6"/>
      <c r="KFN71" s="6"/>
      <c r="KFO71" s="6"/>
      <c r="KFP71" s="6"/>
      <c r="KFQ71" s="6"/>
      <c r="KFR71" s="6"/>
      <c r="KFS71" s="6"/>
      <c r="KFT71" s="6"/>
      <c r="KFU71" s="6"/>
      <c r="KFV71" s="6"/>
      <c r="KFW71" s="6"/>
      <c r="KFX71" s="6"/>
      <c r="KFY71" s="6"/>
      <c r="KFZ71" s="6"/>
      <c r="KGA71" s="6"/>
      <c r="KGB71" s="6"/>
      <c r="KGC71" s="6"/>
      <c r="KGD71" s="6"/>
      <c r="KGE71" s="6"/>
      <c r="KGF71" s="6"/>
      <c r="KGG71" s="6"/>
      <c r="KGH71" s="6"/>
      <c r="KGI71" s="6"/>
      <c r="KGJ71" s="6"/>
      <c r="KGK71" s="6"/>
      <c r="KGL71" s="6"/>
      <c r="KGM71" s="6"/>
      <c r="KGN71" s="6"/>
      <c r="KGO71" s="6"/>
      <c r="KGP71" s="6"/>
      <c r="KGQ71" s="6"/>
      <c r="KGR71" s="6"/>
      <c r="KGS71" s="6"/>
      <c r="KGT71" s="6"/>
      <c r="KGU71" s="6"/>
      <c r="KGV71" s="6"/>
      <c r="KGW71" s="6"/>
      <c r="KGX71" s="6"/>
      <c r="KGY71" s="6"/>
      <c r="KGZ71" s="6"/>
      <c r="KHA71" s="6"/>
      <c r="KHB71" s="6"/>
      <c r="KHC71" s="6"/>
      <c r="KHD71" s="6"/>
      <c r="KHE71" s="6"/>
      <c r="KHF71" s="6"/>
      <c r="KHG71" s="6"/>
      <c r="KHH71" s="6"/>
      <c r="KHI71" s="6"/>
      <c r="KHJ71" s="6"/>
      <c r="KHK71" s="6"/>
      <c r="KHL71" s="6"/>
      <c r="KHM71" s="6"/>
      <c r="KHN71" s="6"/>
      <c r="KHO71" s="6"/>
      <c r="KHP71" s="6"/>
      <c r="KHQ71" s="6"/>
      <c r="KHR71" s="6"/>
      <c r="KHS71" s="6"/>
      <c r="KHT71" s="6"/>
      <c r="KHU71" s="6"/>
      <c r="KHV71" s="6"/>
      <c r="KHW71" s="6"/>
      <c r="KHX71" s="6"/>
      <c r="KHY71" s="6"/>
      <c r="KHZ71" s="6"/>
      <c r="KIA71" s="6"/>
      <c r="KIB71" s="6"/>
      <c r="KIC71" s="6"/>
      <c r="KID71" s="6"/>
      <c r="KIE71" s="6"/>
      <c r="KIF71" s="6"/>
      <c r="KIG71" s="6"/>
      <c r="KIH71" s="6"/>
      <c r="KII71" s="6"/>
      <c r="KIJ71" s="6"/>
      <c r="KIK71" s="6"/>
      <c r="KIL71" s="6"/>
      <c r="KIM71" s="6"/>
      <c r="KIN71" s="6"/>
      <c r="KIO71" s="6"/>
      <c r="KIP71" s="6"/>
      <c r="KIQ71" s="6"/>
      <c r="KIR71" s="6"/>
      <c r="KIS71" s="6"/>
      <c r="KIT71" s="6"/>
      <c r="KIU71" s="6"/>
      <c r="KIV71" s="6"/>
      <c r="KIW71" s="6"/>
      <c r="KIX71" s="6"/>
      <c r="KIY71" s="6"/>
      <c r="KIZ71" s="6"/>
      <c r="KJA71" s="6"/>
      <c r="KJB71" s="6"/>
      <c r="KJC71" s="6"/>
      <c r="KJD71" s="6"/>
      <c r="KJE71" s="6"/>
      <c r="KJF71" s="6"/>
      <c r="KJG71" s="6"/>
      <c r="KJH71" s="6"/>
      <c r="KJI71" s="6"/>
      <c r="KJJ71" s="6"/>
      <c r="KJK71" s="6"/>
      <c r="KJL71" s="6"/>
      <c r="KJM71" s="6"/>
      <c r="KJN71" s="6"/>
      <c r="KJO71" s="6"/>
      <c r="KJP71" s="6"/>
      <c r="KJQ71" s="6"/>
      <c r="KJR71" s="6"/>
      <c r="KJS71" s="6"/>
      <c r="KJT71" s="6"/>
      <c r="KJU71" s="6"/>
      <c r="KJV71" s="6"/>
      <c r="KJW71" s="6"/>
      <c r="KJX71" s="6"/>
      <c r="KJY71" s="6"/>
      <c r="KJZ71" s="6"/>
      <c r="KKA71" s="6"/>
      <c r="KKB71" s="6"/>
      <c r="KKC71" s="6"/>
      <c r="KKD71" s="6"/>
      <c r="KKE71" s="6"/>
      <c r="KKF71" s="6"/>
      <c r="KKG71" s="6"/>
      <c r="KKH71" s="6"/>
      <c r="KKI71" s="6"/>
      <c r="KKJ71" s="6"/>
      <c r="KKK71" s="6"/>
      <c r="KKL71" s="6"/>
      <c r="KKM71" s="6"/>
      <c r="KKN71" s="6"/>
      <c r="KKO71" s="6"/>
      <c r="KKP71" s="6"/>
      <c r="KKQ71" s="6"/>
      <c r="KKR71" s="6"/>
      <c r="KKS71" s="6"/>
      <c r="KKT71" s="6"/>
      <c r="KKU71" s="6"/>
      <c r="KKV71" s="6"/>
      <c r="KKW71" s="6"/>
      <c r="KKX71" s="6"/>
      <c r="KKY71" s="6"/>
      <c r="KKZ71" s="6"/>
      <c r="KLA71" s="6"/>
      <c r="KLB71" s="6"/>
      <c r="KLC71" s="6"/>
      <c r="KLD71" s="6"/>
      <c r="KLE71" s="6"/>
      <c r="KLF71" s="6"/>
      <c r="KLG71" s="6"/>
      <c r="KLH71" s="6"/>
      <c r="KLI71" s="6"/>
      <c r="KLJ71" s="6"/>
      <c r="KLK71" s="6"/>
      <c r="KLL71" s="6"/>
      <c r="KLM71" s="6"/>
      <c r="KLN71" s="6"/>
      <c r="KLO71" s="6"/>
      <c r="KLP71" s="6"/>
      <c r="KLQ71" s="6"/>
      <c r="KLR71" s="6"/>
      <c r="KLS71" s="6"/>
      <c r="KLT71" s="6"/>
      <c r="KLU71" s="6"/>
      <c r="KLV71" s="6"/>
      <c r="KLW71" s="6"/>
      <c r="KLX71" s="6"/>
      <c r="KLY71" s="6"/>
      <c r="KLZ71" s="6"/>
      <c r="KMA71" s="6"/>
      <c r="KMB71" s="6"/>
      <c r="KMC71" s="6"/>
      <c r="KMD71" s="6"/>
      <c r="KME71" s="6"/>
      <c r="KMF71" s="6"/>
      <c r="KMG71" s="6"/>
      <c r="KMH71" s="6"/>
      <c r="KMI71" s="6"/>
      <c r="KMJ71" s="6"/>
      <c r="KMK71" s="6"/>
      <c r="KML71" s="6"/>
      <c r="KMM71" s="6"/>
      <c r="KMN71" s="6"/>
      <c r="KMO71" s="6"/>
      <c r="KMP71" s="6"/>
      <c r="KMQ71" s="6"/>
      <c r="KMR71" s="6"/>
      <c r="KMS71" s="6"/>
      <c r="KMT71" s="6"/>
      <c r="KMU71" s="6"/>
      <c r="KMV71" s="6"/>
      <c r="KMW71" s="6"/>
      <c r="KMX71" s="6"/>
      <c r="KMY71" s="6"/>
      <c r="KMZ71" s="6"/>
      <c r="KNA71" s="6"/>
      <c r="KNB71" s="6"/>
      <c r="KNC71" s="6"/>
      <c r="KND71" s="6"/>
      <c r="KNE71" s="6"/>
      <c r="KNF71" s="6"/>
      <c r="KNG71" s="6"/>
      <c r="KNH71" s="6"/>
      <c r="KNI71" s="6"/>
      <c r="KNJ71" s="6"/>
      <c r="KNK71" s="6"/>
      <c r="KNL71" s="6"/>
      <c r="KNM71" s="6"/>
      <c r="KNN71" s="6"/>
      <c r="KNO71" s="6"/>
      <c r="KNP71" s="6"/>
      <c r="KNQ71" s="6"/>
      <c r="KNR71" s="6"/>
      <c r="KNS71" s="6"/>
      <c r="KNT71" s="6"/>
      <c r="KNU71" s="6"/>
      <c r="KNV71" s="6"/>
      <c r="KNW71" s="6"/>
      <c r="KNX71" s="6"/>
      <c r="KNY71" s="6"/>
      <c r="KNZ71" s="6"/>
      <c r="KOA71" s="6"/>
      <c r="KOB71" s="6"/>
      <c r="KOC71" s="6"/>
      <c r="KOD71" s="6"/>
      <c r="KOE71" s="6"/>
      <c r="KOF71" s="6"/>
      <c r="KOG71" s="6"/>
      <c r="KOH71" s="6"/>
      <c r="KOI71" s="6"/>
      <c r="KOJ71" s="6"/>
      <c r="KOK71" s="6"/>
      <c r="KOL71" s="6"/>
      <c r="KOM71" s="6"/>
      <c r="KON71" s="6"/>
      <c r="KOO71" s="6"/>
      <c r="KOP71" s="6"/>
      <c r="KOQ71" s="6"/>
      <c r="KOR71" s="6"/>
      <c r="KOS71" s="6"/>
      <c r="KOT71" s="6"/>
      <c r="KOU71" s="6"/>
      <c r="KOV71" s="6"/>
      <c r="KOW71" s="6"/>
      <c r="KOX71" s="6"/>
      <c r="KOY71" s="6"/>
      <c r="KOZ71" s="6"/>
      <c r="KPA71" s="6"/>
      <c r="KPB71" s="6"/>
      <c r="KPC71" s="6"/>
      <c r="KPD71" s="6"/>
      <c r="KPE71" s="6"/>
      <c r="KPF71" s="6"/>
      <c r="KPG71" s="6"/>
      <c r="KPH71" s="6"/>
      <c r="KPI71" s="6"/>
      <c r="KPJ71" s="6"/>
      <c r="KPK71" s="6"/>
      <c r="KPL71" s="6"/>
      <c r="KPM71" s="6"/>
      <c r="KPN71" s="6"/>
      <c r="KPO71" s="6"/>
      <c r="KPP71" s="6"/>
      <c r="KPQ71" s="6"/>
      <c r="KPR71" s="6"/>
      <c r="KPS71" s="6"/>
      <c r="KPT71" s="6"/>
      <c r="KPU71" s="6"/>
      <c r="KPV71" s="6"/>
      <c r="KPW71" s="6"/>
      <c r="KPX71" s="6"/>
      <c r="KPY71" s="6"/>
      <c r="KPZ71" s="6"/>
      <c r="KQA71" s="6"/>
      <c r="KQB71" s="6"/>
      <c r="KQC71" s="6"/>
      <c r="KQD71" s="6"/>
      <c r="KQE71" s="6"/>
      <c r="KQF71" s="6"/>
      <c r="KQG71" s="6"/>
      <c r="KQH71" s="6"/>
      <c r="KQI71" s="6"/>
      <c r="KQJ71" s="6"/>
      <c r="KQK71" s="6"/>
      <c r="KQL71" s="6"/>
      <c r="KQM71" s="6"/>
      <c r="KQN71" s="6"/>
      <c r="KQO71" s="6"/>
      <c r="KQP71" s="6"/>
      <c r="KQQ71" s="6"/>
      <c r="KQR71" s="6"/>
      <c r="KQS71" s="6"/>
      <c r="KQT71" s="6"/>
      <c r="KQU71" s="6"/>
      <c r="KQV71" s="6"/>
      <c r="KQW71" s="6"/>
      <c r="KQX71" s="6"/>
      <c r="KQY71" s="6"/>
      <c r="KQZ71" s="6"/>
      <c r="KRA71" s="6"/>
      <c r="KRB71" s="6"/>
      <c r="KRC71" s="6"/>
      <c r="KRD71" s="6"/>
      <c r="KRE71" s="6"/>
      <c r="KRF71" s="6"/>
      <c r="KRG71" s="6"/>
      <c r="KRH71" s="6"/>
      <c r="KRI71" s="6"/>
      <c r="KRJ71" s="6"/>
      <c r="KRK71" s="6"/>
      <c r="KRL71" s="6"/>
      <c r="KRM71" s="6"/>
      <c r="KRN71" s="6"/>
      <c r="KRO71" s="6"/>
      <c r="KRP71" s="6"/>
      <c r="KRQ71" s="6"/>
      <c r="KRR71" s="6"/>
      <c r="KRS71" s="6"/>
      <c r="KRT71" s="6"/>
      <c r="KRU71" s="6"/>
      <c r="KRV71" s="6"/>
      <c r="KRW71" s="6"/>
      <c r="KRX71" s="6"/>
      <c r="KRY71" s="6"/>
      <c r="KRZ71" s="6"/>
      <c r="KSA71" s="6"/>
      <c r="KSB71" s="6"/>
      <c r="KSC71" s="6"/>
      <c r="KSD71" s="6"/>
      <c r="KSE71" s="6"/>
      <c r="KSF71" s="6"/>
      <c r="KSG71" s="6"/>
      <c r="KSH71" s="6"/>
      <c r="KSI71" s="6"/>
      <c r="KSJ71" s="6"/>
      <c r="KSK71" s="6"/>
      <c r="KSL71" s="6"/>
      <c r="KSM71" s="6"/>
      <c r="KSN71" s="6"/>
      <c r="KSO71" s="6"/>
      <c r="KSP71" s="6"/>
      <c r="KSQ71" s="6"/>
      <c r="KSR71" s="6"/>
      <c r="KSS71" s="6"/>
      <c r="KST71" s="6"/>
      <c r="KSU71" s="6"/>
      <c r="KSV71" s="6"/>
      <c r="KSW71" s="6"/>
      <c r="KSX71" s="6"/>
      <c r="KSY71" s="6"/>
      <c r="KSZ71" s="6"/>
      <c r="KTA71" s="6"/>
      <c r="KTB71" s="6"/>
      <c r="KTC71" s="6"/>
      <c r="KTD71" s="6"/>
      <c r="KTE71" s="6"/>
      <c r="KTF71" s="6"/>
      <c r="KTG71" s="6"/>
      <c r="KTH71" s="6"/>
      <c r="KTI71" s="6"/>
      <c r="KTJ71" s="6"/>
      <c r="KTK71" s="6"/>
      <c r="KTL71" s="6"/>
      <c r="KTM71" s="6"/>
      <c r="KTN71" s="6"/>
      <c r="KTO71" s="6"/>
      <c r="KTP71" s="6"/>
      <c r="KTQ71" s="6"/>
      <c r="KTR71" s="6"/>
      <c r="KTS71" s="6"/>
      <c r="KTT71" s="6"/>
      <c r="KTU71" s="6"/>
      <c r="KTV71" s="6"/>
      <c r="KTW71" s="6"/>
      <c r="KTX71" s="6"/>
      <c r="KTY71" s="6"/>
      <c r="KTZ71" s="6"/>
      <c r="KUA71" s="6"/>
      <c r="KUB71" s="6"/>
      <c r="KUC71" s="6"/>
      <c r="KUD71" s="6"/>
      <c r="KUE71" s="6"/>
      <c r="KUF71" s="6"/>
      <c r="KUG71" s="6"/>
      <c r="KUH71" s="6"/>
      <c r="KUI71" s="6"/>
      <c r="KUJ71" s="6"/>
      <c r="KUK71" s="6"/>
      <c r="KUL71" s="6"/>
      <c r="KUM71" s="6"/>
      <c r="KUN71" s="6"/>
      <c r="KUO71" s="6"/>
      <c r="KUP71" s="6"/>
      <c r="KUQ71" s="6"/>
      <c r="KUR71" s="6"/>
      <c r="KUS71" s="6"/>
      <c r="KUT71" s="6"/>
      <c r="KUU71" s="6"/>
      <c r="KUV71" s="6"/>
      <c r="KUW71" s="6"/>
      <c r="KUX71" s="6"/>
      <c r="KUY71" s="6"/>
      <c r="KUZ71" s="6"/>
      <c r="KVA71" s="6"/>
      <c r="KVB71" s="6"/>
      <c r="KVC71" s="6"/>
      <c r="KVD71" s="6"/>
      <c r="KVE71" s="6"/>
      <c r="KVF71" s="6"/>
      <c r="KVG71" s="6"/>
      <c r="KVH71" s="6"/>
      <c r="KVI71" s="6"/>
      <c r="KVJ71" s="6"/>
      <c r="KVK71" s="6"/>
      <c r="KVL71" s="6"/>
      <c r="KVM71" s="6"/>
      <c r="KVN71" s="6"/>
      <c r="KVO71" s="6"/>
      <c r="KVP71" s="6"/>
      <c r="KVQ71" s="6"/>
      <c r="KVR71" s="6"/>
      <c r="KVS71" s="6"/>
      <c r="KVT71" s="6"/>
      <c r="KVU71" s="6"/>
      <c r="KVV71" s="6"/>
      <c r="KVW71" s="6"/>
      <c r="KVX71" s="6"/>
      <c r="KVY71" s="6"/>
      <c r="KVZ71" s="6"/>
      <c r="KWA71" s="6"/>
      <c r="KWB71" s="6"/>
      <c r="KWC71" s="6"/>
      <c r="KWD71" s="6"/>
      <c r="KWE71" s="6"/>
      <c r="KWF71" s="6"/>
      <c r="KWG71" s="6"/>
      <c r="KWH71" s="6"/>
      <c r="KWI71" s="6"/>
      <c r="KWJ71" s="6"/>
      <c r="KWK71" s="6"/>
      <c r="KWL71" s="6"/>
      <c r="KWM71" s="6"/>
      <c r="KWN71" s="6"/>
      <c r="KWO71" s="6"/>
      <c r="KWP71" s="6"/>
      <c r="KWQ71" s="6"/>
      <c r="KWR71" s="6"/>
      <c r="KWS71" s="6"/>
      <c r="KWT71" s="6"/>
      <c r="KWU71" s="6"/>
      <c r="KWV71" s="6"/>
      <c r="KWW71" s="6"/>
      <c r="KWX71" s="6"/>
      <c r="KWY71" s="6"/>
      <c r="KWZ71" s="6"/>
      <c r="KXA71" s="6"/>
      <c r="KXB71" s="6"/>
      <c r="KXC71" s="6"/>
      <c r="KXD71" s="6"/>
      <c r="KXE71" s="6"/>
      <c r="KXF71" s="6"/>
      <c r="KXG71" s="6"/>
      <c r="KXH71" s="6"/>
      <c r="KXI71" s="6"/>
      <c r="KXJ71" s="6"/>
      <c r="KXK71" s="6"/>
      <c r="KXL71" s="6"/>
      <c r="KXM71" s="6"/>
      <c r="KXN71" s="6"/>
      <c r="KXO71" s="6"/>
      <c r="KXP71" s="6"/>
      <c r="KXQ71" s="6"/>
      <c r="KXR71" s="6"/>
      <c r="KXS71" s="6"/>
      <c r="KXT71" s="6"/>
      <c r="KXU71" s="6"/>
      <c r="KXV71" s="6"/>
      <c r="KXW71" s="6"/>
      <c r="KXX71" s="6"/>
      <c r="KXY71" s="6"/>
      <c r="KXZ71" s="6"/>
      <c r="KYA71" s="6"/>
      <c r="KYB71" s="6"/>
      <c r="KYC71" s="6"/>
      <c r="KYD71" s="6"/>
      <c r="KYE71" s="6"/>
      <c r="KYF71" s="6"/>
      <c r="KYG71" s="6"/>
      <c r="KYH71" s="6"/>
      <c r="KYI71" s="6"/>
      <c r="KYJ71" s="6"/>
      <c r="KYK71" s="6"/>
      <c r="KYL71" s="6"/>
      <c r="KYM71" s="6"/>
      <c r="KYN71" s="6"/>
      <c r="KYO71" s="6"/>
      <c r="KYP71" s="6"/>
      <c r="KYQ71" s="6"/>
      <c r="KYR71" s="6"/>
      <c r="KYS71" s="6"/>
      <c r="KYT71" s="6"/>
      <c r="KYU71" s="6"/>
      <c r="KYV71" s="6"/>
      <c r="KYW71" s="6"/>
      <c r="KYX71" s="6"/>
      <c r="KYY71" s="6"/>
      <c r="KYZ71" s="6"/>
      <c r="KZA71" s="6"/>
      <c r="KZB71" s="6"/>
      <c r="KZC71" s="6"/>
      <c r="KZD71" s="6"/>
      <c r="KZE71" s="6"/>
      <c r="KZF71" s="6"/>
      <c r="KZG71" s="6"/>
      <c r="KZH71" s="6"/>
      <c r="KZI71" s="6"/>
      <c r="KZJ71" s="6"/>
      <c r="KZK71" s="6"/>
      <c r="KZL71" s="6"/>
      <c r="KZM71" s="6"/>
      <c r="KZN71" s="6"/>
      <c r="KZO71" s="6"/>
      <c r="KZP71" s="6"/>
      <c r="KZQ71" s="6"/>
      <c r="KZR71" s="6"/>
      <c r="KZS71" s="6"/>
      <c r="KZT71" s="6"/>
      <c r="KZU71" s="6"/>
      <c r="KZV71" s="6"/>
      <c r="KZW71" s="6"/>
      <c r="KZX71" s="6"/>
      <c r="KZY71" s="6"/>
      <c r="KZZ71" s="6"/>
      <c r="LAA71" s="6"/>
      <c r="LAB71" s="6"/>
      <c r="LAC71" s="6"/>
      <c r="LAD71" s="6"/>
      <c r="LAE71" s="6"/>
      <c r="LAF71" s="6"/>
      <c r="LAG71" s="6"/>
      <c r="LAH71" s="6"/>
      <c r="LAI71" s="6"/>
      <c r="LAJ71" s="6"/>
      <c r="LAK71" s="6"/>
      <c r="LAL71" s="6"/>
      <c r="LAM71" s="6"/>
      <c r="LAN71" s="6"/>
      <c r="LAO71" s="6"/>
      <c r="LAP71" s="6"/>
      <c r="LAQ71" s="6"/>
      <c r="LAR71" s="6"/>
      <c r="LAS71" s="6"/>
      <c r="LAT71" s="6"/>
      <c r="LAU71" s="6"/>
      <c r="LAV71" s="6"/>
      <c r="LAW71" s="6"/>
      <c r="LAX71" s="6"/>
      <c r="LAY71" s="6"/>
      <c r="LAZ71" s="6"/>
      <c r="LBA71" s="6"/>
      <c r="LBB71" s="6"/>
      <c r="LBC71" s="6"/>
      <c r="LBD71" s="6"/>
      <c r="LBE71" s="6"/>
      <c r="LBF71" s="6"/>
      <c r="LBG71" s="6"/>
      <c r="LBH71" s="6"/>
      <c r="LBI71" s="6"/>
      <c r="LBJ71" s="6"/>
      <c r="LBK71" s="6"/>
      <c r="LBL71" s="6"/>
      <c r="LBM71" s="6"/>
      <c r="LBN71" s="6"/>
      <c r="LBO71" s="6"/>
      <c r="LBP71" s="6"/>
      <c r="LBQ71" s="6"/>
      <c r="LBR71" s="6"/>
      <c r="LBS71" s="6"/>
      <c r="LBT71" s="6"/>
      <c r="LBU71" s="6"/>
      <c r="LBV71" s="6"/>
      <c r="LBW71" s="6"/>
      <c r="LBX71" s="6"/>
      <c r="LBY71" s="6"/>
      <c r="LBZ71" s="6"/>
      <c r="LCA71" s="6"/>
      <c r="LCB71" s="6"/>
      <c r="LCC71" s="6"/>
      <c r="LCD71" s="6"/>
      <c r="LCE71" s="6"/>
      <c r="LCF71" s="6"/>
      <c r="LCG71" s="6"/>
      <c r="LCH71" s="6"/>
      <c r="LCI71" s="6"/>
      <c r="LCJ71" s="6"/>
      <c r="LCK71" s="6"/>
      <c r="LCL71" s="6"/>
      <c r="LCM71" s="6"/>
      <c r="LCN71" s="6"/>
      <c r="LCO71" s="6"/>
      <c r="LCP71" s="6"/>
      <c r="LCQ71" s="6"/>
      <c r="LCR71" s="6"/>
      <c r="LCS71" s="6"/>
      <c r="LCT71" s="6"/>
      <c r="LCU71" s="6"/>
      <c r="LCV71" s="6"/>
      <c r="LCW71" s="6"/>
      <c r="LCX71" s="6"/>
      <c r="LCY71" s="6"/>
      <c r="LCZ71" s="6"/>
      <c r="LDA71" s="6"/>
      <c r="LDB71" s="6"/>
      <c r="LDC71" s="6"/>
      <c r="LDD71" s="6"/>
      <c r="LDE71" s="6"/>
      <c r="LDF71" s="6"/>
      <c r="LDG71" s="6"/>
      <c r="LDH71" s="6"/>
      <c r="LDI71" s="6"/>
      <c r="LDJ71" s="6"/>
      <c r="LDK71" s="6"/>
      <c r="LDL71" s="6"/>
      <c r="LDM71" s="6"/>
      <c r="LDN71" s="6"/>
      <c r="LDO71" s="6"/>
      <c r="LDP71" s="6"/>
      <c r="LDQ71" s="6"/>
      <c r="LDR71" s="6"/>
      <c r="LDS71" s="6"/>
      <c r="LDT71" s="6"/>
      <c r="LDU71" s="6"/>
      <c r="LDV71" s="6"/>
      <c r="LDW71" s="6"/>
      <c r="LDX71" s="6"/>
      <c r="LDY71" s="6"/>
      <c r="LDZ71" s="6"/>
      <c r="LEA71" s="6"/>
      <c r="LEB71" s="6"/>
      <c r="LEC71" s="6"/>
      <c r="LED71" s="6"/>
      <c r="LEE71" s="6"/>
      <c r="LEF71" s="6"/>
      <c r="LEG71" s="6"/>
      <c r="LEH71" s="6"/>
      <c r="LEI71" s="6"/>
      <c r="LEJ71" s="6"/>
      <c r="LEK71" s="6"/>
      <c r="LEL71" s="6"/>
      <c r="LEM71" s="6"/>
      <c r="LEN71" s="6"/>
      <c r="LEO71" s="6"/>
      <c r="LEP71" s="6"/>
      <c r="LEQ71" s="6"/>
      <c r="LER71" s="6"/>
      <c r="LES71" s="6"/>
      <c r="LET71" s="6"/>
      <c r="LEU71" s="6"/>
      <c r="LEV71" s="6"/>
      <c r="LEW71" s="6"/>
      <c r="LEX71" s="6"/>
      <c r="LEY71" s="6"/>
      <c r="LEZ71" s="6"/>
      <c r="LFA71" s="6"/>
      <c r="LFB71" s="6"/>
      <c r="LFC71" s="6"/>
      <c r="LFD71" s="6"/>
      <c r="LFE71" s="6"/>
      <c r="LFF71" s="6"/>
      <c r="LFG71" s="6"/>
      <c r="LFH71" s="6"/>
      <c r="LFI71" s="6"/>
      <c r="LFJ71" s="6"/>
      <c r="LFK71" s="6"/>
      <c r="LFL71" s="6"/>
      <c r="LFM71" s="6"/>
      <c r="LFN71" s="6"/>
      <c r="LFO71" s="6"/>
      <c r="LFP71" s="6"/>
      <c r="LFQ71" s="6"/>
      <c r="LFR71" s="6"/>
      <c r="LFS71" s="6"/>
      <c r="LFT71" s="6"/>
      <c r="LFU71" s="6"/>
      <c r="LFV71" s="6"/>
      <c r="LFW71" s="6"/>
      <c r="LFX71" s="6"/>
      <c r="LFY71" s="6"/>
      <c r="LFZ71" s="6"/>
      <c r="LGA71" s="6"/>
      <c r="LGB71" s="6"/>
      <c r="LGC71" s="6"/>
      <c r="LGD71" s="6"/>
      <c r="LGE71" s="6"/>
      <c r="LGF71" s="6"/>
      <c r="LGG71" s="6"/>
      <c r="LGH71" s="6"/>
      <c r="LGI71" s="6"/>
      <c r="LGJ71" s="6"/>
      <c r="LGK71" s="6"/>
      <c r="LGL71" s="6"/>
      <c r="LGM71" s="6"/>
      <c r="LGN71" s="6"/>
      <c r="LGO71" s="6"/>
      <c r="LGP71" s="6"/>
      <c r="LGQ71" s="6"/>
      <c r="LGR71" s="6"/>
      <c r="LGS71" s="6"/>
      <c r="LGT71" s="6"/>
      <c r="LGU71" s="6"/>
      <c r="LGV71" s="6"/>
      <c r="LGW71" s="6"/>
      <c r="LGX71" s="6"/>
      <c r="LGY71" s="6"/>
      <c r="LGZ71" s="6"/>
      <c r="LHA71" s="6"/>
      <c r="LHB71" s="6"/>
      <c r="LHC71" s="6"/>
      <c r="LHD71" s="6"/>
      <c r="LHE71" s="6"/>
      <c r="LHF71" s="6"/>
      <c r="LHG71" s="6"/>
      <c r="LHH71" s="6"/>
      <c r="LHI71" s="6"/>
      <c r="LHJ71" s="6"/>
      <c r="LHK71" s="6"/>
      <c r="LHL71" s="6"/>
      <c r="LHM71" s="6"/>
      <c r="LHN71" s="6"/>
      <c r="LHO71" s="6"/>
      <c r="LHP71" s="6"/>
      <c r="LHQ71" s="6"/>
      <c r="LHR71" s="6"/>
      <c r="LHS71" s="6"/>
      <c r="LHT71" s="6"/>
      <c r="LHU71" s="6"/>
      <c r="LHV71" s="6"/>
      <c r="LHW71" s="6"/>
      <c r="LHX71" s="6"/>
      <c r="LHY71" s="6"/>
      <c r="LHZ71" s="6"/>
      <c r="LIA71" s="6"/>
      <c r="LIB71" s="6"/>
      <c r="LIC71" s="6"/>
      <c r="LID71" s="6"/>
      <c r="LIE71" s="6"/>
      <c r="LIF71" s="6"/>
      <c r="LIG71" s="6"/>
      <c r="LIH71" s="6"/>
      <c r="LII71" s="6"/>
      <c r="LIJ71" s="6"/>
      <c r="LIK71" s="6"/>
      <c r="LIL71" s="6"/>
      <c r="LIM71" s="6"/>
      <c r="LIN71" s="6"/>
      <c r="LIO71" s="6"/>
      <c r="LIP71" s="6"/>
      <c r="LIQ71" s="6"/>
      <c r="LIR71" s="6"/>
      <c r="LIS71" s="6"/>
      <c r="LIT71" s="6"/>
      <c r="LIU71" s="6"/>
      <c r="LIV71" s="6"/>
      <c r="LIW71" s="6"/>
      <c r="LIX71" s="6"/>
      <c r="LIY71" s="6"/>
      <c r="LIZ71" s="6"/>
      <c r="LJA71" s="6"/>
      <c r="LJB71" s="6"/>
      <c r="LJC71" s="6"/>
      <c r="LJD71" s="6"/>
      <c r="LJE71" s="6"/>
      <c r="LJF71" s="6"/>
      <c r="LJG71" s="6"/>
      <c r="LJH71" s="6"/>
      <c r="LJI71" s="6"/>
      <c r="LJJ71" s="6"/>
      <c r="LJK71" s="6"/>
      <c r="LJL71" s="6"/>
      <c r="LJM71" s="6"/>
      <c r="LJN71" s="6"/>
      <c r="LJO71" s="6"/>
      <c r="LJP71" s="6"/>
      <c r="LJQ71" s="6"/>
      <c r="LJR71" s="6"/>
      <c r="LJS71" s="6"/>
      <c r="LJT71" s="6"/>
      <c r="LJU71" s="6"/>
      <c r="LJV71" s="6"/>
      <c r="LJW71" s="6"/>
      <c r="LJX71" s="6"/>
      <c r="LJY71" s="6"/>
      <c r="LJZ71" s="6"/>
      <c r="LKA71" s="6"/>
      <c r="LKB71" s="6"/>
      <c r="LKC71" s="6"/>
      <c r="LKD71" s="6"/>
      <c r="LKE71" s="6"/>
      <c r="LKF71" s="6"/>
      <c r="LKG71" s="6"/>
      <c r="LKH71" s="6"/>
      <c r="LKI71" s="6"/>
      <c r="LKJ71" s="6"/>
      <c r="LKK71" s="6"/>
      <c r="LKL71" s="6"/>
      <c r="LKM71" s="6"/>
      <c r="LKN71" s="6"/>
      <c r="LKO71" s="6"/>
      <c r="LKP71" s="6"/>
      <c r="LKQ71" s="6"/>
      <c r="LKR71" s="6"/>
      <c r="LKS71" s="6"/>
      <c r="LKT71" s="6"/>
      <c r="LKU71" s="6"/>
      <c r="LKV71" s="6"/>
      <c r="LKW71" s="6"/>
      <c r="LKX71" s="6"/>
      <c r="LKY71" s="6"/>
      <c r="LKZ71" s="6"/>
      <c r="LLA71" s="6"/>
      <c r="LLB71" s="6"/>
      <c r="LLC71" s="6"/>
      <c r="LLD71" s="6"/>
      <c r="LLE71" s="6"/>
      <c r="LLF71" s="6"/>
      <c r="LLG71" s="6"/>
      <c r="LLH71" s="6"/>
      <c r="LLI71" s="6"/>
      <c r="LLJ71" s="6"/>
      <c r="LLK71" s="6"/>
      <c r="LLL71" s="6"/>
      <c r="LLM71" s="6"/>
      <c r="LLN71" s="6"/>
      <c r="LLO71" s="6"/>
      <c r="LLP71" s="6"/>
      <c r="LLQ71" s="6"/>
      <c r="LLR71" s="6"/>
      <c r="LLS71" s="6"/>
      <c r="LLT71" s="6"/>
      <c r="LLU71" s="6"/>
      <c r="LLV71" s="6"/>
      <c r="LLW71" s="6"/>
      <c r="LLX71" s="6"/>
      <c r="LLY71" s="6"/>
      <c r="LLZ71" s="6"/>
      <c r="LMA71" s="6"/>
      <c r="LMB71" s="6"/>
      <c r="LMC71" s="6"/>
      <c r="LMD71" s="6"/>
      <c r="LME71" s="6"/>
      <c r="LMF71" s="6"/>
      <c r="LMG71" s="6"/>
      <c r="LMH71" s="6"/>
      <c r="LMI71" s="6"/>
      <c r="LMJ71" s="6"/>
      <c r="LMK71" s="6"/>
      <c r="LML71" s="6"/>
      <c r="LMM71" s="6"/>
      <c r="LMN71" s="6"/>
      <c r="LMO71" s="6"/>
      <c r="LMP71" s="6"/>
      <c r="LMQ71" s="6"/>
      <c r="LMR71" s="6"/>
      <c r="LMS71" s="6"/>
      <c r="LMT71" s="6"/>
      <c r="LMU71" s="6"/>
      <c r="LMV71" s="6"/>
      <c r="LMW71" s="6"/>
      <c r="LMX71" s="6"/>
      <c r="LMY71" s="6"/>
      <c r="LMZ71" s="6"/>
      <c r="LNA71" s="6"/>
      <c r="LNB71" s="6"/>
      <c r="LNC71" s="6"/>
      <c r="LND71" s="6"/>
      <c r="LNE71" s="6"/>
      <c r="LNF71" s="6"/>
      <c r="LNG71" s="6"/>
      <c r="LNH71" s="6"/>
      <c r="LNI71" s="6"/>
      <c r="LNJ71" s="6"/>
      <c r="LNK71" s="6"/>
      <c r="LNL71" s="6"/>
      <c r="LNM71" s="6"/>
      <c r="LNN71" s="6"/>
      <c r="LNO71" s="6"/>
      <c r="LNP71" s="6"/>
      <c r="LNQ71" s="6"/>
      <c r="LNR71" s="6"/>
      <c r="LNS71" s="6"/>
      <c r="LNT71" s="6"/>
      <c r="LNU71" s="6"/>
      <c r="LNV71" s="6"/>
      <c r="LNW71" s="6"/>
      <c r="LNX71" s="6"/>
      <c r="LNY71" s="6"/>
      <c r="LNZ71" s="6"/>
      <c r="LOA71" s="6"/>
      <c r="LOB71" s="6"/>
      <c r="LOC71" s="6"/>
      <c r="LOD71" s="6"/>
      <c r="LOE71" s="6"/>
      <c r="LOF71" s="6"/>
      <c r="LOG71" s="6"/>
      <c r="LOH71" s="6"/>
      <c r="LOI71" s="6"/>
      <c r="LOJ71" s="6"/>
      <c r="LOK71" s="6"/>
      <c r="LOL71" s="6"/>
      <c r="LOM71" s="6"/>
      <c r="LON71" s="6"/>
      <c r="LOO71" s="6"/>
      <c r="LOP71" s="6"/>
      <c r="LOQ71" s="6"/>
      <c r="LOR71" s="6"/>
      <c r="LOS71" s="6"/>
      <c r="LOT71" s="6"/>
      <c r="LOU71" s="6"/>
      <c r="LOV71" s="6"/>
      <c r="LOW71" s="6"/>
      <c r="LOX71" s="6"/>
      <c r="LOY71" s="6"/>
      <c r="LOZ71" s="6"/>
      <c r="LPA71" s="6"/>
      <c r="LPB71" s="6"/>
      <c r="LPC71" s="6"/>
      <c r="LPD71" s="6"/>
      <c r="LPE71" s="6"/>
      <c r="LPF71" s="6"/>
      <c r="LPG71" s="6"/>
      <c r="LPH71" s="6"/>
      <c r="LPI71" s="6"/>
      <c r="LPJ71" s="6"/>
      <c r="LPK71" s="6"/>
      <c r="LPL71" s="6"/>
      <c r="LPM71" s="6"/>
      <c r="LPN71" s="6"/>
      <c r="LPO71" s="6"/>
      <c r="LPP71" s="6"/>
      <c r="LPQ71" s="6"/>
      <c r="LPR71" s="6"/>
      <c r="LPS71" s="6"/>
      <c r="LPT71" s="6"/>
      <c r="LPU71" s="6"/>
      <c r="LPV71" s="6"/>
      <c r="LPW71" s="6"/>
      <c r="LPX71" s="6"/>
      <c r="LPY71" s="6"/>
      <c r="LPZ71" s="6"/>
      <c r="LQA71" s="6"/>
      <c r="LQB71" s="6"/>
      <c r="LQC71" s="6"/>
      <c r="LQD71" s="6"/>
      <c r="LQE71" s="6"/>
      <c r="LQF71" s="6"/>
      <c r="LQG71" s="6"/>
      <c r="LQH71" s="6"/>
      <c r="LQI71" s="6"/>
      <c r="LQJ71" s="6"/>
      <c r="LQK71" s="6"/>
      <c r="LQL71" s="6"/>
      <c r="LQM71" s="6"/>
      <c r="LQN71" s="6"/>
      <c r="LQO71" s="6"/>
      <c r="LQP71" s="6"/>
      <c r="LQQ71" s="6"/>
      <c r="LQR71" s="6"/>
      <c r="LQS71" s="6"/>
      <c r="LQT71" s="6"/>
      <c r="LQU71" s="6"/>
      <c r="LQV71" s="6"/>
      <c r="LQW71" s="6"/>
      <c r="LQX71" s="6"/>
      <c r="LQY71" s="6"/>
      <c r="LQZ71" s="6"/>
      <c r="LRA71" s="6"/>
      <c r="LRB71" s="6"/>
      <c r="LRC71" s="6"/>
      <c r="LRD71" s="6"/>
      <c r="LRE71" s="6"/>
      <c r="LRF71" s="6"/>
      <c r="LRG71" s="6"/>
      <c r="LRH71" s="6"/>
      <c r="LRI71" s="6"/>
      <c r="LRJ71" s="6"/>
      <c r="LRK71" s="6"/>
      <c r="LRL71" s="6"/>
      <c r="LRM71" s="6"/>
      <c r="LRN71" s="6"/>
      <c r="LRO71" s="6"/>
      <c r="LRP71" s="6"/>
      <c r="LRQ71" s="6"/>
      <c r="LRR71" s="6"/>
      <c r="LRS71" s="6"/>
      <c r="LRT71" s="6"/>
      <c r="LRU71" s="6"/>
      <c r="LRV71" s="6"/>
      <c r="LRW71" s="6"/>
      <c r="LRX71" s="6"/>
      <c r="LRY71" s="6"/>
      <c r="LRZ71" s="6"/>
      <c r="LSA71" s="6"/>
      <c r="LSB71" s="6"/>
      <c r="LSC71" s="6"/>
      <c r="LSD71" s="6"/>
      <c r="LSE71" s="6"/>
      <c r="LSF71" s="6"/>
      <c r="LSG71" s="6"/>
      <c r="LSH71" s="6"/>
      <c r="LSI71" s="6"/>
      <c r="LSJ71" s="6"/>
      <c r="LSK71" s="6"/>
      <c r="LSL71" s="6"/>
      <c r="LSM71" s="6"/>
      <c r="LSN71" s="6"/>
      <c r="LSO71" s="6"/>
      <c r="LSP71" s="6"/>
      <c r="LSQ71" s="6"/>
      <c r="LSR71" s="6"/>
      <c r="LSS71" s="6"/>
      <c r="LST71" s="6"/>
      <c r="LSU71" s="6"/>
      <c r="LSV71" s="6"/>
      <c r="LSW71" s="6"/>
      <c r="LSX71" s="6"/>
      <c r="LSY71" s="6"/>
      <c r="LSZ71" s="6"/>
      <c r="LTA71" s="6"/>
      <c r="LTB71" s="6"/>
      <c r="LTC71" s="6"/>
      <c r="LTD71" s="6"/>
      <c r="LTE71" s="6"/>
      <c r="LTF71" s="6"/>
      <c r="LTG71" s="6"/>
      <c r="LTH71" s="6"/>
      <c r="LTI71" s="6"/>
      <c r="LTJ71" s="6"/>
      <c r="LTK71" s="6"/>
      <c r="LTL71" s="6"/>
      <c r="LTM71" s="6"/>
      <c r="LTN71" s="6"/>
      <c r="LTO71" s="6"/>
      <c r="LTP71" s="6"/>
      <c r="LTQ71" s="6"/>
      <c r="LTR71" s="6"/>
      <c r="LTS71" s="6"/>
      <c r="LTT71" s="6"/>
      <c r="LTU71" s="6"/>
      <c r="LTV71" s="6"/>
      <c r="LTW71" s="6"/>
      <c r="LTX71" s="6"/>
      <c r="LTY71" s="6"/>
      <c r="LTZ71" s="6"/>
      <c r="LUA71" s="6"/>
      <c r="LUB71" s="6"/>
      <c r="LUC71" s="6"/>
      <c r="LUD71" s="6"/>
      <c r="LUE71" s="6"/>
      <c r="LUF71" s="6"/>
      <c r="LUG71" s="6"/>
      <c r="LUH71" s="6"/>
      <c r="LUI71" s="6"/>
      <c r="LUJ71" s="6"/>
      <c r="LUK71" s="6"/>
      <c r="LUL71" s="6"/>
      <c r="LUM71" s="6"/>
      <c r="LUN71" s="6"/>
      <c r="LUO71" s="6"/>
      <c r="LUP71" s="6"/>
      <c r="LUQ71" s="6"/>
      <c r="LUR71" s="6"/>
      <c r="LUS71" s="6"/>
      <c r="LUT71" s="6"/>
      <c r="LUU71" s="6"/>
      <c r="LUV71" s="6"/>
      <c r="LUW71" s="6"/>
      <c r="LUX71" s="6"/>
      <c r="LUY71" s="6"/>
      <c r="LUZ71" s="6"/>
      <c r="LVA71" s="6"/>
      <c r="LVB71" s="6"/>
      <c r="LVC71" s="6"/>
      <c r="LVD71" s="6"/>
      <c r="LVE71" s="6"/>
      <c r="LVF71" s="6"/>
      <c r="LVG71" s="6"/>
      <c r="LVH71" s="6"/>
      <c r="LVI71" s="6"/>
      <c r="LVJ71" s="6"/>
      <c r="LVK71" s="6"/>
      <c r="LVL71" s="6"/>
      <c r="LVM71" s="6"/>
      <c r="LVN71" s="6"/>
      <c r="LVO71" s="6"/>
      <c r="LVP71" s="6"/>
      <c r="LVQ71" s="6"/>
      <c r="LVR71" s="6"/>
      <c r="LVS71" s="6"/>
      <c r="LVT71" s="6"/>
      <c r="LVU71" s="6"/>
      <c r="LVV71" s="6"/>
      <c r="LVW71" s="6"/>
      <c r="LVX71" s="6"/>
      <c r="LVY71" s="6"/>
      <c r="LVZ71" s="6"/>
      <c r="LWA71" s="6"/>
      <c r="LWB71" s="6"/>
      <c r="LWC71" s="6"/>
      <c r="LWD71" s="6"/>
      <c r="LWE71" s="6"/>
      <c r="LWF71" s="6"/>
      <c r="LWG71" s="6"/>
      <c r="LWH71" s="6"/>
      <c r="LWI71" s="6"/>
      <c r="LWJ71" s="6"/>
      <c r="LWK71" s="6"/>
      <c r="LWL71" s="6"/>
      <c r="LWM71" s="6"/>
      <c r="LWN71" s="6"/>
      <c r="LWO71" s="6"/>
      <c r="LWP71" s="6"/>
      <c r="LWQ71" s="6"/>
      <c r="LWR71" s="6"/>
      <c r="LWS71" s="6"/>
      <c r="LWT71" s="6"/>
      <c r="LWU71" s="6"/>
      <c r="LWV71" s="6"/>
      <c r="LWW71" s="6"/>
      <c r="LWX71" s="6"/>
      <c r="LWY71" s="6"/>
      <c r="LWZ71" s="6"/>
      <c r="LXA71" s="6"/>
      <c r="LXB71" s="6"/>
      <c r="LXC71" s="6"/>
      <c r="LXD71" s="6"/>
      <c r="LXE71" s="6"/>
      <c r="LXF71" s="6"/>
      <c r="LXG71" s="6"/>
      <c r="LXH71" s="6"/>
      <c r="LXI71" s="6"/>
      <c r="LXJ71" s="6"/>
      <c r="LXK71" s="6"/>
      <c r="LXL71" s="6"/>
      <c r="LXM71" s="6"/>
      <c r="LXN71" s="6"/>
      <c r="LXO71" s="6"/>
      <c r="LXP71" s="6"/>
      <c r="LXQ71" s="6"/>
      <c r="LXR71" s="6"/>
      <c r="LXS71" s="6"/>
      <c r="LXT71" s="6"/>
      <c r="LXU71" s="6"/>
      <c r="LXV71" s="6"/>
      <c r="LXW71" s="6"/>
      <c r="LXX71" s="6"/>
      <c r="LXY71" s="6"/>
      <c r="LXZ71" s="6"/>
      <c r="LYA71" s="6"/>
      <c r="LYB71" s="6"/>
      <c r="LYC71" s="6"/>
      <c r="LYD71" s="6"/>
      <c r="LYE71" s="6"/>
      <c r="LYF71" s="6"/>
      <c r="LYG71" s="6"/>
      <c r="LYH71" s="6"/>
      <c r="LYI71" s="6"/>
      <c r="LYJ71" s="6"/>
      <c r="LYK71" s="6"/>
      <c r="LYL71" s="6"/>
      <c r="LYM71" s="6"/>
      <c r="LYN71" s="6"/>
      <c r="LYO71" s="6"/>
      <c r="LYP71" s="6"/>
      <c r="LYQ71" s="6"/>
      <c r="LYR71" s="6"/>
      <c r="LYS71" s="6"/>
      <c r="LYT71" s="6"/>
      <c r="LYU71" s="6"/>
      <c r="LYV71" s="6"/>
      <c r="LYW71" s="6"/>
      <c r="LYX71" s="6"/>
      <c r="LYY71" s="6"/>
      <c r="LYZ71" s="6"/>
      <c r="LZA71" s="6"/>
      <c r="LZB71" s="6"/>
      <c r="LZC71" s="6"/>
      <c r="LZD71" s="6"/>
      <c r="LZE71" s="6"/>
      <c r="LZF71" s="6"/>
      <c r="LZG71" s="6"/>
      <c r="LZH71" s="6"/>
      <c r="LZI71" s="6"/>
      <c r="LZJ71" s="6"/>
      <c r="LZK71" s="6"/>
      <c r="LZL71" s="6"/>
      <c r="LZM71" s="6"/>
      <c r="LZN71" s="6"/>
      <c r="LZO71" s="6"/>
      <c r="LZP71" s="6"/>
      <c r="LZQ71" s="6"/>
      <c r="LZR71" s="6"/>
      <c r="LZS71" s="6"/>
      <c r="LZT71" s="6"/>
      <c r="LZU71" s="6"/>
      <c r="LZV71" s="6"/>
      <c r="LZW71" s="6"/>
      <c r="LZX71" s="6"/>
      <c r="LZY71" s="6"/>
      <c r="LZZ71" s="6"/>
      <c r="MAA71" s="6"/>
      <c r="MAB71" s="6"/>
      <c r="MAC71" s="6"/>
      <c r="MAD71" s="6"/>
      <c r="MAE71" s="6"/>
      <c r="MAF71" s="6"/>
      <c r="MAG71" s="6"/>
      <c r="MAH71" s="6"/>
      <c r="MAI71" s="6"/>
      <c r="MAJ71" s="6"/>
      <c r="MAK71" s="6"/>
      <c r="MAL71" s="6"/>
      <c r="MAM71" s="6"/>
      <c r="MAN71" s="6"/>
      <c r="MAO71" s="6"/>
      <c r="MAP71" s="6"/>
      <c r="MAQ71" s="6"/>
      <c r="MAR71" s="6"/>
      <c r="MAS71" s="6"/>
      <c r="MAT71" s="6"/>
      <c r="MAU71" s="6"/>
      <c r="MAV71" s="6"/>
      <c r="MAW71" s="6"/>
      <c r="MAX71" s="6"/>
      <c r="MAY71" s="6"/>
      <c r="MAZ71" s="6"/>
      <c r="MBA71" s="6"/>
      <c r="MBB71" s="6"/>
      <c r="MBC71" s="6"/>
      <c r="MBD71" s="6"/>
      <c r="MBE71" s="6"/>
      <c r="MBF71" s="6"/>
      <c r="MBG71" s="6"/>
      <c r="MBH71" s="6"/>
      <c r="MBI71" s="6"/>
      <c r="MBJ71" s="6"/>
      <c r="MBK71" s="6"/>
      <c r="MBL71" s="6"/>
      <c r="MBM71" s="6"/>
      <c r="MBN71" s="6"/>
      <c r="MBO71" s="6"/>
      <c r="MBP71" s="6"/>
      <c r="MBQ71" s="6"/>
      <c r="MBR71" s="6"/>
      <c r="MBS71" s="6"/>
      <c r="MBT71" s="6"/>
      <c r="MBU71" s="6"/>
      <c r="MBV71" s="6"/>
      <c r="MBW71" s="6"/>
      <c r="MBX71" s="6"/>
      <c r="MBY71" s="6"/>
      <c r="MBZ71" s="6"/>
      <c r="MCA71" s="6"/>
      <c r="MCB71" s="6"/>
      <c r="MCC71" s="6"/>
      <c r="MCD71" s="6"/>
      <c r="MCE71" s="6"/>
      <c r="MCF71" s="6"/>
      <c r="MCG71" s="6"/>
      <c r="MCH71" s="6"/>
      <c r="MCI71" s="6"/>
      <c r="MCJ71" s="6"/>
      <c r="MCK71" s="6"/>
      <c r="MCL71" s="6"/>
      <c r="MCM71" s="6"/>
      <c r="MCN71" s="6"/>
      <c r="MCO71" s="6"/>
      <c r="MCP71" s="6"/>
      <c r="MCQ71" s="6"/>
      <c r="MCR71" s="6"/>
      <c r="MCS71" s="6"/>
      <c r="MCT71" s="6"/>
      <c r="MCU71" s="6"/>
      <c r="MCV71" s="6"/>
      <c r="MCW71" s="6"/>
      <c r="MCX71" s="6"/>
      <c r="MCY71" s="6"/>
      <c r="MCZ71" s="6"/>
      <c r="MDA71" s="6"/>
      <c r="MDB71" s="6"/>
      <c r="MDC71" s="6"/>
      <c r="MDD71" s="6"/>
      <c r="MDE71" s="6"/>
      <c r="MDF71" s="6"/>
      <c r="MDG71" s="6"/>
      <c r="MDH71" s="6"/>
      <c r="MDI71" s="6"/>
      <c r="MDJ71" s="6"/>
      <c r="MDK71" s="6"/>
      <c r="MDL71" s="6"/>
      <c r="MDM71" s="6"/>
      <c r="MDN71" s="6"/>
      <c r="MDO71" s="6"/>
      <c r="MDP71" s="6"/>
      <c r="MDQ71" s="6"/>
      <c r="MDR71" s="6"/>
      <c r="MDS71" s="6"/>
      <c r="MDT71" s="6"/>
      <c r="MDU71" s="6"/>
      <c r="MDV71" s="6"/>
      <c r="MDW71" s="6"/>
      <c r="MDX71" s="6"/>
      <c r="MDY71" s="6"/>
      <c r="MDZ71" s="6"/>
      <c r="MEA71" s="6"/>
      <c r="MEB71" s="6"/>
      <c r="MEC71" s="6"/>
      <c r="MED71" s="6"/>
      <c r="MEE71" s="6"/>
      <c r="MEF71" s="6"/>
      <c r="MEG71" s="6"/>
      <c r="MEH71" s="6"/>
      <c r="MEI71" s="6"/>
      <c r="MEJ71" s="6"/>
      <c r="MEK71" s="6"/>
      <c r="MEL71" s="6"/>
      <c r="MEM71" s="6"/>
      <c r="MEN71" s="6"/>
      <c r="MEO71" s="6"/>
      <c r="MEP71" s="6"/>
      <c r="MEQ71" s="6"/>
      <c r="MER71" s="6"/>
      <c r="MES71" s="6"/>
      <c r="MET71" s="6"/>
      <c r="MEU71" s="6"/>
      <c r="MEV71" s="6"/>
      <c r="MEW71" s="6"/>
      <c r="MEX71" s="6"/>
      <c r="MEY71" s="6"/>
      <c r="MEZ71" s="6"/>
      <c r="MFA71" s="6"/>
      <c r="MFB71" s="6"/>
      <c r="MFC71" s="6"/>
      <c r="MFD71" s="6"/>
      <c r="MFE71" s="6"/>
      <c r="MFF71" s="6"/>
      <c r="MFG71" s="6"/>
      <c r="MFH71" s="6"/>
      <c r="MFI71" s="6"/>
      <c r="MFJ71" s="6"/>
      <c r="MFK71" s="6"/>
      <c r="MFL71" s="6"/>
      <c r="MFM71" s="6"/>
      <c r="MFN71" s="6"/>
      <c r="MFO71" s="6"/>
      <c r="MFP71" s="6"/>
      <c r="MFQ71" s="6"/>
      <c r="MFR71" s="6"/>
      <c r="MFS71" s="6"/>
      <c r="MFT71" s="6"/>
      <c r="MFU71" s="6"/>
      <c r="MFV71" s="6"/>
      <c r="MFW71" s="6"/>
      <c r="MFX71" s="6"/>
      <c r="MFY71" s="6"/>
      <c r="MFZ71" s="6"/>
      <c r="MGA71" s="6"/>
      <c r="MGB71" s="6"/>
      <c r="MGC71" s="6"/>
      <c r="MGD71" s="6"/>
      <c r="MGE71" s="6"/>
      <c r="MGF71" s="6"/>
      <c r="MGG71" s="6"/>
      <c r="MGH71" s="6"/>
      <c r="MGI71" s="6"/>
      <c r="MGJ71" s="6"/>
      <c r="MGK71" s="6"/>
      <c r="MGL71" s="6"/>
      <c r="MGM71" s="6"/>
      <c r="MGN71" s="6"/>
      <c r="MGO71" s="6"/>
      <c r="MGP71" s="6"/>
      <c r="MGQ71" s="6"/>
      <c r="MGR71" s="6"/>
      <c r="MGS71" s="6"/>
      <c r="MGT71" s="6"/>
      <c r="MGU71" s="6"/>
      <c r="MGV71" s="6"/>
      <c r="MGW71" s="6"/>
      <c r="MGX71" s="6"/>
      <c r="MGY71" s="6"/>
      <c r="MGZ71" s="6"/>
      <c r="MHA71" s="6"/>
      <c r="MHB71" s="6"/>
      <c r="MHC71" s="6"/>
      <c r="MHD71" s="6"/>
      <c r="MHE71" s="6"/>
      <c r="MHF71" s="6"/>
      <c r="MHG71" s="6"/>
      <c r="MHH71" s="6"/>
      <c r="MHI71" s="6"/>
      <c r="MHJ71" s="6"/>
      <c r="MHK71" s="6"/>
      <c r="MHL71" s="6"/>
      <c r="MHM71" s="6"/>
      <c r="MHN71" s="6"/>
      <c r="MHO71" s="6"/>
      <c r="MHP71" s="6"/>
      <c r="MHQ71" s="6"/>
      <c r="MHR71" s="6"/>
      <c r="MHS71" s="6"/>
      <c r="MHT71" s="6"/>
      <c r="MHU71" s="6"/>
      <c r="MHV71" s="6"/>
      <c r="MHW71" s="6"/>
      <c r="MHX71" s="6"/>
      <c r="MHY71" s="6"/>
      <c r="MHZ71" s="6"/>
      <c r="MIA71" s="6"/>
      <c r="MIB71" s="6"/>
      <c r="MIC71" s="6"/>
      <c r="MID71" s="6"/>
      <c r="MIE71" s="6"/>
      <c r="MIF71" s="6"/>
      <c r="MIG71" s="6"/>
      <c r="MIH71" s="6"/>
      <c r="MII71" s="6"/>
      <c r="MIJ71" s="6"/>
      <c r="MIK71" s="6"/>
      <c r="MIL71" s="6"/>
      <c r="MIM71" s="6"/>
      <c r="MIN71" s="6"/>
      <c r="MIO71" s="6"/>
      <c r="MIP71" s="6"/>
      <c r="MIQ71" s="6"/>
      <c r="MIR71" s="6"/>
      <c r="MIS71" s="6"/>
      <c r="MIT71" s="6"/>
      <c r="MIU71" s="6"/>
      <c r="MIV71" s="6"/>
      <c r="MIW71" s="6"/>
      <c r="MIX71" s="6"/>
      <c r="MIY71" s="6"/>
      <c r="MIZ71" s="6"/>
      <c r="MJA71" s="6"/>
      <c r="MJB71" s="6"/>
      <c r="MJC71" s="6"/>
      <c r="MJD71" s="6"/>
      <c r="MJE71" s="6"/>
      <c r="MJF71" s="6"/>
      <c r="MJG71" s="6"/>
      <c r="MJH71" s="6"/>
      <c r="MJI71" s="6"/>
      <c r="MJJ71" s="6"/>
      <c r="MJK71" s="6"/>
      <c r="MJL71" s="6"/>
      <c r="MJM71" s="6"/>
      <c r="MJN71" s="6"/>
      <c r="MJO71" s="6"/>
      <c r="MJP71" s="6"/>
      <c r="MJQ71" s="6"/>
      <c r="MJR71" s="6"/>
      <c r="MJS71" s="6"/>
      <c r="MJT71" s="6"/>
      <c r="MJU71" s="6"/>
      <c r="MJV71" s="6"/>
      <c r="MJW71" s="6"/>
      <c r="MJX71" s="6"/>
      <c r="MJY71" s="6"/>
      <c r="MJZ71" s="6"/>
      <c r="MKA71" s="6"/>
      <c r="MKB71" s="6"/>
      <c r="MKC71" s="6"/>
      <c r="MKD71" s="6"/>
      <c r="MKE71" s="6"/>
      <c r="MKF71" s="6"/>
      <c r="MKG71" s="6"/>
      <c r="MKH71" s="6"/>
      <c r="MKI71" s="6"/>
      <c r="MKJ71" s="6"/>
      <c r="MKK71" s="6"/>
      <c r="MKL71" s="6"/>
      <c r="MKM71" s="6"/>
      <c r="MKN71" s="6"/>
      <c r="MKO71" s="6"/>
      <c r="MKP71" s="6"/>
      <c r="MKQ71" s="6"/>
      <c r="MKR71" s="6"/>
      <c r="MKS71" s="6"/>
      <c r="MKT71" s="6"/>
      <c r="MKU71" s="6"/>
      <c r="MKV71" s="6"/>
      <c r="MKW71" s="6"/>
      <c r="MKX71" s="6"/>
      <c r="MKY71" s="6"/>
      <c r="MKZ71" s="6"/>
      <c r="MLA71" s="6"/>
      <c r="MLB71" s="6"/>
      <c r="MLC71" s="6"/>
      <c r="MLD71" s="6"/>
      <c r="MLE71" s="6"/>
      <c r="MLF71" s="6"/>
      <c r="MLG71" s="6"/>
      <c r="MLH71" s="6"/>
      <c r="MLI71" s="6"/>
      <c r="MLJ71" s="6"/>
      <c r="MLK71" s="6"/>
      <c r="MLL71" s="6"/>
      <c r="MLM71" s="6"/>
      <c r="MLN71" s="6"/>
      <c r="MLO71" s="6"/>
      <c r="MLP71" s="6"/>
      <c r="MLQ71" s="6"/>
      <c r="MLR71" s="6"/>
      <c r="MLS71" s="6"/>
      <c r="MLT71" s="6"/>
      <c r="MLU71" s="6"/>
      <c r="MLV71" s="6"/>
      <c r="MLW71" s="6"/>
      <c r="MLX71" s="6"/>
      <c r="MLY71" s="6"/>
      <c r="MLZ71" s="6"/>
      <c r="MMA71" s="6"/>
      <c r="MMB71" s="6"/>
      <c r="MMC71" s="6"/>
      <c r="MMD71" s="6"/>
      <c r="MME71" s="6"/>
      <c r="MMF71" s="6"/>
      <c r="MMG71" s="6"/>
      <c r="MMH71" s="6"/>
      <c r="MMI71" s="6"/>
      <c r="MMJ71" s="6"/>
      <c r="MMK71" s="6"/>
      <c r="MML71" s="6"/>
      <c r="MMM71" s="6"/>
      <c r="MMN71" s="6"/>
      <c r="MMO71" s="6"/>
      <c r="MMP71" s="6"/>
      <c r="MMQ71" s="6"/>
      <c r="MMR71" s="6"/>
      <c r="MMS71" s="6"/>
      <c r="MMT71" s="6"/>
      <c r="MMU71" s="6"/>
      <c r="MMV71" s="6"/>
      <c r="MMW71" s="6"/>
      <c r="MMX71" s="6"/>
      <c r="MMY71" s="6"/>
      <c r="MMZ71" s="6"/>
      <c r="MNA71" s="6"/>
      <c r="MNB71" s="6"/>
      <c r="MNC71" s="6"/>
      <c r="MND71" s="6"/>
      <c r="MNE71" s="6"/>
      <c r="MNF71" s="6"/>
      <c r="MNG71" s="6"/>
      <c r="MNH71" s="6"/>
      <c r="MNI71" s="6"/>
      <c r="MNJ71" s="6"/>
      <c r="MNK71" s="6"/>
      <c r="MNL71" s="6"/>
      <c r="MNM71" s="6"/>
      <c r="MNN71" s="6"/>
      <c r="MNO71" s="6"/>
      <c r="MNP71" s="6"/>
      <c r="MNQ71" s="6"/>
      <c r="MNR71" s="6"/>
      <c r="MNS71" s="6"/>
      <c r="MNT71" s="6"/>
      <c r="MNU71" s="6"/>
      <c r="MNV71" s="6"/>
      <c r="MNW71" s="6"/>
      <c r="MNX71" s="6"/>
      <c r="MNY71" s="6"/>
      <c r="MNZ71" s="6"/>
      <c r="MOA71" s="6"/>
      <c r="MOB71" s="6"/>
      <c r="MOC71" s="6"/>
      <c r="MOD71" s="6"/>
      <c r="MOE71" s="6"/>
      <c r="MOF71" s="6"/>
      <c r="MOG71" s="6"/>
      <c r="MOH71" s="6"/>
      <c r="MOI71" s="6"/>
      <c r="MOJ71" s="6"/>
      <c r="MOK71" s="6"/>
      <c r="MOL71" s="6"/>
      <c r="MOM71" s="6"/>
      <c r="MON71" s="6"/>
      <c r="MOO71" s="6"/>
      <c r="MOP71" s="6"/>
      <c r="MOQ71" s="6"/>
      <c r="MOR71" s="6"/>
      <c r="MOS71" s="6"/>
      <c r="MOT71" s="6"/>
      <c r="MOU71" s="6"/>
      <c r="MOV71" s="6"/>
      <c r="MOW71" s="6"/>
      <c r="MOX71" s="6"/>
      <c r="MOY71" s="6"/>
      <c r="MOZ71" s="6"/>
      <c r="MPA71" s="6"/>
      <c r="MPB71" s="6"/>
      <c r="MPC71" s="6"/>
      <c r="MPD71" s="6"/>
      <c r="MPE71" s="6"/>
      <c r="MPF71" s="6"/>
      <c r="MPG71" s="6"/>
      <c r="MPH71" s="6"/>
      <c r="MPI71" s="6"/>
      <c r="MPJ71" s="6"/>
      <c r="MPK71" s="6"/>
      <c r="MPL71" s="6"/>
      <c r="MPM71" s="6"/>
      <c r="MPN71" s="6"/>
      <c r="MPO71" s="6"/>
      <c r="MPP71" s="6"/>
      <c r="MPQ71" s="6"/>
      <c r="MPR71" s="6"/>
      <c r="MPS71" s="6"/>
      <c r="MPT71" s="6"/>
      <c r="MPU71" s="6"/>
      <c r="MPV71" s="6"/>
      <c r="MPW71" s="6"/>
      <c r="MPX71" s="6"/>
      <c r="MPY71" s="6"/>
      <c r="MPZ71" s="6"/>
      <c r="MQA71" s="6"/>
      <c r="MQB71" s="6"/>
      <c r="MQC71" s="6"/>
      <c r="MQD71" s="6"/>
      <c r="MQE71" s="6"/>
      <c r="MQF71" s="6"/>
      <c r="MQG71" s="6"/>
      <c r="MQH71" s="6"/>
      <c r="MQI71" s="6"/>
      <c r="MQJ71" s="6"/>
      <c r="MQK71" s="6"/>
      <c r="MQL71" s="6"/>
      <c r="MQM71" s="6"/>
      <c r="MQN71" s="6"/>
      <c r="MQO71" s="6"/>
      <c r="MQP71" s="6"/>
      <c r="MQQ71" s="6"/>
      <c r="MQR71" s="6"/>
      <c r="MQS71" s="6"/>
      <c r="MQT71" s="6"/>
      <c r="MQU71" s="6"/>
      <c r="MQV71" s="6"/>
      <c r="MQW71" s="6"/>
      <c r="MQX71" s="6"/>
      <c r="MQY71" s="6"/>
      <c r="MQZ71" s="6"/>
      <c r="MRA71" s="6"/>
      <c r="MRB71" s="6"/>
      <c r="MRC71" s="6"/>
      <c r="MRD71" s="6"/>
      <c r="MRE71" s="6"/>
      <c r="MRF71" s="6"/>
      <c r="MRG71" s="6"/>
      <c r="MRH71" s="6"/>
      <c r="MRI71" s="6"/>
      <c r="MRJ71" s="6"/>
      <c r="MRK71" s="6"/>
      <c r="MRL71" s="6"/>
      <c r="MRM71" s="6"/>
      <c r="MRN71" s="6"/>
      <c r="MRO71" s="6"/>
      <c r="MRP71" s="6"/>
      <c r="MRQ71" s="6"/>
      <c r="MRR71" s="6"/>
      <c r="MRS71" s="6"/>
      <c r="MRT71" s="6"/>
      <c r="MRU71" s="6"/>
      <c r="MRV71" s="6"/>
      <c r="MRW71" s="6"/>
      <c r="MRX71" s="6"/>
      <c r="MRY71" s="6"/>
      <c r="MRZ71" s="6"/>
      <c r="MSA71" s="6"/>
      <c r="MSB71" s="6"/>
      <c r="MSC71" s="6"/>
      <c r="MSD71" s="6"/>
      <c r="MSE71" s="6"/>
      <c r="MSF71" s="6"/>
      <c r="MSG71" s="6"/>
      <c r="MSH71" s="6"/>
      <c r="MSI71" s="6"/>
      <c r="MSJ71" s="6"/>
      <c r="MSK71" s="6"/>
      <c r="MSL71" s="6"/>
      <c r="MSM71" s="6"/>
      <c r="MSN71" s="6"/>
      <c r="MSO71" s="6"/>
      <c r="MSP71" s="6"/>
      <c r="MSQ71" s="6"/>
      <c r="MSR71" s="6"/>
      <c r="MSS71" s="6"/>
      <c r="MST71" s="6"/>
      <c r="MSU71" s="6"/>
      <c r="MSV71" s="6"/>
      <c r="MSW71" s="6"/>
      <c r="MSX71" s="6"/>
      <c r="MSY71" s="6"/>
      <c r="MSZ71" s="6"/>
      <c r="MTA71" s="6"/>
      <c r="MTB71" s="6"/>
      <c r="MTC71" s="6"/>
      <c r="MTD71" s="6"/>
      <c r="MTE71" s="6"/>
      <c r="MTF71" s="6"/>
      <c r="MTG71" s="6"/>
      <c r="MTH71" s="6"/>
      <c r="MTI71" s="6"/>
      <c r="MTJ71" s="6"/>
      <c r="MTK71" s="6"/>
      <c r="MTL71" s="6"/>
      <c r="MTM71" s="6"/>
      <c r="MTN71" s="6"/>
      <c r="MTO71" s="6"/>
      <c r="MTP71" s="6"/>
      <c r="MTQ71" s="6"/>
      <c r="MTR71" s="6"/>
      <c r="MTS71" s="6"/>
      <c r="MTT71" s="6"/>
      <c r="MTU71" s="6"/>
      <c r="MTV71" s="6"/>
      <c r="MTW71" s="6"/>
      <c r="MTX71" s="6"/>
      <c r="MTY71" s="6"/>
      <c r="MTZ71" s="6"/>
      <c r="MUA71" s="6"/>
      <c r="MUB71" s="6"/>
      <c r="MUC71" s="6"/>
      <c r="MUD71" s="6"/>
      <c r="MUE71" s="6"/>
      <c r="MUF71" s="6"/>
      <c r="MUG71" s="6"/>
      <c r="MUH71" s="6"/>
      <c r="MUI71" s="6"/>
      <c r="MUJ71" s="6"/>
      <c r="MUK71" s="6"/>
      <c r="MUL71" s="6"/>
      <c r="MUM71" s="6"/>
      <c r="MUN71" s="6"/>
      <c r="MUO71" s="6"/>
      <c r="MUP71" s="6"/>
      <c r="MUQ71" s="6"/>
      <c r="MUR71" s="6"/>
      <c r="MUS71" s="6"/>
      <c r="MUT71" s="6"/>
      <c r="MUU71" s="6"/>
      <c r="MUV71" s="6"/>
      <c r="MUW71" s="6"/>
      <c r="MUX71" s="6"/>
      <c r="MUY71" s="6"/>
      <c r="MUZ71" s="6"/>
      <c r="MVA71" s="6"/>
      <c r="MVB71" s="6"/>
      <c r="MVC71" s="6"/>
      <c r="MVD71" s="6"/>
      <c r="MVE71" s="6"/>
      <c r="MVF71" s="6"/>
      <c r="MVG71" s="6"/>
      <c r="MVH71" s="6"/>
      <c r="MVI71" s="6"/>
      <c r="MVJ71" s="6"/>
      <c r="MVK71" s="6"/>
      <c r="MVL71" s="6"/>
      <c r="MVM71" s="6"/>
      <c r="MVN71" s="6"/>
      <c r="MVO71" s="6"/>
      <c r="MVP71" s="6"/>
      <c r="MVQ71" s="6"/>
      <c r="MVR71" s="6"/>
      <c r="MVS71" s="6"/>
      <c r="MVT71" s="6"/>
      <c r="MVU71" s="6"/>
      <c r="MVV71" s="6"/>
      <c r="MVW71" s="6"/>
      <c r="MVX71" s="6"/>
      <c r="MVY71" s="6"/>
      <c r="MVZ71" s="6"/>
      <c r="MWA71" s="6"/>
      <c r="MWB71" s="6"/>
      <c r="MWC71" s="6"/>
      <c r="MWD71" s="6"/>
      <c r="MWE71" s="6"/>
      <c r="MWF71" s="6"/>
      <c r="MWG71" s="6"/>
      <c r="MWH71" s="6"/>
      <c r="MWI71" s="6"/>
      <c r="MWJ71" s="6"/>
      <c r="MWK71" s="6"/>
      <c r="MWL71" s="6"/>
      <c r="MWM71" s="6"/>
      <c r="MWN71" s="6"/>
      <c r="MWO71" s="6"/>
      <c r="MWP71" s="6"/>
      <c r="MWQ71" s="6"/>
      <c r="MWR71" s="6"/>
      <c r="MWS71" s="6"/>
      <c r="MWT71" s="6"/>
      <c r="MWU71" s="6"/>
      <c r="MWV71" s="6"/>
      <c r="MWW71" s="6"/>
      <c r="MWX71" s="6"/>
      <c r="MWY71" s="6"/>
      <c r="MWZ71" s="6"/>
      <c r="MXA71" s="6"/>
      <c r="MXB71" s="6"/>
      <c r="MXC71" s="6"/>
      <c r="MXD71" s="6"/>
      <c r="MXE71" s="6"/>
      <c r="MXF71" s="6"/>
      <c r="MXG71" s="6"/>
      <c r="MXH71" s="6"/>
      <c r="MXI71" s="6"/>
      <c r="MXJ71" s="6"/>
      <c r="MXK71" s="6"/>
      <c r="MXL71" s="6"/>
      <c r="MXM71" s="6"/>
      <c r="MXN71" s="6"/>
      <c r="MXO71" s="6"/>
      <c r="MXP71" s="6"/>
      <c r="MXQ71" s="6"/>
      <c r="MXR71" s="6"/>
      <c r="MXS71" s="6"/>
      <c r="MXT71" s="6"/>
      <c r="MXU71" s="6"/>
      <c r="MXV71" s="6"/>
      <c r="MXW71" s="6"/>
      <c r="MXX71" s="6"/>
      <c r="MXY71" s="6"/>
      <c r="MXZ71" s="6"/>
      <c r="MYA71" s="6"/>
      <c r="MYB71" s="6"/>
      <c r="MYC71" s="6"/>
      <c r="MYD71" s="6"/>
      <c r="MYE71" s="6"/>
      <c r="MYF71" s="6"/>
      <c r="MYG71" s="6"/>
      <c r="MYH71" s="6"/>
      <c r="MYI71" s="6"/>
      <c r="MYJ71" s="6"/>
      <c r="MYK71" s="6"/>
      <c r="MYL71" s="6"/>
      <c r="MYM71" s="6"/>
      <c r="MYN71" s="6"/>
      <c r="MYO71" s="6"/>
      <c r="MYP71" s="6"/>
      <c r="MYQ71" s="6"/>
      <c r="MYR71" s="6"/>
      <c r="MYS71" s="6"/>
      <c r="MYT71" s="6"/>
      <c r="MYU71" s="6"/>
      <c r="MYV71" s="6"/>
      <c r="MYW71" s="6"/>
      <c r="MYX71" s="6"/>
      <c r="MYY71" s="6"/>
      <c r="MYZ71" s="6"/>
      <c r="MZA71" s="6"/>
      <c r="MZB71" s="6"/>
      <c r="MZC71" s="6"/>
      <c r="MZD71" s="6"/>
      <c r="MZE71" s="6"/>
      <c r="MZF71" s="6"/>
      <c r="MZG71" s="6"/>
      <c r="MZH71" s="6"/>
      <c r="MZI71" s="6"/>
      <c r="MZJ71" s="6"/>
      <c r="MZK71" s="6"/>
      <c r="MZL71" s="6"/>
      <c r="MZM71" s="6"/>
      <c r="MZN71" s="6"/>
      <c r="MZO71" s="6"/>
      <c r="MZP71" s="6"/>
      <c r="MZQ71" s="6"/>
      <c r="MZR71" s="6"/>
      <c r="MZS71" s="6"/>
      <c r="MZT71" s="6"/>
      <c r="MZU71" s="6"/>
      <c r="MZV71" s="6"/>
      <c r="MZW71" s="6"/>
      <c r="MZX71" s="6"/>
      <c r="MZY71" s="6"/>
      <c r="MZZ71" s="6"/>
      <c r="NAA71" s="6"/>
      <c r="NAB71" s="6"/>
      <c r="NAC71" s="6"/>
      <c r="NAD71" s="6"/>
      <c r="NAE71" s="6"/>
      <c r="NAF71" s="6"/>
      <c r="NAG71" s="6"/>
      <c r="NAH71" s="6"/>
      <c r="NAI71" s="6"/>
      <c r="NAJ71" s="6"/>
      <c r="NAK71" s="6"/>
      <c r="NAL71" s="6"/>
      <c r="NAM71" s="6"/>
      <c r="NAN71" s="6"/>
      <c r="NAO71" s="6"/>
      <c r="NAP71" s="6"/>
      <c r="NAQ71" s="6"/>
      <c r="NAR71" s="6"/>
      <c r="NAS71" s="6"/>
      <c r="NAT71" s="6"/>
      <c r="NAU71" s="6"/>
      <c r="NAV71" s="6"/>
      <c r="NAW71" s="6"/>
      <c r="NAX71" s="6"/>
      <c r="NAY71" s="6"/>
      <c r="NAZ71" s="6"/>
      <c r="NBA71" s="6"/>
      <c r="NBB71" s="6"/>
      <c r="NBC71" s="6"/>
      <c r="NBD71" s="6"/>
      <c r="NBE71" s="6"/>
      <c r="NBF71" s="6"/>
      <c r="NBG71" s="6"/>
      <c r="NBH71" s="6"/>
      <c r="NBI71" s="6"/>
      <c r="NBJ71" s="6"/>
      <c r="NBK71" s="6"/>
      <c r="NBL71" s="6"/>
      <c r="NBM71" s="6"/>
      <c r="NBN71" s="6"/>
      <c r="NBO71" s="6"/>
      <c r="NBP71" s="6"/>
      <c r="NBQ71" s="6"/>
      <c r="NBR71" s="6"/>
      <c r="NBS71" s="6"/>
      <c r="NBT71" s="6"/>
      <c r="NBU71" s="6"/>
      <c r="NBV71" s="6"/>
      <c r="NBW71" s="6"/>
      <c r="NBX71" s="6"/>
      <c r="NBY71" s="6"/>
      <c r="NBZ71" s="6"/>
      <c r="NCA71" s="6"/>
      <c r="NCB71" s="6"/>
      <c r="NCC71" s="6"/>
      <c r="NCD71" s="6"/>
      <c r="NCE71" s="6"/>
      <c r="NCF71" s="6"/>
      <c r="NCG71" s="6"/>
      <c r="NCH71" s="6"/>
      <c r="NCI71" s="6"/>
      <c r="NCJ71" s="6"/>
      <c r="NCK71" s="6"/>
      <c r="NCL71" s="6"/>
      <c r="NCM71" s="6"/>
      <c r="NCN71" s="6"/>
      <c r="NCO71" s="6"/>
      <c r="NCP71" s="6"/>
      <c r="NCQ71" s="6"/>
      <c r="NCR71" s="6"/>
      <c r="NCS71" s="6"/>
      <c r="NCT71" s="6"/>
      <c r="NCU71" s="6"/>
      <c r="NCV71" s="6"/>
      <c r="NCW71" s="6"/>
      <c r="NCX71" s="6"/>
      <c r="NCY71" s="6"/>
      <c r="NCZ71" s="6"/>
      <c r="NDA71" s="6"/>
      <c r="NDB71" s="6"/>
      <c r="NDC71" s="6"/>
      <c r="NDD71" s="6"/>
      <c r="NDE71" s="6"/>
      <c r="NDF71" s="6"/>
      <c r="NDG71" s="6"/>
      <c r="NDH71" s="6"/>
      <c r="NDI71" s="6"/>
      <c r="NDJ71" s="6"/>
      <c r="NDK71" s="6"/>
      <c r="NDL71" s="6"/>
      <c r="NDM71" s="6"/>
      <c r="NDN71" s="6"/>
      <c r="NDO71" s="6"/>
      <c r="NDP71" s="6"/>
      <c r="NDQ71" s="6"/>
      <c r="NDR71" s="6"/>
      <c r="NDS71" s="6"/>
      <c r="NDT71" s="6"/>
      <c r="NDU71" s="6"/>
      <c r="NDV71" s="6"/>
      <c r="NDW71" s="6"/>
      <c r="NDX71" s="6"/>
      <c r="NDY71" s="6"/>
      <c r="NDZ71" s="6"/>
      <c r="NEA71" s="6"/>
      <c r="NEB71" s="6"/>
      <c r="NEC71" s="6"/>
      <c r="NED71" s="6"/>
      <c r="NEE71" s="6"/>
      <c r="NEF71" s="6"/>
      <c r="NEG71" s="6"/>
      <c r="NEH71" s="6"/>
      <c r="NEI71" s="6"/>
      <c r="NEJ71" s="6"/>
      <c r="NEK71" s="6"/>
      <c r="NEL71" s="6"/>
      <c r="NEM71" s="6"/>
      <c r="NEN71" s="6"/>
      <c r="NEO71" s="6"/>
      <c r="NEP71" s="6"/>
      <c r="NEQ71" s="6"/>
      <c r="NER71" s="6"/>
      <c r="NES71" s="6"/>
      <c r="NET71" s="6"/>
      <c r="NEU71" s="6"/>
      <c r="NEV71" s="6"/>
      <c r="NEW71" s="6"/>
      <c r="NEX71" s="6"/>
      <c r="NEY71" s="6"/>
      <c r="NEZ71" s="6"/>
      <c r="NFA71" s="6"/>
      <c r="NFB71" s="6"/>
      <c r="NFC71" s="6"/>
      <c r="NFD71" s="6"/>
      <c r="NFE71" s="6"/>
      <c r="NFF71" s="6"/>
      <c r="NFG71" s="6"/>
      <c r="NFH71" s="6"/>
      <c r="NFI71" s="6"/>
      <c r="NFJ71" s="6"/>
      <c r="NFK71" s="6"/>
      <c r="NFL71" s="6"/>
      <c r="NFM71" s="6"/>
      <c r="NFN71" s="6"/>
      <c r="NFO71" s="6"/>
      <c r="NFP71" s="6"/>
      <c r="NFQ71" s="6"/>
      <c r="NFR71" s="6"/>
      <c r="NFS71" s="6"/>
      <c r="NFT71" s="6"/>
      <c r="NFU71" s="6"/>
      <c r="NFV71" s="6"/>
      <c r="NFW71" s="6"/>
      <c r="NFX71" s="6"/>
      <c r="NFY71" s="6"/>
      <c r="NFZ71" s="6"/>
      <c r="NGA71" s="6"/>
      <c r="NGB71" s="6"/>
      <c r="NGC71" s="6"/>
      <c r="NGD71" s="6"/>
      <c r="NGE71" s="6"/>
      <c r="NGF71" s="6"/>
      <c r="NGG71" s="6"/>
      <c r="NGH71" s="6"/>
      <c r="NGI71" s="6"/>
      <c r="NGJ71" s="6"/>
      <c r="NGK71" s="6"/>
      <c r="NGL71" s="6"/>
      <c r="NGM71" s="6"/>
      <c r="NGN71" s="6"/>
      <c r="NGO71" s="6"/>
      <c r="NGP71" s="6"/>
      <c r="NGQ71" s="6"/>
      <c r="NGR71" s="6"/>
      <c r="NGS71" s="6"/>
      <c r="NGT71" s="6"/>
      <c r="NGU71" s="6"/>
      <c r="NGV71" s="6"/>
      <c r="NGW71" s="6"/>
      <c r="NGX71" s="6"/>
      <c r="NGY71" s="6"/>
      <c r="NGZ71" s="6"/>
      <c r="NHA71" s="6"/>
      <c r="NHB71" s="6"/>
      <c r="NHC71" s="6"/>
      <c r="NHD71" s="6"/>
      <c r="NHE71" s="6"/>
      <c r="NHF71" s="6"/>
      <c r="NHG71" s="6"/>
      <c r="NHH71" s="6"/>
      <c r="NHI71" s="6"/>
      <c r="NHJ71" s="6"/>
      <c r="NHK71" s="6"/>
      <c r="NHL71" s="6"/>
      <c r="NHM71" s="6"/>
      <c r="NHN71" s="6"/>
      <c r="NHO71" s="6"/>
      <c r="NHP71" s="6"/>
      <c r="NHQ71" s="6"/>
      <c r="NHR71" s="6"/>
      <c r="NHS71" s="6"/>
      <c r="NHT71" s="6"/>
      <c r="NHU71" s="6"/>
      <c r="NHV71" s="6"/>
      <c r="NHW71" s="6"/>
      <c r="NHX71" s="6"/>
      <c r="NHY71" s="6"/>
      <c r="NHZ71" s="6"/>
      <c r="NIA71" s="6"/>
      <c r="NIB71" s="6"/>
      <c r="NIC71" s="6"/>
      <c r="NID71" s="6"/>
      <c r="NIE71" s="6"/>
      <c r="NIF71" s="6"/>
      <c r="NIG71" s="6"/>
      <c r="NIH71" s="6"/>
      <c r="NII71" s="6"/>
      <c r="NIJ71" s="6"/>
      <c r="NIK71" s="6"/>
      <c r="NIL71" s="6"/>
      <c r="NIM71" s="6"/>
      <c r="NIN71" s="6"/>
      <c r="NIO71" s="6"/>
      <c r="NIP71" s="6"/>
      <c r="NIQ71" s="6"/>
      <c r="NIR71" s="6"/>
      <c r="NIS71" s="6"/>
      <c r="NIT71" s="6"/>
      <c r="NIU71" s="6"/>
      <c r="NIV71" s="6"/>
      <c r="NIW71" s="6"/>
      <c r="NIX71" s="6"/>
      <c r="NIY71" s="6"/>
      <c r="NIZ71" s="6"/>
      <c r="NJA71" s="6"/>
      <c r="NJB71" s="6"/>
      <c r="NJC71" s="6"/>
      <c r="NJD71" s="6"/>
      <c r="NJE71" s="6"/>
      <c r="NJF71" s="6"/>
      <c r="NJG71" s="6"/>
      <c r="NJH71" s="6"/>
      <c r="NJI71" s="6"/>
      <c r="NJJ71" s="6"/>
      <c r="NJK71" s="6"/>
      <c r="NJL71" s="6"/>
      <c r="NJM71" s="6"/>
      <c r="NJN71" s="6"/>
      <c r="NJO71" s="6"/>
      <c r="NJP71" s="6"/>
      <c r="NJQ71" s="6"/>
      <c r="NJR71" s="6"/>
      <c r="NJS71" s="6"/>
      <c r="NJT71" s="6"/>
      <c r="NJU71" s="6"/>
      <c r="NJV71" s="6"/>
      <c r="NJW71" s="6"/>
      <c r="NJX71" s="6"/>
      <c r="NJY71" s="6"/>
      <c r="NJZ71" s="6"/>
      <c r="NKA71" s="6"/>
      <c r="NKB71" s="6"/>
      <c r="NKC71" s="6"/>
      <c r="NKD71" s="6"/>
      <c r="NKE71" s="6"/>
      <c r="NKF71" s="6"/>
      <c r="NKG71" s="6"/>
      <c r="NKH71" s="6"/>
      <c r="NKI71" s="6"/>
      <c r="NKJ71" s="6"/>
      <c r="NKK71" s="6"/>
      <c r="NKL71" s="6"/>
      <c r="NKM71" s="6"/>
      <c r="NKN71" s="6"/>
      <c r="NKO71" s="6"/>
      <c r="NKP71" s="6"/>
      <c r="NKQ71" s="6"/>
      <c r="NKR71" s="6"/>
      <c r="NKS71" s="6"/>
      <c r="NKT71" s="6"/>
      <c r="NKU71" s="6"/>
      <c r="NKV71" s="6"/>
      <c r="NKW71" s="6"/>
      <c r="NKX71" s="6"/>
      <c r="NKY71" s="6"/>
      <c r="NKZ71" s="6"/>
      <c r="NLA71" s="6"/>
      <c r="NLB71" s="6"/>
      <c r="NLC71" s="6"/>
      <c r="NLD71" s="6"/>
      <c r="NLE71" s="6"/>
      <c r="NLF71" s="6"/>
      <c r="NLG71" s="6"/>
      <c r="NLH71" s="6"/>
      <c r="NLI71" s="6"/>
      <c r="NLJ71" s="6"/>
      <c r="NLK71" s="6"/>
      <c r="NLL71" s="6"/>
      <c r="NLM71" s="6"/>
      <c r="NLN71" s="6"/>
      <c r="NLO71" s="6"/>
      <c r="NLP71" s="6"/>
      <c r="NLQ71" s="6"/>
      <c r="NLR71" s="6"/>
      <c r="NLS71" s="6"/>
      <c r="NLT71" s="6"/>
      <c r="NLU71" s="6"/>
      <c r="NLV71" s="6"/>
      <c r="NLW71" s="6"/>
      <c r="NLX71" s="6"/>
      <c r="NLY71" s="6"/>
      <c r="NLZ71" s="6"/>
      <c r="NMA71" s="6"/>
      <c r="NMB71" s="6"/>
      <c r="NMC71" s="6"/>
      <c r="NMD71" s="6"/>
      <c r="NME71" s="6"/>
      <c r="NMF71" s="6"/>
      <c r="NMG71" s="6"/>
      <c r="NMH71" s="6"/>
      <c r="NMI71" s="6"/>
      <c r="NMJ71" s="6"/>
      <c r="NMK71" s="6"/>
      <c r="NML71" s="6"/>
      <c r="NMM71" s="6"/>
      <c r="NMN71" s="6"/>
      <c r="NMO71" s="6"/>
      <c r="NMP71" s="6"/>
      <c r="NMQ71" s="6"/>
      <c r="NMR71" s="6"/>
      <c r="NMS71" s="6"/>
      <c r="NMT71" s="6"/>
      <c r="NMU71" s="6"/>
      <c r="NMV71" s="6"/>
      <c r="NMW71" s="6"/>
      <c r="NMX71" s="6"/>
      <c r="NMY71" s="6"/>
      <c r="NMZ71" s="6"/>
      <c r="NNA71" s="6"/>
      <c r="NNB71" s="6"/>
      <c r="NNC71" s="6"/>
      <c r="NND71" s="6"/>
      <c r="NNE71" s="6"/>
      <c r="NNF71" s="6"/>
      <c r="NNG71" s="6"/>
      <c r="NNH71" s="6"/>
      <c r="NNI71" s="6"/>
      <c r="NNJ71" s="6"/>
      <c r="NNK71" s="6"/>
      <c r="NNL71" s="6"/>
      <c r="NNM71" s="6"/>
      <c r="NNN71" s="6"/>
      <c r="NNO71" s="6"/>
      <c r="NNP71" s="6"/>
      <c r="NNQ71" s="6"/>
      <c r="NNR71" s="6"/>
      <c r="NNS71" s="6"/>
      <c r="NNT71" s="6"/>
      <c r="NNU71" s="6"/>
      <c r="NNV71" s="6"/>
      <c r="NNW71" s="6"/>
      <c r="NNX71" s="6"/>
      <c r="NNY71" s="6"/>
      <c r="NNZ71" s="6"/>
      <c r="NOA71" s="6"/>
      <c r="NOB71" s="6"/>
      <c r="NOC71" s="6"/>
      <c r="NOD71" s="6"/>
      <c r="NOE71" s="6"/>
      <c r="NOF71" s="6"/>
      <c r="NOG71" s="6"/>
      <c r="NOH71" s="6"/>
      <c r="NOI71" s="6"/>
      <c r="NOJ71" s="6"/>
      <c r="NOK71" s="6"/>
      <c r="NOL71" s="6"/>
      <c r="NOM71" s="6"/>
      <c r="NON71" s="6"/>
      <c r="NOO71" s="6"/>
      <c r="NOP71" s="6"/>
      <c r="NOQ71" s="6"/>
      <c r="NOR71" s="6"/>
      <c r="NOS71" s="6"/>
      <c r="NOT71" s="6"/>
      <c r="NOU71" s="6"/>
      <c r="NOV71" s="6"/>
      <c r="NOW71" s="6"/>
      <c r="NOX71" s="6"/>
      <c r="NOY71" s="6"/>
      <c r="NOZ71" s="6"/>
      <c r="NPA71" s="6"/>
      <c r="NPB71" s="6"/>
      <c r="NPC71" s="6"/>
      <c r="NPD71" s="6"/>
      <c r="NPE71" s="6"/>
      <c r="NPF71" s="6"/>
      <c r="NPG71" s="6"/>
      <c r="NPH71" s="6"/>
      <c r="NPI71" s="6"/>
      <c r="NPJ71" s="6"/>
      <c r="NPK71" s="6"/>
      <c r="NPL71" s="6"/>
      <c r="NPM71" s="6"/>
      <c r="NPN71" s="6"/>
      <c r="NPO71" s="6"/>
      <c r="NPP71" s="6"/>
      <c r="NPQ71" s="6"/>
      <c r="NPR71" s="6"/>
      <c r="NPS71" s="6"/>
      <c r="NPT71" s="6"/>
      <c r="NPU71" s="6"/>
      <c r="NPV71" s="6"/>
      <c r="NPW71" s="6"/>
      <c r="NPX71" s="6"/>
      <c r="NPY71" s="6"/>
      <c r="NPZ71" s="6"/>
      <c r="NQA71" s="6"/>
      <c r="NQB71" s="6"/>
      <c r="NQC71" s="6"/>
      <c r="NQD71" s="6"/>
      <c r="NQE71" s="6"/>
      <c r="NQF71" s="6"/>
      <c r="NQG71" s="6"/>
      <c r="NQH71" s="6"/>
      <c r="NQI71" s="6"/>
      <c r="NQJ71" s="6"/>
      <c r="NQK71" s="6"/>
      <c r="NQL71" s="6"/>
      <c r="NQM71" s="6"/>
      <c r="NQN71" s="6"/>
      <c r="NQO71" s="6"/>
      <c r="NQP71" s="6"/>
      <c r="NQQ71" s="6"/>
      <c r="NQR71" s="6"/>
      <c r="NQS71" s="6"/>
      <c r="NQT71" s="6"/>
      <c r="NQU71" s="6"/>
      <c r="NQV71" s="6"/>
      <c r="NQW71" s="6"/>
      <c r="NQX71" s="6"/>
      <c r="NQY71" s="6"/>
      <c r="NQZ71" s="6"/>
      <c r="NRA71" s="6"/>
      <c r="NRB71" s="6"/>
      <c r="NRC71" s="6"/>
      <c r="NRD71" s="6"/>
      <c r="NRE71" s="6"/>
      <c r="NRF71" s="6"/>
      <c r="NRG71" s="6"/>
      <c r="NRH71" s="6"/>
      <c r="NRI71" s="6"/>
      <c r="NRJ71" s="6"/>
      <c r="NRK71" s="6"/>
      <c r="NRL71" s="6"/>
      <c r="NRM71" s="6"/>
      <c r="NRN71" s="6"/>
      <c r="NRO71" s="6"/>
      <c r="NRP71" s="6"/>
      <c r="NRQ71" s="6"/>
      <c r="NRR71" s="6"/>
      <c r="NRS71" s="6"/>
      <c r="NRT71" s="6"/>
      <c r="NRU71" s="6"/>
      <c r="NRV71" s="6"/>
      <c r="NRW71" s="6"/>
      <c r="NRX71" s="6"/>
      <c r="NRY71" s="6"/>
      <c r="NRZ71" s="6"/>
      <c r="NSA71" s="6"/>
      <c r="NSB71" s="6"/>
      <c r="NSC71" s="6"/>
      <c r="NSD71" s="6"/>
      <c r="NSE71" s="6"/>
      <c r="NSF71" s="6"/>
      <c r="NSG71" s="6"/>
      <c r="NSH71" s="6"/>
      <c r="NSI71" s="6"/>
      <c r="NSJ71" s="6"/>
      <c r="NSK71" s="6"/>
      <c r="NSL71" s="6"/>
      <c r="NSM71" s="6"/>
      <c r="NSN71" s="6"/>
      <c r="NSO71" s="6"/>
      <c r="NSP71" s="6"/>
      <c r="NSQ71" s="6"/>
      <c r="NSR71" s="6"/>
      <c r="NSS71" s="6"/>
      <c r="NST71" s="6"/>
      <c r="NSU71" s="6"/>
      <c r="NSV71" s="6"/>
      <c r="NSW71" s="6"/>
      <c r="NSX71" s="6"/>
      <c r="NSY71" s="6"/>
      <c r="NSZ71" s="6"/>
      <c r="NTA71" s="6"/>
      <c r="NTB71" s="6"/>
      <c r="NTC71" s="6"/>
      <c r="NTD71" s="6"/>
      <c r="NTE71" s="6"/>
      <c r="NTF71" s="6"/>
      <c r="NTG71" s="6"/>
      <c r="NTH71" s="6"/>
      <c r="NTI71" s="6"/>
      <c r="NTJ71" s="6"/>
      <c r="NTK71" s="6"/>
      <c r="NTL71" s="6"/>
      <c r="NTM71" s="6"/>
      <c r="NTN71" s="6"/>
      <c r="NTO71" s="6"/>
      <c r="NTP71" s="6"/>
      <c r="NTQ71" s="6"/>
      <c r="NTR71" s="6"/>
      <c r="NTS71" s="6"/>
      <c r="NTT71" s="6"/>
      <c r="NTU71" s="6"/>
      <c r="NTV71" s="6"/>
      <c r="NTW71" s="6"/>
      <c r="NTX71" s="6"/>
      <c r="NTY71" s="6"/>
      <c r="NTZ71" s="6"/>
      <c r="NUA71" s="6"/>
      <c r="NUB71" s="6"/>
      <c r="NUC71" s="6"/>
      <c r="NUD71" s="6"/>
      <c r="NUE71" s="6"/>
      <c r="NUF71" s="6"/>
      <c r="NUG71" s="6"/>
      <c r="NUH71" s="6"/>
      <c r="NUI71" s="6"/>
      <c r="NUJ71" s="6"/>
      <c r="NUK71" s="6"/>
      <c r="NUL71" s="6"/>
      <c r="NUM71" s="6"/>
      <c r="NUN71" s="6"/>
      <c r="NUO71" s="6"/>
      <c r="NUP71" s="6"/>
      <c r="NUQ71" s="6"/>
      <c r="NUR71" s="6"/>
      <c r="NUS71" s="6"/>
      <c r="NUT71" s="6"/>
      <c r="NUU71" s="6"/>
      <c r="NUV71" s="6"/>
      <c r="NUW71" s="6"/>
      <c r="NUX71" s="6"/>
      <c r="NUY71" s="6"/>
      <c r="NUZ71" s="6"/>
      <c r="NVA71" s="6"/>
      <c r="NVB71" s="6"/>
      <c r="NVC71" s="6"/>
      <c r="NVD71" s="6"/>
      <c r="NVE71" s="6"/>
      <c r="NVF71" s="6"/>
      <c r="NVG71" s="6"/>
      <c r="NVH71" s="6"/>
      <c r="NVI71" s="6"/>
      <c r="NVJ71" s="6"/>
      <c r="NVK71" s="6"/>
      <c r="NVL71" s="6"/>
      <c r="NVM71" s="6"/>
      <c r="NVN71" s="6"/>
      <c r="NVO71" s="6"/>
      <c r="NVP71" s="6"/>
      <c r="NVQ71" s="6"/>
      <c r="NVR71" s="6"/>
      <c r="NVS71" s="6"/>
      <c r="NVT71" s="6"/>
      <c r="NVU71" s="6"/>
      <c r="NVV71" s="6"/>
      <c r="NVW71" s="6"/>
      <c r="NVX71" s="6"/>
      <c r="NVY71" s="6"/>
      <c r="NVZ71" s="6"/>
      <c r="NWA71" s="6"/>
      <c r="NWB71" s="6"/>
      <c r="NWC71" s="6"/>
      <c r="NWD71" s="6"/>
      <c r="NWE71" s="6"/>
      <c r="NWF71" s="6"/>
      <c r="NWG71" s="6"/>
      <c r="NWH71" s="6"/>
      <c r="NWI71" s="6"/>
      <c r="NWJ71" s="6"/>
      <c r="NWK71" s="6"/>
      <c r="NWL71" s="6"/>
      <c r="NWM71" s="6"/>
      <c r="NWN71" s="6"/>
      <c r="NWO71" s="6"/>
      <c r="NWP71" s="6"/>
      <c r="NWQ71" s="6"/>
      <c r="NWR71" s="6"/>
      <c r="NWS71" s="6"/>
      <c r="NWT71" s="6"/>
      <c r="NWU71" s="6"/>
      <c r="NWV71" s="6"/>
      <c r="NWW71" s="6"/>
      <c r="NWX71" s="6"/>
      <c r="NWY71" s="6"/>
      <c r="NWZ71" s="6"/>
      <c r="NXA71" s="6"/>
      <c r="NXB71" s="6"/>
      <c r="NXC71" s="6"/>
      <c r="NXD71" s="6"/>
      <c r="NXE71" s="6"/>
      <c r="NXF71" s="6"/>
      <c r="NXG71" s="6"/>
      <c r="NXH71" s="6"/>
      <c r="NXI71" s="6"/>
      <c r="NXJ71" s="6"/>
      <c r="NXK71" s="6"/>
      <c r="NXL71" s="6"/>
      <c r="NXM71" s="6"/>
      <c r="NXN71" s="6"/>
      <c r="NXO71" s="6"/>
      <c r="NXP71" s="6"/>
      <c r="NXQ71" s="6"/>
      <c r="NXR71" s="6"/>
      <c r="NXS71" s="6"/>
      <c r="NXT71" s="6"/>
      <c r="NXU71" s="6"/>
      <c r="NXV71" s="6"/>
      <c r="NXW71" s="6"/>
      <c r="NXX71" s="6"/>
      <c r="NXY71" s="6"/>
      <c r="NXZ71" s="6"/>
      <c r="NYA71" s="6"/>
      <c r="NYB71" s="6"/>
      <c r="NYC71" s="6"/>
      <c r="NYD71" s="6"/>
      <c r="NYE71" s="6"/>
      <c r="NYF71" s="6"/>
      <c r="NYG71" s="6"/>
      <c r="NYH71" s="6"/>
      <c r="NYI71" s="6"/>
      <c r="NYJ71" s="6"/>
      <c r="NYK71" s="6"/>
      <c r="NYL71" s="6"/>
      <c r="NYM71" s="6"/>
      <c r="NYN71" s="6"/>
      <c r="NYO71" s="6"/>
      <c r="NYP71" s="6"/>
      <c r="NYQ71" s="6"/>
      <c r="NYR71" s="6"/>
      <c r="NYS71" s="6"/>
      <c r="NYT71" s="6"/>
      <c r="NYU71" s="6"/>
      <c r="NYV71" s="6"/>
      <c r="NYW71" s="6"/>
      <c r="NYX71" s="6"/>
      <c r="NYY71" s="6"/>
      <c r="NYZ71" s="6"/>
      <c r="NZA71" s="6"/>
      <c r="NZB71" s="6"/>
      <c r="NZC71" s="6"/>
      <c r="NZD71" s="6"/>
      <c r="NZE71" s="6"/>
      <c r="NZF71" s="6"/>
      <c r="NZG71" s="6"/>
      <c r="NZH71" s="6"/>
      <c r="NZI71" s="6"/>
      <c r="NZJ71" s="6"/>
      <c r="NZK71" s="6"/>
      <c r="NZL71" s="6"/>
      <c r="NZM71" s="6"/>
      <c r="NZN71" s="6"/>
      <c r="NZO71" s="6"/>
      <c r="NZP71" s="6"/>
      <c r="NZQ71" s="6"/>
      <c r="NZR71" s="6"/>
      <c r="NZS71" s="6"/>
      <c r="NZT71" s="6"/>
      <c r="NZU71" s="6"/>
      <c r="NZV71" s="6"/>
      <c r="NZW71" s="6"/>
      <c r="NZX71" s="6"/>
      <c r="NZY71" s="6"/>
      <c r="NZZ71" s="6"/>
      <c r="OAA71" s="6"/>
      <c r="OAB71" s="6"/>
      <c r="OAC71" s="6"/>
      <c r="OAD71" s="6"/>
      <c r="OAE71" s="6"/>
      <c r="OAF71" s="6"/>
      <c r="OAG71" s="6"/>
      <c r="OAH71" s="6"/>
      <c r="OAI71" s="6"/>
      <c r="OAJ71" s="6"/>
      <c r="OAK71" s="6"/>
      <c r="OAL71" s="6"/>
      <c r="OAM71" s="6"/>
      <c r="OAN71" s="6"/>
      <c r="OAO71" s="6"/>
      <c r="OAP71" s="6"/>
      <c r="OAQ71" s="6"/>
      <c r="OAR71" s="6"/>
      <c r="OAS71" s="6"/>
      <c r="OAT71" s="6"/>
      <c r="OAU71" s="6"/>
      <c r="OAV71" s="6"/>
      <c r="OAW71" s="6"/>
      <c r="OAX71" s="6"/>
      <c r="OAY71" s="6"/>
      <c r="OAZ71" s="6"/>
      <c r="OBA71" s="6"/>
      <c r="OBB71" s="6"/>
      <c r="OBC71" s="6"/>
      <c r="OBD71" s="6"/>
      <c r="OBE71" s="6"/>
      <c r="OBF71" s="6"/>
      <c r="OBG71" s="6"/>
      <c r="OBH71" s="6"/>
      <c r="OBI71" s="6"/>
      <c r="OBJ71" s="6"/>
      <c r="OBK71" s="6"/>
      <c r="OBL71" s="6"/>
      <c r="OBM71" s="6"/>
      <c r="OBN71" s="6"/>
      <c r="OBO71" s="6"/>
      <c r="OBP71" s="6"/>
      <c r="OBQ71" s="6"/>
      <c r="OBR71" s="6"/>
      <c r="OBS71" s="6"/>
      <c r="OBT71" s="6"/>
      <c r="OBU71" s="6"/>
      <c r="OBV71" s="6"/>
      <c r="OBW71" s="6"/>
      <c r="OBX71" s="6"/>
      <c r="OBY71" s="6"/>
      <c r="OBZ71" s="6"/>
      <c r="OCA71" s="6"/>
      <c r="OCB71" s="6"/>
      <c r="OCC71" s="6"/>
      <c r="OCD71" s="6"/>
      <c r="OCE71" s="6"/>
      <c r="OCF71" s="6"/>
      <c r="OCG71" s="6"/>
      <c r="OCH71" s="6"/>
      <c r="OCI71" s="6"/>
      <c r="OCJ71" s="6"/>
      <c r="OCK71" s="6"/>
      <c r="OCL71" s="6"/>
      <c r="OCM71" s="6"/>
      <c r="OCN71" s="6"/>
      <c r="OCO71" s="6"/>
      <c r="OCP71" s="6"/>
      <c r="OCQ71" s="6"/>
      <c r="OCR71" s="6"/>
      <c r="OCS71" s="6"/>
      <c r="OCT71" s="6"/>
      <c r="OCU71" s="6"/>
      <c r="OCV71" s="6"/>
      <c r="OCW71" s="6"/>
      <c r="OCX71" s="6"/>
      <c r="OCY71" s="6"/>
      <c r="OCZ71" s="6"/>
      <c r="ODA71" s="6"/>
      <c r="ODB71" s="6"/>
      <c r="ODC71" s="6"/>
      <c r="ODD71" s="6"/>
      <c r="ODE71" s="6"/>
      <c r="ODF71" s="6"/>
      <c r="ODG71" s="6"/>
      <c r="ODH71" s="6"/>
      <c r="ODI71" s="6"/>
      <c r="ODJ71" s="6"/>
      <c r="ODK71" s="6"/>
      <c r="ODL71" s="6"/>
      <c r="ODM71" s="6"/>
      <c r="ODN71" s="6"/>
      <c r="ODO71" s="6"/>
      <c r="ODP71" s="6"/>
      <c r="ODQ71" s="6"/>
      <c r="ODR71" s="6"/>
      <c r="ODS71" s="6"/>
      <c r="ODT71" s="6"/>
      <c r="ODU71" s="6"/>
      <c r="ODV71" s="6"/>
      <c r="ODW71" s="6"/>
      <c r="ODX71" s="6"/>
      <c r="ODY71" s="6"/>
      <c r="ODZ71" s="6"/>
      <c r="OEA71" s="6"/>
      <c r="OEB71" s="6"/>
      <c r="OEC71" s="6"/>
      <c r="OED71" s="6"/>
      <c r="OEE71" s="6"/>
      <c r="OEF71" s="6"/>
      <c r="OEG71" s="6"/>
      <c r="OEH71" s="6"/>
      <c r="OEI71" s="6"/>
      <c r="OEJ71" s="6"/>
      <c r="OEK71" s="6"/>
      <c r="OEL71" s="6"/>
      <c r="OEM71" s="6"/>
      <c r="OEN71" s="6"/>
      <c r="OEO71" s="6"/>
      <c r="OEP71" s="6"/>
      <c r="OEQ71" s="6"/>
      <c r="OER71" s="6"/>
      <c r="OES71" s="6"/>
      <c r="OET71" s="6"/>
      <c r="OEU71" s="6"/>
      <c r="OEV71" s="6"/>
      <c r="OEW71" s="6"/>
      <c r="OEX71" s="6"/>
      <c r="OEY71" s="6"/>
      <c r="OEZ71" s="6"/>
      <c r="OFA71" s="6"/>
      <c r="OFB71" s="6"/>
      <c r="OFC71" s="6"/>
      <c r="OFD71" s="6"/>
      <c r="OFE71" s="6"/>
      <c r="OFF71" s="6"/>
      <c r="OFG71" s="6"/>
      <c r="OFH71" s="6"/>
      <c r="OFI71" s="6"/>
      <c r="OFJ71" s="6"/>
      <c r="OFK71" s="6"/>
      <c r="OFL71" s="6"/>
      <c r="OFM71" s="6"/>
      <c r="OFN71" s="6"/>
      <c r="OFO71" s="6"/>
      <c r="OFP71" s="6"/>
      <c r="OFQ71" s="6"/>
      <c r="OFR71" s="6"/>
      <c r="OFS71" s="6"/>
      <c r="OFT71" s="6"/>
      <c r="OFU71" s="6"/>
      <c r="OFV71" s="6"/>
      <c r="OFW71" s="6"/>
      <c r="OFX71" s="6"/>
      <c r="OFY71" s="6"/>
      <c r="OFZ71" s="6"/>
      <c r="OGA71" s="6"/>
      <c r="OGB71" s="6"/>
      <c r="OGC71" s="6"/>
      <c r="OGD71" s="6"/>
      <c r="OGE71" s="6"/>
      <c r="OGF71" s="6"/>
      <c r="OGG71" s="6"/>
      <c r="OGH71" s="6"/>
      <c r="OGI71" s="6"/>
      <c r="OGJ71" s="6"/>
      <c r="OGK71" s="6"/>
      <c r="OGL71" s="6"/>
      <c r="OGM71" s="6"/>
      <c r="OGN71" s="6"/>
      <c r="OGO71" s="6"/>
      <c r="OGP71" s="6"/>
      <c r="OGQ71" s="6"/>
      <c r="OGR71" s="6"/>
      <c r="OGS71" s="6"/>
      <c r="OGT71" s="6"/>
      <c r="OGU71" s="6"/>
      <c r="OGV71" s="6"/>
      <c r="OGW71" s="6"/>
      <c r="OGX71" s="6"/>
      <c r="OGY71" s="6"/>
      <c r="OGZ71" s="6"/>
      <c r="OHA71" s="6"/>
      <c r="OHB71" s="6"/>
      <c r="OHC71" s="6"/>
      <c r="OHD71" s="6"/>
      <c r="OHE71" s="6"/>
      <c r="OHF71" s="6"/>
      <c r="OHG71" s="6"/>
      <c r="OHH71" s="6"/>
      <c r="OHI71" s="6"/>
      <c r="OHJ71" s="6"/>
      <c r="OHK71" s="6"/>
      <c r="OHL71" s="6"/>
      <c r="OHM71" s="6"/>
      <c r="OHN71" s="6"/>
      <c r="OHO71" s="6"/>
      <c r="OHP71" s="6"/>
      <c r="OHQ71" s="6"/>
      <c r="OHR71" s="6"/>
      <c r="OHS71" s="6"/>
      <c r="OHT71" s="6"/>
      <c r="OHU71" s="6"/>
      <c r="OHV71" s="6"/>
      <c r="OHW71" s="6"/>
      <c r="OHX71" s="6"/>
      <c r="OHY71" s="6"/>
      <c r="OHZ71" s="6"/>
      <c r="OIA71" s="6"/>
      <c r="OIB71" s="6"/>
      <c r="OIC71" s="6"/>
      <c r="OID71" s="6"/>
      <c r="OIE71" s="6"/>
      <c r="OIF71" s="6"/>
      <c r="OIG71" s="6"/>
      <c r="OIH71" s="6"/>
      <c r="OII71" s="6"/>
      <c r="OIJ71" s="6"/>
      <c r="OIK71" s="6"/>
      <c r="OIL71" s="6"/>
      <c r="OIM71" s="6"/>
      <c r="OIN71" s="6"/>
      <c r="OIO71" s="6"/>
      <c r="OIP71" s="6"/>
      <c r="OIQ71" s="6"/>
      <c r="OIR71" s="6"/>
      <c r="OIS71" s="6"/>
      <c r="OIT71" s="6"/>
      <c r="OIU71" s="6"/>
      <c r="OIV71" s="6"/>
      <c r="OIW71" s="6"/>
      <c r="OIX71" s="6"/>
      <c r="OIY71" s="6"/>
      <c r="OIZ71" s="6"/>
      <c r="OJA71" s="6"/>
      <c r="OJB71" s="6"/>
      <c r="OJC71" s="6"/>
      <c r="OJD71" s="6"/>
      <c r="OJE71" s="6"/>
      <c r="OJF71" s="6"/>
      <c r="OJG71" s="6"/>
      <c r="OJH71" s="6"/>
      <c r="OJI71" s="6"/>
      <c r="OJJ71" s="6"/>
      <c r="OJK71" s="6"/>
      <c r="OJL71" s="6"/>
      <c r="OJM71" s="6"/>
      <c r="OJN71" s="6"/>
      <c r="OJO71" s="6"/>
      <c r="OJP71" s="6"/>
      <c r="OJQ71" s="6"/>
      <c r="OJR71" s="6"/>
      <c r="OJS71" s="6"/>
      <c r="OJT71" s="6"/>
      <c r="OJU71" s="6"/>
      <c r="OJV71" s="6"/>
      <c r="OJW71" s="6"/>
      <c r="OJX71" s="6"/>
      <c r="OJY71" s="6"/>
      <c r="OJZ71" s="6"/>
      <c r="OKA71" s="6"/>
      <c r="OKB71" s="6"/>
      <c r="OKC71" s="6"/>
      <c r="OKD71" s="6"/>
      <c r="OKE71" s="6"/>
      <c r="OKF71" s="6"/>
      <c r="OKG71" s="6"/>
      <c r="OKH71" s="6"/>
      <c r="OKI71" s="6"/>
      <c r="OKJ71" s="6"/>
      <c r="OKK71" s="6"/>
      <c r="OKL71" s="6"/>
      <c r="OKM71" s="6"/>
      <c r="OKN71" s="6"/>
      <c r="OKO71" s="6"/>
      <c r="OKP71" s="6"/>
      <c r="OKQ71" s="6"/>
      <c r="OKR71" s="6"/>
      <c r="OKS71" s="6"/>
      <c r="OKT71" s="6"/>
      <c r="OKU71" s="6"/>
      <c r="OKV71" s="6"/>
      <c r="OKW71" s="6"/>
      <c r="OKX71" s="6"/>
      <c r="OKY71" s="6"/>
      <c r="OKZ71" s="6"/>
      <c r="OLA71" s="6"/>
      <c r="OLB71" s="6"/>
      <c r="OLC71" s="6"/>
      <c r="OLD71" s="6"/>
      <c r="OLE71" s="6"/>
      <c r="OLF71" s="6"/>
      <c r="OLG71" s="6"/>
      <c r="OLH71" s="6"/>
      <c r="OLI71" s="6"/>
      <c r="OLJ71" s="6"/>
      <c r="OLK71" s="6"/>
      <c r="OLL71" s="6"/>
      <c r="OLM71" s="6"/>
      <c r="OLN71" s="6"/>
      <c r="OLO71" s="6"/>
      <c r="OLP71" s="6"/>
      <c r="OLQ71" s="6"/>
      <c r="OLR71" s="6"/>
      <c r="OLS71" s="6"/>
      <c r="OLT71" s="6"/>
      <c r="OLU71" s="6"/>
      <c r="OLV71" s="6"/>
      <c r="OLW71" s="6"/>
      <c r="OLX71" s="6"/>
      <c r="OLY71" s="6"/>
      <c r="OLZ71" s="6"/>
      <c r="OMA71" s="6"/>
      <c r="OMB71" s="6"/>
      <c r="OMC71" s="6"/>
      <c r="OMD71" s="6"/>
      <c r="OME71" s="6"/>
      <c r="OMF71" s="6"/>
      <c r="OMG71" s="6"/>
      <c r="OMH71" s="6"/>
      <c r="OMI71" s="6"/>
      <c r="OMJ71" s="6"/>
      <c r="OMK71" s="6"/>
      <c r="OML71" s="6"/>
      <c r="OMM71" s="6"/>
      <c r="OMN71" s="6"/>
      <c r="OMO71" s="6"/>
      <c r="OMP71" s="6"/>
      <c r="OMQ71" s="6"/>
      <c r="OMR71" s="6"/>
      <c r="OMS71" s="6"/>
      <c r="OMT71" s="6"/>
      <c r="OMU71" s="6"/>
      <c r="OMV71" s="6"/>
      <c r="OMW71" s="6"/>
      <c r="OMX71" s="6"/>
      <c r="OMY71" s="6"/>
      <c r="OMZ71" s="6"/>
      <c r="ONA71" s="6"/>
      <c r="ONB71" s="6"/>
      <c r="ONC71" s="6"/>
      <c r="OND71" s="6"/>
      <c r="ONE71" s="6"/>
      <c r="ONF71" s="6"/>
      <c r="ONG71" s="6"/>
      <c r="ONH71" s="6"/>
      <c r="ONI71" s="6"/>
      <c r="ONJ71" s="6"/>
      <c r="ONK71" s="6"/>
      <c r="ONL71" s="6"/>
      <c r="ONM71" s="6"/>
      <c r="ONN71" s="6"/>
      <c r="ONO71" s="6"/>
      <c r="ONP71" s="6"/>
      <c r="ONQ71" s="6"/>
      <c r="ONR71" s="6"/>
      <c r="ONS71" s="6"/>
      <c r="ONT71" s="6"/>
      <c r="ONU71" s="6"/>
      <c r="ONV71" s="6"/>
      <c r="ONW71" s="6"/>
      <c r="ONX71" s="6"/>
      <c r="ONY71" s="6"/>
      <c r="ONZ71" s="6"/>
      <c r="OOA71" s="6"/>
      <c r="OOB71" s="6"/>
      <c r="OOC71" s="6"/>
      <c r="OOD71" s="6"/>
      <c r="OOE71" s="6"/>
      <c r="OOF71" s="6"/>
      <c r="OOG71" s="6"/>
      <c r="OOH71" s="6"/>
      <c r="OOI71" s="6"/>
      <c r="OOJ71" s="6"/>
      <c r="OOK71" s="6"/>
      <c r="OOL71" s="6"/>
      <c r="OOM71" s="6"/>
      <c r="OON71" s="6"/>
      <c r="OOO71" s="6"/>
      <c r="OOP71" s="6"/>
      <c r="OOQ71" s="6"/>
      <c r="OOR71" s="6"/>
      <c r="OOS71" s="6"/>
      <c r="OOT71" s="6"/>
      <c r="OOU71" s="6"/>
      <c r="OOV71" s="6"/>
      <c r="OOW71" s="6"/>
      <c r="OOX71" s="6"/>
      <c r="OOY71" s="6"/>
      <c r="OOZ71" s="6"/>
      <c r="OPA71" s="6"/>
      <c r="OPB71" s="6"/>
      <c r="OPC71" s="6"/>
      <c r="OPD71" s="6"/>
      <c r="OPE71" s="6"/>
      <c r="OPF71" s="6"/>
      <c r="OPG71" s="6"/>
      <c r="OPH71" s="6"/>
      <c r="OPI71" s="6"/>
      <c r="OPJ71" s="6"/>
      <c r="OPK71" s="6"/>
      <c r="OPL71" s="6"/>
      <c r="OPM71" s="6"/>
      <c r="OPN71" s="6"/>
      <c r="OPO71" s="6"/>
      <c r="OPP71" s="6"/>
      <c r="OPQ71" s="6"/>
      <c r="OPR71" s="6"/>
      <c r="OPS71" s="6"/>
      <c r="OPT71" s="6"/>
      <c r="OPU71" s="6"/>
      <c r="OPV71" s="6"/>
      <c r="OPW71" s="6"/>
      <c r="OPX71" s="6"/>
      <c r="OPY71" s="6"/>
      <c r="OPZ71" s="6"/>
      <c r="OQA71" s="6"/>
      <c r="OQB71" s="6"/>
      <c r="OQC71" s="6"/>
      <c r="OQD71" s="6"/>
      <c r="OQE71" s="6"/>
      <c r="OQF71" s="6"/>
      <c r="OQG71" s="6"/>
      <c r="OQH71" s="6"/>
      <c r="OQI71" s="6"/>
      <c r="OQJ71" s="6"/>
      <c r="OQK71" s="6"/>
      <c r="OQL71" s="6"/>
      <c r="OQM71" s="6"/>
      <c r="OQN71" s="6"/>
      <c r="OQO71" s="6"/>
      <c r="OQP71" s="6"/>
      <c r="OQQ71" s="6"/>
      <c r="OQR71" s="6"/>
      <c r="OQS71" s="6"/>
      <c r="OQT71" s="6"/>
      <c r="OQU71" s="6"/>
      <c r="OQV71" s="6"/>
      <c r="OQW71" s="6"/>
      <c r="OQX71" s="6"/>
      <c r="OQY71" s="6"/>
      <c r="OQZ71" s="6"/>
      <c r="ORA71" s="6"/>
      <c r="ORB71" s="6"/>
      <c r="ORC71" s="6"/>
      <c r="ORD71" s="6"/>
      <c r="ORE71" s="6"/>
      <c r="ORF71" s="6"/>
      <c r="ORG71" s="6"/>
      <c r="ORH71" s="6"/>
      <c r="ORI71" s="6"/>
      <c r="ORJ71" s="6"/>
      <c r="ORK71" s="6"/>
      <c r="ORL71" s="6"/>
      <c r="ORM71" s="6"/>
      <c r="ORN71" s="6"/>
      <c r="ORO71" s="6"/>
      <c r="ORP71" s="6"/>
      <c r="ORQ71" s="6"/>
      <c r="ORR71" s="6"/>
      <c r="ORS71" s="6"/>
      <c r="ORT71" s="6"/>
      <c r="ORU71" s="6"/>
      <c r="ORV71" s="6"/>
      <c r="ORW71" s="6"/>
      <c r="ORX71" s="6"/>
      <c r="ORY71" s="6"/>
      <c r="ORZ71" s="6"/>
      <c r="OSA71" s="6"/>
      <c r="OSB71" s="6"/>
      <c r="OSC71" s="6"/>
      <c r="OSD71" s="6"/>
      <c r="OSE71" s="6"/>
      <c r="OSF71" s="6"/>
      <c r="OSG71" s="6"/>
      <c r="OSH71" s="6"/>
      <c r="OSI71" s="6"/>
      <c r="OSJ71" s="6"/>
      <c r="OSK71" s="6"/>
      <c r="OSL71" s="6"/>
      <c r="OSM71" s="6"/>
      <c r="OSN71" s="6"/>
      <c r="OSO71" s="6"/>
      <c r="OSP71" s="6"/>
      <c r="OSQ71" s="6"/>
      <c r="OSR71" s="6"/>
      <c r="OSS71" s="6"/>
      <c r="OST71" s="6"/>
      <c r="OSU71" s="6"/>
      <c r="OSV71" s="6"/>
      <c r="OSW71" s="6"/>
      <c r="OSX71" s="6"/>
      <c r="OSY71" s="6"/>
      <c r="OSZ71" s="6"/>
      <c r="OTA71" s="6"/>
      <c r="OTB71" s="6"/>
      <c r="OTC71" s="6"/>
      <c r="OTD71" s="6"/>
      <c r="OTE71" s="6"/>
      <c r="OTF71" s="6"/>
      <c r="OTG71" s="6"/>
      <c r="OTH71" s="6"/>
      <c r="OTI71" s="6"/>
      <c r="OTJ71" s="6"/>
      <c r="OTK71" s="6"/>
      <c r="OTL71" s="6"/>
      <c r="OTM71" s="6"/>
      <c r="OTN71" s="6"/>
      <c r="OTO71" s="6"/>
      <c r="OTP71" s="6"/>
      <c r="OTQ71" s="6"/>
      <c r="OTR71" s="6"/>
      <c r="OTS71" s="6"/>
      <c r="OTT71" s="6"/>
      <c r="OTU71" s="6"/>
      <c r="OTV71" s="6"/>
      <c r="OTW71" s="6"/>
      <c r="OTX71" s="6"/>
      <c r="OTY71" s="6"/>
      <c r="OTZ71" s="6"/>
      <c r="OUA71" s="6"/>
      <c r="OUB71" s="6"/>
      <c r="OUC71" s="6"/>
      <c r="OUD71" s="6"/>
      <c r="OUE71" s="6"/>
      <c r="OUF71" s="6"/>
      <c r="OUG71" s="6"/>
      <c r="OUH71" s="6"/>
      <c r="OUI71" s="6"/>
      <c r="OUJ71" s="6"/>
      <c r="OUK71" s="6"/>
      <c r="OUL71" s="6"/>
      <c r="OUM71" s="6"/>
      <c r="OUN71" s="6"/>
      <c r="OUO71" s="6"/>
      <c r="OUP71" s="6"/>
      <c r="OUQ71" s="6"/>
      <c r="OUR71" s="6"/>
      <c r="OUS71" s="6"/>
      <c r="OUT71" s="6"/>
      <c r="OUU71" s="6"/>
      <c r="OUV71" s="6"/>
      <c r="OUW71" s="6"/>
      <c r="OUX71" s="6"/>
      <c r="OUY71" s="6"/>
      <c r="OUZ71" s="6"/>
      <c r="OVA71" s="6"/>
      <c r="OVB71" s="6"/>
      <c r="OVC71" s="6"/>
      <c r="OVD71" s="6"/>
      <c r="OVE71" s="6"/>
      <c r="OVF71" s="6"/>
      <c r="OVG71" s="6"/>
      <c r="OVH71" s="6"/>
      <c r="OVI71" s="6"/>
      <c r="OVJ71" s="6"/>
      <c r="OVK71" s="6"/>
      <c r="OVL71" s="6"/>
      <c r="OVM71" s="6"/>
      <c r="OVN71" s="6"/>
      <c r="OVO71" s="6"/>
      <c r="OVP71" s="6"/>
      <c r="OVQ71" s="6"/>
      <c r="OVR71" s="6"/>
      <c r="OVS71" s="6"/>
      <c r="OVT71" s="6"/>
      <c r="OVU71" s="6"/>
      <c r="OVV71" s="6"/>
      <c r="OVW71" s="6"/>
      <c r="OVX71" s="6"/>
      <c r="OVY71" s="6"/>
      <c r="OVZ71" s="6"/>
      <c r="OWA71" s="6"/>
      <c r="OWB71" s="6"/>
      <c r="OWC71" s="6"/>
      <c r="OWD71" s="6"/>
      <c r="OWE71" s="6"/>
      <c r="OWF71" s="6"/>
      <c r="OWG71" s="6"/>
      <c r="OWH71" s="6"/>
      <c r="OWI71" s="6"/>
      <c r="OWJ71" s="6"/>
      <c r="OWK71" s="6"/>
      <c r="OWL71" s="6"/>
      <c r="OWM71" s="6"/>
      <c r="OWN71" s="6"/>
      <c r="OWO71" s="6"/>
      <c r="OWP71" s="6"/>
      <c r="OWQ71" s="6"/>
      <c r="OWR71" s="6"/>
      <c r="OWS71" s="6"/>
      <c r="OWT71" s="6"/>
      <c r="OWU71" s="6"/>
      <c r="OWV71" s="6"/>
      <c r="OWW71" s="6"/>
      <c r="OWX71" s="6"/>
      <c r="OWY71" s="6"/>
      <c r="OWZ71" s="6"/>
      <c r="OXA71" s="6"/>
      <c r="OXB71" s="6"/>
      <c r="OXC71" s="6"/>
      <c r="OXD71" s="6"/>
      <c r="OXE71" s="6"/>
      <c r="OXF71" s="6"/>
      <c r="OXG71" s="6"/>
      <c r="OXH71" s="6"/>
      <c r="OXI71" s="6"/>
      <c r="OXJ71" s="6"/>
      <c r="OXK71" s="6"/>
      <c r="OXL71" s="6"/>
      <c r="OXM71" s="6"/>
      <c r="OXN71" s="6"/>
      <c r="OXO71" s="6"/>
      <c r="OXP71" s="6"/>
      <c r="OXQ71" s="6"/>
      <c r="OXR71" s="6"/>
      <c r="OXS71" s="6"/>
      <c r="OXT71" s="6"/>
      <c r="OXU71" s="6"/>
      <c r="OXV71" s="6"/>
      <c r="OXW71" s="6"/>
      <c r="OXX71" s="6"/>
      <c r="OXY71" s="6"/>
      <c r="OXZ71" s="6"/>
      <c r="OYA71" s="6"/>
      <c r="OYB71" s="6"/>
      <c r="OYC71" s="6"/>
      <c r="OYD71" s="6"/>
      <c r="OYE71" s="6"/>
      <c r="OYF71" s="6"/>
      <c r="OYG71" s="6"/>
      <c r="OYH71" s="6"/>
      <c r="OYI71" s="6"/>
      <c r="OYJ71" s="6"/>
      <c r="OYK71" s="6"/>
      <c r="OYL71" s="6"/>
      <c r="OYM71" s="6"/>
      <c r="OYN71" s="6"/>
      <c r="OYO71" s="6"/>
      <c r="OYP71" s="6"/>
      <c r="OYQ71" s="6"/>
      <c r="OYR71" s="6"/>
      <c r="OYS71" s="6"/>
      <c r="OYT71" s="6"/>
      <c r="OYU71" s="6"/>
      <c r="OYV71" s="6"/>
      <c r="OYW71" s="6"/>
      <c r="OYX71" s="6"/>
      <c r="OYY71" s="6"/>
      <c r="OYZ71" s="6"/>
      <c r="OZA71" s="6"/>
      <c r="OZB71" s="6"/>
      <c r="OZC71" s="6"/>
      <c r="OZD71" s="6"/>
      <c r="OZE71" s="6"/>
      <c r="OZF71" s="6"/>
      <c r="OZG71" s="6"/>
      <c r="OZH71" s="6"/>
      <c r="OZI71" s="6"/>
      <c r="OZJ71" s="6"/>
      <c r="OZK71" s="6"/>
      <c r="OZL71" s="6"/>
      <c r="OZM71" s="6"/>
      <c r="OZN71" s="6"/>
      <c r="OZO71" s="6"/>
      <c r="OZP71" s="6"/>
      <c r="OZQ71" s="6"/>
      <c r="OZR71" s="6"/>
      <c r="OZS71" s="6"/>
      <c r="OZT71" s="6"/>
      <c r="OZU71" s="6"/>
      <c r="OZV71" s="6"/>
      <c r="OZW71" s="6"/>
      <c r="OZX71" s="6"/>
      <c r="OZY71" s="6"/>
      <c r="OZZ71" s="6"/>
      <c r="PAA71" s="6"/>
      <c r="PAB71" s="6"/>
      <c r="PAC71" s="6"/>
      <c r="PAD71" s="6"/>
      <c r="PAE71" s="6"/>
      <c r="PAF71" s="6"/>
      <c r="PAG71" s="6"/>
      <c r="PAH71" s="6"/>
      <c r="PAI71" s="6"/>
      <c r="PAJ71" s="6"/>
      <c r="PAK71" s="6"/>
      <c r="PAL71" s="6"/>
      <c r="PAM71" s="6"/>
      <c r="PAN71" s="6"/>
      <c r="PAO71" s="6"/>
      <c r="PAP71" s="6"/>
      <c r="PAQ71" s="6"/>
      <c r="PAR71" s="6"/>
      <c r="PAS71" s="6"/>
      <c r="PAT71" s="6"/>
      <c r="PAU71" s="6"/>
      <c r="PAV71" s="6"/>
      <c r="PAW71" s="6"/>
      <c r="PAX71" s="6"/>
      <c r="PAY71" s="6"/>
      <c r="PAZ71" s="6"/>
      <c r="PBA71" s="6"/>
      <c r="PBB71" s="6"/>
      <c r="PBC71" s="6"/>
      <c r="PBD71" s="6"/>
      <c r="PBE71" s="6"/>
      <c r="PBF71" s="6"/>
      <c r="PBG71" s="6"/>
      <c r="PBH71" s="6"/>
      <c r="PBI71" s="6"/>
      <c r="PBJ71" s="6"/>
      <c r="PBK71" s="6"/>
      <c r="PBL71" s="6"/>
      <c r="PBM71" s="6"/>
      <c r="PBN71" s="6"/>
      <c r="PBO71" s="6"/>
      <c r="PBP71" s="6"/>
      <c r="PBQ71" s="6"/>
      <c r="PBR71" s="6"/>
      <c r="PBS71" s="6"/>
      <c r="PBT71" s="6"/>
      <c r="PBU71" s="6"/>
      <c r="PBV71" s="6"/>
      <c r="PBW71" s="6"/>
      <c r="PBX71" s="6"/>
      <c r="PBY71" s="6"/>
      <c r="PBZ71" s="6"/>
      <c r="PCA71" s="6"/>
      <c r="PCB71" s="6"/>
      <c r="PCC71" s="6"/>
      <c r="PCD71" s="6"/>
      <c r="PCE71" s="6"/>
      <c r="PCF71" s="6"/>
      <c r="PCG71" s="6"/>
      <c r="PCH71" s="6"/>
      <c r="PCI71" s="6"/>
      <c r="PCJ71" s="6"/>
      <c r="PCK71" s="6"/>
      <c r="PCL71" s="6"/>
      <c r="PCM71" s="6"/>
      <c r="PCN71" s="6"/>
      <c r="PCO71" s="6"/>
      <c r="PCP71" s="6"/>
      <c r="PCQ71" s="6"/>
      <c r="PCR71" s="6"/>
      <c r="PCS71" s="6"/>
      <c r="PCT71" s="6"/>
      <c r="PCU71" s="6"/>
      <c r="PCV71" s="6"/>
      <c r="PCW71" s="6"/>
      <c r="PCX71" s="6"/>
      <c r="PCY71" s="6"/>
      <c r="PCZ71" s="6"/>
      <c r="PDA71" s="6"/>
      <c r="PDB71" s="6"/>
      <c r="PDC71" s="6"/>
      <c r="PDD71" s="6"/>
      <c r="PDE71" s="6"/>
      <c r="PDF71" s="6"/>
      <c r="PDG71" s="6"/>
      <c r="PDH71" s="6"/>
      <c r="PDI71" s="6"/>
      <c r="PDJ71" s="6"/>
      <c r="PDK71" s="6"/>
      <c r="PDL71" s="6"/>
      <c r="PDM71" s="6"/>
      <c r="PDN71" s="6"/>
      <c r="PDO71" s="6"/>
      <c r="PDP71" s="6"/>
      <c r="PDQ71" s="6"/>
      <c r="PDR71" s="6"/>
      <c r="PDS71" s="6"/>
      <c r="PDT71" s="6"/>
      <c r="PDU71" s="6"/>
      <c r="PDV71" s="6"/>
      <c r="PDW71" s="6"/>
      <c r="PDX71" s="6"/>
      <c r="PDY71" s="6"/>
      <c r="PDZ71" s="6"/>
      <c r="PEA71" s="6"/>
      <c r="PEB71" s="6"/>
      <c r="PEC71" s="6"/>
      <c r="PED71" s="6"/>
      <c r="PEE71" s="6"/>
      <c r="PEF71" s="6"/>
      <c r="PEG71" s="6"/>
      <c r="PEH71" s="6"/>
      <c r="PEI71" s="6"/>
      <c r="PEJ71" s="6"/>
      <c r="PEK71" s="6"/>
      <c r="PEL71" s="6"/>
      <c r="PEM71" s="6"/>
      <c r="PEN71" s="6"/>
      <c r="PEO71" s="6"/>
      <c r="PEP71" s="6"/>
      <c r="PEQ71" s="6"/>
      <c r="PER71" s="6"/>
      <c r="PES71" s="6"/>
      <c r="PET71" s="6"/>
      <c r="PEU71" s="6"/>
      <c r="PEV71" s="6"/>
      <c r="PEW71" s="6"/>
      <c r="PEX71" s="6"/>
      <c r="PEY71" s="6"/>
      <c r="PEZ71" s="6"/>
      <c r="PFA71" s="6"/>
      <c r="PFB71" s="6"/>
      <c r="PFC71" s="6"/>
      <c r="PFD71" s="6"/>
      <c r="PFE71" s="6"/>
      <c r="PFF71" s="6"/>
      <c r="PFG71" s="6"/>
      <c r="PFH71" s="6"/>
      <c r="PFI71" s="6"/>
      <c r="PFJ71" s="6"/>
      <c r="PFK71" s="6"/>
      <c r="PFL71" s="6"/>
      <c r="PFM71" s="6"/>
      <c r="PFN71" s="6"/>
      <c r="PFO71" s="6"/>
      <c r="PFP71" s="6"/>
      <c r="PFQ71" s="6"/>
      <c r="PFR71" s="6"/>
      <c r="PFS71" s="6"/>
      <c r="PFT71" s="6"/>
      <c r="PFU71" s="6"/>
      <c r="PFV71" s="6"/>
      <c r="PFW71" s="6"/>
      <c r="PFX71" s="6"/>
      <c r="PFY71" s="6"/>
      <c r="PFZ71" s="6"/>
      <c r="PGA71" s="6"/>
      <c r="PGB71" s="6"/>
      <c r="PGC71" s="6"/>
      <c r="PGD71" s="6"/>
      <c r="PGE71" s="6"/>
      <c r="PGF71" s="6"/>
      <c r="PGG71" s="6"/>
      <c r="PGH71" s="6"/>
      <c r="PGI71" s="6"/>
      <c r="PGJ71" s="6"/>
      <c r="PGK71" s="6"/>
      <c r="PGL71" s="6"/>
      <c r="PGM71" s="6"/>
      <c r="PGN71" s="6"/>
      <c r="PGO71" s="6"/>
      <c r="PGP71" s="6"/>
      <c r="PGQ71" s="6"/>
      <c r="PGR71" s="6"/>
      <c r="PGS71" s="6"/>
      <c r="PGT71" s="6"/>
      <c r="PGU71" s="6"/>
      <c r="PGV71" s="6"/>
      <c r="PGW71" s="6"/>
      <c r="PGX71" s="6"/>
      <c r="PGY71" s="6"/>
      <c r="PGZ71" s="6"/>
      <c r="PHA71" s="6"/>
      <c r="PHB71" s="6"/>
      <c r="PHC71" s="6"/>
      <c r="PHD71" s="6"/>
      <c r="PHE71" s="6"/>
      <c r="PHF71" s="6"/>
      <c r="PHG71" s="6"/>
      <c r="PHH71" s="6"/>
      <c r="PHI71" s="6"/>
      <c r="PHJ71" s="6"/>
      <c r="PHK71" s="6"/>
      <c r="PHL71" s="6"/>
      <c r="PHM71" s="6"/>
      <c r="PHN71" s="6"/>
      <c r="PHO71" s="6"/>
      <c r="PHP71" s="6"/>
      <c r="PHQ71" s="6"/>
      <c r="PHR71" s="6"/>
      <c r="PHS71" s="6"/>
      <c r="PHT71" s="6"/>
      <c r="PHU71" s="6"/>
      <c r="PHV71" s="6"/>
      <c r="PHW71" s="6"/>
      <c r="PHX71" s="6"/>
      <c r="PHY71" s="6"/>
      <c r="PHZ71" s="6"/>
      <c r="PIA71" s="6"/>
      <c r="PIB71" s="6"/>
      <c r="PIC71" s="6"/>
      <c r="PID71" s="6"/>
      <c r="PIE71" s="6"/>
      <c r="PIF71" s="6"/>
      <c r="PIG71" s="6"/>
      <c r="PIH71" s="6"/>
      <c r="PII71" s="6"/>
      <c r="PIJ71" s="6"/>
      <c r="PIK71" s="6"/>
      <c r="PIL71" s="6"/>
      <c r="PIM71" s="6"/>
      <c r="PIN71" s="6"/>
      <c r="PIO71" s="6"/>
      <c r="PIP71" s="6"/>
      <c r="PIQ71" s="6"/>
      <c r="PIR71" s="6"/>
      <c r="PIS71" s="6"/>
      <c r="PIT71" s="6"/>
      <c r="PIU71" s="6"/>
      <c r="PIV71" s="6"/>
      <c r="PIW71" s="6"/>
      <c r="PIX71" s="6"/>
      <c r="PIY71" s="6"/>
      <c r="PIZ71" s="6"/>
      <c r="PJA71" s="6"/>
      <c r="PJB71" s="6"/>
      <c r="PJC71" s="6"/>
      <c r="PJD71" s="6"/>
      <c r="PJE71" s="6"/>
      <c r="PJF71" s="6"/>
      <c r="PJG71" s="6"/>
      <c r="PJH71" s="6"/>
      <c r="PJI71" s="6"/>
      <c r="PJJ71" s="6"/>
      <c r="PJK71" s="6"/>
      <c r="PJL71" s="6"/>
      <c r="PJM71" s="6"/>
      <c r="PJN71" s="6"/>
      <c r="PJO71" s="6"/>
      <c r="PJP71" s="6"/>
      <c r="PJQ71" s="6"/>
      <c r="PJR71" s="6"/>
      <c r="PJS71" s="6"/>
      <c r="PJT71" s="6"/>
      <c r="PJU71" s="6"/>
      <c r="PJV71" s="6"/>
      <c r="PJW71" s="6"/>
      <c r="PJX71" s="6"/>
      <c r="PJY71" s="6"/>
      <c r="PJZ71" s="6"/>
      <c r="PKA71" s="6"/>
      <c r="PKB71" s="6"/>
      <c r="PKC71" s="6"/>
      <c r="PKD71" s="6"/>
      <c r="PKE71" s="6"/>
      <c r="PKF71" s="6"/>
      <c r="PKG71" s="6"/>
      <c r="PKH71" s="6"/>
      <c r="PKI71" s="6"/>
      <c r="PKJ71" s="6"/>
      <c r="PKK71" s="6"/>
      <c r="PKL71" s="6"/>
      <c r="PKM71" s="6"/>
      <c r="PKN71" s="6"/>
      <c r="PKO71" s="6"/>
      <c r="PKP71" s="6"/>
      <c r="PKQ71" s="6"/>
      <c r="PKR71" s="6"/>
      <c r="PKS71" s="6"/>
      <c r="PKT71" s="6"/>
      <c r="PKU71" s="6"/>
      <c r="PKV71" s="6"/>
      <c r="PKW71" s="6"/>
      <c r="PKX71" s="6"/>
      <c r="PKY71" s="6"/>
      <c r="PKZ71" s="6"/>
      <c r="PLA71" s="6"/>
      <c r="PLB71" s="6"/>
      <c r="PLC71" s="6"/>
      <c r="PLD71" s="6"/>
      <c r="PLE71" s="6"/>
      <c r="PLF71" s="6"/>
      <c r="PLG71" s="6"/>
      <c r="PLH71" s="6"/>
      <c r="PLI71" s="6"/>
      <c r="PLJ71" s="6"/>
      <c r="PLK71" s="6"/>
      <c r="PLL71" s="6"/>
      <c r="PLM71" s="6"/>
      <c r="PLN71" s="6"/>
      <c r="PLO71" s="6"/>
      <c r="PLP71" s="6"/>
      <c r="PLQ71" s="6"/>
      <c r="PLR71" s="6"/>
      <c r="PLS71" s="6"/>
      <c r="PLT71" s="6"/>
      <c r="PLU71" s="6"/>
      <c r="PLV71" s="6"/>
      <c r="PLW71" s="6"/>
      <c r="PLX71" s="6"/>
      <c r="PLY71" s="6"/>
      <c r="PLZ71" s="6"/>
      <c r="PMA71" s="6"/>
      <c r="PMB71" s="6"/>
      <c r="PMC71" s="6"/>
      <c r="PMD71" s="6"/>
      <c r="PME71" s="6"/>
      <c r="PMF71" s="6"/>
      <c r="PMG71" s="6"/>
      <c r="PMH71" s="6"/>
      <c r="PMI71" s="6"/>
      <c r="PMJ71" s="6"/>
      <c r="PMK71" s="6"/>
      <c r="PML71" s="6"/>
      <c r="PMM71" s="6"/>
      <c r="PMN71" s="6"/>
      <c r="PMO71" s="6"/>
      <c r="PMP71" s="6"/>
      <c r="PMQ71" s="6"/>
      <c r="PMR71" s="6"/>
      <c r="PMS71" s="6"/>
      <c r="PMT71" s="6"/>
      <c r="PMU71" s="6"/>
      <c r="PMV71" s="6"/>
      <c r="PMW71" s="6"/>
      <c r="PMX71" s="6"/>
      <c r="PMY71" s="6"/>
      <c r="PMZ71" s="6"/>
      <c r="PNA71" s="6"/>
      <c r="PNB71" s="6"/>
      <c r="PNC71" s="6"/>
      <c r="PND71" s="6"/>
      <c r="PNE71" s="6"/>
      <c r="PNF71" s="6"/>
      <c r="PNG71" s="6"/>
      <c r="PNH71" s="6"/>
      <c r="PNI71" s="6"/>
      <c r="PNJ71" s="6"/>
      <c r="PNK71" s="6"/>
      <c r="PNL71" s="6"/>
      <c r="PNM71" s="6"/>
      <c r="PNN71" s="6"/>
      <c r="PNO71" s="6"/>
      <c r="PNP71" s="6"/>
      <c r="PNQ71" s="6"/>
      <c r="PNR71" s="6"/>
      <c r="PNS71" s="6"/>
      <c r="PNT71" s="6"/>
      <c r="PNU71" s="6"/>
      <c r="PNV71" s="6"/>
      <c r="PNW71" s="6"/>
      <c r="PNX71" s="6"/>
      <c r="PNY71" s="6"/>
      <c r="PNZ71" s="6"/>
      <c r="POA71" s="6"/>
      <c r="POB71" s="6"/>
      <c r="POC71" s="6"/>
      <c r="POD71" s="6"/>
      <c r="POE71" s="6"/>
      <c r="POF71" s="6"/>
      <c r="POG71" s="6"/>
      <c r="POH71" s="6"/>
      <c r="POI71" s="6"/>
      <c r="POJ71" s="6"/>
      <c r="POK71" s="6"/>
      <c r="POL71" s="6"/>
      <c r="POM71" s="6"/>
      <c r="PON71" s="6"/>
      <c r="POO71" s="6"/>
      <c r="POP71" s="6"/>
      <c r="POQ71" s="6"/>
      <c r="POR71" s="6"/>
      <c r="POS71" s="6"/>
      <c r="POT71" s="6"/>
      <c r="POU71" s="6"/>
      <c r="POV71" s="6"/>
      <c r="POW71" s="6"/>
      <c r="POX71" s="6"/>
      <c r="POY71" s="6"/>
      <c r="POZ71" s="6"/>
      <c r="PPA71" s="6"/>
      <c r="PPB71" s="6"/>
      <c r="PPC71" s="6"/>
      <c r="PPD71" s="6"/>
      <c r="PPE71" s="6"/>
      <c r="PPF71" s="6"/>
      <c r="PPG71" s="6"/>
      <c r="PPH71" s="6"/>
      <c r="PPI71" s="6"/>
      <c r="PPJ71" s="6"/>
      <c r="PPK71" s="6"/>
      <c r="PPL71" s="6"/>
      <c r="PPM71" s="6"/>
      <c r="PPN71" s="6"/>
      <c r="PPO71" s="6"/>
      <c r="PPP71" s="6"/>
      <c r="PPQ71" s="6"/>
      <c r="PPR71" s="6"/>
      <c r="PPS71" s="6"/>
      <c r="PPT71" s="6"/>
      <c r="PPU71" s="6"/>
      <c r="PPV71" s="6"/>
      <c r="PPW71" s="6"/>
      <c r="PPX71" s="6"/>
      <c r="PPY71" s="6"/>
      <c r="PPZ71" s="6"/>
      <c r="PQA71" s="6"/>
      <c r="PQB71" s="6"/>
      <c r="PQC71" s="6"/>
      <c r="PQD71" s="6"/>
      <c r="PQE71" s="6"/>
      <c r="PQF71" s="6"/>
      <c r="PQG71" s="6"/>
      <c r="PQH71" s="6"/>
      <c r="PQI71" s="6"/>
      <c r="PQJ71" s="6"/>
      <c r="PQK71" s="6"/>
      <c r="PQL71" s="6"/>
      <c r="PQM71" s="6"/>
      <c r="PQN71" s="6"/>
      <c r="PQO71" s="6"/>
      <c r="PQP71" s="6"/>
      <c r="PQQ71" s="6"/>
      <c r="PQR71" s="6"/>
      <c r="PQS71" s="6"/>
      <c r="PQT71" s="6"/>
      <c r="PQU71" s="6"/>
      <c r="PQV71" s="6"/>
      <c r="PQW71" s="6"/>
      <c r="PQX71" s="6"/>
      <c r="PQY71" s="6"/>
      <c r="PQZ71" s="6"/>
      <c r="PRA71" s="6"/>
      <c r="PRB71" s="6"/>
      <c r="PRC71" s="6"/>
      <c r="PRD71" s="6"/>
      <c r="PRE71" s="6"/>
      <c r="PRF71" s="6"/>
      <c r="PRG71" s="6"/>
      <c r="PRH71" s="6"/>
      <c r="PRI71" s="6"/>
      <c r="PRJ71" s="6"/>
      <c r="PRK71" s="6"/>
      <c r="PRL71" s="6"/>
      <c r="PRM71" s="6"/>
      <c r="PRN71" s="6"/>
      <c r="PRO71" s="6"/>
      <c r="PRP71" s="6"/>
      <c r="PRQ71" s="6"/>
      <c r="PRR71" s="6"/>
      <c r="PRS71" s="6"/>
      <c r="PRT71" s="6"/>
      <c r="PRU71" s="6"/>
      <c r="PRV71" s="6"/>
      <c r="PRW71" s="6"/>
      <c r="PRX71" s="6"/>
      <c r="PRY71" s="6"/>
      <c r="PRZ71" s="6"/>
      <c r="PSA71" s="6"/>
      <c r="PSB71" s="6"/>
      <c r="PSC71" s="6"/>
      <c r="PSD71" s="6"/>
      <c r="PSE71" s="6"/>
      <c r="PSF71" s="6"/>
      <c r="PSG71" s="6"/>
      <c r="PSH71" s="6"/>
      <c r="PSI71" s="6"/>
      <c r="PSJ71" s="6"/>
      <c r="PSK71" s="6"/>
      <c r="PSL71" s="6"/>
      <c r="PSM71" s="6"/>
      <c r="PSN71" s="6"/>
      <c r="PSO71" s="6"/>
      <c r="PSP71" s="6"/>
      <c r="PSQ71" s="6"/>
      <c r="PSR71" s="6"/>
      <c r="PSS71" s="6"/>
      <c r="PST71" s="6"/>
      <c r="PSU71" s="6"/>
      <c r="PSV71" s="6"/>
      <c r="PSW71" s="6"/>
      <c r="PSX71" s="6"/>
      <c r="PSY71" s="6"/>
      <c r="PSZ71" s="6"/>
      <c r="PTA71" s="6"/>
      <c r="PTB71" s="6"/>
      <c r="PTC71" s="6"/>
      <c r="PTD71" s="6"/>
      <c r="PTE71" s="6"/>
      <c r="PTF71" s="6"/>
      <c r="PTG71" s="6"/>
      <c r="PTH71" s="6"/>
      <c r="PTI71" s="6"/>
      <c r="PTJ71" s="6"/>
      <c r="PTK71" s="6"/>
      <c r="PTL71" s="6"/>
      <c r="PTM71" s="6"/>
      <c r="PTN71" s="6"/>
      <c r="PTO71" s="6"/>
      <c r="PTP71" s="6"/>
      <c r="PTQ71" s="6"/>
      <c r="PTR71" s="6"/>
      <c r="PTS71" s="6"/>
      <c r="PTT71" s="6"/>
      <c r="PTU71" s="6"/>
      <c r="PTV71" s="6"/>
      <c r="PTW71" s="6"/>
      <c r="PTX71" s="6"/>
      <c r="PTY71" s="6"/>
      <c r="PTZ71" s="6"/>
      <c r="PUA71" s="6"/>
      <c r="PUB71" s="6"/>
      <c r="PUC71" s="6"/>
      <c r="PUD71" s="6"/>
      <c r="PUE71" s="6"/>
      <c r="PUF71" s="6"/>
      <c r="PUG71" s="6"/>
      <c r="PUH71" s="6"/>
      <c r="PUI71" s="6"/>
      <c r="PUJ71" s="6"/>
      <c r="PUK71" s="6"/>
      <c r="PUL71" s="6"/>
      <c r="PUM71" s="6"/>
      <c r="PUN71" s="6"/>
      <c r="PUO71" s="6"/>
      <c r="PUP71" s="6"/>
      <c r="PUQ71" s="6"/>
      <c r="PUR71" s="6"/>
      <c r="PUS71" s="6"/>
      <c r="PUT71" s="6"/>
      <c r="PUU71" s="6"/>
      <c r="PUV71" s="6"/>
      <c r="PUW71" s="6"/>
      <c r="PUX71" s="6"/>
      <c r="PUY71" s="6"/>
      <c r="PUZ71" s="6"/>
      <c r="PVA71" s="6"/>
      <c r="PVB71" s="6"/>
      <c r="PVC71" s="6"/>
      <c r="PVD71" s="6"/>
      <c r="PVE71" s="6"/>
      <c r="PVF71" s="6"/>
      <c r="PVG71" s="6"/>
      <c r="PVH71" s="6"/>
      <c r="PVI71" s="6"/>
      <c r="PVJ71" s="6"/>
      <c r="PVK71" s="6"/>
      <c r="PVL71" s="6"/>
      <c r="PVM71" s="6"/>
      <c r="PVN71" s="6"/>
      <c r="PVO71" s="6"/>
      <c r="PVP71" s="6"/>
      <c r="PVQ71" s="6"/>
      <c r="PVR71" s="6"/>
      <c r="PVS71" s="6"/>
      <c r="PVT71" s="6"/>
      <c r="PVU71" s="6"/>
      <c r="PVV71" s="6"/>
      <c r="PVW71" s="6"/>
      <c r="PVX71" s="6"/>
      <c r="PVY71" s="6"/>
      <c r="PVZ71" s="6"/>
      <c r="PWA71" s="6"/>
      <c r="PWB71" s="6"/>
      <c r="PWC71" s="6"/>
      <c r="PWD71" s="6"/>
      <c r="PWE71" s="6"/>
      <c r="PWF71" s="6"/>
      <c r="PWG71" s="6"/>
      <c r="PWH71" s="6"/>
      <c r="PWI71" s="6"/>
      <c r="PWJ71" s="6"/>
      <c r="PWK71" s="6"/>
      <c r="PWL71" s="6"/>
      <c r="PWM71" s="6"/>
      <c r="PWN71" s="6"/>
      <c r="PWO71" s="6"/>
      <c r="PWP71" s="6"/>
      <c r="PWQ71" s="6"/>
      <c r="PWR71" s="6"/>
      <c r="PWS71" s="6"/>
      <c r="PWT71" s="6"/>
      <c r="PWU71" s="6"/>
      <c r="PWV71" s="6"/>
      <c r="PWW71" s="6"/>
      <c r="PWX71" s="6"/>
      <c r="PWY71" s="6"/>
      <c r="PWZ71" s="6"/>
      <c r="PXA71" s="6"/>
      <c r="PXB71" s="6"/>
      <c r="PXC71" s="6"/>
      <c r="PXD71" s="6"/>
      <c r="PXE71" s="6"/>
      <c r="PXF71" s="6"/>
      <c r="PXG71" s="6"/>
      <c r="PXH71" s="6"/>
      <c r="PXI71" s="6"/>
      <c r="PXJ71" s="6"/>
      <c r="PXK71" s="6"/>
      <c r="PXL71" s="6"/>
      <c r="PXM71" s="6"/>
      <c r="PXN71" s="6"/>
      <c r="PXO71" s="6"/>
      <c r="PXP71" s="6"/>
      <c r="PXQ71" s="6"/>
      <c r="PXR71" s="6"/>
      <c r="PXS71" s="6"/>
      <c r="PXT71" s="6"/>
      <c r="PXU71" s="6"/>
      <c r="PXV71" s="6"/>
      <c r="PXW71" s="6"/>
      <c r="PXX71" s="6"/>
      <c r="PXY71" s="6"/>
      <c r="PXZ71" s="6"/>
      <c r="PYA71" s="6"/>
      <c r="PYB71" s="6"/>
      <c r="PYC71" s="6"/>
      <c r="PYD71" s="6"/>
      <c r="PYE71" s="6"/>
      <c r="PYF71" s="6"/>
      <c r="PYG71" s="6"/>
      <c r="PYH71" s="6"/>
      <c r="PYI71" s="6"/>
      <c r="PYJ71" s="6"/>
      <c r="PYK71" s="6"/>
      <c r="PYL71" s="6"/>
      <c r="PYM71" s="6"/>
      <c r="PYN71" s="6"/>
      <c r="PYO71" s="6"/>
      <c r="PYP71" s="6"/>
      <c r="PYQ71" s="6"/>
      <c r="PYR71" s="6"/>
      <c r="PYS71" s="6"/>
      <c r="PYT71" s="6"/>
      <c r="PYU71" s="6"/>
      <c r="PYV71" s="6"/>
      <c r="PYW71" s="6"/>
      <c r="PYX71" s="6"/>
      <c r="PYY71" s="6"/>
      <c r="PYZ71" s="6"/>
      <c r="PZA71" s="6"/>
      <c r="PZB71" s="6"/>
      <c r="PZC71" s="6"/>
      <c r="PZD71" s="6"/>
      <c r="PZE71" s="6"/>
      <c r="PZF71" s="6"/>
      <c r="PZG71" s="6"/>
      <c r="PZH71" s="6"/>
      <c r="PZI71" s="6"/>
      <c r="PZJ71" s="6"/>
      <c r="PZK71" s="6"/>
      <c r="PZL71" s="6"/>
      <c r="PZM71" s="6"/>
      <c r="PZN71" s="6"/>
      <c r="PZO71" s="6"/>
      <c r="PZP71" s="6"/>
      <c r="PZQ71" s="6"/>
      <c r="PZR71" s="6"/>
      <c r="PZS71" s="6"/>
      <c r="PZT71" s="6"/>
      <c r="PZU71" s="6"/>
      <c r="PZV71" s="6"/>
      <c r="PZW71" s="6"/>
      <c r="PZX71" s="6"/>
      <c r="PZY71" s="6"/>
      <c r="PZZ71" s="6"/>
      <c r="QAA71" s="6"/>
      <c r="QAB71" s="6"/>
      <c r="QAC71" s="6"/>
      <c r="QAD71" s="6"/>
      <c r="QAE71" s="6"/>
      <c r="QAF71" s="6"/>
      <c r="QAG71" s="6"/>
      <c r="QAH71" s="6"/>
      <c r="QAI71" s="6"/>
      <c r="QAJ71" s="6"/>
      <c r="QAK71" s="6"/>
      <c r="QAL71" s="6"/>
      <c r="QAM71" s="6"/>
      <c r="QAN71" s="6"/>
      <c r="QAO71" s="6"/>
      <c r="QAP71" s="6"/>
      <c r="QAQ71" s="6"/>
      <c r="QAR71" s="6"/>
      <c r="QAS71" s="6"/>
      <c r="QAT71" s="6"/>
      <c r="QAU71" s="6"/>
      <c r="QAV71" s="6"/>
      <c r="QAW71" s="6"/>
      <c r="QAX71" s="6"/>
      <c r="QAY71" s="6"/>
      <c r="QAZ71" s="6"/>
      <c r="QBA71" s="6"/>
      <c r="QBB71" s="6"/>
      <c r="QBC71" s="6"/>
      <c r="QBD71" s="6"/>
      <c r="QBE71" s="6"/>
      <c r="QBF71" s="6"/>
      <c r="QBG71" s="6"/>
      <c r="QBH71" s="6"/>
      <c r="QBI71" s="6"/>
      <c r="QBJ71" s="6"/>
      <c r="QBK71" s="6"/>
      <c r="QBL71" s="6"/>
      <c r="QBM71" s="6"/>
      <c r="QBN71" s="6"/>
      <c r="QBO71" s="6"/>
      <c r="QBP71" s="6"/>
      <c r="QBQ71" s="6"/>
      <c r="QBR71" s="6"/>
      <c r="QBS71" s="6"/>
      <c r="QBT71" s="6"/>
      <c r="QBU71" s="6"/>
      <c r="QBV71" s="6"/>
      <c r="QBW71" s="6"/>
      <c r="QBX71" s="6"/>
      <c r="QBY71" s="6"/>
      <c r="QBZ71" s="6"/>
      <c r="QCA71" s="6"/>
      <c r="QCB71" s="6"/>
      <c r="QCC71" s="6"/>
      <c r="QCD71" s="6"/>
      <c r="QCE71" s="6"/>
      <c r="QCF71" s="6"/>
      <c r="QCG71" s="6"/>
      <c r="QCH71" s="6"/>
      <c r="QCI71" s="6"/>
      <c r="QCJ71" s="6"/>
      <c r="QCK71" s="6"/>
      <c r="QCL71" s="6"/>
      <c r="QCM71" s="6"/>
      <c r="QCN71" s="6"/>
      <c r="QCO71" s="6"/>
      <c r="QCP71" s="6"/>
      <c r="QCQ71" s="6"/>
      <c r="QCR71" s="6"/>
      <c r="QCS71" s="6"/>
      <c r="QCT71" s="6"/>
      <c r="QCU71" s="6"/>
      <c r="QCV71" s="6"/>
      <c r="QCW71" s="6"/>
      <c r="QCX71" s="6"/>
      <c r="QCY71" s="6"/>
      <c r="QCZ71" s="6"/>
      <c r="QDA71" s="6"/>
      <c r="QDB71" s="6"/>
      <c r="QDC71" s="6"/>
      <c r="QDD71" s="6"/>
      <c r="QDE71" s="6"/>
      <c r="QDF71" s="6"/>
      <c r="QDG71" s="6"/>
      <c r="QDH71" s="6"/>
      <c r="QDI71" s="6"/>
      <c r="QDJ71" s="6"/>
      <c r="QDK71" s="6"/>
      <c r="QDL71" s="6"/>
      <c r="QDM71" s="6"/>
      <c r="QDN71" s="6"/>
      <c r="QDO71" s="6"/>
      <c r="QDP71" s="6"/>
      <c r="QDQ71" s="6"/>
      <c r="QDR71" s="6"/>
      <c r="QDS71" s="6"/>
      <c r="QDT71" s="6"/>
      <c r="QDU71" s="6"/>
      <c r="QDV71" s="6"/>
      <c r="QDW71" s="6"/>
      <c r="QDX71" s="6"/>
      <c r="QDY71" s="6"/>
      <c r="QDZ71" s="6"/>
      <c r="QEA71" s="6"/>
      <c r="QEB71" s="6"/>
      <c r="QEC71" s="6"/>
      <c r="QED71" s="6"/>
      <c r="QEE71" s="6"/>
      <c r="QEF71" s="6"/>
      <c r="QEG71" s="6"/>
      <c r="QEH71" s="6"/>
      <c r="QEI71" s="6"/>
      <c r="QEJ71" s="6"/>
      <c r="QEK71" s="6"/>
      <c r="QEL71" s="6"/>
      <c r="QEM71" s="6"/>
      <c r="QEN71" s="6"/>
      <c r="QEO71" s="6"/>
      <c r="QEP71" s="6"/>
      <c r="QEQ71" s="6"/>
      <c r="QER71" s="6"/>
      <c r="QES71" s="6"/>
      <c r="QET71" s="6"/>
      <c r="QEU71" s="6"/>
      <c r="QEV71" s="6"/>
      <c r="QEW71" s="6"/>
      <c r="QEX71" s="6"/>
      <c r="QEY71" s="6"/>
      <c r="QEZ71" s="6"/>
      <c r="QFA71" s="6"/>
      <c r="QFB71" s="6"/>
      <c r="QFC71" s="6"/>
      <c r="QFD71" s="6"/>
      <c r="QFE71" s="6"/>
      <c r="QFF71" s="6"/>
      <c r="QFG71" s="6"/>
      <c r="QFH71" s="6"/>
      <c r="QFI71" s="6"/>
      <c r="QFJ71" s="6"/>
      <c r="QFK71" s="6"/>
      <c r="QFL71" s="6"/>
      <c r="QFM71" s="6"/>
      <c r="QFN71" s="6"/>
      <c r="QFO71" s="6"/>
      <c r="QFP71" s="6"/>
      <c r="QFQ71" s="6"/>
      <c r="QFR71" s="6"/>
      <c r="QFS71" s="6"/>
      <c r="QFT71" s="6"/>
      <c r="QFU71" s="6"/>
      <c r="QFV71" s="6"/>
      <c r="QFW71" s="6"/>
      <c r="QFX71" s="6"/>
      <c r="QFY71" s="6"/>
      <c r="QFZ71" s="6"/>
      <c r="QGA71" s="6"/>
      <c r="QGB71" s="6"/>
      <c r="QGC71" s="6"/>
      <c r="QGD71" s="6"/>
      <c r="QGE71" s="6"/>
      <c r="QGF71" s="6"/>
      <c r="QGG71" s="6"/>
      <c r="QGH71" s="6"/>
      <c r="QGI71" s="6"/>
      <c r="QGJ71" s="6"/>
      <c r="QGK71" s="6"/>
      <c r="QGL71" s="6"/>
      <c r="QGM71" s="6"/>
      <c r="QGN71" s="6"/>
      <c r="QGO71" s="6"/>
      <c r="QGP71" s="6"/>
      <c r="QGQ71" s="6"/>
      <c r="QGR71" s="6"/>
      <c r="QGS71" s="6"/>
      <c r="QGT71" s="6"/>
      <c r="QGU71" s="6"/>
      <c r="QGV71" s="6"/>
      <c r="QGW71" s="6"/>
      <c r="QGX71" s="6"/>
      <c r="QGY71" s="6"/>
      <c r="QGZ71" s="6"/>
      <c r="QHA71" s="6"/>
      <c r="QHB71" s="6"/>
      <c r="QHC71" s="6"/>
      <c r="QHD71" s="6"/>
      <c r="QHE71" s="6"/>
      <c r="QHF71" s="6"/>
      <c r="QHG71" s="6"/>
      <c r="QHH71" s="6"/>
      <c r="QHI71" s="6"/>
      <c r="QHJ71" s="6"/>
      <c r="QHK71" s="6"/>
      <c r="QHL71" s="6"/>
      <c r="QHM71" s="6"/>
      <c r="QHN71" s="6"/>
      <c r="QHO71" s="6"/>
      <c r="QHP71" s="6"/>
      <c r="QHQ71" s="6"/>
      <c r="QHR71" s="6"/>
      <c r="QHS71" s="6"/>
      <c r="QHT71" s="6"/>
      <c r="QHU71" s="6"/>
      <c r="QHV71" s="6"/>
      <c r="QHW71" s="6"/>
      <c r="QHX71" s="6"/>
      <c r="QHY71" s="6"/>
      <c r="QHZ71" s="6"/>
      <c r="QIA71" s="6"/>
      <c r="QIB71" s="6"/>
      <c r="QIC71" s="6"/>
      <c r="QID71" s="6"/>
      <c r="QIE71" s="6"/>
      <c r="QIF71" s="6"/>
      <c r="QIG71" s="6"/>
      <c r="QIH71" s="6"/>
      <c r="QII71" s="6"/>
      <c r="QIJ71" s="6"/>
      <c r="QIK71" s="6"/>
      <c r="QIL71" s="6"/>
      <c r="QIM71" s="6"/>
      <c r="QIN71" s="6"/>
      <c r="QIO71" s="6"/>
      <c r="QIP71" s="6"/>
      <c r="QIQ71" s="6"/>
      <c r="QIR71" s="6"/>
      <c r="QIS71" s="6"/>
      <c r="QIT71" s="6"/>
      <c r="QIU71" s="6"/>
      <c r="QIV71" s="6"/>
      <c r="QIW71" s="6"/>
      <c r="QIX71" s="6"/>
      <c r="QIY71" s="6"/>
      <c r="QIZ71" s="6"/>
      <c r="QJA71" s="6"/>
      <c r="QJB71" s="6"/>
      <c r="QJC71" s="6"/>
      <c r="QJD71" s="6"/>
      <c r="QJE71" s="6"/>
      <c r="QJF71" s="6"/>
      <c r="QJG71" s="6"/>
      <c r="QJH71" s="6"/>
      <c r="QJI71" s="6"/>
      <c r="QJJ71" s="6"/>
      <c r="QJK71" s="6"/>
      <c r="QJL71" s="6"/>
      <c r="QJM71" s="6"/>
      <c r="QJN71" s="6"/>
      <c r="QJO71" s="6"/>
      <c r="QJP71" s="6"/>
      <c r="QJQ71" s="6"/>
      <c r="QJR71" s="6"/>
      <c r="QJS71" s="6"/>
      <c r="QJT71" s="6"/>
      <c r="QJU71" s="6"/>
      <c r="QJV71" s="6"/>
      <c r="QJW71" s="6"/>
      <c r="QJX71" s="6"/>
      <c r="QJY71" s="6"/>
      <c r="QJZ71" s="6"/>
      <c r="QKA71" s="6"/>
      <c r="QKB71" s="6"/>
      <c r="QKC71" s="6"/>
      <c r="QKD71" s="6"/>
      <c r="QKE71" s="6"/>
      <c r="QKF71" s="6"/>
      <c r="QKG71" s="6"/>
      <c r="QKH71" s="6"/>
      <c r="QKI71" s="6"/>
      <c r="QKJ71" s="6"/>
      <c r="QKK71" s="6"/>
      <c r="QKL71" s="6"/>
      <c r="QKM71" s="6"/>
      <c r="QKN71" s="6"/>
      <c r="QKO71" s="6"/>
      <c r="QKP71" s="6"/>
      <c r="QKQ71" s="6"/>
      <c r="QKR71" s="6"/>
      <c r="QKS71" s="6"/>
      <c r="QKT71" s="6"/>
      <c r="QKU71" s="6"/>
      <c r="QKV71" s="6"/>
      <c r="QKW71" s="6"/>
      <c r="QKX71" s="6"/>
      <c r="QKY71" s="6"/>
      <c r="QKZ71" s="6"/>
      <c r="QLA71" s="6"/>
      <c r="QLB71" s="6"/>
      <c r="QLC71" s="6"/>
      <c r="QLD71" s="6"/>
      <c r="QLE71" s="6"/>
      <c r="QLF71" s="6"/>
      <c r="QLG71" s="6"/>
      <c r="QLH71" s="6"/>
      <c r="QLI71" s="6"/>
      <c r="QLJ71" s="6"/>
      <c r="QLK71" s="6"/>
      <c r="QLL71" s="6"/>
      <c r="QLM71" s="6"/>
      <c r="QLN71" s="6"/>
      <c r="QLO71" s="6"/>
      <c r="QLP71" s="6"/>
      <c r="QLQ71" s="6"/>
      <c r="QLR71" s="6"/>
      <c r="QLS71" s="6"/>
      <c r="QLT71" s="6"/>
      <c r="QLU71" s="6"/>
      <c r="QLV71" s="6"/>
      <c r="QLW71" s="6"/>
      <c r="QLX71" s="6"/>
      <c r="QLY71" s="6"/>
      <c r="QLZ71" s="6"/>
      <c r="QMA71" s="6"/>
      <c r="QMB71" s="6"/>
      <c r="QMC71" s="6"/>
      <c r="QMD71" s="6"/>
      <c r="QME71" s="6"/>
      <c r="QMF71" s="6"/>
      <c r="QMG71" s="6"/>
      <c r="QMH71" s="6"/>
      <c r="QMI71" s="6"/>
      <c r="QMJ71" s="6"/>
      <c r="QMK71" s="6"/>
      <c r="QML71" s="6"/>
      <c r="QMM71" s="6"/>
      <c r="QMN71" s="6"/>
      <c r="QMO71" s="6"/>
      <c r="QMP71" s="6"/>
      <c r="QMQ71" s="6"/>
      <c r="QMR71" s="6"/>
      <c r="QMS71" s="6"/>
      <c r="QMT71" s="6"/>
      <c r="QMU71" s="6"/>
      <c r="QMV71" s="6"/>
      <c r="QMW71" s="6"/>
      <c r="QMX71" s="6"/>
      <c r="QMY71" s="6"/>
      <c r="QMZ71" s="6"/>
      <c r="QNA71" s="6"/>
      <c r="QNB71" s="6"/>
      <c r="QNC71" s="6"/>
      <c r="QND71" s="6"/>
      <c r="QNE71" s="6"/>
      <c r="QNF71" s="6"/>
      <c r="QNG71" s="6"/>
      <c r="QNH71" s="6"/>
      <c r="QNI71" s="6"/>
      <c r="QNJ71" s="6"/>
      <c r="QNK71" s="6"/>
      <c r="QNL71" s="6"/>
      <c r="QNM71" s="6"/>
      <c r="QNN71" s="6"/>
      <c r="QNO71" s="6"/>
      <c r="QNP71" s="6"/>
      <c r="QNQ71" s="6"/>
      <c r="QNR71" s="6"/>
      <c r="QNS71" s="6"/>
      <c r="QNT71" s="6"/>
      <c r="QNU71" s="6"/>
      <c r="QNV71" s="6"/>
      <c r="QNW71" s="6"/>
      <c r="QNX71" s="6"/>
      <c r="QNY71" s="6"/>
      <c r="QNZ71" s="6"/>
      <c r="QOA71" s="6"/>
      <c r="QOB71" s="6"/>
      <c r="QOC71" s="6"/>
      <c r="QOD71" s="6"/>
      <c r="QOE71" s="6"/>
      <c r="QOF71" s="6"/>
      <c r="QOG71" s="6"/>
      <c r="QOH71" s="6"/>
      <c r="QOI71" s="6"/>
      <c r="QOJ71" s="6"/>
      <c r="QOK71" s="6"/>
      <c r="QOL71" s="6"/>
      <c r="QOM71" s="6"/>
      <c r="QON71" s="6"/>
      <c r="QOO71" s="6"/>
      <c r="QOP71" s="6"/>
      <c r="QOQ71" s="6"/>
      <c r="QOR71" s="6"/>
      <c r="QOS71" s="6"/>
      <c r="QOT71" s="6"/>
      <c r="QOU71" s="6"/>
      <c r="QOV71" s="6"/>
      <c r="QOW71" s="6"/>
      <c r="QOX71" s="6"/>
      <c r="QOY71" s="6"/>
      <c r="QOZ71" s="6"/>
      <c r="QPA71" s="6"/>
      <c r="QPB71" s="6"/>
      <c r="QPC71" s="6"/>
      <c r="QPD71" s="6"/>
      <c r="QPE71" s="6"/>
      <c r="QPF71" s="6"/>
      <c r="QPG71" s="6"/>
      <c r="QPH71" s="6"/>
      <c r="QPI71" s="6"/>
      <c r="QPJ71" s="6"/>
      <c r="QPK71" s="6"/>
      <c r="QPL71" s="6"/>
      <c r="QPM71" s="6"/>
      <c r="QPN71" s="6"/>
      <c r="QPO71" s="6"/>
      <c r="QPP71" s="6"/>
      <c r="QPQ71" s="6"/>
      <c r="QPR71" s="6"/>
      <c r="QPS71" s="6"/>
      <c r="QPT71" s="6"/>
      <c r="QPU71" s="6"/>
      <c r="QPV71" s="6"/>
      <c r="QPW71" s="6"/>
      <c r="QPX71" s="6"/>
      <c r="QPY71" s="6"/>
      <c r="QPZ71" s="6"/>
      <c r="QQA71" s="6"/>
      <c r="QQB71" s="6"/>
      <c r="QQC71" s="6"/>
      <c r="QQD71" s="6"/>
      <c r="QQE71" s="6"/>
      <c r="QQF71" s="6"/>
      <c r="QQG71" s="6"/>
      <c r="QQH71" s="6"/>
      <c r="QQI71" s="6"/>
      <c r="QQJ71" s="6"/>
      <c r="QQK71" s="6"/>
      <c r="QQL71" s="6"/>
      <c r="QQM71" s="6"/>
      <c r="QQN71" s="6"/>
      <c r="QQO71" s="6"/>
      <c r="QQP71" s="6"/>
      <c r="QQQ71" s="6"/>
      <c r="QQR71" s="6"/>
      <c r="QQS71" s="6"/>
      <c r="QQT71" s="6"/>
      <c r="QQU71" s="6"/>
      <c r="QQV71" s="6"/>
      <c r="QQW71" s="6"/>
      <c r="QQX71" s="6"/>
      <c r="QQY71" s="6"/>
      <c r="QQZ71" s="6"/>
      <c r="QRA71" s="6"/>
      <c r="QRB71" s="6"/>
      <c r="QRC71" s="6"/>
      <c r="QRD71" s="6"/>
      <c r="QRE71" s="6"/>
      <c r="QRF71" s="6"/>
      <c r="QRG71" s="6"/>
      <c r="QRH71" s="6"/>
      <c r="QRI71" s="6"/>
      <c r="QRJ71" s="6"/>
      <c r="QRK71" s="6"/>
      <c r="QRL71" s="6"/>
      <c r="QRM71" s="6"/>
      <c r="QRN71" s="6"/>
      <c r="QRO71" s="6"/>
      <c r="QRP71" s="6"/>
      <c r="QRQ71" s="6"/>
      <c r="QRR71" s="6"/>
      <c r="QRS71" s="6"/>
      <c r="QRT71" s="6"/>
      <c r="QRU71" s="6"/>
      <c r="QRV71" s="6"/>
      <c r="QRW71" s="6"/>
      <c r="QRX71" s="6"/>
      <c r="QRY71" s="6"/>
      <c r="QRZ71" s="6"/>
      <c r="QSA71" s="6"/>
      <c r="QSB71" s="6"/>
      <c r="QSC71" s="6"/>
      <c r="QSD71" s="6"/>
      <c r="QSE71" s="6"/>
      <c r="QSF71" s="6"/>
      <c r="QSG71" s="6"/>
      <c r="QSH71" s="6"/>
      <c r="QSI71" s="6"/>
      <c r="QSJ71" s="6"/>
      <c r="QSK71" s="6"/>
      <c r="QSL71" s="6"/>
      <c r="QSM71" s="6"/>
      <c r="QSN71" s="6"/>
      <c r="QSO71" s="6"/>
      <c r="QSP71" s="6"/>
      <c r="QSQ71" s="6"/>
      <c r="QSR71" s="6"/>
      <c r="QSS71" s="6"/>
      <c r="QST71" s="6"/>
      <c r="QSU71" s="6"/>
      <c r="QSV71" s="6"/>
      <c r="QSW71" s="6"/>
      <c r="QSX71" s="6"/>
      <c r="QSY71" s="6"/>
      <c r="QSZ71" s="6"/>
      <c r="QTA71" s="6"/>
      <c r="QTB71" s="6"/>
      <c r="QTC71" s="6"/>
      <c r="QTD71" s="6"/>
      <c r="QTE71" s="6"/>
      <c r="QTF71" s="6"/>
      <c r="QTG71" s="6"/>
      <c r="QTH71" s="6"/>
      <c r="QTI71" s="6"/>
      <c r="QTJ71" s="6"/>
      <c r="QTK71" s="6"/>
      <c r="QTL71" s="6"/>
      <c r="QTM71" s="6"/>
      <c r="QTN71" s="6"/>
      <c r="QTO71" s="6"/>
      <c r="QTP71" s="6"/>
      <c r="QTQ71" s="6"/>
      <c r="QTR71" s="6"/>
      <c r="QTS71" s="6"/>
      <c r="QTT71" s="6"/>
      <c r="QTU71" s="6"/>
      <c r="QTV71" s="6"/>
      <c r="QTW71" s="6"/>
      <c r="QTX71" s="6"/>
      <c r="QTY71" s="6"/>
      <c r="QTZ71" s="6"/>
      <c r="QUA71" s="6"/>
      <c r="QUB71" s="6"/>
      <c r="QUC71" s="6"/>
      <c r="QUD71" s="6"/>
      <c r="QUE71" s="6"/>
      <c r="QUF71" s="6"/>
      <c r="QUG71" s="6"/>
      <c r="QUH71" s="6"/>
      <c r="QUI71" s="6"/>
      <c r="QUJ71" s="6"/>
      <c r="QUK71" s="6"/>
      <c r="QUL71" s="6"/>
      <c r="QUM71" s="6"/>
      <c r="QUN71" s="6"/>
      <c r="QUO71" s="6"/>
      <c r="QUP71" s="6"/>
      <c r="QUQ71" s="6"/>
      <c r="QUR71" s="6"/>
      <c r="QUS71" s="6"/>
      <c r="QUT71" s="6"/>
      <c r="QUU71" s="6"/>
      <c r="QUV71" s="6"/>
      <c r="QUW71" s="6"/>
      <c r="QUX71" s="6"/>
      <c r="QUY71" s="6"/>
      <c r="QUZ71" s="6"/>
      <c r="QVA71" s="6"/>
      <c r="QVB71" s="6"/>
      <c r="QVC71" s="6"/>
      <c r="QVD71" s="6"/>
      <c r="QVE71" s="6"/>
      <c r="QVF71" s="6"/>
      <c r="QVG71" s="6"/>
      <c r="QVH71" s="6"/>
      <c r="QVI71" s="6"/>
      <c r="QVJ71" s="6"/>
      <c r="QVK71" s="6"/>
      <c r="QVL71" s="6"/>
      <c r="QVM71" s="6"/>
      <c r="QVN71" s="6"/>
      <c r="QVO71" s="6"/>
      <c r="QVP71" s="6"/>
      <c r="QVQ71" s="6"/>
      <c r="QVR71" s="6"/>
      <c r="QVS71" s="6"/>
      <c r="QVT71" s="6"/>
      <c r="QVU71" s="6"/>
      <c r="QVV71" s="6"/>
      <c r="QVW71" s="6"/>
      <c r="QVX71" s="6"/>
      <c r="QVY71" s="6"/>
      <c r="QVZ71" s="6"/>
      <c r="QWA71" s="6"/>
      <c r="QWB71" s="6"/>
      <c r="QWC71" s="6"/>
      <c r="QWD71" s="6"/>
      <c r="QWE71" s="6"/>
      <c r="QWF71" s="6"/>
      <c r="QWG71" s="6"/>
      <c r="QWH71" s="6"/>
      <c r="QWI71" s="6"/>
      <c r="QWJ71" s="6"/>
      <c r="QWK71" s="6"/>
      <c r="QWL71" s="6"/>
      <c r="QWM71" s="6"/>
      <c r="QWN71" s="6"/>
      <c r="QWO71" s="6"/>
      <c r="QWP71" s="6"/>
      <c r="QWQ71" s="6"/>
      <c r="QWR71" s="6"/>
      <c r="QWS71" s="6"/>
      <c r="QWT71" s="6"/>
      <c r="QWU71" s="6"/>
      <c r="QWV71" s="6"/>
      <c r="QWW71" s="6"/>
      <c r="QWX71" s="6"/>
      <c r="QWY71" s="6"/>
      <c r="QWZ71" s="6"/>
      <c r="QXA71" s="6"/>
      <c r="QXB71" s="6"/>
      <c r="QXC71" s="6"/>
      <c r="QXD71" s="6"/>
      <c r="QXE71" s="6"/>
      <c r="QXF71" s="6"/>
      <c r="QXG71" s="6"/>
      <c r="QXH71" s="6"/>
      <c r="QXI71" s="6"/>
      <c r="QXJ71" s="6"/>
      <c r="QXK71" s="6"/>
      <c r="QXL71" s="6"/>
      <c r="QXM71" s="6"/>
      <c r="QXN71" s="6"/>
      <c r="QXO71" s="6"/>
      <c r="QXP71" s="6"/>
      <c r="QXQ71" s="6"/>
      <c r="QXR71" s="6"/>
      <c r="QXS71" s="6"/>
      <c r="QXT71" s="6"/>
      <c r="QXU71" s="6"/>
      <c r="QXV71" s="6"/>
      <c r="QXW71" s="6"/>
      <c r="QXX71" s="6"/>
      <c r="QXY71" s="6"/>
      <c r="QXZ71" s="6"/>
      <c r="QYA71" s="6"/>
      <c r="QYB71" s="6"/>
      <c r="QYC71" s="6"/>
      <c r="QYD71" s="6"/>
      <c r="QYE71" s="6"/>
      <c r="QYF71" s="6"/>
      <c r="QYG71" s="6"/>
      <c r="QYH71" s="6"/>
      <c r="QYI71" s="6"/>
      <c r="QYJ71" s="6"/>
      <c r="QYK71" s="6"/>
      <c r="QYL71" s="6"/>
      <c r="QYM71" s="6"/>
      <c r="QYN71" s="6"/>
      <c r="QYO71" s="6"/>
      <c r="QYP71" s="6"/>
      <c r="QYQ71" s="6"/>
      <c r="QYR71" s="6"/>
      <c r="QYS71" s="6"/>
      <c r="QYT71" s="6"/>
      <c r="QYU71" s="6"/>
      <c r="QYV71" s="6"/>
      <c r="QYW71" s="6"/>
      <c r="QYX71" s="6"/>
      <c r="QYY71" s="6"/>
      <c r="QYZ71" s="6"/>
      <c r="QZA71" s="6"/>
      <c r="QZB71" s="6"/>
      <c r="QZC71" s="6"/>
      <c r="QZD71" s="6"/>
      <c r="QZE71" s="6"/>
      <c r="QZF71" s="6"/>
      <c r="QZG71" s="6"/>
      <c r="QZH71" s="6"/>
      <c r="QZI71" s="6"/>
      <c r="QZJ71" s="6"/>
      <c r="QZK71" s="6"/>
      <c r="QZL71" s="6"/>
      <c r="QZM71" s="6"/>
      <c r="QZN71" s="6"/>
      <c r="QZO71" s="6"/>
      <c r="QZP71" s="6"/>
      <c r="QZQ71" s="6"/>
      <c r="QZR71" s="6"/>
      <c r="QZS71" s="6"/>
      <c r="QZT71" s="6"/>
      <c r="QZU71" s="6"/>
      <c r="QZV71" s="6"/>
      <c r="QZW71" s="6"/>
      <c r="QZX71" s="6"/>
      <c r="QZY71" s="6"/>
      <c r="QZZ71" s="6"/>
      <c r="RAA71" s="6"/>
      <c r="RAB71" s="6"/>
      <c r="RAC71" s="6"/>
      <c r="RAD71" s="6"/>
      <c r="RAE71" s="6"/>
      <c r="RAF71" s="6"/>
      <c r="RAG71" s="6"/>
      <c r="RAH71" s="6"/>
      <c r="RAI71" s="6"/>
      <c r="RAJ71" s="6"/>
      <c r="RAK71" s="6"/>
      <c r="RAL71" s="6"/>
      <c r="RAM71" s="6"/>
      <c r="RAN71" s="6"/>
      <c r="RAO71" s="6"/>
      <c r="RAP71" s="6"/>
      <c r="RAQ71" s="6"/>
      <c r="RAR71" s="6"/>
      <c r="RAS71" s="6"/>
      <c r="RAT71" s="6"/>
      <c r="RAU71" s="6"/>
      <c r="RAV71" s="6"/>
      <c r="RAW71" s="6"/>
      <c r="RAX71" s="6"/>
      <c r="RAY71" s="6"/>
      <c r="RAZ71" s="6"/>
      <c r="RBA71" s="6"/>
      <c r="RBB71" s="6"/>
      <c r="RBC71" s="6"/>
      <c r="RBD71" s="6"/>
      <c r="RBE71" s="6"/>
      <c r="RBF71" s="6"/>
      <c r="RBG71" s="6"/>
      <c r="RBH71" s="6"/>
      <c r="RBI71" s="6"/>
      <c r="RBJ71" s="6"/>
      <c r="RBK71" s="6"/>
      <c r="RBL71" s="6"/>
      <c r="RBM71" s="6"/>
      <c r="RBN71" s="6"/>
      <c r="RBO71" s="6"/>
      <c r="RBP71" s="6"/>
      <c r="RBQ71" s="6"/>
      <c r="RBR71" s="6"/>
      <c r="RBS71" s="6"/>
      <c r="RBT71" s="6"/>
      <c r="RBU71" s="6"/>
      <c r="RBV71" s="6"/>
      <c r="RBW71" s="6"/>
      <c r="RBX71" s="6"/>
      <c r="RBY71" s="6"/>
      <c r="RBZ71" s="6"/>
      <c r="RCA71" s="6"/>
      <c r="RCB71" s="6"/>
      <c r="RCC71" s="6"/>
      <c r="RCD71" s="6"/>
      <c r="RCE71" s="6"/>
      <c r="RCF71" s="6"/>
      <c r="RCG71" s="6"/>
      <c r="RCH71" s="6"/>
      <c r="RCI71" s="6"/>
      <c r="RCJ71" s="6"/>
      <c r="RCK71" s="6"/>
      <c r="RCL71" s="6"/>
      <c r="RCM71" s="6"/>
      <c r="RCN71" s="6"/>
      <c r="RCO71" s="6"/>
      <c r="RCP71" s="6"/>
      <c r="RCQ71" s="6"/>
      <c r="RCR71" s="6"/>
      <c r="RCS71" s="6"/>
      <c r="RCT71" s="6"/>
      <c r="RCU71" s="6"/>
      <c r="RCV71" s="6"/>
      <c r="RCW71" s="6"/>
      <c r="RCX71" s="6"/>
      <c r="RCY71" s="6"/>
      <c r="RCZ71" s="6"/>
      <c r="RDA71" s="6"/>
      <c r="RDB71" s="6"/>
      <c r="RDC71" s="6"/>
      <c r="RDD71" s="6"/>
      <c r="RDE71" s="6"/>
      <c r="RDF71" s="6"/>
      <c r="RDG71" s="6"/>
      <c r="RDH71" s="6"/>
      <c r="RDI71" s="6"/>
      <c r="RDJ71" s="6"/>
      <c r="RDK71" s="6"/>
      <c r="RDL71" s="6"/>
      <c r="RDM71" s="6"/>
      <c r="RDN71" s="6"/>
      <c r="RDO71" s="6"/>
      <c r="RDP71" s="6"/>
      <c r="RDQ71" s="6"/>
      <c r="RDR71" s="6"/>
      <c r="RDS71" s="6"/>
      <c r="RDT71" s="6"/>
      <c r="RDU71" s="6"/>
      <c r="RDV71" s="6"/>
      <c r="RDW71" s="6"/>
      <c r="RDX71" s="6"/>
      <c r="RDY71" s="6"/>
      <c r="RDZ71" s="6"/>
      <c r="REA71" s="6"/>
      <c r="REB71" s="6"/>
      <c r="REC71" s="6"/>
      <c r="RED71" s="6"/>
      <c r="REE71" s="6"/>
      <c r="REF71" s="6"/>
      <c r="REG71" s="6"/>
      <c r="REH71" s="6"/>
      <c r="REI71" s="6"/>
      <c r="REJ71" s="6"/>
      <c r="REK71" s="6"/>
      <c r="REL71" s="6"/>
      <c r="REM71" s="6"/>
      <c r="REN71" s="6"/>
      <c r="REO71" s="6"/>
      <c r="REP71" s="6"/>
      <c r="REQ71" s="6"/>
      <c r="RER71" s="6"/>
      <c r="RES71" s="6"/>
      <c r="RET71" s="6"/>
      <c r="REU71" s="6"/>
      <c r="REV71" s="6"/>
      <c r="REW71" s="6"/>
      <c r="REX71" s="6"/>
      <c r="REY71" s="6"/>
      <c r="REZ71" s="6"/>
      <c r="RFA71" s="6"/>
      <c r="RFB71" s="6"/>
      <c r="RFC71" s="6"/>
      <c r="RFD71" s="6"/>
      <c r="RFE71" s="6"/>
      <c r="RFF71" s="6"/>
      <c r="RFG71" s="6"/>
      <c r="RFH71" s="6"/>
      <c r="RFI71" s="6"/>
      <c r="RFJ71" s="6"/>
      <c r="RFK71" s="6"/>
      <c r="RFL71" s="6"/>
      <c r="RFM71" s="6"/>
      <c r="RFN71" s="6"/>
      <c r="RFO71" s="6"/>
      <c r="RFP71" s="6"/>
      <c r="RFQ71" s="6"/>
      <c r="RFR71" s="6"/>
      <c r="RFS71" s="6"/>
      <c r="RFT71" s="6"/>
      <c r="RFU71" s="6"/>
      <c r="RFV71" s="6"/>
      <c r="RFW71" s="6"/>
      <c r="RFX71" s="6"/>
      <c r="RFY71" s="6"/>
      <c r="RFZ71" s="6"/>
      <c r="RGA71" s="6"/>
      <c r="RGB71" s="6"/>
      <c r="RGC71" s="6"/>
      <c r="RGD71" s="6"/>
      <c r="RGE71" s="6"/>
      <c r="RGF71" s="6"/>
      <c r="RGG71" s="6"/>
      <c r="RGH71" s="6"/>
      <c r="RGI71" s="6"/>
      <c r="RGJ71" s="6"/>
      <c r="RGK71" s="6"/>
      <c r="RGL71" s="6"/>
      <c r="RGM71" s="6"/>
      <c r="RGN71" s="6"/>
      <c r="RGO71" s="6"/>
      <c r="RGP71" s="6"/>
      <c r="RGQ71" s="6"/>
      <c r="RGR71" s="6"/>
      <c r="RGS71" s="6"/>
      <c r="RGT71" s="6"/>
      <c r="RGU71" s="6"/>
      <c r="RGV71" s="6"/>
      <c r="RGW71" s="6"/>
      <c r="RGX71" s="6"/>
      <c r="RGY71" s="6"/>
      <c r="RGZ71" s="6"/>
      <c r="RHA71" s="6"/>
      <c r="RHB71" s="6"/>
      <c r="RHC71" s="6"/>
      <c r="RHD71" s="6"/>
      <c r="RHE71" s="6"/>
      <c r="RHF71" s="6"/>
      <c r="RHG71" s="6"/>
      <c r="RHH71" s="6"/>
      <c r="RHI71" s="6"/>
      <c r="RHJ71" s="6"/>
      <c r="RHK71" s="6"/>
      <c r="RHL71" s="6"/>
      <c r="RHM71" s="6"/>
      <c r="RHN71" s="6"/>
      <c r="RHO71" s="6"/>
      <c r="RHP71" s="6"/>
      <c r="RHQ71" s="6"/>
      <c r="RHR71" s="6"/>
      <c r="RHS71" s="6"/>
      <c r="RHT71" s="6"/>
      <c r="RHU71" s="6"/>
      <c r="RHV71" s="6"/>
      <c r="RHW71" s="6"/>
      <c r="RHX71" s="6"/>
      <c r="RHY71" s="6"/>
      <c r="RHZ71" s="6"/>
      <c r="RIA71" s="6"/>
      <c r="RIB71" s="6"/>
      <c r="RIC71" s="6"/>
      <c r="RID71" s="6"/>
      <c r="RIE71" s="6"/>
      <c r="RIF71" s="6"/>
      <c r="RIG71" s="6"/>
      <c r="RIH71" s="6"/>
      <c r="RII71" s="6"/>
      <c r="RIJ71" s="6"/>
      <c r="RIK71" s="6"/>
      <c r="RIL71" s="6"/>
      <c r="RIM71" s="6"/>
      <c r="RIN71" s="6"/>
      <c r="RIO71" s="6"/>
      <c r="RIP71" s="6"/>
      <c r="RIQ71" s="6"/>
      <c r="RIR71" s="6"/>
      <c r="RIS71" s="6"/>
      <c r="RIT71" s="6"/>
      <c r="RIU71" s="6"/>
      <c r="RIV71" s="6"/>
      <c r="RIW71" s="6"/>
      <c r="RIX71" s="6"/>
      <c r="RIY71" s="6"/>
      <c r="RIZ71" s="6"/>
      <c r="RJA71" s="6"/>
      <c r="RJB71" s="6"/>
      <c r="RJC71" s="6"/>
      <c r="RJD71" s="6"/>
      <c r="RJE71" s="6"/>
      <c r="RJF71" s="6"/>
      <c r="RJG71" s="6"/>
      <c r="RJH71" s="6"/>
      <c r="RJI71" s="6"/>
      <c r="RJJ71" s="6"/>
      <c r="RJK71" s="6"/>
      <c r="RJL71" s="6"/>
      <c r="RJM71" s="6"/>
      <c r="RJN71" s="6"/>
      <c r="RJO71" s="6"/>
      <c r="RJP71" s="6"/>
      <c r="RJQ71" s="6"/>
      <c r="RJR71" s="6"/>
      <c r="RJS71" s="6"/>
      <c r="RJT71" s="6"/>
      <c r="RJU71" s="6"/>
      <c r="RJV71" s="6"/>
      <c r="RJW71" s="6"/>
      <c r="RJX71" s="6"/>
      <c r="RJY71" s="6"/>
      <c r="RJZ71" s="6"/>
      <c r="RKA71" s="6"/>
      <c r="RKB71" s="6"/>
      <c r="RKC71" s="6"/>
      <c r="RKD71" s="6"/>
      <c r="RKE71" s="6"/>
      <c r="RKF71" s="6"/>
      <c r="RKG71" s="6"/>
      <c r="RKH71" s="6"/>
      <c r="RKI71" s="6"/>
      <c r="RKJ71" s="6"/>
      <c r="RKK71" s="6"/>
      <c r="RKL71" s="6"/>
      <c r="RKM71" s="6"/>
      <c r="RKN71" s="6"/>
      <c r="RKO71" s="6"/>
      <c r="RKP71" s="6"/>
      <c r="RKQ71" s="6"/>
      <c r="RKR71" s="6"/>
      <c r="RKS71" s="6"/>
      <c r="RKT71" s="6"/>
      <c r="RKU71" s="6"/>
      <c r="RKV71" s="6"/>
      <c r="RKW71" s="6"/>
      <c r="RKX71" s="6"/>
      <c r="RKY71" s="6"/>
      <c r="RKZ71" s="6"/>
      <c r="RLA71" s="6"/>
      <c r="RLB71" s="6"/>
      <c r="RLC71" s="6"/>
      <c r="RLD71" s="6"/>
      <c r="RLE71" s="6"/>
      <c r="RLF71" s="6"/>
      <c r="RLG71" s="6"/>
      <c r="RLH71" s="6"/>
      <c r="RLI71" s="6"/>
      <c r="RLJ71" s="6"/>
      <c r="RLK71" s="6"/>
      <c r="RLL71" s="6"/>
      <c r="RLM71" s="6"/>
      <c r="RLN71" s="6"/>
      <c r="RLO71" s="6"/>
      <c r="RLP71" s="6"/>
      <c r="RLQ71" s="6"/>
      <c r="RLR71" s="6"/>
      <c r="RLS71" s="6"/>
      <c r="RLT71" s="6"/>
      <c r="RLU71" s="6"/>
      <c r="RLV71" s="6"/>
      <c r="RLW71" s="6"/>
      <c r="RLX71" s="6"/>
      <c r="RLY71" s="6"/>
      <c r="RLZ71" s="6"/>
      <c r="RMA71" s="6"/>
      <c r="RMB71" s="6"/>
      <c r="RMC71" s="6"/>
      <c r="RMD71" s="6"/>
      <c r="RME71" s="6"/>
      <c r="RMF71" s="6"/>
      <c r="RMG71" s="6"/>
      <c r="RMH71" s="6"/>
      <c r="RMI71" s="6"/>
      <c r="RMJ71" s="6"/>
      <c r="RMK71" s="6"/>
      <c r="RML71" s="6"/>
      <c r="RMM71" s="6"/>
      <c r="RMN71" s="6"/>
      <c r="RMO71" s="6"/>
      <c r="RMP71" s="6"/>
      <c r="RMQ71" s="6"/>
      <c r="RMR71" s="6"/>
      <c r="RMS71" s="6"/>
      <c r="RMT71" s="6"/>
      <c r="RMU71" s="6"/>
      <c r="RMV71" s="6"/>
      <c r="RMW71" s="6"/>
      <c r="RMX71" s="6"/>
      <c r="RMY71" s="6"/>
      <c r="RMZ71" s="6"/>
      <c r="RNA71" s="6"/>
      <c r="RNB71" s="6"/>
      <c r="RNC71" s="6"/>
      <c r="RND71" s="6"/>
      <c r="RNE71" s="6"/>
      <c r="RNF71" s="6"/>
      <c r="RNG71" s="6"/>
      <c r="RNH71" s="6"/>
      <c r="RNI71" s="6"/>
      <c r="RNJ71" s="6"/>
      <c r="RNK71" s="6"/>
      <c r="RNL71" s="6"/>
      <c r="RNM71" s="6"/>
      <c r="RNN71" s="6"/>
      <c r="RNO71" s="6"/>
      <c r="RNP71" s="6"/>
      <c r="RNQ71" s="6"/>
      <c r="RNR71" s="6"/>
      <c r="RNS71" s="6"/>
      <c r="RNT71" s="6"/>
      <c r="RNU71" s="6"/>
      <c r="RNV71" s="6"/>
      <c r="RNW71" s="6"/>
      <c r="RNX71" s="6"/>
      <c r="RNY71" s="6"/>
      <c r="RNZ71" s="6"/>
      <c r="ROA71" s="6"/>
      <c r="ROB71" s="6"/>
      <c r="ROC71" s="6"/>
      <c r="ROD71" s="6"/>
      <c r="ROE71" s="6"/>
      <c r="ROF71" s="6"/>
      <c r="ROG71" s="6"/>
      <c r="ROH71" s="6"/>
      <c r="ROI71" s="6"/>
      <c r="ROJ71" s="6"/>
      <c r="ROK71" s="6"/>
      <c r="ROL71" s="6"/>
      <c r="ROM71" s="6"/>
      <c r="RON71" s="6"/>
      <c r="ROO71" s="6"/>
      <c r="ROP71" s="6"/>
      <c r="ROQ71" s="6"/>
      <c r="ROR71" s="6"/>
      <c r="ROS71" s="6"/>
      <c r="ROT71" s="6"/>
      <c r="ROU71" s="6"/>
      <c r="ROV71" s="6"/>
      <c r="ROW71" s="6"/>
      <c r="ROX71" s="6"/>
      <c r="ROY71" s="6"/>
      <c r="ROZ71" s="6"/>
      <c r="RPA71" s="6"/>
      <c r="RPB71" s="6"/>
      <c r="RPC71" s="6"/>
      <c r="RPD71" s="6"/>
      <c r="RPE71" s="6"/>
      <c r="RPF71" s="6"/>
      <c r="RPG71" s="6"/>
      <c r="RPH71" s="6"/>
      <c r="RPI71" s="6"/>
      <c r="RPJ71" s="6"/>
      <c r="RPK71" s="6"/>
      <c r="RPL71" s="6"/>
      <c r="RPM71" s="6"/>
      <c r="RPN71" s="6"/>
      <c r="RPO71" s="6"/>
      <c r="RPP71" s="6"/>
      <c r="RPQ71" s="6"/>
      <c r="RPR71" s="6"/>
      <c r="RPS71" s="6"/>
      <c r="RPT71" s="6"/>
      <c r="RPU71" s="6"/>
      <c r="RPV71" s="6"/>
      <c r="RPW71" s="6"/>
      <c r="RPX71" s="6"/>
      <c r="RPY71" s="6"/>
      <c r="RPZ71" s="6"/>
      <c r="RQA71" s="6"/>
      <c r="RQB71" s="6"/>
      <c r="RQC71" s="6"/>
      <c r="RQD71" s="6"/>
      <c r="RQE71" s="6"/>
      <c r="RQF71" s="6"/>
      <c r="RQG71" s="6"/>
      <c r="RQH71" s="6"/>
      <c r="RQI71" s="6"/>
      <c r="RQJ71" s="6"/>
      <c r="RQK71" s="6"/>
      <c r="RQL71" s="6"/>
      <c r="RQM71" s="6"/>
      <c r="RQN71" s="6"/>
      <c r="RQO71" s="6"/>
      <c r="RQP71" s="6"/>
      <c r="RQQ71" s="6"/>
      <c r="RQR71" s="6"/>
      <c r="RQS71" s="6"/>
      <c r="RQT71" s="6"/>
      <c r="RQU71" s="6"/>
      <c r="RQV71" s="6"/>
      <c r="RQW71" s="6"/>
      <c r="RQX71" s="6"/>
      <c r="RQY71" s="6"/>
      <c r="RQZ71" s="6"/>
      <c r="RRA71" s="6"/>
      <c r="RRB71" s="6"/>
      <c r="RRC71" s="6"/>
      <c r="RRD71" s="6"/>
      <c r="RRE71" s="6"/>
      <c r="RRF71" s="6"/>
      <c r="RRG71" s="6"/>
      <c r="RRH71" s="6"/>
      <c r="RRI71" s="6"/>
      <c r="RRJ71" s="6"/>
      <c r="RRK71" s="6"/>
      <c r="RRL71" s="6"/>
      <c r="RRM71" s="6"/>
      <c r="RRN71" s="6"/>
      <c r="RRO71" s="6"/>
      <c r="RRP71" s="6"/>
      <c r="RRQ71" s="6"/>
      <c r="RRR71" s="6"/>
      <c r="RRS71" s="6"/>
      <c r="RRT71" s="6"/>
      <c r="RRU71" s="6"/>
      <c r="RRV71" s="6"/>
      <c r="RRW71" s="6"/>
      <c r="RRX71" s="6"/>
      <c r="RRY71" s="6"/>
      <c r="RRZ71" s="6"/>
      <c r="RSA71" s="6"/>
      <c r="RSB71" s="6"/>
      <c r="RSC71" s="6"/>
      <c r="RSD71" s="6"/>
      <c r="RSE71" s="6"/>
      <c r="RSF71" s="6"/>
      <c r="RSG71" s="6"/>
      <c r="RSH71" s="6"/>
      <c r="RSI71" s="6"/>
      <c r="RSJ71" s="6"/>
      <c r="RSK71" s="6"/>
      <c r="RSL71" s="6"/>
      <c r="RSM71" s="6"/>
      <c r="RSN71" s="6"/>
      <c r="RSO71" s="6"/>
      <c r="RSP71" s="6"/>
      <c r="RSQ71" s="6"/>
      <c r="RSR71" s="6"/>
      <c r="RSS71" s="6"/>
      <c r="RST71" s="6"/>
      <c r="RSU71" s="6"/>
      <c r="RSV71" s="6"/>
      <c r="RSW71" s="6"/>
      <c r="RSX71" s="6"/>
      <c r="RSY71" s="6"/>
      <c r="RSZ71" s="6"/>
      <c r="RTA71" s="6"/>
      <c r="RTB71" s="6"/>
      <c r="RTC71" s="6"/>
      <c r="RTD71" s="6"/>
      <c r="RTE71" s="6"/>
      <c r="RTF71" s="6"/>
      <c r="RTG71" s="6"/>
      <c r="RTH71" s="6"/>
      <c r="RTI71" s="6"/>
      <c r="RTJ71" s="6"/>
      <c r="RTK71" s="6"/>
      <c r="RTL71" s="6"/>
      <c r="RTM71" s="6"/>
      <c r="RTN71" s="6"/>
      <c r="RTO71" s="6"/>
      <c r="RTP71" s="6"/>
      <c r="RTQ71" s="6"/>
      <c r="RTR71" s="6"/>
      <c r="RTS71" s="6"/>
      <c r="RTT71" s="6"/>
      <c r="RTU71" s="6"/>
      <c r="RTV71" s="6"/>
      <c r="RTW71" s="6"/>
      <c r="RTX71" s="6"/>
      <c r="RTY71" s="6"/>
      <c r="RTZ71" s="6"/>
      <c r="RUA71" s="6"/>
      <c r="RUB71" s="6"/>
      <c r="RUC71" s="6"/>
      <c r="RUD71" s="6"/>
      <c r="RUE71" s="6"/>
      <c r="RUF71" s="6"/>
      <c r="RUG71" s="6"/>
      <c r="RUH71" s="6"/>
      <c r="RUI71" s="6"/>
      <c r="RUJ71" s="6"/>
      <c r="RUK71" s="6"/>
      <c r="RUL71" s="6"/>
      <c r="RUM71" s="6"/>
      <c r="RUN71" s="6"/>
      <c r="RUO71" s="6"/>
      <c r="RUP71" s="6"/>
      <c r="RUQ71" s="6"/>
      <c r="RUR71" s="6"/>
      <c r="RUS71" s="6"/>
      <c r="RUT71" s="6"/>
      <c r="RUU71" s="6"/>
      <c r="RUV71" s="6"/>
      <c r="RUW71" s="6"/>
      <c r="RUX71" s="6"/>
      <c r="RUY71" s="6"/>
      <c r="RUZ71" s="6"/>
      <c r="RVA71" s="6"/>
      <c r="RVB71" s="6"/>
      <c r="RVC71" s="6"/>
      <c r="RVD71" s="6"/>
      <c r="RVE71" s="6"/>
      <c r="RVF71" s="6"/>
      <c r="RVG71" s="6"/>
      <c r="RVH71" s="6"/>
      <c r="RVI71" s="6"/>
      <c r="RVJ71" s="6"/>
      <c r="RVK71" s="6"/>
      <c r="RVL71" s="6"/>
      <c r="RVM71" s="6"/>
      <c r="RVN71" s="6"/>
      <c r="RVO71" s="6"/>
      <c r="RVP71" s="6"/>
      <c r="RVQ71" s="6"/>
      <c r="RVR71" s="6"/>
      <c r="RVS71" s="6"/>
      <c r="RVT71" s="6"/>
      <c r="RVU71" s="6"/>
      <c r="RVV71" s="6"/>
      <c r="RVW71" s="6"/>
      <c r="RVX71" s="6"/>
      <c r="RVY71" s="6"/>
      <c r="RVZ71" s="6"/>
      <c r="RWA71" s="6"/>
      <c r="RWB71" s="6"/>
      <c r="RWC71" s="6"/>
      <c r="RWD71" s="6"/>
      <c r="RWE71" s="6"/>
      <c r="RWF71" s="6"/>
      <c r="RWG71" s="6"/>
      <c r="RWH71" s="6"/>
      <c r="RWI71" s="6"/>
      <c r="RWJ71" s="6"/>
      <c r="RWK71" s="6"/>
      <c r="RWL71" s="6"/>
      <c r="RWM71" s="6"/>
      <c r="RWN71" s="6"/>
      <c r="RWO71" s="6"/>
      <c r="RWP71" s="6"/>
      <c r="RWQ71" s="6"/>
      <c r="RWR71" s="6"/>
      <c r="RWS71" s="6"/>
      <c r="RWT71" s="6"/>
      <c r="RWU71" s="6"/>
      <c r="RWV71" s="6"/>
      <c r="RWW71" s="6"/>
      <c r="RWX71" s="6"/>
      <c r="RWY71" s="6"/>
      <c r="RWZ71" s="6"/>
      <c r="RXA71" s="6"/>
      <c r="RXB71" s="6"/>
      <c r="RXC71" s="6"/>
      <c r="RXD71" s="6"/>
      <c r="RXE71" s="6"/>
      <c r="RXF71" s="6"/>
      <c r="RXG71" s="6"/>
      <c r="RXH71" s="6"/>
      <c r="RXI71" s="6"/>
      <c r="RXJ71" s="6"/>
      <c r="RXK71" s="6"/>
      <c r="RXL71" s="6"/>
      <c r="RXM71" s="6"/>
      <c r="RXN71" s="6"/>
      <c r="RXO71" s="6"/>
      <c r="RXP71" s="6"/>
      <c r="RXQ71" s="6"/>
      <c r="RXR71" s="6"/>
      <c r="RXS71" s="6"/>
      <c r="RXT71" s="6"/>
      <c r="RXU71" s="6"/>
      <c r="RXV71" s="6"/>
      <c r="RXW71" s="6"/>
      <c r="RXX71" s="6"/>
      <c r="RXY71" s="6"/>
      <c r="RXZ71" s="6"/>
      <c r="RYA71" s="6"/>
      <c r="RYB71" s="6"/>
      <c r="RYC71" s="6"/>
      <c r="RYD71" s="6"/>
      <c r="RYE71" s="6"/>
      <c r="RYF71" s="6"/>
      <c r="RYG71" s="6"/>
      <c r="RYH71" s="6"/>
      <c r="RYI71" s="6"/>
      <c r="RYJ71" s="6"/>
      <c r="RYK71" s="6"/>
      <c r="RYL71" s="6"/>
      <c r="RYM71" s="6"/>
      <c r="RYN71" s="6"/>
      <c r="RYO71" s="6"/>
      <c r="RYP71" s="6"/>
      <c r="RYQ71" s="6"/>
      <c r="RYR71" s="6"/>
      <c r="RYS71" s="6"/>
      <c r="RYT71" s="6"/>
      <c r="RYU71" s="6"/>
      <c r="RYV71" s="6"/>
      <c r="RYW71" s="6"/>
      <c r="RYX71" s="6"/>
      <c r="RYY71" s="6"/>
      <c r="RYZ71" s="6"/>
      <c r="RZA71" s="6"/>
      <c r="RZB71" s="6"/>
      <c r="RZC71" s="6"/>
      <c r="RZD71" s="6"/>
      <c r="RZE71" s="6"/>
      <c r="RZF71" s="6"/>
      <c r="RZG71" s="6"/>
      <c r="RZH71" s="6"/>
      <c r="RZI71" s="6"/>
      <c r="RZJ71" s="6"/>
      <c r="RZK71" s="6"/>
      <c r="RZL71" s="6"/>
      <c r="RZM71" s="6"/>
      <c r="RZN71" s="6"/>
      <c r="RZO71" s="6"/>
      <c r="RZP71" s="6"/>
      <c r="RZQ71" s="6"/>
      <c r="RZR71" s="6"/>
      <c r="RZS71" s="6"/>
      <c r="RZT71" s="6"/>
      <c r="RZU71" s="6"/>
      <c r="RZV71" s="6"/>
      <c r="RZW71" s="6"/>
      <c r="RZX71" s="6"/>
      <c r="RZY71" s="6"/>
      <c r="RZZ71" s="6"/>
      <c r="SAA71" s="6"/>
      <c r="SAB71" s="6"/>
      <c r="SAC71" s="6"/>
      <c r="SAD71" s="6"/>
      <c r="SAE71" s="6"/>
      <c r="SAF71" s="6"/>
      <c r="SAG71" s="6"/>
      <c r="SAH71" s="6"/>
      <c r="SAI71" s="6"/>
      <c r="SAJ71" s="6"/>
      <c r="SAK71" s="6"/>
      <c r="SAL71" s="6"/>
      <c r="SAM71" s="6"/>
      <c r="SAN71" s="6"/>
      <c r="SAO71" s="6"/>
      <c r="SAP71" s="6"/>
      <c r="SAQ71" s="6"/>
      <c r="SAR71" s="6"/>
      <c r="SAS71" s="6"/>
      <c r="SAT71" s="6"/>
      <c r="SAU71" s="6"/>
      <c r="SAV71" s="6"/>
      <c r="SAW71" s="6"/>
      <c r="SAX71" s="6"/>
      <c r="SAY71" s="6"/>
      <c r="SAZ71" s="6"/>
      <c r="SBA71" s="6"/>
      <c r="SBB71" s="6"/>
      <c r="SBC71" s="6"/>
      <c r="SBD71" s="6"/>
      <c r="SBE71" s="6"/>
      <c r="SBF71" s="6"/>
      <c r="SBG71" s="6"/>
      <c r="SBH71" s="6"/>
      <c r="SBI71" s="6"/>
      <c r="SBJ71" s="6"/>
      <c r="SBK71" s="6"/>
      <c r="SBL71" s="6"/>
      <c r="SBM71" s="6"/>
      <c r="SBN71" s="6"/>
      <c r="SBO71" s="6"/>
      <c r="SBP71" s="6"/>
      <c r="SBQ71" s="6"/>
      <c r="SBR71" s="6"/>
      <c r="SBS71" s="6"/>
      <c r="SBT71" s="6"/>
      <c r="SBU71" s="6"/>
      <c r="SBV71" s="6"/>
      <c r="SBW71" s="6"/>
      <c r="SBX71" s="6"/>
      <c r="SBY71" s="6"/>
      <c r="SBZ71" s="6"/>
      <c r="SCA71" s="6"/>
      <c r="SCB71" s="6"/>
      <c r="SCC71" s="6"/>
      <c r="SCD71" s="6"/>
      <c r="SCE71" s="6"/>
      <c r="SCF71" s="6"/>
      <c r="SCG71" s="6"/>
      <c r="SCH71" s="6"/>
      <c r="SCI71" s="6"/>
      <c r="SCJ71" s="6"/>
      <c r="SCK71" s="6"/>
      <c r="SCL71" s="6"/>
      <c r="SCM71" s="6"/>
      <c r="SCN71" s="6"/>
      <c r="SCO71" s="6"/>
      <c r="SCP71" s="6"/>
      <c r="SCQ71" s="6"/>
      <c r="SCR71" s="6"/>
      <c r="SCS71" s="6"/>
      <c r="SCT71" s="6"/>
      <c r="SCU71" s="6"/>
      <c r="SCV71" s="6"/>
      <c r="SCW71" s="6"/>
      <c r="SCX71" s="6"/>
      <c r="SCY71" s="6"/>
      <c r="SCZ71" s="6"/>
      <c r="SDA71" s="6"/>
      <c r="SDB71" s="6"/>
      <c r="SDC71" s="6"/>
      <c r="SDD71" s="6"/>
      <c r="SDE71" s="6"/>
      <c r="SDF71" s="6"/>
      <c r="SDG71" s="6"/>
      <c r="SDH71" s="6"/>
      <c r="SDI71" s="6"/>
      <c r="SDJ71" s="6"/>
      <c r="SDK71" s="6"/>
      <c r="SDL71" s="6"/>
      <c r="SDM71" s="6"/>
      <c r="SDN71" s="6"/>
      <c r="SDO71" s="6"/>
      <c r="SDP71" s="6"/>
      <c r="SDQ71" s="6"/>
      <c r="SDR71" s="6"/>
      <c r="SDS71" s="6"/>
      <c r="SDT71" s="6"/>
      <c r="SDU71" s="6"/>
      <c r="SDV71" s="6"/>
      <c r="SDW71" s="6"/>
      <c r="SDX71" s="6"/>
      <c r="SDY71" s="6"/>
      <c r="SDZ71" s="6"/>
      <c r="SEA71" s="6"/>
      <c r="SEB71" s="6"/>
      <c r="SEC71" s="6"/>
      <c r="SED71" s="6"/>
      <c r="SEE71" s="6"/>
      <c r="SEF71" s="6"/>
      <c r="SEG71" s="6"/>
      <c r="SEH71" s="6"/>
      <c r="SEI71" s="6"/>
      <c r="SEJ71" s="6"/>
      <c r="SEK71" s="6"/>
      <c r="SEL71" s="6"/>
      <c r="SEM71" s="6"/>
      <c r="SEN71" s="6"/>
      <c r="SEO71" s="6"/>
      <c r="SEP71" s="6"/>
      <c r="SEQ71" s="6"/>
      <c r="SER71" s="6"/>
      <c r="SES71" s="6"/>
      <c r="SET71" s="6"/>
      <c r="SEU71" s="6"/>
      <c r="SEV71" s="6"/>
      <c r="SEW71" s="6"/>
      <c r="SEX71" s="6"/>
      <c r="SEY71" s="6"/>
      <c r="SEZ71" s="6"/>
      <c r="SFA71" s="6"/>
      <c r="SFB71" s="6"/>
      <c r="SFC71" s="6"/>
      <c r="SFD71" s="6"/>
      <c r="SFE71" s="6"/>
      <c r="SFF71" s="6"/>
      <c r="SFG71" s="6"/>
      <c r="SFH71" s="6"/>
      <c r="SFI71" s="6"/>
      <c r="SFJ71" s="6"/>
      <c r="SFK71" s="6"/>
      <c r="SFL71" s="6"/>
      <c r="SFM71" s="6"/>
      <c r="SFN71" s="6"/>
      <c r="SFO71" s="6"/>
      <c r="SFP71" s="6"/>
      <c r="SFQ71" s="6"/>
      <c r="SFR71" s="6"/>
      <c r="SFS71" s="6"/>
      <c r="SFT71" s="6"/>
      <c r="SFU71" s="6"/>
      <c r="SFV71" s="6"/>
      <c r="SFW71" s="6"/>
      <c r="SFX71" s="6"/>
      <c r="SFY71" s="6"/>
      <c r="SFZ71" s="6"/>
      <c r="SGA71" s="6"/>
      <c r="SGB71" s="6"/>
      <c r="SGC71" s="6"/>
      <c r="SGD71" s="6"/>
      <c r="SGE71" s="6"/>
      <c r="SGF71" s="6"/>
      <c r="SGG71" s="6"/>
      <c r="SGH71" s="6"/>
      <c r="SGI71" s="6"/>
      <c r="SGJ71" s="6"/>
      <c r="SGK71" s="6"/>
      <c r="SGL71" s="6"/>
      <c r="SGM71" s="6"/>
      <c r="SGN71" s="6"/>
      <c r="SGO71" s="6"/>
      <c r="SGP71" s="6"/>
      <c r="SGQ71" s="6"/>
      <c r="SGR71" s="6"/>
      <c r="SGS71" s="6"/>
      <c r="SGT71" s="6"/>
      <c r="SGU71" s="6"/>
      <c r="SGV71" s="6"/>
      <c r="SGW71" s="6"/>
      <c r="SGX71" s="6"/>
      <c r="SGY71" s="6"/>
      <c r="SGZ71" s="6"/>
      <c r="SHA71" s="6"/>
      <c r="SHB71" s="6"/>
      <c r="SHC71" s="6"/>
      <c r="SHD71" s="6"/>
      <c r="SHE71" s="6"/>
      <c r="SHF71" s="6"/>
      <c r="SHG71" s="6"/>
      <c r="SHH71" s="6"/>
      <c r="SHI71" s="6"/>
      <c r="SHJ71" s="6"/>
      <c r="SHK71" s="6"/>
      <c r="SHL71" s="6"/>
      <c r="SHM71" s="6"/>
      <c r="SHN71" s="6"/>
      <c r="SHO71" s="6"/>
      <c r="SHP71" s="6"/>
      <c r="SHQ71" s="6"/>
      <c r="SHR71" s="6"/>
      <c r="SHS71" s="6"/>
      <c r="SHT71" s="6"/>
      <c r="SHU71" s="6"/>
      <c r="SHV71" s="6"/>
      <c r="SHW71" s="6"/>
      <c r="SHX71" s="6"/>
      <c r="SHY71" s="6"/>
      <c r="SHZ71" s="6"/>
      <c r="SIA71" s="6"/>
      <c r="SIB71" s="6"/>
      <c r="SIC71" s="6"/>
      <c r="SID71" s="6"/>
      <c r="SIE71" s="6"/>
      <c r="SIF71" s="6"/>
      <c r="SIG71" s="6"/>
      <c r="SIH71" s="6"/>
      <c r="SII71" s="6"/>
      <c r="SIJ71" s="6"/>
      <c r="SIK71" s="6"/>
      <c r="SIL71" s="6"/>
      <c r="SIM71" s="6"/>
      <c r="SIN71" s="6"/>
      <c r="SIO71" s="6"/>
      <c r="SIP71" s="6"/>
      <c r="SIQ71" s="6"/>
      <c r="SIR71" s="6"/>
      <c r="SIS71" s="6"/>
      <c r="SIT71" s="6"/>
      <c r="SIU71" s="6"/>
      <c r="SIV71" s="6"/>
      <c r="SIW71" s="6"/>
      <c r="SIX71" s="6"/>
      <c r="SIY71" s="6"/>
      <c r="SIZ71" s="6"/>
      <c r="SJA71" s="6"/>
      <c r="SJB71" s="6"/>
      <c r="SJC71" s="6"/>
      <c r="SJD71" s="6"/>
      <c r="SJE71" s="6"/>
      <c r="SJF71" s="6"/>
      <c r="SJG71" s="6"/>
      <c r="SJH71" s="6"/>
      <c r="SJI71" s="6"/>
      <c r="SJJ71" s="6"/>
      <c r="SJK71" s="6"/>
      <c r="SJL71" s="6"/>
      <c r="SJM71" s="6"/>
      <c r="SJN71" s="6"/>
      <c r="SJO71" s="6"/>
      <c r="SJP71" s="6"/>
      <c r="SJQ71" s="6"/>
      <c r="SJR71" s="6"/>
      <c r="SJS71" s="6"/>
      <c r="SJT71" s="6"/>
      <c r="SJU71" s="6"/>
      <c r="SJV71" s="6"/>
      <c r="SJW71" s="6"/>
      <c r="SJX71" s="6"/>
      <c r="SJY71" s="6"/>
      <c r="SJZ71" s="6"/>
      <c r="SKA71" s="6"/>
      <c r="SKB71" s="6"/>
      <c r="SKC71" s="6"/>
      <c r="SKD71" s="6"/>
      <c r="SKE71" s="6"/>
      <c r="SKF71" s="6"/>
      <c r="SKG71" s="6"/>
      <c r="SKH71" s="6"/>
      <c r="SKI71" s="6"/>
      <c r="SKJ71" s="6"/>
      <c r="SKK71" s="6"/>
      <c r="SKL71" s="6"/>
      <c r="SKM71" s="6"/>
      <c r="SKN71" s="6"/>
      <c r="SKO71" s="6"/>
      <c r="SKP71" s="6"/>
      <c r="SKQ71" s="6"/>
      <c r="SKR71" s="6"/>
      <c r="SKS71" s="6"/>
      <c r="SKT71" s="6"/>
      <c r="SKU71" s="6"/>
      <c r="SKV71" s="6"/>
      <c r="SKW71" s="6"/>
      <c r="SKX71" s="6"/>
      <c r="SKY71" s="6"/>
      <c r="SKZ71" s="6"/>
      <c r="SLA71" s="6"/>
      <c r="SLB71" s="6"/>
      <c r="SLC71" s="6"/>
      <c r="SLD71" s="6"/>
      <c r="SLE71" s="6"/>
      <c r="SLF71" s="6"/>
      <c r="SLG71" s="6"/>
      <c r="SLH71" s="6"/>
      <c r="SLI71" s="6"/>
      <c r="SLJ71" s="6"/>
      <c r="SLK71" s="6"/>
      <c r="SLL71" s="6"/>
      <c r="SLM71" s="6"/>
      <c r="SLN71" s="6"/>
      <c r="SLO71" s="6"/>
      <c r="SLP71" s="6"/>
      <c r="SLQ71" s="6"/>
      <c r="SLR71" s="6"/>
      <c r="SLS71" s="6"/>
      <c r="SLT71" s="6"/>
      <c r="SLU71" s="6"/>
      <c r="SLV71" s="6"/>
      <c r="SLW71" s="6"/>
      <c r="SLX71" s="6"/>
      <c r="SLY71" s="6"/>
      <c r="SLZ71" s="6"/>
      <c r="SMA71" s="6"/>
      <c r="SMB71" s="6"/>
      <c r="SMC71" s="6"/>
      <c r="SMD71" s="6"/>
      <c r="SME71" s="6"/>
      <c r="SMF71" s="6"/>
      <c r="SMG71" s="6"/>
      <c r="SMH71" s="6"/>
      <c r="SMI71" s="6"/>
      <c r="SMJ71" s="6"/>
      <c r="SMK71" s="6"/>
      <c r="SML71" s="6"/>
      <c r="SMM71" s="6"/>
      <c r="SMN71" s="6"/>
      <c r="SMO71" s="6"/>
      <c r="SMP71" s="6"/>
      <c r="SMQ71" s="6"/>
      <c r="SMR71" s="6"/>
      <c r="SMS71" s="6"/>
      <c r="SMT71" s="6"/>
      <c r="SMU71" s="6"/>
      <c r="SMV71" s="6"/>
      <c r="SMW71" s="6"/>
      <c r="SMX71" s="6"/>
      <c r="SMY71" s="6"/>
      <c r="SMZ71" s="6"/>
      <c r="SNA71" s="6"/>
      <c r="SNB71" s="6"/>
      <c r="SNC71" s="6"/>
      <c r="SND71" s="6"/>
      <c r="SNE71" s="6"/>
      <c r="SNF71" s="6"/>
      <c r="SNG71" s="6"/>
      <c r="SNH71" s="6"/>
      <c r="SNI71" s="6"/>
      <c r="SNJ71" s="6"/>
      <c r="SNK71" s="6"/>
      <c r="SNL71" s="6"/>
      <c r="SNM71" s="6"/>
      <c r="SNN71" s="6"/>
      <c r="SNO71" s="6"/>
      <c r="SNP71" s="6"/>
      <c r="SNQ71" s="6"/>
      <c r="SNR71" s="6"/>
      <c r="SNS71" s="6"/>
      <c r="SNT71" s="6"/>
      <c r="SNU71" s="6"/>
      <c r="SNV71" s="6"/>
      <c r="SNW71" s="6"/>
      <c r="SNX71" s="6"/>
      <c r="SNY71" s="6"/>
      <c r="SNZ71" s="6"/>
      <c r="SOA71" s="6"/>
      <c r="SOB71" s="6"/>
      <c r="SOC71" s="6"/>
      <c r="SOD71" s="6"/>
      <c r="SOE71" s="6"/>
      <c r="SOF71" s="6"/>
      <c r="SOG71" s="6"/>
      <c r="SOH71" s="6"/>
      <c r="SOI71" s="6"/>
      <c r="SOJ71" s="6"/>
      <c r="SOK71" s="6"/>
      <c r="SOL71" s="6"/>
      <c r="SOM71" s="6"/>
      <c r="SON71" s="6"/>
      <c r="SOO71" s="6"/>
      <c r="SOP71" s="6"/>
      <c r="SOQ71" s="6"/>
      <c r="SOR71" s="6"/>
      <c r="SOS71" s="6"/>
      <c r="SOT71" s="6"/>
      <c r="SOU71" s="6"/>
      <c r="SOV71" s="6"/>
      <c r="SOW71" s="6"/>
      <c r="SOX71" s="6"/>
      <c r="SOY71" s="6"/>
      <c r="SOZ71" s="6"/>
      <c r="SPA71" s="6"/>
      <c r="SPB71" s="6"/>
      <c r="SPC71" s="6"/>
      <c r="SPD71" s="6"/>
      <c r="SPE71" s="6"/>
      <c r="SPF71" s="6"/>
      <c r="SPG71" s="6"/>
      <c r="SPH71" s="6"/>
      <c r="SPI71" s="6"/>
      <c r="SPJ71" s="6"/>
      <c r="SPK71" s="6"/>
      <c r="SPL71" s="6"/>
      <c r="SPM71" s="6"/>
      <c r="SPN71" s="6"/>
      <c r="SPO71" s="6"/>
      <c r="SPP71" s="6"/>
      <c r="SPQ71" s="6"/>
      <c r="SPR71" s="6"/>
      <c r="SPS71" s="6"/>
      <c r="SPT71" s="6"/>
      <c r="SPU71" s="6"/>
      <c r="SPV71" s="6"/>
      <c r="SPW71" s="6"/>
      <c r="SPX71" s="6"/>
      <c r="SPY71" s="6"/>
      <c r="SPZ71" s="6"/>
      <c r="SQA71" s="6"/>
      <c r="SQB71" s="6"/>
      <c r="SQC71" s="6"/>
      <c r="SQD71" s="6"/>
      <c r="SQE71" s="6"/>
      <c r="SQF71" s="6"/>
      <c r="SQG71" s="6"/>
      <c r="SQH71" s="6"/>
      <c r="SQI71" s="6"/>
      <c r="SQJ71" s="6"/>
      <c r="SQK71" s="6"/>
      <c r="SQL71" s="6"/>
      <c r="SQM71" s="6"/>
      <c r="SQN71" s="6"/>
      <c r="SQO71" s="6"/>
      <c r="SQP71" s="6"/>
      <c r="SQQ71" s="6"/>
      <c r="SQR71" s="6"/>
      <c r="SQS71" s="6"/>
      <c r="SQT71" s="6"/>
      <c r="SQU71" s="6"/>
      <c r="SQV71" s="6"/>
      <c r="SQW71" s="6"/>
      <c r="SQX71" s="6"/>
      <c r="SQY71" s="6"/>
      <c r="SQZ71" s="6"/>
      <c r="SRA71" s="6"/>
      <c r="SRB71" s="6"/>
      <c r="SRC71" s="6"/>
      <c r="SRD71" s="6"/>
      <c r="SRE71" s="6"/>
      <c r="SRF71" s="6"/>
      <c r="SRG71" s="6"/>
      <c r="SRH71" s="6"/>
      <c r="SRI71" s="6"/>
      <c r="SRJ71" s="6"/>
      <c r="SRK71" s="6"/>
      <c r="SRL71" s="6"/>
      <c r="SRM71" s="6"/>
      <c r="SRN71" s="6"/>
      <c r="SRO71" s="6"/>
      <c r="SRP71" s="6"/>
      <c r="SRQ71" s="6"/>
      <c r="SRR71" s="6"/>
      <c r="SRS71" s="6"/>
      <c r="SRT71" s="6"/>
      <c r="SRU71" s="6"/>
      <c r="SRV71" s="6"/>
      <c r="SRW71" s="6"/>
      <c r="SRX71" s="6"/>
      <c r="SRY71" s="6"/>
      <c r="SRZ71" s="6"/>
      <c r="SSA71" s="6"/>
      <c r="SSB71" s="6"/>
      <c r="SSC71" s="6"/>
      <c r="SSD71" s="6"/>
      <c r="SSE71" s="6"/>
      <c r="SSF71" s="6"/>
      <c r="SSG71" s="6"/>
      <c r="SSH71" s="6"/>
      <c r="SSI71" s="6"/>
      <c r="SSJ71" s="6"/>
      <c r="SSK71" s="6"/>
      <c r="SSL71" s="6"/>
      <c r="SSM71" s="6"/>
      <c r="SSN71" s="6"/>
      <c r="SSO71" s="6"/>
      <c r="SSP71" s="6"/>
      <c r="SSQ71" s="6"/>
      <c r="SSR71" s="6"/>
      <c r="SSS71" s="6"/>
      <c r="SST71" s="6"/>
      <c r="SSU71" s="6"/>
      <c r="SSV71" s="6"/>
      <c r="SSW71" s="6"/>
      <c r="SSX71" s="6"/>
      <c r="SSY71" s="6"/>
      <c r="SSZ71" s="6"/>
      <c r="STA71" s="6"/>
      <c r="STB71" s="6"/>
      <c r="STC71" s="6"/>
      <c r="STD71" s="6"/>
      <c r="STE71" s="6"/>
      <c r="STF71" s="6"/>
      <c r="STG71" s="6"/>
      <c r="STH71" s="6"/>
      <c r="STI71" s="6"/>
      <c r="STJ71" s="6"/>
      <c r="STK71" s="6"/>
      <c r="STL71" s="6"/>
      <c r="STM71" s="6"/>
      <c r="STN71" s="6"/>
      <c r="STO71" s="6"/>
      <c r="STP71" s="6"/>
      <c r="STQ71" s="6"/>
      <c r="STR71" s="6"/>
      <c r="STS71" s="6"/>
      <c r="STT71" s="6"/>
      <c r="STU71" s="6"/>
      <c r="STV71" s="6"/>
      <c r="STW71" s="6"/>
      <c r="STX71" s="6"/>
      <c r="STY71" s="6"/>
      <c r="STZ71" s="6"/>
      <c r="SUA71" s="6"/>
      <c r="SUB71" s="6"/>
      <c r="SUC71" s="6"/>
      <c r="SUD71" s="6"/>
      <c r="SUE71" s="6"/>
      <c r="SUF71" s="6"/>
      <c r="SUG71" s="6"/>
      <c r="SUH71" s="6"/>
      <c r="SUI71" s="6"/>
      <c r="SUJ71" s="6"/>
      <c r="SUK71" s="6"/>
      <c r="SUL71" s="6"/>
      <c r="SUM71" s="6"/>
      <c r="SUN71" s="6"/>
      <c r="SUO71" s="6"/>
      <c r="SUP71" s="6"/>
      <c r="SUQ71" s="6"/>
      <c r="SUR71" s="6"/>
      <c r="SUS71" s="6"/>
      <c r="SUT71" s="6"/>
      <c r="SUU71" s="6"/>
      <c r="SUV71" s="6"/>
      <c r="SUW71" s="6"/>
      <c r="SUX71" s="6"/>
      <c r="SUY71" s="6"/>
      <c r="SUZ71" s="6"/>
      <c r="SVA71" s="6"/>
      <c r="SVB71" s="6"/>
      <c r="SVC71" s="6"/>
      <c r="SVD71" s="6"/>
      <c r="SVE71" s="6"/>
      <c r="SVF71" s="6"/>
      <c r="SVG71" s="6"/>
      <c r="SVH71" s="6"/>
      <c r="SVI71" s="6"/>
      <c r="SVJ71" s="6"/>
      <c r="SVK71" s="6"/>
      <c r="SVL71" s="6"/>
      <c r="SVM71" s="6"/>
      <c r="SVN71" s="6"/>
      <c r="SVO71" s="6"/>
      <c r="SVP71" s="6"/>
      <c r="SVQ71" s="6"/>
      <c r="SVR71" s="6"/>
      <c r="SVS71" s="6"/>
      <c r="SVT71" s="6"/>
      <c r="SVU71" s="6"/>
      <c r="SVV71" s="6"/>
      <c r="SVW71" s="6"/>
      <c r="SVX71" s="6"/>
      <c r="SVY71" s="6"/>
      <c r="SVZ71" s="6"/>
      <c r="SWA71" s="6"/>
      <c r="SWB71" s="6"/>
      <c r="SWC71" s="6"/>
      <c r="SWD71" s="6"/>
      <c r="SWE71" s="6"/>
      <c r="SWF71" s="6"/>
      <c r="SWG71" s="6"/>
      <c r="SWH71" s="6"/>
      <c r="SWI71" s="6"/>
      <c r="SWJ71" s="6"/>
      <c r="SWK71" s="6"/>
      <c r="SWL71" s="6"/>
      <c r="SWM71" s="6"/>
      <c r="SWN71" s="6"/>
      <c r="SWO71" s="6"/>
      <c r="SWP71" s="6"/>
      <c r="SWQ71" s="6"/>
      <c r="SWR71" s="6"/>
      <c r="SWS71" s="6"/>
      <c r="SWT71" s="6"/>
      <c r="SWU71" s="6"/>
      <c r="SWV71" s="6"/>
      <c r="SWW71" s="6"/>
      <c r="SWX71" s="6"/>
      <c r="SWY71" s="6"/>
      <c r="SWZ71" s="6"/>
      <c r="SXA71" s="6"/>
      <c r="SXB71" s="6"/>
      <c r="SXC71" s="6"/>
      <c r="SXD71" s="6"/>
      <c r="SXE71" s="6"/>
      <c r="SXF71" s="6"/>
      <c r="SXG71" s="6"/>
      <c r="SXH71" s="6"/>
      <c r="SXI71" s="6"/>
      <c r="SXJ71" s="6"/>
      <c r="SXK71" s="6"/>
      <c r="SXL71" s="6"/>
      <c r="SXM71" s="6"/>
      <c r="SXN71" s="6"/>
      <c r="SXO71" s="6"/>
      <c r="SXP71" s="6"/>
      <c r="SXQ71" s="6"/>
      <c r="SXR71" s="6"/>
      <c r="SXS71" s="6"/>
      <c r="SXT71" s="6"/>
      <c r="SXU71" s="6"/>
      <c r="SXV71" s="6"/>
      <c r="SXW71" s="6"/>
      <c r="SXX71" s="6"/>
      <c r="SXY71" s="6"/>
      <c r="SXZ71" s="6"/>
      <c r="SYA71" s="6"/>
      <c r="SYB71" s="6"/>
      <c r="SYC71" s="6"/>
      <c r="SYD71" s="6"/>
      <c r="SYE71" s="6"/>
      <c r="SYF71" s="6"/>
      <c r="SYG71" s="6"/>
      <c r="SYH71" s="6"/>
      <c r="SYI71" s="6"/>
      <c r="SYJ71" s="6"/>
      <c r="SYK71" s="6"/>
      <c r="SYL71" s="6"/>
      <c r="SYM71" s="6"/>
      <c r="SYN71" s="6"/>
      <c r="SYO71" s="6"/>
      <c r="SYP71" s="6"/>
      <c r="SYQ71" s="6"/>
      <c r="SYR71" s="6"/>
      <c r="SYS71" s="6"/>
      <c r="SYT71" s="6"/>
      <c r="SYU71" s="6"/>
      <c r="SYV71" s="6"/>
      <c r="SYW71" s="6"/>
      <c r="SYX71" s="6"/>
      <c r="SYY71" s="6"/>
      <c r="SYZ71" s="6"/>
      <c r="SZA71" s="6"/>
      <c r="SZB71" s="6"/>
      <c r="SZC71" s="6"/>
      <c r="SZD71" s="6"/>
      <c r="SZE71" s="6"/>
      <c r="SZF71" s="6"/>
      <c r="SZG71" s="6"/>
      <c r="SZH71" s="6"/>
      <c r="SZI71" s="6"/>
      <c r="SZJ71" s="6"/>
      <c r="SZK71" s="6"/>
      <c r="SZL71" s="6"/>
      <c r="SZM71" s="6"/>
      <c r="SZN71" s="6"/>
      <c r="SZO71" s="6"/>
      <c r="SZP71" s="6"/>
      <c r="SZQ71" s="6"/>
      <c r="SZR71" s="6"/>
      <c r="SZS71" s="6"/>
      <c r="SZT71" s="6"/>
      <c r="SZU71" s="6"/>
      <c r="SZV71" s="6"/>
      <c r="SZW71" s="6"/>
      <c r="SZX71" s="6"/>
      <c r="SZY71" s="6"/>
      <c r="SZZ71" s="6"/>
      <c r="TAA71" s="6"/>
      <c r="TAB71" s="6"/>
      <c r="TAC71" s="6"/>
      <c r="TAD71" s="6"/>
      <c r="TAE71" s="6"/>
      <c r="TAF71" s="6"/>
      <c r="TAG71" s="6"/>
      <c r="TAH71" s="6"/>
      <c r="TAI71" s="6"/>
      <c r="TAJ71" s="6"/>
      <c r="TAK71" s="6"/>
      <c r="TAL71" s="6"/>
      <c r="TAM71" s="6"/>
      <c r="TAN71" s="6"/>
      <c r="TAO71" s="6"/>
      <c r="TAP71" s="6"/>
      <c r="TAQ71" s="6"/>
      <c r="TAR71" s="6"/>
      <c r="TAS71" s="6"/>
      <c r="TAT71" s="6"/>
      <c r="TAU71" s="6"/>
      <c r="TAV71" s="6"/>
      <c r="TAW71" s="6"/>
      <c r="TAX71" s="6"/>
      <c r="TAY71" s="6"/>
      <c r="TAZ71" s="6"/>
      <c r="TBA71" s="6"/>
      <c r="TBB71" s="6"/>
      <c r="TBC71" s="6"/>
      <c r="TBD71" s="6"/>
      <c r="TBE71" s="6"/>
      <c r="TBF71" s="6"/>
      <c r="TBG71" s="6"/>
      <c r="TBH71" s="6"/>
      <c r="TBI71" s="6"/>
      <c r="TBJ71" s="6"/>
      <c r="TBK71" s="6"/>
      <c r="TBL71" s="6"/>
      <c r="TBM71" s="6"/>
      <c r="TBN71" s="6"/>
      <c r="TBO71" s="6"/>
      <c r="TBP71" s="6"/>
      <c r="TBQ71" s="6"/>
      <c r="TBR71" s="6"/>
      <c r="TBS71" s="6"/>
      <c r="TBT71" s="6"/>
      <c r="TBU71" s="6"/>
      <c r="TBV71" s="6"/>
      <c r="TBW71" s="6"/>
      <c r="TBX71" s="6"/>
      <c r="TBY71" s="6"/>
      <c r="TBZ71" s="6"/>
      <c r="TCA71" s="6"/>
      <c r="TCB71" s="6"/>
      <c r="TCC71" s="6"/>
      <c r="TCD71" s="6"/>
      <c r="TCE71" s="6"/>
      <c r="TCF71" s="6"/>
      <c r="TCG71" s="6"/>
      <c r="TCH71" s="6"/>
      <c r="TCI71" s="6"/>
      <c r="TCJ71" s="6"/>
      <c r="TCK71" s="6"/>
      <c r="TCL71" s="6"/>
      <c r="TCM71" s="6"/>
      <c r="TCN71" s="6"/>
      <c r="TCO71" s="6"/>
      <c r="TCP71" s="6"/>
      <c r="TCQ71" s="6"/>
      <c r="TCR71" s="6"/>
      <c r="TCS71" s="6"/>
      <c r="TCT71" s="6"/>
      <c r="TCU71" s="6"/>
      <c r="TCV71" s="6"/>
      <c r="TCW71" s="6"/>
      <c r="TCX71" s="6"/>
      <c r="TCY71" s="6"/>
      <c r="TCZ71" s="6"/>
      <c r="TDA71" s="6"/>
      <c r="TDB71" s="6"/>
      <c r="TDC71" s="6"/>
      <c r="TDD71" s="6"/>
      <c r="TDE71" s="6"/>
      <c r="TDF71" s="6"/>
      <c r="TDG71" s="6"/>
      <c r="TDH71" s="6"/>
      <c r="TDI71" s="6"/>
      <c r="TDJ71" s="6"/>
      <c r="TDK71" s="6"/>
      <c r="TDL71" s="6"/>
      <c r="TDM71" s="6"/>
      <c r="TDN71" s="6"/>
      <c r="TDO71" s="6"/>
      <c r="TDP71" s="6"/>
      <c r="TDQ71" s="6"/>
      <c r="TDR71" s="6"/>
      <c r="TDS71" s="6"/>
      <c r="TDT71" s="6"/>
      <c r="TDU71" s="6"/>
      <c r="TDV71" s="6"/>
      <c r="TDW71" s="6"/>
      <c r="TDX71" s="6"/>
      <c r="TDY71" s="6"/>
      <c r="TDZ71" s="6"/>
      <c r="TEA71" s="6"/>
      <c r="TEB71" s="6"/>
      <c r="TEC71" s="6"/>
      <c r="TED71" s="6"/>
      <c r="TEE71" s="6"/>
      <c r="TEF71" s="6"/>
      <c r="TEG71" s="6"/>
      <c r="TEH71" s="6"/>
      <c r="TEI71" s="6"/>
      <c r="TEJ71" s="6"/>
      <c r="TEK71" s="6"/>
      <c r="TEL71" s="6"/>
      <c r="TEM71" s="6"/>
      <c r="TEN71" s="6"/>
      <c r="TEO71" s="6"/>
      <c r="TEP71" s="6"/>
      <c r="TEQ71" s="6"/>
      <c r="TER71" s="6"/>
      <c r="TES71" s="6"/>
      <c r="TET71" s="6"/>
      <c r="TEU71" s="6"/>
      <c r="TEV71" s="6"/>
      <c r="TEW71" s="6"/>
      <c r="TEX71" s="6"/>
      <c r="TEY71" s="6"/>
      <c r="TEZ71" s="6"/>
      <c r="TFA71" s="6"/>
      <c r="TFB71" s="6"/>
      <c r="TFC71" s="6"/>
      <c r="TFD71" s="6"/>
      <c r="TFE71" s="6"/>
      <c r="TFF71" s="6"/>
      <c r="TFG71" s="6"/>
      <c r="TFH71" s="6"/>
      <c r="TFI71" s="6"/>
      <c r="TFJ71" s="6"/>
      <c r="TFK71" s="6"/>
      <c r="TFL71" s="6"/>
      <c r="TFM71" s="6"/>
      <c r="TFN71" s="6"/>
      <c r="TFO71" s="6"/>
      <c r="TFP71" s="6"/>
      <c r="TFQ71" s="6"/>
      <c r="TFR71" s="6"/>
      <c r="TFS71" s="6"/>
      <c r="TFT71" s="6"/>
      <c r="TFU71" s="6"/>
      <c r="TFV71" s="6"/>
      <c r="TFW71" s="6"/>
      <c r="TFX71" s="6"/>
      <c r="TFY71" s="6"/>
      <c r="TFZ71" s="6"/>
      <c r="TGA71" s="6"/>
      <c r="TGB71" s="6"/>
      <c r="TGC71" s="6"/>
      <c r="TGD71" s="6"/>
      <c r="TGE71" s="6"/>
      <c r="TGF71" s="6"/>
      <c r="TGG71" s="6"/>
      <c r="TGH71" s="6"/>
      <c r="TGI71" s="6"/>
      <c r="TGJ71" s="6"/>
      <c r="TGK71" s="6"/>
      <c r="TGL71" s="6"/>
      <c r="TGM71" s="6"/>
      <c r="TGN71" s="6"/>
      <c r="TGO71" s="6"/>
      <c r="TGP71" s="6"/>
      <c r="TGQ71" s="6"/>
      <c r="TGR71" s="6"/>
      <c r="TGS71" s="6"/>
      <c r="TGT71" s="6"/>
      <c r="TGU71" s="6"/>
      <c r="TGV71" s="6"/>
      <c r="TGW71" s="6"/>
      <c r="TGX71" s="6"/>
      <c r="TGY71" s="6"/>
      <c r="TGZ71" s="6"/>
      <c r="THA71" s="6"/>
      <c r="THB71" s="6"/>
      <c r="THC71" s="6"/>
      <c r="THD71" s="6"/>
      <c r="THE71" s="6"/>
      <c r="THF71" s="6"/>
      <c r="THG71" s="6"/>
      <c r="THH71" s="6"/>
      <c r="THI71" s="6"/>
      <c r="THJ71" s="6"/>
      <c r="THK71" s="6"/>
      <c r="THL71" s="6"/>
      <c r="THM71" s="6"/>
      <c r="THN71" s="6"/>
      <c r="THO71" s="6"/>
      <c r="THP71" s="6"/>
      <c r="THQ71" s="6"/>
      <c r="THR71" s="6"/>
      <c r="THS71" s="6"/>
      <c r="THT71" s="6"/>
      <c r="THU71" s="6"/>
      <c r="THV71" s="6"/>
      <c r="THW71" s="6"/>
      <c r="THX71" s="6"/>
      <c r="THY71" s="6"/>
      <c r="THZ71" s="6"/>
      <c r="TIA71" s="6"/>
      <c r="TIB71" s="6"/>
      <c r="TIC71" s="6"/>
      <c r="TID71" s="6"/>
      <c r="TIE71" s="6"/>
      <c r="TIF71" s="6"/>
      <c r="TIG71" s="6"/>
      <c r="TIH71" s="6"/>
      <c r="TII71" s="6"/>
      <c r="TIJ71" s="6"/>
      <c r="TIK71" s="6"/>
      <c r="TIL71" s="6"/>
      <c r="TIM71" s="6"/>
      <c r="TIN71" s="6"/>
      <c r="TIO71" s="6"/>
      <c r="TIP71" s="6"/>
      <c r="TIQ71" s="6"/>
      <c r="TIR71" s="6"/>
      <c r="TIS71" s="6"/>
      <c r="TIT71" s="6"/>
      <c r="TIU71" s="6"/>
      <c r="TIV71" s="6"/>
      <c r="TIW71" s="6"/>
      <c r="TIX71" s="6"/>
      <c r="TIY71" s="6"/>
      <c r="TIZ71" s="6"/>
      <c r="TJA71" s="6"/>
      <c r="TJB71" s="6"/>
      <c r="TJC71" s="6"/>
      <c r="TJD71" s="6"/>
      <c r="TJE71" s="6"/>
      <c r="TJF71" s="6"/>
      <c r="TJG71" s="6"/>
      <c r="TJH71" s="6"/>
      <c r="TJI71" s="6"/>
      <c r="TJJ71" s="6"/>
      <c r="TJK71" s="6"/>
      <c r="TJL71" s="6"/>
      <c r="TJM71" s="6"/>
      <c r="TJN71" s="6"/>
      <c r="TJO71" s="6"/>
      <c r="TJP71" s="6"/>
      <c r="TJQ71" s="6"/>
      <c r="TJR71" s="6"/>
      <c r="TJS71" s="6"/>
      <c r="TJT71" s="6"/>
      <c r="TJU71" s="6"/>
      <c r="TJV71" s="6"/>
      <c r="TJW71" s="6"/>
      <c r="TJX71" s="6"/>
      <c r="TJY71" s="6"/>
      <c r="TJZ71" s="6"/>
      <c r="TKA71" s="6"/>
      <c r="TKB71" s="6"/>
      <c r="TKC71" s="6"/>
      <c r="TKD71" s="6"/>
      <c r="TKE71" s="6"/>
      <c r="TKF71" s="6"/>
      <c r="TKG71" s="6"/>
      <c r="TKH71" s="6"/>
      <c r="TKI71" s="6"/>
      <c r="TKJ71" s="6"/>
      <c r="TKK71" s="6"/>
      <c r="TKL71" s="6"/>
      <c r="TKM71" s="6"/>
      <c r="TKN71" s="6"/>
      <c r="TKO71" s="6"/>
      <c r="TKP71" s="6"/>
      <c r="TKQ71" s="6"/>
      <c r="TKR71" s="6"/>
      <c r="TKS71" s="6"/>
      <c r="TKT71" s="6"/>
      <c r="TKU71" s="6"/>
      <c r="TKV71" s="6"/>
      <c r="TKW71" s="6"/>
      <c r="TKX71" s="6"/>
      <c r="TKY71" s="6"/>
      <c r="TKZ71" s="6"/>
      <c r="TLA71" s="6"/>
      <c r="TLB71" s="6"/>
      <c r="TLC71" s="6"/>
      <c r="TLD71" s="6"/>
      <c r="TLE71" s="6"/>
      <c r="TLF71" s="6"/>
      <c r="TLG71" s="6"/>
      <c r="TLH71" s="6"/>
      <c r="TLI71" s="6"/>
      <c r="TLJ71" s="6"/>
      <c r="TLK71" s="6"/>
      <c r="TLL71" s="6"/>
      <c r="TLM71" s="6"/>
      <c r="TLN71" s="6"/>
      <c r="TLO71" s="6"/>
      <c r="TLP71" s="6"/>
      <c r="TLQ71" s="6"/>
      <c r="TLR71" s="6"/>
      <c r="TLS71" s="6"/>
      <c r="TLT71" s="6"/>
      <c r="TLU71" s="6"/>
      <c r="TLV71" s="6"/>
      <c r="TLW71" s="6"/>
      <c r="TLX71" s="6"/>
      <c r="TLY71" s="6"/>
      <c r="TLZ71" s="6"/>
      <c r="TMA71" s="6"/>
      <c r="TMB71" s="6"/>
      <c r="TMC71" s="6"/>
      <c r="TMD71" s="6"/>
      <c r="TME71" s="6"/>
      <c r="TMF71" s="6"/>
      <c r="TMG71" s="6"/>
      <c r="TMH71" s="6"/>
      <c r="TMI71" s="6"/>
      <c r="TMJ71" s="6"/>
      <c r="TMK71" s="6"/>
      <c r="TML71" s="6"/>
      <c r="TMM71" s="6"/>
      <c r="TMN71" s="6"/>
      <c r="TMO71" s="6"/>
      <c r="TMP71" s="6"/>
      <c r="TMQ71" s="6"/>
      <c r="TMR71" s="6"/>
      <c r="TMS71" s="6"/>
      <c r="TMT71" s="6"/>
      <c r="TMU71" s="6"/>
      <c r="TMV71" s="6"/>
      <c r="TMW71" s="6"/>
      <c r="TMX71" s="6"/>
      <c r="TMY71" s="6"/>
      <c r="TMZ71" s="6"/>
      <c r="TNA71" s="6"/>
      <c r="TNB71" s="6"/>
      <c r="TNC71" s="6"/>
      <c r="TND71" s="6"/>
      <c r="TNE71" s="6"/>
      <c r="TNF71" s="6"/>
      <c r="TNG71" s="6"/>
      <c r="TNH71" s="6"/>
      <c r="TNI71" s="6"/>
      <c r="TNJ71" s="6"/>
      <c r="TNK71" s="6"/>
      <c r="TNL71" s="6"/>
      <c r="TNM71" s="6"/>
      <c r="TNN71" s="6"/>
      <c r="TNO71" s="6"/>
      <c r="TNP71" s="6"/>
      <c r="TNQ71" s="6"/>
      <c r="TNR71" s="6"/>
      <c r="TNS71" s="6"/>
      <c r="TNT71" s="6"/>
      <c r="TNU71" s="6"/>
      <c r="TNV71" s="6"/>
      <c r="TNW71" s="6"/>
      <c r="TNX71" s="6"/>
      <c r="TNY71" s="6"/>
      <c r="TNZ71" s="6"/>
      <c r="TOA71" s="6"/>
      <c r="TOB71" s="6"/>
      <c r="TOC71" s="6"/>
      <c r="TOD71" s="6"/>
      <c r="TOE71" s="6"/>
      <c r="TOF71" s="6"/>
      <c r="TOG71" s="6"/>
      <c r="TOH71" s="6"/>
      <c r="TOI71" s="6"/>
      <c r="TOJ71" s="6"/>
      <c r="TOK71" s="6"/>
      <c r="TOL71" s="6"/>
      <c r="TOM71" s="6"/>
      <c r="TON71" s="6"/>
      <c r="TOO71" s="6"/>
      <c r="TOP71" s="6"/>
      <c r="TOQ71" s="6"/>
      <c r="TOR71" s="6"/>
      <c r="TOS71" s="6"/>
      <c r="TOT71" s="6"/>
      <c r="TOU71" s="6"/>
      <c r="TOV71" s="6"/>
      <c r="TOW71" s="6"/>
      <c r="TOX71" s="6"/>
      <c r="TOY71" s="6"/>
      <c r="TOZ71" s="6"/>
      <c r="TPA71" s="6"/>
      <c r="TPB71" s="6"/>
      <c r="TPC71" s="6"/>
      <c r="TPD71" s="6"/>
      <c r="TPE71" s="6"/>
      <c r="TPF71" s="6"/>
      <c r="TPG71" s="6"/>
      <c r="TPH71" s="6"/>
      <c r="TPI71" s="6"/>
      <c r="TPJ71" s="6"/>
      <c r="TPK71" s="6"/>
      <c r="TPL71" s="6"/>
      <c r="TPM71" s="6"/>
      <c r="TPN71" s="6"/>
      <c r="TPO71" s="6"/>
      <c r="TPP71" s="6"/>
      <c r="TPQ71" s="6"/>
      <c r="TPR71" s="6"/>
      <c r="TPS71" s="6"/>
      <c r="TPT71" s="6"/>
      <c r="TPU71" s="6"/>
      <c r="TPV71" s="6"/>
      <c r="TPW71" s="6"/>
      <c r="TPX71" s="6"/>
      <c r="TPY71" s="6"/>
      <c r="TPZ71" s="6"/>
      <c r="TQA71" s="6"/>
      <c r="TQB71" s="6"/>
      <c r="TQC71" s="6"/>
      <c r="TQD71" s="6"/>
      <c r="TQE71" s="6"/>
      <c r="TQF71" s="6"/>
      <c r="TQG71" s="6"/>
      <c r="TQH71" s="6"/>
      <c r="TQI71" s="6"/>
      <c r="TQJ71" s="6"/>
      <c r="TQK71" s="6"/>
      <c r="TQL71" s="6"/>
      <c r="TQM71" s="6"/>
      <c r="TQN71" s="6"/>
      <c r="TQO71" s="6"/>
      <c r="TQP71" s="6"/>
      <c r="TQQ71" s="6"/>
      <c r="TQR71" s="6"/>
      <c r="TQS71" s="6"/>
      <c r="TQT71" s="6"/>
      <c r="TQU71" s="6"/>
      <c r="TQV71" s="6"/>
      <c r="TQW71" s="6"/>
      <c r="TQX71" s="6"/>
      <c r="TQY71" s="6"/>
      <c r="TQZ71" s="6"/>
      <c r="TRA71" s="6"/>
      <c r="TRB71" s="6"/>
      <c r="TRC71" s="6"/>
      <c r="TRD71" s="6"/>
      <c r="TRE71" s="6"/>
      <c r="TRF71" s="6"/>
      <c r="TRG71" s="6"/>
      <c r="TRH71" s="6"/>
      <c r="TRI71" s="6"/>
      <c r="TRJ71" s="6"/>
      <c r="TRK71" s="6"/>
      <c r="TRL71" s="6"/>
      <c r="TRM71" s="6"/>
      <c r="TRN71" s="6"/>
      <c r="TRO71" s="6"/>
      <c r="TRP71" s="6"/>
      <c r="TRQ71" s="6"/>
      <c r="TRR71" s="6"/>
      <c r="TRS71" s="6"/>
      <c r="TRT71" s="6"/>
      <c r="TRU71" s="6"/>
      <c r="TRV71" s="6"/>
      <c r="TRW71" s="6"/>
      <c r="TRX71" s="6"/>
      <c r="TRY71" s="6"/>
      <c r="TRZ71" s="6"/>
      <c r="TSA71" s="6"/>
      <c r="TSB71" s="6"/>
      <c r="TSC71" s="6"/>
      <c r="TSD71" s="6"/>
      <c r="TSE71" s="6"/>
      <c r="TSF71" s="6"/>
      <c r="TSG71" s="6"/>
      <c r="TSH71" s="6"/>
      <c r="TSI71" s="6"/>
      <c r="TSJ71" s="6"/>
      <c r="TSK71" s="6"/>
      <c r="TSL71" s="6"/>
      <c r="TSM71" s="6"/>
      <c r="TSN71" s="6"/>
      <c r="TSO71" s="6"/>
      <c r="TSP71" s="6"/>
      <c r="TSQ71" s="6"/>
      <c r="TSR71" s="6"/>
      <c r="TSS71" s="6"/>
      <c r="TST71" s="6"/>
      <c r="TSU71" s="6"/>
      <c r="TSV71" s="6"/>
      <c r="TSW71" s="6"/>
      <c r="TSX71" s="6"/>
      <c r="TSY71" s="6"/>
      <c r="TSZ71" s="6"/>
      <c r="TTA71" s="6"/>
      <c r="TTB71" s="6"/>
      <c r="TTC71" s="6"/>
      <c r="TTD71" s="6"/>
      <c r="TTE71" s="6"/>
      <c r="TTF71" s="6"/>
      <c r="TTG71" s="6"/>
      <c r="TTH71" s="6"/>
      <c r="TTI71" s="6"/>
      <c r="TTJ71" s="6"/>
      <c r="TTK71" s="6"/>
      <c r="TTL71" s="6"/>
      <c r="TTM71" s="6"/>
      <c r="TTN71" s="6"/>
      <c r="TTO71" s="6"/>
      <c r="TTP71" s="6"/>
      <c r="TTQ71" s="6"/>
      <c r="TTR71" s="6"/>
      <c r="TTS71" s="6"/>
      <c r="TTT71" s="6"/>
      <c r="TTU71" s="6"/>
      <c r="TTV71" s="6"/>
      <c r="TTW71" s="6"/>
      <c r="TTX71" s="6"/>
      <c r="TTY71" s="6"/>
      <c r="TTZ71" s="6"/>
      <c r="TUA71" s="6"/>
      <c r="TUB71" s="6"/>
      <c r="TUC71" s="6"/>
      <c r="TUD71" s="6"/>
      <c r="TUE71" s="6"/>
      <c r="TUF71" s="6"/>
      <c r="TUG71" s="6"/>
      <c r="TUH71" s="6"/>
      <c r="TUI71" s="6"/>
      <c r="TUJ71" s="6"/>
      <c r="TUK71" s="6"/>
      <c r="TUL71" s="6"/>
      <c r="TUM71" s="6"/>
      <c r="TUN71" s="6"/>
      <c r="TUO71" s="6"/>
      <c r="TUP71" s="6"/>
      <c r="TUQ71" s="6"/>
      <c r="TUR71" s="6"/>
      <c r="TUS71" s="6"/>
      <c r="TUT71" s="6"/>
      <c r="TUU71" s="6"/>
      <c r="TUV71" s="6"/>
      <c r="TUW71" s="6"/>
      <c r="TUX71" s="6"/>
      <c r="TUY71" s="6"/>
      <c r="TUZ71" s="6"/>
      <c r="TVA71" s="6"/>
      <c r="TVB71" s="6"/>
      <c r="TVC71" s="6"/>
      <c r="TVD71" s="6"/>
      <c r="TVE71" s="6"/>
      <c r="TVF71" s="6"/>
      <c r="TVG71" s="6"/>
      <c r="TVH71" s="6"/>
      <c r="TVI71" s="6"/>
      <c r="TVJ71" s="6"/>
      <c r="TVK71" s="6"/>
      <c r="TVL71" s="6"/>
      <c r="TVM71" s="6"/>
      <c r="TVN71" s="6"/>
      <c r="TVO71" s="6"/>
      <c r="TVP71" s="6"/>
      <c r="TVQ71" s="6"/>
      <c r="TVR71" s="6"/>
      <c r="TVS71" s="6"/>
      <c r="TVT71" s="6"/>
      <c r="TVU71" s="6"/>
      <c r="TVV71" s="6"/>
      <c r="TVW71" s="6"/>
      <c r="TVX71" s="6"/>
      <c r="TVY71" s="6"/>
      <c r="TVZ71" s="6"/>
      <c r="TWA71" s="6"/>
      <c r="TWB71" s="6"/>
      <c r="TWC71" s="6"/>
      <c r="TWD71" s="6"/>
      <c r="TWE71" s="6"/>
      <c r="TWF71" s="6"/>
      <c r="TWG71" s="6"/>
      <c r="TWH71" s="6"/>
      <c r="TWI71" s="6"/>
      <c r="TWJ71" s="6"/>
      <c r="TWK71" s="6"/>
      <c r="TWL71" s="6"/>
      <c r="TWM71" s="6"/>
      <c r="TWN71" s="6"/>
      <c r="TWO71" s="6"/>
      <c r="TWP71" s="6"/>
      <c r="TWQ71" s="6"/>
      <c r="TWR71" s="6"/>
      <c r="TWS71" s="6"/>
      <c r="TWT71" s="6"/>
      <c r="TWU71" s="6"/>
      <c r="TWV71" s="6"/>
      <c r="TWW71" s="6"/>
      <c r="TWX71" s="6"/>
      <c r="TWY71" s="6"/>
      <c r="TWZ71" s="6"/>
      <c r="TXA71" s="6"/>
      <c r="TXB71" s="6"/>
      <c r="TXC71" s="6"/>
      <c r="TXD71" s="6"/>
      <c r="TXE71" s="6"/>
      <c r="TXF71" s="6"/>
      <c r="TXG71" s="6"/>
      <c r="TXH71" s="6"/>
      <c r="TXI71" s="6"/>
      <c r="TXJ71" s="6"/>
      <c r="TXK71" s="6"/>
      <c r="TXL71" s="6"/>
      <c r="TXM71" s="6"/>
      <c r="TXN71" s="6"/>
      <c r="TXO71" s="6"/>
      <c r="TXP71" s="6"/>
      <c r="TXQ71" s="6"/>
      <c r="TXR71" s="6"/>
      <c r="TXS71" s="6"/>
      <c r="TXT71" s="6"/>
      <c r="TXU71" s="6"/>
      <c r="TXV71" s="6"/>
      <c r="TXW71" s="6"/>
      <c r="TXX71" s="6"/>
      <c r="TXY71" s="6"/>
      <c r="TXZ71" s="6"/>
      <c r="TYA71" s="6"/>
      <c r="TYB71" s="6"/>
      <c r="TYC71" s="6"/>
      <c r="TYD71" s="6"/>
      <c r="TYE71" s="6"/>
      <c r="TYF71" s="6"/>
      <c r="TYG71" s="6"/>
      <c r="TYH71" s="6"/>
      <c r="TYI71" s="6"/>
      <c r="TYJ71" s="6"/>
      <c r="TYK71" s="6"/>
      <c r="TYL71" s="6"/>
      <c r="TYM71" s="6"/>
      <c r="TYN71" s="6"/>
      <c r="TYO71" s="6"/>
      <c r="TYP71" s="6"/>
      <c r="TYQ71" s="6"/>
      <c r="TYR71" s="6"/>
      <c r="TYS71" s="6"/>
      <c r="TYT71" s="6"/>
      <c r="TYU71" s="6"/>
      <c r="TYV71" s="6"/>
      <c r="TYW71" s="6"/>
      <c r="TYX71" s="6"/>
      <c r="TYY71" s="6"/>
      <c r="TYZ71" s="6"/>
      <c r="TZA71" s="6"/>
      <c r="TZB71" s="6"/>
      <c r="TZC71" s="6"/>
      <c r="TZD71" s="6"/>
      <c r="TZE71" s="6"/>
      <c r="TZF71" s="6"/>
      <c r="TZG71" s="6"/>
      <c r="TZH71" s="6"/>
      <c r="TZI71" s="6"/>
      <c r="TZJ71" s="6"/>
      <c r="TZK71" s="6"/>
      <c r="TZL71" s="6"/>
      <c r="TZM71" s="6"/>
      <c r="TZN71" s="6"/>
      <c r="TZO71" s="6"/>
      <c r="TZP71" s="6"/>
      <c r="TZQ71" s="6"/>
      <c r="TZR71" s="6"/>
      <c r="TZS71" s="6"/>
      <c r="TZT71" s="6"/>
      <c r="TZU71" s="6"/>
      <c r="TZV71" s="6"/>
      <c r="TZW71" s="6"/>
      <c r="TZX71" s="6"/>
      <c r="TZY71" s="6"/>
      <c r="TZZ71" s="6"/>
      <c r="UAA71" s="6"/>
      <c r="UAB71" s="6"/>
      <c r="UAC71" s="6"/>
      <c r="UAD71" s="6"/>
      <c r="UAE71" s="6"/>
      <c r="UAF71" s="6"/>
      <c r="UAG71" s="6"/>
      <c r="UAH71" s="6"/>
      <c r="UAI71" s="6"/>
      <c r="UAJ71" s="6"/>
      <c r="UAK71" s="6"/>
      <c r="UAL71" s="6"/>
      <c r="UAM71" s="6"/>
      <c r="UAN71" s="6"/>
      <c r="UAO71" s="6"/>
      <c r="UAP71" s="6"/>
      <c r="UAQ71" s="6"/>
      <c r="UAR71" s="6"/>
      <c r="UAS71" s="6"/>
      <c r="UAT71" s="6"/>
      <c r="UAU71" s="6"/>
      <c r="UAV71" s="6"/>
      <c r="UAW71" s="6"/>
      <c r="UAX71" s="6"/>
      <c r="UAY71" s="6"/>
      <c r="UAZ71" s="6"/>
      <c r="UBA71" s="6"/>
      <c r="UBB71" s="6"/>
      <c r="UBC71" s="6"/>
      <c r="UBD71" s="6"/>
      <c r="UBE71" s="6"/>
      <c r="UBF71" s="6"/>
      <c r="UBG71" s="6"/>
      <c r="UBH71" s="6"/>
      <c r="UBI71" s="6"/>
      <c r="UBJ71" s="6"/>
      <c r="UBK71" s="6"/>
      <c r="UBL71" s="6"/>
      <c r="UBM71" s="6"/>
      <c r="UBN71" s="6"/>
      <c r="UBO71" s="6"/>
      <c r="UBP71" s="6"/>
      <c r="UBQ71" s="6"/>
      <c r="UBR71" s="6"/>
      <c r="UBS71" s="6"/>
      <c r="UBT71" s="6"/>
      <c r="UBU71" s="6"/>
      <c r="UBV71" s="6"/>
      <c r="UBW71" s="6"/>
      <c r="UBX71" s="6"/>
      <c r="UBY71" s="6"/>
      <c r="UBZ71" s="6"/>
      <c r="UCA71" s="6"/>
      <c r="UCB71" s="6"/>
      <c r="UCC71" s="6"/>
      <c r="UCD71" s="6"/>
      <c r="UCE71" s="6"/>
      <c r="UCF71" s="6"/>
      <c r="UCG71" s="6"/>
      <c r="UCH71" s="6"/>
      <c r="UCI71" s="6"/>
      <c r="UCJ71" s="6"/>
      <c r="UCK71" s="6"/>
      <c r="UCL71" s="6"/>
      <c r="UCM71" s="6"/>
      <c r="UCN71" s="6"/>
      <c r="UCO71" s="6"/>
      <c r="UCP71" s="6"/>
      <c r="UCQ71" s="6"/>
      <c r="UCR71" s="6"/>
      <c r="UCS71" s="6"/>
      <c r="UCT71" s="6"/>
      <c r="UCU71" s="6"/>
      <c r="UCV71" s="6"/>
      <c r="UCW71" s="6"/>
      <c r="UCX71" s="6"/>
      <c r="UCY71" s="6"/>
      <c r="UCZ71" s="6"/>
      <c r="UDA71" s="6"/>
      <c r="UDB71" s="6"/>
      <c r="UDC71" s="6"/>
      <c r="UDD71" s="6"/>
      <c r="UDE71" s="6"/>
      <c r="UDF71" s="6"/>
      <c r="UDG71" s="6"/>
      <c r="UDH71" s="6"/>
      <c r="UDI71" s="6"/>
      <c r="UDJ71" s="6"/>
      <c r="UDK71" s="6"/>
      <c r="UDL71" s="6"/>
      <c r="UDM71" s="6"/>
      <c r="UDN71" s="6"/>
      <c r="UDO71" s="6"/>
      <c r="UDP71" s="6"/>
      <c r="UDQ71" s="6"/>
      <c r="UDR71" s="6"/>
      <c r="UDS71" s="6"/>
      <c r="UDT71" s="6"/>
      <c r="UDU71" s="6"/>
      <c r="UDV71" s="6"/>
      <c r="UDW71" s="6"/>
      <c r="UDX71" s="6"/>
      <c r="UDY71" s="6"/>
      <c r="UDZ71" s="6"/>
      <c r="UEA71" s="6"/>
      <c r="UEB71" s="6"/>
      <c r="UEC71" s="6"/>
      <c r="UED71" s="6"/>
      <c r="UEE71" s="6"/>
      <c r="UEF71" s="6"/>
      <c r="UEG71" s="6"/>
      <c r="UEH71" s="6"/>
      <c r="UEI71" s="6"/>
      <c r="UEJ71" s="6"/>
      <c r="UEK71" s="6"/>
      <c r="UEL71" s="6"/>
      <c r="UEM71" s="6"/>
      <c r="UEN71" s="6"/>
      <c r="UEO71" s="6"/>
      <c r="UEP71" s="6"/>
      <c r="UEQ71" s="6"/>
      <c r="UER71" s="6"/>
      <c r="UES71" s="6"/>
      <c r="UET71" s="6"/>
      <c r="UEU71" s="6"/>
      <c r="UEV71" s="6"/>
      <c r="UEW71" s="6"/>
      <c r="UEX71" s="6"/>
      <c r="UEY71" s="6"/>
      <c r="UEZ71" s="6"/>
      <c r="UFA71" s="6"/>
      <c r="UFB71" s="6"/>
      <c r="UFC71" s="6"/>
      <c r="UFD71" s="6"/>
      <c r="UFE71" s="6"/>
      <c r="UFF71" s="6"/>
      <c r="UFG71" s="6"/>
      <c r="UFH71" s="6"/>
      <c r="UFI71" s="6"/>
      <c r="UFJ71" s="6"/>
      <c r="UFK71" s="6"/>
      <c r="UFL71" s="6"/>
      <c r="UFM71" s="6"/>
      <c r="UFN71" s="6"/>
      <c r="UFO71" s="6"/>
      <c r="UFP71" s="6"/>
      <c r="UFQ71" s="6"/>
      <c r="UFR71" s="6"/>
      <c r="UFS71" s="6"/>
      <c r="UFT71" s="6"/>
      <c r="UFU71" s="6"/>
      <c r="UFV71" s="6"/>
      <c r="UFW71" s="6"/>
      <c r="UFX71" s="6"/>
      <c r="UFY71" s="6"/>
      <c r="UFZ71" s="6"/>
      <c r="UGA71" s="6"/>
      <c r="UGB71" s="6"/>
      <c r="UGC71" s="6"/>
      <c r="UGD71" s="6"/>
      <c r="UGE71" s="6"/>
      <c r="UGF71" s="6"/>
      <c r="UGG71" s="6"/>
      <c r="UGH71" s="6"/>
      <c r="UGI71" s="6"/>
      <c r="UGJ71" s="6"/>
      <c r="UGK71" s="6"/>
      <c r="UGL71" s="6"/>
      <c r="UGM71" s="6"/>
      <c r="UGN71" s="6"/>
      <c r="UGO71" s="6"/>
      <c r="UGP71" s="6"/>
      <c r="UGQ71" s="6"/>
      <c r="UGR71" s="6"/>
      <c r="UGS71" s="6"/>
      <c r="UGT71" s="6"/>
      <c r="UGU71" s="6"/>
      <c r="UGV71" s="6"/>
      <c r="UGW71" s="6"/>
      <c r="UGX71" s="6"/>
      <c r="UGY71" s="6"/>
      <c r="UGZ71" s="6"/>
      <c r="UHA71" s="6"/>
      <c r="UHB71" s="6"/>
      <c r="UHC71" s="6"/>
      <c r="UHD71" s="6"/>
      <c r="UHE71" s="6"/>
      <c r="UHF71" s="6"/>
      <c r="UHG71" s="6"/>
      <c r="UHH71" s="6"/>
      <c r="UHI71" s="6"/>
      <c r="UHJ71" s="6"/>
      <c r="UHK71" s="6"/>
      <c r="UHL71" s="6"/>
      <c r="UHM71" s="6"/>
      <c r="UHN71" s="6"/>
      <c r="UHO71" s="6"/>
      <c r="UHP71" s="6"/>
      <c r="UHQ71" s="6"/>
      <c r="UHR71" s="6"/>
      <c r="UHS71" s="6"/>
      <c r="UHT71" s="6"/>
      <c r="UHU71" s="6"/>
      <c r="UHV71" s="6"/>
      <c r="UHW71" s="6"/>
      <c r="UHX71" s="6"/>
      <c r="UHY71" s="6"/>
      <c r="UHZ71" s="6"/>
      <c r="UIA71" s="6"/>
      <c r="UIB71" s="6"/>
      <c r="UIC71" s="6"/>
      <c r="UID71" s="6"/>
      <c r="UIE71" s="6"/>
      <c r="UIF71" s="6"/>
      <c r="UIG71" s="6"/>
      <c r="UIH71" s="6"/>
      <c r="UII71" s="6"/>
      <c r="UIJ71" s="6"/>
      <c r="UIK71" s="6"/>
      <c r="UIL71" s="6"/>
      <c r="UIM71" s="6"/>
      <c r="UIN71" s="6"/>
      <c r="UIO71" s="6"/>
      <c r="UIP71" s="6"/>
      <c r="UIQ71" s="6"/>
      <c r="UIR71" s="6"/>
      <c r="UIS71" s="6"/>
      <c r="UIT71" s="6"/>
      <c r="UIU71" s="6"/>
      <c r="UIV71" s="6"/>
      <c r="UIW71" s="6"/>
      <c r="UIX71" s="6"/>
      <c r="UIY71" s="6"/>
      <c r="UIZ71" s="6"/>
      <c r="UJA71" s="6"/>
      <c r="UJB71" s="6"/>
      <c r="UJC71" s="6"/>
      <c r="UJD71" s="6"/>
      <c r="UJE71" s="6"/>
      <c r="UJF71" s="6"/>
      <c r="UJG71" s="6"/>
      <c r="UJH71" s="6"/>
      <c r="UJI71" s="6"/>
      <c r="UJJ71" s="6"/>
      <c r="UJK71" s="6"/>
      <c r="UJL71" s="6"/>
      <c r="UJM71" s="6"/>
      <c r="UJN71" s="6"/>
      <c r="UJO71" s="6"/>
      <c r="UJP71" s="6"/>
      <c r="UJQ71" s="6"/>
      <c r="UJR71" s="6"/>
      <c r="UJS71" s="6"/>
      <c r="UJT71" s="6"/>
      <c r="UJU71" s="6"/>
      <c r="UJV71" s="6"/>
      <c r="UJW71" s="6"/>
      <c r="UJX71" s="6"/>
      <c r="UJY71" s="6"/>
      <c r="UJZ71" s="6"/>
      <c r="UKA71" s="6"/>
      <c r="UKB71" s="6"/>
      <c r="UKC71" s="6"/>
      <c r="UKD71" s="6"/>
      <c r="UKE71" s="6"/>
      <c r="UKF71" s="6"/>
      <c r="UKG71" s="6"/>
      <c r="UKH71" s="6"/>
      <c r="UKI71" s="6"/>
      <c r="UKJ71" s="6"/>
      <c r="UKK71" s="6"/>
      <c r="UKL71" s="6"/>
      <c r="UKM71" s="6"/>
      <c r="UKN71" s="6"/>
      <c r="UKO71" s="6"/>
      <c r="UKP71" s="6"/>
      <c r="UKQ71" s="6"/>
      <c r="UKR71" s="6"/>
      <c r="UKS71" s="6"/>
      <c r="UKT71" s="6"/>
      <c r="UKU71" s="6"/>
      <c r="UKV71" s="6"/>
      <c r="UKW71" s="6"/>
      <c r="UKX71" s="6"/>
      <c r="UKY71" s="6"/>
      <c r="UKZ71" s="6"/>
      <c r="ULA71" s="6"/>
      <c r="ULB71" s="6"/>
      <c r="ULC71" s="6"/>
      <c r="ULD71" s="6"/>
      <c r="ULE71" s="6"/>
      <c r="ULF71" s="6"/>
      <c r="ULG71" s="6"/>
      <c r="ULH71" s="6"/>
      <c r="ULI71" s="6"/>
      <c r="ULJ71" s="6"/>
      <c r="ULK71" s="6"/>
      <c r="ULL71" s="6"/>
      <c r="ULM71" s="6"/>
      <c r="ULN71" s="6"/>
      <c r="ULO71" s="6"/>
      <c r="ULP71" s="6"/>
      <c r="ULQ71" s="6"/>
      <c r="ULR71" s="6"/>
      <c r="ULS71" s="6"/>
      <c r="ULT71" s="6"/>
      <c r="ULU71" s="6"/>
      <c r="ULV71" s="6"/>
      <c r="ULW71" s="6"/>
      <c r="ULX71" s="6"/>
      <c r="ULY71" s="6"/>
      <c r="ULZ71" s="6"/>
      <c r="UMA71" s="6"/>
      <c r="UMB71" s="6"/>
      <c r="UMC71" s="6"/>
      <c r="UMD71" s="6"/>
      <c r="UME71" s="6"/>
      <c r="UMF71" s="6"/>
      <c r="UMG71" s="6"/>
      <c r="UMH71" s="6"/>
      <c r="UMI71" s="6"/>
      <c r="UMJ71" s="6"/>
      <c r="UMK71" s="6"/>
      <c r="UML71" s="6"/>
      <c r="UMM71" s="6"/>
      <c r="UMN71" s="6"/>
      <c r="UMO71" s="6"/>
      <c r="UMP71" s="6"/>
      <c r="UMQ71" s="6"/>
      <c r="UMR71" s="6"/>
      <c r="UMS71" s="6"/>
      <c r="UMT71" s="6"/>
      <c r="UMU71" s="6"/>
      <c r="UMV71" s="6"/>
      <c r="UMW71" s="6"/>
      <c r="UMX71" s="6"/>
      <c r="UMY71" s="6"/>
      <c r="UMZ71" s="6"/>
      <c r="UNA71" s="6"/>
      <c r="UNB71" s="6"/>
      <c r="UNC71" s="6"/>
      <c r="UND71" s="6"/>
      <c r="UNE71" s="6"/>
      <c r="UNF71" s="6"/>
      <c r="UNG71" s="6"/>
      <c r="UNH71" s="6"/>
      <c r="UNI71" s="6"/>
      <c r="UNJ71" s="6"/>
      <c r="UNK71" s="6"/>
      <c r="UNL71" s="6"/>
      <c r="UNM71" s="6"/>
      <c r="UNN71" s="6"/>
      <c r="UNO71" s="6"/>
      <c r="UNP71" s="6"/>
      <c r="UNQ71" s="6"/>
      <c r="UNR71" s="6"/>
      <c r="UNS71" s="6"/>
      <c r="UNT71" s="6"/>
      <c r="UNU71" s="6"/>
      <c r="UNV71" s="6"/>
      <c r="UNW71" s="6"/>
      <c r="UNX71" s="6"/>
      <c r="UNY71" s="6"/>
      <c r="UNZ71" s="6"/>
      <c r="UOA71" s="6"/>
      <c r="UOB71" s="6"/>
      <c r="UOC71" s="6"/>
      <c r="UOD71" s="6"/>
      <c r="UOE71" s="6"/>
      <c r="UOF71" s="6"/>
      <c r="UOG71" s="6"/>
      <c r="UOH71" s="6"/>
      <c r="UOI71" s="6"/>
      <c r="UOJ71" s="6"/>
      <c r="UOK71" s="6"/>
      <c r="UOL71" s="6"/>
      <c r="UOM71" s="6"/>
      <c r="UON71" s="6"/>
      <c r="UOO71" s="6"/>
      <c r="UOP71" s="6"/>
      <c r="UOQ71" s="6"/>
      <c r="UOR71" s="6"/>
      <c r="UOS71" s="6"/>
      <c r="UOT71" s="6"/>
      <c r="UOU71" s="6"/>
      <c r="UOV71" s="6"/>
      <c r="UOW71" s="6"/>
      <c r="UOX71" s="6"/>
      <c r="UOY71" s="6"/>
      <c r="UOZ71" s="6"/>
      <c r="UPA71" s="6"/>
      <c r="UPB71" s="6"/>
      <c r="UPC71" s="6"/>
      <c r="UPD71" s="6"/>
      <c r="UPE71" s="6"/>
      <c r="UPF71" s="6"/>
      <c r="UPG71" s="6"/>
      <c r="UPH71" s="6"/>
      <c r="UPI71" s="6"/>
      <c r="UPJ71" s="6"/>
      <c r="UPK71" s="6"/>
      <c r="UPL71" s="6"/>
      <c r="UPM71" s="6"/>
      <c r="UPN71" s="6"/>
      <c r="UPO71" s="6"/>
      <c r="UPP71" s="6"/>
      <c r="UPQ71" s="6"/>
      <c r="UPR71" s="6"/>
      <c r="UPS71" s="6"/>
      <c r="UPT71" s="6"/>
      <c r="UPU71" s="6"/>
      <c r="UPV71" s="6"/>
      <c r="UPW71" s="6"/>
      <c r="UPX71" s="6"/>
      <c r="UPY71" s="6"/>
      <c r="UPZ71" s="6"/>
      <c r="UQA71" s="6"/>
      <c r="UQB71" s="6"/>
      <c r="UQC71" s="6"/>
      <c r="UQD71" s="6"/>
      <c r="UQE71" s="6"/>
      <c r="UQF71" s="6"/>
      <c r="UQG71" s="6"/>
      <c r="UQH71" s="6"/>
      <c r="UQI71" s="6"/>
      <c r="UQJ71" s="6"/>
      <c r="UQK71" s="6"/>
      <c r="UQL71" s="6"/>
      <c r="UQM71" s="6"/>
      <c r="UQN71" s="6"/>
      <c r="UQO71" s="6"/>
      <c r="UQP71" s="6"/>
      <c r="UQQ71" s="6"/>
      <c r="UQR71" s="6"/>
      <c r="UQS71" s="6"/>
      <c r="UQT71" s="6"/>
      <c r="UQU71" s="6"/>
      <c r="UQV71" s="6"/>
      <c r="UQW71" s="6"/>
      <c r="UQX71" s="6"/>
      <c r="UQY71" s="6"/>
      <c r="UQZ71" s="6"/>
      <c r="URA71" s="6"/>
      <c r="URB71" s="6"/>
      <c r="URC71" s="6"/>
      <c r="URD71" s="6"/>
      <c r="URE71" s="6"/>
      <c r="URF71" s="6"/>
      <c r="URG71" s="6"/>
      <c r="URH71" s="6"/>
      <c r="URI71" s="6"/>
      <c r="URJ71" s="6"/>
      <c r="URK71" s="6"/>
      <c r="URL71" s="6"/>
      <c r="URM71" s="6"/>
      <c r="URN71" s="6"/>
      <c r="URO71" s="6"/>
      <c r="URP71" s="6"/>
      <c r="URQ71" s="6"/>
      <c r="URR71" s="6"/>
      <c r="URS71" s="6"/>
      <c r="URT71" s="6"/>
      <c r="URU71" s="6"/>
      <c r="URV71" s="6"/>
      <c r="URW71" s="6"/>
      <c r="URX71" s="6"/>
      <c r="URY71" s="6"/>
      <c r="URZ71" s="6"/>
      <c r="USA71" s="6"/>
      <c r="USB71" s="6"/>
      <c r="USC71" s="6"/>
      <c r="USD71" s="6"/>
      <c r="USE71" s="6"/>
      <c r="USF71" s="6"/>
      <c r="USG71" s="6"/>
      <c r="USH71" s="6"/>
      <c r="USI71" s="6"/>
      <c r="USJ71" s="6"/>
      <c r="USK71" s="6"/>
      <c r="USL71" s="6"/>
      <c r="USM71" s="6"/>
      <c r="USN71" s="6"/>
      <c r="USO71" s="6"/>
      <c r="USP71" s="6"/>
      <c r="USQ71" s="6"/>
      <c r="USR71" s="6"/>
      <c r="USS71" s="6"/>
      <c r="UST71" s="6"/>
      <c r="USU71" s="6"/>
      <c r="USV71" s="6"/>
      <c r="USW71" s="6"/>
      <c r="USX71" s="6"/>
      <c r="USY71" s="6"/>
      <c r="USZ71" s="6"/>
      <c r="UTA71" s="6"/>
      <c r="UTB71" s="6"/>
      <c r="UTC71" s="6"/>
      <c r="UTD71" s="6"/>
      <c r="UTE71" s="6"/>
      <c r="UTF71" s="6"/>
      <c r="UTG71" s="6"/>
      <c r="UTH71" s="6"/>
      <c r="UTI71" s="6"/>
      <c r="UTJ71" s="6"/>
      <c r="UTK71" s="6"/>
      <c r="UTL71" s="6"/>
      <c r="UTM71" s="6"/>
      <c r="UTN71" s="6"/>
      <c r="UTO71" s="6"/>
      <c r="UTP71" s="6"/>
      <c r="UTQ71" s="6"/>
      <c r="UTR71" s="6"/>
      <c r="UTS71" s="6"/>
      <c r="UTT71" s="6"/>
      <c r="UTU71" s="6"/>
      <c r="UTV71" s="6"/>
      <c r="UTW71" s="6"/>
      <c r="UTX71" s="6"/>
      <c r="UTY71" s="6"/>
      <c r="UTZ71" s="6"/>
      <c r="UUA71" s="6"/>
      <c r="UUB71" s="6"/>
      <c r="UUC71" s="6"/>
      <c r="UUD71" s="6"/>
      <c r="UUE71" s="6"/>
      <c r="UUF71" s="6"/>
      <c r="UUG71" s="6"/>
      <c r="UUH71" s="6"/>
      <c r="UUI71" s="6"/>
      <c r="UUJ71" s="6"/>
      <c r="UUK71" s="6"/>
      <c r="UUL71" s="6"/>
      <c r="UUM71" s="6"/>
      <c r="UUN71" s="6"/>
      <c r="UUO71" s="6"/>
      <c r="UUP71" s="6"/>
      <c r="UUQ71" s="6"/>
      <c r="UUR71" s="6"/>
      <c r="UUS71" s="6"/>
      <c r="UUT71" s="6"/>
      <c r="UUU71" s="6"/>
      <c r="UUV71" s="6"/>
      <c r="UUW71" s="6"/>
      <c r="UUX71" s="6"/>
      <c r="UUY71" s="6"/>
      <c r="UUZ71" s="6"/>
      <c r="UVA71" s="6"/>
      <c r="UVB71" s="6"/>
      <c r="UVC71" s="6"/>
      <c r="UVD71" s="6"/>
      <c r="UVE71" s="6"/>
      <c r="UVF71" s="6"/>
      <c r="UVG71" s="6"/>
      <c r="UVH71" s="6"/>
      <c r="UVI71" s="6"/>
      <c r="UVJ71" s="6"/>
      <c r="UVK71" s="6"/>
      <c r="UVL71" s="6"/>
      <c r="UVM71" s="6"/>
      <c r="UVN71" s="6"/>
      <c r="UVO71" s="6"/>
      <c r="UVP71" s="6"/>
      <c r="UVQ71" s="6"/>
      <c r="UVR71" s="6"/>
      <c r="UVS71" s="6"/>
      <c r="UVT71" s="6"/>
      <c r="UVU71" s="6"/>
      <c r="UVV71" s="6"/>
      <c r="UVW71" s="6"/>
      <c r="UVX71" s="6"/>
      <c r="UVY71" s="6"/>
      <c r="UVZ71" s="6"/>
      <c r="UWA71" s="6"/>
      <c r="UWB71" s="6"/>
      <c r="UWC71" s="6"/>
      <c r="UWD71" s="6"/>
      <c r="UWE71" s="6"/>
      <c r="UWF71" s="6"/>
      <c r="UWG71" s="6"/>
      <c r="UWH71" s="6"/>
      <c r="UWI71" s="6"/>
      <c r="UWJ71" s="6"/>
      <c r="UWK71" s="6"/>
      <c r="UWL71" s="6"/>
      <c r="UWM71" s="6"/>
      <c r="UWN71" s="6"/>
      <c r="UWO71" s="6"/>
      <c r="UWP71" s="6"/>
      <c r="UWQ71" s="6"/>
      <c r="UWR71" s="6"/>
      <c r="UWS71" s="6"/>
      <c r="UWT71" s="6"/>
      <c r="UWU71" s="6"/>
      <c r="UWV71" s="6"/>
      <c r="UWW71" s="6"/>
      <c r="UWX71" s="6"/>
      <c r="UWY71" s="6"/>
      <c r="UWZ71" s="6"/>
      <c r="UXA71" s="6"/>
      <c r="UXB71" s="6"/>
      <c r="UXC71" s="6"/>
      <c r="UXD71" s="6"/>
      <c r="UXE71" s="6"/>
      <c r="UXF71" s="6"/>
      <c r="UXG71" s="6"/>
      <c r="UXH71" s="6"/>
      <c r="UXI71" s="6"/>
      <c r="UXJ71" s="6"/>
      <c r="UXK71" s="6"/>
      <c r="UXL71" s="6"/>
      <c r="UXM71" s="6"/>
      <c r="UXN71" s="6"/>
      <c r="UXO71" s="6"/>
      <c r="UXP71" s="6"/>
      <c r="UXQ71" s="6"/>
      <c r="UXR71" s="6"/>
      <c r="UXS71" s="6"/>
      <c r="UXT71" s="6"/>
      <c r="UXU71" s="6"/>
      <c r="UXV71" s="6"/>
      <c r="UXW71" s="6"/>
      <c r="UXX71" s="6"/>
      <c r="UXY71" s="6"/>
      <c r="UXZ71" s="6"/>
      <c r="UYA71" s="6"/>
      <c r="UYB71" s="6"/>
      <c r="UYC71" s="6"/>
      <c r="UYD71" s="6"/>
      <c r="UYE71" s="6"/>
      <c r="UYF71" s="6"/>
      <c r="UYG71" s="6"/>
      <c r="UYH71" s="6"/>
      <c r="UYI71" s="6"/>
      <c r="UYJ71" s="6"/>
      <c r="UYK71" s="6"/>
      <c r="UYL71" s="6"/>
      <c r="UYM71" s="6"/>
      <c r="UYN71" s="6"/>
      <c r="UYO71" s="6"/>
      <c r="UYP71" s="6"/>
      <c r="UYQ71" s="6"/>
      <c r="UYR71" s="6"/>
      <c r="UYS71" s="6"/>
      <c r="UYT71" s="6"/>
      <c r="UYU71" s="6"/>
      <c r="UYV71" s="6"/>
      <c r="UYW71" s="6"/>
      <c r="UYX71" s="6"/>
      <c r="UYY71" s="6"/>
      <c r="UYZ71" s="6"/>
      <c r="UZA71" s="6"/>
      <c r="UZB71" s="6"/>
      <c r="UZC71" s="6"/>
      <c r="UZD71" s="6"/>
      <c r="UZE71" s="6"/>
      <c r="UZF71" s="6"/>
      <c r="UZG71" s="6"/>
      <c r="UZH71" s="6"/>
      <c r="UZI71" s="6"/>
      <c r="UZJ71" s="6"/>
      <c r="UZK71" s="6"/>
      <c r="UZL71" s="6"/>
      <c r="UZM71" s="6"/>
      <c r="UZN71" s="6"/>
      <c r="UZO71" s="6"/>
      <c r="UZP71" s="6"/>
      <c r="UZQ71" s="6"/>
      <c r="UZR71" s="6"/>
      <c r="UZS71" s="6"/>
      <c r="UZT71" s="6"/>
      <c r="UZU71" s="6"/>
      <c r="UZV71" s="6"/>
      <c r="UZW71" s="6"/>
      <c r="UZX71" s="6"/>
      <c r="UZY71" s="6"/>
      <c r="UZZ71" s="6"/>
      <c r="VAA71" s="6"/>
      <c r="VAB71" s="6"/>
      <c r="VAC71" s="6"/>
      <c r="VAD71" s="6"/>
      <c r="VAE71" s="6"/>
      <c r="VAF71" s="6"/>
      <c r="VAG71" s="6"/>
      <c r="VAH71" s="6"/>
      <c r="VAI71" s="6"/>
      <c r="VAJ71" s="6"/>
      <c r="VAK71" s="6"/>
      <c r="VAL71" s="6"/>
      <c r="VAM71" s="6"/>
      <c r="VAN71" s="6"/>
      <c r="VAO71" s="6"/>
      <c r="VAP71" s="6"/>
      <c r="VAQ71" s="6"/>
      <c r="VAR71" s="6"/>
      <c r="VAS71" s="6"/>
      <c r="VAT71" s="6"/>
      <c r="VAU71" s="6"/>
      <c r="VAV71" s="6"/>
      <c r="VAW71" s="6"/>
      <c r="VAX71" s="6"/>
      <c r="VAY71" s="6"/>
      <c r="VAZ71" s="6"/>
      <c r="VBA71" s="6"/>
      <c r="VBB71" s="6"/>
      <c r="VBC71" s="6"/>
      <c r="VBD71" s="6"/>
      <c r="VBE71" s="6"/>
      <c r="VBF71" s="6"/>
      <c r="VBG71" s="6"/>
      <c r="VBH71" s="6"/>
      <c r="VBI71" s="6"/>
      <c r="VBJ71" s="6"/>
      <c r="VBK71" s="6"/>
      <c r="VBL71" s="6"/>
      <c r="VBM71" s="6"/>
      <c r="VBN71" s="6"/>
      <c r="VBO71" s="6"/>
      <c r="VBP71" s="6"/>
      <c r="VBQ71" s="6"/>
      <c r="VBR71" s="6"/>
      <c r="VBS71" s="6"/>
      <c r="VBT71" s="6"/>
      <c r="VBU71" s="6"/>
      <c r="VBV71" s="6"/>
      <c r="VBW71" s="6"/>
      <c r="VBX71" s="6"/>
      <c r="VBY71" s="6"/>
      <c r="VBZ71" s="6"/>
      <c r="VCA71" s="6"/>
      <c r="VCB71" s="6"/>
      <c r="VCC71" s="6"/>
      <c r="VCD71" s="6"/>
      <c r="VCE71" s="6"/>
      <c r="VCF71" s="6"/>
      <c r="VCG71" s="6"/>
      <c r="VCH71" s="6"/>
      <c r="VCI71" s="6"/>
      <c r="VCJ71" s="6"/>
      <c r="VCK71" s="6"/>
      <c r="VCL71" s="6"/>
      <c r="VCM71" s="6"/>
      <c r="VCN71" s="6"/>
      <c r="VCO71" s="6"/>
      <c r="VCP71" s="6"/>
      <c r="VCQ71" s="6"/>
      <c r="VCR71" s="6"/>
      <c r="VCS71" s="6"/>
      <c r="VCT71" s="6"/>
      <c r="VCU71" s="6"/>
      <c r="VCV71" s="6"/>
      <c r="VCW71" s="6"/>
      <c r="VCX71" s="6"/>
      <c r="VCY71" s="6"/>
      <c r="VCZ71" s="6"/>
      <c r="VDA71" s="6"/>
      <c r="VDB71" s="6"/>
      <c r="VDC71" s="6"/>
      <c r="VDD71" s="6"/>
      <c r="VDE71" s="6"/>
      <c r="VDF71" s="6"/>
      <c r="VDG71" s="6"/>
      <c r="VDH71" s="6"/>
      <c r="VDI71" s="6"/>
      <c r="VDJ71" s="6"/>
      <c r="VDK71" s="6"/>
      <c r="VDL71" s="6"/>
      <c r="VDM71" s="6"/>
      <c r="VDN71" s="6"/>
      <c r="VDO71" s="6"/>
      <c r="VDP71" s="6"/>
      <c r="VDQ71" s="6"/>
      <c r="VDR71" s="6"/>
      <c r="VDS71" s="6"/>
      <c r="VDT71" s="6"/>
      <c r="VDU71" s="6"/>
      <c r="VDV71" s="6"/>
      <c r="VDW71" s="6"/>
      <c r="VDX71" s="6"/>
      <c r="VDY71" s="6"/>
      <c r="VDZ71" s="6"/>
      <c r="VEA71" s="6"/>
      <c r="VEB71" s="6"/>
      <c r="VEC71" s="6"/>
      <c r="VED71" s="6"/>
      <c r="VEE71" s="6"/>
      <c r="VEF71" s="6"/>
      <c r="VEG71" s="6"/>
      <c r="VEH71" s="6"/>
      <c r="VEI71" s="6"/>
      <c r="VEJ71" s="6"/>
      <c r="VEK71" s="6"/>
      <c r="VEL71" s="6"/>
      <c r="VEM71" s="6"/>
      <c r="VEN71" s="6"/>
      <c r="VEO71" s="6"/>
      <c r="VEP71" s="6"/>
      <c r="VEQ71" s="6"/>
      <c r="VER71" s="6"/>
      <c r="VES71" s="6"/>
      <c r="VET71" s="6"/>
      <c r="VEU71" s="6"/>
      <c r="VEV71" s="6"/>
      <c r="VEW71" s="6"/>
      <c r="VEX71" s="6"/>
      <c r="VEY71" s="6"/>
      <c r="VEZ71" s="6"/>
      <c r="VFA71" s="6"/>
      <c r="VFB71" s="6"/>
      <c r="VFC71" s="6"/>
      <c r="VFD71" s="6"/>
      <c r="VFE71" s="6"/>
      <c r="VFF71" s="6"/>
      <c r="VFG71" s="6"/>
      <c r="VFH71" s="6"/>
      <c r="VFI71" s="6"/>
      <c r="VFJ71" s="6"/>
      <c r="VFK71" s="6"/>
      <c r="VFL71" s="6"/>
      <c r="VFM71" s="6"/>
      <c r="VFN71" s="6"/>
      <c r="VFO71" s="6"/>
      <c r="VFP71" s="6"/>
      <c r="VFQ71" s="6"/>
      <c r="VFR71" s="6"/>
      <c r="VFS71" s="6"/>
      <c r="VFT71" s="6"/>
      <c r="VFU71" s="6"/>
      <c r="VFV71" s="6"/>
      <c r="VFW71" s="6"/>
      <c r="VFX71" s="6"/>
      <c r="VFY71" s="6"/>
      <c r="VFZ71" s="6"/>
      <c r="VGA71" s="6"/>
      <c r="VGB71" s="6"/>
      <c r="VGC71" s="6"/>
      <c r="VGD71" s="6"/>
      <c r="VGE71" s="6"/>
      <c r="VGF71" s="6"/>
      <c r="VGG71" s="6"/>
      <c r="VGH71" s="6"/>
      <c r="VGI71" s="6"/>
      <c r="VGJ71" s="6"/>
      <c r="VGK71" s="6"/>
      <c r="VGL71" s="6"/>
      <c r="VGM71" s="6"/>
      <c r="VGN71" s="6"/>
      <c r="VGO71" s="6"/>
      <c r="VGP71" s="6"/>
      <c r="VGQ71" s="6"/>
      <c r="VGR71" s="6"/>
      <c r="VGS71" s="6"/>
      <c r="VGT71" s="6"/>
      <c r="VGU71" s="6"/>
      <c r="VGV71" s="6"/>
      <c r="VGW71" s="6"/>
      <c r="VGX71" s="6"/>
      <c r="VGY71" s="6"/>
      <c r="VGZ71" s="6"/>
      <c r="VHA71" s="6"/>
      <c r="VHB71" s="6"/>
      <c r="VHC71" s="6"/>
      <c r="VHD71" s="6"/>
      <c r="VHE71" s="6"/>
      <c r="VHF71" s="6"/>
      <c r="VHG71" s="6"/>
      <c r="VHH71" s="6"/>
      <c r="VHI71" s="6"/>
      <c r="VHJ71" s="6"/>
      <c r="VHK71" s="6"/>
      <c r="VHL71" s="6"/>
      <c r="VHM71" s="6"/>
      <c r="VHN71" s="6"/>
      <c r="VHO71" s="6"/>
      <c r="VHP71" s="6"/>
      <c r="VHQ71" s="6"/>
      <c r="VHR71" s="6"/>
      <c r="VHS71" s="6"/>
      <c r="VHT71" s="6"/>
      <c r="VHU71" s="6"/>
      <c r="VHV71" s="6"/>
      <c r="VHW71" s="6"/>
      <c r="VHX71" s="6"/>
      <c r="VHY71" s="6"/>
      <c r="VHZ71" s="6"/>
      <c r="VIA71" s="6"/>
      <c r="VIB71" s="6"/>
      <c r="VIC71" s="6"/>
      <c r="VID71" s="6"/>
      <c r="VIE71" s="6"/>
      <c r="VIF71" s="6"/>
      <c r="VIG71" s="6"/>
      <c r="VIH71" s="6"/>
      <c r="VII71" s="6"/>
      <c r="VIJ71" s="6"/>
      <c r="VIK71" s="6"/>
      <c r="VIL71" s="6"/>
      <c r="VIM71" s="6"/>
      <c r="VIN71" s="6"/>
      <c r="VIO71" s="6"/>
      <c r="VIP71" s="6"/>
      <c r="VIQ71" s="6"/>
      <c r="VIR71" s="6"/>
      <c r="VIS71" s="6"/>
      <c r="VIT71" s="6"/>
      <c r="VIU71" s="6"/>
      <c r="VIV71" s="6"/>
      <c r="VIW71" s="6"/>
      <c r="VIX71" s="6"/>
      <c r="VIY71" s="6"/>
      <c r="VIZ71" s="6"/>
      <c r="VJA71" s="6"/>
      <c r="VJB71" s="6"/>
      <c r="VJC71" s="6"/>
      <c r="VJD71" s="6"/>
      <c r="VJE71" s="6"/>
      <c r="VJF71" s="6"/>
      <c r="VJG71" s="6"/>
      <c r="VJH71" s="6"/>
      <c r="VJI71" s="6"/>
      <c r="VJJ71" s="6"/>
      <c r="VJK71" s="6"/>
      <c r="VJL71" s="6"/>
      <c r="VJM71" s="6"/>
      <c r="VJN71" s="6"/>
      <c r="VJO71" s="6"/>
      <c r="VJP71" s="6"/>
      <c r="VJQ71" s="6"/>
      <c r="VJR71" s="6"/>
      <c r="VJS71" s="6"/>
      <c r="VJT71" s="6"/>
      <c r="VJU71" s="6"/>
      <c r="VJV71" s="6"/>
      <c r="VJW71" s="6"/>
      <c r="VJX71" s="6"/>
      <c r="VJY71" s="6"/>
      <c r="VJZ71" s="6"/>
      <c r="VKA71" s="6"/>
      <c r="VKB71" s="6"/>
      <c r="VKC71" s="6"/>
      <c r="VKD71" s="6"/>
      <c r="VKE71" s="6"/>
      <c r="VKF71" s="6"/>
      <c r="VKG71" s="6"/>
      <c r="VKH71" s="6"/>
      <c r="VKI71" s="6"/>
      <c r="VKJ71" s="6"/>
      <c r="VKK71" s="6"/>
      <c r="VKL71" s="6"/>
      <c r="VKM71" s="6"/>
      <c r="VKN71" s="6"/>
      <c r="VKO71" s="6"/>
      <c r="VKP71" s="6"/>
      <c r="VKQ71" s="6"/>
      <c r="VKR71" s="6"/>
      <c r="VKS71" s="6"/>
      <c r="VKT71" s="6"/>
      <c r="VKU71" s="6"/>
      <c r="VKV71" s="6"/>
      <c r="VKW71" s="6"/>
      <c r="VKX71" s="6"/>
      <c r="VKY71" s="6"/>
      <c r="VKZ71" s="6"/>
      <c r="VLA71" s="6"/>
      <c r="VLB71" s="6"/>
      <c r="VLC71" s="6"/>
      <c r="VLD71" s="6"/>
      <c r="VLE71" s="6"/>
      <c r="VLF71" s="6"/>
      <c r="VLG71" s="6"/>
      <c r="VLH71" s="6"/>
      <c r="VLI71" s="6"/>
      <c r="VLJ71" s="6"/>
      <c r="VLK71" s="6"/>
      <c r="VLL71" s="6"/>
      <c r="VLM71" s="6"/>
      <c r="VLN71" s="6"/>
      <c r="VLO71" s="6"/>
      <c r="VLP71" s="6"/>
      <c r="VLQ71" s="6"/>
      <c r="VLR71" s="6"/>
      <c r="VLS71" s="6"/>
      <c r="VLT71" s="6"/>
      <c r="VLU71" s="6"/>
      <c r="VLV71" s="6"/>
      <c r="VLW71" s="6"/>
      <c r="VLX71" s="6"/>
      <c r="VLY71" s="6"/>
      <c r="VLZ71" s="6"/>
      <c r="VMA71" s="6"/>
      <c r="VMB71" s="6"/>
      <c r="VMC71" s="6"/>
      <c r="VMD71" s="6"/>
      <c r="VME71" s="6"/>
      <c r="VMF71" s="6"/>
      <c r="VMG71" s="6"/>
      <c r="VMH71" s="6"/>
      <c r="VMI71" s="6"/>
      <c r="VMJ71" s="6"/>
      <c r="VMK71" s="6"/>
      <c r="VML71" s="6"/>
      <c r="VMM71" s="6"/>
      <c r="VMN71" s="6"/>
      <c r="VMO71" s="6"/>
      <c r="VMP71" s="6"/>
      <c r="VMQ71" s="6"/>
      <c r="VMR71" s="6"/>
      <c r="VMS71" s="6"/>
      <c r="VMT71" s="6"/>
      <c r="VMU71" s="6"/>
      <c r="VMV71" s="6"/>
      <c r="VMW71" s="6"/>
      <c r="VMX71" s="6"/>
      <c r="VMY71" s="6"/>
      <c r="VMZ71" s="6"/>
      <c r="VNA71" s="6"/>
      <c r="VNB71" s="6"/>
      <c r="VNC71" s="6"/>
      <c r="VND71" s="6"/>
      <c r="VNE71" s="6"/>
      <c r="VNF71" s="6"/>
      <c r="VNG71" s="6"/>
      <c r="VNH71" s="6"/>
      <c r="VNI71" s="6"/>
      <c r="VNJ71" s="6"/>
      <c r="VNK71" s="6"/>
      <c r="VNL71" s="6"/>
      <c r="VNM71" s="6"/>
      <c r="VNN71" s="6"/>
      <c r="VNO71" s="6"/>
      <c r="VNP71" s="6"/>
      <c r="VNQ71" s="6"/>
      <c r="VNR71" s="6"/>
      <c r="VNS71" s="6"/>
      <c r="VNT71" s="6"/>
      <c r="VNU71" s="6"/>
      <c r="VNV71" s="6"/>
      <c r="VNW71" s="6"/>
      <c r="VNX71" s="6"/>
      <c r="VNY71" s="6"/>
      <c r="VNZ71" s="6"/>
      <c r="VOA71" s="6"/>
      <c r="VOB71" s="6"/>
      <c r="VOC71" s="6"/>
      <c r="VOD71" s="6"/>
      <c r="VOE71" s="6"/>
      <c r="VOF71" s="6"/>
      <c r="VOG71" s="6"/>
      <c r="VOH71" s="6"/>
      <c r="VOI71" s="6"/>
      <c r="VOJ71" s="6"/>
      <c r="VOK71" s="6"/>
      <c r="VOL71" s="6"/>
      <c r="VOM71" s="6"/>
      <c r="VON71" s="6"/>
      <c r="VOO71" s="6"/>
      <c r="VOP71" s="6"/>
      <c r="VOQ71" s="6"/>
      <c r="VOR71" s="6"/>
      <c r="VOS71" s="6"/>
      <c r="VOT71" s="6"/>
      <c r="VOU71" s="6"/>
      <c r="VOV71" s="6"/>
      <c r="VOW71" s="6"/>
      <c r="VOX71" s="6"/>
      <c r="VOY71" s="6"/>
      <c r="VOZ71" s="6"/>
      <c r="VPA71" s="6"/>
      <c r="VPB71" s="6"/>
      <c r="VPC71" s="6"/>
      <c r="VPD71" s="6"/>
      <c r="VPE71" s="6"/>
      <c r="VPF71" s="6"/>
      <c r="VPG71" s="6"/>
      <c r="VPH71" s="6"/>
      <c r="VPI71" s="6"/>
      <c r="VPJ71" s="6"/>
      <c r="VPK71" s="6"/>
      <c r="VPL71" s="6"/>
      <c r="VPM71" s="6"/>
      <c r="VPN71" s="6"/>
      <c r="VPO71" s="6"/>
      <c r="VPP71" s="6"/>
      <c r="VPQ71" s="6"/>
      <c r="VPR71" s="6"/>
      <c r="VPS71" s="6"/>
      <c r="VPT71" s="6"/>
      <c r="VPU71" s="6"/>
      <c r="VPV71" s="6"/>
      <c r="VPW71" s="6"/>
      <c r="VPX71" s="6"/>
      <c r="VPY71" s="6"/>
      <c r="VPZ71" s="6"/>
      <c r="VQA71" s="6"/>
      <c r="VQB71" s="6"/>
      <c r="VQC71" s="6"/>
      <c r="VQD71" s="6"/>
      <c r="VQE71" s="6"/>
      <c r="VQF71" s="6"/>
      <c r="VQG71" s="6"/>
      <c r="VQH71" s="6"/>
      <c r="VQI71" s="6"/>
      <c r="VQJ71" s="6"/>
      <c r="VQK71" s="6"/>
      <c r="VQL71" s="6"/>
      <c r="VQM71" s="6"/>
      <c r="VQN71" s="6"/>
      <c r="VQO71" s="6"/>
      <c r="VQP71" s="6"/>
      <c r="VQQ71" s="6"/>
      <c r="VQR71" s="6"/>
      <c r="VQS71" s="6"/>
      <c r="VQT71" s="6"/>
      <c r="VQU71" s="6"/>
      <c r="VQV71" s="6"/>
      <c r="VQW71" s="6"/>
      <c r="VQX71" s="6"/>
      <c r="VQY71" s="6"/>
      <c r="VQZ71" s="6"/>
      <c r="VRA71" s="6"/>
      <c r="VRB71" s="6"/>
      <c r="VRC71" s="6"/>
      <c r="VRD71" s="6"/>
      <c r="VRE71" s="6"/>
      <c r="VRF71" s="6"/>
      <c r="VRG71" s="6"/>
      <c r="VRH71" s="6"/>
      <c r="VRI71" s="6"/>
      <c r="VRJ71" s="6"/>
      <c r="VRK71" s="6"/>
      <c r="VRL71" s="6"/>
      <c r="VRM71" s="6"/>
      <c r="VRN71" s="6"/>
      <c r="VRO71" s="6"/>
      <c r="VRP71" s="6"/>
      <c r="VRQ71" s="6"/>
      <c r="VRR71" s="6"/>
      <c r="VRS71" s="6"/>
      <c r="VRT71" s="6"/>
      <c r="VRU71" s="6"/>
      <c r="VRV71" s="6"/>
      <c r="VRW71" s="6"/>
      <c r="VRX71" s="6"/>
      <c r="VRY71" s="6"/>
      <c r="VRZ71" s="6"/>
      <c r="VSA71" s="6"/>
      <c r="VSB71" s="6"/>
      <c r="VSC71" s="6"/>
      <c r="VSD71" s="6"/>
      <c r="VSE71" s="6"/>
      <c r="VSF71" s="6"/>
      <c r="VSG71" s="6"/>
      <c r="VSH71" s="6"/>
      <c r="VSI71" s="6"/>
      <c r="VSJ71" s="6"/>
      <c r="VSK71" s="6"/>
      <c r="VSL71" s="6"/>
      <c r="VSM71" s="6"/>
      <c r="VSN71" s="6"/>
      <c r="VSO71" s="6"/>
      <c r="VSP71" s="6"/>
      <c r="VSQ71" s="6"/>
      <c r="VSR71" s="6"/>
      <c r="VSS71" s="6"/>
      <c r="VST71" s="6"/>
      <c r="VSU71" s="6"/>
      <c r="VSV71" s="6"/>
      <c r="VSW71" s="6"/>
      <c r="VSX71" s="6"/>
      <c r="VSY71" s="6"/>
      <c r="VSZ71" s="6"/>
      <c r="VTA71" s="6"/>
      <c r="VTB71" s="6"/>
      <c r="VTC71" s="6"/>
      <c r="VTD71" s="6"/>
      <c r="VTE71" s="6"/>
      <c r="VTF71" s="6"/>
      <c r="VTG71" s="6"/>
      <c r="VTH71" s="6"/>
      <c r="VTI71" s="6"/>
      <c r="VTJ71" s="6"/>
      <c r="VTK71" s="6"/>
      <c r="VTL71" s="6"/>
      <c r="VTM71" s="6"/>
      <c r="VTN71" s="6"/>
      <c r="VTO71" s="6"/>
      <c r="VTP71" s="6"/>
      <c r="VTQ71" s="6"/>
      <c r="VTR71" s="6"/>
      <c r="VTS71" s="6"/>
      <c r="VTT71" s="6"/>
      <c r="VTU71" s="6"/>
      <c r="VTV71" s="6"/>
      <c r="VTW71" s="6"/>
      <c r="VTX71" s="6"/>
      <c r="VTY71" s="6"/>
      <c r="VTZ71" s="6"/>
      <c r="VUA71" s="6"/>
      <c r="VUB71" s="6"/>
      <c r="VUC71" s="6"/>
      <c r="VUD71" s="6"/>
      <c r="VUE71" s="6"/>
      <c r="VUF71" s="6"/>
      <c r="VUG71" s="6"/>
      <c r="VUH71" s="6"/>
      <c r="VUI71" s="6"/>
      <c r="VUJ71" s="6"/>
      <c r="VUK71" s="6"/>
      <c r="VUL71" s="6"/>
      <c r="VUM71" s="6"/>
      <c r="VUN71" s="6"/>
      <c r="VUO71" s="6"/>
      <c r="VUP71" s="6"/>
      <c r="VUQ71" s="6"/>
      <c r="VUR71" s="6"/>
      <c r="VUS71" s="6"/>
      <c r="VUT71" s="6"/>
      <c r="VUU71" s="6"/>
      <c r="VUV71" s="6"/>
      <c r="VUW71" s="6"/>
      <c r="VUX71" s="6"/>
      <c r="VUY71" s="6"/>
      <c r="VUZ71" s="6"/>
      <c r="VVA71" s="6"/>
      <c r="VVB71" s="6"/>
      <c r="VVC71" s="6"/>
      <c r="VVD71" s="6"/>
      <c r="VVE71" s="6"/>
      <c r="VVF71" s="6"/>
      <c r="VVG71" s="6"/>
      <c r="VVH71" s="6"/>
      <c r="VVI71" s="6"/>
      <c r="VVJ71" s="6"/>
      <c r="VVK71" s="6"/>
      <c r="VVL71" s="6"/>
      <c r="VVM71" s="6"/>
      <c r="VVN71" s="6"/>
      <c r="VVO71" s="6"/>
      <c r="VVP71" s="6"/>
      <c r="VVQ71" s="6"/>
      <c r="VVR71" s="6"/>
      <c r="VVS71" s="6"/>
      <c r="VVT71" s="6"/>
      <c r="VVU71" s="6"/>
      <c r="VVV71" s="6"/>
      <c r="VVW71" s="6"/>
      <c r="VVX71" s="6"/>
      <c r="VVY71" s="6"/>
      <c r="VVZ71" s="6"/>
      <c r="VWA71" s="6"/>
      <c r="VWB71" s="6"/>
      <c r="VWC71" s="6"/>
      <c r="VWD71" s="6"/>
      <c r="VWE71" s="6"/>
      <c r="VWF71" s="6"/>
      <c r="VWG71" s="6"/>
      <c r="VWH71" s="6"/>
      <c r="VWI71" s="6"/>
      <c r="VWJ71" s="6"/>
      <c r="VWK71" s="6"/>
      <c r="VWL71" s="6"/>
      <c r="VWM71" s="6"/>
      <c r="VWN71" s="6"/>
      <c r="VWO71" s="6"/>
      <c r="VWP71" s="6"/>
      <c r="VWQ71" s="6"/>
      <c r="VWR71" s="6"/>
      <c r="VWS71" s="6"/>
      <c r="VWT71" s="6"/>
      <c r="VWU71" s="6"/>
      <c r="VWV71" s="6"/>
      <c r="VWW71" s="6"/>
      <c r="VWX71" s="6"/>
      <c r="VWY71" s="6"/>
      <c r="VWZ71" s="6"/>
      <c r="VXA71" s="6"/>
      <c r="VXB71" s="6"/>
      <c r="VXC71" s="6"/>
      <c r="VXD71" s="6"/>
      <c r="VXE71" s="6"/>
      <c r="VXF71" s="6"/>
      <c r="VXG71" s="6"/>
      <c r="VXH71" s="6"/>
      <c r="VXI71" s="6"/>
      <c r="VXJ71" s="6"/>
      <c r="VXK71" s="6"/>
      <c r="VXL71" s="6"/>
      <c r="VXM71" s="6"/>
      <c r="VXN71" s="6"/>
      <c r="VXO71" s="6"/>
      <c r="VXP71" s="6"/>
      <c r="VXQ71" s="6"/>
      <c r="VXR71" s="6"/>
      <c r="VXS71" s="6"/>
      <c r="VXT71" s="6"/>
      <c r="VXU71" s="6"/>
      <c r="VXV71" s="6"/>
      <c r="VXW71" s="6"/>
      <c r="VXX71" s="6"/>
      <c r="VXY71" s="6"/>
      <c r="VXZ71" s="6"/>
      <c r="VYA71" s="6"/>
      <c r="VYB71" s="6"/>
      <c r="VYC71" s="6"/>
      <c r="VYD71" s="6"/>
      <c r="VYE71" s="6"/>
      <c r="VYF71" s="6"/>
      <c r="VYG71" s="6"/>
      <c r="VYH71" s="6"/>
      <c r="VYI71" s="6"/>
      <c r="VYJ71" s="6"/>
      <c r="VYK71" s="6"/>
      <c r="VYL71" s="6"/>
      <c r="VYM71" s="6"/>
      <c r="VYN71" s="6"/>
      <c r="VYO71" s="6"/>
      <c r="VYP71" s="6"/>
      <c r="VYQ71" s="6"/>
      <c r="VYR71" s="6"/>
      <c r="VYS71" s="6"/>
      <c r="VYT71" s="6"/>
      <c r="VYU71" s="6"/>
      <c r="VYV71" s="6"/>
      <c r="VYW71" s="6"/>
      <c r="VYX71" s="6"/>
      <c r="VYY71" s="6"/>
      <c r="VYZ71" s="6"/>
      <c r="VZA71" s="6"/>
      <c r="VZB71" s="6"/>
      <c r="VZC71" s="6"/>
      <c r="VZD71" s="6"/>
      <c r="VZE71" s="6"/>
      <c r="VZF71" s="6"/>
      <c r="VZG71" s="6"/>
      <c r="VZH71" s="6"/>
      <c r="VZI71" s="6"/>
      <c r="VZJ71" s="6"/>
      <c r="VZK71" s="6"/>
      <c r="VZL71" s="6"/>
      <c r="VZM71" s="6"/>
      <c r="VZN71" s="6"/>
      <c r="VZO71" s="6"/>
      <c r="VZP71" s="6"/>
      <c r="VZQ71" s="6"/>
      <c r="VZR71" s="6"/>
      <c r="VZS71" s="6"/>
      <c r="VZT71" s="6"/>
      <c r="VZU71" s="6"/>
      <c r="VZV71" s="6"/>
      <c r="VZW71" s="6"/>
      <c r="VZX71" s="6"/>
      <c r="VZY71" s="6"/>
      <c r="VZZ71" s="6"/>
      <c r="WAA71" s="6"/>
      <c r="WAB71" s="6"/>
      <c r="WAC71" s="6"/>
      <c r="WAD71" s="6"/>
      <c r="WAE71" s="6"/>
      <c r="WAF71" s="6"/>
      <c r="WAG71" s="6"/>
      <c r="WAH71" s="6"/>
      <c r="WAI71" s="6"/>
      <c r="WAJ71" s="6"/>
      <c r="WAK71" s="6"/>
      <c r="WAL71" s="6"/>
      <c r="WAM71" s="6"/>
      <c r="WAN71" s="6"/>
      <c r="WAO71" s="6"/>
      <c r="WAP71" s="6"/>
      <c r="WAQ71" s="6"/>
      <c r="WAR71" s="6"/>
      <c r="WAS71" s="6"/>
      <c r="WAT71" s="6"/>
      <c r="WAU71" s="6"/>
      <c r="WAV71" s="6"/>
      <c r="WAW71" s="6"/>
      <c r="WAX71" s="6"/>
      <c r="WAY71" s="6"/>
      <c r="WAZ71" s="6"/>
      <c r="WBA71" s="6"/>
      <c r="WBB71" s="6"/>
      <c r="WBC71" s="6"/>
      <c r="WBD71" s="6"/>
      <c r="WBE71" s="6"/>
      <c r="WBF71" s="6"/>
      <c r="WBG71" s="6"/>
      <c r="WBH71" s="6"/>
      <c r="WBI71" s="6"/>
      <c r="WBJ71" s="6"/>
      <c r="WBK71" s="6"/>
      <c r="WBL71" s="6"/>
      <c r="WBM71" s="6"/>
      <c r="WBN71" s="6"/>
      <c r="WBO71" s="6"/>
      <c r="WBP71" s="6"/>
      <c r="WBQ71" s="6"/>
      <c r="WBR71" s="6"/>
      <c r="WBS71" s="6"/>
      <c r="WBT71" s="6"/>
      <c r="WBU71" s="6"/>
      <c r="WBV71" s="6"/>
      <c r="WBW71" s="6"/>
      <c r="WBX71" s="6"/>
      <c r="WBY71" s="6"/>
      <c r="WBZ71" s="6"/>
      <c r="WCA71" s="6"/>
      <c r="WCB71" s="6"/>
      <c r="WCC71" s="6"/>
      <c r="WCD71" s="6"/>
      <c r="WCE71" s="6"/>
      <c r="WCF71" s="6"/>
      <c r="WCG71" s="6"/>
      <c r="WCH71" s="6"/>
      <c r="WCI71" s="6"/>
      <c r="WCJ71" s="6"/>
      <c r="WCK71" s="6"/>
      <c r="WCL71" s="6"/>
      <c r="WCM71" s="6"/>
      <c r="WCN71" s="6"/>
      <c r="WCO71" s="6"/>
      <c r="WCP71" s="6"/>
      <c r="WCQ71" s="6"/>
      <c r="WCR71" s="6"/>
      <c r="WCS71" s="6"/>
      <c r="WCT71" s="6"/>
      <c r="WCU71" s="6"/>
      <c r="WCV71" s="6"/>
      <c r="WCW71" s="6"/>
      <c r="WCX71" s="6"/>
      <c r="WCY71" s="6"/>
      <c r="WCZ71" s="6"/>
      <c r="WDA71" s="6"/>
      <c r="WDB71" s="6"/>
      <c r="WDC71" s="6"/>
      <c r="WDD71" s="6"/>
      <c r="WDE71" s="6"/>
      <c r="WDF71" s="6"/>
      <c r="WDG71" s="6"/>
      <c r="WDH71" s="6"/>
      <c r="WDI71" s="6"/>
      <c r="WDJ71" s="6"/>
      <c r="WDK71" s="6"/>
      <c r="WDL71" s="6"/>
      <c r="WDM71" s="6"/>
      <c r="WDN71" s="6"/>
      <c r="WDO71" s="6"/>
      <c r="WDP71" s="6"/>
      <c r="WDQ71" s="6"/>
      <c r="WDR71" s="6"/>
      <c r="WDS71" s="6"/>
      <c r="WDT71" s="6"/>
      <c r="WDU71" s="6"/>
      <c r="WDV71" s="6"/>
      <c r="WDW71" s="6"/>
      <c r="WDX71" s="6"/>
      <c r="WDY71" s="6"/>
      <c r="WDZ71" s="6"/>
      <c r="WEA71" s="6"/>
      <c r="WEB71" s="6"/>
      <c r="WEC71" s="6"/>
      <c r="WED71" s="6"/>
      <c r="WEE71" s="6"/>
      <c r="WEF71" s="6"/>
      <c r="WEG71" s="6"/>
      <c r="WEH71" s="6"/>
      <c r="WEI71" s="6"/>
      <c r="WEJ71" s="6"/>
      <c r="WEK71" s="6"/>
      <c r="WEL71" s="6"/>
      <c r="WEM71" s="6"/>
      <c r="WEN71" s="6"/>
      <c r="WEO71" s="6"/>
      <c r="WEP71" s="6"/>
      <c r="WEQ71" s="6"/>
      <c r="WER71" s="6"/>
      <c r="WES71" s="6"/>
      <c r="WET71" s="6"/>
      <c r="WEU71" s="6"/>
      <c r="WEV71" s="6"/>
      <c r="WEW71" s="6"/>
      <c r="WEX71" s="6"/>
      <c r="WEY71" s="6"/>
      <c r="WEZ71" s="6"/>
      <c r="WFA71" s="6"/>
      <c r="WFB71" s="6"/>
      <c r="WFC71" s="6"/>
      <c r="WFD71" s="6"/>
      <c r="WFE71" s="6"/>
      <c r="WFF71" s="6"/>
      <c r="WFG71" s="6"/>
      <c r="WFH71" s="6"/>
      <c r="WFI71" s="6"/>
      <c r="WFJ71" s="6"/>
      <c r="WFK71" s="6"/>
      <c r="WFL71" s="6"/>
      <c r="WFM71" s="6"/>
      <c r="WFN71" s="6"/>
      <c r="WFO71" s="6"/>
      <c r="WFP71" s="6"/>
      <c r="WFQ71" s="6"/>
      <c r="WFR71" s="6"/>
      <c r="WFS71" s="6"/>
      <c r="WFT71" s="6"/>
      <c r="WFU71" s="6"/>
      <c r="WFV71" s="6"/>
      <c r="WFW71" s="6"/>
      <c r="WFX71" s="6"/>
      <c r="WFY71" s="6"/>
      <c r="WFZ71" s="6"/>
      <c r="WGA71" s="6"/>
      <c r="WGB71" s="6"/>
      <c r="WGC71" s="6"/>
      <c r="WGD71" s="6"/>
      <c r="WGE71" s="6"/>
      <c r="WGF71" s="6"/>
      <c r="WGG71" s="6"/>
      <c r="WGH71" s="6"/>
      <c r="WGI71" s="6"/>
      <c r="WGJ71" s="6"/>
      <c r="WGK71" s="6"/>
      <c r="WGL71" s="6"/>
      <c r="WGM71" s="6"/>
      <c r="WGN71" s="6"/>
      <c r="WGO71" s="6"/>
      <c r="WGP71" s="6"/>
      <c r="WGQ71" s="6"/>
      <c r="WGR71" s="6"/>
      <c r="WGS71" s="6"/>
      <c r="WGT71" s="6"/>
      <c r="WGU71" s="6"/>
      <c r="WGV71" s="6"/>
      <c r="WGW71" s="6"/>
      <c r="WGX71" s="6"/>
      <c r="WGY71" s="6"/>
      <c r="WGZ71" s="6"/>
      <c r="WHA71" s="6"/>
      <c r="WHB71" s="6"/>
      <c r="WHC71" s="6"/>
      <c r="WHD71" s="6"/>
      <c r="WHE71" s="6"/>
      <c r="WHF71" s="6"/>
      <c r="WHG71" s="6"/>
      <c r="WHH71" s="6"/>
      <c r="WHI71" s="6"/>
      <c r="WHJ71" s="6"/>
      <c r="WHK71" s="6"/>
      <c r="WHL71" s="6"/>
      <c r="WHM71" s="6"/>
      <c r="WHN71" s="6"/>
      <c r="WHO71" s="6"/>
      <c r="WHP71" s="6"/>
      <c r="WHQ71" s="6"/>
      <c r="WHR71" s="6"/>
      <c r="WHS71" s="6"/>
      <c r="WHT71" s="6"/>
      <c r="WHU71" s="6"/>
      <c r="WHV71" s="6"/>
      <c r="WHW71" s="6"/>
      <c r="WHX71" s="6"/>
      <c r="WHY71" s="6"/>
      <c r="WHZ71" s="6"/>
      <c r="WIA71" s="6"/>
      <c r="WIB71" s="6"/>
      <c r="WIC71" s="6"/>
      <c r="WID71" s="6"/>
      <c r="WIE71" s="6"/>
      <c r="WIF71" s="6"/>
      <c r="WIG71" s="6"/>
      <c r="WIH71" s="6"/>
      <c r="WII71" s="6"/>
      <c r="WIJ71" s="6"/>
      <c r="WIK71" s="6"/>
      <c r="WIL71" s="6"/>
      <c r="WIM71" s="6"/>
      <c r="WIN71" s="6"/>
      <c r="WIO71" s="6"/>
      <c r="WIP71" s="6"/>
      <c r="WIQ71" s="6"/>
      <c r="WIR71" s="6"/>
      <c r="WIS71" s="6"/>
      <c r="WIT71" s="6"/>
      <c r="WIU71" s="6"/>
      <c r="WIV71" s="6"/>
      <c r="WIW71" s="6"/>
      <c r="WIX71" s="6"/>
      <c r="WIY71" s="6"/>
      <c r="WIZ71" s="6"/>
      <c r="WJA71" s="6"/>
      <c r="WJB71" s="6"/>
      <c r="WJC71" s="6"/>
      <c r="WJD71" s="6"/>
      <c r="WJE71" s="6"/>
      <c r="WJF71" s="6"/>
      <c r="WJG71" s="6"/>
      <c r="WJH71" s="6"/>
      <c r="WJI71" s="6"/>
      <c r="WJJ71" s="6"/>
      <c r="WJK71" s="6"/>
      <c r="WJL71" s="6"/>
      <c r="WJM71" s="6"/>
      <c r="WJN71" s="6"/>
      <c r="WJO71" s="6"/>
      <c r="WJP71" s="6"/>
      <c r="WJQ71" s="6"/>
      <c r="WJR71" s="6"/>
      <c r="WJS71" s="6"/>
      <c r="WJT71" s="6"/>
      <c r="WJU71" s="6"/>
      <c r="WJV71" s="6"/>
      <c r="WJW71" s="6"/>
      <c r="WJX71" s="6"/>
      <c r="WJY71" s="6"/>
      <c r="WJZ71" s="6"/>
      <c r="WKA71" s="6"/>
      <c r="WKB71" s="6"/>
      <c r="WKC71" s="6"/>
      <c r="WKD71" s="6"/>
      <c r="WKE71" s="6"/>
      <c r="WKF71" s="6"/>
      <c r="WKG71" s="6"/>
      <c r="WKH71" s="6"/>
      <c r="WKI71" s="6"/>
      <c r="WKJ71" s="6"/>
      <c r="WKK71" s="6"/>
      <c r="WKL71" s="6"/>
      <c r="WKM71" s="6"/>
      <c r="WKN71" s="6"/>
      <c r="WKO71" s="6"/>
      <c r="WKP71" s="6"/>
      <c r="WKQ71" s="6"/>
      <c r="WKR71" s="6"/>
      <c r="WKS71" s="6"/>
      <c r="WKT71" s="6"/>
      <c r="WKU71" s="6"/>
      <c r="WKV71" s="6"/>
      <c r="WKW71" s="6"/>
      <c r="WKX71" s="6"/>
      <c r="WKY71" s="6"/>
      <c r="WKZ71" s="6"/>
      <c r="WLA71" s="6"/>
      <c r="WLB71" s="6"/>
      <c r="WLC71" s="6"/>
      <c r="WLD71" s="6"/>
      <c r="WLE71" s="6"/>
      <c r="WLF71" s="6"/>
      <c r="WLG71" s="6"/>
      <c r="WLH71" s="6"/>
      <c r="WLI71" s="6"/>
      <c r="WLJ71" s="6"/>
      <c r="WLK71" s="6"/>
      <c r="WLL71" s="6"/>
      <c r="WLM71" s="6"/>
      <c r="WLN71" s="6"/>
      <c r="WLO71" s="6"/>
      <c r="WLP71" s="6"/>
      <c r="WLQ71" s="6"/>
      <c r="WLR71" s="6"/>
      <c r="WLS71" s="6"/>
      <c r="WLT71" s="6"/>
      <c r="WLU71" s="6"/>
      <c r="WLV71" s="6"/>
      <c r="WLW71" s="6"/>
      <c r="WLX71" s="6"/>
      <c r="WLY71" s="6"/>
      <c r="WLZ71" s="6"/>
      <c r="WMA71" s="6"/>
      <c r="WMB71" s="6"/>
      <c r="WMC71" s="6"/>
      <c r="WMD71" s="6"/>
      <c r="WME71" s="6"/>
      <c r="WMF71" s="6"/>
      <c r="WMG71" s="6"/>
      <c r="WMH71" s="6"/>
      <c r="WMI71" s="6"/>
      <c r="WMJ71" s="6"/>
      <c r="WMK71" s="6"/>
      <c r="WML71" s="6"/>
      <c r="WMM71" s="6"/>
      <c r="WMN71" s="6"/>
      <c r="WMO71" s="6"/>
      <c r="WMP71" s="6"/>
      <c r="WMQ71" s="6"/>
      <c r="WMR71" s="6"/>
      <c r="WMS71" s="6"/>
      <c r="WMT71" s="6"/>
      <c r="WMU71" s="6"/>
      <c r="WMV71" s="6"/>
      <c r="WMW71" s="6"/>
      <c r="WMX71" s="6"/>
      <c r="WMY71" s="6"/>
      <c r="WMZ71" s="6"/>
      <c r="WNA71" s="6"/>
      <c r="WNB71" s="6"/>
      <c r="WNC71" s="6"/>
      <c r="WND71" s="6"/>
      <c r="WNE71" s="6"/>
      <c r="WNF71" s="6"/>
      <c r="WNG71" s="6"/>
      <c r="WNH71" s="6"/>
      <c r="WNI71" s="6"/>
      <c r="WNJ71" s="6"/>
      <c r="WNK71" s="6"/>
      <c r="WNL71" s="6"/>
      <c r="WNM71" s="6"/>
      <c r="WNN71" s="6"/>
      <c r="WNO71" s="6"/>
      <c r="WNP71" s="6"/>
      <c r="WNQ71" s="6"/>
      <c r="WNR71" s="6"/>
      <c r="WNS71" s="6"/>
      <c r="WNT71" s="6"/>
      <c r="WNU71" s="6"/>
      <c r="WNV71" s="6"/>
      <c r="WNW71" s="6"/>
      <c r="WNX71" s="6"/>
      <c r="WNY71" s="6"/>
      <c r="WNZ71" s="6"/>
      <c r="WOA71" s="6"/>
      <c r="WOB71" s="6"/>
      <c r="WOC71" s="6"/>
      <c r="WOD71" s="6"/>
      <c r="WOE71" s="6"/>
      <c r="WOF71" s="6"/>
      <c r="WOG71" s="6"/>
      <c r="WOH71" s="6"/>
      <c r="WOI71" s="6"/>
      <c r="WOJ71" s="6"/>
      <c r="WOK71" s="6"/>
      <c r="WOL71" s="6"/>
      <c r="WOM71" s="6"/>
      <c r="WON71" s="6"/>
      <c r="WOO71" s="6"/>
      <c r="WOP71" s="6"/>
      <c r="WOQ71" s="6"/>
      <c r="WOR71" s="6"/>
      <c r="WOS71" s="6"/>
      <c r="WOT71" s="6"/>
      <c r="WOU71" s="6"/>
      <c r="WOV71" s="6"/>
      <c r="WOW71" s="6"/>
      <c r="WOX71" s="6"/>
      <c r="WOY71" s="6"/>
      <c r="WOZ71" s="6"/>
      <c r="WPA71" s="6"/>
      <c r="WPB71" s="6"/>
      <c r="WPC71" s="6"/>
      <c r="WPD71" s="6"/>
      <c r="WPE71" s="6"/>
      <c r="WPF71" s="6"/>
      <c r="WPG71" s="6"/>
      <c r="WPH71" s="6"/>
      <c r="WPI71" s="6"/>
      <c r="WPJ71" s="6"/>
      <c r="WPK71" s="6"/>
      <c r="WPL71" s="6"/>
      <c r="WPM71" s="6"/>
      <c r="WPN71" s="6"/>
      <c r="WPO71" s="6"/>
      <c r="WPP71" s="6"/>
      <c r="WPQ71" s="6"/>
      <c r="WPR71" s="6"/>
      <c r="WPS71" s="6"/>
      <c r="WPT71" s="6"/>
      <c r="WPU71" s="6"/>
      <c r="WPV71" s="6"/>
      <c r="WPW71" s="6"/>
      <c r="WPX71" s="6"/>
      <c r="WPY71" s="6"/>
      <c r="WPZ71" s="6"/>
      <c r="WQA71" s="6"/>
      <c r="WQB71" s="6"/>
      <c r="WQC71" s="6"/>
      <c r="WQD71" s="6"/>
      <c r="WQE71" s="6"/>
      <c r="WQF71" s="6"/>
      <c r="WQG71" s="6"/>
      <c r="WQH71" s="6"/>
      <c r="WQI71" s="6"/>
      <c r="WQJ71" s="6"/>
      <c r="WQK71" s="6"/>
      <c r="WQL71" s="6"/>
      <c r="WQM71" s="6"/>
      <c r="WQN71" s="6"/>
      <c r="WQO71" s="6"/>
      <c r="WQP71" s="6"/>
      <c r="WQQ71" s="6"/>
      <c r="WQR71" s="6"/>
      <c r="WQS71" s="6"/>
      <c r="WQT71" s="6"/>
      <c r="WQU71" s="6"/>
      <c r="WQV71" s="6"/>
      <c r="WQW71" s="6"/>
      <c r="WQX71" s="6"/>
      <c r="WQY71" s="6"/>
      <c r="WQZ71" s="6"/>
      <c r="WRA71" s="6"/>
      <c r="WRB71" s="6"/>
      <c r="WRC71" s="6"/>
      <c r="WRD71" s="6"/>
      <c r="WRE71" s="6"/>
      <c r="WRF71" s="6"/>
      <c r="WRG71" s="6"/>
      <c r="WRH71" s="6"/>
      <c r="WRI71" s="6"/>
      <c r="WRJ71" s="6"/>
      <c r="WRK71" s="6"/>
      <c r="WRL71" s="6"/>
      <c r="WRM71" s="6"/>
      <c r="WRN71" s="6"/>
      <c r="WRO71" s="6"/>
      <c r="WRP71" s="6"/>
      <c r="WRQ71" s="6"/>
      <c r="WRR71" s="6"/>
      <c r="WRS71" s="6"/>
      <c r="WRT71" s="6"/>
      <c r="WRU71" s="6"/>
      <c r="WRV71" s="6"/>
      <c r="WRW71" s="6"/>
      <c r="WRX71" s="6"/>
      <c r="WRY71" s="6"/>
      <c r="WRZ71" s="6"/>
      <c r="WSA71" s="6"/>
      <c r="WSB71" s="6"/>
      <c r="WSC71" s="6"/>
      <c r="WSD71" s="6"/>
      <c r="WSE71" s="6"/>
      <c r="WSF71" s="6"/>
      <c r="WSG71" s="6"/>
      <c r="WSH71" s="6"/>
      <c r="WSI71" s="6"/>
      <c r="WSJ71" s="6"/>
      <c r="WSK71" s="6"/>
      <c r="WSL71" s="6"/>
      <c r="WSM71" s="6"/>
      <c r="WSN71" s="6"/>
      <c r="WSO71" s="6"/>
      <c r="WSP71" s="6"/>
      <c r="WSQ71" s="6"/>
      <c r="WSR71" s="6"/>
      <c r="WSS71" s="6"/>
      <c r="WST71" s="6"/>
      <c r="WSU71" s="6"/>
      <c r="WSV71" s="6"/>
      <c r="WSW71" s="6"/>
      <c r="WSX71" s="6"/>
      <c r="WSY71" s="6"/>
      <c r="WSZ71" s="6"/>
      <c r="WTA71" s="6"/>
      <c r="WTB71" s="6"/>
      <c r="WTC71" s="6"/>
      <c r="WTD71" s="6"/>
      <c r="WTE71" s="6"/>
      <c r="WTF71" s="6"/>
      <c r="WTG71" s="6"/>
      <c r="WTH71" s="6"/>
      <c r="WTI71" s="6"/>
      <c r="WTJ71" s="6"/>
      <c r="WTK71" s="6"/>
      <c r="WTL71" s="6"/>
      <c r="WTM71" s="6"/>
      <c r="WTN71" s="6"/>
      <c r="WTO71" s="6"/>
      <c r="WTP71" s="6"/>
      <c r="WTQ71" s="6"/>
      <c r="WTR71" s="6"/>
      <c r="WTS71" s="6"/>
      <c r="WTT71" s="6"/>
      <c r="WTU71" s="6"/>
      <c r="WTV71" s="6"/>
      <c r="WTW71" s="6"/>
      <c r="WTX71" s="6"/>
      <c r="WTY71" s="6"/>
      <c r="WTZ71" s="6"/>
      <c r="WUA71" s="6"/>
      <c r="WUB71" s="6"/>
      <c r="WUC71" s="6"/>
      <c r="WUD71" s="6"/>
      <c r="WUE71" s="6"/>
      <c r="WUF71" s="6"/>
      <c r="WUG71" s="6"/>
      <c r="WUH71" s="6"/>
      <c r="WUI71" s="6"/>
      <c r="WUJ71" s="6"/>
      <c r="WUK71" s="6"/>
      <c r="WUL71" s="6"/>
      <c r="WUM71" s="6"/>
      <c r="WUN71" s="6"/>
      <c r="WUO71" s="6"/>
      <c r="WUP71" s="6"/>
      <c r="WUQ71" s="6"/>
      <c r="WUR71" s="6"/>
      <c r="WUS71" s="6"/>
      <c r="WUT71" s="6"/>
      <c r="WUU71" s="6"/>
      <c r="WUV71" s="6"/>
      <c r="WUW71" s="6"/>
      <c r="WUX71" s="6"/>
      <c r="WUY71" s="6"/>
      <c r="WUZ71" s="6"/>
      <c r="WVA71" s="6"/>
      <c r="WVB71" s="6"/>
      <c r="WVC71" s="6"/>
      <c r="WVD71" s="6"/>
      <c r="WVE71" s="6"/>
      <c r="WVF71" s="6"/>
      <c r="WVG71" s="6"/>
      <c r="WVH71" s="6"/>
      <c r="WVI71" s="6"/>
      <c r="WVJ71" s="6"/>
      <c r="WVK71" s="6"/>
      <c r="WVL71" s="6"/>
      <c r="WVM71" s="6"/>
      <c r="WVN71" s="6"/>
      <c r="WVO71" s="6"/>
      <c r="WVP71" s="6"/>
      <c r="WVQ71" s="6"/>
      <c r="WVR71" s="6"/>
      <c r="WVS71" s="6"/>
      <c r="WVT71" s="6"/>
      <c r="WVU71" s="6"/>
      <c r="WVV71" s="6"/>
      <c r="WVW71" s="6"/>
      <c r="WVX71" s="6"/>
      <c r="WVY71" s="6"/>
      <c r="WVZ71" s="6"/>
      <c r="WWA71" s="6"/>
      <c r="WWB71" s="6"/>
      <c r="WWC71" s="6"/>
      <c r="WWD71" s="6"/>
      <c r="WWE71" s="6"/>
      <c r="WWF71" s="6"/>
      <c r="WWG71" s="6"/>
      <c r="WWH71" s="6"/>
      <c r="WWI71" s="6"/>
      <c r="WWJ71" s="6"/>
      <c r="WWK71" s="6"/>
      <c r="WWL71" s="6"/>
      <c r="WWM71" s="6"/>
      <c r="WWN71" s="6"/>
      <c r="WWO71" s="6"/>
      <c r="WWP71" s="6"/>
      <c r="WWQ71" s="6"/>
      <c r="WWR71" s="6"/>
      <c r="WWS71" s="6"/>
      <c r="WWT71" s="6"/>
      <c r="WWU71" s="6"/>
      <c r="WWV71" s="6"/>
      <c r="WWW71" s="6"/>
      <c r="WWX71" s="6"/>
      <c r="WWY71" s="6"/>
      <c r="WWZ71" s="6"/>
      <c r="WXA71" s="6"/>
      <c r="WXB71" s="6"/>
      <c r="WXC71" s="6"/>
      <c r="WXD71" s="6"/>
      <c r="WXE71" s="6"/>
      <c r="WXF71" s="6"/>
      <c r="WXG71" s="6"/>
      <c r="WXH71" s="6"/>
      <c r="WXI71" s="6"/>
      <c r="WXJ71" s="6"/>
      <c r="WXK71" s="6"/>
      <c r="WXL71" s="6"/>
      <c r="WXM71" s="6"/>
      <c r="WXN71" s="6"/>
      <c r="WXO71" s="6"/>
      <c r="WXP71" s="6"/>
      <c r="WXQ71" s="6"/>
      <c r="WXR71" s="6"/>
      <c r="WXS71" s="6"/>
      <c r="WXT71" s="6"/>
      <c r="WXU71" s="6"/>
      <c r="WXV71" s="6"/>
      <c r="WXW71" s="6"/>
      <c r="WXX71" s="6"/>
      <c r="WXY71" s="6"/>
      <c r="WXZ71" s="6"/>
      <c r="WYA71" s="6"/>
      <c r="WYB71" s="6"/>
      <c r="WYC71" s="6"/>
      <c r="WYD71" s="6"/>
      <c r="WYE71" s="6"/>
      <c r="WYF71" s="6"/>
      <c r="WYG71" s="6"/>
      <c r="WYH71" s="6"/>
      <c r="WYI71" s="6"/>
      <c r="WYJ71" s="6"/>
      <c r="WYK71" s="6"/>
      <c r="WYL71" s="6"/>
      <c r="WYM71" s="6"/>
      <c r="WYN71" s="6"/>
      <c r="WYO71" s="6"/>
      <c r="WYP71" s="6"/>
      <c r="WYQ71" s="6"/>
      <c r="WYR71" s="6"/>
      <c r="WYS71" s="6"/>
      <c r="WYT71" s="6"/>
      <c r="WYU71" s="6"/>
      <c r="WYV71" s="6"/>
      <c r="WYW71" s="6"/>
      <c r="WYX71" s="6"/>
      <c r="WYY71" s="6"/>
      <c r="WYZ71" s="6"/>
      <c r="WZA71" s="6"/>
      <c r="WZB71" s="6"/>
      <c r="WZC71" s="6"/>
      <c r="WZD71" s="6"/>
      <c r="WZE71" s="6"/>
      <c r="WZF71" s="6"/>
      <c r="WZG71" s="6"/>
      <c r="WZH71" s="6"/>
      <c r="WZI71" s="6"/>
      <c r="WZJ71" s="6"/>
      <c r="WZK71" s="6"/>
      <c r="WZL71" s="6"/>
      <c r="WZM71" s="6"/>
      <c r="WZN71" s="6"/>
      <c r="WZO71" s="6"/>
      <c r="WZP71" s="6"/>
      <c r="WZQ71" s="6"/>
      <c r="WZR71" s="6"/>
      <c r="WZS71" s="6"/>
      <c r="WZT71" s="6"/>
      <c r="WZU71" s="6"/>
      <c r="WZV71" s="6"/>
      <c r="WZW71" s="6"/>
      <c r="WZX71" s="6"/>
      <c r="WZY71" s="6"/>
      <c r="WZZ71" s="6"/>
      <c r="XAA71" s="6"/>
      <c r="XAB71" s="6"/>
      <c r="XAC71" s="6"/>
      <c r="XAD71" s="6"/>
      <c r="XAE71" s="6"/>
      <c r="XAF71" s="6"/>
      <c r="XAG71" s="6"/>
      <c r="XAH71" s="6"/>
      <c r="XAI71" s="6"/>
      <c r="XAJ71" s="6"/>
      <c r="XAK71" s="6"/>
      <c r="XAL71" s="6"/>
      <c r="XAM71" s="6"/>
      <c r="XAN71" s="6"/>
      <c r="XAO71" s="6"/>
      <c r="XAP71" s="6"/>
      <c r="XAQ71" s="6"/>
      <c r="XAR71" s="6"/>
      <c r="XAS71" s="6"/>
      <c r="XAT71" s="6"/>
      <c r="XAU71" s="6"/>
      <c r="XAV71" s="6"/>
      <c r="XAW71" s="6"/>
      <c r="XAX71" s="6"/>
      <c r="XAY71" s="6"/>
      <c r="XAZ71" s="6"/>
      <c r="XBA71" s="6"/>
      <c r="XBB71" s="6"/>
      <c r="XBC71" s="6"/>
      <c r="XBD71" s="6"/>
      <c r="XBE71" s="6"/>
      <c r="XBF71" s="6"/>
      <c r="XBG71" s="6"/>
      <c r="XBH71" s="6"/>
      <c r="XBI71" s="6"/>
      <c r="XBJ71" s="6"/>
      <c r="XBK71" s="6"/>
      <c r="XBL71" s="6"/>
      <c r="XBM71" s="6"/>
      <c r="XBN71" s="6"/>
      <c r="XBO71" s="6"/>
      <c r="XBP71" s="6"/>
      <c r="XBQ71" s="6"/>
      <c r="XBR71" s="6"/>
      <c r="XBS71" s="6"/>
      <c r="XBT71" s="6"/>
      <c r="XBU71" s="6"/>
      <c r="XBV71" s="6"/>
      <c r="XBW71" s="6"/>
      <c r="XBX71" s="6"/>
      <c r="XBY71" s="6"/>
      <c r="XBZ71" s="6"/>
      <c r="XCA71" s="6"/>
      <c r="XCB71" s="6"/>
      <c r="XCC71" s="6"/>
      <c r="XCD71" s="6"/>
      <c r="XCE71" s="6"/>
      <c r="XCF71" s="6"/>
      <c r="XCG71" s="6"/>
      <c r="XCH71" s="6"/>
      <c r="XCI71" s="6"/>
      <c r="XCJ71" s="6"/>
      <c r="XCK71" s="6"/>
      <c r="XCL71" s="6"/>
      <c r="XCM71" s="6"/>
      <c r="XCN71" s="6"/>
      <c r="XCO71" s="6"/>
      <c r="XCP71" s="6"/>
      <c r="XCQ71" s="6"/>
      <c r="XCR71" s="6"/>
      <c r="XCS71" s="6"/>
      <c r="XCT71" s="6"/>
      <c r="XCU71" s="6"/>
      <c r="XCV71" s="6"/>
      <c r="XCW71" s="6"/>
      <c r="XCX71" s="6"/>
      <c r="XCY71" s="6"/>
      <c r="XCZ71" s="6"/>
      <c r="XDA71" s="6"/>
      <c r="XDB71" s="6"/>
      <c r="XDC71" s="6"/>
      <c r="XDD71" s="6"/>
      <c r="XDE71" s="6"/>
      <c r="XDF71" s="6"/>
      <c r="XDG71" s="6"/>
      <c r="XDH71" s="6"/>
      <c r="XDI71" s="6"/>
      <c r="XDJ71" s="6"/>
      <c r="XDK71" s="6"/>
      <c r="XDL71" s="6"/>
      <c r="XDM71" s="6"/>
      <c r="XDN71" s="6"/>
      <c r="XDO71" s="6"/>
      <c r="XDP71" s="6"/>
      <c r="XDQ71" s="6"/>
      <c r="XDR71" s="6"/>
      <c r="XDS71" s="6"/>
      <c r="XDT71" s="6"/>
      <c r="XDU71" s="6"/>
      <c r="XDV71" s="6"/>
      <c r="XDW71" s="6"/>
      <c r="XDX71" s="6"/>
      <c r="XDY71" s="6"/>
      <c r="XDZ71" s="6"/>
      <c r="XEA71" s="6"/>
      <c r="XEB71" s="6"/>
      <c r="XEC71" s="6"/>
      <c r="XED71" s="6"/>
      <c r="XEE71" s="6"/>
      <c r="XEF71" s="6"/>
      <c r="XEG71" s="6"/>
      <c r="XEH71" s="6"/>
      <c r="XEI71" s="6"/>
      <c r="XEJ71" s="6"/>
      <c r="XEK71" s="6"/>
      <c r="XEL71" s="6"/>
      <c r="XEM71" s="6"/>
      <c r="XEN71" s="6"/>
      <c r="XEO71" s="6"/>
      <c r="XEP71" s="6"/>
      <c r="XEQ71" s="6"/>
      <c r="XER71" s="6"/>
      <c r="XES71" s="6"/>
      <c r="XET71" s="6"/>
      <c r="XEU71" s="6"/>
      <c r="XEV71" s="6"/>
      <c r="XEW71" s="6"/>
      <c r="XEX71" s="6"/>
      <c r="XEY71" s="6"/>
      <c r="XEZ71" s="6"/>
      <c r="XFA71" s="6"/>
    </row>
    <row r="72" spans="1:16381" s="79" customFormat="1" ht="18.600000000000001" customHeight="1" x14ac:dyDescent="0.3">
      <c r="A72" s="116" t="s">
        <v>65</v>
      </c>
      <c r="B72" s="88"/>
      <c r="C72" s="88"/>
      <c r="D72" s="88"/>
      <c r="E72" s="88"/>
      <c r="F72" s="88"/>
      <c r="G72" s="88"/>
      <c r="H72" s="88"/>
      <c r="I72" s="88"/>
      <c r="J72" s="88"/>
      <c r="K72" s="88"/>
      <c r="L72" s="88"/>
      <c r="M72" s="88"/>
      <c r="N72" s="88"/>
      <c r="O72" s="88"/>
      <c r="P72" s="88"/>
      <c r="Q72" s="88"/>
      <c r="R72" s="88"/>
    </row>
    <row r="73" spans="1:16381" s="79" customFormat="1" ht="17.25" customHeight="1" x14ac:dyDescent="0.3">
      <c r="A73" s="119" t="s">
        <v>67</v>
      </c>
      <c r="B73" s="118"/>
      <c r="C73" s="118"/>
      <c r="D73" s="118"/>
      <c r="E73" s="118"/>
      <c r="F73" s="118"/>
      <c r="G73" s="118"/>
      <c r="H73" s="118"/>
      <c r="I73" s="118"/>
      <c r="J73" s="118"/>
      <c r="K73" s="118"/>
      <c r="L73" s="118"/>
      <c r="M73" s="118"/>
      <c r="N73" s="118"/>
      <c r="O73" s="118"/>
      <c r="P73" s="118"/>
      <c r="Q73" s="118"/>
      <c r="R73" s="118"/>
    </row>
    <row r="74" spans="1:16381" s="79" customFormat="1" ht="18.75" x14ac:dyDescent="0.3">
      <c r="A74" s="2" t="s">
        <v>63</v>
      </c>
      <c r="B74" s="8"/>
      <c r="C74" s="10"/>
      <c r="D74" s="3"/>
      <c r="E74" s="3"/>
      <c r="F74" s="3"/>
      <c r="G74" s="3"/>
      <c r="H74" s="3"/>
      <c r="I74" s="3"/>
      <c r="J74" s="3"/>
      <c r="K74" s="3"/>
      <c r="L74" s="3"/>
      <c r="M74" s="3"/>
      <c r="N74" s="80"/>
      <c r="O74" s="80"/>
      <c r="P74" s="80"/>
      <c r="Q74" s="80"/>
      <c r="R74" s="80"/>
    </row>
    <row r="75" spans="1:16381" s="79" customFormat="1" ht="18.600000000000001" customHeight="1" x14ac:dyDescent="0.3">
      <c r="A75" s="117" t="s">
        <v>66</v>
      </c>
      <c r="B75" s="90"/>
      <c r="C75" s="90"/>
      <c r="D75" s="90"/>
      <c r="E75" s="90"/>
      <c r="F75" s="90"/>
      <c r="G75" s="90"/>
      <c r="H75" s="90"/>
      <c r="I75" s="90"/>
      <c r="J75" s="90"/>
      <c r="K75" s="90"/>
      <c r="L75" s="90"/>
      <c r="M75" s="90"/>
      <c r="N75" s="90"/>
      <c r="O75" s="90"/>
      <c r="P75" s="90"/>
      <c r="Q75" s="90"/>
      <c r="R75" s="90"/>
    </row>
    <row r="76" spans="1:16381" s="79" customFormat="1" ht="18.75" x14ac:dyDescent="0.3">
      <c r="A76" s="9" t="s">
        <v>64</v>
      </c>
      <c r="C76" s="1"/>
      <c r="D76" s="81"/>
      <c r="E76" s="81"/>
      <c r="F76" s="81"/>
      <c r="G76" s="81"/>
      <c r="H76" s="81"/>
      <c r="I76" s="81"/>
      <c r="J76" s="81"/>
      <c r="K76" s="81"/>
      <c r="L76" s="81"/>
      <c r="M76" s="81"/>
      <c r="N76" s="80"/>
      <c r="O76" s="80"/>
      <c r="P76" s="80"/>
      <c r="Q76" s="80"/>
      <c r="R76" s="80"/>
    </row>
    <row r="77" spans="1:16381" ht="15" hidden="1" customHeight="1" x14ac:dyDescent="0.3">
      <c r="N77" s="3"/>
      <c r="O77" s="3"/>
      <c r="P77" s="3"/>
      <c r="Q77" s="3"/>
      <c r="R77" s="3"/>
    </row>
    <row r="78" spans="1:16381" ht="15" hidden="1" customHeight="1" x14ac:dyDescent="0.3">
      <c r="N78" s="49"/>
      <c r="O78" s="49"/>
      <c r="P78" s="49"/>
      <c r="Q78" s="49"/>
      <c r="R78" s="49"/>
    </row>
    <row r="79" spans="1:16381" ht="15" hidden="1" customHeight="1" x14ac:dyDescent="0.3">
      <c r="N79" s="3"/>
    </row>
    <row r="80" spans="1:16381" ht="15" hidden="1" customHeight="1" x14ac:dyDescent="0.3">
      <c r="N80" s="3"/>
    </row>
    <row r="81" spans="19:16381" ht="15" hidden="1" customHeight="1" x14ac:dyDescent="0.3"/>
    <row r="82" spans="19:16381" ht="15" hidden="1" customHeight="1" x14ac:dyDescent="0.3">
      <c r="S82" s="65">
        <f>N52-I52</f>
        <v>-56343</v>
      </c>
      <c r="T82" s="65">
        <f>O52-J52</f>
        <v>-1980</v>
      </c>
      <c r="U82" s="65">
        <f>P52-K52</f>
        <v>-20972</v>
      </c>
      <c r="V82" s="65">
        <f>Q52-L52</f>
        <v>-33391</v>
      </c>
      <c r="W82" s="65">
        <f>R52-M52</f>
        <v>0</v>
      </c>
      <c r="X82" s="65" t="e">
        <f>#REF!-#REF!</f>
        <v>#REF!</v>
      </c>
      <c r="Y82" s="65">
        <f>S52-N52</f>
        <v>-14</v>
      </c>
      <c r="Z82" s="65">
        <f>T52-O52</f>
        <v>-1388</v>
      </c>
      <c r="AA82" s="65">
        <f>U52-P52</f>
        <v>6883</v>
      </c>
      <c r="AB82" s="65">
        <f>V52-Q52</f>
        <v>-5509</v>
      </c>
      <c r="AC82" s="65">
        <f>W52-R52</f>
        <v>0</v>
      </c>
      <c r="AD82" s="65" t="e">
        <f>X52-#REF!</f>
        <v>#REF!</v>
      </c>
      <c r="AE82" s="65">
        <f t="shared" ref="AE82:CP82" si="51">Y52-S52</f>
        <v>0</v>
      </c>
      <c r="AF82" s="65">
        <f t="shared" si="51"/>
        <v>0</v>
      </c>
      <c r="AG82" s="65">
        <f t="shared" si="51"/>
        <v>0</v>
      </c>
      <c r="AH82" s="65">
        <f t="shared" si="51"/>
        <v>0</v>
      </c>
      <c r="AI82" s="65">
        <f t="shared" si="51"/>
        <v>0</v>
      </c>
      <c r="AJ82" s="65">
        <f t="shared" si="51"/>
        <v>0</v>
      </c>
      <c r="AK82" s="65">
        <f t="shared" si="51"/>
        <v>0</v>
      </c>
      <c r="AL82" s="65">
        <f t="shared" si="51"/>
        <v>0</v>
      </c>
      <c r="AM82" s="65">
        <f t="shared" si="51"/>
        <v>0</v>
      </c>
      <c r="AN82" s="65">
        <f t="shared" si="51"/>
        <v>0</v>
      </c>
      <c r="AO82" s="65">
        <f t="shared" si="51"/>
        <v>0</v>
      </c>
      <c r="AP82" s="65">
        <f t="shared" si="51"/>
        <v>0</v>
      </c>
      <c r="AQ82" s="65">
        <f t="shared" si="51"/>
        <v>0</v>
      </c>
      <c r="AR82" s="65">
        <f t="shared" si="51"/>
        <v>0</v>
      </c>
      <c r="AS82" s="65">
        <f t="shared" si="51"/>
        <v>0</v>
      </c>
      <c r="AT82" s="65">
        <f t="shared" si="51"/>
        <v>0</v>
      </c>
      <c r="AU82" s="65">
        <f t="shared" si="51"/>
        <v>0</v>
      </c>
      <c r="AV82" s="65">
        <f t="shared" si="51"/>
        <v>0</v>
      </c>
      <c r="AW82" s="65">
        <f t="shared" si="51"/>
        <v>0</v>
      </c>
      <c r="AX82" s="65">
        <f t="shared" si="51"/>
        <v>0</v>
      </c>
      <c r="AY82" s="65">
        <f t="shared" si="51"/>
        <v>0</v>
      </c>
      <c r="AZ82" s="65">
        <f t="shared" si="51"/>
        <v>0</v>
      </c>
      <c r="BA82" s="65">
        <f t="shared" si="51"/>
        <v>0</v>
      </c>
      <c r="BB82" s="65">
        <f t="shared" si="51"/>
        <v>0</v>
      </c>
      <c r="BC82" s="65">
        <f t="shared" si="51"/>
        <v>0</v>
      </c>
      <c r="BD82" s="65">
        <f t="shared" si="51"/>
        <v>0</v>
      </c>
      <c r="BE82" s="65">
        <f t="shared" si="51"/>
        <v>0</v>
      </c>
      <c r="BF82" s="65">
        <f t="shared" si="51"/>
        <v>0</v>
      </c>
      <c r="BG82" s="65">
        <f t="shared" si="51"/>
        <v>0</v>
      </c>
      <c r="BH82" s="65">
        <f t="shared" si="51"/>
        <v>0</v>
      </c>
      <c r="BI82" s="65">
        <f t="shared" si="51"/>
        <v>0</v>
      </c>
      <c r="BJ82" s="65">
        <f t="shared" si="51"/>
        <v>0</v>
      </c>
      <c r="BK82" s="65">
        <f t="shared" si="51"/>
        <v>0</v>
      </c>
      <c r="BL82" s="65">
        <f t="shared" si="51"/>
        <v>0</v>
      </c>
      <c r="BM82" s="65">
        <f t="shared" si="51"/>
        <v>0</v>
      </c>
      <c r="BN82" s="65">
        <f t="shared" si="51"/>
        <v>0</v>
      </c>
      <c r="BO82" s="65">
        <f t="shared" si="51"/>
        <v>0</v>
      </c>
      <c r="BP82" s="65">
        <f t="shared" si="51"/>
        <v>0</v>
      </c>
      <c r="BQ82" s="65">
        <f t="shared" si="51"/>
        <v>0</v>
      </c>
      <c r="BR82" s="65">
        <f t="shared" si="51"/>
        <v>0</v>
      </c>
      <c r="BS82" s="65">
        <f t="shared" si="51"/>
        <v>0</v>
      </c>
      <c r="BT82" s="65">
        <f t="shared" si="51"/>
        <v>0</v>
      </c>
      <c r="BU82" s="65">
        <f t="shared" si="51"/>
        <v>0</v>
      </c>
      <c r="BV82" s="65">
        <f t="shared" si="51"/>
        <v>0</v>
      </c>
      <c r="BW82" s="65">
        <f t="shared" si="51"/>
        <v>0</v>
      </c>
      <c r="BX82" s="65">
        <f t="shared" si="51"/>
        <v>0</v>
      </c>
      <c r="BY82" s="65">
        <f t="shared" si="51"/>
        <v>0</v>
      </c>
      <c r="BZ82" s="65">
        <f t="shared" si="51"/>
        <v>0</v>
      </c>
      <c r="CA82" s="65">
        <f t="shared" si="51"/>
        <v>0</v>
      </c>
      <c r="CB82" s="65">
        <f t="shared" si="51"/>
        <v>0</v>
      </c>
      <c r="CC82" s="65">
        <f t="shared" si="51"/>
        <v>0</v>
      </c>
      <c r="CD82" s="65">
        <f t="shared" si="51"/>
        <v>0</v>
      </c>
      <c r="CE82" s="65">
        <f t="shared" si="51"/>
        <v>0</v>
      </c>
      <c r="CF82" s="65">
        <f t="shared" si="51"/>
        <v>0</v>
      </c>
      <c r="CG82" s="65">
        <f t="shared" si="51"/>
        <v>0</v>
      </c>
      <c r="CH82" s="65">
        <f t="shared" si="51"/>
        <v>0</v>
      </c>
      <c r="CI82" s="65">
        <f t="shared" si="51"/>
        <v>0</v>
      </c>
      <c r="CJ82" s="65">
        <f t="shared" si="51"/>
        <v>0</v>
      </c>
      <c r="CK82" s="65">
        <f t="shared" si="51"/>
        <v>0</v>
      </c>
      <c r="CL82" s="65">
        <f t="shared" si="51"/>
        <v>0</v>
      </c>
      <c r="CM82" s="65">
        <f t="shared" si="51"/>
        <v>0</v>
      </c>
      <c r="CN82" s="65">
        <f t="shared" si="51"/>
        <v>0</v>
      </c>
      <c r="CO82" s="65">
        <f t="shared" si="51"/>
        <v>0</v>
      </c>
      <c r="CP82" s="65">
        <f t="shared" si="51"/>
        <v>0</v>
      </c>
      <c r="CQ82" s="65">
        <f t="shared" ref="CQ82:FB82" si="52">CK52-CE52</f>
        <v>0</v>
      </c>
      <c r="CR82" s="65">
        <f t="shared" si="52"/>
        <v>0</v>
      </c>
      <c r="CS82" s="65">
        <f t="shared" si="52"/>
        <v>0</v>
      </c>
      <c r="CT82" s="65">
        <f t="shared" si="52"/>
        <v>0</v>
      </c>
      <c r="CU82" s="65">
        <f t="shared" si="52"/>
        <v>0</v>
      </c>
      <c r="CV82" s="65">
        <f t="shared" si="52"/>
        <v>0</v>
      </c>
      <c r="CW82" s="65">
        <f t="shared" si="52"/>
        <v>0</v>
      </c>
      <c r="CX82" s="65">
        <f t="shared" si="52"/>
        <v>0</v>
      </c>
      <c r="CY82" s="65">
        <f t="shared" si="52"/>
        <v>0</v>
      </c>
      <c r="CZ82" s="65">
        <f t="shared" si="52"/>
        <v>0</v>
      </c>
      <c r="DA82" s="65">
        <f t="shared" si="52"/>
        <v>0</v>
      </c>
      <c r="DB82" s="65">
        <f t="shared" si="52"/>
        <v>0</v>
      </c>
      <c r="DC82" s="65">
        <f t="shared" si="52"/>
        <v>0</v>
      </c>
      <c r="DD82" s="65">
        <f t="shared" si="52"/>
        <v>0</v>
      </c>
      <c r="DE82" s="65">
        <f t="shared" si="52"/>
        <v>0</v>
      </c>
      <c r="DF82" s="65">
        <f t="shared" si="52"/>
        <v>0</v>
      </c>
      <c r="DG82" s="65">
        <f t="shared" si="52"/>
        <v>0</v>
      </c>
      <c r="DH82" s="65">
        <f t="shared" si="52"/>
        <v>0</v>
      </c>
      <c r="DI82" s="65">
        <f t="shared" si="52"/>
        <v>0</v>
      </c>
      <c r="DJ82" s="65">
        <f t="shared" si="52"/>
        <v>0</v>
      </c>
      <c r="DK82" s="65">
        <f t="shared" si="52"/>
        <v>0</v>
      </c>
      <c r="DL82" s="65">
        <f t="shared" si="52"/>
        <v>0</v>
      </c>
      <c r="DM82" s="65">
        <f t="shared" si="52"/>
        <v>0</v>
      </c>
      <c r="DN82" s="65">
        <f t="shared" si="52"/>
        <v>0</v>
      </c>
      <c r="DO82" s="65">
        <f t="shared" si="52"/>
        <v>0</v>
      </c>
      <c r="DP82" s="65">
        <f t="shared" si="52"/>
        <v>0</v>
      </c>
      <c r="DQ82" s="65">
        <f t="shared" si="52"/>
        <v>0</v>
      </c>
      <c r="DR82" s="65">
        <f t="shared" si="52"/>
        <v>0</v>
      </c>
      <c r="DS82" s="65">
        <f t="shared" si="52"/>
        <v>0</v>
      </c>
      <c r="DT82" s="65">
        <f t="shared" si="52"/>
        <v>0</v>
      </c>
      <c r="DU82" s="65">
        <f t="shared" si="52"/>
        <v>0</v>
      </c>
      <c r="DV82" s="65">
        <f t="shared" si="52"/>
        <v>0</v>
      </c>
      <c r="DW82" s="65">
        <f t="shared" si="52"/>
        <v>0</v>
      </c>
      <c r="DX82" s="65">
        <f t="shared" si="52"/>
        <v>0</v>
      </c>
      <c r="DY82" s="65">
        <f t="shared" si="52"/>
        <v>0</v>
      </c>
      <c r="DZ82" s="65">
        <f t="shared" si="52"/>
        <v>0</v>
      </c>
      <c r="EA82" s="65">
        <f t="shared" si="52"/>
        <v>0</v>
      </c>
      <c r="EB82" s="65">
        <f t="shared" si="52"/>
        <v>0</v>
      </c>
      <c r="EC82" s="65">
        <f t="shared" si="52"/>
        <v>0</v>
      </c>
      <c r="ED82" s="65">
        <f t="shared" si="52"/>
        <v>0</v>
      </c>
      <c r="EE82" s="65">
        <f t="shared" si="52"/>
        <v>0</v>
      </c>
      <c r="EF82" s="65">
        <f t="shared" si="52"/>
        <v>0</v>
      </c>
      <c r="EG82" s="65">
        <f t="shared" si="52"/>
        <v>0</v>
      </c>
      <c r="EH82" s="65">
        <f t="shared" si="52"/>
        <v>0</v>
      </c>
      <c r="EI82" s="65">
        <f t="shared" si="52"/>
        <v>0</v>
      </c>
      <c r="EJ82" s="65">
        <f t="shared" si="52"/>
        <v>0</v>
      </c>
      <c r="EK82" s="65">
        <f t="shared" si="52"/>
        <v>0</v>
      </c>
      <c r="EL82" s="65">
        <f t="shared" si="52"/>
        <v>0</v>
      </c>
      <c r="EM82" s="65">
        <f t="shared" si="52"/>
        <v>0</v>
      </c>
      <c r="EN82" s="65">
        <f t="shared" si="52"/>
        <v>0</v>
      </c>
      <c r="EO82" s="65">
        <f t="shared" si="52"/>
        <v>0</v>
      </c>
      <c r="EP82" s="65">
        <f t="shared" si="52"/>
        <v>0</v>
      </c>
      <c r="EQ82" s="65">
        <f t="shared" si="52"/>
        <v>0</v>
      </c>
      <c r="ER82" s="65">
        <f t="shared" si="52"/>
        <v>0</v>
      </c>
      <c r="ES82" s="65">
        <f t="shared" si="52"/>
        <v>0</v>
      </c>
      <c r="ET82" s="65">
        <f t="shared" si="52"/>
        <v>0</v>
      </c>
      <c r="EU82" s="65">
        <f t="shared" si="52"/>
        <v>0</v>
      </c>
      <c r="EV82" s="65">
        <f t="shared" si="52"/>
        <v>0</v>
      </c>
      <c r="EW82" s="65">
        <f t="shared" si="52"/>
        <v>0</v>
      </c>
      <c r="EX82" s="65">
        <f t="shared" si="52"/>
        <v>0</v>
      </c>
      <c r="EY82" s="65">
        <f t="shared" si="52"/>
        <v>0</v>
      </c>
      <c r="EZ82" s="65">
        <f t="shared" si="52"/>
        <v>0</v>
      </c>
      <c r="FA82" s="65">
        <f t="shared" si="52"/>
        <v>0</v>
      </c>
      <c r="FB82" s="65">
        <f t="shared" si="52"/>
        <v>0</v>
      </c>
      <c r="FC82" s="65">
        <f t="shared" ref="FC82:HN82" si="53">EW52-EQ52</f>
        <v>0</v>
      </c>
      <c r="FD82" s="65">
        <f t="shared" si="53"/>
        <v>0</v>
      </c>
      <c r="FE82" s="65">
        <f t="shared" si="53"/>
        <v>0</v>
      </c>
      <c r="FF82" s="65">
        <f t="shared" si="53"/>
        <v>0</v>
      </c>
      <c r="FG82" s="65">
        <f t="shared" si="53"/>
        <v>0</v>
      </c>
      <c r="FH82" s="65">
        <f t="shared" si="53"/>
        <v>0</v>
      </c>
      <c r="FI82" s="65">
        <f t="shared" si="53"/>
        <v>0</v>
      </c>
      <c r="FJ82" s="65">
        <f t="shared" si="53"/>
        <v>0</v>
      </c>
      <c r="FK82" s="65">
        <f t="shared" si="53"/>
        <v>0</v>
      </c>
      <c r="FL82" s="65">
        <f t="shared" si="53"/>
        <v>0</v>
      </c>
      <c r="FM82" s="65">
        <f t="shared" si="53"/>
        <v>0</v>
      </c>
      <c r="FN82" s="65">
        <f t="shared" si="53"/>
        <v>0</v>
      </c>
      <c r="FO82" s="65">
        <f t="shared" si="53"/>
        <v>0</v>
      </c>
      <c r="FP82" s="65">
        <f t="shared" si="53"/>
        <v>0</v>
      </c>
      <c r="FQ82" s="65">
        <f t="shared" si="53"/>
        <v>0</v>
      </c>
      <c r="FR82" s="65">
        <f t="shared" si="53"/>
        <v>0</v>
      </c>
      <c r="FS82" s="65">
        <f t="shared" si="53"/>
        <v>0</v>
      </c>
      <c r="FT82" s="65">
        <f t="shared" si="53"/>
        <v>0</v>
      </c>
      <c r="FU82" s="65">
        <f t="shared" si="53"/>
        <v>0</v>
      </c>
      <c r="FV82" s="65">
        <f t="shared" si="53"/>
        <v>0</v>
      </c>
      <c r="FW82" s="65">
        <f t="shared" si="53"/>
        <v>0</v>
      </c>
      <c r="FX82" s="65">
        <f t="shared" si="53"/>
        <v>0</v>
      </c>
      <c r="FY82" s="65">
        <f t="shared" si="53"/>
        <v>0</v>
      </c>
      <c r="FZ82" s="65">
        <f t="shared" si="53"/>
        <v>0</v>
      </c>
      <c r="GA82" s="65">
        <f t="shared" si="53"/>
        <v>0</v>
      </c>
      <c r="GB82" s="65">
        <f t="shared" si="53"/>
        <v>0</v>
      </c>
      <c r="GC82" s="65">
        <f t="shared" si="53"/>
        <v>0</v>
      </c>
      <c r="GD82" s="65">
        <f t="shared" si="53"/>
        <v>0</v>
      </c>
      <c r="GE82" s="65">
        <f t="shared" si="53"/>
        <v>0</v>
      </c>
      <c r="GF82" s="65">
        <f t="shared" si="53"/>
        <v>0</v>
      </c>
      <c r="GG82" s="65">
        <f t="shared" si="53"/>
        <v>0</v>
      </c>
      <c r="GH82" s="65">
        <f t="shared" si="53"/>
        <v>0</v>
      </c>
      <c r="GI82" s="65">
        <f t="shared" si="53"/>
        <v>0</v>
      </c>
      <c r="GJ82" s="65">
        <f t="shared" si="53"/>
        <v>0</v>
      </c>
      <c r="GK82" s="65">
        <f t="shared" si="53"/>
        <v>0</v>
      </c>
      <c r="GL82" s="65">
        <f t="shared" si="53"/>
        <v>0</v>
      </c>
      <c r="GM82" s="65">
        <f t="shared" si="53"/>
        <v>0</v>
      </c>
      <c r="GN82" s="65">
        <f t="shared" si="53"/>
        <v>0</v>
      </c>
      <c r="GO82" s="65">
        <f t="shared" si="53"/>
        <v>0</v>
      </c>
      <c r="GP82" s="65">
        <f t="shared" si="53"/>
        <v>0</v>
      </c>
      <c r="GQ82" s="65">
        <f t="shared" si="53"/>
        <v>0</v>
      </c>
      <c r="GR82" s="65">
        <f t="shared" si="53"/>
        <v>0</v>
      </c>
      <c r="GS82" s="65">
        <f t="shared" si="53"/>
        <v>0</v>
      </c>
      <c r="GT82" s="65">
        <f t="shared" si="53"/>
        <v>0</v>
      </c>
      <c r="GU82" s="65">
        <f t="shared" si="53"/>
        <v>0</v>
      </c>
      <c r="GV82" s="65">
        <f t="shared" si="53"/>
        <v>0</v>
      </c>
      <c r="GW82" s="65">
        <f t="shared" si="53"/>
        <v>0</v>
      </c>
      <c r="GX82" s="65">
        <f t="shared" si="53"/>
        <v>0</v>
      </c>
      <c r="GY82" s="65">
        <f t="shared" si="53"/>
        <v>0</v>
      </c>
      <c r="GZ82" s="65">
        <f t="shared" si="53"/>
        <v>0</v>
      </c>
      <c r="HA82" s="65">
        <f t="shared" si="53"/>
        <v>0</v>
      </c>
      <c r="HB82" s="65">
        <f t="shared" si="53"/>
        <v>0</v>
      </c>
      <c r="HC82" s="65">
        <f t="shared" si="53"/>
        <v>0</v>
      </c>
      <c r="HD82" s="65">
        <f t="shared" si="53"/>
        <v>0</v>
      </c>
      <c r="HE82" s="65">
        <f t="shared" si="53"/>
        <v>0</v>
      </c>
      <c r="HF82" s="65">
        <f t="shared" si="53"/>
        <v>0</v>
      </c>
      <c r="HG82" s="65">
        <f t="shared" si="53"/>
        <v>0</v>
      </c>
      <c r="HH82" s="65">
        <f t="shared" si="53"/>
        <v>0</v>
      </c>
      <c r="HI82" s="65">
        <f t="shared" si="53"/>
        <v>0</v>
      </c>
      <c r="HJ82" s="65">
        <f t="shared" si="53"/>
        <v>0</v>
      </c>
      <c r="HK82" s="65">
        <f t="shared" si="53"/>
        <v>0</v>
      </c>
      <c r="HL82" s="65">
        <f t="shared" si="53"/>
        <v>0</v>
      </c>
      <c r="HM82" s="65">
        <f t="shared" si="53"/>
        <v>0</v>
      </c>
      <c r="HN82" s="65">
        <f t="shared" si="53"/>
        <v>0</v>
      </c>
      <c r="HO82" s="65">
        <f t="shared" ref="HO82:JZ82" si="54">HI52-HC52</f>
        <v>0</v>
      </c>
      <c r="HP82" s="65">
        <f t="shared" si="54"/>
        <v>0</v>
      </c>
      <c r="HQ82" s="65">
        <f t="shared" si="54"/>
        <v>0</v>
      </c>
      <c r="HR82" s="65">
        <f t="shared" si="54"/>
        <v>0</v>
      </c>
      <c r="HS82" s="65">
        <f t="shared" si="54"/>
        <v>0</v>
      </c>
      <c r="HT82" s="65">
        <f t="shared" si="54"/>
        <v>0</v>
      </c>
      <c r="HU82" s="65">
        <f t="shared" si="54"/>
        <v>0</v>
      </c>
      <c r="HV82" s="65">
        <f t="shared" si="54"/>
        <v>0</v>
      </c>
      <c r="HW82" s="65">
        <f t="shared" si="54"/>
        <v>0</v>
      </c>
      <c r="HX82" s="65">
        <f t="shared" si="54"/>
        <v>0</v>
      </c>
      <c r="HY82" s="65">
        <f t="shared" si="54"/>
        <v>0</v>
      </c>
      <c r="HZ82" s="65">
        <f t="shared" si="54"/>
        <v>0</v>
      </c>
      <c r="IA82" s="65">
        <f t="shared" si="54"/>
        <v>0</v>
      </c>
      <c r="IB82" s="65">
        <f t="shared" si="54"/>
        <v>0</v>
      </c>
      <c r="IC82" s="65">
        <f t="shared" si="54"/>
        <v>0</v>
      </c>
      <c r="ID82" s="65">
        <f t="shared" si="54"/>
        <v>0</v>
      </c>
      <c r="IE82" s="65">
        <f t="shared" si="54"/>
        <v>0</v>
      </c>
      <c r="IF82" s="65">
        <f t="shared" si="54"/>
        <v>0</v>
      </c>
      <c r="IG82" s="65">
        <f t="shared" si="54"/>
        <v>0</v>
      </c>
      <c r="IH82" s="65">
        <f t="shared" si="54"/>
        <v>0</v>
      </c>
      <c r="II82" s="65">
        <f t="shared" si="54"/>
        <v>0</v>
      </c>
      <c r="IJ82" s="65">
        <f t="shared" si="54"/>
        <v>0</v>
      </c>
      <c r="IK82" s="65">
        <f t="shared" si="54"/>
        <v>0</v>
      </c>
      <c r="IL82" s="65">
        <f t="shared" si="54"/>
        <v>0</v>
      </c>
      <c r="IM82" s="65">
        <f t="shared" si="54"/>
        <v>0</v>
      </c>
      <c r="IN82" s="65">
        <f t="shared" si="54"/>
        <v>0</v>
      </c>
      <c r="IO82" s="65">
        <f t="shared" si="54"/>
        <v>0</v>
      </c>
      <c r="IP82" s="65">
        <f t="shared" si="54"/>
        <v>0</v>
      </c>
      <c r="IQ82" s="65">
        <f t="shared" si="54"/>
        <v>0</v>
      </c>
      <c r="IR82" s="65">
        <f t="shared" si="54"/>
        <v>0</v>
      </c>
      <c r="IS82" s="65">
        <f t="shared" si="54"/>
        <v>0</v>
      </c>
      <c r="IT82" s="65">
        <f t="shared" si="54"/>
        <v>0</v>
      </c>
      <c r="IU82" s="65">
        <f t="shared" si="54"/>
        <v>0</v>
      </c>
      <c r="IV82" s="65">
        <f t="shared" si="54"/>
        <v>0</v>
      </c>
      <c r="IW82" s="65">
        <f t="shared" si="54"/>
        <v>0</v>
      </c>
      <c r="IX82" s="65">
        <f t="shared" si="54"/>
        <v>0</v>
      </c>
      <c r="IY82" s="65">
        <f t="shared" si="54"/>
        <v>0</v>
      </c>
      <c r="IZ82" s="65">
        <f t="shared" si="54"/>
        <v>0</v>
      </c>
      <c r="JA82" s="65">
        <f t="shared" si="54"/>
        <v>0</v>
      </c>
      <c r="JB82" s="65">
        <f t="shared" si="54"/>
        <v>0</v>
      </c>
      <c r="JC82" s="65">
        <f t="shared" si="54"/>
        <v>0</v>
      </c>
      <c r="JD82" s="65">
        <f t="shared" si="54"/>
        <v>0</v>
      </c>
      <c r="JE82" s="65">
        <f t="shared" si="54"/>
        <v>0</v>
      </c>
      <c r="JF82" s="65">
        <f t="shared" si="54"/>
        <v>0</v>
      </c>
      <c r="JG82" s="65">
        <f t="shared" si="54"/>
        <v>0</v>
      </c>
      <c r="JH82" s="65">
        <f t="shared" si="54"/>
        <v>0</v>
      </c>
      <c r="JI82" s="65">
        <f t="shared" si="54"/>
        <v>0</v>
      </c>
      <c r="JJ82" s="65">
        <f t="shared" si="54"/>
        <v>0</v>
      </c>
      <c r="JK82" s="65">
        <f t="shared" si="54"/>
        <v>0</v>
      </c>
      <c r="JL82" s="65">
        <f t="shared" si="54"/>
        <v>0</v>
      </c>
      <c r="JM82" s="65">
        <f t="shared" si="54"/>
        <v>0</v>
      </c>
      <c r="JN82" s="65">
        <f t="shared" si="54"/>
        <v>0</v>
      </c>
      <c r="JO82" s="65">
        <f t="shared" si="54"/>
        <v>0</v>
      </c>
      <c r="JP82" s="65">
        <f t="shared" si="54"/>
        <v>0</v>
      </c>
      <c r="JQ82" s="65">
        <f t="shared" si="54"/>
        <v>0</v>
      </c>
      <c r="JR82" s="65">
        <f t="shared" si="54"/>
        <v>0</v>
      </c>
      <c r="JS82" s="65">
        <f t="shared" si="54"/>
        <v>0</v>
      </c>
      <c r="JT82" s="65">
        <f t="shared" si="54"/>
        <v>0</v>
      </c>
      <c r="JU82" s="65">
        <f t="shared" si="54"/>
        <v>0</v>
      </c>
      <c r="JV82" s="65">
        <f t="shared" si="54"/>
        <v>0</v>
      </c>
      <c r="JW82" s="65">
        <f t="shared" si="54"/>
        <v>0</v>
      </c>
      <c r="JX82" s="65">
        <f t="shared" si="54"/>
        <v>0</v>
      </c>
      <c r="JY82" s="65">
        <f t="shared" si="54"/>
        <v>0</v>
      </c>
      <c r="JZ82" s="65">
        <f t="shared" si="54"/>
        <v>0</v>
      </c>
      <c r="KA82" s="65">
        <f t="shared" ref="KA82:ML82" si="55">JU52-JO52</f>
        <v>0</v>
      </c>
      <c r="KB82" s="65">
        <f t="shared" si="55"/>
        <v>0</v>
      </c>
      <c r="KC82" s="65">
        <f t="shared" si="55"/>
        <v>0</v>
      </c>
      <c r="KD82" s="65">
        <f t="shared" si="55"/>
        <v>0</v>
      </c>
      <c r="KE82" s="65">
        <f t="shared" si="55"/>
        <v>0</v>
      </c>
      <c r="KF82" s="65">
        <f t="shared" si="55"/>
        <v>0</v>
      </c>
      <c r="KG82" s="65">
        <f t="shared" si="55"/>
        <v>0</v>
      </c>
      <c r="KH82" s="65">
        <f t="shared" si="55"/>
        <v>0</v>
      </c>
      <c r="KI82" s="65">
        <f t="shared" si="55"/>
        <v>0</v>
      </c>
      <c r="KJ82" s="65">
        <f t="shared" si="55"/>
        <v>0</v>
      </c>
      <c r="KK82" s="65">
        <f t="shared" si="55"/>
        <v>0</v>
      </c>
      <c r="KL82" s="65">
        <f t="shared" si="55"/>
        <v>0</v>
      </c>
      <c r="KM82" s="65">
        <f t="shared" si="55"/>
        <v>0</v>
      </c>
      <c r="KN82" s="65">
        <f t="shared" si="55"/>
        <v>0</v>
      </c>
      <c r="KO82" s="65">
        <f t="shared" si="55"/>
        <v>0</v>
      </c>
      <c r="KP82" s="65">
        <f t="shared" si="55"/>
        <v>0</v>
      </c>
      <c r="KQ82" s="65">
        <f t="shared" si="55"/>
        <v>0</v>
      </c>
      <c r="KR82" s="65">
        <f t="shared" si="55"/>
        <v>0</v>
      </c>
      <c r="KS82" s="65">
        <f t="shared" si="55"/>
        <v>0</v>
      </c>
      <c r="KT82" s="65">
        <f t="shared" si="55"/>
        <v>0</v>
      </c>
      <c r="KU82" s="65">
        <f t="shared" si="55"/>
        <v>0</v>
      </c>
      <c r="KV82" s="65">
        <f t="shared" si="55"/>
        <v>0</v>
      </c>
      <c r="KW82" s="65">
        <f t="shared" si="55"/>
        <v>0</v>
      </c>
      <c r="KX82" s="65">
        <f t="shared" si="55"/>
        <v>0</v>
      </c>
      <c r="KY82" s="65">
        <f t="shared" si="55"/>
        <v>0</v>
      </c>
      <c r="KZ82" s="65">
        <f t="shared" si="55"/>
        <v>0</v>
      </c>
      <c r="LA82" s="65">
        <f t="shared" si="55"/>
        <v>0</v>
      </c>
      <c r="LB82" s="65">
        <f t="shared" si="55"/>
        <v>0</v>
      </c>
      <c r="LC82" s="65">
        <f t="shared" si="55"/>
        <v>0</v>
      </c>
      <c r="LD82" s="65">
        <f t="shared" si="55"/>
        <v>0</v>
      </c>
      <c r="LE82" s="65">
        <f t="shared" si="55"/>
        <v>0</v>
      </c>
      <c r="LF82" s="65">
        <f t="shared" si="55"/>
        <v>0</v>
      </c>
      <c r="LG82" s="65">
        <f t="shared" si="55"/>
        <v>0</v>
      </c>
      <c r="LH82" s="65">
        <f t="shared" si="55"/>
        <v>0</v>
      </c>
      <c r="LI82" s="65">
        <f t="shared" si="55"/>
        <v>0</v>
      </c>
      <c r="LJ82" s="65">
        <f t="shared" si="55"/>
        <v>0</v>
      </c>
      <c r="LK82" s="65">
        <f t="shared" si="55"/>
        <v>0</v>
      </c>
      <c r="LL82" s="65">
        <f t="shared" si="55"/>
        <v>0</v>
      </c>
      <c r="LM82" s="65">
        <f t="shared" si="55"/>
        <v>0</v>
      </c>
      <c r="LN82" s="65">
        <f t="shared" si="55"/>
        <v>0</v>
      </c>
      <c r="LO82" s="65">
        <f t="shared" si="55"/>
        <v>0</v>
      </c>
      <c r="LP82" s="65">
        <f t="shared" si="55"/>
        <v>0</v>
      </c>
      <c r="LQ82" s="65">
        <f t="shared" si="55"/>
        <v>0</v>
      </c>
      <c r="LR82" s="65">
        <f t="shared" si="55"/>
        <v>0</v>
      </c>
      <c r="LS82" s="65">
        <f t="shared" si="55"/>
        <v>0</v>
      </c>
      <c r="LT82" s="65">
        <f t="shared" si="55"/>
        <v>0</v>
      </c>
      <c r="LU82" s="65">
        <f t="shared" si="55"/>
        <v>0</v>
      </c>
      <c r="LV82" s="65">
        <f t="shared" si="55"/>
        <v>0</v>
      </c>
      <c r="LW82" s="65">
        <f t="shared" si="55"/>
        <v>0</v>
      </c>
      <c r="LX82" s="65">
        <f t="shared" si="55"/>
        <v>0</v>
      </c>
      <c r="LY82" s="65">
        <f t="shared" si="55"/>
        <v>0</v>
      </c>
      <c r="LZ82" s="65">
        <f t="shared" si="55"/>
        <v>0</v>
      </c>
      <c r="MA82" s="65">
        <f t="shared" si="55"/>
        <v>0</v>
      </c>
      <c r="MB82" s="65">
        <f t="shared" si="55"/>
        <v>0</v>
      </c>
      <c r="MC82" s="65">
        <f t="shared" si="55"/>
        <v>0</v>
      </c>
      <c r="MD82" s="65">
        <f t="shared" si="55"/>
        <v>0</v>
      </c>
      <c r="ME82" s="65">
        <f t="shared" si="55"/>
        <v>0</v>
      </c>
      <c r="MF82" s="65">
        <f t="shared" si="55"/>
        <v>0</v>
      </c>
      <c r="MG82" s="65">
        <f t="shared" si="55"/>
        <v>0</v>
      </c>
      <c r="MH82" s="65">
        <f t="shared" si="55"/>
        <v>0</v>
      </c>
      <c r="MI82" s="65">
        <f t="shared" si="55"/>
        <v>0</v>
      </c>
      <c r="MJ82" s="65">
        <f t="shared" si="55"/>
        <v>0</v>
      </c>
      <c r="MK82" s="65">
        <f t="shared" si="55"/>
        <v>0</v>
      </c>
      <c r="ML82" s="65">
        <f t="shared" si="55"/>
        <v>0</v>
      </c>
      <c r="MM82" s="65">
        <f t="shared" ref="MM82:OX82" si="56">MG52-MA52</f>
        <v>0</v>
      </c>
      <c r="MN82" s="65">
        <f t="shared" si="56"/>
        <v>0</v>
      </c>
      <c r="MO82" s="65">
        <f t="shared" si="56"/>
        <v>0</v>
      </c>
      <c r="MP82" s="65">
        <f t="shared" si="56"/>
        <v>0</v>
      </c>
      <c r="MQ82" s="65">
        <f t="shared" si="56"/>
        <v>0</v>
      </c>
      <c r="MR82" s="65">
        <f t="shared" si="56"/>
        <v>0</v>
      </c>
      <c r="MS82" s="65">
        <f t="shared" si="56"/>
        <v>0</v>
      </c>
      <c r="MT82" s="65">
        <f t="shared" si="56"/>
        <v>0</v>
      </c>
      <c r="MU82" s="65">
        <f t="shared" si="56"/>
        <v>0</v>
      </c>
      <c r="MV82" s="65">
        <f t="shared" si="56"/>
        <v>0</v>
      </c>
      <c r="MW82" s="65">
        <f t="shared" si="56"/>
        <v>0</v>
      </c>
      <c r="MX82" s="65">
        <f t="shared" si="56"/>
        <v>0</v>
      </c>
      <c r="MY82" s="65">
        <f t="shared" si="56"/>
        <v>0</v>
      </c>
      <c r="MZ82" s="65">
        <f t="shared" si="56"/>
        <v>0</v>
      </c>
      <c r="NA82" s="65">
        <f t="shared" si="56"/>
        <v>0</v>
      </c>
      <c r="NB82" s="65">
        <f t="shared" si="56"/>
        <v>0</v>
      </c>
      <c r="NC82" s="65">
        <f t="shared" si="56"/>
        <v>0</v>
      </c>
      <c r="ND82" s="65">
        <f t="shared" si="56"/>
        <v>0</v>
      </c>
      <c r="NE82" s="65">
        <f t="shared" si="56"/>
        <v>0</v>
      </c>
      <c r="NF82" s="65">
        <f t="shared" si="56"/>
        <v>0</v>
      </c>
      <c r="NG82" s="65">
        <f t="shared" si="56"/>
        <v>0</v>
      </c>
      <c r="NH82" s="65">
        <f t="shared" si="56"/>
        <v>0</v>
      </c>
      <c r="NI82" s="65">
        <f t="shared" si="56"/>
        <v>0</v>
      </c>
      <c r="NJ82" s="65">
        <f t="shared" si="56"/>
        <v>0</v>
      </c>
      <c r="NK82" s="65">
        <f t="shared" si="56"/>
        <v>0</v>
      </c>
      <c r="NL82" s="65">
        <f t="shared" si="56"/>
        <v>0</v>
      </c>
      <c r="NM82" s="65">
        <f t="shared" si="56"/>
        <v>0</v>
      </c>
      <c r="NN82" s="65">
        <f t="shared" si="56"/>
        <v>0</v>
      </c>
      <c r="NO82" s="65">
        <f t="shared" si="56"/>
        <v>0</v>
      </c>
      <c r="NP82" s="65">
        <f t="shared" si="56"/>
        <v>0</v>
      </c>
      <c r="NQ82" s="65">
        <f t="shared" si="56"/>
        <v>0</v>
      </c>
      <c r="NR82" s="65">
        <f t="shared" si="56"/>
        <v>0</v>
      </c>
      <c r="NS82" s="65">
        <f t="shared" si="56"/>
        <v>0</v>
      </c>
      <c r="NT82" s="65">
        <f t="shared" si="56"/>
        <v>0</v>
      </c>
      <c r="NU82" s="65">
        <f t="shared" si="56"/>
        <v>0</v>
      </c>
      <c r="NV82" s="65">
        <f t="shared" si="56"/>
        <v>0</v>
      </c>
      <c r="NW82" s="65">
        <f t="shared" si="56"/>
        <v>0</v>
      </c>
      <c r="NX82" s="65">
        <f t="shared" si="56"/>
        <v>0</v>
      </c>
      <c r="NY82" s="65">
        <f t="shared" si="56"/>
        <v>0</v>
      </c>
      <c r="NZ82" s="65">
        <f t="shared" si="56"/>
        <v>0</v>
      </c>
      <c r="OA82" s="65">
        <f t="shared" si="56"/>
        <v>0</v>
      </c>
      <c r="OB82" s="65">
        <f t="shared" si="56"/>
        <v>0</v>
      </c>
      <c r="OC82" s="65">
        <f t="shared" si="56"/>
        <v>0</v>
      </c>
      <c r="OD82" s="65">
        <f t="shared" si="56"/>
        <v>0</v>
      </c>
      <c r="OE82" s="65">
        <f t="shared" si="56"/>
        <v>0</v>
      </c>
      <c r="OF82" s="65">
        <f t="shared" si="56"/>
        <v>0</v>
      </c>
      <c r="OG82" s="65">
        <f t="shared" si="56"/>
        <v>0</v>
      </c>
      <c r="OH82" s="65">
        <f t="shared" si="56"/>
        <v>0</v>
      </c>
      <c r="OI82" s="65">
        <f t="shared" si="56"/>
        <v>0</v>
      </c>
      <c r="OJ82" s="65">
        <f t="shared" si="56"/>
        <v>0</v>
      </c>
      <c r="OK82" s="65">
        <f t="shared" si="56"/>
        <v>0</v>
      </c>
      <c r="OL82" s="65">
        <f t="shared" si="56"/>
        <v>0</v>
      </c>
      <c r="OM82" s="65">
        <f t="shared" si="56"/>
        <v>0</v>
      </c>
      <c r="ON82" s="65">
        <f t="shared" si="56"/>
        <v>0</v>
      </c>
      <c r="OO82" s="65">
        <f t="shared" si="56"/>
        <v>0</v>
      </c>
      <c r="OP82" s="65">
        <f t="shared" si="56"/>
        <v>0</v>
      </c>
      <c r="OQ82" s="65">
        <f t="shared" si="56"/>
        <v>0</v>
      </c>
      <c r="OR82" s="65">
        <f t="shared" si="56"/>
        <v>0</v>
      </c>
      <c r="OS82" s="65">
        <f t="shared" si="56"/>
        <v>0</v>
      </c>
      <c r="OT82" s="65">
        <f t="shared" si="56"/>
        <v>0</v>
      </c>
      <c r="OU82" s="65">
        <f t="shared" si="56"/>
        <v>0</v>
      </c>
      <c r="OV82" s="65">
        <f t="shared" si="56"/>
        <v>0</v>
      </c>
      <c r="OW82" s="65">
        <f t="shared" si="56"/>
        <v>0</v>
      </c>
      <c r="OX82" s="65">
        <f t="shared" si="56"/>
        <v>0</v>
      </c>
      <c r="OY82" s="65">
        <f t="shared" ref="OY82:RJ82" si="57">OS52-OM52</f>
        <v>0</v>
      </c>
      <c r="OZ82" s="65">
        <f t="shared" si="57"/>
        <v>0</v>
      </c>
      <c r="PA82" s="65">
        <f t="shared" si="57"/>
        <v>0</v>
      </c>
      <c r="PB82" s="65">
        <f t="shared" si="57"/>
        <v>0</v>
      </c>
      <c r="PC82" s="65">
        <f t="shared" si="57"/>
        <v>0</v>
      </c>
      <c r="PD82" s="65">
        <f t="shared" si="57"/>
        <v>0</v>
      </c>
      <c r="PE82" s="65">
        <f t="shared" si="57"/>
        <v>0</v>
      </c>
      <c r="PF82" s="65">
        <f t="shared" si="57"/>
        <v>0</v>
      </c>
      <c r="PG82" s="65">
        <f t="shared" si="57"/>
        <v>0</v>
      </c>
      <c r="PH82" s="65">
        <f t="shared" si="57"/>
        <v>0</v>
      </c>
      <c r="PI82" s="65">
        <f t="shared" si="57"/>
        <v>0</v>
      </c>
      <c r="PJ82" s="65">
        <f t="shared" si="57"/>
        <v>0</v>
      </c>
      <c r="PK82" s="65">
        <f t="shared" si="57"/>
        <v>0</v>
      </c>
      <c r="PL82" s="65">
        <f t="shared" si="57"/>
        <v>0</v>
      </c>
      <c r="PM82" s="65">
        <f t="shared" si="57"/>
        <v>0</v>
      </c>
      <c r="PN82" s="65">
        <f t="shared" si="57"/>
        <v>0</v>
      </c>
      <c r="PO82" s="65">
        <f t="shared" si="57"/>
        <v>0</v>
      </c>
      <c r="PP82" s="65">
        <f t="shared" si="57"/>
        <v>0</v>
      </c>
      <c r="PQ82" s="65">
        <f t="shared" si="57"/>
        <v>0</v>
      </c>
      <c r="PR82" s="65">
        <f t="shared" si="57"/>
        <v>0</v>
      </c>
      <c r="PS82" s="65">
        <f t="shared" si="57"/>
        <v>0</v>
      </c>
      <c r="PT82" s="65">
        <f t="shared" si="57"/>
        <v>0</v>
      </c>
      <c r="PU82" s="65">
        <f t="shared" si="57"/>
        <v>0</v>
      </c>
      <c r="PV82" s="65">
        <f t="shared" si="57"/>
        <v>0</v>
      </c>
      <c r="PW82" s="65">
        <f t="shared" si="57"/>
        <v>0</v>
      </c>
      <c r="PX82" s="65">
        <f t="shared" si="57"/>
        <v>0</v>
      </c>
      <c r="PY82" s="65">
        <f t="shared" si="57"/>
        <v>0</v>
      </c>
      <c r="PZ82" s="65">
        <f t="shared" si="57"/>
        <v>0</v>
      </c>
      <c r="QA82" s="65">
        <f t="shared" si="57"/>
        <v>0</v>
      </c>
      <c r="QB82" s="65">
        <f t="shared" si="57"/>
        <v>0</v>
      </c>
      <c r="QC82" s="65">
        <f t="shared" si="57"/>
        <v>0</v>
      </c>
      <c r="QD82" s="65">
        <f t="shared" si="57"/>
        <v>0</v>
      </c>
      <c r="QE82" s="65">
        <f t="shared" si="57"/>
        <v>0</v>
      </c>
      <c r="QF82" s="65">
        <f t="shared" si="57"/>
        <v>0</v>
      </c>
      <c r="QG82" s="65">
        <f t="shared" si="57"/>
        <v>0</v>
      </c>
      <c r="QH82" s="65">
        <f t="shared" si="57"/>
        <v>0</v>
      </c>
      <c r="QI82" s="65">
        <f t="shared" si="57"/>
        <v>0</v>
      </c>
      <c r="QJ82" s="65">
        <f t="shared" si="57"/>
        <v>0</v>
      </c>
      <c r="QK82" s="65">
        <f t="shared" si="57"/>
        <v>0</v>
      </c>
      <c r="QL82" s="65">
        <f t="shared" si="57"/>
        <v>0</v>
      </c>
      <c r="QM82" s="65">
        <f t="shared" si="57"/>
        <v>0</v>
      </c>
      <c r="QN82" s="65">
        <f t="shared" si="57"/>
        <v>0</v>
      </c>
      <c r="QO82" s="65">
        <f t="shared" si="57"/>
        <v>0</v>
      </c>
      <c r="QP82" s="65">
        <f t="shared" si="57"/>
        <v>0</v>
      </c>
      <c r="QQ82" s="65">
        <f t="shared" si="57"/>
        <v>0</v>
      </c>
      <c r="QR82" s="65">
        <f t="shared" si="57"/>
        <v>0</v>
      </c>
      <c r="QS82" s="65">
        <f t="shared" si="57"/>
        <v>0</v>
      </c>
      <c r="QT82" s="65">
        <f t="shared" si="57"/>
        <v>0</v>
      </c>
      <c r="QU82" s="65">
        <f t="shared" si="57"/>
        <v>0</v>
      </c>
      <c r="QV82" s="65">
        <f t="shared" si="57"/>
        <v>0</v>
      </c>
      <c r="QW82" s="65">
        <f t="shared" si="57"/>
        <v>0</v>
      </c>
      <c r="QX82" s="65">
        <f t="shared" si="57"/>
        <v>0</v>
      </c>
      <c r="QY82" s="65">
        <f t="shared" si="57"/>
        <v>0</v>
      </c>
      <c r="QZ82" s="65">
        <f t="shared" si="57"/>
        <v>0</v>
      </c>
      <c r="RA82" s="65">
        <f t="shared" si="57"/>
        <v>0</v>
      </c>
      <c r="RB82" s="65">
        <f t="shared" si="57"/>
        <v>0</v>
      </c>
      <c r="RC82" s="65">
        <f t="shared" si="57"/>
        <v>0</v>
      </c>
      <c r="RD82" s="65">
        <f t="shared" si="57"/>
        <v>0</v>
      </c>
      <c r="RE82" s="65">
        <f t="shared" si="57"/>
        <v>0</v>
      </c>
      <c r="RF82" s="65">
        <f t="shared" si="57"/>
        <v>0</v>
      </c>
      <c r="RG82" s="65">
        <f t="shared" si="57"/>
        <v>0</v>
      </c>
      <c r="RH82" s="65">
        <f t="shared" si="57"/>
        <v>0</v>
      </c>
      <c r="RI82" s="65">
        <f t="shared" si="57"/>
        <v>0</v>
      </c>
      <c r="RJ82" s="65">
        <f t="shared" si="57"/>
        <v>0</v>
      </c>
      <c r="RK82" s="65">
        <f t="shared" ref="RK82:TV82" si="58">RE52-QY52</f>
        <v>0</v>
      </c>
      <c r="RL82" s="65">
        <f t="shared" si="58"/>
        <v>0</v>
      </c>
      <c r="RM82" s="65">
        <f t="shared" si="58"/>
        <v>0</v>
      </c>
      <c r="RN82" s="65">
        <f t="shared" si="58"/>
        <v>0</v>
      </c>
      <c r="RO82" s="65">
        <f t="shared" si="58"/>
        <v>0</v>
      </c>
      <c r="RP82" s="65">
        <f t="shared" si="58"/>
        <v>0</v>
      </c>
      <c r="RQ82" s="65">
        <f t="shared" si="58"/>
        <v>0</v>
      </c>
      <c r="RR82" s="65">
        <f t="shared" si="58"/>
        <v>0</v>
      </c>
      <c r="RS82" s="65">
        <f t="shared" si="58"/>
        <v>0</v>
      </c>
      <c r="RT82" s="65">
        <f t="shared" si="58"/>
        <v>0</v>
      </c>
      <c r="RU82" s="65">
        <f t="shared" si="58"/>
        <v>0</v>
      </c>
      <c r="RV82" s="65">
        <f t="shared" si="58"/>
        <v>0</v>
      </c>
      <c r="RW82" s="65">
        <f t="shared" si="58"/>
        <v>0</v>
      </c>
      <c r="RX82" s="65">
        <f t="shared" si="58"/>
        <v>0</v>
      </c>
      <c r="RY82" s="65">
        <f t="shared" si="58"/>
        <v>0</v>
      </c>
      <c r="RZ82" s="65">
        <f t="shared" si="58"/>
        <v>0</v>
      </c>
      <c r="SA82" s="65">
        <f t="shared" si="58"/>
        <v>0</v>
      </c>
      <c r="SB82" s="65">
        <f t="shared" si="58"/>
        <v>0</v>
      </c>
      <c r="SC82" s="65">
        <f t="shared" si="58"/>
        <v>0</v>
      </c>
      <c r="SD82" s="65">
        <f t="shared" si="58"/>
        <v>0</v>
      </c>
      <c r="SE82" s="65">
        <f t="shared" si="58"/>
        <v>0</v>
      </c>
      <c r="SF82" s="65">
        <f t="shared" si="58"/>
        <v>0</v>
      </c>
      <c r="SG82" s="65">
        <f t="shared" si="58"/>
        <v>0</v>
      </c>
      <c r="SH82" s="65">
        <f t="shared" si="58"/>
        <v>0</v>
      </c>
      <c r="SI82" s="65">
        <f t="shared" si="58"/>
        <v>0</v>
      </c>
      <c r="SJ82" s="65">
        <f t="shared" si="58"/>
        <v>0</v>
      </c>
      <c r="SK82" s="65">
        <f t="shared" si="58"/>
        <v>0</v>
      </c>
      <c r="SL82" s="65">
        <f t="shared" si="58"/>
        <v>0</v>
      </c>
      <c r="SM82" s="65">
        <f t="shared" si="58"/>
        <v>0</v>
      </c>
      <c r="SN82" s="65">
        <f t="shared" si="58"/>
        <v>0</v>
      </c>
      <c r="SO82" s="65">
        <f t="shared" si="58"/>
        <v>0</v>
      </c>
      <c r="SP82" s="65">
        <f t="shared" si="58"/>
        <v>0</v>
      </c>
      <c r="SQ82" s="65">
        <f t="shared" si="58"/>
        <v>0</v>
      </c>
      <c r="SR82" s="65">
        <f t="shared" si="58"/>
        <v>0</v>
      </c>
      <c r="SS82" s="65">
        <f t="shared" si="58"/>
        <v>0</v>
      </c>
      <c r="ST82" s="65">
        <f t="shared" si="58"/>
        <v>0</v>
      </c>
      <c r="SU82" s="65">
        <f t="shared" si="58"/>
        <v>0</v>
      </c>
      <c r="SV82" s="65">
        <f t="shared" si="58"/>
        <v>0</v>
      </c>
      <c r="SW82" s="65">
        <f t="shared" si="58"/>
        <v>0</v>
      </c>
      <c r="SX82" s="65">
        <f t="shared" si="58"/>
        <v>0</v>
      </c>
      <c r="SY82" s="65">
        <f t="shared" si="58"/>
        <v>0</v>
      </c>
      <c r="SZ82" s="65">
        <f t="shared" si="58"/>
        <v>0</v>
      </c>
      <c r="TA82" s="65">
        <f t="shared" si="58"/>
        <v>0</v>
      </c>
      <c r="TB82" s="65">
        <f t="shared" si="58"/>
        <v>0</v>
      </c>
      <c r="TC82" s="65">
        <f t="shared" si="58"/>
        <v>0</v>
      </c>
      <c r="TD82" s="65">
        <f t="shared" si="58"/>
        <v>0</v>
      </c>
      <c r="TE82" s="65">
        <f t="shared" si="58"/>
        <v>0</v>
      </c>
      <c r="TF82" s="65">
        <f t="shared" si="58"/>
        <v>0</v>
      </c>
      <c r="TG82" s="65">
        <f t="shared" si="58"/>
        <v>0</v>
      </c>
      <c r="TH82" s="65">
        <f t="shared" si="58"/>
        <v>0</v>
      </c>
      <c r="TI82" s="65">
        <f t="shared" si="58"/>
        <v>0</v>
      </c>
      <c r="TJ82" s="65">
        <f t="shared" si="58"/>
        <v>0</v>
      </c>
      <c r="TK82" s="65">
        <f t="shared" si="58"/>
        <v>0</v>
      </c>
      <c r="TL82" s="65">
        <f t="shared" si="58"/>
        <v>0</v>
      </c>
      <c r="TM82" s="65">
        <f t="shared" si="58"/>
        <v>0</v>
      </c>
      <c r="TN82" s="65">
        <f t="shared" si="58"/>
        <v>0</v>
      </c>
      <c r="TO82" s="65">
        <f t="shared" si="58"/>
        <v>0</v>
      </c>
      <c r="TP82" s="65">
        <f t="shared" si="58"/>
        <v>0</v>
      </c>
      <c r="TQ82" s="65">
        <f t="shared" si="58"/>
        <v>0</v>
      </c>
      <c r="TR82" s="65">
        <f t="shared" si="58"/>
        <v>0</v>
      </c>
      <c r="TS82" s="65">
        <f t="shared" si="58"/>
        <v>0</v>
      </c>
      <c r="TT82" s="65">
        <f t="shared" si="58"/>
        <v>0</v>
      </c>
      <c r="TU82" s="65">
        <f t="shared" si="58"/>
        <v>0</v>
      </c>
      <c r="TV82" s="65">
        <f t="shared" si="58"/>
        <v>0</v>
      </c>
      <c r="TW82" s="65">
        <f t="shared" ref="TW82:WH82" si="59">TQ52-TK52</f>
        <v>0</v>
      </c>
      <c r="TX82" s="65">
        <f t="shared" si="59"/>
        <v>0</v>
      </c>
      <c r="TY82" s="65">
        <f t="shared" si="59"/>
        <v>0</v>
      </c>
      <c r="TZ82" s="65">
        <f t="shared" si="59"/>
        <v>0</v>
      </c>
      <c r="UA82" s="65">
        <f t="shared" si="59"/>
        <v>0</v>
      </c>
      <c r="UB82" s="65">
        <f t="shared" si="59"/>
        <v>0</v>
      </c>
      <c r="UC82" s="65">
        <f t="shared" si="59"/>
        <v>0</v>
      </c>
      <c r="UD82" s="65">
        <f t="shared" si="59"/>
        <v>0</v>
      </c>
      <c r="UE82" s="65">
        <f t="shared" si="59"/>
        <v>0</v>
      </c>
      <c r="UF82" s="65">
        <f t="shared" si="59"/>
        <v>0</v>
      </c>
      <c r="UG82" s="65">
        <f t="shared" si="59"/>
        <v>0</v>
      </c>
      <c r="UH82" s="65">
        <f t="shared" si="59"/>
        <v>0</v>
      </c>
      <c r="UI82" s="65">
        <f t="shared" si="59"/>
        <v>0</v>
      </c>
      <c r="UJ82" s="65">
        <f t="shared" si="59"/>
        <v>0</v>
      </c>
      <c r="UK82" s="65">
        <f t="shared" si="59"/>
        <v>0</v>
      </c>
      <c r="UL82" s="65">
        <f t="shared" si="59"/>
        <v>0</v>
      </c>
      <c r="UM82" s="65">
        <f t="shared" si="59"/>
        <v>0</v>
      </c>
      <c r="UN82" s="65">
        <f t="shared" si="59"/>
        <v>0</v>
      </c>
      <c r="UO82" s="65">
        <f t="shared" si="59"/>
        <v>0</v>
      </c>
      <c r="UP82" s="65">
        <f t="shared" si="59"/>
        <v>0</v>
      </c>
      <c r="UQ82" s="65">
        <f t="shared" si="59"/>
        <v>0</v>
      </c>
      <c r="UR82" s="65">
        <f t="shared" si="59"/>
        <v>0</v>
      </c>
      <c r="US82" s="65">
        <f t="shared" si="59"/>
        <v>0</v>
      </c>
      <c r="UT82" s="65">
        <f t="shared" si="59"/>
        <v>0</v>
      </c>
      <c r="UU82" s="65">
        <f t="shared" si="59"/>
        <v>0</v>
      </c>
      <c r="UV82" s="65">
        <f t="shared" si="59"/>
        <v>0</v>
      </c>
      <c r="UW82" s="65">
        <f t="shared" si="59"/>
        <v>0</v>
      </c>
      <c r="UX82" s="65">
        <f t="shared" si="59"/>
        <v>0</v>
      </c>
      <c r="UY82" s="65">
        <f t="shared" si="59"/>
        <v>0</v>
      </c>
      <c r="UZ82" s="65">
        <f t="shared" si="59"/>
        <v>0</v>
      </c>
      <c r="VA82" s="65">
        <f t="shared" si="59"/>
        <v>0</v>
      </c>
      <c r="VB82" s="65">
        <f t="shared" si="59"/>
        <v>0</v>
      </c>
      <c r="VC82" s="65">
        <f t="shared" si="59"/>
        <v>0</v>
      </c>
      <c r="VD82" s="65">
        <f t="shared" si="59"/>
        <v>0</v>
      </c>
      <c r="VE82" s="65">
        <f t="shared" si="59"/>
        <v>0</v>
      </c>
      <c r="VF82" s="65">
        <f t="shared" si="59"/>
        <v>0</v>
      </c>
      <c r="VG82" s="65">
        <f t="shared" si="59"/>
        <v>0</v>
      </c>
      <c r="VH82" s="65">
        <f t="shared" si="59"/>
        <v>0</v>
      </c>
      <c r="VI82" s="65">
        <f t="shared" si="59"/>
        <v>0</v>
      </c>
      <c r="VJ82" s="65">
        <f t="shared" si="59"/>
        <v>0</v>
      </c>
      <c r="VK82" s="65">
        <f t="shared" si="59"/>
        <v>0</v>
      </c>
      <c r="VL82" s="65">
        <f t="shared" si="59"/>
        <v>0</v>
      </c>
      <c r="VM82" s="65">
        <f t="shared" si="59"/>
        <v>0</v>
      </c>
      <c r="VN82" s="65">
        <f t="shared" si="59"/>
        <v>0</v>
      </c>
      <c r="VO82" s="65">
        <f t="shared" si="59"/>
        <v>0</v>
      </c>
      <c r="VP82" s="65">
        <f t="shared" si="59"/>
        <v>0</v>
      </c>
      <c r="VQ82" s="65">
        <f t="shared" si="59"/>
        <v>0</v>
      </c>
      <c r="VR82" s="65">
        <f t="shared" si="59"/>
        <v>0</v>
      </c>
      <c r="VS82" s="65">
        <f t="shared" si="59"/>
        <v>0</v>
      </c>
      <c r="VT82" s="65">
        <f t="shared" si="59"/>
        <v>0</v>
      </c>
      <c r="VU82" s="65">
        <f t="shared" si="59"/>
        <v>0</v>
      </c>
      <c r="VV82" s="65">
        <f t="shared" si="59"/>
        <v>0</v>
      </c>
      <c r="VW82" s="65">
        <f t="shared" si="59"/>
        <v>0</v>
      </c>
      <c r="VX82" s="65">
        <f t="shared" si="59"/>
        <v>0</v>
      </c>
      <c r="VY82" s="65">
        <f t="shared" si="59"/>
        <v>0</v>
      </c>
      <c r="VZ82" s="65">
        <f t="shared" si="59"/>
        <v>0</v>
      </c>
      <c r="WA82" s="65">
        <f t="shared" si="59"/>
        <v>0</v>
      </c>
      <c r="WB82" s="65">
        <f t="shared" si="59"/>
        <v>0</v>
      </c>
      <c r="WC82" s="65">
        <f t="shared" si="59"/>
        <v>0</v>
      </c>
      <c r="WD82" s="65">
        <f t="shared" si="59"/>
        <v>0</v>
      </c>
      <c r="WE82" s="65">
        <f t="shared" si="59"/>
        <v>0</v>
      </c>
      <c r="WF82" s="65">
        <f t="shared" si="59"/>
        <v>0</v>
      </c>
      <c r="WG82" s="65">
        <f t="shared" si="59"/>
        <v>0</v>
      </c>
      <c r="WH82" s="65">
        <f t="shared" si="59"/>
        <v>0</v>
      </c>
      <c r="WI82" s="65">
        <f t="shared" ref="WI82:YT82" si="60">WC52-VW52</f>
        <v>0</v>
      </c>
      <c r="WJ82" s="65">
        <f t="shared" si="60"/>
        <v>0</v>
      </c>
      <c r="WK82" s="65">
        <f t="shared" si="60"/>
        <v>0</v>
      </c>
      <c r="WL82" s="65">
        <f t="shared" si="60"/>
        <v>0</v>
      </c>
      <c r="WM82" s="65">
        <f t="shared" si="60"/>
        <v>0</v>
      </c>
      <c r="WN82" s="65">
        <f t="shared" si="60"/>
        <v>0</v>
      </c>
      <c r="WO82" s="65">
        <f t="shared" si="60"/>
        <v>0</v>
      </c>
      <c r="WP82" s="65">
        <f t="shared" si="60"/>
        <v>0</v>
      </c>
      <c r="WQ82" s="65">
        <f t="shared" si="60"/>
        <v>0</v>
      </c>
      <c r="WR82" s="65">
        <f t="shared" si="60"/>
        <v>0</v>
      </c>
      <c r="WS82" s="65">
        <f t="shared" si="60"/>
        <v>0</v>
      </c>
      <c r="WT82" s="65">
        <f t="shared" si="60"/>
        <v>0</v>
      </c>
      <c r="WU82" s="65">
        <f t="shared" si="60"/>
        <v>0</v>
      </c>
      <c r="WV82" s="65">
        <f t="shared" si="60"/>
        <v>0</v>
      </c>
      <c r="WW82" s="65">
        <f t="shared" si="60"/>
        <v>0</v>
      </c>
      <c r="WX82" s="65">
        <f t="shared" si="60"/>
        <v>0</v>
      </c>
      <c r="WY82" s="65">
        <f t="shared" si="60"/>
        <v>0</v>
      </c>
      <c r="WZ82" s="65">
        <f t="shared" si="60"/>
        <v>0</v>
      </c>
      <c r="XA82" s="65">
        <f t="shared" si="60"/>
        <v>0</v>
      </c>
      <c r="XB82" s="65">
        <f t="shared" si="60"/>
        <v>0</v>
      </c>
      <c r="XC82" s="65">
        <f t="shared" si="60"/>
        <v>0</v>
      </c>
      <c r="XD82" s="65">
        <f t="shared" si="60"/>
        <v>0</v>
      </c>
      <c r="XE82" s="65">
        <f t="shared" si="60"/>
        <v>0</v>
      </c>
      <c r="XF82" s="65">
        <f t="shared" si="60"/>
        <v>0</v>
      </c>
      <c r="XG82" s="65">
        <f t="shared" si="60"/>
        <v>0</v>
      </c>
      <c r="XH82" s="65">
        <f t="shared" si="60"/>
        <v>0</v>
      </c>
      <c r="XI82" s="65">
        <f t="shared" si="60"/>
        <v>0</v>
      </c>
      <c r="XJ82" s="65">
        <f t="shared" si="60"/>
        <v>0</v>
      </c>
      <c r="XK82" s="65">
        <f t="shared" si="60"/>
        <v>0</v>
      </c>
      <c r="XL82" s="65">
        <f t="shared" si="60"/>
        <v>0</v>
      </c>
      <c r="XM82" s="65">
        <f t="shared" si="60"/>
        <v>0</v>
      </c>
      <c r="XN82" s="65">
        <f t="shared" si="60"/>
        <v>0</v>
      </c>
      <c r="XO82" s="65">
        <f t="shared" si="60"/>
        <v>0</v>
      </c>
      <c r="XP82" s="65">
        <f t="shared" si="60"/>
        <v>0</v>
      </c>
      <c r="XQ82" s="65">
        <f t="shared" si="60"/>
        <v>0</v>
      </c>
      <c r="XR82" s="65">
        <f t="shared" si="60"/>
        <v>0</v>
      </c>
      <c r="XS82" s="65">
        <f t="shared" si="60"/>
        <v>0</v>
      </c>
      <c r="XT82" s="65">
        <f t="shared" si="60"/>
        <v>0</v>
      </c>
      <c r="XU82" s="65">
        <f t="shared" si="60"/>
        <v>0</v>
      </c>
      <c r="XV82" s="65">
        <f t="shared" si="60"/>
        <v>0</v>
      </c>
      <c r="XW82" s="65">
        <f t="shared" si="60"/>
        <v>0</v>
      </c>
      <c r="XX82" s="65">
        <f t="shared" si="60"/>
        <v>0</v>
      </c>
      <c r="XY82" s="65">
        <f t="shared" si="60"/>
        <v>0</v>
      </c>
      <c r="XZ82" s="65">
        <f t="shared" si="60"/>
        <v>0</v>
      </c>
      <c r="YA82" s="65">
        <f t="shared" si="60"/>
        <v>0</v>
      </c>
      <c r="YB82" s="65">
        <f t="shared" si="60"/>
        <v>0</v>
      </c>
      <c r="YC82" s="65">
        <f t="shared" si="60"/>
        <v>0</v>
      </c>
      <c r="YD82" s="65">
        <f t="shared" si="60"/>
        <v>0</v>
      </c>
      <c r="YE82" s="65">
        <f t="shared" si="60"/>
        <v>0</v>
      </c>
      <c r="YF82" s="65">
        <f t="shared" si="60"/>
        <v>0</v>
      </c>
      <c r="YG82" s="65">
        <f t="shared" si="60"/>
        <v>0</v>
      </c>
      <c r="YH82" s="65">
        <f t="shared" si="60"/>
        <v>0</v>
      </c>
      <c r="YI82" s="65">
        <f t="shared" si="60"/>
        <v>0</v>
      </c>
      <c r="YJ82" s="65">
        <f t="shared" si="60"/>
        <v>0</v>
      </c>
      <c r="YK82" s="65">
        <f t="shared" si="60"/>
        <v>0</v>
      </c>
      <c r="YL82" s="65">
        <f t="shared" si="60"/>
        <v>0</v>
      </c>
      <c r="YM82" s="65">
        <f t="shared" si="60"/>
        <v>0</v>
      </c>
      <c r="YN82" s="65">
        <f t="shared" si="60"/>
        <v>0</v>
      </c>
      <c r="YO82" s="65">
        <f t="shared" si="60"/>
        <v>0</v>
      </c>
      <c r="YP82" s="65">
        <f t="shared" si="60"/>
        <v>0</v>
      </c>
      <c r="YQ82" s="65">
        <f t="shared" si="60"/>
        <v>0</v>
      </c>
      <c r="YR82" s="65">
        <f t="shared" si="60"/>
        <v>0</v>
      </c>
      <c r="YS82" s="65">
        <f t="shared" si="60"/>
        <v>0</v>
      </c>
      <c r="YT82" s="65">
        <f t="shared" si="60"/>
        <v>0</v>
      </c>
      <c r="YU82" s="65">
        <f t="shared" ref="YU82:ABF82" si="61">YO52-YI52</f>
        <v>0</v>
      </c>
      <c r="YV82" s="65">
        <f t="shared" si="61"/>
        <v>0</v>
      </c>
      <c r="YW82" s="65">
        <f t="shared" si="61"/>
        <v>0</v>
      </c>
      <c r="YX82" s="65">
        <f t="shared" si="61"/>
        <v>0</v>
      </c>
      <c r="YY82" s="65">
        <f t="shared" si="61"/>
        <v>0</v>
      </c>
      <c r="YZ82" s="65">
        <f t="shared" si="61"/>
        <v>0</v>
      </c>
      <c r="ZA82" s="65">
        <f t="shared" si="61"/>
        <v>0</v>
      </c>
      <c r="ZB82" s="65">
        <f t="shared" si="61"/>
        <v>0</v>
      </c>
      <c r="ZC82" s="65">
        <f t="shared" si="61"/>
        <v>0</v>
      </c>
      <c r="ZD82" s="65">
        <f t="shared" si="61"/>
        <v>0</v>
      </c>
      <c r="ZE82" s="65">
        <f t="shared" si="61"/>
        <v>0</v>
      </c>
      <c r="ZF82" s="65">
        <f t="shared" si="61"/>
        <v>0</v>
      </c>
      <c r="ZG82" s="65">
        <f t="shared" si="61"/>
        <v>0</v>
      </c>
      <c r="ZH82" s="65">
        <f t="shared" si="61"/>
        <v>0</v>
      </c>
      <c r="ZI82" s="65">
        <f t="shared" si="61"/>
        <v>0</v>
      </c>
      <c r="ZJ82" s="65">
        <f t="shared" si="61"/>
        <v>0</v>
      </c>
      <c r="ZK82" s="65">
        <f t="shared" si="61"/>
        <v>0</v>
      </c>
      <c r="ZL82" s="65">
        <f t="shared" si="61"/>
        <v>0</v>
      </c>
      <c r="ZM82" s="65">
        <f t="shared" si="61"/>
        <v>0</v>
      </c>
      <c r="ZN82" s="65">
        <f t="shared" si="61"/>
        <v>0</v>
      </c>
      <c r="ZO82" s="65">
        <f t="shared" si="61"/>
        <v>0</v>
      </c>
      <c r="ZP82" s="65">
        <f t="shared" si="61"/>
        <v>0</v>
      </c>
      <c r="ZQ82" s="65">
        <f t="shared" si="61"/>
        <v>0</v>
      </c>
      <c r="ZR82" s="65">
        <f t="shared" si="61"/>
        <v>0</v>
      </c>
      <c r="ZS82" s="65">
        <f t="shared" si="61"/>
        <v>0</v>
      </c>
      <c r="ZT82" s="65">
        <f t="shared" si="61"/>
        <v>0</v>
      </c>
      <c r="ZU82" s="65">
        <f t="shared" si="61"/>
        <v>0</v>
      </c>
      <c r="ZV82" s="65">
        <f t="shared" si="61"/>
        <v>0</v>
      </c>
      <c r="ZW82" s="65">
        <f t="shared" si="61"/>
        <v>0</v>
      </c>
      <c r="ZX82" s="65">
        <f t="shared" si="61"/>
        <v>0</v>
      </c>
      <c r="ZY82" s="65">
        <f t="shared" si="61"/>
        <v>0</v>
      </c>
      <c r="ZZ82" s="65">
        <f t="shared" si="61"/>
        <v>0</v>
      </c>
      <c r="AAA82" s="65">
        <f t="shared" si="61"/>
        <v>0</v>
      </c>
      <c r="AAB82" s="65">
        <f t="shared" si="61"/>
        <v>0</v>
      </c>
      <c r="AAC82" s="65">
        <f t="shared" si="61"/>
        <v>0</v>
      </c>
      <c r="AAD82" s="65">
        <f t="shared" si="61"/>
        <v>0</v>
      </c>
      <c r="AAE82" s="65">
        <f t="shared" si="61"/>
        <v>0</v>
      </c>
      <c r="AAF82" s="65">
        <f t="shared" si="61"/>
        <v>0</v>
      </c>
      <c r="AAG82" s="65">
        <f t="shared" si="61"/>
        <v>0</v>
      </c>
      <c r="AAH82" s="65">
        <f t="shared" si="61"/>
        <v>0</v>
      </c>
      <c r="AAI82" s="65">
        <f t="shared" si="61"/>
        <v>0</v>
      </c>
      <c r="AAJ82" s="65">
        <f t="shared" si="61"/>
        <v>0</v>
      </c>
      <c r="AAK82" s="65">
        <f t="shared" si="61"/>
        <v>0</v>
      </c>
      <c r="AAL82" s="65">
        <f t="shared" si="61"/>
        <v>0</v>
      </c>
      <c r="AAM82" s="65">
        <f t="shared" si="61"/>
        <v>0</v>
      </c>
      <c r="AAN82" s="65">
        <f t="shared" si="61"/>
        <v>0</v>
      </c>
      <c r="AAO82" s="65">
        <f t="shared" si="61"/>
        <v>0</v>
      </c>
      <c r="AAP82" s="65">
        <f t="shared" si="61"/>
        <v>0</v>
      </c>
      <c r="AAQ82" s="65">
        <f t="shared" si="61"/>
        <v>0</v>
      </c>
      <c r="AAR82" s="65">
        <f t="shared" si="61"/>
        <v>0</v>
      </c>
      <c r="AAS82" s="65">
        <f t="shared" si="61"/>
        <v>0</v>
      </c>
      <c r="AAT82" s="65">
        <f t="shared" si="61"/>
        <v>0</v>
      </c>
      <c r="AAU82" s="65">
        <f t="shared" si="61"/>
        <v>0</v>
      </c>
      <c r="AAV82" s="65">
        <f t="shared" si="61"/>
        <v>0</v>
      </c>
      <c r="AAW82" s="65">
        <f t="shared" si="61"/>
        <v>0</v>
      </c>
      <c r="AAX82" s="65">
        <f t="shared" si="61"/>
        <v>0</v>
      </c>
      <c r="AAY82" s="65">
        <f t="shared" si="61"/>
        <v>0</v>
      </c>
      <c r="AAZ82" s="65">
        <f t="shared" si="61"/>
        <v>0</v>
      </c>
      <c r="ABA82" s="65">
        <f t="shared" si="61"/>
        <v>0</v>
      </c>
      <c r="ABB82" s="65">
        <f t="shared" si="61"/>
        <v>0</v>
      </c>
      <c r="ABC82" s="65">
        <f t="shared" si="61"/>
        <v>0</v>
      </c>
      <c r="ABD82" s="65">
        <f t="shared" si="61"/>
        <v>0</v>
      </c>
      <c r="ABE82" s="65">
        <f t="shared" si="61"/>
        <v>0</v>
      </c>
      <c r="ABF82" s="65">
        <f t="shared" si="61"/>
        <v>0</v>
      </c>
      <c r="ABG82" s="65">
        <f t="shared" ref="ABG82:ADR82" si="62">ABA52-AAU52</f>
        <v>0</v>
      </c>
      <c r="ABH82" s="65">
        <f t="shared" si="62"/>
        <v>0</v>
      </c>
      <c r="ABI82" s="65">
        <f t="shared" si="62"/>
        <v>0</v>
      </c>
      <c r="ABJ82" s="65">
        <f t="shared" si="62"/>
        <v>0</v>
      </c>
      <c r="ABK82" s="65">
        <f t="shared" si="62"/>
        <v>0</v>
      </c>
      <c r="ABL82" s="65">
        <f t="shared" si="62"/>
        <v>0</v>
      </c>
      <c r="ABM82" s="65">
        <f t="shared" si="62"/>
        <v>0</v>
      </c>
      <c r="ABN82" s="65">
        <f t="shared" si="62"/>
        <v>0</v>
      </c>
      <c r="ABO82" s="65">
        <f t="shared" si="62"/>
        <v>0</v>
      </c>
      <c r="ABP82" s="65">
        <f t="shared" si="62"/>
        <v>0</v>
      </c>
      <c r="ABQ82" s="65">
        <f t="shared" si="62"/>
        <v>0</v>
      </c>
      <c r="ABR82" s="65">
        <f t="shared" si="62"/>
        <v>0</v>
      </c>
      <c r="ABS82" s="65">
        <f t="shared" si="62"/>
        <v>0</v>
      </c>
      <c r="ABT82" s="65">
        <f t="shared" si="62"/>
        <v>0</v>
      </c>
      <c r="ABU82" s="65">
        <f t="shared" si="62"/>
        <v>0</v>
      </c>
      <c r="ABV82" s="65">
        <f t="shared" si="62"/>
        <v>0</v>
      </c>
      <c r="ABW82" s="65">
        <f t="shared" si="62"/>
        <v>0</v>
      </c>
      <c r="ABX82" s="65">
        <f t="shared" si="62"/>
        <v>0</v>
      </c>
      <c r="ABY82" s="65">
        <f t="shared" si="62"/>
        <v>0</v>
      </c>
      <c r="ABZ82" s="65">
        <f t="shared" si="62"/>
        <v>0</v>
      </c>
      <c r="ACA82" s="65">
        <f t="shared" si="62"/>
        <v>0</v>
      </c>
      <c r="ACB82" s="65">
        <f t="shared" si="62"/>
        <v>0</v>
      </c>
      <c r="ACC82" s="65">
        <f t="shared" si="62"/>
        <v>0</v>
      </c>
      <c r="ACD82" s="65">
        <f t="shared" si="62"/>
        <v>0</v>
      </c>
      <c r="ACE82" s="65">
        <f t="shared" si="62"/>
        <v>0</v>
      </c>
      <c r="ACF82" s="65">
        <f t="shared" si="62"/>
        <v>0</v>
      </c>
      <c r="ACG82" s="65">
        <f t="shared" si="62"/>
        <v>0</v>
      </c>
      <c r="ACH82" s="65">
        <f t="shared" si="62"/>
        <v>0</v>
      </c>
      <c r="ACI82" s="65">
        <f t="shared" si="62"/>
        <v>0</v>
      </c>
      <c r="ACJ82" s="65">
        <f t="shared" si="62"/>
        <v>0</v>
      </c>
      <c r="ACK82" s="65">
        <f t="shared" si="62"/>
        <v>0</v>
      </c>
      <c r="ACL82" s="65">
        <f t="shared" si="62"/>
        <v>0</v>
      </c>
      <c r="ACM82" s="65">
        <f t="shared" si="62"/>
        <v>0</v>
      </c>
      <c r="ACN82" s="65">
        <f t="shared" si="62"/>
        <v>0</v>
      </c>
      <c r="ACO82" s="65">
        <f t="shared" si="62"/>
        <v>0</v>
      </c>
      <c r="ACP82" s="65">
        <f t="shared" si="62"/>
        <v>0</v>
      </c>
      <c r="ACQ82" s="65">
        <f t="shared" si="62"/>
        <v>0</v>
      </c>
      <c r="ACR82" s="65">
        <f t="shared" si="62"/>
        <v>0</v>
      </c>
      <c r="ACS82" s="65">
        <f t="shared" si="62"/>
        <v>0</v>
      </c>
      <c r="ACT82" s="65">
        <f t="shared" si="62"/>
        <v>0</v>
      </c>
      <c r="ACU82" s="65">
        <f t="shared" si="62"/>
        <v>0</v>
      </c>
      <c r="ACV82" s="65">
        <f t="shared" si="62"/>
        <v>0</v>
      </c>
      <c r="ACW82" s="65">
        <f t="shared" si="62"/>
        <v>0</v>
      </c>
      <c r="ACX82" s="65">
        <f t="shared" si="62"/>
        <v>0</v>
      </c>
      <c r="ACY82" s="65">
        <f t="shared" si="62"/>
        <v>0</v>
      </c>
      <c r="ACZ82" s="65">
        <f t="shared" si="62"/>
        <v>0</v>
      </c>
      <c r="ADA82" s="65">
        <f t="shared" si="62"/>
        <v>0</v>
      </c>
      <c r="ADB82" s="65">
        <f t="shared" si="62"/>
        <v>0</v>
      </c>
      <c r="ADC82" s="65">
        <f t="shared" si="62"/>
        <v>0</v>
      </c>
      <c r="ADD82" s="65">
        <f t="shared" si="62"/>
        <v>0</v>
      </c>
      <c r="ADE82" s="65">
        <f t="shared" si="62"/>
        <v>0</v>
      </c>
      <c r="ADF82" s="65">
        <f t="shared" si="62"/>
        <v>0</v>
      </c>
      <c r="ADG82" s="65">
        <f t="shared" si="62"/>
        <v>0</v>
      </c>
      <c r="ADH82" s="65">
        <f t="shared" si="62"/>
        <v>0</v>
      </c>
      <c r="ADI82" s="65">
        <f t="shared" si="62"/>
        <v>0</v>
      </c>
      <c r="ADJ82" s="65">
        <f t="shared" si="62"/>
        <v>0</v>
      </c>
      <c r="ADK82" s="65">
        <f t="shared" si="62"/>
        <v>0</v>
      </c>
      <c r="ADL82" s="65">
        <f t="shared" si="62"/>
        <v>0</v>
      </c>
      <c r="ADM82" s="65">
        <f t="shared" si="62"/>
        <v>0</v>
      </c>
      <c r="ADN82" s="65">
        <f t="shared" si="62"/>
        <v>0</v>
      </c>
      <c r="ADO82" s="65">
        <f t="shared" si="62"/>
        <v>0</v>
      </c>
      <c r="ADP82" s="65">
        <f t="shared" si="62"/>
        <v>0</v>
      </c>
      <c r="ADQ82" s="65">
        <f t="shared" si="62"/>
        <v>0</v>
      </c>
      <c r="ADR82" s="65">
        <f t="shared" si="62"/>
        <v>0</v>
      </c>
      <c r="ADS82" s="65">
        <f t="shared" ref="ADS82:AGD82" si="63">ADM52-ADG52</f>
        <v>0</v>
      </c>
      <c r="ADT82" s="65">
        <f t="shared" si="63"/>
        <v>0</v>
      </c>
      <c r="ADU82" s="65">
        <f t="shared" si="63"/>
        <v>0</v>
      </c>
      <c r="ADV82" s="65">
        <f t="shared" si="63"/>
        <v>0</v>
      </c>
      <c r="ADW82" s="65">
        <f t="shared" si="63"/>
        <v>0</v>
      </c>
      <c r="ADX82" s="65">
        <f t="shared" si="63"/>
        <v>0</v>
      </c>
      <c r="ADY82" s="65">
        <f t="shared" si="63"/>
        <v>0</v>
      </c>
      <c r="ADZ82" s="65">
        <f t="shared" si="63"/>
        <v>0</v>
      </c>
      <c r="AEA82" s="65">
        <f t="shared" si="63"/>
        <v>0</v>
      </c>
      <c r="AEB82" s="65">
        <f t="shared" si="63"/>
        <v>0</v>
      </c>
      <c r="AEC82" s="65">
        <f t="shared" si="63"/>
        <v>0</v>
      </c>
      <c r="AED82" s="65">
        <f t="shared" si="63"/>
        <v>0</v>
      </c>
      <c r="AEE82" s="65">
        <f t="shared" si="63"/>
        <v>0</v>
      </c>
      <c r="AEF82" s="65">
        <f t="shared" si="63"/>
        <v>0</v>
      </c>
      <c r="AEG82" s="65">
        <f t="shared" si="63"/>
        <v>0</v>
      </c>
      <c r="AEH82" s="65">
        <f t="shared" si="63"/>
        <v>0</v>
      </c>
      <c r="AEI82" s="65">
        <f t="shared" si="63"/>
        <v>0</v>
      </c>
      <c r="AEJ82" s="65">
        <f t="shared" si="63"/>
        <v>0</v>
      </c>
      <c r="AEK82" s="65">
        <f t="shared" si="63"/>
        <v>0</v>
      </c>
      <c r="AEL82" s="65">
        <f t="shared" si="63"/>
        <v>0</v>
      </c>
      <c r="AEM82" s="65">
        <f t="shared" si="63"/>
        <v>0</v>
      </c>
      <c r="AEN82" s="65">
        <f t="shared" si="63"/>
        <v>0</v>
      </c>
      <c r="AEO82" s="65">
        <f t="shared" si="63"/>
        <v>0</v>
      </c>
      <c r="AEP82" s="65">
        <f t="shared" si="63"/>
        <v>0</v>
      </c>
      <c r="AEQ82" s="65">
        <f t="shared" si="63"/>
        <v>0</v>
      </c>
      <c r="AER82" s="65">
        <f t="shared" si="63"/>
        <v>0</v>
      </c>
      <c r="AES82" s="65">
        <f t="shared" si="63"/>
        <v>0</v>
      </c>
      <c r="AET82" s="65">
        <f t="shared" si="63"/>
        <v>0</v>
      </c>
      <c r="AEU82" s="65">
        <f t="shared" si="63"/>
        <v>0</v>
      </c>
      <c r="AEV82" s="65">
        <f t="shared" si="63"/>
        <v>0</v>
      </c>
      <c r="AEW82" s="65">
        <f t="shared" si="63"/>
        <v>0</v>
      </c>
      <c r="AEX82" s="65">
        <f t="shared" si="63"/>
        <v>0</v>
      </c>
      <c r="AEY82" s="65">
        <f t="shared" si="63"/>
        <v>0</v>
      </c>
      <c r="AEZ82" s="65">
        <f t="shared" si="63"/>
        <v>0</v>
      </c>
      <c r="AFA82" s="65">
        <f t="shared" si="63"/>
        <v>0</v>
      </c>
      <c r="AFB82" s="65">
        <f t="shared" si="63"/>
        <v>0</v>
      </c>
      <c r="AFC82" s="65">
        <f t="shared" si="63"/>
        <v>0</v>
      </c>
      <c r="AFD82" s="65">
        <f t="shared" si="63"/>
        <v>0</v>
      </c>
      <c r="AFE82" s="65">
        <f t="shared" si="63"/>
        <v>0</v>
      </c>
      <c r="AFF82" s="65">
        <f t="shared" si="63"/>
        <v>0</v>
      </c>
      <c r="AFG82" s="65">
        <f t="shared" si="63"/>
        <v>0</v>
      </c>
      <c r="AFH82" s="65">
        <f t="shared" si="63"/>
        <v>0</v>
      </c>
      <c r="AFI82" s="65">
        <f t="shared" si="63"/>
        <v>0</v>
      </c>
      <c r="AFJ82" s="65">
        <f t="shared" si="63"/>
        <v>0</v>
      </c>
      <c r="AFK82" s="65">
        <f t="shared" si="63"/>
        <v>0</v>
      </c>
      <c r="AFL82" s="65">
        <f t="shared" si="63"/>
        <v>0</v>
      </c>
      <c r="AFM82" s="65">
        <f t="shared" si="63"/>
        <v>0</v>
      </c>
      <c r="AFN82" s="65">
        <f t="shared" si="63"/>
        <v>0</v>
      </c>
      <c r="AFO82" s="65">
        <f t="shared" si="63"/>
        <v>0</v>
      </c>
      <c r="AFP82" s="65">
        <f t="shared" si="63"/>
        <v>0</v>
      </c>
      <c r="AFQ82" s="65">
        <f t="shared" si="63"/>
        <v>0</v>
      </c>
      <c r="AFR82" s="65">
        <f t="shared" si="63"/>
        <v>0</v>
      </c>
      <c r="AFS82" s="65">
        <f t="shared" si="63"/>
        <v>0</v>
      </c>
      <c r="AFT82" s="65">
        <f t="shared" si="63"/>
        <v>0</v>
      </c>
      <c r="AFU82" s="65">
        <f t="shared" si="63"/>
        <v>0</v>
      </c>
      <c r="AFV82" s="65">
        <f t="shared" si="63"/>
        <v>0</v>
      </c>
      <c r="AFW82" s="65">
        <f t="shared" si="63"/>
        <v>0</v>
      </c>
      <c r="AFX82" s="65">
        <f t="shared" si="63"/>
        <v>0</v>
      </c>
      <c r="AFY82" s="65">
        <f t="shared" si="63"/>
        <v>0</v>
      </c>
      <c r="AFZ82" s="65">
        <f t="shared" si="63"/>
        <v>0</v>
      </c>
      <c r="AGA82" s="65">
        <f t="shared" si="63"/>
        <v>0</v>
      </c>
      <c r="AGB82" s="65">
        <f t="shared" si="63"/>
        <v>0</v>
      </c>
      <c r="AGC82" s="65">
        <f t="shared" si="63"/>
        <v>0</v>
      </c>
      <c r="AGD82" s="65">
        <f t="shared" si="63"/>
        <v>0</v>
      </c>
      <c r="AGE82" s="65">
        <f t="shared" ref="AGE82:AIP82" si="64">AFY52-AFS52</f>
        <v>0</v>
      </c>
      <c r="AGF82" s="65">
        <f t="shared" si="64"/>
        <v>0</v>
      </c>
      <c r="AGG82" s="65">
        <f t="shared" si="64"/>
        <v>0</v>
      </c>
      <c r="AGH82" s="65">
        <f t="shared" si="64"/>
        <v>0</v>
      </c>
      <c r="AGI82" s="65">
        <f t="shared" si="64"/>
        <v>0</v>
      </c>
      <c r="AGJ82" s="65">
        <f t="shared" si="64"/>
        <v>0</v>
      </c>
      <c r="AGK82" s="65">
        <f t="shared" si="64"/>
        <v>0</v>
      </c>
      <c r="AGL82" s="65">
        <f t="shared" si="64"/>
        <v>0</v>
      </c>
      <c r="AGM82" s="65">
        <f t="shared" si="64"/>
        <v>0</v>
      </c>
      <c r="AGN82" s="65">
        <f t="shared" si="64"/>
        <v>0</v>
      </c>
      <c r="AGO82" s="65">
        <f t="shared" si="64"/>
        <v>0</v>
      </c>
      <c r="AGP82" s="65">
        <f t="shared" si="64"/>
        <v>0</v>
      </c>
      <c r="AGQ82" s="65">
        <f t="shared" si="64"/>
        <v>0</v>
      </c>
      <c r="AGR82" s="65">
        <f t="shared" si="64"/>
        <v>0</v>
      </c>
      <c r="AGS82" s="65">
        <f t="shared" si="64"/>
        <v>0</v>
      </c>
      <c r="AGT82" s="65">
        <f t="shared" si="64"/>
        <v>0</v>
      </c>
      <c r="AGU82" s="65">
        <f t="shared" si="64"/>
        <v>0</v>
      </c>
      <c r="AGV82" s="65">
        <f t="shared" si="64"/>
        <v>0</v>
      </c>
      <c r="AGW82" s="65">
        <f t="shared" si="64"/>
        <v>0</v>
      </c>
      <c r="AGX82" s="65">
        <f t="shared" si="64"/>
        <v>0</v>
      </c>
      <c r="AGY82" s="65">
        <f t="shared" si="64"/>
        <v>0</v>
      </c>
      <c r="AGZ82" s="65">
        <f t="shared" si="64"/>
        <v>0</v>
      </c>
      <c r="AHA82" s="65">
        <f t="shared" si="64"/>
        <v>0</v>
      </c>
      <c r="AHB82" s="65">
        <f t="shared" si="64"/>
        <v>0</v>
      </c>
      <c r="AHC82" s="65">
        <f t="shared" si="64"/>
        <v>0</v>
      </c>
      <c r="AHD82" s="65">
        <f t="shared" si="64"/>
        <v>0</v>
      </c>
      <c r="AHE82" s="65">
        <f t="shared" si="64"/>
        <v>0</v>
      </c>
      <c r="AHF82" s="65">
        <f t="shared" si="64"/>
        <v>0</v>
      </c>
      <c r="AHG82" s="65">
        <f t="shared" si="64"/>
        <v>0</v>
      </c>
      <c r="AHH82" s="65">
        <f t="shared" si="64"/>
        <v>0</v>
      </c>
      <c r="AHI82" s="65">
        <f t="shared" si="64"/>
        <v>0</v>
      </c>
      <c r="AHJ82" s="65">
        <f t="shared" si="64"/>
        <v>0</v>
      </c>
      <c r="AHK82" s="65">
        <f t="shared" si="64"/>
        <v>0</v>
      </c>
      <c r="AHL82" s="65">
        <f t="shared" si="64"/>
        <v>0</v>
      </c>
      <c r="AHM82" s="65">
        <f t="shared" si="64"/>
        <v>0</v>
      </c>
      <c r="AHN82" s="65">
        <f t="shared" si="64"/>
        <v>0</v>
      </c>
      <c r="AHO82" s="65">
        <f t="shared" si="64"/>
        <v>0</v>
      </c>
      <c r="AHP82" s="65">
        <f t="shared" si="64"/>
        <v>0</v>
      </c>
      <c r="AHQ82" s="65">
        <f t="shared" si="64"/>
        <v>0</v>
      </c>
      <c r="AHR82" s="65">
        <f t="shared" si="64"/>
        <v>0</v>
      </c>
      <c r="AHS82" s="65">
        <f t="shared" si="64"/>
        <v>0</v>
      </c>
      <c r="AHT82" s="65">
        <f t="shared" si="64"/>
        <v>0</v>
      </c>
      <c r="AHU82" s="65">
        <f t="shared" si="64"/>
        <v>0</v>
      </c>
      <c r="AHV82" s="65">
        <f t="shared" si="64"/>
        <v>0</v>
      </c>
      <c r="AHW82" s="65">
        <f t="shared" si="64"/>
        <v>0</v>
      </c>
      <c r="AHX82" s="65">
        <f t="shared" si="64"/>
        <v>0</v>
      </c>
      <c r="AHY82" s="65">
        <f t="shared" si="64"/>
        <v>0</v>
      </c>
      <c r="AHZ82" s="65">
        <f t="shared" si="64"/>
        <v>0</v>
      </c>
      <c r="AIA82" s="65">
        <f t="shared" si="64"/>
        <v>0</v>
      </c>
      <c r="AIB82" s="65">
        <f t="shared" si="64"/>
        <v>0</v>
      </c>
      <c r="AIC82" s="65">
        <f t="shared" si="64"/>
        <v>0</v>
      </c>
      <c r="AID82" s="65">
        <f t="shared" si="64"/>
        <v>0</v>
      </c>
      <c r="AIE82" s="65">
        <f t="shared" si="64"/>
        <v>0</v>
      </c>
      <c r="AIF82" s="65">
        <f t="shared" si="64"/>
        <v>0</v>
      </c>
      <c r="AIG82" s="65">
        <f t="shared" si="64"/>
        <v>0</v>
      </c>
      <c r="AIH82" s="65">
        <f t="shared" si="64"/>
        <v>0</v>
      </c>
      <c r="AII82" s="65">
        <f t="shared" si="64"/>
        <v>0</v>
      </c>
      <c r="AIJ82" s="65">
        <f t="shared" si="64"/>
        <v>0</v>
      </c>
      <c r="AIK82" s="65">
        <f t="shared" si="64"/>
        <v>0</v>
      </c>
      <c r="AIL82" s="65">
        <f t="shared" si="64"/>
        <v>0</v>
      </c>
      <c r="AIM82" s="65">
        <f t="shared" si="64"/>
        <v>0</v>
      </c>
      <c r="AIN82" s="65">
        <f t="shared" si="64"/>
        <v>0</v>
      </c>
      <c r="AIO82" s="65">
        <f t="shared" si="64"/>
        <v>0</v>
      </c>
      <c r="AIP82" s="65">
        <f t="shared" si="64"/>
        <v>0</v>
      </c>
      <c r="AIQ82" s="65">
        <f t="shared" ref="AIQ82:ALB82" si="65">AIK52-AIE52</f>
        <v>0</v>
      </c>
      <c r="AIR82" s="65">
        <f t="shared" si="65"/>
        <v>0</v>
      </c>
      <c r="AIS82" s="65">
        <f t="shared" si="65"/>
        <v>0</v>
      </c>
      <c r="AIT82" s="65">
        <f t="shared" si="65"/>
        <v>0</v>
      </c>
      <c r="AIU82" s="65">
        <f t="shared" si="65"/>
        <v>0</v>
      </c>
      <c r="AIV82" s="65">
        <f t="shared" si="65"/>
        <v>0</v>
      </c>
      <c r="AIW82" s="65">
        <f t="shared" si="65"/>
        <v>0</v>
      </c>
      <c r="AIX82" s="65">
        <f t="shared" si="65"/>
        <v>0</v>
      </c>
      <c r="AIY82" s="65">
        <f t="shared" si="65"/>
        <v>0</v>
      </c>
      <c r="AIZ82" s="65">
        <f t="shared" si="65"/>
        <v>0</v>
      </c>
      <c r="AJA82" s="65">
        <f t="shared" si="65"/>
        <v>0</v>
      </c>
      <c r="AJB82" s="65">
        <f t="shared" si="65"/>
        <v>0</v>
      </c>
      <c r="AJC82" s="65">
        <f t="shared" si="65"/>
        <v>0</v>
      </c>
      <c r="AJD82" s="65">
        <f t="shared" si="65"/>
        <v>0</v>
      </c>
      <c r="AJE82" s="65">
        <f t="shared" si="65"/>
        <v>0</v>
      </c>
      <c r="AJF82" s="65">
        <f t="shared" si="65"/>
        <v>0</v>
      </c>
      <c r="AJG82" s="65">
        <f t="shared" si="65"/>
        <v>0</v>
      </c>
      <c r="AJH82" s="65">
        <f t="shared" si="65"/>
        <v>0</v>
      </c>
      <c r="AJI82" s="65">
        <f t="shared" si="65"/>
        <v>0</v>
      </c>
      <c r="AJJ82" s="65">
        <f t="shared" si="65"/>
        <v>0</v>
      </c>
      <c r="AJK82" s="65">
        <f t="shared" si="65"/>
        <v>0</v>
      </c>
      <c r="AJL82" s="65">
        <f t="shared" si="65"/>
        <v>0</v>
      </c>
      <c r="AJM82" s="65">
        <f t="shared" si="65"/>
        <v>0</v>
      </c>
      <c r="AJN82" s="65">
        <f t="shared" si="65"/>
        <v>0</v>
      </c>
      <c r="AJO82" s="65">
        <f t="shared" si="65"/>
        <v>0</v>
      </c>
      <c r="AJP82" s="65">
        <f t="shared" si="65"/>
        <v>0</v>
      </c>
      <c r="AJQ82" s="65">
        <f t="shared" si="65"/>
        <v>0</v>
      </c>
      <c r="AJR82" s="65">
        <f t="shared" si="65"/>
        <v>0</v>
      </c>
      <c r="AJS82" s="65">
        <f t="shared" si="65"/>
        <v>0</v>
      </c>
      <c r="AJT82" s="65">
        <f t="shared" si="65"/>
        <v>0</v>
      </c>
      <c r="AJU82" s="65">
        <f t="shared" si="65"/>
        <v>0</v>
      </c>
      <c r="AJV82" s="65">
        <f t="shared" si="65"/>
        <v>0</v>
      </c>
      <c r="AJW82" s="65">
        <f t="shared" si="65"/>
        <v>0</v>
      </c>
      <c r="AJX82" s="65">
        <f t="shared" si="65"/>
        <v>0</v>
      </c>
      <c r="AJY82" s="65">
        <f t="shared" si="65"/>
        <v>0</v>
      </c>
      <c r="AJZ82" s="65">
        <f t="shared" si="65"/>
        <v>0</v>
      </c>
      <c r="AKA82" s="65">
        <f t="shared" si="65"/>
        <v>0</v>
      </c>
      <c r="AKB82" s="65">
        <f t="shared" si="65"/>
        <v>0</v>
      </c>
      <c r="AKC82" s="65">
        <f t="shared" si="65"/>
        <v>0</v>
      </c>
      <c r="AKD82" s="65">
        <f t="shared" si="65"/>
        <v>0</v>
      </c>
      <c r="AKE82" s="65">
        <f t="shared" si="65"/>
        <v>0</v>
      </c>
      <c r="AKF82" s="65">
        <f t="shared" si="65"/>
        <v>0</v>
      </c>
      <c r="AKG82" s="65">
        <f t="shared" si="65"/>
        <v>0</v>
      </c>
      <c r="AKH82" s="65">
        <f t="shared" si="65"/>
        <v>0</v>
      </c>
      <c r="AKI82" s="65">
        <f t="shared" si="65"/>
        <v>0</v>
      </c>
      <c r="AKJ82" s="65">
        <f t="shared" si="65"/>
        <v>0</v>
      </c>
      <c r="AKK82" s="65">
        <f t="shared" si="65"/>
        <v>0</v>
      </c>
      <c r="AKL82" s="65">
        <f t="shared" si="65"/>
        <v>0</v>
      </c>
      <c r="AKM82" s="65">
        <f t="shared" si="65"/>
        <v>0</v>
      </c>
      <c r="AKN82" s="65">
        <f t="shared" si="65"/>
        <v>0</v>
      </c>
      <c r="AKO82" s="65">
        <f t="shared" si="65"/>
        <v>0</v>
      </c>
      <c r="AKP82" s="65">
        <f t="shared" si="65"/>
        <v>0</v>
      </c>
      <c r="AKQ82" s="65">
        <f t="shared" si="65"/>
        <v>0</v>
      </c>
      <c r="AKR82" s="65">
        <f t="shared" si="65"/>
        <v>0</v>
      </c>
      <c r="AKS82" s="65">
        <f t="shared" si="65"/>
        <v>0</v>
      </c>
      <c r="AKT82" s="65">
        <f t="shared" si="65"/>
        <v>0</v>
      </c>
      <c r="AKU82" s="65">
        <f t="shared" si="65"/>
        <v>0</v>
      </c>
      <c r="AKV82" s="65">
        <f t="shared" si="65"/>
        <v>0</v>
      </c>
      <c r="AKW82" s="65">
        <f t="shared" si="65"/>
        <v>0</v>
      </c>
      <c r="AKX82" s="65">
        <f t="shared" si="65"/>
        <v>0</v>
      </c>
      <c r="AKY82" s="65">
        <f t="shared" si="65"/>
        <v>0</v>
      </c>
      <c r="AKZ82" s="65">
        <f t="shared" si="65"/>
        <v>0</v>
      </c>
      <c r="ALA82" s="65">
        <f t="shared" si="65"/>
        <v>0</v>
      </c>
      <c r="ALB82" s="65">
        <f t="shared" si="65"/>
        <v>0</v>
      </c>
      <c r="ALC82" s="65">
        <f t="shared" ref="ALC82:ANN82" si="66">AKW52-AKQ52</f>
        <v>0</v>
      </c>
      <c r="ALD82" s="65">
        <f t="shared" si="66"/>
        <v>0</v>
      </c>
      <c r="ALE82" s="65">
        <f t="shared" si="66"/>
        <v>0</v>
      </c>
      <c r="ALF82" s="65">
        <f t="shared" si="66"/>
        <v>0</v>
      </c>
      <c r="ALG82" s="65">
        <f t="shared" si="66"/>
        <v>0</v>
      </c>
      <c r="ALH82" s="65">
        <f t="shared" si="66"/>
        <v>0</v>
      </c>
      <c r="ALI82" s="65">
        <f t="shared" si="66"/>
        <v>0</v>
      </c>
      <c r="ALJ82" s="65">
        <f t="shared" si="66"/>
        <v>0</v>
      </c>
      <c r="ALK82" s="65">
        <f t="shared" si="66"/>
        <v>0</v>
      </c>
      <c r="ALL82" s="65">
        <f t="shared" si="66"/>
        <v>0</v>
      </c>
      <c r="ALM82" s="65">
        <f t="shared" si="66"/>
        <v>0</v>
      </c>
      <c r="ALN82" s="65">
        <f t="shared" si="66"/>
        <v>0</v>
      </c>
      <c r="ALO82" s="65">
        <f t="shared" si="66"/>
        <v>0</v>
      </c>
      <c r="ALP82" s="65">
        <f t="shared" si="66"/>
        <v>0</v>
      </c>
      <c r="ALQ82" s="65">
        <f t="shared" si="66"/>
        <v>0</v>
      </c>
      <c r="ALR82" s="65">
        <f t="shared" si="66"/>
        <v>0</v>
      </c>
      <c r="ALS82" s="65">
        <f t="shared" si="66"/>
        <v>0</v>
      </c>
      <c r="ALT82" s="65">
        <f t="shared" si="66"/>
        <v>0</v>
      </c>
      <c r="ALU82" s="65">
        <f t="shared" si="66"/>
        <v>0</v>
      </c>
      <c r="ALV82" s="65">
        <f t="shared" si="66"/>
        <v>0</v>
      </c>
      <c r="ALW82" s="65">
        <f t="shared" si="66"/>
        <v>0</v>
      </c>
      <c r="ALX82" s="65">
        <f t="shared" si="66"/>
        <v>0</v>
      </c>
      <c r="ALY82" s="65">
        <f t="shared" si="66"/>
        <v>0</v>
      </c>
      <c r="ALZ82" s="65">
        <f t="shared" si="66"/>
        <v>0</v>
      </c>
      <c r="AMA82" s="65">
        <f t="shared" si="66"/>
        <v>0</v>
      </c>
      <c r="AMB82" s="65">
        <f t="shared" si="66"/>
        <v>0</v>
      </c>
      <c r="AMC82" s="65">
        <f t="shared" si="66"/>
        <v>0</v>
      </c>
      <c r="AMD82" s="65">
        <f t="shared" si="66"/>
        <v>0</v>
      </c>
      <c r="AME82" s="65">
        <f t="shared" si="66"/>
        <v>0</v>
      </c>
      <c r="AMF82" s="65">
        <f t="shared" si="66"/>
        <v>0</v>
      </c>
      <c r="AMG82" s="65">
        <f t="shared" si="66"/>
        <v>0</v>
      </c>
      <c r="AMH82" s="65">
        <f t="shared" si="66"/>
        <v>0</v>
      </c>
      <c r="AMI82" s="65">
        <f t="shared" si="66"/>
        <v>0</v>
      </c>
      <c r="AMJ82" s="65">
        <f t="shared" si="66"/>
        <v>0</v>
      </c>
      <c r="AMK82" s="65">
        <f t="shared" si="66"/>
        <v>0</v>
      </c>
      <c r="AML82" s="65">
        <f t="shared" si="66"/>
        <v>0</v>
      </c>
      <c r="AMM82" s="65">
        <f t="shared" si="66"/>
        <v>0</v>
      </c>
      <c r="AMN82" s="65">
        <f t="shared" si="66"/>
        <v>0</v>
      </c>
      <c r="AMO82" s="65">
        <f t="shared" si="66"/>
        <v>0</v>
      </c>
      <c r="AMP82" s="65">
        <f t="shared" si="66"/>
        <v>0</v>
      </c>
      <c r="AMQ82" s="65">
        <f t="shared" si="66"/>
        <v>0</v>
      </c>
      <c r="AMR82" s="65">
        <f t="shared" si="66"/>
        <v>0</v>
      </c>
      <c r="AMS82" s="65">
        <f t="shared" si="66"/>
        <v>0</v>
      </c>
      <c r="AMT82" s="65">
        <f t="shared" si="66"/>
        <v>0</v>
      </c>
      <c r="AMU82" s="65">
        <f t="shared" si="66"/>
        <v>0</v>
      </c>
      <c r="AMV82" s="65">
        <f t="shared" si="66"/>
        <v>0</v>
      </c>
      <c r="AMW82" s="65">
        <f t="shared" si="66"/>
        <v>0</v>
      </c>
      <c r="AMX82" s="65">
        <f t="shared" si="66"/>
        <v>0</v>
      </c>
      <c r="AMY82" s="65">
        <f t="shared" si="66"/>
        <v>0</v>
      </c>
      <c r="AMZ82" s="65">
        <f t="shared" si="66"/>
        <v>0</v>
      </c>
      <c r="ANA82" s="65">
        <f t="shared" si="66"/>
        <v>0</v>
      </c>
      <c r="ANB82" s="65">
        <f t="shared" si="66"/>
        <v>0</v>
      </c>
      <c r="ANC82" s="65">
        <f t="shared" si="66"/>
        <v>0</v>
      </c>
      <c r="AND82" s="65">
        <f t="shared" si="66"/>
        <v>0</v>
      </c>
      <c r="ANE82" s="65">
        <f t="shared" si="66"/>
        <v>0</v>
      </c>
      <c r="ANF82" s="65">
        <f t="shared" si="66"/>
        <v>0</v>
      </c>
      <c r="ANG82" s="65">
        <f t="shared" si="66"/>
        <v>0</v>
      </c>
      <c r="ANH82" s="65">
        <f t="shared" si="66"/>
        <v>0</v>
      </c>
      <c r="ANI82" s="65">
        <f t="shared" si="66"/>
        <v>0</v>
      </c>
      <c r="ANJ82" s="65">
        <f t="shared" si="66"/>
        <v>0</v>
      </c>
      <c r="ANK82" s="65">
        <f t="shared" si="66"/>
        <v>0</v>
      </c>
      <c r="ANL82" s="65">
        <f t="shared" si="66"/>
        <v>0</v>
      </c>
      <c r="ANM82" s="65">
        <f t="shared" si="66"/>
        <v>0</v>
      </c>
      <c r="ANN82" s="65">
        <f t="shared" si="66"/>
        <v>0</v>
      </c>
      <c r="ANO82" s="65">
        <f t="shared" ref="ANO82:APZ82" si="67">ANI52-ANC52</f>
        <v>0</v>
      </c>
      <c r="ANP82" s="65">
        <f t="shared" si="67"/>
        <v>0</v>
      </c>
      <c r="ANQ82" s="65">
        <f t="shared" si="67"/>
        <v>0</v>
      </c>
      <c r="ANR82" s="65">
        <f t="shared" si="67"/>
        <v>0</v>
      </c>
      <c r="ANS82" s="65">
        <f t="shared" si="67"/>
        <v>0</v>
      </c>
      <c r="ANT82" s="65">
        <f t="shared" si="67"/>
        <v>0</v>
      </c>
      <c r="ANU82" s="65">
        <f t="shared" si="67"/>
        <v>0</v>
      </c>
      <c r="ANV82" s="65">
        <f t="shared" si="67"/>
        <v>0</v>
      </c>
      <c r="ANW82" s="65">
        <f t="shared" si="67"/>
        <v>0</v>
      </c>
      <c r="ANX82" s="65">
        <f t="shared" si="67"/>
        <v>0</v>
      </c>
      <c r="ANY82" s="65">
        <f t="shared" si="67"/>
        <v>0</v>
      </c>
      <c r="ANZ82" s="65">
        <f t="shared" si="67"/>
        <v>0</v>
      </c>
      <c r="AOA82" s="65">
        <f t="shared" si="67"/>
        <v>0</v>
      </c>
      <c r="AOB82" s="65">
        <f t="shared" si="67"/>
        <v>0</v>
      </c>
      <c r="AOC82" s="65">
        <f t="shared" si="67"/>
        <v>0</v>
      </c>
      <c r="AOD82" s="65">
        <f t="shared" si="67"/>
        <v>0</v>
      </c>
      <c r="AOE82" s="65">
        <f t="shared" si="67"/>
        <v>0</v>
      </c>
      <c r="AOF82" s="65">
        <f t="shared" si="67"/>
        <v>0</v>
      </c>
      <c r="AOG82" s="65">
        <f t="shared" si="67"/>
        <v>0</v>
      </c>
      <c r="AOH82" s="65">
        <f t="shared" si="67"/>
        <v>0</v>
      </c>
      <c r="AOI82" s="65">
        <f t="shared" si="67"/>
        <v>0</v>
      </c>
      <c r="AOJ82" s="65">
        <f t="shared" si="67"/>
        <v>0</v>
      </c>
      <c r="AOK82" s="65">
        <f t="shared" si="67"/>
        <v>0</v>
      </c>
      <c r="AOL82" s="65">
        <f t="shared" si="67"/>
        <v>0</v>
      </c>
      <c r="AOM82" s="65">
        <f t="shared" si="67"/>
        <v>0</v>
      </c>
      <c r="AON82" s="65">
        <f t="shared" si="67"/>
        <v>0</v>
      </c>
      <c r="AOO82" s="65">
        <f t="shared" si="67"/>
        <v>0</v>
      </c>
      <c r="AOP82" s="65">
        <f t="shared" si="67"/>
        <v>0</v>
      </c>
      <c r="AOQ82" s="65">
        <f t="shared" si="67"/>
        <v>0</v>
      </c>
      <c r="AOR82" s="65">
        <f t="shared" si="67"/>
        <v>0</v>
      </c>
      <c r="AOS82" s="65">
        <f t="shared" si="67"/>
        <v>0</v>
      </c>
      <c r="AOT82" s="65">
        <f t="shared" si="67"/>
        <v>0</v>
      </c>
      <c r="AOU82" s="65">
        <f t="shared" si="67"/>
        <v>0</v>
      </c>
      <c r="AOV82" s="65">
        <f t="shared" si="67"/>
        <v>0</v>
      </c>
      <c r="AOW82" s="65">
        <f t="shared" si="67"/>
        <v>0</v>
      </c>
      <c r="AOX82" s="65">
        <f t="shared" si="67"/>
        <v>0</v>
      </c>
      <c r="AOY82" s="65">
        <f t="shared" si="67"/>
        <v>0</v>
      </c>
      <c r="AOZ82" s="65">
        <f t="shared" si="67"/>
        <v>0</v>
      </c>
      <c r="APA82" s="65">
        <f t="shared" si="67"/>
        <v>0</v>
      </c>
      <c r="APB82" s="65">
        <f t="shared" si="67"/>
        <v>0</v>
      </c>
      <c r="APC82" s="65">
        <f t="shared" si="67"/>
        <v>0</v>
      </c>
      <c r="APD82" s="65">
        <f t="shared" si="67"/>
        <v>0</v>
      </c>
      <c r="APE82" s="65">
        <f t="shared" si="67"/>
        <v>0</v>
      </c>
      <c r="APF82" s="65">
        <f t="shared" si="67"/>
        <v>0</v>
      </c>
      <c r="APG82" s="65">
        <f t="shared" si="67"/>
        <v>0</v>
      </c>
      <c r="APH82" s="65">
        <f t="shared" si="67"/>
        <v>0</v>
      </c>
      <c r="API82" s="65">
        <f t="shared" si="67"/>
        <v>0</v>
      </c>
      <c r="APJ82" s="65">
        <f t="shared" si="67"/>
        <v>0</v>
      </c>
      <c r="APK82" s="65">
        <f t="shared" si="67"/>
        <v>0</v>
      </c>
      <c r="APL82" s="65">
        <f t="shared" si="67"/>
        <v>0</v>
      </c>
      <c r="APM82" s="65">
        <f t="shared" si="67"/>
        <v>0</v>
      </c>
      <c r="APN82" s="65">
        <f t="shared" si="67"/>
        <v>0</v>
      </c>
      <c r="APO82" s="65">
        <f t="shared" si="67"/>
        <v>0</v>
      </c>
      <c r="APP82" s="65">
        <f t="shared" si="67"/>
        <v>0</v>
      </c>
      <c r="APQ82" s="65">
        <f t="shared" si="67"/>
        <v>0</v>
      </c>
      <c r="APR82" s="65">
        <f t="shared" si="67"/>
        <v>0</v>
      </c>
      <c r="APS82" s="65">
        <f t="shared" si="67"/>
        <v>0</v>
      </c>
      <c r="APT82" s="65">
        <f t="shared" si="67"/>
        <v>0</v>
      </c>
      <c r="APU82" s="65">
        <f t="shared" si="67"/>
        <v>0</v>
      </c>
      <c r="APV82" s="65">
        <f t="shared" si="67"/>
        <v>0</v>
      </c>
      <c r="APW82" s="65">
        <f t="shared" si="67"/>
        <v>0</v>
      </c>
      <c r="APX82" s="65">
        <f t="shared" si="67"/>
        <v>0</v>
      </c>
      <c r="APY82" s="65">
        <f t="shared" si="67"/>
        <v>0</v>
      </c>
      <c r="APZ82" s="65">
        <f t="shared" si="67"/>
        <v>0</v>
      </c>
      <c r="AQA82" s="65">
        <f t="shared" ref="AQA82:ASL82" si="68">APU52-APO52</f>
        <v>0</v>
      </c>
      <c r="AQB82" s="65">
        <f t="shared" si="68"/>
        <v>0</v>
      </c>
      <c r="AQC82" s="65">
        <f t="shared" si="68"/>
        <v>0</v>
      </c>
      <c r="AQD82" s="65">
        <f t="shared" si="68"/>
        <v>0</v>
      </c>
      <c r="AQE82" s="65">
        <f t="shared" si="68"/>
        <v>0</v>
      </c>
      <c r="AQF82" s="65">
        <f t="shared" si="68"/>
        <v>0</v>
      </c>
      <c r="AQG82" s="65">
        <f t="shared" si="68"/>
        <v>0</v>
      </c>
      <c r="AQH82" s="65">
        <f t="shared" si="68"/>
        <v>0</v>
      </c>
      <c r="AQI82" s="65">
        <f t="shared" si="68"/>
        <v>0</v>
      </c>
      <c r="AQJ82" s="65">
        <f t="shared" si="68"/>
        <v>0</v>
      </c>
      <c r="AQK82" s="65">
        <f t="shared" si="68"/>
        <v>0</v>
      </c>
      <c r="AQL82" s="65">
        <f t="shared" si="68"/>
        <v>0</v>
      </c>
      <c r="AQM82" s="65">
        <f t="shared" si="68"/>
        <v>0</v>
      </c>
      <c r="AQN82" s="65">
        <f t="shared" si="68"/>
        <v>0</v>
      </c>
      <c r="AQO82" s="65">
        <f t="shared" si="68"/>
        <v>0</v>
      </c>
      <c r="AQP82" s="65">
        <f t="shared" si="68"/>
        <v>0</v>
      </c>
      <c r="AQQ82" s="65">
        <f t="shared" si="68"/>
        <v>0</v>
      </c>
      <c r="AQR82" s="65">
        <f t="shared" si="68"/>
        <v>0</v>
      </c>
      <c r="AQS82" s="65">
        <f t="shared" si="68"/>
        <v>0</v>
      </c>
      <c r="AQT82" s="65">
        <f t="shared" si="68"/>
        <v>0</v>
      </c>
      <c r="AQU82" s="65">
        <f t="shared" si="68"/>
        <v>0</v>
      </c>
      <c r="AQV82" s="65">
        <f t="shared" si="68"/>
        <v>0</v>
      </c>
      <c r="AQW82" s="65">
        <f t="shared" si="68"/>
        <v>0</v>
      </c>
      <c r="AQX82" s="65">
        <f t="shared" si="68"/>
        <v>0</v>
      </c>
      <c r="AQY82" s="65">
        <f t="shared" si="68"/>
        <v>0</v>
      </c>
      <c r="AQZ82" s="65">
        <f t="shared" si="68"/>
        <v>0</v>
      </c>
      <c r="ARA82" s="65">
        <f t="shared" si="68"/>
        <v>0</v>
      </c>
      <c r="ARB82" s="65">
        <f t="shared" si="68"/>
        <v>0</v>
      </c>
      <c r="ARC82" s="65">
        <f t="shared" si="68"/>
        <v>0</v>
      </c>
      <c r="ARD82" s="65">
        <f t="shared" si="68"/>
        <v>0</v>
      </c>
      <c r="ARE82" s="65">
        <f t="shared" si="68"/>
        <v>0</v>
      </c>
      <c r="ARF82" s="65">
        <f t="shared" si="68"/>
        <v>0</v>
      </c>
      <c r="ARG82" s="65">
        <f t="shared" si="68"/>
        <v>0</v>
      </c>
      <c r="ARH82" s="65">
        <f t="shared" si="68"/>
        <v>0</v>
      </c>
      <c r="ARI82" s="65">
        <f t="shared" si="68"/>
        <v>0</v>
      </c>
      <c r="ARJ82" s="65">
        <f t="shared" si="68"/>
        <v>0</v>
      </c>
      <c r="ARK82" s="65">
        <f t="shared" si="68"/>
        <v>0</v>
      </c>
      <c r="ARL82" s="65">
        <f t="shared" si="68"/>
        <v>0</v>
      </c>
      <c r="ARM82" s="65">
        <f t="shared" si="68"/>
        <v>0</v>
      </c>
      <c r="ARN82" s="65">
        <f t="shared" si="68"/>
        <v>0</v>
      </c>
      <c r="ARO82" s="65">
        <f t="shared" si="68"/>
        <v>0</v>
      </c>
      <c r="ARP82" s="65">
        <f t="shared" si="68"/>
        <v>0</v>
      </c>
      <c r="ARQ82" s="65">
        <f t="shared" si="68"/>
        <v>0</v>
      </c>
      <c r="ARR82" s="65">
        <f t="shared" si="68"/>
        <v>0</v>
      </c>
      <c r="ARS82" s="65">
        <f t="shared" si="68"/>
        <v>0</v>
      </c>
      <c r="ART82" s="65">
        <f t="shared" si="68"/>
        <v>0</v>
      </c>
      <c r="ARU82" s="65">
        <f t="shared" si="68"/>
        <v>0</v>
      </c>
      <c r="ARV82" s="65">
        <f t="shared" si="68"/>
        <v>0</v>
      </c>
      <c r="ARW82" s="65">
        <f t="shared" si="68"/>
        <v>0</v>
      </c>
      <c r="ARX82" s="65">
        <f t="shared" si="68"/>
        <v>0</v>
      </c>
      <c r="ARY82" s="65">
        <f t="shared" si="68"/>
        <v>0</v>
      </c>
      <c r="ARZ82" s="65">
        <f t="shared" si="68"/>
        <v>0</v>
      </c>
      <c r="ASA82" s="65">
        <f t="shared" si="68"/>
        <v>0</v>
      </c>
      <c r="ASB82" s="65">
        <f t="shared" si="68"/>
        <v>0</v>
      </c>
      <c r="ASC82" s="65">
        <f t="shared" si="68"/>
        <v>0</v>
      </c>
      <c r="ASD82" s="65">
        <f t="shared" si="68"/>
        <v>0</v>
      </c>
      <c r="ASE82" s="65">
        <f t="shared" si="68"/>
        <v>0</v>
      </c>
      <c r="ASF82" s="65">
        <f t="shared" si="68"/>
        <v>0</v>
      </c>
      <c r="ASG82" s="65">
        <f t="shared" si="68"/>
        <v>0</v>
      </c>
      <c r="ASH82" s="65">
        <f t="shared" si="68"/>
        <v>0</v>
      </c>
      <c r="ASI82" s="65">
        <f t="shared" si="68"/>
        <v>0</v>
      </c>
      <c r="ASJ82" s="65">
        <f t="shared" si="68"/>
        <v>0</v>
      </c>
      <c r="ASK82" s="65">
        <f t="shared" si="68"/>
        <v>0</v>
      </c>
      <c r="ASL82" s="65">
        <f t="shared" si="68"/>
        <v>0</v>
      </c>
      <c r="ASM82" s="65">
        <f t="shared" ref="ASM82:AUX82" si="69">ASG52-ASA52</f>
        <v>0</v>
      </c>
      <c r="ASN82" s="65">
        <f t="shared" si="69"/>
        <v>0</v>
      </c>
      <c r="ASO82" s="65">
        <f t="shared" si="69"/>
        <v>0</v>
      </c>
      <c r="ASP82" s="65">
        <f t="shared" si="69"/>
        <v>0</v>
      </c>
      <c r="ASQ82" s="65">
        <f t="shared" si="69"/>
        <v>0</v>
      </c>
      <c r="ASR82" s="65">
        <f t="shared" si="69"/>
        <v>0</v>
      </c>
      <c r="ASS82" s="65">
        <f t="shared" si="69"/>
        <v>0</v>
      </c>
      <c r="AST82" s="65">
        <f t="shared" si="69"/>
        <v>0</v>
      </c>
      <c r="ASU82" s="65">
        <f t="shared" si="69"/>
        <v>0</v>
      </c>
      <c r="ASV82" s="65">
        <f t="shared" si="69"/>
        <v>0</v>
      </c>
      <c r="ASW82" s="65">
        <f t="shared" si="69"/>
        <v>0</v>
      </c>
      <c r="ASX82" s="65">
        <f t="shared" si="69"/>
        <v>0</v>
      </c>
      <c r="ASY82" s="65">
        <f t="shared" si="69"/>
        <v>0</v>
      </c>
      <c r="ASZ82" s="65">
        <f t="shared" si="69"/>
        <v>0</v>
      </c>
      <c r="ATA82" s="65">
        <f t="shared" si="69"/>
        <v>0</v>
      </c>
      <c r="ATB82" s="65">
        <f t="shared" si="69"/>
        <v>0</v>
      </c>
      <c r="ATC82" s="65">
        <f t="shared" si="69"/>
        <v>0</v>
      </c>
      <c r="ATD82" s="65">
        <f t="shared" si="69"/>
        <v>0</v>
      </c>
      <c r="ATE82" s="65">
        <f t="shared" si="69"/>
        <v>0</v>
      </c>
      <c r="ATF82" s="65">
        <f t="shared" si="69"/>
        <v>0</v>
      </c>
      <c r="ATG82" s="65">
        <f t="shared" si="69"/>
        <v>0</v>
      </c>
      <c r="ATH82" s="65">
        <f t="shared" si="69"/>
        <v>0</v>
      </c>
      <c r="ATI82" s="65">
        <f t="shared" si="69"/>
        <v>0</v>
      </c>
      <c r="ATJ82" s="65">
        <f t="shared" si="69"/>
        <v>0</v>
      </c>
      <c r="ATK82" s="65">
        <f t="shared" si="69"/>
        <v>0</v>
      </c>
      <c r="ATL82" s="65">
        <f t="shared" si="69"/>
        <v>0</v>
      </c>
      <c r="ATM82" s="65">
        <f t="shared" si="69"/>
        <v>0</v>
      </c>
      <c r="ATN82" s="65">
        <f t="shared" si="69"/>
        <v>0</v>
      </c>
      <c r="ATO82" s="65">
        <f t="shared" si="69"/>
        <v>0</v>
      </c>
      <c r="ATP82" s="65">
        <f t="shared" si="69"/>
        <v>0</v>
      </c>
      <c r="ATQ82" s="65">
        <f t="shared" si="69"/>
        <v>0</v>
      </c>
      <c r="ATR82" s="65">
        <f t="shared" si="69"/>
        <v>0</v>
      </c>
      <c r="ATS82" s="65">
        <f t="shared" si="69"/>
        <v>0</v>
      </c>
      <c r="ATT82" s="65">
        <f t="shared" si="69"/>
        <v>0</v>
      </c>
      <c r="ATU82" s="65">
        <f t="shared" si="69"/>
        <v>0</v>
      </c>
      <c r="ATV82" s="65">
        <f t="shared" si="69"/>
        <v>0</v>
      </c>
      <c r="ATW82" s="65">
        <f t="shared" si="69"/>
        <v>0</v>
      </c>
      <c r="ATX82" s="65">
        <f t="shared" si="69"/>
        <v>0</v>
      </c>
      <c r="ATY82" s="65">
        <f t="shared" si="69"/>
        <v>0</v>
      </c>
      <c r="ATZ82" s="65">
        <f t="shared" si="69"/>
        <v>0</v>
      </c>
      <c r="AUA82" s="65">
        <f t="shared" si="69"/>
        <v>0</v>
      </c>
      <c r="AUB82" s="65">
        <f t="shared" si="69"/>
        <v>0</v>
      </c>
      <c r="AUC82" s="65">
        <f t="shared" si="69"/>
        <v>0</v>
      </c>
      <c r="AUD82" s="65">
        <f t="shared" si="69"/>
        <v>0</v>
      </c>
      <c r="AUE82" s="65">
        <f t="shared" si="69"/>
        <v>0</v>
      </c>
      <c r="AUF82" s="65">
        <f t="shared" si="69"/>
        <v>0</v>
      </c>
      <c r="AUG82" s="65">
        <f t="shared" si="69"/>
        <v>0</v>
      </c>
      <c r="AUH82" s="65">
        <f t="shared" si="69"/>
        <v>0</v>
      </c>
      <c r="AUI82" s="65">
        <f t="shared" si="69"/>
        <v>0</v>
      </c>
      <c r="AUJ82" s="65">
        <f t="shared" si="69"/>
        <v>0</v>
      </c>
      <c r="AUK82" s="65">
        <f t="shared" si="69"/>
        <v>0</v>
      </c>
      <c r="AUL82" s="65">
        <f t="shared" si="69"/>
        <v>0</v>
      </c>
      <c r="AUM82" s="65">
        <f t="shared" si="69"/>
        <v>0</v>
      </c>
      <c r="AUN82" s="65">
        <f t="shared" si="69"/>
        <v>0</v>
      </c>
      <c r="AUO82" s="65">
        <f t="shared" si="69"/>
        <v>0</v>
      </c>
      <c r="AUP82" s="65">
        <f t="shared" si="69"/>
        <v>0</v>
      </c>
      <c r="AUQ82" s="65">
        <f t="shared" si="69"/>
        <v>0</v>
      </c>
      <c r="AUR82" s="65">
        <f t="shared" si="69"/>
        <v>0</v>
      </c>
      <c r="AUS82" s="65">
        <f t="shared" si="69"/>
        <v>0</v>
      </c>
      <c r="AUT82" s="65">
        <f t="shared" si="69"/>
        <v>0</v>
      </c>
      <c r="AUU82" s="65">
        <f t="shared" si="69"/>
        <v>0</v>
      </c>
      <c r="AUV82" s="65">
        <f t="shared" si="69"/>
        <v>0</v>
      </c>
      <c r="AUW82" s="65">
        <f t="shared" si="69"/>
        <v>0</v>
      </c>
      <c r="AUX82" s="65">
        <f t="shared" si="69"/>
        <v>0</v>
      </c>
      <c r="AUY82" s="65">
        <f t="shared" ref="AUY82:AXJ82" si="70">AUS52-AUM52</f>
        <v>0</v>
      </c>
      <c r="AUZ82" s="65">
        <f t="shared" si="70"/>
        <v>0</v>
      </c>
      <c r="AVA82" s="65">
        <f t="shared" si="70"/>
        <v>0</v>
      </c>
      <c r="AVB82" s="65">
        <f t="shared" si="70"/>
        <v>0</v>
      </c>
      <c r="AVC82" s="65">
        <f t="shared" si="70"/>
        <v>0</v>
      </c>
      <c r="AVD82" s="65">
        <f t="shared" si="70"/>
        <v>0</v>
      </c>
      <c r="AVE82" s="65">
        <f t="shared" si="70"/>
        <v>0</v>
      </c>
      <c r="AVF82" s="65">
        <f t="shared" si="70"/>
        <v>0</v>
      </c>
      <c r="AVG82" s="65">
        <f t="shared" si="70"/>
        <v>0</v>
      </c>
      <c r="AVH82" s="65">
        <f t="shared" si="70"/>
        <v>0</v>
      </c>
      <c r="AVI82" s="65">
        <f t="shared" si="70"/>
        <v>0</v>
      </c>
      <c r="AVJ82" s="65">
        <f t="shared" si="70"/>
        <v>0</v>
      </c>
      <c r="AVK82" s="65">
        <f t="shared" si="70"/>
        <v>0</v>
      </c>
      <c r="AVL82" s="65">
        <f t="shared" si="70"/>
        <v>0</v>
      </c>
      <c r="AVM82" s="65">
        <f t="shared" si="70"/>
        <v>0</v>
      </c>
      <c r="AVN82" s="65">
        <f t="shared" si="70"/>
        <v>0</v>
      </c>
      <c r="AVO82" s="65">
        <f t="shared" si="70"/>
        <v>0</v>
      </c>
      <c r="AVP82" s="65">
        <f t="shared" si="70"/>
        <v>0</v>
      </c>
      <c r="AVQ82" s="65">
        <f t="shared" si="70"/>
        <v>0</v>
      </c>
      <c r="AVR82" s="65">
        <f t="shared" si="70"/>
        <v>0</v>
      </c>
      <c r="AVS82" s="65">
        <f t="shared" si="70"/>
        <v>0</v>
      </c>
      <c r="AVT82" s="65">
        <f t="shared" si="70"/>
        <v>0</v>
      </c>
      <c r="AVU82" s="65">
        <f t="shared" si="70"/>
        <v>0</v>
      </c>
      <c r="AVV82" s="65">
        <f t="shared" si="70"/>
        <v>0</v>
      </c>
      <c r="AVW82" s="65">
        <f t="shared" si="70"/>
        <v>0</v>
      </c>
      <c r="AVX82" s="65">
        <f t="shared" si="70"/>
        <v>0</v>
      </c>
      <c r="AVY82" s="65">
        <f t="shared" si="70"/>
        <v>0</v>
      </c>
      <c r="AVZ82" s="65">
        <f t="shared" si="70"/>
        <v>0</v>
      </c>
      <c r="AWA82" s="65">
        <f t="shared" si="70"/>
        <v>0</v>
      </c>
      <c r="AWB82" s="65">
        <f t="shared" si="70"/>
        <v>0</v>
      </c>
      <c r="AWC82" s="65">
        <f t="shared" si="70"/>
        <v>0</v>
      </c>
      <c r="AWD82" s="65">
        <f t="shared" si="70"/>
        <v>0</v>
      </c>
      <c r="AWE82" s="65">
        <f t="shared" si="70"/>
        <v>0</v>
      </c>
      <c r="AWF82" s="65">
        <f t="shared" si="70"/>
        <v>0</v>
      </c>
      <c r="AWG82" s="65">
        <f t="shared" si="70"/>
        <v>0</v>
      </c>
      <c r="AWH82" s="65">
        <f t="shared" si="70"/>
        <v>0</v>
      </c>
      <c r="AWI82" s="65">
        <f t="shared" si="70"/>
        <v>0</v>
      </c>
      <c r="AWJ82" s="65">
        <f t="shared" si="70"/>
        <v>0</v>
      </c>
      <c r="AWK82" s="65">
        <f t="shared" si="70"/>
        <v>0</v>
      </c>
      <c r="AWL82" s="65">
        <f t="shared" si="70"/>
        <v>0</v>
      </c>
      <c r="AWM82" s="65">
        <f t="shared" si="70"/>
        <v>0</v>
      </c>
      <c r="AWN82" s="65">
        <f t="shared" si="70"/>
        <v>0</v>
      </c>
      <c r="AWO82" s="65">
        <f t="shared" si="70"/>
        <v>0</v>
      </c>
      <c r="AWP82" s="65">
        <f t="shared" si="70"/>
        <v>0</v>
      </c>
      <c r="AWQ82" s="65">
        <f t="shared" si="70"/>
        <v>0</v>
      </c>
      <c r="AWR82" s="65">
        <f t="shared" si="70"/>
        <v>0</v>
      </c>
      <c r="AWS82" s="65">
        <f t="shared" si="70"/>
        <v>0</v>
      </c>
      <c r="AWT82" s="65">
        <f t="shared" si="70"/>
        <v>0</v>
      </c>
      <c r="AWU82" s="65">
        <f t="shared" si="70"/>
        <v>0</v>
      </c>
      <c r="AWV82" s="65">
        <f t="shared" si="70"/>
        <v>0</v>
      </c>
      <c r="AWW82" s="65">
        <f t="shared" si="70"/>
        <v>0</v>
      </c>
      <c r="AWX82" s="65">
        <f t="shared" si="70"/>
        <v>0</v>
      </c>
      <c r="AWY82" s="65">
        <f t="shared" si="70"/>
        <v>0</v>
      </c>
      <c r="AWZ82" s="65">
        <f t="shared" si="70"/>
        <v>0</v>
      </c>
      <c r="AXA82" s="65">
        <f t="shared" si="70"/>
        <v>0</v>
      </c>
      <c r="AXB82" s="65">
        <f t="shared" si="70"/>
        <v>0</v>
      </c>
      <c r="AXC82" s="65">
        <f t="shared" si="70"/>
        <v>0</v>
      </c>
      <c r="AXD82" s="65">
        <f t="shared" si="70"/>
        <v>0</v>
      </c>
      <c r="AXE82" s="65">
        <f t="shared" si="70"/>
        <v>0</v>
      </c>
      <c r="AXF82" s="65">
        <f t="shared" si="70"/>
        <v>0</v>
      </c>
      <c r="AXG82" s="65">
        <f t="shared" si="70"/>
        <v>0</v>
      </c>
      <c r="AXH82" s="65">
        <f t="shared" si="70"/>
        <v>0</v>
      </c>
      <c r="AXI82" s="65">
        <f t="shared" si="70"/>
        <v>0</v>
      </c>
      <c r="AXJ82" s="65">
        <f t="shared" si="70"/>
        <v>0</v>
      </c>
      <c r="AXK82" s="65">
        <f t="shared" ref="AXK82:AZV82" si="71">AXE52-AWY52</f>
        <v>0</v>
      </c>
      <c r="AXL82" s="65">
        <f t="shared" si="71"/>
        <v>0</v>
      </c>
      <c r="AXM82" s="65">
        <f t="shared" si="71"/>
        <v>0</v>
      </c>
      <c r="AXN82" s="65">
        <f t="shared" si="71"/>
        <v>0</v>
      </c>
      <c r="AXO82" s="65">
        <f t="shared" si="71"/>
        <v>0</v>
      </c>
      <c r="AXP82" s="65">
        <f t="shared" si="71"/>
        <v>0</v>
      </c>
      <c r="AXQ82" s="65">
        <f t="shared" si="71"/>
        <v>0</v>
      </c>
      <c r="AXR82" s="65">
        <f t="shared" si="71"/>
        <v>0</v>
      </c>
      <c r="AXS82" s="65">
        <f t="shared" si="71"/>
        <v>0</v>
      </c>
      <c r="AXT82" s="65">
        <f t="shared" si="71"/>
        <v>0</v>
      </c>
      <c r="AXU82" s="65">
        <f t="shared" si="71"/>
        <v>0</v>
      </c>
      <c r="AXV82" s="65">
        <f t="shared" si="71"/>
        <v>0</v>
      </c>
      <c r="AXW82" s="65">
        <f t="shared" si="71"/>
        <v>0</v>
      </c>
      <c r="AXX82" s="65">
        <f t="shared" si="71"/>
        <v>0</v>
      </c>
      <c r="AXY82" s="65">
        <f t="shared" si="71"/>
        <v>0</v>
      </c>
      <c r="AXZ82" s="65">
        <f t="shared" si="71"/>
        <v>0</v>
      </c>
      <c r="AYA82" s="65">
        <f t="shared" si="71"/>
        <v>0</v>
      </c>
      <c r="AYB82" s="65">
        <f t="shared" si="71"/>
        <v>0</v>
      </c>
      <c r="AYC82" s="65">
        <f t="shared" si="71"/>
        <v>0</v>
      </c>
      <c r="AYD82" s="65">
        <f t="shared" si="71"/>
        <v>0</v>
      </c>
      <c r="AYE82" s="65">
        <f t="shared" si="71"/>
        <v>0</v>
      </c>
      <c r="AYF82" s="65">
        <f t="shared" si="71"/>
        <v>0</v>
      </c>
      <c r="AYG82" s="65">
        <f t="shared" si="71"/>
        <v>0</v>
      </c>
      <c r="AYH82" s="65">
        <f t="shared" si="71"/>
        <v>0</v>
      </c>
      <c r="AYI82" s="65">
        <f t="shared" si="71"/>
        <v>0</v>
      </c>
      <c r="AYJ82" s="65">
        <f t="shared" si="71"/>
        <v>0</v>
      </c>
      <c r="AYK82" s="65">
        <f t="shared" si="71"/>
        <v>0</v>
      </c>
      <c r="AYL82" s="65">
        <f t="shared" si="71"/>
        <v>0</v>
      </c>
      <c r="AYM82" s="65">
        <f t="shared" si="71"/>
        <v>0</v>
      </c>
      <c r="AYN82" s="65">
        <f t="shared" si="71"/>
        <v>0</v>
      </c>
      <c r="AYO82" s="65">
        <f t="shared" si="71"/>
        <v>0</v>
      </c>
      <c r="AYP82" s="65">
        <f t="shared" si="71"/>
        <v>0</v>
      </c>
      <c r="AYQ82" s="65">
        <f t="shared" si="71"/>
        <v>0</v>
      </c>
      <c r="AYR82" s="65">
        <f t="shared" si="71"/>
        <v>0</v>
      </c>
      <c r="AYS82" s="65">
        <f t="shared" si="71"/>
        <v>0</v>
      </c>
      <c r="AYT82" s="65">
        <f t="shared" si="71"/>
        <v>0</v>
      </c>
      <c r="AYU82" s="65">
        <f t="shared" si="71"/>
        <v>0</v>
      </c>
      <c r="AYV82" s="65">
        <f t="shared" si="71"/>
        <v>0</v>
      </c>
      <c r="AYW82" s="65">
        <f t="shared" si="71"/>
        <v>0</v>
      </c>
      <c r="AYX82" s="65">
        <f t="shared" si="71"/>
        <v>0</v>
      </c>
      <c r="AYY82" s="65">
        <f t="shared" si="71"/>
        <v>0</v>
      </c>
      <c r="AYZ82" s="65">
        <f t="shared" si="71"/>
        <v>0</v>
      </c>
      <c r="AZA82" s="65">
        <f t="shared" si="71"/>
        <v>0</v>
      </c>
      <c r="AZB82" s="65">
        <f t="shared" si="71"/>
        <v>0</v>
      </c>
      <c r="AZC82" s="65">
        <f t="shared" si="71"/>
        <v>0</v>
      </c>
      <c r="AZD82" s="65">
        <f t="shared" si="71"/>
        <v>0</v>
      </c>
      <c r="AZE82" s="65">
        <f t="shared" si="71"/>
        <v>0</v>
      </c>
      <c r="AZF82" s="65">
        <f t="shared" si="71"/>
        <v>0</v>
      </c>
      <c r="AZG82" s="65">
        <f t="shared" si="71"/>
        <v>0</v>
      </c>
      <c r="AZH82" s="65">
        <f t="shared" si="71"/>
        <v>0</v>
      </c>
      <c r="AZI82" s="65">
        <f t="shared" si="71"/>
        <v>0</v>
      </c>
      <c r="AZJ82" s="65">
        <f t="shared" si="71"/>
        <v>0</v>
      </c>
      <c r="AZK82" s="65">
        <f t="shared" si="71"/>
        <v>0</v>
      </c>
      <c r="AZL82" s="65">
        <f t="shared" si="71"/>
        <v>0</v>
      </c>
      <c r="AZM82" s="65">
        <f t="shared" si="71"/>
        <v>0</v>
      </c>
      <c r="AZN82" s="65">
        <f t="shared" si="71"/>
        <v>0</v>
      </c>
      <c r="AZO82" s="65">
        <f t="shared" si="71"/>
        <v>0</v>
      </c>
      <c r="AZP82" s="65">
        <f t="shared" si="71"/>
        <v>0</v>
      </c>
      <c r="AZQ82" s="65">
        <f t="shared" si="71"/>
        <v>0</v>
      </c>
      <c r="AZR82" s="65">
        <f t="shared" si="71"/>
        <v>0</v>
      </c>
      <c r="AZS82" s="65">
        <f t="shared" si="71"/>
        <v>0</v>
      </c>
      <c r="AZT82" s="65">
        <f t="shared" si="71"/>
        <v>0</v>
      </c>
      <c r="AZU82" s="65">
        <f t="shared" si="71"/>
        <v>0</v>
      </c>
      <c r="AZV82" s="65">
        <f t="shared" si="71"/>
        <v>0</v>
      </c>
      <c r="AZW82" s="65">
        <f t="shared" ref="AZW82:BCH82" si="72">AZQ52-AZK52</f>
        <v>0</v>
      </c>
      <c r="AZX82" s="65">
        <f t="shared" si="72"/>
        <v>0</v>
      </c>
      <c r="AZY82" s="65">
        <f t="shared" si="72"/>
        <v>0</v>
      </c>
      <c r="AZZ82" s="65">
        <f t="shared" si="72"/>
        <v>0</v>
      </c>
      <c r="BAA82" s="65">
        <f t="shared" si="72"/>
        <v>0</v>
      </c>
      <c r="BAB82" s="65">
        <f t="shared" si="72"/>
        <v>0</v>
      </c>
      <c r="BAC82" s="65">
        <f t="shared" si="72"/>
        <v>0</v>
      </c>
      <c r="BAD82" s="65">
        <f t="shared" si="72"/>
        <v>0</v>
      </c>
      <c r="BAE82" s="65">
        <f t="shared" si="72"/>
        <v>0</v>
      </c>
      <c r="BAF82" s="65">
        <f t="shared" si="72"/>
        <v>0</v>
      </c>
      <c r="BAG82" s="65">
        <f t="shared" si="72"/>
        <v>0</v>
      </c>
      <c r="BAH82" s="65">
        <f t="shared" si="72"/>
        <v>0</v>
      </c>
      <c r="BAI82" s="65">
        <f t="shared" si="72"/>
        <v>0</v>
      </c>
      <c r="BAJ82" s="65">
        <f t="shared" si="72"/>
        <v>0</v>
      </c>
      <c r="BAK82" s="65">
        <f t="shared" si="72"/>
        <v>0</v>
      </c>
      <c r="BAL82" s="65">
        <f t="shared" si="72"/>
        <v>0</v>
      </c>
      <c r="BAM82" s="65">
        <f t="shared" si="72"/>
        <v>0</v>
      </c>
      <c r="BAN82" s="65">
        <f t="shared" si="72"/>
        <v>0</v>
      </c>
      <c r="BAO82" s="65">
        <f t="shared" si="72"/>
        <v>0</v>
      </c>
      <c r="BAP82" s="65">
        <f t="shared" si="72"/>
        <v>0</v>
      </c>
      <c r="BAQ82" s="65">
        <f t="shared" si="72"/>
        <v>0</v>
      </c>
      <c r="BAR82" s="65">
        <f t="shared" si="72"/>
        <v>0</v>
      </c>
      <c r="BAS82" s="65">
        <f t="shared" si="72"/>
        <v>0</v>
      </c>
      <c r="BAT82" s="65">
        <f t="shared" si="72"/>
        <v>0</v>
      </c>
      <c r="BAU82" s="65">
        <f t="shared" si="72"/>
        <v>0</v>
      </c>
      <c r="BAV82" s="65">
        <f t="shared" si="72"/>
        <v>0</v>
      </c>
      <c r="BAW82" s="65">
        <f t="shared" si="72"/>
        <v>0</v>
      </c>
      <c r="BAX82" s="65">
        <f t="shared" si="72"/>
        <v>0</v>
      </c>
      <c r="BAY82" s="65">
        <f t="shared" si="72"/>
        <v>0</v>
      </c>
      <c r="BAZ82" s="65">
        <f t="shared" si="72"/>
        <v>0</v>
      </c>
      <c r="BBA82" s="65">
        <f t="shared" si="72"/>
        <v>0</v>
      </c>
      <c r="BBB82" s="65">
        <f t="shared" si="72"/>
        <v>0</v>
      </c>
      <c r="BBC82" s="65">
        <f t="shared" si="72"/>
        <v>0</v>
      </c>
      <c r="BBD82" s="65">
        <f t="shared" si="72"/>
        <v>0</v>
      </c>
      <c r="BBE82" s="65">
        <f t="shared" si="72"/>
        <v>0</v>
      </c>
      <c r="BBF82" s="65">
        <f t="shared" si="72"/>
        <v>0</v>
      </c>
      <c r="BBG82" s="65">
        <f t="shared" si="72"/>
        <v>0</v>
      </c>
      <c r="BBH82" s="65">
        <f t="shared" si="72"/>
        <v>0</v>
      </c>
      <c r="BBI82" s="65">
        <f t="shared" si="72"/>
        <v>0</v>
      </c>
      <c r="BBJ82" s="65">
        <f t="shared" si="72"/>
        <v>0</v>
      </c>
      <c r="BBK82" s="65">
        <f t="shared" si="72"/>
        <v>0</v>
      </c>
      <c r="BBL82" s="65">
        <f t="shared" si="72"/>
        <v>0</v>
      </c>
      <c r="BBM82" s="65">
        <f t="shared" si="72"/>
        <v>0</v>
      </c>
      <c r="BBN82" s="65">
        <f t="shared" si="72"/>
        <v>0</v>
      </c>
      <c r="BBO82" s="65">
        <f t="shared" si="72"/>
        <v>0</v>
      </c>
      <c r="BBP82" s="65">
        <f t="shared" si="72"/>
        <v>0</v>
      </c>
      <c r="BBQ82" s="65">
        <f t="shared" si="72"/>
        <v>0</v>
      </c>
      <c r="BBR82" s="65">
        <f t="shared" si="72"/>
        <v>0</v>
      </c>
      <c r="BBS82" s="65">
        <f t="shared" si="72"/>
        <v>0</v>
      </c>
      <c r="BBT82" s="65">
        <f t="shared" si="72"/>
        <v>0</v>
      </c>
      <c r="BBU82" s="65">
        <f t="shared" si="72"/>
        <v>0</v>
      </c>
      <c r="BBV82" s="65">
        <f t="shared" si="72"/>
        <v>0</v>
      </c>
      <c r="BBW82" s="65">
        <f t="shared" si="72"/>
        <v>0</v>
      </c>
      <c r="BBX82" s="65">
        <f t="shared" si="72"/>
        <v>0</v>
      </c>
      <c r="BBY82" s="65">
        <f t="shared" si="72"/>
        <v>0</v>
      </c>
      <c r="BBZ82" s="65">
        <f t="shared" si="72"/>
        <v>0</v>
      </c>
      <c r="BCA82" s="65">
        <f t="shared" si="72"/>
        <v>0</v>
      </c>
      <c r="BCB82" s="65">
        <f t="shared" si="72"/>
        <v>0</v>
      </c>
      <c r="BCC82" s="65">
        <f t="shared" si="72"/>
        <v>0</v>
      </c>
      <c r="BCD82" s="65">
        <f t="shared" si="72"/>
        <v>0</v>
      </c>
      <c r="BCE82" s="65">
        <f t="shared" si="72"/>
        <v>0</v>
      </c>
      <c r="BCF82" s="65">
        <f t="shared" si="72"/>
        <v>0</v>
      </c>
      <c r="BCG82" s="65">
        <f t="shared" si="72"/>
        <v>0</v>
      </c>
      <c r="BCH82" s="65">
        <f t="shared" si="72"/>
        <v>0</v>
      </c>
      <c r="BCI82" s="65">
        <f t="shared" ref="BCI82:BET82" si="73">BCC52-BBW52</f>
        <v>0</v>
      </c>
      <c r="BCJ82" s="65">
        <f t="shared" si="73"/>
        <v>0</v>
      </c>
      <c r="BCK82" s="65">
        <f t="shared" si="73"/>
        <v>0</v>
      </c>
      <c r="BCL82" s="65">
        <f t="shared" si="73"/>
        <v>0</v>
      </c>
      <c r="BCM82" s="65">
        <f t="shared" si="73"/>
        <v>0</v>
      </c>
      <c r="BCN82" s="65">
        <f t="shared" si="73"/>
        <v>0</v>
      </c>
      <c r="BCO82" s="65">
        <f t="shared" si="73"/>
        <v>0</v>
      </c>
      <c r="BCP82" s="65">
        <f t="shared" si="73"/>
        <v>0</v>
      </c>
      <c r="BCQ82" s="65">
        <f t="shared" si="73"/>
        <v>0</v>
      </c>
      <c r="BCR82" s="65">
        <f t="shared" si="73"/>
        <v>0</v>
      </c>
      <c r="BCS82" s="65">
        <f t="shared" si="73"/>
        <v>0</v>
      </c>
      <c r="BCT82" s="65">
        <f t="shared" si="73"/>
        <v>0</v>
      </c>
      <c r="BCU82" s="65">
        <f t="shared" si="73"/>
        <v>0</v>
      </c>
      <c r="BCV82" s="65">
        <f t="shared" si="73"/>
        <v>0</v>
      </c>
      <c r="BCW82" s="65">
        <f t="shared" si="73"/>
        <v>0</v>
      </c>
      <c r="BCX82" s="65">
        <f t="shared" si="73"/>
        <v>0</v>
      </c>
      <c r="BCY82" s="65">
        <f t="shared" si="73"/>
        <v>0</v>
      </c>
      <c r="BCZ82" s="65">
        <f t="shared" si="73"/>
        <v>0</v>
      </c>
      <c r="BDA82" s="65">
        <f t="shared" si="73"/>
        <v>0</v>
      </c>
      <c r="BDB82" s="65">
        <f t="shared" si="73"/>
        <v>0</v>
      </c>
      <c r="BDC82" s="65">
        <f t="shared" si="73"/>
        <v>0</v>
      </c>
      <c r="BDD82" s="65">
        <f t="shared" si="73"/>
        <v>0</v>
      </c>
      <c r="BDE82" s="65">
        <f t="shared" si="73"/>
        <v>0</v>
      </c>
      <c r="BDF82" s="65">
        <f t="shared" si="73"/>
        <v>0</v>
      </c>
      <c r="BDG82" s="65">
        <f t="shared" si="73"/>
        <v>0</v>
      </c>
      <c r="BDH82" s="65">
        <f t="shared" si="73"/>
        <v>0</v>
      </c>
      <c r="BDI82" s="65">
        <f t="shared" si="73"/>
        <v>0</v>
      </c>
      <c r="BDJ82" s="65">
        <f t="shared" si="73"/>
        <v>0</v>
      </c>
      <c r="BDK82" s="65">
        <f t="shared" si="73"/>
        <v>0</v>
      </c>
      <c r="BDL82" s="65">
        <f t="shared" si="73"/>
        <v>0</v>
      </c>
      <c r="BDM82" s="65">
        <f t="shared" si="73"/>
        <v>0</v>
      </c>
      <c r="BDN82" s="65">
        <f t="shared" si="73"/>
        <v>0</v>
      </c>
      <c r="BDO82" s="65">
        <f t="shared" si="73"/>
        <v>0</v>
      </c>
      <c r="BDP82" s="65">
        <f t="shared" si="73"/>
        <v>0</v>
      </c>
      <c r="BDQ82" s="65">
        <f t="shared" si="73"/>
        <v>0</v>
      </c>
      <c r="BDR82" s="65">
        <f t="shared" si="73"/>
        <v>0</v>
      </c>
      <c r="BDS82" s="65">
        <f t="shared" si="73"/>
        <v>0</v>
      </c>
      <c r="BDT82" s="65">
        <f t="shared" si="73"/>
        <v>0</v>
      </c>
      <c r="BDU82" s="65">
        <f t="shared" si="73"/>
        <v>0</v>
      </c>
      <c r="BDV82" s="65">
        <f t="shared" si="73"/>
        <v>0</v>
      </c>
      <c r="BDW82" s="65">
        <f t="shared" si="73"/>
        <v>0</v>
      </c>
      <c r="BDX82" s="65">
        <f t="shared" si="73"/>
        <v>0</v>
      </c>
      <c r="BDY82" s="65">
        <f t="shared" si="73"/>
        <v>0</v>
      </c>
      <c r="BDZ82" s="65">
        <f t="shared" si="73"/>
        <v>0</v>
      </c>
      <c r="BEA82" s="65">
        <f t="shared" si="73"/>
        <v>0</v>
      </c>
      <c r="BEB82" s="65">
        <f t="shared" si="73"/>
        <v>0</v>
      </c>
      <c r="BEC82" s="65">
        <f t="shared" si="73"/>
        <v>0</v>
      </c>
      <c r="BED82" s="65">
        <f t="shared" si="73"/>
        <v>0</v>
      </c>
      <c r="BEE82" s="65">
        <f t="shared" si="73"/>
        <v>0</v>
      </c>
      <c r="BEF82" s="65">
        <f t="shared" si="73"/>
        <v>0</v>
      </c>
      <c r="BEG82" s="65">
        <f t="shared" si="73"/>
        <v>0</v>
      </c>
      <c r="BEH82" s="65">
        <f t="shared" si="73"/>
        <v>0</v>
      </c>
      <c r="BEI82" s="65">
        <f t="shared" si="73"/>
        <v>0</v>
      </c>
      <c r="BEJ82" s="65">
        <f t="shared" si="73"/>
        <v>0</v>
      </c>
      <c r="BEK82" s="65">
        <f t="shared" si="73"/>
        <v>0</v>
      </c>
      <c r="BEL82" s="65">
        <f t="shared" si="73"/>
        <v>0</v>
      </c>
      <c r="BEM82" s="65">
        <f t="shared" si="73"/>
        <v>0</v>
      </c>
      <c r="BEN82" s="65">
        <f t="shared" si="73"/>
        <v>0</v>
      </c>
      <c r="BEO82" s="65">
        <f t="shared" si="73"/>
        <v>0</v>
      </c>
      <c r="BEP82" s="65">
        <f t="shared" si="73"/>
        <v>0</v>
      </c>
      <c r="BEQ82" s="65">
        <f t="shared" si="73"/>
        <v>0</v>
      </c>
      <c r="BER82" s="65">
        <f t="shared" si="73"/>
        <v>0</v>
      </c>
      <c r="BES82" s="65">
        <f t="shared" si="73"/>
        <v>0</v>
      </c>
      <c r="BET82" s="65">
        <f t="shared" si="73"/>
        <v>0</v>
      </c>
      <c r="BEU82" s="65">
        <f t="shared" ref="BEU82:BHF82" si="74">BEO52-BEI52</f>
        <v>0</v>
      </c>
      <c r="BEV82" s="65">
        <f t="shared" si="74"/>
        <v>0</v>
      </c>
      <c r="BEW82" s="65">
        <f t="shared" si="74"/>
        <v>0</v>
      </c>
      <c r="BEX82" s="65">
        <f t="shared" si="74"/>
        <v>0</v>
      </c>
      <c r="BEY82" s="65">
        <f t="shared" si="74"/>
        <v>0</v>
      </c>
      <c r="BEZ82" s="65">
        <f t="shared" si="74"/>
        <v>0</v>
      </c>
      <c r="BFA82" s="65">
        <f t="shared" si="74"/>
        <v>0</v>
      </c>
      <c r="BFB82" s="65">
        <f t="shared" si="74"/>
        <v>0</v>
      </c>
      <c r="BFC82" s="65">
        <f t="shared" si="74"/>
        <v>0</v>
      </c>
      <c r="BFD82" s="65">
        <f t="shared" si="74"/>
        <v>0</v>
      </c>
      <c r="BFE82" s="65">
        <f t="shared" si="74"/>
        <v>0</v>
      </c>
      <c r="BFF82" s="65">
        <f t="shared" si="74"/>
        <v>0</v>
      </c>
      <c r="BFG82" s="65">
        <f t="shared" si="74"/>
        <v>0</v>
      </c>
      <c r="BFH82" s="65">
        <f t="shared" si="74"/>
        <v>0</v>
      </c>
      <c r="BFI82" s="65">
        <f t="shared" si="74"/>
        <v>0</v>
      </c>
      <c r="BFJ82" s="65">
        <f t="shared" si="74"/>
        <v>0</v>
      </c>
      <c r="BFK82" s="65">
        <f t="shared" si="74"/>
        <v>0</v>
      </c>
      <c r="BFL82" s="65">
        <f t="shared" si="74"/>
        <v>0</v>
      </c>
      <c r="BFM82" s="65">
        <f t="shared" si="74"/>
        <v>0</v>
      </c>
      <c r="BFN82" s="65">
        <f t="shared" si="74"/>
        <v>0</v>
      </c>
      <c r="BFO82" s="65">
        <f t="shared" si="74"/>
        <v>0</v>
      </c>
      <c r="BFP82" s="65">
        <f t="shared" si="74"/>
        <v>0</v>
      </c>
      <c r="BFQ82" s="65">
        <f t="shared" si="74"/>
        <v>0</v>
      </c>
      <c r="BFR82" s="65">
        <f t="shared" si="74"/>
        <v>0</v>
      </c>
      <c r="BFS82" s="65">
        <f t="shared" si="74"/>
        <v>0</v>
      </c>
      <c r="BFT82" s="65">
        <f t="shared" si="74"/>
        <v>0</v>
      </c>
      <c r="BFU82" s="65">
        <f t="shared" si="74"/>
        <v>0</v>
      </c>
      <c r="BFV82" s="65">
        <f t="shared" si="74"/>
        <v>0</v>
      </c>
      <c r="BFW82" s="65">
        <f t="shared" si="74"/>
        <v>0</v>
      </c>
      <c r="BFX82" s="65">
        <f t="shared" si="74"/>
        <v>0</v>
      </c>
      <c r="BFY82" s="65">
        <f t="shared" si="74"/>
        <v>0</v>
      </c>
      <c r="BFZ82" s="65">
        <f t="shared" si="74"/>
        <v>0</v>
      </c>
      <c r="BGA82" s="65">
        <f t="shared" si="74"/>
        <v>0</v>
      </c>
      <c r="BGB82" s="65">
        <f t="shared" si="74"/>
        <v>0</v>
      </c>
      <c r="BGC82" s="65">
        <f t="shared" si="74"/>
        <v>0</v>
      </c>
      <c r="BGD82" s="65">
        <f t="shared" si="74"/>
        <v>0</v>
      </c>
      <c r="BGE82" s="65">
        <f t="shared" si="74"/>
        <v>0</v>
      </c>
      <c r="BGF82" s="65">
        <f t="shared" si="74"/>
        <v>0</v>
      </c>
      <c r="BGG82" s="65">
        <f t="shared" si="74"/>
        <v>0</v>
      </c>
      <c r="BGH82" s="65">
        <f t="shared" si="74"/>
        <v>0</v>
      </c>
      <c r="BGI82" s="65">
        <f t="shared" si="74"/>
        <v>0</v>
      </c>
      <c r="BGJ82" s="65">
        <f t="shared" si="74"/>
        <v>0</v>
      </c>
      <c r="BGK82" s="65">
        <f t="shared" si="74"/>
        <v>0</v>
      </c>
      <c r="BGL82" s="65">
        <f t="shared" si="74"/>
        <v>0</v>
      </c>
      <c r="BGM82" s="65">
        <f t="shared" si="74"/>
        <v>0</v>
      </c>
      <c r="BGN82" s="65">
        <f t="shared" si="74"/>
        <v>0</v>
      </c>
      <c r="BGO82" s="65">
        <f t="shared" si="74"/>
        <v>0</v>
      </c>
      <c r="BGP82" s="65">
        <f t="shared" si="74"/>
        <v>0</v>
      </c>
      <c r="BGQ82" s="65">
        <f t="shared" si="74"/>
        <v>0</v>
      </c>
      <c r="BGR82" s="65">
        <f t="shared" si="74"/>
        <v>0</v>
      </c>
      <c r="BGS82" s="65">
        <f t="shared" si="74"/>
        <v>0</v>
      </c>
      <c r="BGT82" s="65">
        <f t="shared" si="74"/>
        <v>0</v>
      </c>
      <c r="BGU82" s="65">
        <f t="shared" si="74"/>
        <v>0</v>
      </c>
      <c r="BGV82" s="65">
        <f t="shared" si="74"/>
        <v>0</v>
      </c>
      <c r="BGW82" s="65">
        <f t="shared" si="74"/>
        <v>0</v>
      </c>
      <c r="BGX82" s="65">
        <f t="shared" si="74"/>
        <v>0</v>
      </c>
      <c r="BGY82" s="65">
        <f t="shared" si="74"/>
        <v>0</v>
      </c>
      <c r="BGZ82" s="65">
        <f t="shared" si="74"/>
        <v>0</v>
      </c>
      <c r="BHA82" s="65">
        <f t="shared" si="74"/>
        <v>0</v>
      </c>
      <c r="BHB82" s="65">
        <f t="shared" si="74"/>
        <v>0</v>
      </c>
      <c r="BHC82" s="65">
        <f t="shared" si="74"/>
        <v>0</v>
      </c>
      <c r="BHD82" s="65">
        <f t="shared" si="74"/>
        <v>0</v>
      </c>
      <c r="BHE82" s="65">
        <f t="shared" si="74"/>
        <v>0</v>
      </c>
      <c r="BHF82" s="65">
        <f t="shared" si="74"/>
        <v>0</v>
      </c>
      <c r="BHG82" s="65">
        <f t="shared" ref="BHG82:BJR82" si="75">BHA52-BGU52</f>
        <v>0</v>
      </c>
      <c r="BHH82" s="65">
        <f t="shared" si="75"/>
        <v>0</v>
      </c>
      <c r="BHI82" s="65">
        <f t="shared" si="75"/>
        <v>0</v>
      </c>
      <c r="BHJ82" s="65">
        <f t="shared" si="75"/>
        <v>0</v>
      </c>
      <c r="BHK82" s="65">
        <f t="shared" si="75"/>
        <v>0</v>
      </c>
      <c r="BHL82" s="65">
        <f t="shared" si="75"/>
        <v>0</v>
      </c>
      <c r="BHM82" s="65">
        <f t="shared" si="75"/>
        <v>0</v>
      </c>
      <c r="BHN82" s="65">
        <f t="shared" si="75"/>
        <v>0</v>
      </c>
      <c r="BHO82" s="65">
        <f t="shared" si="75"/>
        <v>0</v>
      </c>
      <c r="BHP82" s="65">
        <f t="shared" si="75"/>
        <v>0</v>
      </c>
      <c r="BHQ82" s="65">
        <f t="shared" si="75"/>
        <v>0</v>
      </c>
      <c r="BHR82" s="65">
        <f t="shared" si="75"/>
        <v>0</v>
      </c>
      <c r="BHS82" s="65">
        <f t="shared" si="75"/>
        <v>0</v>
      </c>
      <c r="BHT82" s="65">
        <f t="shared" si="75"/>
        <v>0</v>
      </c>
      <c r="BHU82" s="65">
        <f t="shared" si="75"/>
        <v>0</v>
      </c>
      <c r="BHV82" s="65">
        <f t="shared" si="75"/>
        <v>0</v>
      </c>
      <c r="BHW82" s="65">
        <f t="shared" si="75"/>
        <v>0</v>
      </c>
      <c r="BHX82" s="65">
        <f t="shared" si="75"/>
        <v>0</v>
      </c>
      <c r="BHY82" s="65">
        <f t="shared" si="75"/>
        <v>0</v>
      </c>
      <c r="BHZ82" s="65">
        <f t="shared" si="75"/>
        <v>0</v>
      </c>
      <c r="BIA82" s="65">
        <f t="shared" si="75"/>
        <v>0</v>
      </c>
      <c r="BIB82" s="65">
        <f t="shared" si="75"/>
        <v>0</v>
      </c>
      <c r="BIC82" s="65">
        <f t="shared" si="75"/>
        <v>0</v>
      </c>
      <c r="BID82" s="65">
        <f t="shared" si="75"/>
        <v>0</v>
      </c>
      <c r="BIE82" s="65">
        <f t="shared" si="75"/>
        <v>0</v>
      </c>
      <c r="BIF82" s="65">
        <f t="shared" si="75"/>
        <v>0</v>
      </c>
      <c r="BIG82" s="65">
        <f t="shared" si="75"/>
        <v>0</v>
      </c>
      <c r="BIH82" s="65">
        <f t="shared" si="75"/>
        <v>0</v>
      </c>
      <c r="BII82" s="65">
        <f t="shared" si="75"/>
        <v>0</v>
      </c>
      <c r="BIJ82" s="65">
        <f t="shared" si="75"/>
        <v>0</v>
      </c>
      <c r="BIK82" s="65">
        <f t="shared" si="75"/>
        <v>0</v>
      </c>
      <c r="BIL82" s="65">
        <f t="shared" si="75"/>
        <v>0</v>
      </c>
      <c r="BIM82" s="65">
        <f t="shared" si="75"/>
        <v>0</v>
      </c>
      <c r="BIN82" s="65">
        <f t="shared" si="75"/>
        <v>0</v>
      </c>
      <c r="BIO82" s="65">
        <f t="shared" si="75"/>
        <v>0</v>
      </c>
      <c r="BIP82" s="65">
        <f t="shared" si="75"/>
        <v>0</v>
      </c>
      <c r="BIQ82" s="65">
        <f t="shared" si="75"/>
        <v>0</v>
      </c>
      <c r="BIR82" s="65">
        <f t="shared" si="75"/>
        <v>0</v>
      </c>
      <c r="BIS82" s="65">
        <f t="shared" si="75"/>
        <v>0</v>
      </c>
      <c r="BIT82" s="65">
        <f t="shared" si="75"/>
        <v>0</v>
      </c>
      <c r="BIU82" s="65">
        <f t="shared" si="75"/>
        <v>0</v>
      </c>
      <c r="BIV82" s="65">
        <f t="shared" si="75"/>
        <v>0</v>
      </c>
      <c r="BIW82" s="65">
        <f t="shared" si="75"/>
        <v>0</v>
      </c>
      <c r="BIX82" s="65">
        <f t="shared" si="75"/>
        <v>0</v>
      </c>
      <c r="BIY82" s="65">
        <f t="shared" si="75"/>
        <v>0</v>
      </c>
      <c r="BIZ82" s="65">
        <f t="shared" si="75"/>
        <v>0</v>
      </c>
      <c r="BJA82" s="65">
        <f t="shared" si="75"/>
        <v>0</v>
      </c>
      <c r="BJB82" s="65">
        <f t="shared" si="75"/>
        <v>0</v>
      </c>
      <c r="BJC82" s="65">
        <f t="shared" si="75"/>
        <v>0</v>
      </c>
      <c r="BJD82" s="65">
        <f t="shared" si="75"/>
        <v>0</v>
      </c>
      <c r="BJE82" s="65">
        <f t="shared" si="75"/>
        <v>0</v>
      </c>
      <c r="BJF82" s="65">
        <f t="shared" si="75"/>
        <v>0</v>
      </c>
      <c r="BJG82" s="65">
        <f t="shared" si="75"/>
        <v>0</v>
      </c>
      <c r="BJH82" s="65">
        <f t="shared" si="75"/>
        <v>0</v>
      </c>
      <c r="BJI82" s="65">
        <f t="shared" si="75"/>
        <v>0</v>
      </c>
      <c r="BJJ82" s="65">
        <f t="shared" si="75"/>
        <v>0</v>
      </c>
      <c r="BJK82" s="65">
        <f t="shared" si="75"/>
        <v>0</v>
      </c>
      <c r="BJL82" s="65">
        <f t="shared" si="75"/>
        <v>0</v>
      </c>
      <c r="BJM82" s="65">
        <f t="shared" si="75"/>
        <v>0</v>
      </c>
      <c r="BJN82" s="65">
        <f t="shared" si="75"/>
        <v>0</v>
      </c>
      <c r="BJO82" s="65">
        <f t="shared" si="75"/>
        <v>0</v>
      </c>
      <c r="BJP82" s="65">
        <f t="shared" si="75"/>
        <v>0</v>
      </c>
      <c r="BJQ82" s="65">
        <f t="shared" si="75"/>
        <v>0</v>
      </c>
      <c r="BJR82" s="65">
        <f t="shared" si="75"/>
        <v>0</v>
      </c>
      <c r="BJS82" s="65">
        <f t="shared" ref="BJS82:BMD82" si="76">BJM52-BJG52</f>
        <v>0</v>
      </c>
      <c r="BJT82" s="65">
        <f t="shared" si="76"/>
        <v>0</v>
      </c>
      <c r="BJU82" s="65">
        <f t="shared" si="76"/>
        <v>0</v>
      </c>
      <c r="BJV82" s="65">
        <f t="shared" si="76"/>
        <v>0</v>
      </c>
      <c r="BJW82" s="65">
        <f t="shared" si="76"/>
        <v>0</v>
      </c>
      <c r="BJX82" s="65">
        <f t="shared" si="76"/>
        <v>0</v>
      </c>
      <c r="BJY82" s="65">
        <f t="shared" si="76"/>
        <v>0</v>
      </c>
      <c r="BJZ82" s="65">
        <f t="shared" si="76"/>
        <v>0</v>
      </c>
      <c r="BKA82" s="65">
        <f t="shared" si="76"/>
        <v>0</v>
      </c>
      <c r="BKB82" s="65">
        <f t="shared" si="76"/>
        <v>0</v>
      </c>
      <c r="BKC82" s="65">
        <f t="shared" si="76"/>
        <v>0</v>
      </c>
      <c r="BKD82" s="65">
        <f t="shared" si="76"/>
        <v>0</v>
      </c>
      <c r="BKE82" s="65">
        <f t="shared" si="76"/>
        <v>0</v>
      </c>
      <c r="BKF82" s="65">
        <f t="shared" si="76"/>
        <v>0</v>
      </c>
      <c r="BKG82" s="65">
        <f t="shared" si="76"/>
        <v>0</v>
      </c>
      <c r="BKH82" s="65">
        <f t="shared" si="76"/>
        <v>0</v>
      </c>
      <c r="BKI82" s="65">
        <f t="shared" si="76"/>
        <v>0</v>
      </c>
      <c r="BKJ82" s="65">
        <f t="shared" si="76"/>
        <v>0</v>
      </c>
      <c r="BKK82" s="65">
        <f t="shared" si="76"/>
        <v>0</v>
      </c>
      <c r="BKL82" s="65">
        <f t="shared" si="76"/>
        <v>0</v>
      </c>
      <c r="BKM82" s="65">
        <f t="shared" si="76"/>
        <v>0</v>
      </c>
      <c r="BKN82" s="65">
        <f t="shared" si="76"/>
        <v>0</v>
      </c>
      <c r="BKO82" s="65">
        <f t="shared" si="76"/>
        <v>0</v>
      </c>
      <c r="BKP82" s="65">
        <f t="shared" si="76"/>
        <v>0</v>
      </c>
      <c r="BKQ82" s="65">
        <f t="shared" si="76"/>
        <v>0</v>
      </c>
      <c r="BKR82" s="65">
        <f t="shared" si="76"/>
        <v>0</v>
      </c>
      <c r="BKS82" s="65">
        <f t="shared" si="76"/>
        <v>0</v>
      </c>
      <c r="BKT82" s="65">
        <f t="shared" si="76"/>
        <v>0</v>
      </c>
      <c r="BKU82" s="65">
        <f t="shared" si="76"/>
        <v>0</v>
      </c>
      <c r="BKV82" s="65">
        <f t="shared" si="76"/>
        <v>0</v>
      </c>
      <c r="BKW82" s="65">
        <f t="shared" si="76"/>
        <v>0</v>
      </c>
      <c r="BKX82" s="65">
        <f t="shared" si="76"/>
        <v>0</v>
      </c>
      <c r="BKY82" s="65">
        <f t="shared" si="76"/>
        <v>0</v>
      </c>
      <c r="BKZ82" s="65">
        <f t="shared" si="76"/>
        <v>0</v>
      </c>
      <c r="BLA82" s="65">
        <f t="shared" si="76"/>
        <v>0</v>
      </c>
      <c r="BLB82" s="65">
        <f t="shared" si="76"/>
        <v>0</v>
      </c>
      <c r="BLC82" s="65">
        <f t="shared" si="76"/>
        <v>0</v>
      </c>
      <c r="BLD82" s="65">
        <f t="shared" si="76"/>
        <v>0</v>
      </c>
      <c r="BLE82" s="65">
        <f t="shared" si="76"/>
        <v>0</v>
      </c>
      <c r="BLF82" s="65">
        <f t="shared" si="76"/>
        <v>0</v>
      </c>
      <c r="BLG82" s="65">
        <f t="shared" si="76"/>
        <v>0</v>
      </c>
      <c r="BLH82" s="65">
        <f t="shared" si="76"/>
        <v>0</v>
      </c>
      <c r="BLI82" s="65">
        <f t="shared" si="76"/>
        <v>0</v>
      </c>
      <c r="BLJ82" s="65">
        <f t="shared" si="76"/>
        <v>0</v>
      </c>
      <c r="BLK82" s="65">
        <f t="shared" si="76"/>
        <v>0</v>
      </c>
      <c r="BLL82" s="65">
        <f t="shared" si="76"/>
        <v>0</v>
      </c>
      <c r="BLM82" s="65">
        <f t="shared" si="76"/>
        <v>0</v>
      </c>
      <c r="BLN82" s="65">
        <f t="shared" si="76"/>
        <v>0</v>
      </c>
      <c r="BLO82" s="65">
        <f t="shared" si="76"/>
        <v>0</v>
      </c>
      <c r="BLP82" s="65">
        <f t="shared" si="76"/>
        <v>0</v>
      </c>
      <c r="BLQ82" s="65">
        <f t="shared" si="76"/>
        <v>0</v>
      </c>
      <c r="BLR82" s="65">
        <f t="shared" si="76"/>
        <v>0</v>
      </c>
      <c r="BLS82" s="65">
        <f t="shared" si="76"/>
        <v>0</v>
      </c>
      <c r="BLT82" s="65">
        <f t="shared" si="76"/>
        <v>0</v>
      </c>
      <c r="BLU82" s="65">
        <f t="shared" si="76"/>
        <v>0</v>
      </c>
      <c r="BLV82" s="65">
        <f t="shared" si="76"/>
        <v>0</v>
      </c>
      <c r="BLW82" s="65">
        <f t="shared" si="76"/>
        <v>0</v>
      </c>
      <c r="BLX82" s="65">
        <f t="shared" si="76"/>
        <v>0</v>
      </c>
      <c r="BLY82" s="65">
        <f t="shared" si="76"/>
        <v>0</v>
      </c>
      <c r="BLZ82" s="65">
        <f t="shared" si="76"/>
        <v>0</v>
      </c>
      <c r="BMA82" s="65">
        <f t="shared" si="76"/>
        <v>0</v>
      </c>
      <c r="BMB82" s="65">
        <f t="shared" si="76"/>
        <v>0</v>
      </c>
      <c r="BMC82" s="65">
        <f t="shared" si="76"/>
        <v>0</v>
      </c>
      <c r="BMD82" s="65">
        <f t="shared" si="76"/>
        <v>0</v>
      </c>
      <c r="BME82" s="65">
        <f t="shared" ref="BME82:BOP82" si="77">BLY52-BLS52</f>
        <v>0</v>
      </c>
      <c r="BMF82" s="65">
        <f t="shared" si="77"/>
        <v>0</v>
      </c>
      <c r="BMG82" s="65">
        <f t="shared" si="77"/>
        <v>0</v>
      </c>
      <c r="BMH82" s="65">
        <f t="shared" si="77"/>
        <v>0</v>
      </c>
      <c r="BMI82" s="65">
        <f t="shared" si="77"/>
        <v>0</v>
      </c>
      <c r="BMJ82" s="65">
        <f t="shared" si="77"/>
        <v>0</v>
      </c>
      <c r="BMK82" s="65">
        <f t="shared" si="77"/>
        <v>0</v>
      </c>
      <c r="BML82" s="65">
        <f t="shared" si="77"/>
        <v>0</v>
      </c>
      <c r="BMM82" s="65">
        <f t="shared" si="77"/>
        <v>0</v>
      </c>
      <c r="BMN82" s="65">
        <f t="shared" si="77"/>
        <v>0</v>
      </c>
      <c r="BMO82" s="65">
        <f t="shared" si="77"/>
        <v>0</v>
      </c>
      <c r="BMP82" s="65">
        <f t="shared" si="77"/>
        <v>0</v>
      </c>
      <c r="BMQ82" s="65">
        <f t="shared" si="77"/>
        <v>0</v>
      </c>
      <c r="BMR82" s="65">
        <f t="shared" si="77"/>
        <v>0</v>
      </c>
      <c r="BMS82" s="65">
        <f t="shared" si="77"/>
        <v>0</v>
      </c>
      <c r="BMT82" s="65">
        <f t="shared" si="77"/>
        <v>0</v>
      </c>
      <c r="BMU82" s="65">
        <f t="shared" si="77"/>
        <v>0</v>
      </c>
      <c r="BMV82" s="65">
        <f t="shared" si="77"/>
        <v>0</v>
      </c>
      <c r="BMW82" s="65">
        <f t="shared" si="77"/>
        <v>0</v>
      </c>
      <c r="BMX82" s="65">
        <f t="shared" si="77"/>
        <v>0</v>
      </c>
      <c r="BMY82" s="65">
        <f t="shared" si="77"/>
        <v>0</v>
      </c>
      <c r="BMZ82" s="65">
        <f t="shared" si="77"/>
        <v>0</v>
      </c>
      <c r="BNA82" s="65">
        <f t="shared" si="77"/>
        <v>0</v>
      </c>
      <c r="BNB82" s="65">
        <f t="shared" si="77"/>
        <v>0</v>
      </c>
      <c r="BNC82" s="65">
        <f t="shared" si="77"/>
        <v>0</v>
      </c>
      <c r="BND82" s="65">
        <f t="shared" si="77"/>
        <v>0</v>
      </c>
      <c r="BNE82" s="65">
        <f t="shared" si="77"/>
        <v>0</v>
      </c>
      <c r="BNF82" s="65">
        <f t="shared" si="77"/>
        <v>0</v>
      </c>
      <c r="BNG82" s="65">
        <f t="shared" si="77"/>
        <v>0</v>
      </c>
      <c r="BNH82" s="65">
        <f t="shared" si="77"/>
        <v>0</v>
      </c>
      <c r="BNI82" s="65">
        <f t="shared" si="77"/>
        <v>0</v>
      </c>
      <c r="BNJ82" s="65">
        <f t="shared" si="77"/>
        <v>0</v>
      </c>
      <c r="BNK82" s="65">
        <f t="shared" si="77"/>
        <v>0</v>
      </c>
      <c r="BNL82" s="65">
        <f t="shared" si="77"/>
        <v>0</v>
      </c>
      <c r="BNM82" s="65">
        <f t="shared" si="77"/>
        <v>0</v>
      </c>
      <c r="BNN82" s="65">
        <f t="shared" si="77"/>
        <v>0</v>
      </c>
      <c r="BNO82" s="65">
        <f t="shared" si="77"/>
        <v>0</v>
      </c>
      <c r="BNP82" s="65">
        <f t="shared" si="77"/>
        <v>0</v>
      </c>
      <c r="BNQ82" s="65">
        <f t="shared" si="77"/>
        <v>0</v>
      </c>
      <c r="BNR82" s="65">
        <f t="shared" si="77"/>
        <v>0</v>
      </c>
      <c r="BNS82" s="65">
        <f t="shared" si="77"/>
        <v>0</v>
      </c>
      <c r="BNT82" s="65">
        <f t="shared" si="77"/>
        <v>0</v>
      </c>
      <c r="BNU82" s="65">
        <f t="shared" si="77"/>
        <v>0</v>
      </c>
      <c r="BNV82" s="65">
        <f t="shared" si="77"/>
        <v>0</v>
      </c>
      <c r="BNW82" s="65">
        <f t="shared" si="77"/>
        <v>0</v>
      </c>
      <c r="BNX82" s="65">
        <f t="shared" si="77"/>
        <v>0</v>
      </c>
      <c r="BNY82" s="65">
        <f t="shared" si="77"/>
        <v>0</v>
      </c>
      <c r="BNZ82" s="65">
        <f t="shared" si="77"/>
        <v>0</v>
      </c>
      <c r="BOA82" s="65">
        <f t="shared" si="77"/>
        <v>0</v>
      </c>
      <c r="BOB82" s="65">
        <f t="shared" si="77"/>
        <v>0</v>
      </c>
      <c r="BOC82" s="65">
        <f t="shared" si="77"/>
        <v>0</v>
      </c>
      <c r="BOD82" s="65">
        <f t="shared" si="77"/>
        <v>0</v>
      </c>
      <c r="BOE82" s="65">
        <f t="shared" si="77"/>
        <v>0</v>
      </c>
      <c r="BOF82" s="65">
        <f t="shared" si="77"/>
        <v>0</v>
      </c>
      <c r="BOG82" s="65">
        <f t="shared" si="77"/>
        <v>0</v>
      </c>
      <c r="BOH82" s="65">
        <f t="shared" si="77"/>
        <v>0</v>
      </c>
      <c r="BOI82" s="65">
        <f t="shared" si="77"/>
        <v>0</v>
      </c>
      <c r="BOJ82" s="65">
        <f t="shared" si="77"/>
        <v>0</v>
      </c>
      <c r="BOK82" s="65">
        <f t="shared" si="77"/>
        <v>0</v>
      </c>
      <c r="BOL82" s="65">
        <f t="shared" si="77"/>
        <v>0</v>
      </c>
      <c r="BOM82" s="65">
        <f t="shared" si="77"/>
        <v>0</v>
      </c>
      <c r="BON82" s="65">
        <f t="shared" si="77"/>
        <v>0</v>
      </c>
      <c r="BOO82" s="65">
        <f t="shared" si="77"/>
        <v>0</v>
      </c>
      <c r="BOP82" s="65">
        <f t="shared" si="77"/>
        <v>0</v>
      </c>
      <c r="BOQ82" s="65">
        <f t="shared" ref="BOQ82:BRB82" si="78">BOK52-BOE52</f>
        <v>0</v>
      </c>
      <c r="BOR82" s="65">
        <f t="shared" si="78"/>
        <v>0</v>
      </c>
      <c r="BOS82" s="65">
        <f t="shared" si="78"/>
        <v>0</v>
      </c>
      <c r="BOT82" s="65">
        <f t="shared" si="78"/>
        <v>0</v>
      </c>
      <c r="BOU82" s="65">
        <f t="shared" si="78"/>
        <v>0</v>
      </c>
      <c r="BOV82" s="65">
        <f t="shared" si="78"/>
        <v>0</v>
      </c>
      <c r="BOW82" s="65">
        <f t="shared" si="78"/>
        <v>0</v>
      </c>
      <c r="BOX82" s="65">
        <f t="shared" si="78"/>
        <v>0</v>
      </c>
      <c r="BOY82" s="65">
        <f t="shared" si="78"/>
        <v>0</v>
      </c>
      <c r="BOZ82" s="65">
        <f t="shared" si="78"/>
        <v>0</v>
      </c>
      <c r="BPA82" s="65">
        <f t="shared" si="78"/>
        <v>0</v>
      </c>
      <c r="BPB82" s="65">
        <f t="shared" si="78"/>
        <v>0</v>
      </c>
      <c r="BPC82" s="65">
        <f t="shared" si="78"/>
        <v>0</v>
      </c>
      <c r="BPD82" s="65">
        <f t="shared" si="78"/>
        <v>0</v>
      </c>
      <c r="BPE82" s="65">
        <f t="shared" si="78"/>
        <v>0</v>
      </c>
      <c r="BPF82" s="65">
        <f t="shared" si="78"/>
        <v>0</v>
      </c>
      <c r="BPG82" s="65">
        <f t="shared" si="78"/>
        <v>0</v>
      </c>
      <c r="BPH82" s="65">
        <f t="shared" si="78"/>
        <v>0</v>
      </c>
      <c r="BPI82" s="65">
        <f t="shared" si="78"/>
        <v>0</v>
      </c>
      <c r="BPJ82" s="65">
        <f t="shared" si="78"/>
        <v>0</v>
      </c>
      <c r="BPK82" s="65">
        <f t="shared" si="78"/>
        <v>0</v>
      </c>
      <c r="BPL82" s="65">
        <f t="shared" si="78"/>
        <v>0</v>
      </c>
      <c r="BPM82" s="65">
        <f t="shared" si="78"/>
        <v>0</v>
      </c>
      <c r="BPN82" s="65">
        <f t="shared" si="78"/>
        <v>0</v>
      </c>
      <c r="BPO82" s="65">
        <f t="shared" si="78"/>
        <v>0</v>
      </c>
      <c r="BPP82" s="65">
        <f t="shared" si="78"/>
        <v>0</v>
      </c>
      <c r="BPQ82" s="65">
        <f t="shared" si="78"/>
        <v>0</v>
      </c>
      <c r="BPR82" s="65">
        <f t="shared" si="78"/>
        <v>0</v>
      </c>
      <c r="BPS82" s="65">
        <f t="shared" si="78"/>
        <v>0</v>
      </c>
      <c r="BPT82" s="65">
        <f t="shared" si="78"/>
        <v>0</v>
      </c>
      <c r="BPU82" s="65">
        <f t="shared" si="78"/>
        <v>0</v>
      </c>
      <c r="BPV82" s="65">
        <f t="shared" si="78"/>
        <v>0</v>
      </c>
      <c r="BPW82" s="65">
        <f t="shared" si="78"/>
        <v>0</v>
      </c>
      <c r="BPX82" s="65">
        <f t="shared" si="78"/>
        <v>0</v>
      </c>
      <c r="BPY82" s="65">
        <f t="shared" si="78"/>
        <v>0</v>
      </c>
      <c r="BPZ82" s="65">
        <f t="shared" si="78"/>
        <v>0</v>
      </c>
      <c r="BQA82" s="65">
        <f t="shared" si="78"/>
        <v>0</v>
      </c>
      <c r="BQB82" s="65">
        <f t="shared" si="78"/>
        <v>0</v>
      </c>
      <c r="BQC82" s="65">
        <f t="shared" si="78"/>
        <v>0</v>
      </c>
      <c r="BQD82" s="65">
        <f t="shared" si="78"/>
        <v>0</v>
      </c>
      <c r="BQE82" s="65">
        <f t="shared" si="78"/>
        <v>0</v>
      </c>
      <c r="BQF82" s="65">
        <f t="shared" si="78"/>
        <v>0</v>
      </c>
      <c r="BQG82" s="65">
        <f t="shared" si="78"/>
        <v>0</v>
      </c>
      <c r="BQH82" s="65">
        <f t="shared" si="78"/>
        <v>0</v>
      </c>
      <c r="BQI82" s="65">
        <f t="shared" si="78"/>
        <v>0</v>
      </c>
      <c r="BQJ82" s="65">
        <f t="shared" si="78"/>
        <v>0</v>
      </c>
      <c r="BQK82" s="65">
        <f t="shared" si="78"/>
        <v>0</v>
      </c>
      <c r="BQL82" s="65">
        <f t="shared" si="78"/>
        <v>0</v>
      </c>
      <c r="BQM82" s="65">
        <f t="shared" si="78"/>
        <v>0</v>
      </c>
      <c r="BQN82" s="65">
        <f t="shared" si="78"/>
        <v>0</v>
      </c>
      <c r="BQO82" s="65">
        <f t="shared" si="78"/>
        <v>0</v>
      </c>
      <c r="BQP82" s="65">
        <f t="shared" si="78"/>
        <v>0</v>
      </c>
      <c r="BQQ82" s="65">
        <f t="shared" si="78"/>
        <v>0</v>
      </c>
      <c r="BQR82" s="65">
        <f t="shared" si="78"/>
        <v>0</v>
      </c>
      <c r="BQS82" s="65">
        <f t="shared" si="78"/>
        <v>0</v>
      </c>
      <c r="BQT82" s="65">
        <f t="shared" si="78"/>
        <v>0</v>
      </c>
      <c r="BQU82" s="65">
        <f t="shared" si="78"/>
        <v>0</v>
      </c>
      <c r="BQV82" s="65">
        <f t="shared" si="78"/>
        <v>0</v>
      </c>
      <c r="BQW82" s="65">
        <f t="shared" si="78"/>
        <v>0</v>
      </c>
      <c r="BQX82" s="65">
        <f t="shared" si="78"/>
        <v>0</v>
      </c>
      <c r="BQY82" s="65">
        <f t="shared" si="78"/>
        <v>0</v>
      </c>
      <c r="BQZ82" s="65">
        <f t="shared" si="78"/>
        <v>0</v>
      </c>
      <c r="BRA82" s="65">
        <f t="shared" si="78"/>
        <v>0</v>
      </c>
      <c r="BRB82" s="65">
        <f t="shared" si="78"/>
        <v>0</v>
      </c>
      <c r="BRC82" s="65">
        <f t="shared" ref="BRC82:BTN82" si="79">BQW52-BQQ52</f>
        <v>0</v>
      </c>
      <c r="BRD82" s="65">
        <f t="shared" si="79"/>
        <v>0</v>
      </c>
      <c r="BRE82" s="65">
        <f t="shared" si="79"/>
        <v>0</v>
      </c>
      <c r="BRF82" s="65">
        <f t="shared" si="79"/>
        <v>0</v>
      </c>
      <c r="BRG82" s="65">
        <f t="shared" si="79"/>
        <v>0</v>
      </c>
      <c r="BRH82" s="65">
        <f t="shared" si="79"/>
        <v>0</v>
      </c>
      <c r="BRI82" s="65">
        <f t="shared" si="79"/>
        <v>0</v>
      </c>
      <c r="BRJ82" s="65">
        <f t="shared" si="79"/>
        <v>0</v>
      </c>
      <c r="BRK82" s="65">
        <f t="shared" si="79"/>
        <v>0</v>
      </c>
      <c r="BRL82" s="65">
        <f t="shared" si="79"/>
        <v>0</v>
      </c>
      <c r="BRM82" s="65">
        <f t="shared" si="79"/>
        <v>0</v>
      </c>
      <c r="BRN82" s="65">
        <f t="shared" si="79"/>
        <v>0</v>
      </c>
      <c r="BRO82" s="65">
        <f t="shared" si="79"/>
        <v>0</v>
      </c>
      <c r="BRP82" s="65">
        <f t="shared" si="79"/>
        <v>0</v>
      </c>
      <c r="BRQ82" s="65">
        <f t="shared" si="79"/>
        <v>0</v>
      </c>
      <c r="BRR82" s="65">
        <f t="shared" si="79"/>
        <v>0</v>
      </c>
      <c r="BRS82" s="65">
        <f t="shared" si="79"/>
        <v>0</v>
      </c>
      <c r="BRT82" s="65">
        <f t="shared" si="79"/>
        <v>0</v>
      </c>
      <c r="BRU82" s="65">
        <f t="shared" si="79"/>
        <v>0</v>
      </c>
      <c r="BRV82" s="65">
        <f t="shared" si="79"/>
        <v>0</v>
      </c>
      <c r="BRW82" s="65">
        <f t="shared" si="79"/>
        <v>0</v>
      </c>
      <c r="BRX82" s="65">
        <f t="shared" si="79"/>
        <v>0</v>
      </c>
      <c r="BRY82" s="65">
        <f t="shared" si="79"/>
        <v>0</v>
      </c>
      <c r="BRZ82" s="65">
        <f t="shared" si="79"/>
        <v>0</v>
      </c>
      <c r="BSA82" s="65">
        <f t="shared" si="79"/>
        <v>0</v>
      </c>
      <c r="BSB82" s="65">
        <f t="shared" si="79"/>
        <v>0</v>
      </c>
      <c r="BSC82" s="65">
        <f t="shared" si="79"/>
        <v>0</v>
      </c>
      <c r="BSD82" s="65">
        <f t="shared" si="79"/>
        <v>0</v>
      </c>
      <c r="BSE82" s="65">
        <f t="shared" si="79"/>
        <v>0</v>
      </c>
      <c r="BSF82" s="65">
        <f t="shared" si="79"/>
        <v>0</v>
      </c>
      <c r="BSG82" s="65">
        <f t="shared" si="79"/>
        <v>0</v>
      </c>
      <c r="BSH82" s="65">
        <f t="shared" si="79"/>
        <v>0</v>
      </c>
      <c r="BSI82" s="65">
        <f t="shared" si="79"/>
        <v>0</v>
      </c>
      <c r="BSJ82" s="65">
        <f t="shared" si="79"/>
        <v>0</v>
      </c>
      <c r="BSK82" s="65">
        <f t="shared" si="79"/>
        <v>0</v>
      </c>
      <c r="BSL82" s="65">
        <f t="shared" si="79"/>
        <v>0</v>
      </c>
      <c r="BSM82" s="65">
        <f t="shared" si="79"/>
        <v>0</v>
      </c>
      <c r="BSN82" s="65">
        <f t="shared" si="79"/>
        <v>0</v>
      </c>
      <c r="BSO82" s="65">
        <f t="shared" si="79"/>
        <v>0</v>
      </c>
      <c r="BSP82" s="65">
        <f t="shared" si="79"/>
        <v>0</v>
      </c>
      <c r="BSQ82" s="65">
        <f t="shared" si="79"/>
        <v>0</v>
      </c>
      <c r="BSR82" s="65">
        <f t="shared" si="79"/>
        <v>0</v>
      </c>
      <c r="BSS82" s="65">
        <f t="shared" si="79"/>
        <v>0</v>
      </c>
      <c r="BST82" s="65">
        <f t="shared" si="79"/>
        <v>0</v>
      </c>
      <c r="BSU82" s="65">
        <f t="shared" si="79"/>
        <v>0</v>
      </c>
      <c r="BSV82" s="65">
        <f t="shared" si="79"/>
        <v>0</v>
      </c>
      <c r="BSW82" s="65">
        <f t="shared" si="79"/>
        <v>0</v>
      </c>
      <c r="BSX82" s="65">
        <f t="shared" si="79"/>
        <v>0</v>
      </c>
      <c r="BSY82" s="65">
        <f t="shared" si="79"/>
        <v>0</v>
      </c>
      <c r="BSZ82" s="65">
        <f t="shared" si="79"/>
        <v>0</v>
      </c>
      <c r="BTA82" s="65">
        <f t="shared" si="79"/>
        <v>0</v>
      </c>
      <c r="BTB82" s="65">
        <f t="shared" si="79"/>
        <v>0</v>
      </c>
      <c r="BTC82" s="65">
        <f t="shared" si="79"/>
        <v>0</v>
      </c>
      <c r="BTD82" s="65">
        <f t="shared" si="79"/>
        <v>0</v>
      </c>
      <c r="BTE82" s="65">
        <f t="shared" si="79"/>
        <v>0</v>
      </c>
      <c r="BTF82" s="65">
        <f t="shared" si="79"/>
        <v>0</v>
      </c>
      <c r="BTG82" s="65">
        <f t="shared" si="79"/>
        <v>0</v>
      </c>
      <c r="BTH82" s="65">
        <f t="shared" si="79"/>
        <v>0</v>
      </c>
      <c r="BTI82" s="65">
        <f t="shared" si="79"/>
        <v>0</v>
      </c>
      <c r="BTJ82" s="65">
        <f t="shared" si="79"/>
        <v>0</v>
      </c>
      <c r="BTK82" s="65">
        <f t="shared" si="79"/>
        <v>0</v>
      </c>
      <c r="BTL82" s="65">
        <f t="shared" si="79"/>
        <v>0</v>
      </c>
      <c r="BTM82" s="65">
        <f t="shared" si="79"/>
        <v>0</v>
      </c>
      <c r="BTN82" s="65">
        <f t="shared" si="79"/>
        <v>0</v>
      </c>
      <c r="BTO82" s="65">
        <f t="shared" ref="BTO82:BVZ82" si="80">BTI52-BTC52</f>
        <v>0</v>
      </c>
      <c r="BTP82" s="65">
        <f t="shared" si="80"/>
        <v>0</v>
      </c>
      <c r="BTQ82" s="65">
        <f t="shared" si="80"/>
        <v>0</v>
      </c>
      <c r="BTR82" s="65">
        <f t="shared" si="80"/>
        <v>0</v>
      </c>
      <c r="BTS82" s="65">
        <f t="shared" si="80"/>
        <v>0</v>
      </c>
      <c r="BTT82" s="65">
        <f t="shared" si="80"/>
        <v>0</v>
      </c>
      <c r="BTU82" s="65">
        <f t="shared" si="80"/>
        <v>0</v>
      </c>
      <c r="BTV82" s="65">
        <f t="shared" si="80"/>
        <v>0</v>
      </c>
      <c r="BTW82" s="65">
        <f t="shared" si="80"/>
        <v>0</v>
      </c>
      <c r="BTX82" s="65">
        <f t="shared" si="80"/>
        <v>0</v>
      </c>
      <c r="BTY82" s="65">
        <f t="shared" si="80"/>
        <v>0</v>
      </c>
      <c r="BTZ82" s="65">
        <f t="shared" si="80"/>
        <v>0</v>
      </c>
      <c r="BUA82" s="65">
        <f t="shared" si="80"/>
        <v>0</v>
      </c>
      <c r="BUB82" s="65">
        <f t="shared" si="80"/>
        <v>0</v>
      </c>
      <c r="BUC82" s="65">
        <f t="shared" si="80"/>
        <v>0</v>
      </c>
      <c r="BUD82" s="65">
        <f t="shared" si="80"/>
        <v>0</v>
      </c>
      <c r="BUE82" s="65">
        <f t="shared" si="80"/>
        <v>0</v>
      </c>
      <c r="BUF82" s="65">
        <f t="shared" si="80"/>
        <v>0</v>
      </c>
      <c r="BUG82" s="65">
        <f t="shared" si="80"/>
        <v>0</v>
      </c>
      <c r="BUH82" s="65">
        <f t="shared" si="80"/>
        <v>0</v>
      </c>
      <c r="BUI82" s="65">
        <f t="shared" si="80"/>
        <v>0</v>
      </c>
      <c r="BUJ82" s="65">
        <f t="shared" si="80"/>
        <v>0</v>
      </c>
      <c r="BUK82" s="65">
        <f t="shared" si="80"/>
        <v>0</v>
      </c>
      <c r="BUL82" s="65">
        <f t="shared" si="80"/>
        <v>0</v>
      </c>
      <c r="BUM82" s="65">
        <f t="shared" si="80"/>
        <v>0</v>
      </c>
      <c r="BUN82" s="65">
        <f t="shared" si="80"/>
        <v>0</v>
      </c>
      <c r="BUO82" s="65">
        <f t="shared" si="80"/>
        <v>0</v>
      </c>
      <c r="BUP82" s="65">
        <f t="shared" si="80"/>
        <v>0</v>
      </c>
      <c r="BUQ82" s="65">
        <f t="shared" si="80"/>
        <v>0</v>
      </c>
      <c r="BUR82" s="65">
        <f t="shared" si="80"/>
        <v>0</v>
      </c>
      <c r="BUS82" s="65">
        <f t="shared" si="80"/>
        <v>0</v>
      </c>
      <c r="BUT82" s="65">
        <f t="shared" si="80"/>
        <v>0</v>
      </c>
      <c r="BUU82" s="65">
        <f t="shared" si="80"/>
        <v>0</v>
      </c>
      <c r="BUV82" s="65">
        <f t="shared" si="80"/>
        <v>0</v>
      </c>
      <c r="BUW82" s="65">
        <f t="shared" si="80"/>
        <v>0</v>
      </c>
      <c r="BUX82" s="65">
        <f t="shared" si="80"/>
        <v>0</v>
      </c>
      <c r="BUY82" s="65">
        <f t="shared" si="80"/>
        <v>0</v>
      </c>
      <c r="BUZ82" s="65">
        <f t="shared" si="80"/>
        <v>0</v>
      </c>
      <c r="BVA82" s="65">
        <f t="shared" si="80"/>
        <v>0</v>
      </c>
      <c r="BVB82" s="65">
        <f t="shared" si="80"/>
        <v>0</v>
      </c>
      <c r="BVC82" s="65">
        <f t="shared" si="80"/>
        <v>0</v>
      </c>
      <c r="BVD82" s="65">
        <f t="shared" si="80"/>
        <v>0</v>
      </c>
      <c r="BVE82" s="65">
        <f t="shared" si="80"/>
        <v>0</v>
      </c>
      <c r="BVF82" s="65">
        <f t="shared" si="80"/>
        <v>0</v>
      </c>
      <c r="BVG82" s="65">
        <f t="shared" si="80"/>
        <v>0</v>
      </c>
      <c r="BVH82" s="65">
        <f t="shared" si="80"/>
        <v>0</v>
      </c>
      <c r="BVI82" s="65">
        <f t="shared" si="80"/>
        <v>0</v>
      </c>
      <c r="BVJ82" s="65">
        <f t="shared" si="80"/>
        <v>0</v>
      </c>
      <c r="BVK82" s="65">
        <f t="shared" si="80"/>
        <v>0</v>
      </c>
      <c r="BVL82" s="65">
        <f t="shared" si="80"/>
        <v>0</v>
      </c>
      <c r="BVM82" s="65">
        <f t="shared" si="80"/>
        <v>0</v>
      </c>
      <c r="BVN82" s="65">
        <f t="shared" si="80"/>
        <v>0</v>
      </c>
      <c r="BVO82" s="65">
        <f t="shared" si="80"/>
        <v>0</v>
      </c>
      <c r="BVP82" s="65">
        <f t="shared" si="80"/>
        <v>0</v>
      </c>
      <c r="BVQ82" s="65">
        <f t="shared" si="80"/>
        <v>0</v>
      </c>
      <c r="BVR82" s="65">
        <f t="shared" si="80"/>
        <v>0</v>
      </c>
      <c r="BVS82" s="65">
        <f t="shared" si="80"/>
        <v>0</v>
      </c>
      <c r="BVT82" s="65">
        <f t="shared" si="80"/>
        <v>0</v>
      </c>
      <c r="BVU82" s="65">
        <f t="shared" si="80"/>
        <v>0</v>
      </c>
      <c r="BVV82" s="65">
        <f t="shared" si="80"/>
        <v>0</v>
      </c>
      <c r="BVW82" s="65">
        <f t="shared" si="80"/>
        <v>0</v>
      </c>
      <c r="BVX82" s="65">
        <f t="shared" si="80"/>
        <v>0</v>
      </c>
      <c r="BVY82" s="65">
        <f t="shared" si="80"/>
        <v>0</v>
      </c>
      <c r="BVZ82" s="65">
        <f t="shared" si="80"/>
        <v>0</v>
      </c>
      <c r="BWA82" s="65">
        <f t="shared" ref="BWA82:BYL82" si="81">BVU52-BVO52</f>
        <v>0</v>
      </c>
      <c r="BWB82" s="65">
        <f t="shared" si="81"/>
        <v>0</v>
      </c>
      <c r="BWC82" s="65">
        <f t="shared" si="81"/>
        <v>0</v>
      </c>
      <c r="BWD82" s="65">
        <f t="shared" si="81"/>
        <v>0</v>
      </c>
      <c r="BWE82" s="65">
        <f t="shared" si="81"/>
        <v>0</v>
      </c>
      <c r="BWF82" s="65">
        <f t="shared" si="81"/>
        <v>0</v>
      </c>
      <c r="BWG82" s="65">
        <f t="shared" si="81"/>
        <v>0</v>
      </c>
      <c r="BWH82" s="65">
        <f t="shared" si="81"/>
        <v>0</v>
      </c>
      <c r="BWI82" s="65">
        <f t="shared" si="81"/>
        <v>0</v>
      </c>
      <c r="BWJ82" s="65">
        <f t="shared" si="81"/>
        <v>0</v>
      </c>
      <c r="BWK82" s="65">
        <f t="shared" si="81"/>
        <v>0</v>
      </c>
      <c r="BWL82" s="65">
        <f t="shared" si="81"/>
        <v>0</v>
      </c>
      <c r="BWM82" s="65">
        <f t="shared" si="81"/>
        <v>0</v>
      </c>
      <c r="BWN82" s="65">
        <f t="shared" si="81"/>
        <v>0</v>
      </c>
      <c r="BWO82" s="65">
        <f t="shared" si="81"/>
        <v>0</v>
      </c>
      <c r="BWP82" s="65">
        <f t="shared" si="81"/>
        <v>0</v>
      </c>
      <c r="BWQ82" s="65">
        <f t="shared" si="81"/>
        <v>0</v>
      </c>
      <c r="BWR82" s="65">
        <f t="shared" si="81"/>
        <v>0</v>
      </c>
      <c r="BWS82" s="65">
        <f t="shared" si="81"/>
        <v>0</v>
      </c>
      <c r="BWT82" s="65">
        <f t="shared" si="81"/>
        <v>0</v>
      </c>
      <c r="BWU82" s="65">
        <f t="shared" si="81"/>
        <v>0</v>
      </c>
      <c r="BWV82" s="65">
        <f t="shared" si="81"/>
        <v>0</v>
      </c>
      <c r="BWW82" s="65">
        <f t="shared" si="81"/>
        <v>0</v>
      </c>
      <c r="BWX82" s="65">
        <f t="shared" si="81"/>
        <v>0</v>
      </c>
      <c r="BWY82" s="65">
        <f t="shared" si="81"/>
        <v>0</v>
      </c>
      <c r="BWZ82" s="65">
        <f t="shared" si="81"/>
        <v>0</v>
      </c>
      <c r="BXA82" s="65">
        <f t="shared" si="81"/>
        <v>0</v>
      </c>
      <c r="BXB82" s="65">
        <f t="shared" si="81"/>
        <v>0</v>
      </c>
      <c r="BXC82" s="65">
        <f t="shared" si="81"/>
        <v>0</v>
      </c>
      <c r="BXD82" s="65">
        <f t="shared" si="81"/>
        <v>0</v>
      </c>
      <c r="BXE82" s="65">
        <f t="shared" si="81"/>
        <v>0</v>
      </c>
      <c r="BXF82" s="65">
        <f t="shared" si="81"/>
        <v>0</v>
      </c>
      <c r="BXG82" s="65">
        <f t="shared" si="81"/>
        <v>0</v>
      </c>
      <c r="BXH82" s="65">
        <f t="shared" si="81"/>
        <v>0</v>
      </c>
      <c r="BXI82" s="65">
        <f t="shared" si="81"/>
        <v>0</v>
      </c>
      <c r="BXJ82" s="65">
        <f t="shared" si="81"/>
        <v>0</v>
      </c>
      <c r="BXK82" s="65">
        <f t="shared" si="81"/>
        <v>0</v>
      </c>
      <c r="BXL82" s="65">
        <f t="shared" si="81"/>
        <v>0</v>
      </c>
      <c r="BXM82" s="65">
        <f t="shared" si="81"/>
        <v>0</v>
      </c>
      <c r="BXN82" s="65">
        <f t="shared" si="81"/>
        <v>0</v>
      </c>
      <c r="BXO82" s="65">
        <f t="shared" si="81"/>
        <v>0</v>
      </c>
      <c r="BXP82" s="65">
        <f t="shared" si="81"/>
        <v>0</v>
      </c>
      <c r="BXQ82" s="65">
        <f t="shared" si="81"/>
        <v>0</v>
      </c>
      <c r="BXR82" s="65">
        <f t="shared" si="81"/>
        <v>0</v>
      </c>
      <c r="BXS82" s="65">
        <f t="shared" si="81"/>
        <v>0</v>
      </c>
      <c r="BXT82" s="65">
        <f t="shared" si="81"/>
        <v>0</v>
      </c>
      <c r="BXU82" s="65">
        <f t="shared" si="81"/>
        <v>0</v>
      </c>
      <c r="BXV82" s="65">
        <f t="shared" si="81"/>
        <v>0</v>
      </c>
      <c r="BXW82" s="65">
        <f t="shared" si="81"/>
        <v>0</v>
      </c>
      <c r="BXX82" s="65">
        <f t="shared" si="81"/>
        <v>0</v>
      </c>
      <c r="BXY82" s="65">
        <f t="shared" si="81"/>
        <v>0</v>
      </c>
      <c r="BXZ82" s="65">
        <f t="shared" si="81"/>
        <v>0</v>
      </c>
      <c r="BYA82" s="65">
        <f t="shared" si="81"/>
        <v>0</v>
      </c>
      <c r="BYB82" s="65">
        <f t="shared" si="81"/>
        <v>0</v>
      </c>
      <c r="BYC82" s="65">
        <f t="shared" si="81"/>
        <v>0</v>
      </c>
      <c r="BYD82" s="65">
        <f t="shared" si="81"/>
        <v>0</v>
      </c>
      <c r="BYE82" s="65">
        <f t="shared" si="81"/>
        <v>0</v>
      </c>
      <c r="BYF82" s="65">
        <f t="shared" si="81"/>
        <v>0</v>
      </c>
      <c r="BYG82" s="65">
        <f t="shared" si="81"/>
        <v>0</v>
      </c>
      <c r="BYH82" s="65">
        <f t="shared" si="81"/>
        <v>0</v>
      </c>
      <c r="BYI82" s="65">
        <f t="shared" si="81"/>
        <v>0</v>
      </c>
      <c r="BYJ82" s="65">
        <f t="shared" si="81"/>
        <v>0</v>
      </c>
      <c r="BYK82" s="65">
        <f t="shared" si="81"/>
        <v>0</v>
      </c>
      <c r="BYL82" s="65">
        <f t="shared" si="81"/>
        <v>0</v>
      </c>
      <c r="BYM82" s="65">
        <f t="shared" ref="BYM82:CAX82" si="82">BYG52-BYA52</f>
        <v>0</v>
      </c>
      <c r="BYN82" s="65">
        <f t="shared" si="82"/>
        <v>0</v>
      </c>
      <c r="BYO82" s="65">
        <f t="shared" si="82"/>
        <v>0</v>
      </c>
      <c r="BYP82" s="65">
        <f t="shared" si="82"/>
        <v>0</v>
      </c>
      <c r="BYQ82" s="65">
        <f t="shared" si="82"/>
        <v>0</v>
      </c>
      <c r="BYR82" s="65">
        <f t="shared" si="82"/>
        <v>0</v>
      </c>
      <c r="BYS82" s="65">
        <f t="shared" si="82"/>
        <v>0</v>
      </c>
      <c r="BYT82" s="65">
        <f t="shared" si="82"/>
        <v>0</v>
      </c>
      <c r="BYU82" s="65">
        <f t="shared" si="82"/>
        <v>0</v>
      </c>
      <c r="BYV82" s="65">
        <f t="shared" si="82"/>
        <v>0</v>
      </c>
      <c r="BYW82" s="65">
        <f t="shared" si="82"/>
        <v>0</v>
      </c>
      <c r="BYX82" s="65">
        <f t="shared" si="82"/>
        <v>0</v>
      </c>
      <c r="BYY82" s="65">
        <f t="shared" si="82"/>
        <v>0</v>
      </c>
      <c r="BYZ82" s="65">
        <f t="shared" si="82"/>
        <v>0</v>
      </c>
      <c r="BZA82" s="65">
        <f t="shared" si="82"/>
        <v>0</v>
      </c>
      <c r="BZB82" s="65">
        <f t="shared" si="82"/>
        <v>0</v>
      </c>
      <c r="BZC82" s="65">
        <f t="shared" si="82"/>
        <v>0</v>
      </c>
      <c r="BZD82" s="65">
        <f t="shared" si="82"/>
        <v>0</v>
      </c>
      <c r="BZE82" s="65">
        <f t="shared" si="82"/>
        <v>0</v>
      </c>
      <c r="BZF82" s="65">
        <f t="shared" si="82"/>
        <v>0</v>
      </c>
      <c r="BZG82" s="65">
        <f t="shared" si="82"/>
        <v>0</v>
      </c>
      <c r="BZH82" s="65">
        <f t="shared" si="82"/>
        <v>0</v>
      </c>
      <c r="BZI82" s="65">
        <f t="shared" si="82"/>
        <v>0</v>
      </c>
      <c r="BZJ82" s="65">
        <f t="shared" si="82"/>
        <v>0</v>
      </c>
      <c r="BZK82" s="65">
        <f t="shared" si="82"/>
        <v>0</v>
      </c>
      <c r="BZL82" s="65">
        <f t="shared" si="82"/>
        <v>0</v>
      </c>
      <c r="BZM82" s="65">
        <f t="shared" si="82"/>
        <v>0</v>
      </c>
      <c r="BZN82" s="65">
        <f t="shared" si="82"/>
        <v>0</v>
      </c>
      <c r="BZO82" s="65">
        <f t="shared" si="82"/>
        <v>0</v>
      </c>
      <c r="BZP82" s="65">
        <f t="shared" si="82"/>
        <v>0</v>
      </c>
      <c r="BZQ82" s="65">
        <f t="shared" si="82"/>
        <v>0</v>
      </c>
      <c r="BZR82" s="65">
        <f t="shared" si="82"/>
        <v>0</v>
      </c>
      <c r="BZS82" s="65">
        <f t="shared" si="82"/>
        <v>0</v>
      </c>
      <c r="BZT82" s="65">
        <f t="shared" si="82"/>
        <v>0</v>
      </c>
      <c r="BZU82" s="65">
        <f t="shared" si="82"/>
        <v>0</v>
      </c>
      <c r="BZV82" s="65">
        <f t="shared" si="82"/>
        <v>0</v>
      </c>
      <c r="BZW82" s="65">
        <f t="shared" si="82"/>
        <v>0</v>
      </c>
      <c r="BZX82" s="65">
        <f t="shared" si="82"/>
        <v>0</v>
      </c>
      <c r="BZY82" s="65">
        <f t="shared" si="82"/>
        <v>0</v>
      </c>
      <c r="BZZ82" s="65">
        <f t="shared" si="82"/>
        <v>0</v>
      </c>
      <c r="CAA82" s="65">
        <f t="shared" si="82"/>
        <v>0</v>
      </c>
      <c r="CAB82" s="65">
        <f t="shared" si="82"/>
        <v>0</v>
      </c>
      <c r="CAC82" s="65">
        <f t="shared" si="82"/>
        <v>0</v>
      </c>
      <c r="CAD82" s="65">
        <f t="shared" si="82"/>
        <v>0</v>
      </c>
      <c r="CAE82" s="65">
        <f t="shared" si="82"/>
        <v>0</v>
      </c>
      <c r="CAF82" s="65">
        <f t="shared" si="82"/>
        <v>0</v>
      </c>
      <c r="CAG82" s="65">
        <f t="shared" si="82"/>
        <v>0</v>
      </c>
      <c r="CAH82" s="65">
        <f t="shared" si="82"/>
        <v>0</v>
      </c>
      <c r="CAI82" s="65">
        <f t="shared" si="82"/>
        <v>0</v>
      </c>
      <c r="CAJ82" s="65">
        <f t="shared" si="82"/>
        <v>0</v>
      </c>
      <c r="CAK82" s="65">
        <f t="shared" si="82"/>
        <v>0</v>
      </c>
      <c r="CAL82" s="65">
        <f t="shared" si="82"/>
        <v>0</v>
      </c>
      <c r="CAM82" s="65">
        <f t="shared" si="82"/>
        <v>0</v>
      </c>
      <c r="CAN82" s="65">
        <f t="shared" si="82"/>
        <v>0</v>
      </c>
      <c r="CAO82" s="65">
        <f t="shared" si="82"/>
        <v>0</v>
      </c>
      <c r="CAP82" s="65">
        <f t="shared" si="82"/>
        <v>0</v>
      </c>
      <c r="CAQ82" s="65">
        <f t="shared" si="82"/>
        <v>0</v>
      </c>
      <c r="CAR82" s="65">
        <f t="shared" si="82"/>
        <v>0</v>
      </c>
      <c r="CAS82" s="65">
        <f t="shared" si="82"/>
        <v>0</v>
      </c>
      <c r="CAT82" s="65">
        <f t="shared" si="82"/>
        <v>0</v>
      </c>
      <c r="CAU82" s="65">
        <f t="shared" si="82"/>
        <v>0</v>
      </c>
      <c r="CAV82" s="65">
        <f t="shared" si="82"/>
        <v>0</v>
      </c>
      <c r="CAW82" s="65">
        <f t="shared" si="82"/>
        <v>0</v>
      </c>
      <c r="CAX82" s="65">
        <f t="shared" si="82"/>
        <v>0</v>
      </c>
      <c r="CAY82" s="65">
        <f t="shared" ref="CAY82:CDJ82" si="83">CAS52-CAM52</f>
        <v>0</v>
      </c>
      <c r="CAZ82" s="65">
        <f t="shared" si="83"/>
        <v>0</v>
      </c>
      <c r="CBA82" s="65">
        <f t="shared" si="83"/>
        <v>0</v>
      </c>
      <c r="CBB82" s="65">
        <f t="shared" si="83"/>
        <v>0</v>
      </c>
      <c r="CBC82" s="65">
        <f t="shared" si="83"/>
        <v>0</v>
      </c>
      <c r="CBD82" s="65">
        <f t="shared" si="83"/>
        <v>0</v>
      </c>
      <c r="CBE82" s="65">
        <f t="shared" si="83"/>
        <v>0</v>
      </c>
      <c r="CBF82" s="65">
        <f t="shared" si="83"/>
        <v>0</v>
      </c>
      <c r="CBG82" s="65">
        <f t="shared" si="83"/>
        <v>0</v>
      </c>
      <c r="CBH82" s="65">
        <f t="shared" si="83"/>
        <v>0</v>
      </c>
      <c r="CBI82" s="65">
        <f t="shared" si="83"/>
        <v>0</v>
      </c>
      <c r="CBJ82" s="65">
        <f t="shared" si="83"/>
        <v>0</v>
      </c>
      <c r="CBK82" s="65">
        <f t="shared" si="83"/>
        <v>0</v>
      </c>
      <c r="CBL82" s="65">
        <f t="shared" si="83"/>
        <v>0</v>
      </c>
      <c r="CBM82" s="65">
        <f t="shared" si="83"/>
        <v>0</v>
      </c>
      <c r="CBN82" s="65">
        <f t="shared" si="83"/>
        <v>0</v>
      </c>
      <c r="CBO82" s="65">
        <f t="shared" si="83"/>
        <v>0</v>
      </c>
      <c r="CBP82" s="65">
        <f t="shared" si="83"/>
        <v>0</v>
      </c>
      <c r="CBQ82" s="65">
        <f t="shared" si="83"/>
        <v>0</v>
      </c>
      <c r="CBR82" s="65">
        <f t="shared" si="83"/>
        <v>0</v>
      </c>
      <c r="CBS82" s="65">
        <f t="shared" si="83"/>
        <v>0</v>
      </c>
      <c r="CBT82" s="65">
        <f t="shared" si="83"/>
        <v>0</v>
      </c>
      <c r="CBU82" s="65">
        <f t="shared" si="83"/>
        <v>0</v>
      </c>
      <c r="CBV82" s="65">
        <f t="shared" si="83"/>
        <v>0</v>
      </c>
      <c r="CBW82" s="65">
        <f t="shared" si="83"/>
        <v>0</v>
      </c>
      <c r="CBX82" s="65">
        <f t="shared" si="83"/>
        <v>0</v>
      </c>
      <c r="CBY82" s="65">
        <f t="shared" si="83"/>
        <v>0</v>
      </c>
      <c r="CBZ82" s="65">
        <f t="shared" si="83"/>
        <v>0</v>
      </c>
      <c r="CCA82" s="65">
        <f t="shared" si="83"/>
        <v>0</v>
      </c>
      <c r="CCB82" s="65">
        <f t="shared" si="83"/>
        <v>0</v>
      </c>
      <c r="CCC82" s="65">
        <f t="shared" si="83"/>
        <v>0</v>
      </c>
      <c r="CCD82" s="65">
        <f t="shared" si="83"/>
        <v>0</v>
      </c>
      <c r="CCE82" s="65">
        <f t="shared" si="83"/>
        <v>0</v>
      </c>
      <c r="CCF82" s="65">
        <f t="shared" si="83"/>
        <v>0</v>
      </c>
      <c r="CCG82" s="65">
        <f t="shared" si="83"/>
        <v>0</v>
      </c>
      <c r="CCH82" s="65">
        <f t="shared" si="83"/>
        <v>0</v>
      </c>
      <c r="CCI82" s="65">
        <f t="shared" si="83"/>
        <v>0</v>
      </c>
      <c r="CCJ82" s="65">
        <f t="shared" si="83"/>
        <v>0</v>
      </c>
      <c r="CCK82" s="65">
        <f t="shared" si="83"/>
        <v>0</v>
      </c>
      <c r="CCL82" s="65">
        <f t="shared" si="83"/>
        <v>0</v>
      </c>
      <c r="CCM82" s="65">
        <f t="shared" si="83"/>
        <v>0</v>
      </c>
      <c r="CCN82" s="65">
        <f t="shared" si="83"/>
        <v>0</v>
      </c>
      <c r="CCO82" s="65">
        <f t="shared" si="83"/>
        <v>0</v>
      </c>
      <c r="CCP82" s="65">
        <f t="shared" si="83"/>
        <v>0</v>
      </c>
      <c r="CCQ82" s="65">
        <f t="shared" si="83"/>
        <v>0</v>
      </c>
      <c r="CCR82" s="65">
        <f t="shared" si="83"/>
        <v>0</v>
      </c>
      <c r="CCS82" s="65">
        <f t="shared" si="83"/>
        <v>0</v>
      </c>
      <c r="CCT82" s="65">
        <f t="shared" si="83"/>
        <v>0</v>
      </c>
      <c r="CCU82" s="65">
        <f t="shared" si="83"/>
        <v>0</v>
      </c>
      <c r="CCV82" s="65">
        <f t="shared" si="83"/>
        <v>0</v>
      </c>
      <c r="CCW82" s="65">
        <f t="shared" si="83"/>
        <v>0</v>
      </c>
      <c r="CCX82" s="65">
        <f t="shared" si="83"/>
        <v>0</v>
      </c>
      <c r="CCY82" s="65">
        <f t="shared" si="83"/>
        <v>0</v>
      </c>
      <c r="CCZ82" s="65">
        <f t="shared" si="83"/>
        <v>0</v>
      </c>
      <c r="CDA82" s="65">
        <f t="shared" si="83"/>
        <v>0</v>
      </c>
      <c r="CDB82" s="65">
        <f t="shared" si="83"/>
        <v>0</v>
      </c>
      <c r="CDC82" s="65">
        <f t="shared" si="83"/>
        <v>0</v>
      </c>
      <c r="CDD82" s="65">
        <f t="shared" si="83"/>
        <v>0</v>
      </c>
      <c r="CDE82" s="65">
        <f t="shared" si="83"/>
        <v>0</v>
      </c>
      <c r="CDF82" s="65">
        <f t="shared" si="83"/>
        <v>0</v>
      </c>
      <c r="CDG82" s="65">
        <f t="shared" si="83"/>
        <v>0</v>
      </c>
      <c r="CDH82" s="65">
        <f t="shared" si="83"/>
        <v>0</v>
      </c>
      <c r="CDI82" s="65">
        <f t="shared" si="83"/>
        <v>0</v>
      </c>
      <c r="CDJ82" s="65">
        <f t="shared" si="83"/>
        <v>0</v>
      </c>
      <c r="CDK82" s="65">
        <f t="shared" ref="CDK82:CFV82" si="84">CDE52-CCY52</f>
        <v>0</v>
      </c>
      <c r="CDL82" s="65">
        <f t="shared" si="84"/>
        <v>0</v>
      </c>
      <c r="CDM82" s="65">
        <f t="shared" si="84"/>
        <v>0</v>
      </c>
      <c r="CDN82" s="65">
        <f t="shared" si="84"/>
        <v>0</v>
      </c>
      <c r="CDO82" s="65">
        <f t="shared" si="84"/>
        <v>0</v>
      </c>
      <c r="CDP82" s="65">
        <f t="shared" si="84"/>
        <v>0</v>
      </c>
      <c r="CDQ82" s="65">
        <f t="shared" si="84"/>
        <v>0</v>
      </c>
      <c r="CDR82" s="65">
        <f t="shared" si="84"/>
        <v>0</v>
      </c>
      <c r="CDS82" s="65">
        <f t="shared" si="84"/>
        <v>0</v>
      </c>
      <c r="CDT82" s="65">
        <f t="shared" si="84"/>
        <v>0</v>
      </c>
      <c r="CDU82" s="65">
        <f t="shared" si="84"/>
        <v>0</v>
      </c>
      <c r="CDV82" s="65">
        <f t="shared" si="84"/>
        <v>0</v>
      </c>
      <c r="CDW82" s="65">
        <f t="shared" si="84"/>
        <v>0</v>
      </c>
      <c r="CDX82" s="65">
        <f t="shared" si="84"/>
        <v>0</v>
      </c>
      <c r="CDY82" s="65">
        <f t="shared" si="84"/>
        <v>0</v>
      </c>
      <c r="CDZ82" s="65">
        <f t="shared" si="84"/>
        <v>0</v>
      </c>
      <c r="CEA82" s="65">
        <f t="shared" si="84"/>
        <v>0</v>
      </c>
      <c r="CEB82" s="65">
        <f t="shared" si="84"/>
        <v>0</v>
      </c>
      <c r="CEC82" s="65">
        <f t="shared" si="84"/>
        <v>0</v>
      </c>
      <c r="CED82" s="65">
        <f t="shared" si="84"/>
        <v>0</v>
      </c>
      <c r="CEE82" s="65">
        <f t="shared" si="84"/>
        <v>0</v>
      </c>
      <c r="CEF82" s="65">
        <f t="shared" si="84"/>
        <v>0</v>
      </c>
      <c r="CEG82" s="65">
        <f t="shared" si="84"/>
        <v>0</v>
      </c>
      <c r="CEH82" s="65">
        <f t="shared" si="84"/>
        <v>0</v>
      </c>
      <c r="CEI82" s="65">
        <f t="shared" si="84"/>
        <v>0</v>
      </c>
      <c r="CEJ82" s="65">
        <f t="shared" si="84"/>
        <v>0</v>
      </c>
      <c r="CEK82" s="65">
        <f t="shared" si="84"/>
        <v>0</v>
      </c>
      <c r="CEL82" s="65">
        <f t="shared" si="84"/>
        <v>0</v>
      </c>
      <c r="CEM82" s="65">
        <f t="shared" si="84"/>
        <v>0</v>
      </c>
      <c r="CEN82" s="65">
        <f t="shared" si="84"/>
        <v>0</v>
      </c>
      <c r="CEO82" s="65">
        <f t="shared" si="84"/>
        <v>0</v>
      </c>
      <c r="CEP82" s="65">
        <f t="shared" si="84"/>
        <v>0</v>
      </c>
      <c r="CEQ82" s="65">
        <f t="shared" si="84"/>
        <v>0</v>
      </c>
      <c r="CER82" s="65">
        <f t="shared" si="84"/>
        <v>0</v>
      </c>
      <c r="CES82" s="65">
        <f t="shared" si="84"/>
        <v>0</v>
      </c>
      <c r="CET82" s="65">
        <f t="shared" si="84"/>
        <v>0</v>
      </c>
      <c r="CEU82" s="65">
        <f t="shared" si="84"/>
        <v>0</v>
      </c>
      <c r="CEV82" s="65">
        <f t="shared" si="84"/>
        <v>0</v>
      </c>
      <c r="CEW82" s="65">
        <f t="shared" si="84"/>
        <v>0</v>
      </c>
      <c r="CEX82" s="65">
        <f t="shared" si="84"/>
        <v>0</v>
      </c>
      <c r="CEY82" s="65">
        <f t="shared" si="84"/>
        <v>0</v>
      </c>
      <c r="CEZ82" s="65">
        <f t="shared" si="84"/>
        <v>0</v>
      </c>
      <c r="CFA82" s="65">
        <f t="shared" si="84"/>
        <v>0</v>
      </c>
      <c r="CFB82" s="65">
        <f t="shared" si="84"/>
        <v>0</v>
      </c>
      <c r="CFC82" s="65">
        <f t="shared" si="84"/>
        <v>0</v>
      </c>
      <c r="CFD82" s="65">
        <f t="shared" si="84"/>
        <v>0</v>
      </c>
      <c r="CFE82" s="65">
        <f t="shared" si="84"/>
        <v>0</v>
      </c>
      <c r="CFF82" s="65">
        <f t="shared" si="84"/>
        <v>0</v>
      </c>
      <c r="CFG82" s="65">
        <f t="shared" si="84"/>
        <v>0</v>
      </c>
      <c r="CFH82" s="65">
        <f t="shared" si="84"/>
        <v>0</v>
      </c>
      <c r="CFI82" s="65">
        <f t="shared" si="84"/>
        <v>0</v>
      </c>
      <c r="CFJ82" s="65">
        <f t="shared" si="84"/>
        <v>0</v>
      </c>
      <c r="CFK82" s="65">
        <f t="shared" si="84"/>
        <v>0</v>
      </c>
      <c r="CFL82" s="65">
        <f t="shared" si="84"/>
        <v>0</v>
      </c>
      <c r="CFM82" s="65">
        <f t="shared" si="84"/>
        <v>0</v>
      </c>
      <c r="CFN82" s="65">
        <f t="shared" si="84"/>
        <v>0</v>
      </c>
      <c r="CFO82" s="65">
        <f t="shared" si="84"/>
        <v>0</v>
      </c>
      <c r="CFP82" s="65">
        <f t="shared" si="84"/>
        <v>0</v>
      </c>
      <c r="CFQ82" s="65">
        <f t="shared" si="84"/>
        <v>0</v>
      </c>
      <c r="CFR82" s="65">
        <f t="shared" si="84"/>
        <v>0</v>
      </c>
      <c r="CFS82" s="65">
        <f t="shared" si="84"/>
        <v>0</v>
      </c>
      <c r="CFT82" s="65">
        <f t="shared" si="84"/>
        <v>0</v>
      </c>
      <c r="CFU82" s="65">
        <f t="shared" si="84"/>
        <v>0</v>
      </c>
      <c r="CFV82" s="65">
        <f t="shared" si="84"/>
        <v>0</v>
      </c>
      <c r="CFW82" s="65">
        <f t="shared" ref="CFW82:CIH82" si="85">CFQ52-CFK52</f>
        <v>0</v>
      </c>
      <c r="CFX82" s="65">
        <f t="shared" si="85"/>
        <v>0</v>
      </c>
      <c r="CFY82" s="65">
        <f t="shared" si="85"/>
        <v>0</v>
      </c>
      <c r="CFZ82" s="65">
        <f t="shared" si="85"/>
        <v>0</v>
      </c>
      <c r="CGA82" s="65">
        <f t="shared" si="85"/>
        <v>0</v>
      </c>
      <c r="CGB82" s="65">
        <f t="shared" si="85"/>
        <v>0</v>
      </c>
      <c r="CGC82" s="65">
        <f t="shared" si="85"/>
        <v>0</v>
      </c>
      <c r="CGD82" s="65">
        <f t="shared" si="85"/>
        <v>0</v>
      </c>
      <c r="CGE82" s="65">
        <f t="shared" si="85"/>
        <v>0</v>
      </c>
      <c r="CGF82" s="65">
        <f t="shared" si="85"/>
        <v>0</v>
      </c>
      <c r="CGG82" s="65">
        <f t="shared" si="85"/>
        <v>0</v>
      </c>
      <c r="CGH82" s="65">
        <f t="shared" si="85"/>
        <v>0</v>
      </c>
      <c r="CGI82" s="65">
        <f t="shared" si="85"/>
        <v>0</v>
      </c>
      <c r="CGJ82" s="65">
        <f t="shared" si="85"/>
        <v>0</v>
      </c>
      <c r="CGK82" s="65">
        <f t="shared" si="85"/>
        <v>0</v>
      </c>
      <c r="CGL82" s="65">
        <f t="shared" si="85"/>
        <v>0</v>
      </c>
      <c r="CGM82" s="65">
        <f t="shared" si="85"/>
        <v>0</v>
      </c>
      <c r="CGN82" s="65">
        <f t="shared" si="85"/>
        <v>0</v>
      </c>
      <c r="CGO82" s="65">
        <f t="shared" si="85"/>
        <v>0</v>
      </c>
      <c r="CGP82" s="65">
        <f t="shared" si="85"/>
        <v>0</v>
      </c>
      <c r="CGQ82" s="65">
        <f t="shared" si="85"/>
        <v>0</v>
      </c>
      <c r="CGR82" s="65">
        <f t="shared" si="85"/>
        <v>0</v>
      </c>
      <c r="CGS82" s="65">
        <f t="shared" si="85"/>
        <v>0</v>
      </c>
      <c r="CGT82" s="65">
        <f t="shared" si="85"/>
        <v>0</v>
      </c>
      <c r="CGU82" s="65">
        <f t="shared" si="85"/>
        <v>0</v>
      </c>
      <c r="CGV82" s="65">
        <f t="shared" si="85"/>
        <v>0</v>
      </c>
      <c r="CGW82" s="65">
        <f t="shared" si="85"/>
        <v>0</v>
      </c>
      <c r="CGX82" s="65">
        <f t="shared" si="85"/>
        <v>0</v>
      </c>
      <c r="CGY82" s="65">
        <f t="shared" si="85"/>
        <v>0</v>
      </c>
      <c r="CGZ82" s="65">
        <f t="shared" si="85"/>
        <v>0</v>
      </c>
      <c r="CHA82" s="65">
        <f t="shared" si="85"/>
        <v>0</v>
      </c>
      <c r="CHB82" s="65">
        <f t="shared" si="85"/>
        <v>0</v>
      </c>
      <c r="CHC82" s="65">
        <f t="shared" si="85"/>
        <v>0</v>
      </c>
      <c r="CHD82" s="65">
        <f t="shared" si="85"/>
        <v>0</v>
      </c>
      <c r="CHE82" s="65">
        <f t="shared" si="85"/>
        <v>0</v>
      </c>
      <c r="CHF82" s="65">
        <f t="shared" si="85"/>
        <v>0</v>
      </c>
      <c r="CHG82" s="65">
        <f t="shared" si="85"/>
        <v>0</v>
      </c>
      <c r="CHH82" s="65">
        <f t="shared" si="85"/>
        <v>0</v>
      </c>
      <c r="CHI82" s="65">
        <f t="shared" si="85"/>
        <v>0</v>
      </c>
      <c r="CHJ82" s="65">
        <f t="shared" si="85"/>
        <v>0</v>
      </c>
      <c r="CHK82" s="65">
        <f t="shared" si="85"/>
        <v>0</v>
      </c>
      <c r="CHL82" s="65">
        <f t="shared" si="85"/>
        <v>0</v>
      </c>
      <c r="CHM82" s="65">
        <f t="shared" si="85"/>
        <v>0</v>
      </c>
      <c r="CHN82" s="65">
        <f t="shared" si="85"/>
        <v>0</v>
      </c>
      <c r="CHO82" s="65">
        <f t="shared" si="85"/>
        <v>0</v>
      </c>
      <c r="CHP82" s="65">
        <f t="shared" si="85"/>
        <v>0</v>
      </c>
      <c r="CHQ82" s="65">
        <f t="shared" si="85"/>
        <v>0</v>
      </c>
      <c r="CHR82" s="65">
        <f t="shared" si="85"/>
        <v>0</v>
      </c>
      <c r="CHS82" s="65">
        <f t="shared" si="85"/>
        <v>0</v>
      </c>
      <c r="CHT82" s="65">
        <f t="shared" si="85"/>
        <v>0</v>
      </c>
      <c r="CHU82" s="65">
        <f t="shared" si="85"/>
        <v>0</v>
      </c>
      <c r="CHV82" s="65">
        <f t="shared" si="85"/>
        <v>0</v>
      </c>
      <c r="CHW82" s="65">
        <f t="shared" si="85"/>
        <v>0</v>
      </c>
      <c r="CHX82" s="65">
        <f t="shared" si="85"/>
        <v>0</v>
      </c>
      <c r="CHY82" s="65">
        <f t="shared" si="85"/>
        <v>0</v>
      </c>
      <c r="CHZ82" s="65">
        <f t="shared" si="85"/>
        <v>0</v>
      </c>
      <c r="CIA82" s="65">
        <f t="shared" si="85"/>
        <v>0</v>
      </c>
      <c r="CIB82" s="65">
        <f t="shared" si="85"/>
        <v>0</v>
      </c>
      <c r="CIC82" s="65">
        <f t="shared" si="85"/>
        <v>0</v>
      </c>
      <c r="CID82" s="65">
        <f t="shared" si="85"/>
        <v>0</v>
      </c>
      <c r="CIE82" s="65">
        <f t="shared" si="85"/>
        <v>0</v>
      </c>
      <c r="CIF82" s="65">
        <f t="shared" si="85"/>
        <v>0</v>
      </c>
      <c r="CIG82" s="65">
        <f t="shared" si="85"/>
        <v>0</v>
      </c>
      <c r="CIH82" s="65">
        <f t="shared" si="85"/>
        <v>0</v>
      </c>
      <c r="CII82" s="65">
        <f t="shared" ref="CII82:CKT82" si="86">CIC52-CHW52</f>
        <v>0</v>
      </c>
      <c r="CIJ82" s="65">
        <f t="shared" si="86"/>
        <v>0</v>
      </c>
      <c r="CIK82" s="65">
        <f t="shared" si="86"/>
        <v>0</v>
      </c>
      <c r="CIL82" s="65">
        <f t="shared" si="86"/>
        <v>0</v>
      </c>
      <c r="CIM82" s="65">
        <f t="shared" si="86"/>
        <v>0</v>
      </c>
      <c r="CIN82" s="65">
        <f t="shared" si="86"/>
        <v>0</v>
      </c>
      <c r="CIO82" s="65">
        <f t="shared" si="86"/>
        <v>0</v>
      </c>
      <c r="CIP82" s="65">
        <f t="shared" si="86"/>
        <v>0</v>
      </c>
      <c r="CIQ82" s="65">
        <f t="shared" si="86"/>
        <v>0</v>
      </c>
      <c r="CIR82" s="65">
        <f t="shared" si="86"/>
        <v>0</v>
      </c>
      <c r="CIS82" s="65">
        <f t="shared" si="86"/>
        <v>0</v>
      </c>
      <c r="CIT82" s="65">
        <f t="shared" si="86"/>
        <v>0</v>
      </c>
      <c r="CIU82" s="65">
        <f t="shared" si="86"/>
        <v>0</v>
      </c>
      <c r="CIV82" s="65">
        <f t="shared" si="86"/>
        <v>0</v>
      </c>
      <c r="CIW82" s="65">
        <f t="shared" si="86"/>
        <v>0</v>
      </c>
      <c r="CIX82" s="65">
        <f t="shared" si="86"/>
        <v>0</v>
      </c>
      <c r="CIY82" s="65">
        <f t="shared" si="86"/>
        <v>0</v>
      </c>
      <c r="CIZ82" s="65">
        <f t="shared" si="86"/>
        <v>0</v>
      </c>
      <c r="CJA82" s="65">
        <f t="shared" si="86"/>
        <v>0</v>
      </c>
      <c r="CJB82" s="65">
        <f t="shared" si="86"/>
        <v>0</v>
      </c>
      <c r="CJC82" s="65">
        <f t="shared" si="86"/>
        <v>0</v>
      </c>
      <c r="CJD82" s="65">
        <f t="shared" si="86"/>
        <v>0</v>
      </c>
      <c r="CJE82" s="65">
        <f t="shared" si="86"/>
        <v>0</v>
      </c>
      <c r="CJF82" s="65">
        <f t="shared" si="86"/>
        <v>0</v>
      </c>
      <c r="CJG82" s="65">
        <f t="shared" si="86"/>
        <v>0</v>
      </c>
      <c r="CJH82" s="65">
        <f t="shared" si="86"/>
        <v>0</v>
      </c>
      <c r="CJI82" s="65">
        <f t="shared" si="86"/>
        <v>0</v>
      </c>
      <c r="CJJ82" s="65">
        <f t="shared" si="86"/>
        <v>0</v>
      </c>
      <c r="CJK82" s="65">
        <f t="shared" si="86"/>
        <v>0</v>
      </c>
      <c r="CJL82" s="65">
        <f t="shared" si="86"/>
        <v>0</v>
      </c>
      <c r="CJM82" s="65">
        <f t="shared" si="86"/>
        <v>0</v>
      </c>
      <c r="CJN82" s="65">
        <f t="shared" si="86"/>
        <v>0</v>
      </c>
      <c r="CJO82" s="65">
        <f t="shared" si="86"/>
        <v>0</v>
      </c>
      <c r="CJP82" s="65">
        <f t="shared" si="86"/>
        <v>0</v>
      </c>
      <c r="CJQ82" s="65">
        <f t="shared" si="86"/>
        <v>0</v>
      </c>
      <c r="CJR82" s="65">
        <f t="shared" si="86"/>
        <v>0</v>
      </c>
      <c r="CJS82" s="65">
        <f t="shared" si="86"/>
        <v>0</v>
      </c>
      <c r="CJT82" s="65">
        <f t="shared" si="86"/>
        <v>0</v>
      </c>
      <c r="CJU82" s="65">
        <f t="shared" si="86"/>
        <v>0</v>
      </c>
      <c r="CJV82" s="65">
        <f t="shared" si="86"/>
        <v>0</v>
      </c>
      <c r="CJW82" s="65">
        <f t="shared" si="86"/>
        <v>0</v>
      </c>
      <c r="CJX82" s="65">
        <f t="shared" si="86"/>
        <v>0</v>
      </c>
      <c r="CJY82" s="65">
        <f t="shared" si="86"/>
        <v>0</v>
      </c>
      <c r="CJZ82" s="65">
        <f t="shared" si="86"/>
        <v>0</v>
      </c>
      <c r="CKA82" s="65">
        <f t="shared" si="86"/>
        <v>0</v>
      </c>
      <c r="CKB82" s="65">
        <f t="shared" si="86"/>
        <v>0</v>
      </c>
      <c r="CKC82" s="65">
        <f t="shared" si="86"/>
        <v>0</v>
      </c>
      <c r="CKD82" s="65">
        <f t="shared" si="86"/>
        <v>0</v>
      </c>
      <c r="CKE82" s="65">
        <f t="shared" si="86"/>
        <v>0</v>
      </c>
      <c r="CKF82" s="65">
        <f t="shared" si="86"/>
        <v>0</v>
      </c>
      <c r="CKG82" s="65">
        <f t="shared" si="86"/>
        <v>0</v>
      </c>
      <c r="CKH82" s="65">
        <f t="shared" si="86"/>
        <v>0</v>
      </c>
      <c r="CKI82" s="65">
        <f t="shared" si="86"/>
        <v>0</v>
      </c>
      <c r="CKJ82" s="65">
        <f t="shared" si="86"/>
        <v>0</v>
      </c>
      <c r="CKK82" s="65">
        <f t="shared" si="86"/>
        <v>0</v>
      </c>
      <c r="CKL82" s="65">
        <f t="shared" si="86"/>
        <v>0</v>
      </c>
      <c r="CKM82" s="65">
        <f t="shared" si="86"/>
        <v>0</v>
      </c>
      <c r="CKN82" s="65">
        <f t="shared" si="86"/>
        <v>0</v>
      </c>
      <c r="CKO82" s="65">
        <f t="shared" si="86"/>
        <v>0</v>
      </c>
      <c r="CKP82" s="65">
        <f t="shared" si="86"/>
        <v>0</v>
      </c>
      <c r="CKQ82" s="65">
        <f t="shared" si="86"/>
        <v>0</v>
      </c>
      <c r="CKR82" s="65">
        <f t="shared" si="86"/>
        <v>0</v>
      </c>
      <c r="CKS82" s="65">
        <f t="shared" si="86"/>
        <v>0</v>
      </c>
      <c r="CKT82" s="65">
        <f t="shared" si="86"/>
        <v>0</v>
      </c>
      <c r="CKU82" s="65">
        <f t="shared" ref="CKU82:CNF82" si="87">CKO52-CKI52</f>
        <v>0</v>
      </c>
      <c r="CKV82" s="65">
        <f t="shared" si="87"/>
        <v>0</v>
      </c>
      <c r="CKW82" s="65">
        <f t="shared" si="87"/>
        <v>0</v>
      </c>
      <c r="CKX82" s="65">
        <f t="shared" si="87"/>
        <v>0</v>
      </c>
      <c r="CKY82" s="65">
        <f t="shared" si="87"/>
        <v>0</v>
      </c>
      <c r="CKZ82" s="65">
        <f t="shared" si="87"/>
        <v>0</v>
      </c>
      <c r="CLA82" s="65">
        <f t="shared" si="87"/>
        <v>0</v>
      </c>
      <c r="CLB82" s="65">
        <f t="shared" si="87"/>
        <v>0</v>
      </c>
      <c r="CLC82" s="65">
        <f t="shared" si="87"/>
        <v>0</v>
      </c>
      <c r="CLD82" s="65">
        <f t="shared" si="87"/>
        <v>0</v>
      </c>
      <c r="CLE82" s="65">
        <f t="shared" si="87"/>
        <v>0</v>
      </c>
      <c r="CLF82" s="65">
        <f t="shared" si="87"/>
        <v>0</v>
      </c>
      <c r="CLG82" s="65">
        <f t="shared" si="87"/>
        <v>0</v>
      </c>
      <c r="CLH82" s="65">
        <f t="shared" si="87"/>
        <v>0</v>
      </c>
      <c r="CLI82" s="65">
        <f t="shared" si="87"/>
        <v>0</v>
      </c>
      <c r="CLJ82" s="65">
        <f t="shared" si="87"/>
        <v>0</v>
      </c>
      <c r="CLK82" s="65">
        <f t="shared" si="87"/>
        <v>0</v>
      </c>
      <c r="CLL82" s="65">
        <f t="shared" si="87"/>
        <v>0</v>
      </c>
      <c r="CLM82" s="65">
        <f t="shared" si="87"/>
        <v>0</v>
      </c>
      <c r="CLN82" s="65">
        <f t="shared" si="87"/>
        <v>0</v>
      </c>
      <c r="CLO82" s="65">
        <f t="shared" si="87"/>
        <v>0</v>
      </c>
      <c r="CLP82" s="65">
        <f t="shared" si="87"/>
        <v>0</v>
      </c>
      <c r="CLQ82" s="65">
        <f t="shared" si="87"/>
        <v>0</v>
      </c>
      <c r="CLR82" s="65">
        <f t="shared" si="87"/>
        <v>0</v>
      </c>
      <c r="CLS82" s="65">
        <f t="shared" si="87"/>
        <v>0</v>
      </c>
      <c r="CLT82" s="65">
        <f t="shared" si="87"/>
        <v>0</v>
      </c>
      <c r="CLU82" s="65">
        <f t="shared" si="87"/>
        <v>0</v>
      </c>
      <c r="CLV82" s="65">
        <f t="shared" si="87"/>
        <v>0</v>
      </c>
      <c r="CLW82" s="65">
        <f t="shared" si="87"/>
        <v>0</v>
      </c>
      <c r="CLX82" s="65">
        <f t="shared" si="87"/>
        <v>0</v>
      </c>
      <c r="CLY82" s="65">
        <f t="shared" si="87"/>
        <v>0</v>
      </c>
      <c r="CLZ82" s="65">
        <f t="shared" si="87"/>
        <v>0</v>
      </c>
      <c r="CMA82" s="65">
        <f t="shared" si="87"/>
        <v>0</v>
      </c>
      <c r="CMB82" s="65">
        <f t="shared" si="87"/>
        <v>0</v>
      </c>
      <c r="CMC82" s="65">
        <f t="shared" si="87"/>
        <v>0</v>
      </c>
      <c r="CMD82" s="65">
        <f t="shared" si="87"/>
        <v>0</v>
      </c>
      <c r="CME82" s="65">
        <f t="shared" si="87"/>
        <v>0</v>
      </c>
      <c r="CMF82" s="65">
        <f t="shared" si="87"/>
        <v>0</v>
      </c>
      <c r="CMG82" s="65">
        <f t="shared" si="87"/>
        <v>0</v>
      </c>
      <c r="CMH82" s="65">
        <f t="shared" si="87"/>
        <v>0</v>
      </c>
      <c r="CMI82" s="65">
        <f t="shared" si="87"/>
        <v>0</v>
      </c>
      <c r="CMJ82" s="65">
        <f t="shared" si="87"/>
        <v>0</v>
      </c>
      <c r="CMK82" s="65">
        <f t="shared" si="87"/>
        <v>0</v>
      </c>
      <c r="CML82" s="65">
        <f t="shared" si="87"/>
        <v>0</v>
      </c>
      <c r="CMM82" s="65">
        <f t="shared" si="87"/>
        <v>0</v>
      </c>
      <c r="CMN82" s="65">
        <f t="shared" si="87"/>
        <v>0</v>
      </c>
      <c r="CMO82" s="65">
        <f t="shared" si="87"/>
        <v>0</v>
      </c>
      <c r="CMP82" s="65">
        <f t="shared" si="87"/>
        <v>0</v>
      </c>
      <c r="CMQ82" s="65">
        <f t="shared" si="87"/>
        <v>0</v>
      </c>
      <c r="CMR82" s="65">
        <f t="shared" si="87"/>
        <v>0</v>
      </c>
      <c r="CMS82" s="65">
        <f t="shared" si="87"/>
        <v>0</v>
      </c>
      <c r="CMT82" s="65">
        <f t="shared" si="87"/>
        <v>0</v>
      </c>
      <c r="CMU82" s="65">
        <f t="shared" si="87"/>
        <v>0</v>
      </c>
      <c r="CMV82" s="65">
        <f t="shared" si="87"/>
        <v>0</v>
      </c>
      <c r="CMW82" s="65">
        <f t="shared" si="87"/>
        <v>0</v>
      </c>
      <c r="CMX82" s="65">
        <f t="shared" si="87"/>
        <v>0</v>
      </c>
      <c r="CMY82" s="65">
        <f t="shared" si="87"/>
        <v>0</v>
      </c>
      <c r="CMZ82" s="65">
        <f t="shared" si="87"/>
        <v>0</v>
      </c>
      <c r="CNA82" s="65">
        <f t="shared" si="87"/>
        <v>0</v>
      </c>
      <c r="CNB82" s="65">
        <f t="shared" si="87"/>
        <v>0</v>
      </c>
      <c r="CNC82" s="65">
        <f t="shared" si="87"/>
        <v>0</v>
      </c>
      <c r="CND82" s="65">
        <f t="shared" si="87"/>
        <v>0</v>
      </c>
      <c r="CNE82" s="65">
        <f t="shared" si="87"/>
        <v>0</v>
      </c>
      <c r="CNF82" s="65">
        <f t="shared" si="87"/>
        <v>0</v>
      </c>
      <c r="CNG82" s="65">
        <f t="shared" ref="CNG82:CPR82" si="88">CNA52-CMU52</f>
        <v>0</v>
      </c>
      <c r="CNH82" s="65">
        <f t="shared" si="88"/>
        <v>0</v>
      </c>
      <c r="CNI82" s="65">
        <f t="shared" si="88"/>
        <v>0</v>
      </c>
      <c r="CNJ82" s="65">
        <f t="shared" si="88"/>
        <v>0</v>
      </c>
      <c r="CNK82" s="65">
        <f t="shared" si="88"/>
        <v>0</v>
      </c>
      <c r="CNL82" s="65">
        <f t="shared" si="88"/>
        <v>0</v>
      </c>
      <c r="CNM82" s="65">
        <f t="shared" si="88"/>
        <v>0</v>
      </c>
      <c r="CNN82" s="65">
        <f t="shared" si="88"/>
        <v>0</v>
      </c>
      <c r="CNO82" s="65">
        <f t="shared" si="88"/>
        <v>0</v>
      </c>
      <c r="CNP82" s="65">
        <f t="shared" si="88"/>
        <v>0</v>
      </c>
      <c r="CNQ82" s="65">
        <f t="shared" si="88"/>
        <v>0</v>
      </c>
      <c r="CNR82" s="65">
        <f t="shared" si="88"/>
        <v>0</v>
      </c>
      <c r="CNS82" s="65">
        <f t="shared" si="88"/>
        <v>0</v>
      </c>
      <c r="CNT82" s="65">
        <f t="shared" si="88"/>
        <v>0</v>
      </c>
      <c r="CNU82" s="65">
        <f t="shared" si="88"/>
        <v>0</v>
      </c>
      <c r="CNV82" s="65">
        <f t="shared" si="88"/>
        <v>0</v>
      </c>
      <c r="CNW82" s="65">
        <f t="shared" si="88"/>
        <v>0</v>
      </c>
      <c r="CNX82" s="65">
        <f t="shared" si="88"/>
        <v>0</v>
      </c>
      <c r="CNY82" s="65">
        <f t="shared" si="88"/>
        <v>0</v>
      </c>
      <c r="CNZ82" s="65">
        <f t="shared" si="88"/>
        <v>0</v>
      </c>
      <c r="COA82" s="65">
        <f t="shared" si="88"/>
        <v>0</v>
      </c>
      <c r="COB82" s="65">
        <f t="shared" si="88"/>
        <v>0</v>
      </c>
      <c r="COC82" s="65">
        <f t="shared" si="88"/>
        <v>0</v>
      </c>
      <c r="COD82" s="65">
        <f t="shared" si="88"/>
        <v>0</v>
      </c>
      <c r="COE82" s="65">
        <f t="shared" si="88"/>
        <v>0</v>
      </c>
      <c r="COF82" s="65">
        <f t="shared" si="88"/>
        <v>0</v>
      </c>
      <c r="COG82" s="65">
        <f t="shared" si="88"/>
        <v>0</v>
      </c>
      <c r="COH82" s="65">
        <f t="shared" si="88"/>
        <v>0</v>
      </c>
      <c r="COI82" s="65">
        <f t="shared" si="88"/>
        <v>0</v>
      </c>
      <c r="COJ82" s="65">
        <f t="shared" si="88"/>
        <v>0</v>
      </c>
      <c r="COK82" s="65">
        <f t="shared" si="88"/>
        <v>0</v>
      </c>
      <c r="COL82" s="65">
        <f t="shared" si="88"/>
        <v>0</v>
      </c>
      <c r="COM82" s="65">
        <f t="shared" si="88"/>
        <v>0</v>
      </c>
      <c r="CON82" s="65">
        <f t="shared" si="88"/>
        <v>0</v>
      </c>
      <c r="COO82" s="65">
        <f t="shared" si="88"/>
        <v>0</v>
      </c>
      <c r="COP82" s="65">
        <f t="shared" si="88"/>
        <v>0</v>
      </c>
      <c r="COQ82" s="65">
        <f t="shared" si="88"/>
        <v>0</v>
      </c>
      <c r="COR82" s="65">
        <f t="shared" si="88"/>
        <v>0</v>
      </c>
      <c r="COS82" s="65">
        <f t="shared" si="88"/>
        <v>0</v>
      </c>
      <c r="COT82" s="65">
        <f t="shared" si="88"/>
        <v>0</v>
      </c>
      <c r="COU82" s="65">
        <f t="shared" si="88"/>
        <v>0</v>
      </c>
      <c r="COV82" s="65">
        <f t="shared" si="88"/>
        <v>0</v>
      </c>
      <c r="COW82" s="65">
        <f t="shared" si="88"/>
        <v>0</v>
      </c>
      <c r="COX82" s="65">
        <f t="shared" si="88"/>
        <v>0</v>
      </c>
      <c r="COY82" s="65">
        <f t="shared" si="88"/>
        <v>0</v>
      </c>
      <c r="COZ82" s="65">
        <f t="shared" si="88"/>
        <v>0</v>
      </c>
      <c r="CPA82" s="65">
        <f t="shared" si="88"/>
        <v>0</v>
      </c>
      <c r="CPB82" s="65">
        <f t="shared" si="88"/>
        <v>0</v>
      </c>
      <c r="CPC82" s="65">
        <f t="shared" si="88"/>
        <v>0</v>
      </c>
      <c r="CPD82" s="65">
        <f t="shared" si="88"/>
        <v>0</v>
      </c>
      <c r="CPE82" s="65">
        <f t="shared" si="88"/>
        <v>0</v>
      </c>
      <c r="CPF82" s="65">
        <f t="shared" si="88"/>
        <v>0</v>
      </c>
      <c r="CPG82" s="65">
        <f t="shared" si="88"/>
        <v>0</v>
      </c>
      <c r="CPH82" s="65">
        <f t="shared" si="88"/>
        <v>0</v>
      </c>
      <c r="CPI82" s="65">
        <f t="shared" si="88"/>
        <v>0</v>
      </c>
      <c r="CPJ82" s="65">
        <f t="shared" si="88"/>
        <v>0</v>
      </c>
      <c r="CPK82" s="65">
        <f t="shared" si="88"/>
        <v>0</v>
      </c>
      <c r="CPL82" s="65">
        <f t="shared" si="88"/>
        <v>0</v>
      </c>
      <c r="CPM82" s="65">
        <f t="shared" si="88"/>
        <v>0</v>
      </c>
      <c r="CPN82" s="65">
        <f t="shared" si="88"/>
        <v>0</v>
      </c>
      <c r="CPO82" s="65">
        <f t="shared" si="88"/>
        <v>0</v>
      </c>
      <c r="CPP82" s="65">
        <f t="shared" si="88"/>
        <v>0</v>
      </c>
      <c r="CPQ82" s="65">
        <f t="shared" si="88"/>
        <v>0</v>
      </c>
      <c r="CPR82" s="65">
        <f t="shared" si="88"/>
        <v>0</v>
      </c>
      <c r="CPS82" s="65">
        <f t="shared" ref="CPS82:CSD82" si="89">CPM52-CPG52</f>
        <v>0</v>
      </c>
      <c r="CPT82" s="65">
        <f t="shared" si="89"/>
        <v>0</v>
      </c>
      <c r="CPU82" s="65">
        <f t="shared" si="89"/>
        <v>0</v>
      </c>
      <c r="CPV82" s="65">
        <f t="shared" si="89"/>
        <v>0</v>
      </c>
      <c r="CPW82" s="65">
        <f t="shared" si="89"/>
        <v>0</v>
      </c>
      <c r="CPX82" s="65">
        <f t="shared" si="89"/>
        <v>0</v>
      </c>
      <c r="CPY82" s="65">
        <f t="shared" si="89"/>
        <v>0</v>
      </c>
      <c r="CPZ82" s="65">
        <f t="shared" si="89"/>
        <v>0</v>
      </c>
      <c r="CQA82" s="65">
        <f t="shared" si="89"/>
        <v>0</v>
      </c>
      <c r="CQB82" s="65">
        <f t="shared" si="89"/>
        <v>0</v>
      </c>
      <c r="CQC82" s="65">
        <f t="shared" si="89"/>
        <v>0</v>
      </c>
      <c r="CQD82" s="65">
        <f t="shared" si="89"/>
        <v>0</v>
      </c>
      <c r="CQE82" s="65">
        <f t="shared" si="89"/>
        <v>0</v>
      </c>
      <c r="CQF82" s="65">
        <f t="shared" si="89"/>
        <v>0</v>
      </c>
      <c r="CQG82" s="65">
        <f t="shared" si="89"/>
        <v>0</v>
      </c>
      <c r="CQH82" s="65">
        <f t="shared" si="89"/>
        <v>0</v>
      </c>
      <c r="CQI82" s="65">
        <f t="shared" si="89"/>
        <v>0</v>
      </c>
      <c r="CQJ82" s="65">
        <f t="shared" si="89"/>
        <v>0</v>
      </c>
      <c r="CQK82" s="65">
        <f t="shared" si="89"/>
        <v>0</v>
      </c>
      <c r="CQL82" s="65">
        <f t="shared" si="89"/>
        <v>0</v>
      </c>
      <c r="CQM82" s="65">
        <f t="shared" si="89"/>
        <v>0</v>
      </c>
      <c r="CQN82" s="65">
        <f t="shared" si="89"/>
        <v>0</v>
      </c>
      <c r="CQO82" s="65">
        <f t="shared" si="89"/>
        <v>0</v>
      </c>
      <c r="CQP82" s="65">
        <f t="shared" si="89"/>
        <v>0</v>
      </c>
      <c r="CQQ82" s="65">
        <f t="shared" si="89"/>
        <v>0</v>
      </c>
      <c r="CQR82" s="65">
        <f t="shared" si="89"/>
        <v>0</v>
      </c>
      <c r="CQS82" s="65">
        <f t="shared" si="89"/>
        <v>0</v>
      </c>
      <c r="CQT82" s="65">
        <f t="shared" si="89"/>
        <v>0</v>
      </c>
      <c r="CQU82" s="65">
        <f t="shared" si="89"/>
        <v>0</v>
      </c>
      <c r="CQV82" s="65">
        <f t="shared" si="89"/>
        <v>0</v>
      </c>
      <c r="CQW82" s="65">
        <f t="shared" si="89"/>
        <v>0</v>
      </c>
      <c r="CQX82" s="65">
        <f t="shared" si="89"/>
        <v>0</v>
      </c>
      <c r="CQY82" s="65">
        <f t="shared" si="89"/>
        <v>0</v>
      </c>
      <c r="CQZ82" s="65">
        <f t="shared" si="89"/>
        <v>0</v>
      </c>
      <c r="CRA82" s="65">
        <f t="shared" si="89"/>
        <v>0</v>
      </c>
      <c r="CRB82" s="65">
        <f t="shared" si="89"/>
        <v>0</v>
      </c>
      <c r="CRC82" s="65">
        <f t="shared" si="89"/>
        <v>0</v>
      </c>
      <c r="CRD82" s="65">
        <f t="shared" si="89"/>
        <v>0</v>
      </c>
      <c r="CRE82" s="65">
        <f t="shared" si="89"/>
        <v>0</v>
      </c>
      <c r="CRF82" s="65">
        <f t="shared" si="89"/>
        <v>0</v>
      </c>
      <c r="CRG82" s="65">
        <f t="shared" si="89"/>
        <v>0</v>
      </c>
      <c r="CRH82" s="65">
        <f t="shared" si="89"/>
        <v>0</v>
      </c>
      <c r="CRI82" s="65">
        <f t="shared" si="89"/>
        <v>0</v>
      </c>
      <c r="CRJ82" s="65">
        <f t="shared" si="89"/>
        <v>0</v>
      </c>
      <c r="CRK82" s="65">
        <f t="shared" si="89"/>
        <v>0</v>
      </c>
      <c r="CRL82" s="65">
        <f t="shared" si="89"/>
        <v>0</v>
      </c>
      <c r="CRM82" s="65">
        <f t="shared" si="89"/>
        <v>0</v>
      </c>
      <c r="CRN82" s="65">
        <f t="shared" si="89"/>
        <v>0</v>
      </c>
      <c r="CRO82" s="65">
        <f t="shared" si="89"/>
        <v>0</v>
      </c>
      <c r="CRP82" s="65">
        <f t="shared" si="89"/>
        <v>0</v>
      </c>
      <c r="CRQ82" s="65">
        <f t="shared" si="89"/>
        <v>0</v>
      </c>
      <c r="CRR82" s="65">
        <f t="shared" si="89"/>
        <v>0</v>
      </c>
      <c r="CRS82" s="65">
        <f t="shared" si="89"/>
        <v>0</v>
      </c>
      <c r="CRT82" s="65">
        <f t="shared" si="89"/>
        <v>0</v>
      </c>
      <c r="CRU82" s="65">
        <f t="shared" si="89"/>
        <v>0</v>
      </c>
      <c r="CRV82" s="65">
        <f t="shared" si="89"/>
        <v>0</v>
      </c>
      <c r="CRW82" s="65">
        <f t="shared" si="89"/>
        <v>0</v>
      </c>
      <c r="CRX82" s="65">
        <f t="shared" si="89"/>
        <v>0</v>
      </c>
      <c r="CRY82" s="65">
        <f t="shared" si="89"/>
        <v>0</v>
      </c>
      <c r="CRZ82" s="65">
        <f t="shared" si="89"/>
        <v>0</v>
      </c>
      <c r="CSA82" s="65">
        <f t="shared" si="89"/>
        <v>0</v>
      </c>
      <c r="CSB82" s="65">
        <f t="shared" si="89"/>
        <v>0</v>
      </c>
      <c r="CSC82" s="65">
        <f t="shared" si="89"/>
        <v>0</v>
      </c>
      <c r="CSD82" s="65">
        <f t="shared" si="89"/>
        <v>0</v>
      </c>
      <c r="CSE82" s="65">
        <f t="shared" ref="CSE82:CUP82" si="90">CRY52-CRS52</f>
        <v>0</v>
      </c>
      <c r="CSF82" s="65">
        <f t="shared" si="90"/>
        <v>0</v>
      </c>
      <c r="CSG82" s="65">
        <f t="shared" si="90"/>
        <v>0</v>
      </c>
      <c r="CSH82" s="65">
        <f t="shared" si="90"/>
        <v>0</v>
      </c>
      <c r="CSI82" s="65">
        <f t="shared" si="90"/>
        <v>0</v>
      </c>
      <c r="CSJ82" s="65">
        <f t="shared" si="90"/>
        <v>0</v>
      </c>
      <c r="CSK82" s="65">
        <f t="shared" si="90"/>
        <v>0</v>
      </c>
      <c r="CSL82" s="65">
        <f t="shared" si="90"/>
        <v>0</v>
      </c>
      <c r="CSM82" s="65">
        <f t="shared" si="90"/>
        <v>0</v>
      </c>
      <c r="CSN82" s="65">
        <f t="shared" si="90"/>
        <v>0</v>
      </c>
      <c r="CSO82" s="65">
        <f t="shared" si="90"/>
        <v>0</v>
      </c>
      <c r="CSP82" s="65">
        <f t="shared" si="90"/>
        <v>0</v>
      </c>
      <c r="CSQ82" s="65">
        <f t="shared" si="90"/>
        <v>0</v>
      </c>
      <c r="CSR82" s="65">
        <f t="shared" si="90"/>
        <v>0</v>
      </c>
      <c r="CSS82" s="65">
        <f t="shared" si="90"/>
        <v>0</v>
      </c>
      <c r="CST82" s="65">
        <f t="shared" si="90"/>
        <v>0</v>
      </c>
      <c r="CSU82" s="65">
        <f t="shared" si="90"/>
        <v>0</v>
      </c>
      <c r="CSV82" s="65">
        <f t="shared" si="90"/>
        <v>0</v>
      </c>
      <c r="CSW82" s="65">
        <f t="shared" si="90"/>
        <v>0</v>
      </c>
      <c r="CSX82" s="65">
        <f t="shared" si="90"/>
        <v>0</v>
      </c>
      <c r="CSY82" s="65">
        <f t="shared" si="90"/>
        <v>0</v>
      </c>
      <c r="CSZ82" s="65">
        <f t="shared" si="90"/>
        <v>0</v>
      </c>
      <c r="CTA82" s="65">
        <f t="shared" si="90"/>
        <v>0</v>
      </c>
      <c r="CTB82" s="65">
        <f t="shared" si="90"/>
        <v>0</v>
      </c>
      <c r="CTC82" s="65">
        <f t="shared" si="90"/>
        <v>0</v>
      </c>
      <c r="CTD82" s="65">
        <f t="shared" si="90"/>
        <v>0</v>
      </c>
      <c r="CTE82" s="65">
        <f t="shared" si="90"/>
        <v>0</v>
      </c>
      <c r="CTF82" s="65">
        <f t="shared" si="90"/>
        <v>0</v>
      </c>
      <c r="CTG82" s="65">
        <f t="shared" si="90"/>
        <v>0</v>
      </c>
      <c r="CTH82" s="65">
        <f t="shared" si="90"/>
        <v>0</v>
      </c>
      <c r="CTI82" s="65">
        <f t="shared" si="90"/>
        <v>0</v>
      </c>
      <c r="CTJ82" s="65">
        <f t="shared" si="90"/>
        <v>0</v>
      </c>
      <c r="CTK82" s="65">
        <f t="shared" si="90"/>
        <v>0</v>
      </c>
      <c r="CTL82" s="65">
        <f t="shared" si="90"/>
        <v>0</v>
      </c>
      <c r="CTM82" s="65">
        <f t="shared" si="90"/>
        <v>0</v>
      </c>
      <c r="CTN82" s="65">
        <f t="shared" si="90"/>
        <v>0</v>
      </c>
      <c r="CTO82" s="65">
        <f t="shared" si="90"/>
        <v>0</v>
      </c>
      <c r="CTP82" s="65">
        <f t="shared" si="90"/>
        <v>0</v>
      </c>
      <c r="CTQ82" s="65">
        <f t="shared" si="90"/>
        <v>0</v>
      </c>
      <c r="CTR82" s="65">
        <f t="shared" si="90"/>
        <v>0</v>
      </c>
      <c r="CTS82" s="65">
        <f t="shared" si="90"/>
        <v>0</v>
      </c>
      <c r="CTT82" s="65">
        <f t="shared" si="90"/>
        <v>0</v>
      </c>
      <c r="CTU82" s="65">
        <f t="shared" si="90"/>
        <v>0</v>
      </c>
      <c r="CTV82" s="65">
        <f t="shared" si="90"/>
        <v>0</v>
      </c>
      <c r="CTW82" s="65">
        <f t="shared" si="90"/>
        <v>0</v>
      </c>
      <c r="CTX82" s="65">
        <f t="shared" si="90"/>
        <v>0</v>
      </c>
      <c r="CTY82" s="65">
        <f t="shared" si="90"/>
        <v>0</v>
      </c>
      <c r="CTZ82" s="65">
        <f t="shared" si="90"/>
        <v>0</v>
      </c>
      <c r="CUA82" s="65">
        <f t="shared" si="90"/>
        <v>0</v>
      </c>
      <c r="CUB82" s="65">
        <f t="shared" si="90"/>
        <v>0</v>
      </c>
      <c r="CUC82" s="65">
        <f t="shared" si="90"/>
        <v>0</v>
      </c>
      <c r="CUD82" s="65">
        <f t="shared" si="90"/>
        <v>0</v>
      </c>
      <c r="CUE82" s="65">
        <f t="shared" si="90"/>
        <v>0</v>
      </c>
      <c r="CUF82" s="65">
        <f t="shared" si="90"/>
        <v>0</v>
      </c>
      <c r="CUG82" s="65">
        <f t="shared" si="90"/>
        <v>0</v>
      </c>
      <c r="CUH82" s="65">
        <f t="shared" si="90"/>
        <v>0</v>
      </c>
      <c r="CUI82" s="65">
        <f t="shared" si="90"/>
        <v>0</v>
      </c>
      <c r="CUJ82" s="65">
        <f t="shared" si="90"/>
        <v>0</v>
      </c>
      <c r="CUK82" s="65">
        <f t="shared" si="90"/>
        <v>0</v>
      </c>
      <c r="CUL82" s="65">
        <f t="shared" si="90"/>
        <v>0</v>
      </c>
      <c r="CUM82" s="65">
        <f t="shared" si="90"/>
        <v>0</v>
      </c>
      <c r="CUN82" s="65">
        <f t="shared" si="90"/>
        <v>0</v>
      </c>
      <c r="CUO82" s="65">
        <f t="shared" si="90"/>
        <v>0</v>
      </c>
      <c r="CUP82" s="65">
        <f t="shared" si="90"/>
        <v>0</v>
      </c>
      <c r="CUQ82" s="65">
        <f t="shared" ref="CUQ82:CXB82" si="91">CUK52-CUE52</f>
        <v>0</v>
      </c>
      <c r="CUR82" s="65">
        <f t="shared" si="91"/>
        <v>0</v>
      </c>
      <c r="CUS82" s="65">
        <f t="shared" si="91"/>
        <v>0</v>
      </c>
      <c r="CUT82" s="65">
        <f t="shared" si="91"/>
        <v>0</v>
      </c>
      <c r="CUU82" s="65">
        <f t="shared" si="91"/>
        <v>0</v>
      </c>
      <c r="CUV82" s="65">
        <f t="shared" si="91"/>
        <v>0</v>
      </c>
      <c r="CUW82" s="65">
        <f t="shared" si="91"/>
        <v>0</v>
      </c>
      <c r="CUX82" s="65">
        <f t="shared" si="91"/>
        <v>0</v>
      </c>
      <c r="CUY82" s="65">
        <f t="shared" si="91"/>
        <v>0</v>
      </c>
      <c r="CUZ82" s="65">
        <f t="shared" si="91"/>
        <v>0</v>
      </c>
      <c r="CVA82" s="65">
        <f t="shared" si="91"/>
        <v>0</v>
      </c>
      <c r="CVB82" s="65">
        <f t="shared" si="91"/>
        <v>0</v>
      </c>
      <c r="CVC82" s="65">
        <f t="shared" si="91"/>
        <v>0</v>
      </c>
      <c r="CVD82" s="65">
        <f t="shared" si="91"/>
        <v>0</v>
      </c>
      <c r="CVE82" s="65">
        <f t="shared" si="91"/>
        <v>0</v>
      </c>
      <c r="CVF82" s="65">
        <f t="shared" si="91"/>
        <v>0</v>
      </c>
      <c r="CVG82" s="65">
        <f t="shared" si="91"/>
        <v>0</v>
      </c>
      <c r="CVH82" s="65">
        <f t="shared" si="91"/>
        <v>0</v>
      </c>
      <c r="CVI82" s="65">
        <f t="shared" si="91"/>
        <v>0</v>
      </c>
      <c r="CVJ82" s="65">
        <f t="shared" si="91"/>
        <v>0</v>
      </c>
      <c r="CVK82" s="65">
        <f t="shared" si="91"/>
        <v>0</v>
      </c>
      <c r="CVL82" s="65">
        <f t="shared" si="91"/>
        <v>0</v>
      </c>
      <c r="CVM82" s="65">
        <f t="shared" si="91"/>
        <v>0</v>
      </c>
      <c r="CVN82" s="65">
        <f t="shared" si="91"/>
        <v>0</v>
      </c>
      <c r="CVO82" s="65">
        <f t="shared" si="91"/>
        <v>0</v>
      </c>
      <c r="CVP82" s="65">
        <f t="shared" si="91"/>
        <v>0</v>
      </c>
      <c r="CVQ82" s="65">
        <f t="shared" si="91"/>
        <v>0</v>
      </c>
      <c r="CVR82" s="65">
        <f t="shared" si="91"/>
        <v>0</v>
      </c>
      <c r="CVS82" s="65">
        <f t="shared" si="91"/>
        <v>0</v>
      </c>
      <c r="CVT82" s="65">
        <f t="shared" si="91"/>
        <v>0</v>
      </c>
      <c r="CVU82" s="65">
        <f t="shared" si="91"/>
        <v>0</v>
      </c>
      <c r="CVV82" s="65">
        <f t="shared" si="91"/>
        <v>0</v>
      </c>
      <c r="CVW82" s="65">
        <f t="shared" si="91"/>
        <v>0</v>
      </c>
      <c r="CVX82" s="65">
        <f t="shared" si="91"/>
        <v>0</v>
      </c>
      <c r="CVY82" s="65">
        <f t="shared" si="91"/>
        <v>0</v>
      </c>
      <c r="CVZ82" s="65">
        <f t="shared" si="91"/>
        <v>0</v>
      </c>
      <c r="CWA82" s="65">
        <f t="shared" si="91"/>
        <v>0</v>
      </c>
      <c r="CWB82" s="65">
        <f t="shared" si="91"/>
        <v>0</v>
      </c>
      <c r="CWC82" s="65">
        <f t="shared" si="91"/>
        <v>0</v>
      </c>
      <c r="CWD82" s="65">
        <f t="shared" si="91"/>
        <v>0</v>
      </c>
      <c r="CWE82" s="65">
        <f t="shared" si="91"/>
        <v>0</v>
      </c>
      <c r="CWF82" s="65">
        <f t="shared" si="91"/>
        <v>0</v>
      </c>
      <c r="CWG82" s="65">
        <f t="shared" si="91"/>
        <v>0</v>
      </c>
      <c r="CWH82" s="65">
        <f t="shared" si="91"/>
        <v>0</v>
      </c>
      <c r="CWI82" s="65">
        <f t="shared" si="91"/>
        <v>0</v>
      </c>
      <c r="CWJ82" s="65">
        <f t="shared" si="91"/>
        <v>0</v>
      </c>
      <c r="CWK82" s="65">
        <f t="shared" si="91"/>
        <v>0</v>
      </c>
      <c r="CWL82" s="65">
        <f t="shared" si="91"/>
        <v>0</v>
      </c>
      <c r="CWM82" s="65">
        <f t="shared" si="91"/>
        <v>0</v>
      </c>
      <c r="CWN82" s="65">
        <f t="shared" si="91"/>
        <v>0</v>
      </c>
      <c r="CWO82" s="65">
        <f t="shared" si="91"/>
        <v>0</v>
      </c>
      <c r="CWP82" s="65">
        <f t="shared" si="91"/>
        <v>0</v>
      </c>
      <c r="CWQ82" s="65">
        <f t="shared" si="91"/>
        <v>0</v>
      </c>
      <c r="CWR82" s="65">
        <f t="shared" si="91"/>
        <v>0</v>
      </c>
      <c r="CWS82" s="65">
        <f t="shared" si="91"/>
        <v>0</v>
      </c>
      <c r="CWT82" s="65">
        <f t="shared" si="91"/>
        <v>0</v>
      </c>
      <c r="CWU82" s="65">
        <f t="shared" si="91"/>
        <v>0</v>
      </c>
      <c r="CWV82" s="65">
        <f t="shared" si="91"/>
        <v>0</v>
      </c>
      <c r="CWW82" s="65">
        <f t="shared" si="91"/>
        <v>0</v>
      </c>
      <c r="CWX82" s="65">
        <f t="shared" si="91"/>
        <v>0</v>
      </c>
      <c r="CWY82" s="65">
        <f t="shared" si="91"/>
        <v>0</v>
      </c>
      <c r="CWZ82" s="65">
        <f t="shared" si="91"/>
        <v>0</v>
      </c>
      <c r="CXA82" s="65">
        <f t="shared" si="91"/>
        <v>0</v>
      </c>
      <c r="CXB82" s="65">
        <f t="shared" si="91"/>
        <v>0</v>
      </c>
      <c r="CXC82" s="65">
        <f t="shared" ref="CXC82:CZN82" si="92">CWW52-CWQ52</f>
        <v>0</v>
      </c>
      <c r="CXD82" s="65">
        <f t="shared" si="92"/>
        <v>0</v>
      </c>
      <c r="CXE82" s="65">
        <f t="shared" si="92"/>
        <v>0</v>
      </c>
      <c r="CXF82" s="65">
        <f t="shared" si="92"/>
        <v>0</v>
      </c>
      <c r="CXG82" s="65">
        <f t="shared" si="92"/>
        <v>0</v>
      </c>
      <c r="CXH82" s="65">
        <f t="shared" si="92"/>
        <v>0</v>
      </c>
      <c r="CXI82" s="65">
        <f t="shared" si="92"/>
        <v>0</v>
      </c>
      <c r="CXJ82" s="65">
        <f t="shared" si="92"/>
        <v>0</v>
      </c>
      <c r="CXK82" s="65">
        <f t="shared" si="92"/>
        <v>0</v>
      </c>
      <c r="CXL82" s="65">
        <f t="shared" si="92"/>
        <v>0</v>
      </c>
      <c r="CXM82" s="65">
        <f t="shared" si="92"/>
        <v>0</v>
      </c>
      <c r="CXN82" s="65">
        <f t="shared" si="92"/>
        <v>0</v>
      </c>
      <c r="CXO82" s="65">
        <f t="shared" si="92"/>
        <v>0</v>
      </c>
      <c r="CXP82" s="65">
        <f t="shared" si="92"/>
        <v>0</v>
      </c>
      <c r="CXQ82" s="65">
        <f t="shared" si="92"/>
        <v>0</v>
      </c>
      <c r="CXR82" s="65">
        <f t="shared" si="92"/>
        <v>0</v>
      </c>
      <c r="CXS82" s="65">
        <f t="shared" si="92"/>
        <v>0</v>
      </c>
      <c r="CXT82" s="65">
        <f t="shared" si="92"/>
        <v>0</v>
      </c>
      <c r="CXU82" s="65">
        <f t="shared" si="92"/>
        <v>0</v>
      </c>
      <c r="CXV82" s="65">
        <f t="shared" si="92"/>
        <v>0</v>
      </c>
      <c r="CXW82" s="65">
        <f t="shared" si="92"/>
        <v>0</v>
      </c>
      <c r="CXX82" s="65">
        <f t="shared" si="92"/>
        <v>0</v>
      </c>
      <c r="CXY82" s="65">
        <f t="shared" si="92"/>
        <v>0</v>
      </c>
      <c r="CXZ82" s="65">
        <f t="shared" si="92"/>
        <v>0</v>
      </c>
      <c r="CYA82" s="65">
        <f t="shared" si="92"/>
        <v>0</v>
      </c>
      <c r="CYB82" s="65">
        <f t="shared" si="92"/>
        <v>0</v>
      </c>
      <c r="CYC82" s="65">
        <f t="shared" si="92"/>
        <v>0</v>
      </c>
      <c r="CYD82" s="65">
        <f t="shared" si="92"/>
        <v>0</v>
      </c>
      <c r="CYE82" s="65">
        <f t="shared" si="92"/>
        <v>0</v>
      </c>
      <c r="CYF82" s="65">
        <f t="shared" si="92"/>
        <v>0</v>
      </c>
      <c r="CYG82" s="65">
        <f t="shared" si="92"/>
        <v>0</v>
      </c>
      <c r="CYH82" s="65">
        <f t="shared" si="92"/>
        <v>0</v>
      </c>
      <c r="CYI82" s="65">
        <f t="shared" si="92"/>
        <v>0</v>
      </c>
      <c r="CYJ82" s="65">
        <f t="shared" si="92"/>
        <v>0</v>
      </c>
      <c r="CYK82" s="65">
        <f t="shared" si="92"/>
        <v>0</v>
      </c>
      <c r="CYL82" s="65">
        <f t="shared" si="92"/>
        <v>0</v>
      </c>
      <c r="CYM82" s="65">
        <f t="shared" si="92"/>
        <v>0</v>
      </c>
      <c r="CYN82" s="65">
        <f t="shared" si="92"/>
        <v>0</v>
      </c>
      <c r="CYO82" s="65">
        <f t="shared" si="92"/>
        <v>0</v>
      </c>
      <c r="CYP82" s="65">
        <f t="shared" si="92"/>
        <v>0</v>
      </c>
      <c r="CYQ82" s="65">
        <f t="shared" si="92"/>
        <v>0</v>
      </c>
      <c r="CYR82" s="65">
        <f t="shared" si="92"/>
        <v>0</v>
      </c>
      <c r="CYS82" s="65">
        <f t="shared" si="92"/>
        <v>0</v>
      </c>
      <c r="CYT82" s="65">
        <f t="shared" si="92"/>
        <v>0</v>
      </c>
      <c r="CYU82" s="65">
        <f t="shared" si="92"/>
        <v>0</v>
      </c>
      <c r="CYV82" s="65">
        <f t="shared" si="92"/>
        <v>0</v>
      </c>
      <c r="CYW82" s="65">
        <f t="shared" si="92"/>
        <v>0</v>
      </c>
      <c r="CYX82" s="65">
        <f t="shared" si="92"/>
        <v>0</v>
      </c>
      <c r="CYY82" s="65">
        <f t="shared" si="92"/>
        <v>0</v>
      </c>
      <c r="CYZ82" s="65">
        <f t="shared" si="92"/>
        <v>0</v>
      </c>
      <c r="CZA82" s="65">
        <f t="shared" si="92"/>
        <v>0</v>
      </c>
      <c r="CZB82" s="65">
        <f t="shared" si="92"/>
        <v>0</v>
      </c>
      <c r="CZC82" s="65">
        <f t="shared" si="92"/>
        <v>0</v>
      </c>
      <c r="CZD82" s="65">
        <f t="shared" si="92"/>
        <v>0</v>
      </c>
      <c r="CZE82" s="65">
        <f t="shared" si="92"/>
        <v>0</v>
      </c>
      <c r="CZF82" s="65">
        <f t="shared" si="92"/>
        <v>0</v>
      </c>
      <c r="CZG82" s="65">
        <f t="shared" si="92"/>
        <v>0</v>
      </c>
      <c r="CZH82" s="65">
        <f t="shared" si="92"/>
        <v>0</v>
      </c>
      <c r="CZI82" s="65">
        <f t="shared" si="92"/>
        <v>0</v>
      </c>
      <c r="CZJ82" s="65">
        <f t="shared" si="92"/>
        <v>0</v>
      </c>
      <c r="CZK82" s="65">
        <f t="shared" si="92"/>
        <v>0</v>
      </c>
      <c r="CZL82" s="65">
        <f t="shared" si="92"/>
        <v>0</v>
      </c>
      <c r="CZM82" s="65">
        <f t="shared" si="92"/>
        <v>0</v>
      </c>
      <c r="CZN82" s="65">
        <f t="shared" si="92"/>
        <v>0</v>
      </c>
      <c r="CZO82" s="65">
        <f t="shared" ref="CZO82:DBZ82" si="93">CZI52-CZC52</f>
        <v>0</v>
      </c>
      <c r="CZP82" s="65">
        <f t="shared" si="93"/>
        <v>0</v>
      </c>
      <c r="CZQ82" s="65">
        <f t="shared" si="93"/>
        <v>0</v>
      </c>
      <c r="CZR82" s="65">
        <f t="shared" si="93"/>
        <v>0</v>
      </c>
      <c r="CZS82" s="65">
        <f t="shared" si="93"/>
        <v>0</v>
      </c>
      <c r="CZT82" s="65">
        <f t="shared" si="93"/>
        <v>0</v>
      </c>
      <c r="CZU82" s="65">
        <f t="shared" si="93"/>
        <v>0</v>
      </c>
      <c r="CZV82" s="65">
        <f t="shared" si="93"/>
        <v>0</v>
      </c>
      <c r="CZW82" s="65">
        <f t="shared" si="93"/>
        <v>0</v>
      </c>
      <c r="CZX82" s="65">
        <f t="shared" si="93"/>
        <v>0</v>
      </c>
      <c r="CZY82" s="65">
        <f t="shared" si="93"/>
        <v>0</v>
      </c>
      <c r="CZZ82" s="65">
        <f t="shared" si="93"/>
        <v>0</v>
      </c>
      <c r="DAA82" s="65">
        <f t="shared" si="93"/>
        <v>0</v>
      </c>
      <c r="DAB82" s="65">
        <f t="shared" si="93"/>
        <v>0</v>
      </c>
      <c r="DAC82" s="65">
        <f t="shared" si="93"/>
        <v>0</v>
      </c>
      <c r="DAD82" s="65">
        <f t="shared" si="93"/>
        <v>0</v>
      </c>
      <c r="DAE82" s="65">
        <f t="shared" si="93"/>
        <v>0</v>
      </c>
      <c r="DAF82" s="65">
        <f t="shared" si="93"/>
        <v>0</v>
      </c>
      <c r="DAG82" s="65">
        <f t="shared" si="93"/>
        <v>0</v>
      </c>
      <c r="DAH82" s="65">
        <f t="shared" si="93"/>
        <v>0</v>
      </c>
      <c r="DAI82" s="65">
        <f t="shared" si="93"/>
        <v>0</v>
      </c>
      <c r="DAJ82" s="65">
        <f t="shared" si="93"/>
        <v>0</v>
      </c>
      <c r="DAK82" s="65">
        <f t="shared" si="93"/>
        <v>0</v>
      </c>
      <c r="DAL82" s="65">
        <f t="shared" si="93"/>
        <v>0</v>
      </c>
      <c r="DAM82" s="65">
        <f t="shared" si="93"/>
        <v>0</v>
      </c>
      <c r="DAN82" s="65">
        <f t="shared" si="93"/>
        <v>0</v>
      </c>
      <c r="DAO82" s="65">
        <f t="shared" si="93"/>
        <v>0</v>
      </c>
      <c r="DAP82" s="65">
        <f t="shared" si="93"/>
        <v>0</v>
      </c>
      <c r="DAQ82" s="65">
        <f t="shared" si="93"/>
        <v>0</v>
      </c>
      <c r="DAR82" s="65">
        <f t="shared" si="93"/>
        <v>0</v>
      </c>
      <c r="DAS82" s="65">
        <f t="shared" si="93"/>
        <v>0</v>
      </c>
      <c r="DAT82" s="65">
        <f t="shared" si="93"/>
        <v>0</v>
      </c>
      <c r="DAU82" s="65">
        <f t="shared" si="93"/>
        <v>0</v>
      </c>
      <c r="DAV82" s="65">
        <f t="shared" si="93"/>
        <v>0</v>
      </c>
      <c r="DAW82" s="65">
        <f t="shared" si="93"/>
        <v>0</v>
      </c>
      <c r="DAX82" s="65">
        <f t="shared" si="93"/>
        <v>0</v>
      </c>
      <c r="DAY82" s="65">
        <f t="shared" si="93"/>
        <v>0</v>
      </c>
      <c r="DAZ82" s="65">
        <f t="shared" si="93"/>
        <v>0</v>
      </c>
      <c r="DBA82" s="65">
        <f t="shared" si="93"/>
        <v>0</v>
      </c>
      <c r="DBB82" s="65">
        <f t="shared" si="93"/>
        <v>0</v>
      </c>
      <c r="DBC82" s="65">
        <f t="shared" si="93"/>
        <v>0</v>
      </c>
      <c r="DBD82" s="65">
        <f t="shared" si="93"/>
        <v>0</v>
      </c>
      <c r="DBE82" s="65">
        <f t="shared" si="93"/>
        <v>0</v>
      </c>
      <c r="DBF82" s="65">
        <f t="shared" si="93"/>
        <v>0</v>
      </c>
      <c r="DBG82" s="65">
        <f t="shared" si="93"/>
        <v>0</v>
      </c>
      <c r="DBH82" s="65">
        <f t="shared" si="93"/>
        <v>0</v>
      </c>
      <c r="DBI82" s="65">
        <f t="shared" si="93"/>
        <v>0</v>
      </c>
      <c r="DBJ82" s="65">
        <f t="shared" si="93"/>
        <v>0</v>
      </c>
      <c r="DBK82" s="65">
        <f t="shared" si="93"/>
        <v>0</v>
      </c>
      <c r="DBL82" s="65">
        <f t="shared" si="93"/>
        <v>0</v>
      </c>
      <c r="DBM82" s="65">
        <f t="shared" si="93"/>
        <v>0</v>
      </c>
      <c r="DBN82" s="65">
        <f t="shared" si="93"/>
        <v>0</v>
      </c>
      <c r="DBO82" s="65">
        <f t="shared" si="93"/>
        <v>0</v>
      </c>
      <c r="DBP82" s="65">
        <f t="shared" si="93"/>
        <v>0</v>
      </c>
      <c r="DBQ82" s="65">
        <f t="shared" si="93"/>
        <v>0</v>
      </c>
      <c r="DBR82" s="65">
        <f t="shared" si="93"/>
        <v>0</v>
      </c>
      <c r="DBS82" s="65">
        <f t="shared" si="93"/>
        <v>0</v>
      </c>
      <c r="DBT82" s="65">
        <f t="shared" si="93"/>
        <v>0</v>
      </c>
      <c r="DBU82" s="65">
        <f t="shared" si="93"/>
        <v>0</v>
      </c>
      <c r="DBV82" s="65">
        <f t="shared" si="93"/>
        <v>0</v>
      </c>
      <c r="DBW82" s="65">
        <f t="shared" si="93"/>
        <v>0</v>
      </c>
      <c r="DBX82" s="65">
        <f t="shared" si="93"/>
        <v>0</v>
      </c>
      <c r="DBY82" s="65">
        <f t="shared" si="93"/>
        <v>0</v>
      </c>
      <c r="DBZ82" s="65">
        <f t="shared" si="93"/>
        <v>0</v>
      </c>
      <c r="DCA82" s="65">
        <f t="shared" ref="DCA82:DEL82" si="94">DBU52-DBO52</f>
        <v>0</v>
      </c>
      <c r="DCB82" s="65">
        <f t="shared" si="94"/>
        <v>0</v>
      </c>
      <c r="DCC82" s="65">
        <f t="shared" si="94"/>
        <v>0</v>
      </c>
      <c r="DCD82" s="65">
        <f t="shared" si="94"/>
        <v>0</v>
      </c>
      <c r="DCE82" s="65">
        <f t="shared" si="94"/>
        <v>0</v>
      </c>
      <c r="DCF82" s="65">
        <f t="shared" si="94"/>
        <v>0</v>
      </c>
      <c r="DCG82" s="65">
        <f t="shared" si="94"/>
        <v>0</v>
      </c>
      <c r="DCH82" s="65">
        <f t="shared" si="94"/>
        <v>0</v>
      </c>
      <c r="DCI82" s="65">
        <f t="shared" si="94"/>
        <v>0</v>
      </c>
      <c r="DCJ82" s="65">
        <f t="shared" si="94"/>
        <v>0</v>
      </c>
      <c r="DCK82" s="65">
        <f t="shared" si="94"/>
        <v>0</v>
      </c>
      <c r="DCL82" s="65">
        <f t="shared" si="94"/>
        <v>0</v>
      </c>
      <c r="DCM82" s="65">
        <f t="shared" si="94"/>
        <v>0</v>
      </c>
      <c r="DCN82" s="65">
        <f t="shared" si="94"/>
        <v>0</v>
      </c>
      <c r="DCO82" s="65">
        <f t="shared" si="94"/>
        <v>0</v>
      </c>
      <c r="DCP82" s="65">
        <f t="shared" si="94"/>
        <v>0</v>
      </c>
      <c r="DCQ82" s="65">
        <f t="shared" si="94"/>
        <v>0</v>
      </c>
      <c r="DCR82" s="65">
        <f t="shared" si="94"/>
        <v>0</v>
      </c>
      <c r="DCS82" s="65">
        <f t="shared" si="94"/>
        <v>0</v>
      </c>
      <c r="DCT82" s="65">
        <f t="shared" si="94"/>
        <v>0</v>
      </c>
      <c r="DCU82" s="65">
        <f t="shared" si="94"/>
        <v>0</v>
      </c>
      <c r="DCV82" s="65">
        <f t="shared" si="94"/>
        <v>0</v>
      </c>
      <c r="DCW82" s="65">
        <f t="shared" si="94"/>
        <v>0</v>
      </c>
      <c r="DCX82" s="65">
        <f t="shared" si="94"/>
        <v>0</v>
      </c>
      <c r="DCY82" s="65">
        <f t="shared" si="94"/>
        <v>0</v>
      </c>
      <c r="DCZ82" s="65">
        <f t="shared" si="94"/>
        <v>0</v>
      </c>
      <c r="DDA82" s="65">
        <f t="shared" si="94"/>
        <v>0</v>
      </c>
      <c r="DDB82" s="65">
        <f t="shared" si="94"/>
        <v>0</v>
      </c>
      <c r="DDC82" s="65">
        <f t="shared" si="94"/>
        <v>0</v>
      </c>
      <c r="DDD82" s="65">
        <f t="shared" si="94"/>
        <v>0</v>
      </c>
      <c r="DDE82" s="65">
        <f t="shared" si="94"/>
        <v>0</v>
      </c>
      <c r="DDF82" s="65">
        <f t="shared" si="94"/>
        <v>0</v>
      </c>
      <c r="DDG82" s="65">
        <f t="shared" si="94"/>
        <v>0</v>
      </c>
      <c r="DDH82" s="65">
        <f t="shared" si="94"/>
        <v>0</v>
      </c>
      <c r="DDI82" s="65">
        <f t="shared" si="94"/>
        <v>0</v>
      </c>
      <c r="DDJ82" s="65">
        <f t="shared" si="94"/>
        <v>0</v>
      </c>
      <c r="DDK82" s="65">
        <f t="shared" si="94"/>
        <v>0</v>
      </c>
      <c r="DDL82" s="65">
        <f t="shared" si="94"/>
        <v>0</v>
      </c>
      <c r="DDM82" s="65">
        <f t="shared" si="94"/>
        <v>0</v>
      </c>
      <c r="DDN82" s="65">
        <f t="shared" si="94"/>
        <v>0</v>
      </c>
      <c r="DDO82" s="65">
        <f t="shared" si="94"/>
        <v>0</v>
      </c>
      <c r="DDP82" s="65">
        <f t="shared" si="94"/>
        <v>0</v>
      </c>
      <c r="DDQ82" s="65">
        <f t="shared" si="94"/>
        <v>0</v>
      </c>
      <c r="DDR82" s="65">
        <f t="shared" si="94"/>
        <v>0</v>
      </c>
      <c r="DDS82" s="65">
        <f t="shared" si="94"/>
        <v>0</v>
      </c>
      <c r="DDT82" s="65">
        <f t="shared" si="94"/>
        <v>0</v>
      </c>
      <c r="DDU82" s="65">
        <f t="shared" si="94"/>
        <v>0</v>
      </c>
      <c r="DDV82" s="65">
        <f t="shared" si="94"/>
        <v>0</v>
      </c>
      <c r="DDW82" s="65">
        <f t="shared" si="94"/>
        <v>0</v>
      </c>
      <c r="DDX82" s="65">
        <f t="shared" si="94"/>
        <v>0</v>
      </c>
      <c r="DDY82" s="65">
        <f t="shared" si="94"/>
        <v>0</v>
      </c>
      <c r="DDZ82" s="65">
        <f t="shared" si="94"/>
        <v>0</v>
      </c>
      <c r="DEA82" s="65">
        <f t="shared" si="94"/>
        <v>0</v>
      </c>
      <c r="DEB82" s="65">
        <f t="shared" si="94"/>
        <v>0</v>
      </c>
      <c r="DEC82" s="65">
        <f t="shared" si="94"/>
        <v>0</v>
      </c>
      <c r="DED82" s="65">
        <f t="shared" si="94"/>
        <v>0</v>
      </c>
      <c r="DEE82" s="65">
        <f t="shared" si="94"/>
        <v>0</v>
      </c>
      <c r="DEF82" s="65">
        <f t="shared" si="94"/>
        <v>0</v>
      </c>
      <c r="DEG82" s="65">
        <f t="shared" si="94"/>
        <v>0</v>
      </c>
      <c r="DEH82" s="65">
        <f t="shared" si="94"/>
        <v>0</v>
      </c>
      <c r="DEI82" s="65">
        <f t="shared" si="94"/>
        <v>0</v>
      </c>
      <c r="DEJ82" s="65">
        <f t="shared" si="94"/>
        <v>0</v>
      </c>
      <c r="DEK82" s="65">
        <f t="shared" si="94"/>
        <v>0</v>
      </c>
      <c r="DEL82" s="65">
        <f t="shared" si="94"/>
        <v>0</v>
      </c>
      <c r="DEM82" s="65">
        <f t="shared" ref="DEM82:DGX82" si="95">DEG52-DEA52</f>
        <v>0</v>
      </c>
      <c r="DEN82" s="65">
        <f t="shared" si="95"/>
        <v>0</v>
      </c>
      <c r="DEO82" s="65">
        <f t="shared" si="95"/>
        <v>0</v>
      </c>
      <c r="DEP82" s="65">
        <f t="shared" si="95"/>
        <v>0</v>
      </c>
      <c r="DEQ82" s="65">
        <f t="shared" si="95"/>
        <v>0</v>
      </c>
      <c r="DER82" s="65">
        <f t="shared" si="95"/>
        <v>0</v>
      </c>
      <c r="DES82" s="65">
        <f t="shared" si="95"/>
        <v>0</v>
      </c>
      <c r="DET82" s="65">
        <f t="shared" si="95"/>
        <v>0</v>
      </c>
      <c r="DEU82" s="65">
        <f t="shared" si="95"/>
        <v>0</v>
      </c>
      <c r="DEV82" s="65">
        <f t="shared" si="95"/>
        <v>0</v>
      </c>
      <c r="DEW82" s="65">
        <f t="shared" si="95"/>
        <v>0</v>
      </c>
      <c r="DEX82" s="65">
        <f t="shared" si="95"/>
        <v>0</v>
      </c>
      <c r="DEY82" s="65">
        <f t="shared" si="95"/>
        <v>0</v>
      </c>
      <c r="DEZ82" s="65">
        <f t="shared" si="95"/>
        <v>0</v>
      </c>
      <c r="DFA82" s="65">
        <f t="shared" si="95"/>
        <v>0</v>
      </c>
      <c r="DFB82" s="65">
        <f t="shared" si="95"/>
        <v>0</v>
      </c>
      <c r="DFC82" s="65">
        <f t="shared" si="95"/>
        <v>0</v>
      </c>
      <c r="DFD82" s="65">
        <f t="shared" si="95"/>
        <v>0</v>
      </c>
      <c r="DFE82" s="65">
        <f t="shared" si="95"/>
        <v>0</v>
      </c>
      <c r="DFF82" s="65">
        <f t="shared" si="95"/>
        <v>0</v>
      </c>
      <c r="DFG82" s="65">
        <f t="shared" si="95"/>
        <v>0</v>
      </c>
      <c r="DFH82" s="65">
        <f t="shared" si="95"/>
        <v>0</v>
      </c>
      <c r="DFI82" s="65">
        <f t="shared" si="95"/>
        <v>0</v>
      </c>
      <c r="DFJ82" s="65">
        <f t="shared" si="95"/>
        <v>0</v>
      </c>
      <c r="DFK82" s="65">
        <f t="shared" si="95"/>
        <v>0</v>
      </c>
      <c r="DFL82" s="65">
        <f t="shared" si="95"/>
        <v>0</v>
      </c>
      <c r="DFM82" s="65">
        <f t="shared" si="95"/>
        <v>0</v>
      </c>
      <c r="DFN82" s="65">
        <f t="shared" si="95"/>
        <v>0</v>
      </c>
      <c r="DFO82" s="65">
        <f t="shared" si="95"/>
        <v>0</v>
      </c>
      <c r="DFP82" s="65">
        <f t="shared" si="95"/>
        <v>0</v>
      </c>
      <c r="DFQ82" s="65">
        <f t="shared" si="95"/>
        <v>0</v>
      </c>
      <c r="DFR82" s="65">
        <f t="shared" si="95"/>
        <v>0</v>
      </c>
      <c r="DFS82" s="65">
        <f t="shared" si="95"/>
        <v>0</v>
      </c>
      <c r="DFT82" s="65">
        <f t="shared" si="95"/>
        <v>0</v>
      </c>
      <c r="DFU82" s="65">
        <f t="shared" si="95"/>
        <v>0</v>
      </c>
      <c r="DFV82" s="65">
        <f t="shared" si="95"/>
        <v>0</v>
      </c>
      <c r="DFW82" s="65">
        <f t="shared" si="95"/>
        <v>0</v>
      </c>
      <c r="DFX82" s="65">
        <f t="shared" si="95"/>
        <v>0</v>
      </c>
      <c r="DFY82" s="65">
        <f t="shared" si="95"/>
        <v>0</v>
      </c>
      <c r="DFZ82" s="65">
        <f t="shared" si="95"/>
        <v>0</v>
      </c>
      <c r="DGA82" s="65">
        <f t="shared" si="95"/>
        <v>0</v>
      </c>
      <c r="DGB82" s="65">
        <f t="shared" si="95"/>
        <v>0</v>
      </c>
      <c r="DGC82" s="65">
        <f t="shared" si="95"/>
        <v>0</v>
      </c>
      <c r="DGD82" s="65">
        <f t="shared" si="95"/>
        <v>0</v>
      </c>
      <c r="DGE82" s="65">
        <f t="shared" si="95"/>
        <v>0</v>
      </c>
      <c r="DGF82" s="65">
        <f t="shared" si="95"/>
        <v>0</v>
      </c>
      <c r="DGG82" s="65">
        <f t="shared" si="95"/>
        <v>0</v>
      </c>
      <c r="DGH82" s="65">
        <f t="shared" si="95"/>
        <v>0</v>
      </c>
      <c r="DGI82" s="65">
        <f t="shared" si="95"/>
        <v>0</v>
      </c>
      <c r="DGJ82" s="65">
        <f t="shared" si="95"/>
        <v>0</v>
      </c>
      <c r="DGK82" s="65">
        <f t="shared" si="95"/>
        <v>0</v>
      </c>
      <c r="DGL82" s="65">
        <f t="shared" si="95"/>
        <v>0</v>
      </c>
      <c r="DGM82" s="65">
        <f t="shared" si="95"/>
        <v>0</v>
      </c>
      <c r="DGN82" s="65">
        <f t="shared" si="95"/>
        <v>0</v>
      </c>
      <c r="DGO82" s="65">
        <f t="shared" si="95"/>
        <v>0</v>
      </c>
      <c r="DGP82" s="65">
        <f t="shared" si="95"/>
        <v>0</v>
      </c>
      <c r="DGQ82" s="65">
        <f t="shared" si="95"/>
        <v>0</v>
      </c>
      <c r="DGR82" s="65">
        <f t="shared" si="95"/>
        <v>0</v>
      </c>
      <c r="DGS82" s="65">
        <f t="shared" si="95"/>
        <v>0</v>
      </c>
      <c r="DGT82" s="65">
        <f t="shared" si="95"/>
        <v>0</v>
      </c>
      <c r="DGU82" s="65">
        <f t="shared" si="95"/>
        <v>0</v>
      </c>
      <c r="DGV82" s="65">
        <f t="shared" si="95"/>
        <v>0</v>
      </c>
      <c r="DGW82" s="65">
        <f t="shared" si="95"/>
        <v>0</v>
      </c>
      <c r="DGX82" s="65">
        <f t="shared" si="95"/>
        <v>0</v>
      </c>
      <c r="DGY82" s="65">
        <f t="shared" ref="DGY82:DJJ82" si="96">DGS52-DGM52</f>
        <v>0</v>
      </c>
      <c r="DGZ82" s="65">
        <f t="shared" si="96"/>
        <v>0</v>
      </c>
      <c r="DHA82" s="65">
        <f t="shared" si="96"/>
        <v>0</v>
      </c>
      <c r="DHB82" s="65">
        <f t="shared" si="96"/>
        <v>0</v>
      </c>
      <c r="DHC82" s="65">
        <f t="shared" si="96"/>
        <v>0</v>
      </c>
      <c r="DHD82" s="65">
        <f t="shared" si="96"/>
        <v>0</v>
      </c>
      <c r="DHE82" s="65">
        <f t="shared" si="96"/>
        <v>0</v>
      </c>
      <c r="DHF82" s="65">
        <f t="shared" si="96"/>
        <v>0</v>
      </c>
      <c r="DHG82" s="65">
        <f t="shared" si="96"/>
        <v>0</v>
      </c>
      <c r="DHH82" s="65">
        <f t="shared" si="96"/>
        <v>0</v>
      </c>
      <c r="DHI82" s="65">
        <f t="shared" si="96"/>
        <v>0</v>
      </c>
      <c r="DHJ82" s="65">
        <f t="shared" si="96"/>
        <v>0</v>
      </c>
      <c r="DHK82" s="65">
        <f t="shared" si="96"/>
        <v>0</v>
      </c>
      <c r="DHL82" s="65">
        <f t="shared" si="96"/>
        <v>0</v>
      </c>
      <c r="DHM82" s="65">
        <f t="shared" si="96"/>
        <v>0</v>
      </c>
      <c r="DHN82" s="65">
        <f t="shared" si="96"/>
        <v>0</v>
      </c>
      <c r="DHO82" s="65">
        <f t="shared" si="96"/>
        <v>0</v>
      </c>
      <c r="DHP82" s="65">
        <f t="shared" si="96"/>
        <v>0</v>
      </c>
      <c r="DHQ82" s="65">
        <f t="shared" si="96"/>
        <v>0</v>
      </c>
      <c r="DHR82" s="65">
        <f t="shared" si="96"/>
        <v>0</v>
      </c>
      <c r="DHS82" s="65">
        <f t="shared" si="96"/>
        <v>0</v>
      </c>
      <c r="DHT82" s="65">
        <f t="shared" si="96"/>
        <v>0</v>
      </c>
      <c r="DHU82" s="65">
        <f t="shared" si="96"/>
        <v>0</v>
      </c>
      <c r="DHV82" s="65">
        <f t="shared" si="96"/>
        <v>0</v>
      </c>
      <c r="DHW82" s="65">
        <f t="shared" si="96"/>
        <v>0</v>
      </c>
      <c r="DHX82" s="65">
        <f t="shared" si="96"/>
        <v>0</v>
      </c>
      <c r="DHY82" s="65">
        <f t="shared" si="96"/>
        <v>0</v>
      </c>
      <c r="DHZ82" s="65">
        <f t="shared" si="96"/>
        <v>0</v>
      </c>
      <c r="DIA82" s="65">
        <f t="shared" si="96"/>
        <v>0</v>
      </c>
      <c r="DIB82" s="65">
        <f t="shared" si="96"/>
        <v>0</v>
      </c>
      <c r="DIC82" s="65">
        <f t="shared" si="96"/>
        <v>0</v>
      </c>
      <c r="DID82" s="65">
        <f t="shared" si="96"/>
        <v>0</v>
      </c>
      <c r="DIE82" s="65">
        <f t="shared" si="96"/>
        <v>0</v>
      </c>
      <c r="DIF82" s="65">
        <f t="shared" si="96"/>
        <v>0</v>
      </c>
      <c r="DIG82" s="65">
        <f t="shared" si="96"/>
        <v>0</v>
      </c>
      <c r="DIH82" s="65">
        <f t="shared" si="96"/>
        <v>0</v>
      </c>
      <c r="DII82" s="65">
        <f t="shared" si="96"/>
        <v>0</v>
      </c>
      <c r="DIJ82" s="65">
        <f t="shared" si="96"/>
        <v>0</v>
      </c>
      <c r="DIK82" s="65">
        <f t="shared" si="96"/>
        <v>0</v>
      </c>
      <c r="DIL82" s="65">
        <f t="shared" si="96"/>
        <v>0</v>
      </c>
      <c r="DIM82" s="65">
        <f t="shared" si="96"/>
        <v>0</v>
      </c>
      <c r="DIN82" s="65">
        <f t="shared" si="96"/>
        <v>0</v>
      </c>
      <c r="DIO82" s="65">
        <f t="shared" si="96"/>
        <v>0</v>
      </c>
      <c r="DIP82" s="65">
        <f t="shared" si="96"/>
        <v>0</v>
      </c>
      <c r="DIQ82" s="65">
        <f t="shared" si="96"/>
        <v>0</v>
      </c>
      <c r="DIR82" s="65">
        <f t="shared" si="96"/>
        <v>0</v>
      </c>
      <c r="DIS82" s="65">
        <f t="shared" si="96"/>
        <v>0</v>
      </c>
      <c r="DIT82" s="65">
        <f t="shared" si="96"/>
        <v>0</v>
      </c>
      <c r="DIU82" s="65">
        <f t="shared" si="96"/>
        <v>0</v>
      </c>
      <c r="DIV82" s="65">
        <f t="shared" si="96"/>
        <v>0</v>
      </c>
      <c r="DIW82" s="65">
        <f t="shared" si="96"/>
        <v>0</v>
      </c>
      <c r="DIX82" s="65">
        <f t="shared" si="96"/>
        <v>0</v>
      </c>
      <c r="DIY82" s="65">
        <f t="shared" si="96"/>
        <v>0</v>
      </c>
      <c r="DIZ82" s="65">
        <f t="shared" si="96"/>
        <v>0</v>
      </c>
      <c r="DJA82" s="65">
        <f t="shared" si="96"/>
        <v>0</v>
      </c>
      <c r="DJB82" s="65">
        <f t="shared" si="96"/>
        <v>0</v>
      </c>
      <c r="DJC82" s="65">
        <f t="shared" si="96"/>
        <v>0</v>
      </c>
      <c r="DJD82" s="65">
        <f t="shared" si="96"/>
        <v>0</v>
      </c>
      <c r="DJE82" s="65">
        <f t="shared" si="96"/>
        <v>0</v>
      </c>
      <c r="DJF82" s="65">
        <f t="shared" si="96"/>
        <v>0</v>
      </c>
      <c r="DJG82" s="65">
        <f t="shared" si="96"/>
        <v>0</v>
      </c>
      <c r="DJH82" s="65">
        <f t="shared" si="96"/>
        <v>0</v>
      </c>
      <c r="DJI82" s="65">
        <f t="shared" si="96"/>
        <v>0</v>
      </c>
      <c r="DJJ82" s="65">
        <f t="shared" si="96"/>
        <v>0</v>
      </c>
      <c r="DJK82" s="65">
        <f t="shared" ref="DJK82:DLV82" si="97">DJE52-DIY52</f>
        <v>0</v>
      </c>
      <c r="DJL82" s="65">
        <f t="shared" si="97"/>
        <v>0</v>
      </c>
      <c r="DJM82" s="65">
        <f t="shared" si="97"/>
        <v>0</v>
      </c>
      <c r="DJN82" s="65">
        <f t="shared" si="97"/>
        <v>0</v>
      </c>
      <c r="DJO82" s="65">
        <f t="shared" si="97"/>
        <v>0</v>
      </c>
      <c r="DJP82" s="65">
        <f t="shared" si="97"/>
        <v>0</v>
      </c>
      <c r="DJQ82" s="65">
        <f t="shared" si="97"/>
        <v>0</v>
      </c>
      <c r="DJR82" s="65">
        <f t="shared" si="97"/>
        <v>0</v>
      </c>
      <c r="DJS82" s="65">
        <f t="shared" si="97"/>
        <v>0</v>
      </c>
      <c r="DJT82" s="65">
        <f t="shared" si="97"/>
        <v>0</v>
      </c>
      <c r="DJU82" s="65">
        <f t="shared" si="97"/>
        <v>0</v>
      </c>
      <c r="DJV82" s="65">
        <f t="shared" si="97"/>
        <v>0</v>
      </c>
      <c r="DJW82" s="65">
        <f t="shared" si="97"/>
        <v>0</v>
      </c>
      <c r="DJX82" s="65">
        <f t="shared" si="97"/>
        <v>0</v>
      </c>
      <c r="DJY82" s="65">
        <f t="shared" si="97"/>
        <v>0</v>
      </c>
      <c r="DJZ82" s="65">
        <f t="shared" si="97"/>
        <v>0</v>
      </c>
      <c r="DKA82" s="65">
        <f t="shared" si="97"/>
        <v>0</v>
      </c>
      <c r="DKB82" s="65">
        <f t="shared" si="97"/>
        <v>0</v>
      </c>
      <c r="DKC82" s="65">
        <f t="shared" si="97"/>
        <v>0</v>
      </c>
      <c r="DKD82" s="65">
        <f t="shared" si="97"/>
        <v>0</v>
      </c>
      <c r="DKE82" s="65">
        <f t="shared" si="97"/>
        <v>0</v>
      </c>
      <c r="DKF82" s="65">
        <f t="shared" si="97"/>
        <v>0</v>
      </c>
      <c r="DKG82" s="65">
        <f t="shared" si="97"/>
        <v>0</v>
      </c>
      <c r="DKH82" s="65">
        <f t="shared" si="97"/>
        <v>0</v>
      </c>
      <c r="DKI82" s="65">
        <f t="shared" si="97"/>
        <v>0</v>
      </c>
      <c r="DKJ82" s="65">
        <f t="shared" si="97"/>
        <v>0</v>
      </c>
      <c r="DKK82" s="65">
        <f t="shared" si="97"/>
        <v>0</v>
      </c>
      <c r="DKL82" s="65">
        <f t="shared" si="97"/>
        <v>0</v>
      </c>
      <c r="DKM82" s="65">
        <f t="shared" si="97"/>
        <v>0</v>
      </c>
      <c r="DKN82" s="65">
        <f t="shared" si="97"/>
        <v>0</v>
      </c>
      <c r="DKO82" s="65">
        <f t="shared" si="97"/>
        <v>0</v>
      </c>
      <c r="DKP82" s="65">
        <f t="shared" si="97"/>
        <v>0</v>
      </c>
      <c r="DKQ82" s="65">
        <f t="shared" si="97"/>
        <v>0</v>
      </c>
      <c r="DKR82" s="65">
        <f t="shared" si="97"/>
        <v>0</v>
      </c>
      <c r="DKS82" s="65">
        <f t="shared" si="97"/>
        <v>0</v>
      </c>
      <c r="DKT82" s="65">
        <f t="shared" si="97"/>
        <v>0</v>
      </c>
      <c r="DKU82" s="65">
        <f t="shared" si="97"/>
        <v>0</v>
      </c>
      <c r="DKV82" s="65">
        <f t="shared" si="97"/>
        <v>0</v>
      </c>
      <c r="DKW82" s="65">
        <f t="shared" si="97"/>
        <v>0</v>
      </c>
      <c r="DKX82" s="65">
        <f t="shared" si="97"/>
        <v>0</v>
      </c>
      <c r="DKY82" s="65">
        <f t="shared" si="97"/>
        <v>0</v>
      </c>
      <c r="DKZ82" s="65">
        <f t="shared" si="97"/>
        <v>0</v>
      </c>
      <c r="DLA82" s="65">
        <f t="shared" si="97"/>
        <v>0</v>
      </c>
      <c r="DLB82" s="65">
        <f t="shared" si="97"/>
        <v>0</v>
      </c>
      <c r="DLC82" s="65">
        <f t="shared" si="97"/>
        <v>0</v>
      </c>
      <c r="DLD82" s="65">
        <f t="shared" si="97"/>
        <v>0</v>
      </c>
      <c r="DLE82" s="65">
        <f t="shared" si="97"/>
        <v>0</v>
      </c>
      <c r="DLF82" s="65">
        <f t="shared" si="97"/>
        <v>0</v>
      </c>
      <c r="DLG82" s="65">
        <f t="shared" si="97"/>
        <v>0</v>
      </c>
      <c r="DLH82" s="65">
        <f t="shared" si="97"/>
        <v>0</v>
      </c>
      <c r="DLI82" s="65">
        <f t="shared" si="97"/>
        <v>0</v>
      </c>
      <c r="DLJ82" s="65">
        <f t="shared" si="97"/>
        <v>0</v>
      </c>
      <c r="DLK82" s="65">
        <f t="shared" si="97"/>
        <v>0</v>
      </c>
      <c r="DLL82" s="65">
        <f t="shared" si="97"/>
        <v>0</v>
      </c>
      <c r="DLM82" s="65">
        <f t="shared" si="97"/>
        <v>0</v>
      </c>
      <c r="DLN82" s="65">
        <f t="shared" si="97"/>
        <v>0</v>
      </c>
      <c r="DLO82" s="65">
        <f t="shared" si="97"/>
        <v>0</v>
      </c>
      <c r="DLP82" s="65">
        <f t="shared" si="97"/>
        <v>0</v>
      </c>
      <c r="DLQ82" s="65">
        <f t="shared" si="97"/>
        <v>0</v>
      </c>
      <c r="DLR82" s="65">
        <f t="shared" si="97"/>
        <v>0</v>
      </c>
      <c r="DLS82" s="65">
        <f t="shared" si="97"/>
        <v>0</v>
      </c>
      <c r="DLT82" s="65">
        <f t="shared" si="97"/>
        <v>0</v>
      </c>
      <c r="DLU82" s="65">
        <f t="shared" si="97"/>
        <v>0</v>
      </c>
      <c r="DLV82" s="65">
        <f t="shared" si="97"/>
        <v>0</v>
      </c>
      <c r="DLW82" s="65">
        <f t="shared" ref="DLW82:DOH82" si="98">DLQ52-DLK52</f>
        <v>0</v>
      </c>
      <c r="DLX82" s="65">
        <f t="shared" si="98"/>
        <v>0</v>
      </c>
      <c r="DLY82" s="65">
        <f t="shared" si="98"/>
        <v>0</v>
      </c>
      <c r="DLZ82" s="65">
        <f t="shared" si="98"/>
        <v>0</v>
      </c>
      <c r="DMA82" s="65">
        <f t="shared" si="98"/>
        <v>0</v>
      </c>
      <c r="DMB82" s="65">
        <f t="shared" si="98"/>
        <v>0</v>
      </c>
      <c r="DMC82" s="65">
        <f t="shared" si="98"/>
        <v>0</v>
      </c>
      <c r="DMD82" s="65">
        <f t="shared" si="98"/>
        <v>0</v>
      </c>
      <c r="DME82" s="65">
        <f t="shared" si="98"/>
        <v>0</v>
      </c>
      <c r="DMF82" s="65">
        <f t="shared" si="98"/>
        <v>0</v>
      </c>
      <c r="DMG82" s="65">
        <f t="shared" si="98"/>
        <v>0</v>
      </c>
      <c r="DMH82" s="65">
        <f t="shared" si="98"/>
        <v>0</v>
      </c>
      <c r="DMI82" s="65">
        <f t="shared" si="98"/>
        <v>0</v>
      </c>
      <c r="DMJ82" s="65">
        <f t="shared" si="98"/>
        <v>0</v>
      </c>
      <c r="DMK82" s="65">
        <f t="shared" si="98"/>
        <v>0</v>
      </c>
      <c r="DML82" s="65">
        <f t="shared" si="98"/>
        <v>0</v>
      </c>
      <c r="DMM82" s="65">
        <f t="shared" si="98"/>
        <v>0</v>
      </c>
      <c r="DMN82" s="65">
        <f t="shared" si="98"/>
        <v>0</v>
      </c>
      <c r="DMO82" s="65">
        <f t="shared" si="98"/>
        <v>0</v>
      </c>
      <c r="DMP82" s="65">
        <f t="shared" si="98"/>
        <v>0</v>
      </c>
      <c r="DMQ82" s="65">
        <f t="shared" si="98"/>
        <v>0</v>
      </c>
      <c r="DMR82" s="65">
        <f t="shared" si="98"/>
        <v>0</v>
      </c>
      <c r="DMS82" s="65">
        <f t="shared" si="98"/>
        <v>0</v>
      </c>
      <c r="DMT82" s="65">
        <f t="shared" si="98"/>
        <v>0</v>
      </c>
      <c r="DMU82" s="65">
        <f t="shared" si="98"/>
        <v>0</v>
      </c>
      <c r="DMV82" s="65">
        <f t="shared" si="98"/>
        <v>0</v>
      </c>
      <c r="DMW82" s="65">
        <f t="shared" si="98"/>
        <v>0</v>
      </c>
      <c r="DMX82" s="65">
        <f t="shared" si="98"/>
        <v>0</v>
      </c>
      <c r="DMY82" s="65">
        <f t="shared" si="98"/>
        <v>0</v>
      </c>
      <c r="DMZ82" s="65">
        <f t="shared" si="98"/>
        <v>0</v>
      </c>
      <c r="DNA82" s="65">
        <f t="shared" si="98"/>
        <v>0</v>
      </c>
      <c r="DNB82" s="65">
        <f t="shared" si="98"/>
        <v>0</v>
      </c>
      <c r="DNC82" s="65">
        <f t="shared" si="98"/>
        <v>0</v>
      </c>
      <c r="DND82" s="65">
        <f t="shared" si="98"/>
        <v>0</v>
      </c>
      <c r="DNE82" s="65">
        <f t="shared" si="98"/>
        <v>0</v>
      </c>
      <c r="DNF82" s="65">
        <f t="shared" si="98"/>
        <v>0</v>
      </c>
      <c r="DNG82" s="65">
        <f t="shared" si="98"/>
        <v>0</v>
      </c>
      <c r="DNH82" s="65">
        <f t="shared" si="98"/>
        <v>0</v>
      </c>
      <c r="DNI82" s="65">
        <f t="shared" si="98"/>
        <v>0</v>
      </c>
      <c r="DNJ82" s="65">
        <f t="shared" si="98"/>
        <v>0</v>
      </c>
      <c r="DNK82" s="65">
        <f t="shared" si="98"/>
        <v>0</v>
      </c>
      <c r="DNL82" s="65">
        <f t="shared" si="98"/>
        <v>0</v>
      </c>
      <c r="DNM82" s="65">
        <f t="shared" si="98"/>
        <v>0</v>
      </c>
      <c r="DNN82" s="65">
        <f t="shared" si="98"/>
        <v>0</v>
      </c>
      <c r="DNO82" s="65">
        <f t="shared" si="98"/>
        <v>0</v>
      </c>
      <c r="DNP82" s="65">
        <f t="shared" si="98"/>
        <v>0</v>
      </c>
      <c r="DNQ82" s="65">
        <f t="shared" si="98"/>
        <v>0</v>
      </c>
      <c r="DNR82" s="65">
        <f t="shared" si="98"/>
        <v>0</v>
      </c>
      <c r="DNS82" s="65">
        <f t="shared" si="98"/>
        <v>0</v>
      </c>
      <c r="DNT82" s="65">
        <f t="shared" si="98"/>
        <v>0</v>
      </c>
      <c r="DNU82" s="65">
        <f t="shared" si="98"/>
        <v>0</v>
      </c>
      <c r="DNV82" s="65">
        <f t="shared" si="98"/>
        <v>0</v>
      </c>
      <c r="DNW82" s="65">
        <f t="shared" si="98"/>
        <v>0</v>
      </c>
      <c r="DNX82" s="65">
        <f t="shared" si="98"/>
        <v>0</v>
      </c>
      <c r="DNY82" s="65">
        <f t="shared" si="98"/>
        <v>0</v>
      </c>
      <c r="DNZ82" s="65">
        <f t="shared" si="98"/>
        <v>0</v>
      </c>
      <c r="DOA82" s="65">
        <f t="shared" si="98"/>
        <v>0</v>
      </c>
      <c r="DOB82" s="65">
        <f t="shared" si="98"/>
        <v>0</v>
      </c>
      <c r="DOC82" s="65">
        <f t="shared" si="98"/>
        <v>0</v>
      </c>
      <c r="DOD82" s="65">
        <f t="shared" si="98"/>
        <v>0</v>
      </c>
      <c r="DOE82" s="65">
        <f t="shared" si="98"/>
        <v>0</v>
      </c>
      <c r="DOF82" s="65">
        <f t="shared" si="98"/>
        <v>0</v>
      </c>
      <c r="DOG82" s="65">
        <f t="shared" si="98"/>
        <v>0</v>
      </c>
      <c r="DOH82" s="65">
        <f t="shared" si="98"/>
        <v>0</v>
      </c>
      <c r="DOI82" s="65">
        <f t="shared" ref="DOI82:DQT82" si="99">DOC52-DNW52</f>
        <v>0</v>
      </c>
      <c r="DOJ82" s="65">
        <f t="shared" si="99"/>
        <v>0</v>
      </c>
      <c r="DOK82" s="65">
        <f t="shared" si="99"/>
        <v>0</v>
      </c>
      <c r="DOL82" s="65">
        <f t="shared" si="99"/>
        <v>0</v>
      </c>
      <c r="DOM82" s="65">
        <f t="shared" si="99"/>
        <v>0</v>
      </c>
      <c r="DON82" s="65">
        <f t="shared" si="99"/>
        <v>0</v>
      </c>
      <c r="DOO82" s="65">
        <f t="shared" si="99"/>
        <v>0</v>
      </c>
      <c r="DOP82" s="65">
        <f t="shared" si="99"/>
        <v>0</v>
      </c>
      <c r="DOQ82" s="65">
        <f t="shared" si="99"/>
        <v>0</v>
      </c>
      <c r="DOR82" s="65">
        <f t="shared" si="99"/>
        <v>0</v>
      </c>
      <c r="DOS82" s="65">
        <f t="shared" si="99"/>
        <v>0</v>
      </c>
      <c r="DOT82" s="65">
        <f t="shared" si="99"/>
        <v>0</v>
      </c>
      <c r="DOU82" s="65">
        <f t="shared" si="99"/>
        <v>0</v>
      </c>
      <c r="DOV82" s="65">
        <f t="shared" si="99"/>
        <v>0</v>
      </c>
      <c r="DOW82" s="65">
        <f t="shared" si="99"/>
        <v>0</v>
      </c>
      <c r="DOX82" s="65">
        <f t="shared" si="99"/>
        <v>0</v>
      </c>
      <c r="DOY82" s="65">
        <f t="shared" si="99"/>
        <v>0</v>
      </c>
      <c r="DOZ82" s="65">
        <f t="shared" si="99"/>
        <v>0</v>
      </c>
      <c r="DPA82" s="65">
        <f t="shared" si="99"/>
        <v>0</v>
      </c>
      <c r="DPB82" s="65">
        <f t="shared" si="99"/>
        <v>0</v>
      </c>
      <c r="DPC82" s="65">
        <f t="shared" si="99"/>
        <v>0</v>
      </c>
      <c r="DPD82" s="65">
        <f t="shared" si="99"/>
        <v>0</v>
      </c>
      <c r="DPE82" s="65">
        <f t="shared" si="99"/>
        <v>0</v>
      </c>
      <c r="DPF82" s="65">
        <f t="shared" si="99"/>
        <v>0</v>
      </c>
      <c r="DPG82" s="65">
        <f t="shared" si="99"/>
        <v>0</v>
      </c>
      <c r="DPH82" s="65">
        <f t="shared" si="99"/>
        <v>0</v>
      </c>
      <c r="DPI82" s="65">
        <f t="shared" si="99"/>
        <v>0</v>
      </c>
      <c r="DPJ82" s="65">
        <f t="shared" si="99"/>
        <v>0</v>
      </c>
      <c r="DPK82" s="65">
        <f t="shared" si="99"/>
        <v>0</v>
      </c>
      <c r="DPL82" s="65">
        <f t="shared" si="99"/>
        <v>0</v>
      </c>
      <c r="DPM82" s="65">
        <f t="shared" si="99"/>
        <v>0</v>
      </c>
      <c r="DPN82" s="65">
        <f t="shared" si="99"/>
        <v>0</v>
      </c>
      <c r="DPO82" s="65">
        <f t="shared" si="99"/>
        <v>0</v>
      </c>
      <c r="DPP82" s="65">
        <f t="shared" si="99"/>
        <v>0</v>
      </c>
      <c r="DPQ82" s="65">
        <f t="shared" si="99"/>
        <v>0</v>
      </c>
      <c r="DPR82" s="65">
        <f t="shared" si="99"/>
        <v>0</v>
      </c>
      <c r="DPS82" s="65">
        <f t="shared" si="99"/>
        <v>0</v>
      </c>
      <c r="DPT82" s="65">
        <f t="shared" si="99"/>
        <v>0</v>
      </c>
      <c r="DPU82" s="65">
        <f t="shared" si="99"/>
        <v>0</v>
      </c>
      <c r="DPV82" s="65">
        <f t="shared" si="99"/>
        <v>0</v>
      </c>
      <c r="DPW82" s="65">
        <f t="shared" si="99"/>
        <v>0</v>
      </c>
      <c r="DPX82" s="65">
        <f t="shared" si="99"/>
        <v>0</v>
      </c>
      <c r="DPY82" s="65">
        <f t="shared" si="99"/>
        <v>0</v>
      </c>
      <c r="DPZ82" s="65">
        <f t="shared" si="99"/>
        <v>0</v>
      </c>
      <c r="DQA82" s="65">
        <f t="shared" si="99"/>
        <v>0</v>
      </c>
      <c r="DQB82" s="65">
        <f t="shared" si="99"/>
        <v>0</v>
      </c>
      <c r="DQC82" s="65">
        <f t="shared" si="99"/>
        <v>0</v>
      </c>
      <c r="DQD82" s="65">
        <f t="shared" si="99"/>
        <v>0</v>
      </c>
      <c r="DQE82" s="65">
        <f t="shared" si="99"/>
        <v>0</v>
      </c>
      <c r="DQF82" s="65">
        <f t="shared" si="99"/>
        <v>0</v>
      </c>
      <c r="DQG82" s="65">
        <f t="shared" si="99"/>
        <v>0</v>
      </c>
      <c r="DQH82" s="65">
        <f t="shared" si="99"/>
        <v>0</v>
      </c>
      <c r="DQI82" s="65">
        <f t="shared" si="99"/>
        <v>0</v>
      </c>
      <c r="DQJ82" s="65">
        <f t="shared" si="99"/>
        <v>0</v>
      </c>
      <c r="DQK82" s="65">
        <f t="shared" si="99"/>
        <v>0</v>
      </c>
      <c r="DQL82" s="65">
        <f t="shared" si="99"/>
        <v>0</v>
      </c>
      <c r="DQM82" s="65">
        <f t="shared" si="99"/>
        <v>0</v>
      </c>
      <c r="DQN82" s="65">
        <f t="shared" si="99"/>
        <v>0</v>
      </c>
      <c r="DQO82" s="65">
        <f t="shared" si="99"/>
        <v>0</v>
      </c>
      <c r="DQP82" s="65">
        <f t="shared" si="99"/>
        <v>0</v>
      </c>
      <c r="DQQ82" s="65">
        <f t="shared" si="99"/>
        <v>0</v>
      </c>
      <c r="DQR82" s="65">
        <f t="shared" si="99"/>
        <v>0</v>
      </c>
      <c r="DQS82" s="65">
        <f t="shared" si="99"/>
        <v>0</v>
      </c>
      <c r="DQT82" s="65">
        <f t="shared" si="99"/>
        <v>0</v>
      </c>
      <c r="DQU82" s="65">
        <f t="shared" ref="DQU82:DTF82" si="100">DQO52-DQI52</f>
        <v>0</v>
      </c>
      <c r="DQV82" s="65">
        <f t="shared" si="100"/>
        <v>0</v>
      </c>
      <c r="DQW82" s="65">
        <f t="shared" si="100"/>
        <v>0</v>
      </c>
      <c r="DQX82" s="65">
        <f t="shared" si="100"/>
        <v>0</v>
      </c>
      <c r="DQY82" s="65">
        <f t="shared" si="100"/>
        <v>0</v>
      </c>
      <c r="DQZ82" s="65">
        <f t="shared" si="100"/>
        <v>0</v>
      </c>
      <c r="DRA82" s="65">
        <f t="shared" si="100"/>
        <v>0</v>
      </c>
      <c r="DRB82" s="65">
        <f t="shared" si="100"/>
        <v>0</v>
      </c>
      <c r="DRC82" s="65">
        <f t="shared" si="100"/>
        <v>0</v>
      </c>
      <c r="DRD82" s="65">
        <f t="shared" si="100"/>
        <v>0</v>
      </c>
      <c r="DRE82" s="65">
        <f t="shared" si="100"/>
        <v>0</v>
      </c>
      <c r="DRF82" s="65">
        <f t="shared" si="100"/>
        <v>0</v>
      </c>
      <c r="DRG82" s="65">
        <f t="shared" si="100"/>
        <v>0</v>
      </c>
      <c r="DRH82" s="65">
        <f t="shared" si="100"/>
        <v>0</v>
      </c>
      <c r="DRI82" s="65">
        <f t="shared" si="100"/>
        <v>0</v>
      </c>
      <c r="DRJ82" s="65">
        <f t="shared" si="100"/>
        <v>0</v>
      </c>
      <c r="DRK82" s="65">
        <f t="shared" si="100"/>
        <v>0</v>
      </c>
      <c r="DRL82" s="65">
        <f t="shared" si="100"/>
        <v>0</v>
      </c>
      <c r="DRM82" s="65">
        <f t="shared" si="100"/>
        <v>0</v>
      </c>
      <c r="DRN82" s="65">
        <f t="shared" si="100"/>
        <v>0</v>
      </c>
      <c r="DRO82" s="65">
        <f t="shared" si="100"/>
        <v>0</v>
      </c>
      <c r="DRP82" s="65">
        <f t="shared" si="100"/>
        <v>0</v>
      </c>
      <c r="DRQ82" s="65">
        <f t="shared" si="100"/>
        <v>0</v>
      </c>
      <c r="DRR82" s="65">
        <f t="shared" si="100"/>
        <v>0</v>
      </c>
      <c r="DRS82" s="65">
        <f t="shared" si="100"/>
        <v>0</v>
      </c>
      <c r="DRT82" s="65">
        <f t="shared" si="100"/>
        <v>0</v>
      </c>
      <c r="DRU82" s="65">
        <f t="shared" si="100"/>
        <v>0</v>
      </c>
      <c r="DRV82" s="65">
        <f t="shared" si="100"/>
        <v>0</v>
      </c>
      <c r="DRW82" s="65">
        <f t="shared" si="100"/>
        <v>0</v>
      </c>
      <c r="DRX82" s="65">
        <f t="shared" si="100"/>
        <v>0</v>
      </c>
      <c r="DRY82" s="65">
        <f t="shared" si="100"/>
        <v>0</v>
      </c>
      <c r="DRZ82" s="65">
        <f t="shared" si="100"/>
        <v>0</v>
      </c>
      <c r="DSA82" s="65">
        <f t="shared" si="100"/>
        <v>0</v>
      </c>
      <c r="DSB82" s="65">
        <f t="shared" si="100"/>
        <v>0</v>
      </c>
      <c r="DSC82" s="65">
        <f t="shared" si="100"/>
        <v>0</v>
      </c>
      <c r="DSD82" s="65">
        <f t="shared" si="100"/>
        <v>0</v>
      </c>
      <c r="DSE82" s="65">
        <f t="shared" si="100"/>
        <v>0</v>
      </c>
      <c r="DSF82" s="65">
        <f t="shared" si="100"/>
        <v>0</v>
      </c>
      <c r="DSG82" s="65">
        <f t="shared" si="100"/>
        <v>0</v>
      </c>
      <c r="DSH82" s="65">
        <f t="shared" si="100"/>
        <v>0</v>
      </c>
      <c r="DSI82" s="65">
        <f t="shared" si="100"/>
        <v>0</v>
      </c>
      <c r="DSJ82" s="65">
        <f t="shared" si="100"/>
        <v>0</v>
      </c>
      <c r="DSK82" s="65">
        <f t="shared" si="100"/>
        <v>0</v>
      </c>
      <c r="DSL82" s="65">
        <f t="shared" si="100"/>
        <v>0</v>
      </c>
      <c r="DSM82" s="65">
        <f t="shared" si="100"/>
        <v>0</v>
      </c>
      <c r="DSN82" s="65">
        <f t="shared" si="100"/>
        <v>0</v>
      </c>
      <c r="DSO82" s="65">
        <f t="shared" si="100"/>
        <v>0</v>
      </c>
      <c r="DSP82" s="65">
        <f t="shared" si="100"/>
        <v>0</v>
      </c>
      <c r="DSQ82" s="65">
        <f t="shared" si="100"/>
        <v>0</v>
      </c>
      <c r="DSR82" s="65">
        <f t="shared" si="100"/>
        <v>0</v>
      </c>
      <c r="DSS82" s="65">
        <f t="shared" si="100"/>
        <v>0</v>
      </c>
      <c r="DST82" s="65">
        <f t="shared" si="100"/>
        <v>0</v>
      </c>
      <c r="DSU82" s="65">
        <f t="shared" si="100"/>
        <v>0</v>
      </c>
      <c r="DSV82" s="65">
        <f t="shared" si="100"/>
        <v>0</v>
      </c>
      <c r="DSW82" s="65">
        <f t="shared" si="100"/>
        <v>0</v>
      </c>
      <c r="DSX82" s="65">
        <f t="shared" si="100"/>
        <v>0</v>
      </c>
      <c r="DSY82" s="65">
        <f t="shared" si="100"/>
        <v>0</v>
      </c>
      <c r="DSZ82" s="65">
        <f t="shared" si="100"/>
        <v>0</v>
      </c>
      <c r="DTA82" s="65">
        <f t="shared" si="100"/>
        <v>0</v>
      </c>
      <c r="DTB82" s="65">
        <f t="shared" si="100"/>
        <v>0</v>
      </c>
      <c r="DTC82" s="65">
        <f t="shared" si="100"/>
        <v>0</v>
      </c>
      <c r="DTD82" s="65">
        <f t="shared" si="100"/>
        <v>0</v>
      </c>
      <c r="DTE82" s="65">
        <f t="shared" si="100"/>
        <v>0</v>
      </c>
      <c r="DTF82" s="65">
        <f t="shared" si="100"/>
        <v>0</v>
      </c>
      <c r="DTG82" s="65">
        <f t="shared" ref="DTG82:DVR82" si="101">DTA52-DSU52</f>
        <v>0</v>
      </c>
      <c r="DTH82" s="65">
        <f t="shared" si="101"/>
        <v>0</v>
      </c>
      <c r="DTI82" s="65">
        <f t="shared" si="101"/>
        <v>0</v>
      </c>
      <c r="DTJ82" s="65">
        <f t="shared" si="101"/>
        <v>0</v>
      </c>
      <c r="DTK82" s="65">
        <f t="shared" si="101"/>
        <v>0</v>
      </c>
      <c r="DTL82" s="65">
        <f t="shared" si="101"/>
        <v>0</v>
      </c>
      <c r="DTM82" s="65">
        <f t="shared" si="101"/>
        <v>0</v>
      </c>
      <c r="DTN82" s="65">
        <f t="shared" si="101"/>
        <v>0</v>
      </c>
      <c r="DTO82" s="65">
        <f t="shared" si="101"/>
        <v>0</v>
      </c>
      <c r="DTP82" s="65">
        <f t="shared" si="101"/>
        <v>0</v>
      </c>
      <c r="DTQ82" s="65">
        <f t="shared" si="101"/>
        <v>0</v>
      </c>
      <c r="DTR82" s="65">
        <f t="shared" si="101"/>
        <v>0</v>
      </c>
      <c r="DTS82" s="65">
        <f t="shared" si="101"/>
        <v>0</v>
      </c>
      <c r="DTT82" s="65">
        <f t="shared" si="101"/>
        <v>0</v>
      </c>
      <c r="DTU82" s="65">
        <f t="shared" si="101"/>
        <v>0</v>
      </c>
      <c r="DTV82" s="65">
        <f t="shared" si="101"/>
        <v>0</v>
      </c>
      <c r="DTW82" s="65">
        <f t="shared" si="101"/>
        <v>0</v>
      </c>
      <c r="DTX82" s="65">
        <f t="shared" si="101"/>
        <v>0</v>
      </c>
      <c r="DTY82" s="65">
        <f t="shared" si="101"/>
        <v>0</v>
      </c>
      <c r="DTZ82" s="65">
        <f t="shared" si="101"/>
        <v>0</v>
      </c>
      <c r="DUA82" s="65">
        <f t="shared" si="101"/>
        <v>0</v>
      </c>
      <c r="DUB82" s="65">
        <f t="shared" si="101"/>
        <v>0</v>
      </c>
      <c r="DUC82" s="65">
        <f t="shared" si="101"/>
        <v>0</v>
      </c>
      <c r="DUD82" s="65">
        <f t="shared" si="101"/>
        <v>0</v>
      </c>
      <c r="DUE82" s="65">
        <f t="shared" si="101"/>
        <v>0</v>
      </c>
      <c r="DUF82" s="65">
        <f t="shared" si="101"/>
        <v>0</v>
      </c>
      <c r="DUG82" s="65">
        <f t="shared" si="101"/>
        <v>0</v>
      </c>
      <c r="DUH82" s="65">
        <f t="shared" si="101"/>
        <v>0</v>
      </c>
      <c r="DUI82" s="65">
        <f t="shared" si="101"/>
        <v>0</v>
      </c>
      <c r="DUJ82" s="65">
        <f t="shared" si="101"/>
        <v>0</v>
      </c>
      <c r="DUK82" s="65">
        <f t="shared" si="101"/>
        <v>0</v>
      </c>
      <c r="DUL82" s="65">
        <f t="shared" si="101"/>
        <v>0</v>
      </c>
      <c r="DUM82" s="65">
        <f t="shared" si="101"/>
        <v>0</v>
      </c>
      <c r="DUN82" s="65">
        <f t="shared" si="101"/>
        <v>0</v>
      </c>
      <c r="DUO82" s="65">
        <f t="shared" si="101"/>
        <v>0</v>
      </c>
      <c r="DUP82" s="65">
        <f t="shared" si="101"/>
        <v>0</v>
      </c>
      <c r="DUQ82" s="65">
        <f t="shared" si="101"/>
        <v>0</v>
      </c>
      <c r="DUR82" s="65">
        <f t="shared" si="101"/>
        <v>0</v>
      </c>
      <c r="DUS82" s="65">
        <f t="shared" si="101"/>
        <v>0</v>
      </c>
      <c r="DUT82" s="65">
        <f t="shared" si="101"/>
        <v>0</v>
      </c>
      <c r="DUU82" s="65">
        <f t="shared" si="101"/>
        <v>0</v>
      </c>
      <c r="DUV82" s="65">
        <f t="shared" si="101"/>
        <v>0</v>
      </c>
      <c r="DUW82" s="65">
        <f t="shared" si="101"/>
        <v>0</v>
      </c>
      <c r="DUX82" s="65">
        <f t="shared" si="101"/>
        <v>0</v>
      </c>
      <c r="DUY82" s="65">
        <f t="shared" si="101"/>
        <v>0</v>
      </c>
      <c r="DUZ82" s="65">
        <f t="shared" si="101"/>
        <v>0</v>
      </c>
      <c r="DVA82" s="65">
        <f t="shared" si="101"/>
        <v>0</v>
      </c>
      <c r="DVB82" s="65">
        <f t="shared" si="101"/>
        <v>0</v>
      </c>
      <c r="DVC82" s="65">
        <f t="shared" si="101"/>
        <v>0</v>
      </c>
      <c r="DVD82" s="65">
        <f t="shared" si="101"/>
        <v>0</v>
      </c>
      <c r="DVE82" s="65">
        <f t="shared" si="101"/>
        <v>0</v>
      </c>
      <c r="DVF82" s="65">
        <f t="shared" si="101"/>
        <v>0</v>
      </c>
      <c r="DVG82" s="65">
        <f t="shared" si="101"/>
        <v>0</v>
      </c>
      <c r="DVH82" s="65">
        <f t="shared" si="101"/>
        <v>0</v>
      </c>
      <c r="DVI82" s="65">
        <f t="shared" si="101"/>
        <v>0</v>
      </c>
      <c r="DVJ82" s="65">
        <f t="shared" si="101"/>
        <v>0</v>
      </c>
      <c r="DVK82" s="65">
        <f t="shared" si="101"/>
        <v>0</v>
      </c>
      <c r="DVL82" s="65">
        <f t="shared" si="101"/>
        <v>0</v>
      </c>
      <c r="DVM82" s="65">
        <f t="shared" si="101"/>
        <v>0</v>
      </c>
      <c r="DVN82" s="65">
        <f t="shared" si="101"/>
        <v>0</v>
      </c>
      <c r="DVO82" s="65">
        <f t="shared" si="101"/>
        <v>0</v>
      </c>
      <c r="DVP82" s="65">
        <f t="shared" si="101"/>
        <v>0</v>
      </c>
      <c r="DVQ82" s="65">
        <f t="shared" si="101"/>
        <v>0</v>
      </c>
      <c r="DVR82" s="65">
        <f t="shared" si="101"/>
        <v>0</v>
      </c>
      <c r="DVS82" s="65">
        <f t="shared" ref="DVS82:DYD82" si="102">DVM52-DVG52</f>
        <v>0</v>
      </c>
      <c r="DVT82" s="65">
        <f t="shared" si="102"/>
        <v>0</v>
      </c>
      <c r="DVU82" s="65">
        <f t="shared" si="102"/>
        <v>0</v>
      </c>
      <c r="DVV82" s="65">
        <f t="shared" si="102"/>
        <v>0</v>
      </c>
      <c r="DVW82" s="65">
        <f t="shared" si="102"/>
        <v>0</v>
      </c>
      <c r="DVX82" s="65">
        <f t="shared" si="102"/>
        <v>0</v>
      </c>
      <c r="DVY82" s="65">
        <f t="shared" si="102"/>
        <v>0</v>
      </c>
      <c r="DVZ82" s="65">
        <f t="shared" si="102"/>
        <v>0</v>
      </c>
      <c r="DWA82" s="65">
        <f t="shared" si="102"/>
        <v>0</v>
      </c>
      <c r="DWB82" s="65">
        <f t="shared" si="102"/>
        <v>0</v>
      </c>
      <c r="DWC82" s="65">
        <f t="shared" si="102"/>
        <v>0</v>
      </c>
      <c r="DWD82" s="65">
        <f t="shared" si="102"/>
        <v>0</v>
      </c>
      <c r="DWE82" s="65">
        <f t="shared" si="102"/>
        <v>0</v>
      </c>
      <c r="DWF82" s="65">
        <f t="shared" si="102"/>
        <v>0</v>
      </c>
      <c r="DWG82" s="65">
        <f t="shared" si="102"/>
        <v>0</v>
      </c>
      <c r="DWH82" s="65">
        <f t="shared" si="102"/>
        <v>0</v>
      </c>
      <c r="DWI82" s="65">
        <f t="shared" si="102"/>
        <v>0</v>
      </c>
      <c r="DWJ82" s="65">
        <f t="shared" si="102"/>
        <v>0</v>
      </c>
      <c r="DWK82" s="65">
        <f t="shared" si="102"/>
        <v>0</v>
      </c>
      <c r="DWL82" s="65">
        <f t="shared" si="102"/>
        <v>0</v>
      </c>
      <c r="DWM82" s="65">
        <f t="shared" si="102"/>
        <v>0</v>
      </c>
      <c r="DWN82" s="65">
        <f t="shared" si="102"/>
        <v>0</v>
      </c>
      <c r="DWO82" s="65">
        <f t="shared" si="102"/>
        <v>0</v>
      </c>
      <c r="DWP82" s="65">
        <f t="shared" si="102"/>
        <v>0</v>
      </c>
      <c r="DWQ82" s="65">
        <f t="shared" si="102"/>
        <v>0</v>
      </c>
      <c r="DWR82" s="65">
        <f t="shared" si="102"/>
        <v>0</v>
      </c>
      <c r="DWS82" s="65">
        <f t="shared" si="102"/>
        <v>0</v>
      </c>
      <c r="DWT82" s="65">
        <f t="shared" si="102"/>
        <v>0</v>
      </c>
      <c r="DWU82" s="65">
        <f t="shared" si="102"/>
        <v>0</v>
      </c>
      <c r="DWV82" s="65">
        <f t="shared" si="102"/>
        <v>0</v>
      </c>
      <c r="DWW82" s="65">
        <f t="shared" si="102"/>
        <v>0</v>
      </c>
      <c r="DWX82" s="65">
        <f t="shared" si="102"/>
        <v>0</v>
      </c>
      <c r="DWY82" s="65">
        <f t="shared" si="102"/>
        <v>0</v>
      </c>
      <c r="DWZ82" s="65">
        <f t="shared" si="102"/>
        <v>0</v>
      </c>
      <c r="DXA82" s="65">
        <f t="shared" si="102"/>
        <v>0</v>
      </c>
      <c r="DXB82" s="65">
        <f t="shared" si="102"/>
        <v>0</v>
      </c>
      <c r="DXC82" s="65">
        <f t="shared" si="102"/>
        <v>0</v>
      </c>
      <c r="DXD82" s="65">
        <f t="shared" si="102"/>
        <v>0</v>
      </c>
      <c r="DXE82" s="65">
        <f t="shared" si="102"/>
        <v>0</v>
      </c>
      <c r="DXF82" s="65">
        <f t="shared" si="102"/>
        <v>0</v>
      </c>
      <c r="DXG82" s="65">
        <f t="shared" si="102"/>
        <v>0</v>
      </c>
      <c r="DXH82" s="65">
        <f t="shared" si="102"/>
        <v>0</v>
      </c>
      <c r="DXI82" s="65">
        <f t="shared" si="102"/>
        <v>0</v>
      </c>
      <c r="DXJ82" s="65">
        <f t="shared" si="102"/>
        <v>0</v>
      </c>
      <c r="DXK82" s="65">
        <f t="shared" si="102"/>
        <v>0</v>
      </c>
      <c r="DXL82" s="65">
        <f t="shared" si="102"/>
        <v>0</v>
      </c>
      <c r="DXM82" s="65">
        <f t="shared" si="102"/>
        <v>0</v>
      </c>
      <c r="DXN82" s="65">
        <f t="shared" si="102"/>
        <v>0</v>
      </c>
      <c r="DXO82" s="65">
        <f t="shared" si="102"/>
        <v>0</v>
      </c>
      <c r="DXP82" s="65">
        <f t="shared" si="102"/>
        <v>0</v>
      </c>
      <c r="DXQ82" s="65">
        <f t="shared" si="102"/>
        <v>0</v>
      </c>
      <c r="DXR82" s="65">
        <f t="shared" si="102"/>
        <v>0</v>
      </c>
      <c r="DXS82" s="65">
        <f t="shared" si="102"/>
        <v>0</v>
      </c>
      <c r="DXT82" s="65">
        <f t="shared" si="102"/>
        <v>0</v>
      </c>
      <c r="DXU82" s="65">
        <f t="shared" si="102"/>
        <v>0</v>
      </c>
      <c r="DXV82" s="65">
        <f t="shared" si="102"/>
        <v>0</v>
      </c>
      <c r="DXW82" s="65">
        <f t="shared" si="102"/>
        <v>0</v>
      </c>
      <c r="DXX82" s="65">
        <f t="shared" si="102"/>
        <v>0</v>
      </c>
      <c r="DXY82" s="65">
        <f t="shared" si="102"/>
        <v>0</v>
      </c>
      <c r="DXZ82" s="65">
        <f t="shared" si="102"/>
        <v>0</v>
      </c>
      <c r="DYA82" s="65">
        <f t="shared" si="102"/>
        <v>0</v>
      </c>
      <c r="DYB82" s="65">
        <f t="shared" si="102"/>
        <v>0</v>
      </c>
      <c r="DYC82" s="65">
        <f t="shared" si="102"/>
        <v>0</v>
      </c>
      <c r="DYD82" s="65">
        <f t="shared" si="102"/>
        <v>0</v>
      </c>
      <c r="DYE82" s="65">
        <f t="shared" ref="DYE82:EAP82" si="103">DXY52-DXS52</f>
        <v>0</v>
      </c>
      <c r="DYF82" s="65">
        <f t="shared" si="103"/>
        <v>0</v>
      </c>
      <c r="DYG82" s="65">
        <f t="shared" si="103"/>
        <v>0</v>
      </c>
      <c r="DYH82" s="65">
        <f t="shared" si="103"/>
        <v>0</v>
      </c>
      <c r="DYI82" s="65">
        <f t="shared" si="103"/>
        <v>0</v>
      </c>
      <c r="DYJ82" s="65">
        <f t="shared" si="103"/>
        <v>0</v>
      </c>
      <c r="DYK82" s="65">
        <f t="shared" si="103"/>
        <v>0</v>
      </c>
      <c r="DYL82" s="65">
        <f t="shared" si="103"/>
        <v>0</v>
      </c>
      <c r="DYM82" s="65">
        <f t="shared" si="103"/>
        <v>0</v>
      </c>
      <c r="DYN82" s="65">
        <f t="shared" si="103"/>
        <v>0</v>
      </c>
      <c r="DYO82" s="65">
        <f t="shared" si="103"/>
        <v>0</v>
      </c>
      <c r="DYP82" s="65">
        <f t="shared" si="103"/>
        <v>0</v>
      </c>
      <c r="DYQ82" s="65">
        <f t="shared" si="103"/>
        <v>0</v>
      </c>
      <c r="DYR82" s="65">
        <f t="shared" si="103"/>
        <v>0</v>
      </c>
      <c r="DYS82" s="65">
        <f t="shared" si="103"/>
        <v>0</v>
      </c>
      <c r="DYT82" s="65">
        <f t="shared" si="103"/>
        <v>0</v>
      </c>
      <c r="DYU82" s="65">
        <f t="shared" si="103"/>
        <v>0</v>
      </c>
      <c r="DYV82" s="65">
        <f t="shared" si="103"/>
        <v>0</v>
      </c>
      <c r="DYW82" s="65">
        <f t="shared" si="103"/>
        <v>0</v>
      </c>
      <c r="DYX82" s="65">
        <f t="shared" si="103"/>
        <v>0</v>
      </c>
      <c r="DYY82" s="65">
        <f t="shared" si="103"/>
        <v>0</v>
      </c>
      <c r="DYZ82" s="65">
        <f t="shared" si="103"/>
        <v>0</v>
      </c>
      <c r="DZA82" s="65">
        <f t="shared" si="103"/>
        <v>0</v>
      </c>
      <c r="DZB82" s="65">
        <f t="shared" si="103"/>
        <v>0</v>
      </c>
      <c r="DZC82" s="65">
        <f t="shared" si="103"/>
        <v>0</v>
      </c>
      <c r="DZD82" s="65">
        <f t="shared" si="103"/>
        <v>0</v>
      </c>
      <c r="DZE82" s="65">
        <f t="shared" si="103"/>
        <v>0</v>
      </c>
      <c r="DZF82" s="65">
        <f t="shared" si="103"/>
        <v>0</v>
      </c>
      <c r="DZG82" s="65">
        <f t="shared" si="103"/>
        <v>0</v>
      </c>
      <c r="DZH82" s="65">
        <f t="shared" si="103"/>
        <v>0</v>
      </c>
      <c r="DZI82" s="65">
        <f t="shared" si="103"/>
        <v>0</v>
      </c>
      <c r="DZJ82" s="65">
        <f t="shared" si="103"/>
        <v>0</v>
      </c>
      <c r="DZK82" s="65">
        <f t="shared" si="103"/>
        <v>0</v>
      </c>
      <c r="DZL82" s="65">
        <f t="shared" si="103"/>
        <v>0</v>
      </c>
      <c r="DZM82" s="65">
        <f t="shared" si="103"/>
        <v>0</v>
      </c>
      <c r="DZN82" s="65">
        <f t="shared" si="103"/>
        <v>0</v>
      </c>
      <c r="DZO82" s="65">
        <f t="shared" si="103"/>
        <v>0</v>
      </c>
      <c r="DZP82" s="65">
        <f t="shared" si="103"/>
        <v>0</v>
      </c>
      <c r="DZQ82" s="65">
        <f t="shared" si="103"/>
        <v>0</v>
      </c>
      <c r="DZR82" s="65">
        <f t="shared" si="103"/>
        <v>0</v>
      </c>
      <c r="DZS82" s="65">
        <f t="shared" si="103"/>
        <v>0</v>
      </c>
      <c r="DZT82" s="65">
        <f t="shared" si="103"/>
        <v>0</v>
      </c>
      <c r="DZU82" s="65">
        <f t="shared" si="103"/>
        <v>0</v>
      </c>
      <c r="DZV82" s="65">
        <f t="shared" si="103"/>
        <v>0</v>
      </c>
      <c r="DZW82" s="65">
        <f t="shared" si="103"/>
        <v>0</v>
      </c>
      <c r="DZX82" s="65">
        <f t="shared" si="103"/>
        <v>0</v>
      </c>
      <c r="DZY82" s="65">
        <f t="shared" si="103"/>
        <v>0</v>
      </c>
      <c r="DZZ82" s="65">
        <f t="shared" si="103"/>
        <v>0</v>
      </c>
      <c r="EAA82" s="65">
        <f t="shared" si="103"/>
        <v>0</v>
      </c>
      <c r="EAB82" s="65">
        <f t="shared" si="103"/>
        <v>0</v>
      </c>
      <c r="EAC82" s="65">
        <f t="shared" si="103"/>
        <v>0</v>
      </c>
      <c r="EAD82" s="65">
        <f t="shared" si="103"/>
        <v>0</v>
      </c>
      <c r="EAE82" s="65">
        <f t="shared" si="103"/>
        <v>0</v>
      </c>
      <c r="EAF82" s="65">
        <f t="shared" si="103"/>
        <v>0</v>
      </c>
      <c r="EAG82" s="65">
        <f t="shared" si="103"/>
        <v>0</v>
      </c>
      <c r="EAH82" s="65">
        <f t="shared" si="103"/>
        <v>0</v>
      </c>
      <c r="EAI82" s="65">
        <f t="shared" si="103"/>
        <v>0</v>
      </c>
      <c r="EAJ82" s="65">
        <f t="shared" si="103"/>
        <v>0</v>
      </c>
      <c r="EAK82" s="65">
        <f t="shared" si="103"/>
        <v>0</v>
      </c>
      <c r="EAL82" s="65">
        <f t="shared" si="103"/>
        <v>0</v>
      </c>
      <c r="EAM82" s="65">
        <f t="shared" si="103"/>
        <v>0</v>
      </c>
      <c r="EAN82" s="65">
        <f t="shared" si="103"/>
        <v>0</v>
      </c>
      <c r="EAO82" s="65">
        <f t="shared" si="103"/>
        <v>0</v>
      </c>
      <c r="EAP82" s="65">
        <f t="shared" si="103"/>
        <v>0</v>
      </c>
      <c r="EAQ82" s="65">
        <f t="shared" ref="EAQ82:EDB82" si="104">EAK52-EAE52</f>
        <v>0</v>
      </c>
      <c r="EAR82" s="65">
        <f t="shared" si="104"/>
        <v>0</v>
      </c>
      <c r="EAS82" s="65">
        <f t="shared" si="104"/>
        <v>0</v>
      </c>
      <c r="EAT82" s="65">
        <f t="shared" si="104"/>
        <v>0</v>
      </c>
      <c r="EAU82" s="65">
        <f t="shared" si="104"/>
        <v>0</v>
      </c>
      <c r="EAV82" s="65">
        <f t="shared" si="104"/>
        <v>0</v>
      </c>
      <c r="EAW82" s="65">
        <f t="shared" si="104"/>
        <v>0</v>
      </c>
      <c r="EAX82" s="65">
        <f t="shared" si="104"/>
        <v>0</v>
      </c>
      <c r="EAY82" s="65">
        <f t="shared" si="104"/>
        <v>0</v>
      </c>
      <c r="EAZ82" s="65">
        <f t="shared" si="104"/>
        <v>0</v>
      </c>
      <c r="EBA82" s="65">
        <f t="shared" si="104"/>
        <v>0</v>
      </c>
      <c r="EBB82" s="65">
        <f t="shared" si="104"/>
        <v>0</v>
      </c>
      <c r="EBC82" s="65">
        <f t="shared" si="104"/>
        <v>0</v>
      </c>
      <c r="EBD82" s="65">
        <f t="shared" si="104"/>
        <v>0</v>
      </c>
      <c r="EBE82" s="65">
        <f t="shared" si="104"/>
        <v>0</v>
      </c>
      <c r="EBF82" s="65">
        <f t="shared" si="104"/>
        <v>0</v>
      </c>
      <c r="EBG82" s="65">
        <f t="shared" si="104"/>
        <v>0</v>
      </c>
      <c r="EBH82" s="65">
        <f t="shared" si="104"/>
        <v>0</v>
      </c>
      <c r="EBI82" s="65">
        <f t="shared" si="104"/>
        <v>0</v>
      </c>
      <c r="EBJ82" s="65">
        <f t="shared" si="104"/>
        <v>0</v>
      </c>
      <c r="EBK82" s="65">
        <f t="shared" si="104"/>
        <v>0</v>
      </c>
      <c r="EBL82" s="65">
        <f t="shared" si="104"/>
        <v>0</v>
      </c>
      <c r="EBM82" s="65">
        <f t="shared" si="104"/>
        <v>0</v>
      </c>
      <c r="EBN82" s="65">
        <f t="shared" si="104"/>
        <v>0</v>
      </c>
      <c r="EBO82" s="65">
        <f t="shared" si="104"/>
        <v>0</v>
      </c>
      <c r="EBP82" s="65">
        <f t="shared" si="104"/>
        <v>0</v>
      </c>
      <c r="EBQ82" s="65">
        <f t="shared" si="104"/>
        <v>0</v>
      </c>
      <c r="EBR82" s="65">
        <f t="shared" si="104"/>
        <v>0</v>
      </c>
      <c r="EBS82" s="65">
        <f t="shared" si="104"/>
        <v>0</v>
      </c>
      <c r="EBT82" s="65">
        <f t="shared" si="104"/>
        <v>0</v>
      </c>
      <c r="EBU82" s="65">
        <f t="shared" si="104"/>
        <v>0</v>
      </c>
      <c r="EBV82" s="65">
        <f t="shared" si="104"/>
        <v>0</v>
      </c>
      <c r="EBW82" s="65">
        <f t="shared" si="104"/>
        <v>0</v>
      </c>
      <c r="EBX82" s="65">
        <f t="shared" si="104"/>
        <v>0</v>
      </c>
      <c r="EBY82" s="65">
        <f t="shared" si="104"/>
        <v>0</v>
      </c>
      <c r="EBZ82" s="65">
        <f t="shared" si="104"/>
        <v>0</v>
      </c>
      <c r="ECA82" s="65">
        <f t="shared" si="104"/>
        <v>0</v>
      </c>
      <c r="ECB82" s="65">
        <f t="shared" si="104"/>
        <v>0</v>
      </c>
      <c r="ECC82" s="65">
        <f t="shared" si="104"/>
        <v>0</v>
      </c>
      <c r="ECD82" s="65">
        <f t="shared" si="104"/>
        <v>0</v>
      </c>
      <c r="ECE82" s="65">
        <f t="shared" si="104"/>
        <v>0</v>
      </c>
      <c r="ECF82" s="65">
        <f t="shared" si="104"/>
        <v>0</v>
      </c>
      <c r="ECG82" s="65">
        <f t="shared" si="104"/>
        <v>0</v>
      </c>
      <c r="ECH82" s="65">
        <f t="shared" si="104"/>
        <v>0</v>
      </c>
      <c r="ECI82" s="65">
        <f t="shared" si="104"/>
        <v>0</v>
      </c>
      <c r="ECJ82" s="65">
        <f t="shared" si="104"/>
        <v>0</v>
      </c>
      <c r="ECK82" s="65">
        <f t="shared" si="104"/>
        <v>0</v>
      </c>
      <c r="ECL82" s="65">
        <f t="shared" si="104"/>
        <v>0</v>
      </c>
      <c r="ECM82" s="65">
        <f t="shared" si="104"/>
        <v>0</v>
      </c>
      <c r="ECN82" s="65">
        <f t="shared" si="104"/>
        <v>0</v>
      </c>
      <c r="ECO82" s="65">
        <f t="shared" si="104"/>
        <v>0</v>
      </c>
      <c r="ECP82" s="65">
        <f t="shared" si="104"/>
        <v>0</v>
      </c>
      <c r="ECQ82" s="65">
        <f t="shared" si="104"/>
        <v>0</v>
      </c>
      <c r="ECR82" s="65">
        <f t="shared" si="104"/>
        <v>0</v>
      </c>
      <c r="ECS82" s="65">
        <f t="shared" si="104"/>
        <v>0</v>
      </c>
      <c r="ECT82" s="65">
        <f t="shared" si="104"/>
        <v>0</v>
      </c>
      <c r="ECU82" s="65">
        <f t="shared" si="104"/>
        <v>0</v>
      </c>
      <c r="ECV82" s="65">
        <f t="shared" si="104"/>
        <v>0</v>
      </c>
      <c r="ECW82" s="65">
        <f t="shared" si="104"/>
        <v>0</v>
      </c>
      <c r="ECX82" s="65">
        <f t="shared" si="104"/>
        <v>0</v>
      </c>
      <c r="ECY82" s="65">
        <f t="shared" si="104"/>
        <v>0</v>
      </c>
      <c r="ECZ82" s="65">
        <f t="shared" si="104"/>
        <v>0</v>
      </c>
      <c r="EDA82" s="65">
        <f t="shared" si="104"/>
        <v>0</v>
      </c>
      <c r="EDB82" s="65">
        <f t="shared" si="104"/>
        <v>0</v>
      </c>
      <c r="EDC82" s="65">
        <f t="shared" ref="EDC82:EFN82" si="105">ECW52-ECQ52</f>
        <v>0</v>
      </c>
      <c r="EDD82" s="65">
        <f t="shared" si="105"/>
        <v>0</v>
      </c>
      <c r="EDE82" s="65">
        <f t="shared" si="105"/>
        <v>0</v>
      </c>
      <c r="EDF82" s="65">
        <f t="shared" si="105"/>
        <v>0</v>
      </c>
      <c r="EDG82" s="65">
        <f t="shared" si="105"/>
        <v>0</v>
      </c>
      <c r="EDH82" s="65">
        <f t="shared" si="105"/>
        <v>0</v>
      </c>
      <c r="EDI82" s="65">
        <f t="shared" si="105"/>
        <v>0</v>
      </c>
      <c r="EDJ82" s="65">
        <f t="shared" si="105"/>
        <v>0</v>
      </c>
      <c r="EDK82" s="65">
        <f t="shared" si="105"/>
        <v>0</v>
      </c>
      <c r="EDL82" s="65">
        <f t="shared" si="105"/>
        <v>0</v>
      </c>
      <c r="EDM82" s="65">
        <f t="shared" si="105"/>
        <v>0</v>
      </c>
      <c r="EDN82" s="65">
        <f t="shared" si="105"/>
        <v>0</v>
      </c>
      <c r="EDO82" s="65">
        <f t="shared" si="105"/>
        <v>0</v>
      </c>
      <c r="EDP82" s="65">
        <f t="shared" si="105"/>
        <v>0</v>
      </c>
      <c r="EDQ82" s="65">
        <f t="shared" si="105"/>
        <v>0</v>
      </c>
      <c r="EDR82" s="65">
        <f t="shared" si="105"/>
        <v>0</v>
      </c>
      <c r="EDS82" s="65">
        <f t="shared" si="105"/>
        <v>0</v>
      </c>
      <c r="EDT82" s="65">
        <f t="shared" si="105"/>
        <v>0</v>
      </c>
      <c r="EDU82" s="65">
        <f t="shared" si="105"/>
        <v>0</v>
      </c>
      <c r="EDV82" s="65">
        <f t="shared" si="105"/>
        <v>0</v>
      </c>
      <c r="EDW82" s="65">
        <f t="shared" si="105"/>
        <v>0</v>
      </c>
      <c r="EDX82" s="65">
        <f t="shared" si="105"/>
        <v>0</v>
      </c>
      <c r="EDY82" s="65">
        <f t="shared" si="105"/>
        <v>0</v>
      </c>
      <c r="EDZ82" s="65">
        <f t="shared" si="105"/>
        <v>0</v>
      </c>
      <c r="EEA82" s="65">
        <f t="shared" si="105"/>
        <v>0</v>
      </c>
      <c r="EEB82" s="65">
        <f t="shared" si="105"/>
        <v>0</v>
      </c>
      <c r="EEC82" s="65">
        <f t="shared" si="105"/>
        <v>0</v>
      </c>
      <c r="EED82" s="65">
        <f t="shared" si="105"/>
        <v>0</v>
      </c>
      <c r="EEE82" s="65">
        <f t="shared" si="105"/>
        <v>0</v>
      </c>
      <c r="EEF82" s="65">
        <f t="shared" si="105"/>
        <v>0</v>
      </c>
      <c r="EEG82" s="65">
        <f t="shared" si="105"/>
        <v>0</v>
      </c>
      <c r="EEH82" s="65">
        <f t="shared" si="105"/>
        <v>0</v>
      </c>
      <c r="EEI82" s="65">
        <f t="shared" si="105"/>
        <v>0</v>
      </c>
      <c r="EEJ82" s="65">
        <f t="shared" si="105"/>
        <v>0</v>
      </c>
      <c r="EEK82" s="65">
        <f t="shared" si="105"/>
        <v>0</v>
      </c>
      <c r="EEL82" s="65">
        <f t="shared" si="105"/>
        <v>0</v>
      </c>
      <c r="EEM82" s="65">
        <f t="shared" si="105"/>
        <v>0</v>
      </c>
      <c r="EEN82" s="65">
        <f t="shared" si="105"/>
        <v>0</v>
      </c>
      <c r="EEO82" s="65">
        <f t="shared" si="105"/>
        <v>0</v>
      </c>
      <c r="EEP82" s="65">
        <f t="shared" si="105"/>
        <v>0</v>
      </c>
      <c r="EEQ82" s="65">
        <f t="shared" si="105"/>
        <v>0</v>
      </c>
      <c r="EER82" s="65">
        <f t="shared" si="105"/>
        <v>0</v>
      </c>
      <c r="EES82" s="65">
        <f t="shared" si="105"/>
        <v>0</v>
      </c>
      <c r="EET82" s="65">
        <f t="shared" si="105"/>
        <v>0</v>
      </c>
      <c r="EEU82" s="65">
        <f t="shared" si="105"/>
        <v>0</v>
      </c>
      <c r="EEV82" s="65">
        <f t="shared" si="105"/>
        <v>0</v>
      </c>
      <c r="EEW82" s="65">
        <f t="shared" si="105"/>
        <v>0</v>
      </c>
      <c r="EEX82" s="65">
        <f t="shared" si="105"/>
        <v>0</v>
      </c>
      <c r="EEY82" s="65">
        <f t="shared" si="105"/>
        <v>0</v>
      </c>
      <c r="EEZ82" s="65">
        <f t="shared" si="105"/>
        <v>0</v>
      </c>
      <c r="EFA82" s="65">
        <f t="shared" si="105"/>
        <v>0</v>
      </c>
      <c r="EFB82" s="65">
        <f t="shared" si="105"/>
        <v>0</v>
      </c>
      <c r="EFC82" s="65">
        <f t="shared" si="105"/>
        <v>0</v>
      </c>
      <c r="EFD82" s="65">
        <f t="shared" si="105"/>
        <v>0</v>
      </c>
      <c r="EFE82" s="65">
        <f t="shared" si="105"/>
        <v>0</v>
      </c>
      <c r="EFF82" s="65">
        <f t="shared" si="105"/>
        <v>0</v>
      </c>
      <c r="EFG82" s="65">
        <f t="shared" si="105"/>
        <v>0</v>
      </c>
      <c r="EFH82" s="65">
        <f t="shared" si="105"/>
        <v>0</v>
      </c>
      <c r="EFI82" s="65">
        <f t="shared" si="105"/>
        <v>0</v>
      </c>
      <c r="EFJ82" s="65">
        <f t="shared" si="105"/>
        <v>0</v>
      </c>
      <c r="EFK82" s="65">
        <f t="shared" si="105"/>
        <v>0</v>
      </c>
      <c r="EFL82" s="65">
        <f t="shared" si="105"/>
        <v>0</v>
      </c>
      <c r="EFM82" s="65">
        <f t="shared" si="105"/>
        <v>0</v>
      </c>
      <c r="EFN82" s="65">
        <f t="shared" si="105"/>
        <v>0</v>
      </c>
      <c r="EFO82" s="65">
        <f t="shared" ref="EFO82:EHZ82" si="106">EFI52-EFC52</f>
        <v>0</v>
      </c>
      <c r="EFP82" s="65">
        <f t="shared" si="106"/>
        <v>0</v>
      </c>
      <c r="EFQ82" s="65">
        <f t="shared" si="106"/>
        <v>0</v>
      </c>
      <c r="EFR82" s="65">
        <f t="shared" si="106"/>
        <v>0</v>
      </c>
      <c r="EFS82" s="65">
        <f t="shared" si="106"/>
        <v>0</v>
      </c>
      <c r="EFT82" s="65">
        <f t="shared" si="106"/>
        <v>0</v>
      </c>
      <c r="EFU82" s="65">
        <f t="shared" si="106"/>
        <v>0</v>
      </c>
      <c r="EFV82" s="65">
        <f t="shared" si="106"/>
        <v>0</v>
      </c>
      <c r="EFW82" s="65">
        <f t="shared" si="106"/>
        <v>0</v>
      </c>
      <c r="EFX82" s="65">
        <f t="shared" si="106"/>
        <v>0</v>
      </c>
      <c r="EFY82" s="65">
        <f t="shared" si="106"/>
        <v>0</v>
      </c>
      <c r="EFZ82" s="65">
        <f t="shared" si="106"/>
        <v>0</v>
      </c>
      <c r="EGA82" s="65">
        <f t="shared" si="106"/>
        <v>0</v>
      </c>
      <c r="EGB82" s="65">
        <f t="shared" si="106"/>
        <v>0</v>
      </c>
      <c r="EGC82" s="65">
        <f t="shared" si="106"/>
        <v>0</v>
      </c>
      <c r="EGD82" s="65">
        <f t="shared" si="106"/>
        <v>0</v>
      </c>
      <c r="EGE82" s="65">
        <f t="shared" si="106"/>
        <v>0</v>
      </c>
      <c r="EGF82" s="65">
        <f t="shared" si="106"/>
        <v>0</v>
      </c>
      <c r="EGG82" s="65">
        <f t="shared" si="106"/>
        <v>0</v>
      </c>
      <c r="EGH82" s="65">
        <f t="shared" si="106"/>
        <v>0</v>
      </c>
      <c r="EGI82" s="65">
        <f t="shared" si="106"/>
        <v>0</v>
      </c>
      <c r="EGJ82" s="65">
        <f t="shared" si="106"/>
        <v>0</v>
      </c>
      <c r="EGK82" s="65">
        <f t="shared" si="106"/>
        <v>0</v>
      </c>
      <c r="EGL82" s="65">
        <f t="shared" si="106"/>
        <v>0</v>
      </c>
      <c r="EGM82" s="65">
        <f t="shared" si="106"/>
        <v>0</v>
      </c>
      <c r="EGN82" s="65">
        <f t="shared" si="106"/>
        <v>0</v>
      </c>
      <c r="EGO82" s="65">
        <f t="shared" si="106"/>
        <v>0</v>
      </c>
      <c r="EGP82" s="65">
        <f t="shared" si="106"/>
        <v>0</v>
      </c>
      <c r="EGQ82" s="65">
        <f t="shared" si="106"/>
        <v>0</v>
      </c>
      <c r="EGR82" s="65">
        <f t="shared" si="106"/>
        <v>0</v>
      </c>
      <c r="EGS82" s="65">
        <f t="shared" si="106"/>
        <v>0</v>
      </c>
      <c r="EGT82" s="65">
        <f t="shared" si="106"/>
        <v>0</v>
      </c>
      <c r="EGU82" s="65">
        <f t="shared" si="106"/>
        <v>0</v>
      </c>
      <c r="EGV82" s="65">
        <f t="shared" si="106"/>
        <v>0</v>
      </c>
      <c r="EGW82" s="65">
        <f t="shared" si="106"/>
        <v>0</v>
      </c>
      <c r="EGX82" s="65">
        <f t="shared" si="106"/>
        <v>0</v>
      </c>
      <c r="EGY82" s="65">
        <f t="shared" si="106"/>
        <v>0</v>
      </c>
      <c r="EGZ82" s="65">
        <f t="shared" si="106"/>
        <v>0</v>
      </c>
      <c r="EHA82" s="65">
        <f t="shared" si="106"/>
        <v>0</v>
      </c>
      <c r="EHB82" s="65">
        <f t="shared" si="106"/>
        <v>0</v>
      </c>
      <c r="EHC82" s="65">
        <f t="shared" si="106"/>
        <v>0</v>
      </c>
      <c r="EHD82" s="65">
        <f t="shared" si="106"/>
        <v>0</v>
      </c>
      <c r="EHE82" s="65">
        <f t="shared" si="106"/>
        <v>0</v>
      </c>
      <c r="EHF82" s="65">
        <f t="shared" si="106"/>
        <v>0</v>
      </c>
      <c r="EHG82" s="65">
        <f t="shared" si="106"/>
        <v>0</v>
      </c>
      <c r="EHH82" s="65">
        <f t="shared" si="106"/>
        <v>0</v>
      </c>
      <c r="EHI82" s="65">
        <f t="shared" si="106"/>
        <v>0</v>
      </c>
      <c r="EHJ82" s="65">
        <f t="shared" si="106"/>
        <v>0</v>
      </c>
      <c r="EHK82" s="65">
        <f t="shared" si="106"/>
        <v>0</v>
      </c>
      <c r="EHL82" s="65">
        <f t="shared" si="106"/>
        <v>0</v>
      </c>
      <c r="EHM82" s="65">
        <f t="shared" si="106"/>
        <v>0</v>
      </c>
      <c r="EHN82" s="65">
        <f t="shared" si="106"/>
        <v>0</v>
      </c>
      <c r="EHO82" s="65">
        <f t="shared" si="106"/>
        <v>0</v>
      </c>
      <c r="EHP82" s="65">
        <f t="shared" si="106"/>
        <v>0</v>
      </c>
      <c r="EHQ82" s="65">
        <f t="shared" si="106"/>
        <v>0</v>
      </c>
      <c r="EHR82" s="65">
        <f t="shared" si="106"/>
        <v>0</v>
      </c>
      <c r="EHS82" s="65">
        <f t="shared" si="106"/>
        <v>0</v>
      </c>
      <c r="EHT82" s="65">
        <f t="shared" si="106"/>
        <v>0</v>
      </c>
      <c r="EHU82" s="65">
        <f t="shared" si="106"/>
        <v>0</v>
      </c>
      <c r="EHV82" s="65">
        <f t="shared" si="106"/>
        <v>0</v>
      </c>
      <c r="EHW82" s="65">
        <f t="shared" si="106"/>
        <v>0</v>
      </c>
      <c r="EHX82" s="65">
        <f t="shared" si="106"/>
        <v>0</v>
      </c>
      <c r="EHY82" s="65">
        <f t="shared" si="106"/>
        <v>0</v>
      </c>
      <c r="EHZ82" s="65">
        <f t="shared" si="106"/>
        <v>0</v>
      </c>
      <c r="EIA82" s="65">
        <f t="shared" ref="EIA82:EKL82" si="107">EHU52-EHO52</f>
        <v>0</v>
      </c>
      <c r="EIB82" s="65">
        <f t="shared" si="107"/>
        <v>0</v>
      </c>
      <c r="EIC82" s="65">
        <f t="shared" si="107"/>
        <v>0</v>
      </c>
      <c r="EID82" s="65">
        <f t="shared" si="107"/>
        <v>0</v>
      </c>
      <c r="EIE82" s="65">
        <f t="shared" si="107"/>
        <v>0</v>
      </c>
      <c r="EIF82" s="65">
        <f t="shared" si="107"/>
        <v>0</v>
      </c>
      <c r="EIG82" s="65">
        <f t="shared" si="107"/>
        <v>0</v>
      </c>
      <c r="EIH82" s="65">
        <f t="shared" si="107"/>
        <v>0</v>
      </c>
      <c r="EII82" s="65">
        <f t="shared" si="107"/>
        <v>0</v>
      </c>
      <c r="EIJ82" s="65">
        <f t="shared" si="107"/>
        <v>0</v>
      </c>
      <c r="EIK82" s="65">
        <f t="shared" si="107"/>
        <v>0</v>
      </c>
      <c r="EIL82" s="65">
        <f t="shared" si="107"/>
        <v>0</v>
      </c>
      <c r="EIM82" s="65">
        <f t="shared" si="107"/>
        <v>0</v>
      </c>
      <c r="EIN82" s="65">
        <f t="shared" si="107"/>
        <v>0</v>
      </c>
      <c r="EIO82" s="65">
        <f t="shared" si="107"/>
        <v>0</v>
      </c>
      <c r="EIP82" s="65">
        <f t="shared" si="107"/>
        <v>0</v>
      </c>
      <c r="EIQ82" s="65">
        <f t="shared" si="107"/>
        <v>0</v>
      </c>
      <c r="EIR82" s="65">
        <f t="shared" si="107"/>
        <v>0</v>
      </c>
      <c r="EIS82" s="65">
        <f t="shared" si="107"/>
        <v>0</v>
      </c>
      <c r="EIT82" s="65">
        <f t="shared" si="107"/>
        <v>0</v>
      </c>
      <c r="EIU82" s="65">
        <f t="shared" si="107"/>
        <v>0</v>
      </c>
      <c r="EIV82" s="65">
        <f t="shared" si="107"/>
        <v>0</v>
      </c>
      <c r="EIW82" s="65">
        <f t="shared" si="107"/>
        <v>0</v>
      </c>
      <c r="EIX82" s="65">
        <f t="shared" si="107"/>
        <v>0</v>
      </c>
      <c r="EIY82" s="65">
        <f t="shared" si="107"/>
        <v>0</v>
      </c>
      <c r="EIZ82" s="65">
        <f t="shared" si="107"/>
        <v>0</v>
      </c>
      <c r="EJA82" s="65">
        <f t="shared" si="107"/>
        <v>0</v>
      </c>
      <c r="EJB82" s="65">
        <f t="shared" si="107"/>
        <v>0</v>
      </c>
      <c r="EJC82" s="65">
        <f t="shared" si="107"/>
        <v>0</v>
      </c>
      <c r="EJD82" s="65">
        <f t="shared" si="107"/>
        <v>0</v>
      </c>
      <c r="EJE82" s="65">
        <f t="shared" si="107"/>
        <v>0</v>
      </c>
      <c r="EJF82" s="65">
        <f t="shared" si="107"/>
        <v>0</v>
      </c>
      <c r="EJG82" s="65">
        <f t="shared" si="107"/>
        <v>0</v>
      </c>
      <c r="EJH82" s="65">
        <f t="shared" si="107"/>
        <v>0</v>
      </c>
      <c r="EJI82" s="65">
        <f t="shared" si="107"/>
        <v>0</v>
      </c>
      <c r="EJJ82" s="65">
        <f t="shared" si="107"/>
        <v>0</v>
      </c>
      <c r="EJK82" s="65">
        <f t="shared" si="107"/>
        <v>0</v>
      </c>
      <c r="EJL82" s="65">
        <f t="shared" si="107"/>
        <v>0</v>
      </c>
      <c r="EJM82" s="65">
        <f t="shared" si="107"/>
        <v>0</v>
      </c>
      <c r="EJN82" s="65">
        <f t="shared" si="107"/>
        <v>0</v>
      </c>
      <c r="EJO82" s="65">
        <f t="shared" si="107"/>
        <v>0</v>
      </c>
      <c r="EJP82" s="65">
        <f t="shared" si="107"/>
        <v>0</v>
      </c>
      <c r="EJQ82" s="65">
        <f t="shared" si="107"/>
        <v>0</v>
      </c>
      <c r="EJR82" s="65">
        <f t="shared" si="107"/>
        <v>0</v>
      </c>
      <c r="EJS82" s="65">
        <f t="shared" si="107"/>
        <v>0</v>
      </c>
      <c r="EJT82" s="65">
        <f t="shared" si="107"/>
        <v>0</v>
      </c>
      <c r="EJU82" s="65">
        <f t="shared" si="107"/>
        <v>0</v>
      </c>
      <c r="EJV82" s="65">
        <f t="shared" si="107"/>
        <v>0</v>
      </c>
      <c r="EJW82" s="65">
        <f t="shared" si="107"/>
        <v>0</v>
      </c>
      <c r="EJX82" s="65">
        <f t="shared" si="107"/>
        <v>0</v>
      </c>
      <c r="EJY82" s="65">
        <f t="shared" si="107"/>
        <v>0</v>
      </c>
      <c r="EJZ82" s="65">
        <f t="shared" si="107"/>
        <v>0</v>
      </c>
      <c r="EKA82" s="65">
        <f t="shared" si="107"/>
        <v>0</v>
      </c>
      <c r="EKB82" s="65">
        <f t="shared" si="107"/>
        <v>0</v>
      </c>
      <c r="EKC82" s="65">
        <f t="shared" si="107"/>
        <v>0</v>
      </c>
      <c r="EKD82" s="65">
        <f t="shared" si="107"/>
        <v>0</v>
      </c>
      <c r="EKE82" s="65">
        <f t="shared" si="107"/>
        <v>0</v>
      </c>
      <c r="EKF82" s="65">
        <f t="shared" si="107"/>
        <v>0</v>
      </c>
      <c r="EKG82" s="65">
        <f t="shared" si="107"/>
        <v>0</v>
      </c>
      <c r="EKH82" s="65">
        <f t="shared" si="107"/>
        <v>0</v>
      </c>
      <c r="EKI82" s="65">
        <f t="shared" si="107"/>
        <v>0</v>
      </c>
      <c r="EKJ82" s="65">
        <f t="shared" si="107"/>
        <v>0</v>
      </c>
      <c r="EKK82" s="65">
        <f t="shared" si="107"/>
        <v>0</v>
      </c>
      <c r="EKL82" s="65">
        <f t="shared" si="107"/>
        <v>0</v>
      </c>
      <c r="EKM82" s="65">
        <f t="shared" ref="EKM82:EMX82" si="108">EKG52-EKA52</f>
        <v>0</v>
      </c>
      <c r="EKN82" s="65">
        <f t="shared" si="108"/>
        <v>0</v>
      </c>
      <c r="EKO82" s="65">
        <f t="shared" si="108"/>
        <v>0</v>
      </c>
      <c r="EKP82" s="65">
        <f t="shared" si="108"/>
        <v>0</v>
      </c>
      <c r="EKQ82" s="65">
        <f t="shared" si="108"/>
        <v>0</v>
      </c>
      <c r="EKR82" s="65">
        <f t="shared" si="108"/>
        <v>0</v>
      </c>
      <c r="EKS82" s="65">
        <f t="shared" si="108"/>
        <v>0</v>
      </c>
      <c r="EKT82" s="65">
        <f t="shared" si="108"/>
        <v>0</v>
      </c>
      <c r="EKU82" s="65">
        <f t="shared" si="108"/>
        <v>0</v>
      </c>
      <c r="EKV82" s="65">
        <f t="shared" si="108"/>
        <v>0</v>
      </c>
      <c r="EKW82" s="65">
        <f t="shared" si="108"/>
        <v>0</v>
      </c>
      <c r="EKX82" s="65">
        <f t="shared" si="108"/>
        <v>0</v>
      </c>
      <c r="EKY82" s="65">
        <f t="shared" si="108"/>
        <v>0</v>
      </c>
      <c r="EKZ82" s="65">
        <f t="shared" si="108"/>
        <v>0</v>
      </c>
      <c r="ELA82" s="65">
        <f t="shared" si="108"/>
        <v>0</v>
      </c>
      <c r="ELB82" s="65">
        <f t="shared" si="108"/>
        <v>0</v>
      </c>
      <c r="ELC82" s="65">
        <f t="shared" si="108"/>
        <v>0</v>
      </c>
      <c r="ELD82" s="65">
        <f t="shared" si="108"/>
        <v>0</v>
      </c>
      <c r="ELE82" s="65">
        <f t="shared" si="108"/>
        <v>0</v>
      </c>
      <c r="ELF82" s="65">
        <f t="shared" si="108"/>
        <v>0</v>
      </c>
      <c r="ELG82" s="65">
        <f t="shared" si="108"/>
        <v>0</v>
      </c>
      <c r="ELH82" s="65">
        <f t="shared" si="108"/>
        <v>0</v>
      </c>
      <c r="ELI82" s="65">
        <f t="shared" si="108"/>
        <v>0</v>
      </c>
      <c r="ELJ82" s="65">
        <f t="shared" si="108"/>
        <v>0</v>
      </c>
      <c r="ELK82" s="65">
        <f t="shared" si="108"/>
        <v>0</v>
      </c>
      <c r="ELL82" s="65">
        <f t="shared" si="108"/>
        <v>0</v>
      </c>
      <c r="ELM82" s="65">
        <f t="shared" si="108"/>
        <v>0</v>
      </c>
      <c r="ELN82" s="65">
        <f t="shared" si="108"/>
        <v>0</v>
      </c>
      <c r="ELO82" s="65">
        <f t="shared" si="108"/>
        <v>0</v>
      </c>
      <c r="ELP82" s="65">
        <f t="shared" si="108"/>
        <v>0</v>
      </c>
      <c r="ELQ82" s="65">
        <f t="shared" si="108"/>
        <v>0</v>
      </c>
      <c r="ELR82" s="65">
        <f t="shared" si="108"/>
        <v>0</v>
      </c>
      <c r="ELS82" s="65">
        <f t="shared" si="108"/>
        <v>0</v>
      </c>
      <c r="ELT82" s="65">
        <f t="shared" si="108"/>
        <v>0</v>
      </c>
      <c r="ELU82" s="65">
        <f t="shared" si="108"/>
        <v>0</v>
      </c>
      <c r="ELV82" s="65">
        <f t="shared" si="108"/>
        <v>0</v>
      </c>
      <c r="ELW82" s="65">
        <f t="shared" si="108"/>
        <v>0</v>
      </c>
      <c r="ELX82" s="65">
        <f t="shared" si="108"/>
        <v>0</v>
      </c>
      <c r="ELY82" s="65">
        <f t="shared" si="108"/>
        <v>0</v>
      </c>
      <c r="ELZ82" s="65">
        <f t="shared" si="108"/>
        <v>0</v>
      </c>
      <c r="EMA82" s="65">
        <f t="shared" si="108"/>
        <v>0</v>
      </c>
      <c r="EMB82" s="65">
        <f t="shared" si="108"/>
        <v>0</v>
      </c>
      <c r="EMC82" s="65">
        <f t="shared" si="108"/>
        <v>0</v>
      </c>
      <c r="EMD82" s="65">
        <f t="shared" si="108"/>
        <v>0</v>
      </c>
      <c r="EME82" s="65">
        <f t="shared" si="108"/>
        <v>0</v>
      </c>
      <c r="EMF82" s="65">
        <f t="shared" si="108"/>
        <v>0</v>
      </c>
      <c r="EMG82" s="65">
        <f t="shared" si="108"/>
        <v>0</v>
      </c>
      <c r="EMH82" s="65">
        <f t="shared" si="108"/>
        <v>0</v>
      </c>
      <c r="EMI82" s="65">
        <f t="shared" si="108"/>
        <v>0</v>
      </c>
      <c r="EMJ82" s="65">
        <f t="shared" si="108"/>
        <v>0</v>
      </c>
      <c r="EMK82" s="65">
        <f t="shared" si="108"/>
        <v>0</v>
      </c>
      <c r="EML82" s="65">
        <f t="shared" si="108"/>
        <v>0</v>
      </c>
      <c r="EMM82" s="65">
        <f t="shared" si="108"/>
        <v>0</v>
      </c>
      <c r="EMN82" s="65">
        <f t="shared" si="108"/>
        <v>0</v>
      </c>
      <c r="EMO82" s="65">
        <f t="shared" si="108"/>
        <v>0</v>
      </c>
      <c r="EMP82" s="65">
        <f t="shared" si="108"/>
        <v>0</v>
      </c>
      <c r="EMQ82" s="65">
        <f t="shared" si="108"/>
        <v>0</v>
      </c>
      <c r="EMR82" s="65">
        <f t="shared" si="108"/>
        <v>0</v>
      </c>
      <c r="EMS82" s="65">
        <f t="shared" si="108"/>
        <v>0</v>
      </c>
      <c r="EMT82" s="65">
        <f t="shared" si="108"/>
        <v>0</v>
      </c>
      <c r="EMU82" s="65">
        <f t="shared" si="108"/>
        <v>0</v>
      </c>
      <c r="EMV82" s="65">
        <f t="shared" si="108"/>
        <v>0</v>
      </c>
      <c r="EMW82" s="65">
        <f t="shared" si="108"/>
        <v>0</v>
      </c>
      <c r="EMX82" s="65">
        <f t="shared" si="108"/>
        <v>0</v>
      </c>
      <c r="EMY82" s="65">
        <f t="shared" ref="EMY82:EPJ82" si="109">EMS52-EMM52</f>
        <v>0</v>
      </c>
      <c r="EMZ82" s="65">
        <f t="shared" si="109"/>
        <v>0</v>
      </c>
      <c r="ENA82" s="65">
        <f t="shared" si="109"/>
        <v>0</v>
      </c>
      <c r="ENB82" s="65">
        <f t="shared" si="109"/>
        <v>0</v>
      </c>
      <c r="ENC82" s="65">
        <f t="shared" si="109"/>
        <v>0</v>
      </c>
      <c r="END82" s="65">
        <f t="shared" si="109"/>
        <v>0</v>
      </c>
      <c r="ENE82" s="65">
        <f t="shared" si="109"/>
        <v>0</v>
      </c>
      <c r="ENF82" s="65">
        <f t="shared" si="109"/>
        <v>0</v>
      </c>
      <c r="ENG82" s="65">
        <f t="shared" si="109"/>
        <v>0</v>
      </c>
      <c r="ENH82" s="65">
        <f t="shared" si="109"/>
        <v>0</v>
      </c>
      <c r="ENI82" s="65">
        <f t="shared" si="109"/>
        <v>0</v>
      </c>
      <c r="ENJ82" s="65">
        <f t="shared" si="109"/>
        <v>0</v>
      </c>
      <c r="ENK82" s="65">
        <f t="shared" si="109"/>
        <v>0</v>
      </c>
      <c r="ENL82" s="65">
        <f t="shared" si="109"/>
        <v>0</v>
      </c>
      <c r="ENM82" s="65">
        <f t="shared" si="109"/>
        <v>0</v>
      </c>
      <c r="ENN82" s="65">
        <f t="shared" si="109"/>
        <v>0</v>
      </c>
      <c r="ENO82" s="65">
        <f t="shared" si="109"/>
        <v>0</v>
      </c>
      <c r="ENP82" s="65">
        <f t="shared" si="109"/>
        <v>0</v>
      </c>
      <c r="ENQ82" s="65">
        <f t="shared" si="109"/>
        <v>0</v>
      </c>
      <c r="ENR82" s="65">
        <f t="shared" si="109"/>
        <v>0</v>
      </c>
      <c r="ENS82" s="65">
        <f t="shared" si="109"/>
        <v>0</v>
      </c>
      <c r="ENT82" s="65">
        <f t="shared" si="109"/>
        <v>0</v>
      </c>
      <c r="ENU82" s="65">
        <f t="shared" si="109"/>
        <v>0</v>
      </c>
      <c r="ENV82" s="65">
        <f t="shared" si="109"/>
        <v>0</v>
      </c>
      <c r="ENW82" s="65">
        <f t="shared" si="109"/>
        <v>0</v>
      </c>
      <c r="ENX82" s="65">
        <f t="shared" si="109"/>
        <v>0</v>
      </c>
      <c r="ENY82" s="65">
        <f t="shared" si="109"/>
        <v>0</v>
      </c>
      <c r="ENZ82" s="65">
        <f t="shared" si="109"/>
        <v>0</v>
      </c>
      <c r="EOA82" s="65">
        <f t="shared" si="109"/>
        <v>0</v>
      </c>
      <c r="EOB82" s="65">
        <f t="shared" si="109"/>
        <v>0</v>
      </c>
      <c r="EOC82" s="65">
        <f t="shared" si="109"/>
        <v>0</v>
      </c>
      <c r="EOD82" s="65">
        <f t="shared" si="109"/>
        <v>0</v>
      </c>
      <c r="EOE82" s="65">
        <f t="shared" si="109"/>
        <v>0</v>
      </c>
      <c r="EOF82" s="65">
        <f t="shared" si="109"/>
        <v>0</v>
      </c>
      <c r="EOG82" s="65">
        <f t="shared" si="109"/>
        <v>0</v>
      </c>
      <c r="EOH82" s="65">
        <f t="shared" si="109"/>
        <v>0</v>
      </c>
      <c r="EOI82" s="65">
        <f t="shared" si="109"/>
        <v>0</v>
      </c>
      <c r="EOJ82" s="65">
        <f t="shared" si="109"/>
        <v>0</v>
      </c>
      <c r="EOK82" s="65">
        <f t="shared" si="109"/>
        <v>0</v>
      </c>
      <c r="EOL82" s="65">
        <f t="shared" si="109"/>
        <v>0</v>
      </c>
      <c r="EOM82" s="65">
        <f t="shared" si="109"/>
        <v>0</v>
      </c>
      <c r="EON82" s="65">
        <f t="shared" si="109"/>
        <v>0</v>
      </c>
      <c r="EOO82" s="65">
        <f t="shared" si="109"/>
        <v>0</v>
      </c>
      <c r="EOP82" s="65">
        <f t="shared" si="109"/>
        <v>0</v>
      </c>
      <c r="EOQ82" s="65">
        <f t="shared" si="109"/>
        <v>0</v>
      </c>
      <c r="EOR82" s="65">
        <f t="shared" si="109"/>
        <v>0</v>
      </c>
      <c r="EOS82" s="65">
        <f t="shared" si="109"/>
        <v>0</v>
      </c>
      <c r="EOT82" s="65">
        <f t="shared" si="109"/>
        <v>0</v>
      </c>
      <c r="EOU82" s="65">
        <f t="shared" si="109"/>
        <v>0</v>
      </c>
      <c r="EOV82" s="65">
        <f t="shared" si="109"/>
        <v>0</v>
      </c>
      <c r="EOW82" s="65">
        <f t="shared" si="109"/>
        <v>0</v>
      </c>
      <c r="EOX82" s="65">
        <f t="shared" si="109"/>
        <v>0</v>
      </c>
      <c r="EOY82" s="65">
        <f t="shared" si="109"/>
        <v>0</v>
      </c>
      <c r="EOZ82" s="65">
        <f t="shared" si="109"/>
        <v>0</v>
      </c>
      <c r="EPA82" s="65">
        <f t="shared" si="109"/>
        <v>0</v>
      </c>
      <c r="EPB82" s="65">
        <f t="shared" si="109"/>
        <v>0</v>
      </c>
      <c r="EPC82" s="65">
        <f t="shared" si="109"/>
        <v>0</v>
      </c>
      <c r="EPD82" s="65">
        <f t="shared" si="109"/>
        <v>0</v>
      </c>
      <c r="EPE82" s="65">
        <f t="shared" si="109"/>
        <v>0</v>
      </c>
      <c r="EPF82" s="65">
        <f t="shared" si="109"/>
        <v>0</v>
      </c>
      <c r="EPG82" s="65">
        <f t="shared" si="109"/>
        <v>0</v>
      </c>
      <c r="EPH82" s="65">
        <f t="shared" si="109"/>
        <v>0</v>
      </c>
      <c r="EPI82" s="65">
        <f t="shared" si="109"/>
        <v>0</v>
      </c>
      <c r="EPJ82" s="65">
        <f t="shared" si="109"/>
        <v>0</v>
      </c>
      <c r="EPK82" s="65">
        <f t="shared" ref="EPK82:ERV82" si="110">EPE52-EOY52</f>
        <v>0</v>
      </c>
      <c r="EPL82" s="65">
        <f t="shared" si="110"/>
        <v>0</v>
      </c>
      <c r="EPM82" s="65">
        <f t="shared" si="110"/>
        <v>0</v>
      </c>
      <c r="EPN82" s="65">
        <f t="shared" si="110"/>
        <v>0</v>
      </c>
      <c r="EPO82" s="65">
        <f t="shared" si="110"/>
        <v>0</v>
      </c>
      <c r="EPP82" s="65">
        <f t="shared" si="110"/>
        <v>0</v>
      </c>
      <c r="EPQ82" s="65">
        <f t="shared" si="110"/>
        <v>0</v>
      </c>
      <c r="EPR82" s="65">
        <f t="shared" si="110"/>
        <v>0</v>
      </c>
      <c r="EPS82" s="65">
        <f t="shared" si="110"/>
        <v>0</v>
      </c>
      <c r="EPT82" s="65">
        <f t="shared" si="110"/>
        <v>0</v>
      </c>
      <c r="EPU82" s="65">
        <f t="shared" si="110"/>
        <v>0</v>
      </c>
      <c r="EPV82" s="65">
        <f t="shared" si="110"/>
        <v>0</v>
      </c>
      <c r="EPW82" s="65">
        <f t="shared" si="110"/>
        <v>0</v>
      </c>
      <c r="EPX82" s="65">
        <f t="shared" si="110"/>
        <v>0</v>
      </c>
      <c r="EPY82" s="65">
        <f t="shared" si="110"/>
        <v>0</v>
      </c>
      <c r="EPZ82" s="65">
        <f t="shared" si="110"/>
        <v>0</v>
      </c>
      <c r="EQA82" s="65">
        <f t="shared" si="110"/>
        <v>0</v>
      </c>
      <c r="EQB82" s="65">
        <f t="shared" si="110"/>
        <v>0</v>
      </c>
      <c r="EQC82" s="65">
        <f t="shared" si="110"/>
        <v>0</v>
      </c>
      <c r="EQD82" s="65">
        <f t="shared" si="110"/>
        <v>0</v>
      </c>
      <c r="EQE82" s="65">
        <f t="shared" si="110"/>
        <v>0</v>
      </c>
      <c r="EQF82" s="65">
        <f t="shared" si="110"/>
        <v>0</v>
      </c>
      <c r="EQG82" s="65">
        <f t="shared" si="110"/>
        <v>0</v>
      </c>
      <c r="EQH82" s="65">
        <f t="shared" si="110"/>
        <v>0</v>
      </c>
      <c r="EQI82" s="65">
        <f t="shared" si="110"/>
        <v>0</v>
      </c>
      <c r="EQJ82" s="65">
        <f t="shared" si="110"/>
        <v>0</v>
      </c>
      <c r="EQK82" s="65">
        <f t="shared" si="110"/>
        <v>0</v>
      </c>
      <c r="EQL82" s="65">
        <f t="shared" si="110"/>
        <v>0</v>
      </c>
      <c r="EQM82" s="65">
        <f t="shared" si="110"/>
        <v>0</v>
      </c>
      <c r="EQN82" s="65">
        <f t="shared" si="110"/>
        <v>0</v>
      </c>
      <c r="EQO82" s="65">
        <f t="shared" si="110"/>
        <v>0</v>
      </c>
      <c r="EQP82" s="65">
        <f t="shared" si="110"/>
        <v>0</v>
      </c>
      <c r="EQQ82" s="65">
        <f t="shared" si="110"/>
        <v>0</v>
      </c>
      <c r="EQR82" s="65">
        <f t="shared" si="110"/>
        <v>0</v>
      </c>
      <c r="EQS82" s="65">
        <f t="shared" si="110"/>
        <v>0</v>
      </c>
      <c r="EQT82" s="65">
        <f t="shared" si="110"/>
        <v>0</v>
      </c>
      <c r="EQU82" s="65">
        <f t="shared" si="110"/>
        <v>0</v>
      </c>
      <c r="EQV82" s="65">
        <f t="shared" si="110"/>
        <v>0</v>
      </c>
      <c r="EQW82" s="65">
        <f t="shared" si="110"/>
        <v>0</v>
      </c>
      <c r="EQX82" s="65">
        <f t="shared" si="110"/>
        <v>0</v>
      </c>
      <c r="EQY82" s="65">
        <f t="shared" si="110"/>
        <v>0</v>
      </c>
      <c r="EQZ82" s="65">
        <f t="shared" si="110"/>
        <v>0</v>
      </c>
      <c r="ERA82" s="65">
        <f t="shared" si="110"/>
        <v>0</v>
      </c>
      <c r="ERB82" s="65">
        <f t="shared" si="110"/>
        <v>0</v>
      </c>
      <c r="ERC82" s="65">
        <f t="shared" si="110"/>
        <v>0</v>
      </c>
      <c r="ERD82" s="65">
        <f t="shared" si="110"/>
        <v>0</v>
      </c>
      <c r="ERE82" s="65">
        <f t="shared" si="110"/>
        <v>0</v>
      </c>
      <c r="ERF82" s="65">
        <f t="shared" si="110"/>
        <v>0</v>
      </c>
      <c r="ERG82" s="65">
        <f t="shared" si="110"/>
        <v>0</v>
      </c>
      <c r="ERH82" s="65">
        <f t="shared" si="110"/>
        <v>0</v>
      </c>
      <c r="ERI82" s="65">
        <f t="shared" si="110"/>
        <v>0</v>
      </c>
      <c r="ERJ82" s="65">
        <f t="shared" si="110"/>
        <v>0</v>
      </c>
      <c r="ERK82" s="65">
        <f t="shared" si="110"/>
        <v>0</v>
      </c>
      <c r="ERL82" s="65">
        <f t="shared" si="110"/>
        <v>0</v>
      </c>
      <c r="ERM82" s="65">
        <f t="shared" si="110"/>
        <v>0</v>
      </c>
      <c r="ERN82" s="65">
        <f t="shared" si="110"/>
        <v>0</v>
      </c>
      <c r="ERO82" s="65">
        <f t="shared" si="110"/>
        <v>0</v>
      </c>
      <c r="ERP82" s="65">
        <f t="shared" si="110"/>
        <v>0</v>
      </c>
      <c r="ERQ82" s="65">
        <f t="shared" si="110"/>
        <v>0</v>
      </c>
      <c r="ERR82" s="65">
        <f t="shared" si="110"/>
        <v>0</v>
      </c>
      <c r="ERS82" s="65">
        <f t="shared" si="110"/>
        <v>0</v>
      </c>
      <c r="ERT82" s="65">
        <f t="shared" si="110"/>
        <v>0</v>
      </c>
      <c r="ERU82" s="65">
        <f t="shared" si="110"/>
        <v>0</v>
      </c>
      <c r="ERV82" s="65">
        <f t="shared" si="110"/>
        <v>0</v>
      </c>
      <c r="ERW82" s="65">
        <f t="shared" ref="ERW82:EUH82" si="111">ERQ52-ERK52</f>
        <v>0</v>
      </c>
      <c r="ERX82" s="65">
        <f t="shared" si="111"/>
        <v>0</v>
      </c>
      <c r="ERY82" s="65">
        <f t="shared" si="111"/>
        <v>0</v>
      </c>
      <c r="ERZ82" s="65">
        <f t="shared" si="111"/>
        <v>0</v>
      </c>
      <c r="ESA82" s="65">
        <f t="shared" si="111"/>
        <v>0</v>
      </c>
      <c r="ESB82" s="65">
        <f t="shared" si="111"/>
        <v>0</v>
      </c>
      <c r="ESC82" s="65">
        <f t="shared" si="111"/>
        <v>0</v>
      </c>
      <c r="ESD82" s="65">
        <f t="shared" si="111"/>
        <v>0</v>
      </c>
      <c r="ESE82" s="65">
        <f t="shared" si="111"/>
        <v>0</v>
      </c>
      <c r="ESF82" s="65">
        <f t="shared" si="111"/>
        <v>0</v>
      </c>
      <c r="ESG82" s="65">
        <f t="shared" si="111"/>
        <v>0</v>
      </c>
      <c r="ESH82" s="65">
        <f t="shared" si="111"/>
        <v>0</v>
      </c>
      <c r="ESI82" s="65">
        <f t="shared" si="111"/>
        <v>0</v>
      </c>
      <c r="ESJ82" s="65">
        <f t="shared" si="111"/>
        <v>0</v>
      </c>
      <c r="ESK82" s="65">
        <f t="shared" si="111"/>
        <v>0</v>
      </c>
      <c r="ESL82" s="65">
        <f t="shared" si="111"/>
        <v>0</v>
      </c>
      <c r="ESM82" s="65">
        <f t="shared" si="111"/>
        <v>0</v>
      </c>
      <c r="ESN82" s="65">
        <f t="shared" si="111"/>
        <v>0</v>
      </c>
      <c r="ESO82" s="65">
        <f t="shared" si="111"/>
        <v>0</v>
      </c>
      <c r="ESP82" s="65">
        <f t="shared" si="111"/>
        <v>0</v>
      </c>
      <c r="ESQ82" s="65">
        <f t="shared" si="111"/>
        <v>0</v>
      </c>
      <c r="ESR82" s="65">
        <f t="shared" si="111"/>
        <v>0</v>
      </c>
      <c r="ESS82" s="65">
        <f t="shared" si="111"/>
        <v>0</v>
      </c>
      <c r="EST82" s="65">
        <f t="shared" si="111"/>
        <v>0</v>
      </c>
      <c r="ESU82" s="65">
        <f t="shared" si="111"/>
        <v>0</v>
      </c>
      <c r="ESV82" s="65">
        <f t="shared" si="111"/>
        <v>0</v>
      </c>
      <c r="ESW82" s="65">
        <f t="shared" si="111"/>
        <v>0</v>
      </c>
      <c r="ESX82" s="65">
        <f t="shared" si="111"/>
        <v>0</v>
      </c>
      <c r="ESY82" s="65">
        <f t="shared" si="111"/>
        <v>0</v>
      </c>
      <c r="ESZ82" s="65">
        <f t="shared" si="111"/>
        <v>0</v>
      </c>
      <c r="ETA82" s="65">
        <f t="shared" si="111"/>
        <v>0</v>
      </c>
      <c r="ETB82" s="65">
        <f t="shared" si="111"/>
        <v>0</v>
      </c>
      <c r="ETC82" s="65">
        <f t="shared" si="111"/>
        <v>0</v>
      </c>
      <c r="ETD82" s="65">
        <f t="shared" si="111"/>
        <v>0</v>
      </c>
      <c r="ETE82" s="65">
        <f t="shared" si="111"/>
        <v>0</v>
      </c>
      <c r="ETF82" s="65">
        <f t="shared" si="111"/>
        <v>0</v>
      </c>
      <c r="ETG82" s="65">
        <f t="shared" si="111"/>
        <v>0</v>
      </c>
      <c r="ETH82" s="65">
        <f t="shared" si="111"/>
        <v>0</v>
      </c>
      <c r="ETI82" s="65">
        <f t="shared" si="111"/>
        <v>0</v>
      </c>
      <c r="ETJ82" s="65">
        <f t="shared" si="111"/>
        <v>0</v>
      </c>
      <c r="ETK82" s="65">
        <f t="shared" si="111"/>
        <v>0</v>
      </c>
      <c r="ETL82" s="65">
        <f t="shared" si="111"/>
        <v>0</v>
      </c>
      <c r="ETM82" s="65">
        <f t="shared" si="111"/>
        <v>0</v>
      </c>
      <c r="ETN82" s="65">
        <f t="shared" si="111"/>
        <v>0</v>
      </c>
      <c r="ETO82" s="65">
        <f t="shared" si="111"/>
        <v>0</v>
      </c>
      <c r="ETP82" s="65">
        <f t="shared" si="111"/>
        <v>0</v>
      </c>
      <c r="ETQ82" s="65">
        <f t="shared" si="111"/>
        <v>0</v>
      </c>
      <c r="ETR82" s="65">
        <f t="shared" si="111"/>
        <v>0</v>
      </c>
      <c r="ETS82" s="65">
        <f t="shared" si="111"/>
        <v>0</v>
      </c>
      <c r="ETT82" s="65">
        <f t="shared" si="111"/>
        <v>0</v>
      </c>
      <c r="ETU82" s="65">
        <f t="shared" si="111"/>
        <v>0</v>
      </c>
      <c r="ETV82" s="65">
        <f t="shared" si="111"/>
        <v>0</v>
      </c>
      <c r="ETW82" s="65">
        <f t="shared" si="111"/>
        <v>0</v>
      </c>
      <c r="ETX82" s="65">
        <f t="shared" si="111"/>
        <v>0</v>
      </c>
      <c r="ETY82" s="65">
        <f t="shared" si="111"/>
        <v>0</v>
      </c>
      <c r="ETZ82" s="65">
        <f t="shared" si="111"/>
        <v>0</v>
      </c>
      <c r="EUA82" s="65">
        <f t="shared" si="111"/>
        <v>0</v>
      </c>
      <c r="EUB82" s="65">
        <f t="shared" si="111"/>
        <v>0</v>
      </c>
      <c r="EUC82" s="65">
        <f t="shared" si="111"/>
        <v>0</v>
      </c>
      <c r="EUD82" s="65">
        <f t="shared" si="111"/>
        <v>0</v>
      </c>
      <c r="EUE82" s="65">
        <f t="shared" si="111"/>
        <v>0</v>
      </c>
      <c r="EUF82" s="65">
        <f t="shared" si="111"/>
        <v>0</v>
      </c>
      <c r="EUG82" s="65">
        <f t="shared" si="111"/>
        <v>0</v>
      </c>
      <c r="EUH82" s="65">
        <f t="shared" si="111"/>
        <v>0</v>
      </c>
      <c r="EUI82" s="65">
        <f t="shared" ref="EUI82:EWT82" si="112">EUC52-ETW52</f>
        <v>0</v>
      </c>
      <c r="EUJ82" s="65">
        <f t="shared" si="112"/>
        <v>0</v>
      </c>
      <c r="EUK82" s="65">
        <f t="shared" si="112"/>
        <v>0</v>
      </c>
      <c r="EUL82" s="65">
        <f t="shared" si="112"/>
        <v>0</v>
      </c>
      <c r="EUM82" s="65">
        <f t="shared" si="112"/>
        <v>0</v>
      </c>
      <c r="EUN82" s="65">
        <f t="shared" si="112"/>
        <v>0</v>
      </c>
      <c r="EUO82" s="65">
        <f t="shared" si="112"/>
        <v>0</v>
      </c>
      <c r="EUP82" s="65">
        <f t="shared" si="112"/>
        <v>0</v>
      </c>
      <c r="EUQ82" s="65">
        <f t="shared" si="112"/>
        <v>0</v>
      </c>
      <c r="EUR82" s="65">
        <f t="shared" si="112"/>
        <v>0</v>
      </c>
      <c r="EUS82" s="65">
        <f t="shared" si="112"/>
        <v>0</v>
      </c>
      <c r="EUT82" s="65">
        <f t="shared" si="112"/>
        <v>0</v>
      </c>
      <c r="EUU82" s="65">
        <f t="shared" si="112"/>
        <v>0</v>
      </c>
      <c r="EUV82" s="65">
        <f t="shared" si="112"/>
        <v>0</v>
      </c>
      <c r="EUW82" s="65">
        <f t="shared" si="112"/>
        <v>0</v>
      </c>
      <c r="EUX82" s="65">
        <f t="shared" si="112"/>
        <v>0</v>
      </c>
      <c r="EUY82" s="65">
        <f t="shared" si="112"/>
        <v>0</v>
      </c>
      <c r="EUZ82" s="65">
        <f t="shared" si="112"/>
        <v>0</v>
      </c>
      <c r="EVA82" s="65">
        <f t="shared" si="112"/>
        <v>0</v>
      </c>
      <c r="EVB82" s="65">
        <f t="shared" si="112"/>
        <v>0</v>
      </c>
      <c r="EVC82" s="65">
        <f t="shared" si="112"/>
        <v>0</v>
      </c>
      <c r="EVD82" s="65">
        <f t="shared" si="112"/>
        <v>0</v>
      </c>
      <c r="EVE82" s="65">
        <f t="shared" si="112"/>
        <v>0</v>
      </c>
      <c r="EVF82" s="65">
        <f t="shared" si="112"/>
        <v>0</v>
      </c>
      <c r="EVG82" s="65">
        <f t="shared" si="112"/>
        <v>0</v>
      </c>
      <c r="EVH82" s="65">
        <f t="shared" si="112"/>
        <v>0</v>
      </c>
      <c r="EVI82" s="65">
        <f t="shared" si="112"/>
        <v>0</v>
      </c>
      <c r="EVJ82" s="65">
        <f t="shared" si="112"/>
        <v>0</v>
      </c>
      <c r="EVK82" s="65">
        <f t="shared" si="112"/>
        <v>0</v>
      </c>
      <c r="EVL82" s="65">
        <f t="shared" si="112"/>
        <v>0</v>
      </c>
      <c r="EVM82" s="65">
        <f t="shared" si="112"/>
        <v>0</v>
      </c>
      <c r="EVN82" s="65">
        <f t="shared" si="112"/>
        <v>0</v>
      </c>
      <c r="EVO82" s="65">
        <f t="shared" si="112"/>
        <v>0</v>
      </c>
      <c r="EVP82" s="65">
        <f t="shared" si="112"/>
        <v>0</v>
      </c>
      <c r="EVQ82" s="65">
        <f t="shared" si="112"/>
        <v>0</v>
      </c>
      <c r="EVR82" s="65">
        <f t="shared" si="112"/>
        <v>0</v>
      </c>
      <c r="EVS82" s="65">
        <f t="shared" si="112"/>
        <v>0</v>
      </c>
      <c r="EVT82" s="65">
        <f t="shared" si="112"/>
        <v>0</v>
      </c>
      <c r="EVU82" s="65">
        <f t="shared" si="112"/>
        <v>0</v>
      </c>
      <c r="EVV82" s="65">
        <f t="shared" si="112"/>
        <v>0</v>
      </c>
      <c r="EVW82" s="65">
        <f t="shared" si="112"/>
        <v>0</v>
      </c>
      <c r="EVX82" s="65">
        <f t="shared" si="112"/>
        <v>0</v>
      </c>
      <c r="EVY82" s="65">
        <f t="shared" si="112"/>
        <v>0</v>
      </c>
      <c r="EVZ82" s="65">
        <f t="shared" si="112"/>
        <v>0</v>
      </c>
      <c r="EWA82" s="65">
        <f t="shared" si="112"/>
        <v>0</v>
      </c>
      <c r="EWB82" s="65">
        <f t="shared" si="112"/>
        <v>0</v>
      </c>
      <c r="EWC82" s="65">
        <f t="shared" si="112"/>
        <v>0</v>
      </c>
      <c r="EWD82" s="65">
        <f t="shared" si="112"/>
        <v>0</v>
      </c>
      <c r="EWE82" s="65">
        <f t="shared" si="112"/>
        <v>0</v>
      </c>
      <c r="EWF82" s="65">
        <f t="shared" si="112"/>
        <v>0</v>
      </c>
      <c r="EWG82" s="65">
        <f t="shared" si="112"/>
        <v>0</v>
      </c>
      <c r="EWH82" s="65">
        <f t="shared" si="112"/>
        <v>0</v>
      </c>
      <c r="EWI82" s="65">
        <f t="shared" si="112"/>
        <v>0</v>
      </c>
      <c r="EWJ82" s="65">
        <f t="shared" si="112"/>
        <v>0</v>
      </c>
      <c r="EWK82" s="65">
        <f t="shared" si="112"/>
        <v>0</v>
      </c>
      <c r="EWL82" s="65">
        <f t="shared" si="112"/>
        <v>0</v>
      </c>
      <c r="EWM82" s="65">
        <f t="shared" si="112"/>
        <v>0</v>
      </c>
      <c r="EWN82" s="65">
        <f t="shared" si="112"/>
        <v>0</v>
      </c>
      <c r="EWO82" s="65">
        <f t="shared" si="112"/>
        <v>0</v>
      </c>
      <c r="EWP82" s="65">
        <f t="shared" si="112"/>
        <v>0</v>
      </c>
      <c r="EWQ82" s="65">
        <f t="shared" si="112"/>
        <v>0</v>
      </c>
      <c r="EWR82" s="65">
        <f t="shared" si="112"/>
        <v>0</v>
      </c>
      <c r="EWS82" s="65">
        <f t="shared" si="112"/>
        <v>0</v>
      </c>
      <c r="EWT82" s="65">
        <f t="shared" si="112"/>
        <v>0</v>
      </c>
      <c r="EWU82" s="65">
        <f t="shared" ref="EWU82:EZF82" si="113">EWO52-EWI52</f>
        <v>0</v>
      </c>
      <c r="EWV82" s="65">
        <f t="shared" si="113"/>
        <v>0</v>
      </c>
      <c r="EWW82" s="65">
        <f t="shared" si="113"/>
        <v>0</v>
      </c>
      <c r="EWX82" s="65">
        <f t="shared" si="113"/>
        <v>0</v>
      </c>
      <c r="EWY82" s="65">
        <f t="shared" si="113"/>
        <v>0</v>
      </c>
      <c r="EWZ82" s="65">
        <f t="shared" si="113"/>
        <v>0</v>
      </c>
      <c r="EXA82" s="65">
        <f t="shared" si="113"/>
        <v>0</v>
      </c>
      <c r="EXB82" s="65">
        <f t="shared" si="113"/>
        <v>0</v>
      </c>
      <c r="EXC82" s="65">
        <f t="shared" si="113"/>
        <v>0</v>
      </c>
      <c r="EXD82" s="65">
        <f t="shared" si="113"/>
        <v>0</v>
      </c>
      <c r="EXE82" s="65">
        <f t="shared" si="113"/>
        <v>0</v>
      </c>
      <c r="EXF82" s="65">
        <f t="shared" si="113"/>
        <v>0</v>
      </c>
      <c r="EXG82" s="65">
        <f t="shared" si="113"/>
        <v>0</v>
      </c>
      <c r="EXH82" s="65">
        <f t="shared" si="113"/>
        <v>0</v>
      </c>
      <c r="EXI82" s="65">
        <f t="shared" si="113"/>
        <v>0</v>
      </c>
      <c r="EXJ82" s="65">
        <f t="shared" si="113"/>
        <v>0</v>
      </c>
      <c r="EXK82" s="65">
        <f t="shared" si="113"/>
        <v>0</v>
      </c>
      <c r="EXL82" s="65">
        <f t="shared" si="113"/>
        <v>0</v>
      </c>
      <c r="EXM82" s="65">
        <f t="shared" si="113"/>
        <v>0</v>
      </c>
      <c r="EXN82" s="65">
        <f t="shared" si="113"/>
        <v>0</v>
      </c>
      <c r="EXO82" s="65">
        <f t="shared" si="113"/>
        <v>0</v>
      </c>
      <c r="EXP82" s="65">
        <f t="shared" si="113"/>
        <v>0</v>
      </c>
      <c r="EXQ82" s="65">
        <f t="shared" si="113"/>
        <v>0</v>
      </c>
      <c r="EXR82" s="65">
        <f t="shared" si="113"/>
        <v>0</v>
      </c>
      <c r="EXS82" s="65">
        <f t="shared" si="113"/>
        <v>0</v>
      </c>
      <c r="EXT82" s="65">
        <f t="shared" si="113"/>
        <v>0</v>
      </c>
      <c r="EXU82" s="65">
        <f t="shared" si="113"/>
        <v>0</v>
      </c>
      <c r="EXV82" s="65">
        <f t="shared" si="113"/>
        <v>0</v>
      </c>
      <c r="EXW82" s="65">
        <f t="shared" si="113"/>
        <v>0</v>
      </c>
      <c r="EXX82" s="65">
        <f t="shared" si="113"/>
        <v>0</v>
      </c>
      <c r="EXY82" s="65">
        <f t="shared" si="113"/>
        <v>0</v>
      </c>
      <c r="EXZ82" s="65">
        <f t="shared" si="113"/>
        <v>0</v>
      </c>
      <c r="EYA82" s="65">
        <f t="shared" si="113"/>
        <v>0</v>
      </c>
      <c r="EYB82" s="65">
        <f t="shared" si="113"/>
        <v>0</v>
      </c>
      <c r="EYC82" s="65">
        <f t="shared" si="113"/>
        <v>0</v>
      </c>
      <c r="EYD82" s="65">
        <f t="shared" si="113"/>
        <v>0</v>
      </c>
      <c r="EYE82" s="65">
        <f t="shared" si="113"/>
        <v>0</v>
      </c>
      <c r="EYF82" s="65">
        <f t="shared" si="113"/>
        <v>0</v>
      </c>
      <c r="EYG82" s="65">
        <f t="shared" si="113"/>
        <v>0</v>
      </c>
      <c r="EYH82" s="65">
        <f t="shared" si="113"/>
        <v>0</v>
      </c>
      <c r="EYI82" s="65">
        <f t="shared" si="113"/>
        <v>0</v>
      </c>
      <c r="EYJ82" s="65">
        <f t="shared" si="113"/>
        <v>0</v>
      </c>
      <c r="EYK82" s="65">
        <f t="shared" si="113"/>
        <v>0</v>
      </c>
      <c r="EYL82" s="65">
        <f t="shared" si="113"/>
        <v>0</v>
      </c>
      <c r="EYM82" s="65">
        <f t="shared" si="113"/>
        <v>0</v>
      </c>
      <c r="EYN82" s="65">
        <f t="shared" si="113"/>
        <v>0</v>
      </c>
      <c r="EYO82" s="65">
        <f t="shared" si="113"/>
        <v>0</v>
      </c>
      <c r="EYP82" s="65">
        <f t="shared" si="113"/>
        <v>0</v>
      </c>
      <c r="EYQ82" s="65">
        <f t="shared" si="113"/>
        <v>0</v>
      </c>
      <c r="EYR82" s="65">
        <f t="shared" si="113"/>
        <v>0</v>
      </c>
      <c r="EYS82" s="65">
        <f t="shared" si="113"/>
        <v>0</v>
      </c>
      <c r="EYT82" s="65">
        <f t="shared" si="113"/>
        <v>0</v>
      </c>
      <c r="EYU82" s="65">
        <f t="shared" si="113"/>
        <v>0</v>
      </c>
      <c r="EYV82" s="65">
        <f t="shared" si="113"/>
        <v>0</v>
      </c>
      <c r="EYW82" s="65">
        <f t="shared" si="113"/>
        <v>0</v>
      </c>
      <c r="EYX82" s="65">
        <f t="shared" si="113"/>
        <v>0</v>
      </c>
      <c r="EYY82" s="65">
        <f t="shared" si="113"/>
        <v>0</v>
      </c>
      <c r="EYZ82" s="65">
        <f t="shared" si="113"/>
        <v>0</v>
      </c>
      <c r="EZA82" s="65">
        <f t="shared" si="113"/>
        <v>0</v>
      </c>
      <c r="EZB82" s="65">
        <f t="shared" si="113"/>
        <v>0</v>
      </c>
      <c r="EZC82" s="65">
        <f t="shared" si="113"/>
        <v>0</v>
      </c>
      <c r="EZD82" s="65">
        <f t="shared" si="113"/>
        <v>0</v>
      </c>
      <c r="EZE82" s="65">
        <f t="shared" si="113"/>
        <v>0</v>
      </c>
      <c r="EZF82" s="65">
        <f t="shared" si="113"/>
        <v>0</v>
      </c>
      <c r="EZG82" s="65">
        <f t="shared" ref="EZG82:FBR82" si="114">EZA52-EYU52</f>
        <v>0</v>
      </c>
      <c r="EZH82" s="65">
        <f t="shared" si="114"/>
        <v>0</v>
      </c>
      <c r="EZI82" s="65">
        <f t="shared" si="114"/>
        <v>0</v>
      </c>
      <c r="EZJ82" s="65">
        <f t="shared" si="114"/>
        <v>0</v>
      </c>
      <c r="EZK82" s="65">
        <f t="shared" si="114"/>
        <v>0</v>
      </c>
      <c r="EZL82" s="65">
        <f t="shared" si="114"/>
        <v>0</v>
      </c>
      <c r="EZM82" s="65">
        <f t="shared" si="114"/>
        <v>0</v>
      </c>
      <c r="EZN82" s="65">
        <f t="shared" si="114"/>
        <v>0</v>
      </c>
      <c r="EZO82" s="65">
        <f t="shared" si="114"/>
        <v>0</v>
      </c>
      <c r="EZP82" s="65">
        <f t="shared" si="114"/>
        <v>0</v>
      </c>
      <c r="EZQ82" s="65">
        <f t="shared" si="114"/>
        <v>0</v>
      </c>
      <c r="EZR82" s="65">
        <f t="shared" si="114"/>
        <v>0</v>
      </c>
      <c r="EZS82" s="65">
        <f t="shared" si="114"/>
        <v>0</v>
      </c>
      <c r="EZT82" s="65">
        <f t="shared" si="114"/>
        <v>0</v>
      </c>
      <c r="EZU82" s="65">
        <f t="shared" si="114"/>
        <v>0</v>
      </c>
      <c r="EZV82" s="65">
        <f t="shared" si="114"/>
        <v>0</v>
      </c>
      <c r="EZW82" s="65">
        <f t="shared" si="114"/>
        <v>0</v>
      </c>
      <c r="EZX82" s="65">
        <f t="shared" si="114"/>
        <v>0</v>
      </c>
      <c r="EZY82" s="65">
        <f t="shared" si="114"/>
        <v>0</v>
      </c>
      <c r="EZZ82" s="65">
        <f t="shared" si="114"/>
        <v>0</v>
      </c>
      <c r="FAA82" s="65">
        <f t="shared" si="114"/>
        <v>0</v>
      </c>
      <c r="FAB82" s="65">
        <f t="shared" si="114"/>
        <v>0</v>
      </c>
      <c r="FAC82" s="65">
        <f t="shared" si="114"/>
        <v>0</v>
      </c>
      <c r="FAD82" s="65">
        <f t="shared" si="114"/>
        <v>0</v>
      </c>
      <c r="FAE82" s="65">
        <f t="shared" si="114"/>
        <v>0</v>
      </c>
      <c r="FAF82" s="65">
        <f t="shared" si="114"/>
        <v>0</v>
      </c>
      <c r="FAG82" s="65">
        <f t="shared" si="114"/>
        <v>0</v>
      </c>
      <c r="FAH82" s="65">
        <f t="shared" si="114"/>
        <v>0</v>
      </c>
      <c r="FAI82" s="65">
        <f t="shared" si="114"/>
        <v>0</v>
      </c>
      <c r="FAJ82" s="65">
        <f t="shared" si="114"/>
        <v>0</v>
      </c>
      <c r="FAK82" s="65">
        <f t="shared" si="114"/>
        <v>0</v>
      </c>
      <c r="FAL82" s="65">
        <f t="shared" si="114"/>
        <v>0</v>
      </c>
      <c r="FAM82" s="65">
        <f t="shared" si="114"/>
        <v>0</v>
      </c>
      <c r="FAN82" s="65">
        <f t="shared" si="114"/>
        <v>0</v>
      </c>
      <c r="FAO82" s="65">
        <f t="shared" si="114"/>
        <v>0</v>
      </c>
      <c r="FAP82" s="65">
        <f t="shared" si="114"/>
        <v>0</v>
      </c>
      <c r="FAQ82" s="65">
        <f t="shared" si="114"/>
        <v>0</v>
      </c>
      <c r="FAR82" s="65">
        <f t="shared" si="114"/>
        <v>0</v>
      </c>
      <c r="FAS82" s="65">
        <f t="shared" si="114"/>
        <v>0</v>
      </c>
      <c r="FAT82" s="65">
        <f t="shared" si="114"/>
        <v>0</v>
      </c>
      <c r="FAU82" s="65">
        <f t="shared" si="114"/>
        <v>0</v>
      </c>
      <c r="FAV82" s="65">
        <f t="shared" si="114"/>
        <v>0</v>
      </c>
      <c r="FAW82" s="65">
        <f t="shared" si="114"/>
        <v>0</v>
      </c>
      <c r="FAX82" s="65">
        <f t="shared" si="114"/>
        <v>0</v>
      </c>
      <c r="FAY82" s="65">
        <f t="shared" si="114"/>
        <v>0</v>
      </c>
      <c r="FAZ82" s="65">
        <f t="shared" si="114"/>
        <v>0</v>
      </c>
      <c r="FBA82" s="65">
        <f t="shared" si="114"/>
        <v>0</v>
      </c>
      <c r="FBB82" s="65">
        <f t="shared" si="114"/>
        <v>0</v>
      </c>
      <c r="FBC82" s="65">
        <f t="shared" si="114"/>
        <v>0</v>
      </c>
      <c r="FBD82" s="65">
        <f t="shared" si="114"/>
        <v>0</v>
      </c>
      <c r="FBE82" s="65">
        <f t="shared" si="114"/>
        <v>0</v>
      </c>
      <c r="FBF82" s="65">
        <f t="shared" si="114"/>
        <v>0</v>
      </c>
      <c r="FBG82" s="65">
        <f t="shared" si="114"/>
        <v>0</v>
      </c>
      <c r="FBH82" s="65">
        <f t="shared" si="114"/>
        <v>0</v>
      </c>
      <c r="FBI82" s="65">
        <f t="shared" si="114"/>
        <v>0</v>
      </c>
      <c r="FBJ82" s="65">
        <f t="shared" si="114"/>
        <v>0</v>
      </c>
      <c r="FBK82" s="65">
        <f t="shared" si="114"/>
        <v>0</v>
      </c>
      <c r="FBL82" s="65">
        <f t="shared" si="114"/>
        <v>0</v>
      </c>
      <c r="FBM82" s="65">
        <f t="shared" si="114"/>
        <v>0</v>
      </c>
      <c r="FBN82" s="65">
        <f t="shared" si="114"/>
        <v>0</v>
      </c>
      <c r="FBO82" s="65">
        <f t="shared" si="114"/>
        <v>0</v>
      </c>
      <c r="FBP82" s="65">
        <f t="shared" si="114"/>
        <v>0</v>
      </c>
      <c r="FBQ82" s="65">
        <f t="shared" si="114"/>
        <v>0</v>
      </c>
      <c r="FBR82" s="65">
        <f t="shared" si="114"/>
        <v>0</v>
      </c>
      <c r="FBS82" s="65">
        <f t="shared" ref="FBS82:FED82" si="115">FBM52-FBG52</f>
        <v>0</v>
      </c>
      <c r="FBT82" s="65">
        <f t="shared" si="115"/>
        <v>0</v>
      </c>
      <c r="FBU82" s="65">
        <f t="shared" si="115"/>
        <v>0</v>
      </c>
      <c r="FBV82" s="65">
        <f t="shared" si="115"/>
        <v>0</v>
      </c>
      <c r="FBW82" s="65">
        <f t="shared" si="115"/>
        <v>0</v>
      </c>
      <c r="FBX82" s="65">
        <f t="shared" si="115"/>
        <v>0</v>
      </c>
      <c r="FBY82" s="65">
        <f t="shared" si="115"/>
        <v>0</v>
      </c>
      <c r="FBZ82" s="65">
        <f t="shared" si="115"/>
        <v>0</v>
      </c>
      <c r="FCA82" s="65">
        <f t="shared" si="115"/>
        <v>0</v>
      </c>
      <c r="FCB82" s="65">
        <f t="shared" si="115"/>
        <v>0</v>
      </c>
      <c r="FCC82" s="65">
        <f t="shared" si="115"/>
        <v>0</v>
      </c>
      <c r="FCD82" s="65">
        <f t="shared" si="115"/>
        <v>0</v>
      </c>
      <c r="FCE82" s="65">
        <f t="shared" si="115"/>
        <v>0</v>
      </c>
      <c r="FCF82" s="65">
        <f t="shared" si="115"/>
        <v>0</v>
      </c>
      <c r="FCG82" s="65">
        <f t="shared" si="115"/>
        <v>0</v>
      </c>
      <c r="FCH82" s="65">
        <f t="shared" si="115"/>
        <v>0</v>
      </c>
      <c r="FCI82" s="65">
        <f t="shared" si="115"/>
        <v>0</v>
      </c>
      <c r="FCJ82" s="65">
        <f t="shared" si="115"/>
        <v>0</v>
      </c>
      <c r="FCK82" s="65">
        <f t="shared" si="115"/>
        <v>0</v>
      </c>
      <c r="FCL82" s="65">
        <f t="shared" si="115"/>
        <v>0</v>
      </c>
      <c r="FCM82" s="65">
        <f t="shared" si="115"/>
        <v>0</v>
      </c>
      <c r="FCN82" s="65">
        <f t="shared" si="115"/>
        <v>0</v>
      </c>
      <c r="FCO82" s="65">
        <f t="shared" si="115"/>
        <v>0</v>
      </c>
      <c r="FCP82" s="65">
        <f t="shared" si="115"/>
        <v>0</v>
      </c>
      <c r="FCQ82" s="65">
        <f t="shared" si="115"/>
        <v>0</v>
      </c>
      <c r="FCR82" s="65">
        <f t="shared" si="115"/>
        <v>0</v>
      </c>
      <c r="FCS82" s="65">
        <f t="shared" si="115"/>
        <v>0</v>
      </c>
      <c r="FCT82" s="65">
        <f t="shared" si="115"/>
        <v>0</v>
      </c>
      <c r="FCU82" s="65">
        <f t="shared" si="115"/>
        <v>0</v>
      </c>
      <c r="FCV82" s="65">
        <f t="shared" si="115"/>
        <v>0</v>
      </c>
      <c r="FCW82" s="65">
        <f t="shared" si="115"/>
        <v>0</v>
      </c>
      <c r="FCX82" s="65">
        <f t="shared" si="115"/>
        <v>0</v>
      </c>
      <c r="FCY82" s="65">
        <f t="shared" si="115"/>
        <v>0</v>
      </c>
      <c r="FCZ82" s="65">
        <f t="shared" si="115"/>
        <v>0</v>
      </c>
      <c r="FDA82" s="65">
        <f t="shared" si="115"/>
        <v>0</v>
      </c>
      <c r="FDB82" s="65">
        <f t="shared" si="115"/>
        <v>0</v>
      </c>
      <c r="FDC82" s="65">
        <f t="shared" si="115"/>
        <v>0</v>
      </c>
      <c r="FDD82" s="65">
        <f t="shared" si="115"/>
        <v>0</v>
      </c>
      <c r="FDE82" s="65">
        <f t="shared" si="115"/>
        <v>0</v>
      </c>
      <c r="FDF82" s="65">
        <f t="shared" si="115"/>
        <v>0</v>
      </c>
      <c r="FDG82" s="65">
        <f t="shared" si="115"/>
        <v>0</v>
      </c>
      <c r="FDH82" s="65">
        <f t="shared" si="115"/>
        <v>0</v>
      </c>
      <c r="FDI82" s="65">
        <f t="shared" si="115"/>
        <v>0</v>
      </c>
      <c r="FDJ82" s="65">
        <f t="shared" si="115"/>
        <v>0</v>
      </c>
      <c r="FDK82" s="65">
        <f t="shared" si="115"/>
        <v>0</v>
      </c>
      <c r="FDL82" s="65">
        <f t="shared" si="115"/>
        <v>0</v>
      </c>
      <c r="FDM82" s="65">
        <f t="shared" si="115"/>
        <v>0</v>
      </c>
      <c r="FDN82" s="65">
        <f t="shared" si="115"/>
        <v>0</v>
      </c>
      <c r="FDO82" s="65">
        <f t="shared" si="115"/>
        <v>0</v>
      </c>
      <c r="FDP82" s="65">
        <f t="shared" si="115"/>
        <v>0</v>
      </c>
      <c r="FDQ82" s="65">
        <f t="shared" si="115"/>
        <v>0</v>
      </c>
      <c r="FDR82" s="65">
        <f t="shared" si="115"/>
        <v>0</v>
      </c>
      <c r="FDS82" s="65">
        <f t="shared" si="115"/>
        <v>0</v>
      </c>
      <c r="FDT82" s="65">
        <f t="shared" si="115"/>
        <v>0</v>
      </c>
      <c r="FDU82" s="65">
        <f t="shared" si="115"/>
        <v>0</v>
      </c>
      <c r="FDV82" s="65">
        <f t="shared" si="115"/>
        <v>0</v>
      </c>
      <c r="FDW82" s="65">
        <f t="shared" si="115"/>
        <v>0</v>
      </c>
      <c r="FDX82" s="65">
        <f t="shared" si="115"/>
        <v>0</v>
      </c>
      <c r="FDY82" s="65">
        <f t="shared" si="115"/>
        <v>0</v>
      </c>
      <c r="FDZ82" s="65">
        <f t="shared" si="115"/>
        <v>0</v>
      </c>
      <c r="FEA82" s="65">
        <f t="shared" si="115"/>
        <v>0</v>
      </c>
      <c r="FEB82" s="65">
        <f t="shared" si="115"/>
        <v>0</v>
      </c>
      <c r="FEC82" s="65">
        <f t="shared" si="115"/>
        <v>0</v>
      </c>
      <c r="FED82" s="65">
        <f t="shared" si="115"/>
        <v>0</v>
      </c>
      <c r="FEE82" s="65">
        <f t="shared" ref="FEE82:FGP82" si="116">FDY52-FDS52</f>
        <v>0</v>
      </c>
      <c r="FEF82" s="65">
        <f t="shared" si="116"/>
        <v>0</v>
      </c>
      <c r="FEG82" s="65">
        <f t="shared" si="116"/>
        <v>0</v>
      </c>
      <c r="FEH82" s="65">
        <f t="shared" si="116"/>
        <v>0</v>
      </c>
      <c r="FEI82" s="65">
        <f t="shared" si="116"/>
        <v>0</v>
      </c>
      <c r="FEJ82" s="65">
        <f t="shared" si="116"/>
        <v>0</v>
      </c>
      <c r="FEK82" s="65">
        <f t="shared" si="116"/>
        <v>0</v>
      </c>
      <c r="FEL82" s="65">
        <f t="shared" si="116"/>
        <v>0</v>
      </c>
      <c r="FEM82" s="65">
        <f t="shared" si="116"/>
        <v>0</v>
      </c>
      <c r="FEN82" s="65">
        <f t="shared" si="116"/>
        <v>0</v>
      </c>
      <c r="FEO82" s="65">
        <f t="shared" si="116"/>
        <v>0</v>
      </c>
      <c r="FEP82" s="65">
        <f t="shared" si="116"/>
        <v>0</v>
      </c>
      <c r="FEQ82" s="65">
        <f t="shared" si="116"/>
        <v>0</v>
      </c>
      <c r="FER82" s="65">
        <f t="shared" si="116"/>
        <v>0</v>
      </c>
      <c r="FES82" s="65">
        <f t="shared" si="116"/>
        <v>0</v>
      </c>
      <c r="FET82" s="65">
        <f t="shared" si="116"/>
        <v>0</v>
      </c>
      <c r="FEU82" s="65">
        <f t="shared" si="116"/>
        <v>0</v>
      </c>
      <c r="FEV82" s="65">
        <f t="shared" si="116"/>
        <v>0</v>
      </c>
      <c r="FEW82" s="65">
        <f t="shared" si="116"/>
        <v>0</v>
      </c>
      <c r="FEX82" s="65">
        <f t="shared" si="116"/>
        <v>0</v>
      </c>
      <c r="FEY82" s="65">
        <f t="shared" si="116"/>
        <v>0</v>
      </c>
      <c r="FEZ82" s="65">
        <f t="shared" si="116"/>
        <v>0</v>
      </c>
      <c r="FFA82" s="65">
        <f t="shared" si="116"/>
        <v>0</v>
      </c>
      <c r="FFB82" s="65">
        <f t="shared" si="116"/>
        <v>0</v>
      </c>
      <c r="FFC82" s="65">
        <f t="shared" si="116"/>
        <v>0</v>
      </c>
      <c r="FFD82" s="65">
        <f t="shared" si="116"/>
        <v>0</v>
      </c>
      <c r="FFE82" s="65">
        <f t="shared" si="116"/>
        <v>0</v>
      </c>
      <c r="FFF82" s="65">
        <f t="shared" si="116"/>
        <v>0</v>
      </c>
      <c r="FFG82" s="65">
        <f t="shared" si="116"/>
        <v>0</v>
      </c>
      <c r="FFH82" s="65">
        <f t="shared" si="116"/>
        <v>0</v>
      </c>
      <c r="FFI82" s="65">
        <f t="shared" si="116"/>
        <v>0</v>
      </c>
      <c r="FFJ82" s="65">
        <f t="shared" si="116"/>
        <v>0</v>
      </c>
      <c r="FFK82" s="65">
        <f t="shared" si="116"/>
        <v>0</v>
      </c>
      <c r="FFL82" s="65">
        <f t="shared" si="116"/>
        <v>0</v>
      </c>
      <c r="FFM82" s="65">
        <f t="shared" si="116"/>
        <v>0</v>
      </c>
      <c r="FFN82" s="65">
        <f t="shared" si="116"/>
        <v>0</v>
      </c>
      <c r="FFO82" s="65">
        <f t="shared" si="116"/>
        <v>0</v>
      </c>
      <c r="FFP82" s="65">
        <f t="shared" si="116"/>
        <v>0</v>
      </c>
      <c r="FFQ82" s="65">
        <f t="shared" si="116"/>
        <v>0</v>
      </c>
      <c r="FFR82" s="65">
        <f t="shared" si="116"/>
        <v>0</v>
      </c>
      <c r="FFS82" s="65">
        <f t="shared" si="116"/>
        <v>0</v>
      </c>
      <c r="FFT82" s="65">
        <f t="shared" si="116"/>
        <v>0</v>
      </c>
      <c r="FFU82" s="65">
        <f t="shared" si="116"/>
        <v>0</v>
      </c>
      <c r="FFV82" s="65">
        <f t="shared" si="116"/>
        <v>0</v>
      </c>
      <c r="FFW82" s="65">
        <f t="shared" si="116"/>
        <v>0</v>
      </c>
      <c r="FFX82" s="65">
        <f t="shared" si="116"/>
        <v>0</v>
      </c>
      <c r="FFY82" s="65">
        <f t="shared" si="116"/>
        <v>0</v>
      </c>
      <c r="FFZ82" s="65">
        <f t="shared" si="116"/>
        <v>0</v>
      </c>
      <c r="FGA82" s="65">
        <f t="shared" si="116"/>
        <v>0</v>
      </c>
      <c r="FGB82" s="65">
        <f t="shared" si="116"/>
        <v>0</v>
      </c>
      <c r="FGC82" s="65">
        <f t="shared" si="116"/>
        <v>0</v>
      </c>
      <c r="FGD82" s="65">
        <f t="shared" si="116"/>
        <v>0</v>
      </c>
      <c r="FGE82" s="65">
        <f t="shared" si="116"/>
        <v>0</v>
      </c>
      <c r="FGF82" s="65">
        <f t="shared" si="116"/>
        <v>0</v>
      </c>
      <c r="FGG82" s="65">
        <f t="shared" si="116"/>
        <v>0</v>
      </c>
      <c r="FGH82" s="65">
        <f t="shared" si="116"/>
        <v>0</v>
      </c>
      <c r="FGI82" s="65">
        <f t="shared" si="116"/>
        <v>0</v>
      </c>
      <c r="FGJ82" s="65">
        <f t="shared" si="116"/>
        <v>0</v>
      </c>
      <c r="FGK82" s="65">
        <f t="shared" si="116"/>
        <v>0</v>
      </c>
      <c r="FGL82" s="65">
        <f t="shared" si="116"/>
        <v>0</v>
      </c>
      <c r="FGM82" s="65">
        <f t="shared" si="116"/>
        <v>0</v>
      </c>
      <c r="FGN82" s="65">
        <f t="shared" si="116"/>
        <v>0</v>
      </c>
      <c r="FGO82" s="65">
        <f t="shared" si="116"/>
        <v>0</v>
      </c>
      <c r="FGP82" s="65">
        <f t="shared" si="116"/>
        <v>0</v>
      </c>
      <c r="FGQ82" s="65">
        <f t="shared" ref="FGQ82:FJB82" si="117">FGK52-FGE52</f>
        <v>0</v>
      </c>
      <c r="FGR82" s="65">
        <f t="shared" si="117"/>
        <v>0</v>
      </c>
      <c r="FGS82" s="65">
        <f t="shared" si="117"/>
        <v>0</v>
      </c>
      <c r="FGT82" s="65">
        <f t="shared" si="117"/>
        <v>0</v>
      </c>
      <c r="FGU82" s="65">
        <f t="shared" si="117"/>
        <v>0</v>
      </c>
      <c r="FGV82" s="65">
        <f t="shared" si="117"/>
        <v>0</v>
      </c>
      <c r="FGW82" s="65">
        <f t="shared" si="117"/>
        <v>0</v>
      </c>
      <c r="FGX82" s="65">
        <f t="shared" si="117"/>
        <v>0</v>
      </c>
      <c r="FGY82" s="65">
        <f t="shared" si="117"/>
        <v>0</v>
      </c>
      <c r="FGZ82" s="65">
        <f t="shared" si="117"/>
        <v>0</v>
      </c>
      <c r="FHA82" s="65">
        <f t="shared" si="117"/>
        <v>0</v>
      </c>
      <c r="FHB82" s="65">
        <f t="shared" si="117"/>
        <v>0</v>
      </c>
      <c r="FHC82" s="65">
        <f t="shared" si="117"/>
        <v>0</v>
      </c>
      <c r="FHD82" s="65">
        <f t="shared" si="117"/>
        <v>0</v>
      </c>
      <c r="FHE82" s="65">
        <f t="shared" si="117"/>
        <v>0</v>
      </c>
      <c r="FHF82" s="65">
        <f t="shared" si="117"/>
        <v>0</v>
      </c>
      <c r="FHG82" s="65">
        <f t="shared" si="117"/>
        <v>0</v>
      </c>
      <c r="FHH82" s="65">
        <f t="shared" si="117"/>
        <v>0</v>
      </c>
      <c r="FHI82" s="65">
        <f t="shared" si="117"/>
        <v>0</v>
      </c>
      <c r="FHJ82" s="65">
        <f t="shared" si="117"/>
        <v>0</v>
      </c>
      <c r="FHK82" s="65">
        <f t="shared" si="117"/>
        <v>0</v>
      </c>
      <c r="FHL82" s="65">
        <f t="shared" si="117"/>
        <v>0</v>
      </c>
      <c r="FHM82" s="65">
        <f t="shared" si="117"/>
        <v>0</v>
      </c>
      <c r="FHN82" s="65">
        <f t="shared" si="117"/>
        <v>0</v>
      </c>
      <c r="FHO82" s="65">
        <f t="shared" si="117"/>
        <v>0</v>
      </c>
      <c r="FHP82" s="65">
        <f t="shared" si="117"/>
        <v>0</v>
      </c>
      <c r="FHQ82" s="65">
        <f t="shared" si="117"/>
        <v>0</v>
      </c>
      <c r="FHR82" s="65">
        <f t="shared" si="117"/>
        <v>0</v>
      </c>
      <c r="FHS82" s="65">
        <f t="shared" si="117"/>
        <v>0</v>
      </c>
      <c r="FHT82" s="65">
        <f t="shared" si="117"/>
        <v>0</v>
      </c>
      <c r="FHU82" s="65">
        <f t="shared" si="117"/>
        <v>0</v>
      </c>
      <c r="FHV82" s="65">
        <f t="shared" si="117"/>
        <v>0</v>
      </c>
      <c r="FHW82" s="65">
        <f t="shared" si="117"/>
        <v>0</v>
      </c>
      <c r="FHX82" s="65">
        <f t="shared" si="117"/>
        <v>0</v>
      </c>
      <c r="FHY82" s="65">
        <f t="shared" si="117"/>
        <v>0</v>
      </c>
      <c r="FHZ82" s="65">
        <f t="shared" si="117"/>
        <v>0</v>
      </c>
      <c r="FIA82" s="65">
        <f t="shared" si="117"/>
        <v>0</v>
      </c>
      <c r="FIB82" s="65">
        <f t="shared" si="117"/>
        <v>0</v>
      </c>
      <c r="FIC82" s="65">
        <f t="shared" si="117"/>
        <v>0</v>
      </c>
      <c r="FID82" s="65">
        <f t="shared" si="117"/>
        <v>0</v>
      </c>
      <c r="FIE82" s="65">
        <f t="shared" si="117"/>
        <v>0</v>
      </c>
      <c r="FIF82" s="65">
        <f t="shared" si="117"/>
        <v>0</v>
      </c>
      <c r="FIG82" s="65">
        <f t="shared" si="117"/>
        <v>0</v>
      </c>
      <c r="FIH82" s="65">
        <f t="shared" si="117"/>
        <v>0</v>
      </c>
      <c r="FII82" s="65">
        <f t="shared" si="117"/>
        <v>0</v>
      </c>
      <c r="FIJ82" s="65">
        <f t="shared" si="117"/>
        <v>0</v>
      </c>
      <c r="FIK82" s="65">
        <f t="shared" si="117"/>
        <v>0</v>
      </c>
      <c r="FIL82" s="65">
        <f t="shared" si="117"/>
        <v>0</v>
      </c>
      <c r="FIM82" s="65">
        <f t="shared" si="117"/>
        <v>0</v>
      </c>
      <c r="FIN82" s="65">
        <f t="shared" si="117"/>
        <v>0</v>
      </c>
      <c r="FIO82" s="65">
        <f t="shared" si="117"/>
        <v>0</v>
      </c>
      <c r="FIP82" s="65">
        <f t="shared" si="117"/>
        <v>0</v>
      </c>
      <c r="FIQ82" s="65">
        <f t="shared" si="117"/>
        <v>0</v>
      </c>
      <c r="FIR82" s="65">
        <f t="shared" si="117"/>
        <v>0</v>
      </c>
      <c r="FIS82" s="65">
        <f t="shared" si="117"/>
        <v>0</v>
      </c>
      <c r="FIT82" s="65">
        <f t="shared" si="117"/>
        <v>0</v>
      </c>
      <c r="FIU82" s="65">
        <f t="shared" si="117"/>
        <v>0</v>
      </c>
      <c r="FIV82" s="65">
        <f t="shared" si="117"/>
        <v>0</v>
      </c>
      <c r="FIW82" s="65">
        <f t="shared" si="117"/>
        <v>0</v>
      </c>
      <c r="FIX82" s="65">
        <f t="shared" si="117"/>
        <v>0</v>
      </c>
      <c r="FIY82" s="65">
        <f t="shared" si="117"/>
        <v>0</v>
      </c>
      <c r="FIZ82" s="65">
        <f t="shared" si="117"/>
        <v>0</v>
      </c>
      <c r="FJA82" s="65">
        <f t="shared" si="117"/>
        <v>0</v>
      </c>
      <c r="FJB82" s="65">
        <f t="shared" si="117"/>
        <v>0</v>
      </c>
      <c r="FJC82" s="65">
        <f t="shared" ref="FJC82:FLN82" si="118">FIW52-FIQ52</f>
        <v>0</v>
      </c>
      <c r="FJD82" s="65">
        <f t="shared" si="118"/>
        <v>0</v>
      </c>
      <c r="FJE82" s="65">
        <f t="shared" si="118"/>
        <v>0</v>
      </c>
      <c r="FJF82" s="65">
        <f t="shared" si="118"/>
        <v>0</v>
      </c>
      <c r="FJG82" s="65">
        <f t="shared" si="118"/>
        <v>0</v>
      </c>
      <c r="FJH82" s="65">
        <f t="shared" si="118"/>
        <v>0</v>
      </c>
      <c r="FJI82" s="65">
        <f t="shared" si="118"/>
        <v>0</v>
      </c>
      <c r="FJJ82" s="65">
        <f t="shared" si="118"/>
        <v>0</v>
      </c>
      <c r="FJK82" s="65">
        <f t="shared" si="118"/>
        <v>0</v>
      </c>
      <c r="FJL82" s="65">
        <f t="shared" si="118"/>
        <v>0</v>
      </c>
      <c r="FJM82" s="65">
        <f t="shared" si="118"/>
        <v>0</v>
      </c>
      <c r="FJN82" s="65">
        <f t="shared" si="118"/>
        <v>0</v>
      </c>
      <c r="FJO82" s="65">
        <f t="shared" si="118"/>
        <v>0</v>
      </c>
      <c r="FJP82" s="65">
        <f t="shared" si="118"/>
        <v>0</v>
      </c>
      <c r="FJQ82" s="65">
        <f t="shared" si="118"/>
        <v>0</v>
      </c>
      <c r="FJR82" s="65">
        <f t="shared" si="118"/>
        <v>0</v>
      </c>
      <c r="FJS82" s="65">
        <f t="shared" si="118"/>
        <v>0</v>
      </c>
      <c r="FJT82" s="65">
        <f t="shared" si="118"/>
        <v>0</v>
      </c>
      <c r="FJU82" s="65">
        <f t="shared" si="118"/>
        <v>0</v>
      </c>
      <c r="FJV82" s="65">
        <f t="shared" si="118"/>
        <v>0</v>
      </c>
      <c r="FJW82" s="65">
        <f t="shared" si="118"/>
        <v>0</v>
      </c>
      <c r="FJX82" s="65">
        <f t="shared" si="118"/>
        <v>0</v>
      </c>
      <c r="FJY82" s="65">
        <f t="shared" si="118"/>
        <v>0</v>
      </c>
      <c r="FJZ82" s="65">
        <f t="shared" si="118"/>
        <v>0</v>
      </c>
      <c r="FKA82" s="65">
        <f t="shared" si="118"/>
        <v>0</v>
      </c>
      <c r="FKB82" s="65">
        <f t="shared" si="118"/>
        <v>0</v>
      </c>
      <c r="FKC82" s="65">
        <f t="shared" si="118"/>
        <v>0</v>
      </c>
      <c r="FKD82" s="65">
        <f t="shared" si="118"/>
        <v>0</v>
      </c>
      <c r="FKE82" s="65">
        <f t="shared" si="118"/>
        <v>0</v>
      </c>
      <c r="FKF82" s="65">
        <f t="shared" si="118"/>
        <v>0</v>
      </c>
      <c r="FKG82" s="65">
        <f t="shared" si="118"/>
        <v>0</v>
      </c>
      <c r="FKH82" s="65">
        <f t="shared" si="118"/>
        <v>0</v>
      </c>
      <c r="FKI82" s="65">
        <f t="shared" si="118"/>
        <v>0</v>
      </c>
      <c r="FKJ82" s="65">
        <f t="shared" si="118"/>
        <v>0</v>
      </c>
      <c r="FKK82" s="65">
        <f t="shared" si="118"/>
        <v>0</v>
      </c>
      <c r="FKL82" s="65">
        <f t="shared" si="118"/>
        <v>0</v>
      </c>
      <c r="FKM82" s="65">
        <f t="shared" si="118"/>
        <v>0</v>
      </c>
      <c r="FKN82" s="65">
        <f t="shared" si="118"/>
        <v>0</v>
      </c>
      <c r="FKO82" s="65">
        <f t="shared" si="118"/>
        <v>0</v>
      </c>
      <c r="FKP82" s="65">
        <f t="shared" si="118"/>
        <v>0</v>
      </c>
      <c r="FKQ82" s="65">
        <f t="shared" si="118"/>
        <v>0</v>
      </c>
      <c r="FKR82" s="65">
        <f t="shared" si="118"/>
        <v>0</v>
      </c>
      <c r="FKS82" s="65">
        <f t="shared" si="118"/>
        <v>0</v>
      </c>
      <c r="FKT82" s="65">
        <f t="shared" si="118"/>
        <v>0</v>
      </c>
      <c r="FKU82" s="65">
        <f t="shared" si="118"/>
        <v>0</v>
      </c>
      <c r="FKV82" s="65">
        <f t="shared" si="118"/>
        <v>0</v>
      </c>
      <c r="FKW82" s="65">
        <f t="shared" si="118"/>
        <v>0</v>
      </c>
      <c r="FKX82" s="65">
        <f t="shared" si="118"/>
        <v>0</v>
      </c>
      <c r="FKY82" s="65">
        <f t="shared" si="118"/>
        <v>0</v>
      </c>
      <c r="FKZ82" s="65">
        <f t="shared" si="118"/>
        <v>0</v>
      </c>
      <c r="FLA82" s="65">
        <f t="shared" si="118"/>
        <v>0</v>
      </c>
      <c r="FLB82" s="65">
        <f t="shared" si="118"/>
        <v>0</v>
      </c>
      <c r="FLC82" s="65">
        <f t="shared" si="118"/>
        <v>0</v>
      </c>
      <c r="FLD82" s="65">
        <f t="shared" si="118"/>
        <v>0</v>
      </c>
      <c r="FLE82" s="65">
        <f t="shared" si="118"/>
        <v>0</v>
      </c>
      <c r="FLF82" s="65">
        <f t="shared" si="118"/>
        <v>0</v>
      </c>
      <c r="FLG82" s="65">
        <f t="shared" si="118"/>
        <v>0</v>
      </c>
      <c r="FLH82" s="65">
        <f t="shared" si="118"/>
        <v>0</v>
      </c>
      <c r="FLI82" s="65">
        <f t="shared" si="118"/>
        <v>0</v>
      </c>
      <c r="FLJ82" s="65">
        <f t="shared" si="118"/>
        <v>0</v>
      </c>
      <c r="FLK82" s="65">
        <f t="shared" si="118"/>
        <v>0</v>
      </c>
      <c r="FLL82" s="65">
        <f t="shared" si="118"/>
        <v>0</v>
      </c>
      <c r="FLM82" s="65">
        <f t="shared" si="118"/>
        <v>0</v>
      </c>
      <c r="FLN82" s="65">
        <f t="shared" si="118"/>
        <v>0</v>
      </c>
      <c r="FLO82" s="65">
        <f t="shared" ref="FLO82:FNZ82" si="119">FLI52-FLC52</f>
        <v>0</v>
      </c>
      <c r="FLP82" s="65">
        <f t="shared" si="119"/>
        <v>0</v>
      </c>
      <c r="FLQ82" s="65">
        <f t="shared" si="119"/>
        <v>0</v>
      </c>
      <c r="FLR82" s="65">
        <f t="shared" si="119"/>
        <v>0</v>
      </c>
      <c r="FLS82" s="65">
        <f t="shared" si="119"/>
        <v>0</v>
      </c>
      <c r="FLT82" s="65">
        <f t="shared" si="119"/>
        <v>0</v>
      </c>
      <c r="FLU82" s="65">
        <f t="shared" si="119"/>
        <v>0</v>
      </c>
      <c r="FLV82" s="65">
        <f t="shared" si="119"/>
        <v>0</v>
      </c>
      <c r="FLW82" s="65">
        <f t="shared" si="119"/>
        <v>0</v>
      </c>
      <c r="FLX82" s="65">
        <f t="shared" si="119"/>
        <v>0</v>
      </c>
      <c r="FLY82" s="65">
        <f t="shared" si="119"/>
        <v>0</v>
      </c>
      <c r="FLZ82" s="65">
        <f t="shared" si="119"/>
        <v>0</v>
      </c>
      <c r="FMA82" s="65">
        <f t="shared" si="119"/>
        <v>0</v>
      </c>
      <c r="FMB82" s="65">
        <f t="shared" si="119"/>
        <v>0</v>
      </c>
      <c r="FMC82" s="65">
        <f t="shared" si="119"/>
        <v>0</v>
      </c>
      <c r="FMD82" s="65">
        <f t="shared" si="119"/>
        <v>0</v>
      </c>
      <c r="FME82" s="65">
        <f t="shared" si="119"/>
        <v>0</v>
      </c>
      <c r="FMF82" s="65">
        <f t="shared" si="119"/>
        <v>0</v>
      </c>
      <c r="FMG82" s="65">
        <f t="shared" si="119"/>
        <v>0</v>
      </c>
      <c r="FMH82" s="65">
        <f t="shared" si="119"/>
        <v>0</v>
      </c>
      <c r="FMI82" s="65">
        <f t="shared" si="119"/>
        <v>0</v>
      </c>
      <c r="FMJ82" s="65">
        <f t="shared" si="119"/>
        <v>0</v>
      </c>
      <c r="FMK82" s="65">
        <f t="shared" si="119"/>
        <v>0</v>
      </c>
      <c r="FML82" s="65">
        <f t="shared" si="119"/>
        <v>0</v>
      </c>
      <c r="FMM82" s="65">
        <f t="shared" si="119"/>
        <v>0</v>
      </c>
      <c r="FMN82" s="65">
        <f t="shared" si="119"/>
        <v>0</v>
      </c>
      <c r="FMO82" s="65">
        <f t="shared" si="119"/>
        <v>0</v>
      </c>
      <c r="FMP82" s="65">
        <f t="shared" si="119"/>
        <v>0</v>
      </c>
      <c r="FMQ82" s="65">
        <f t="shared" si="119"/>
        <v>0</v>
      </c>
      <c r="FMR82" s="65">
        <f t="shared" si="119"/>
        <v>0</v>
      </c>
      <c r="FMS82" s="65">
        <f t="shared" si="119"/>
        <v>0</v>
      </c>
      <c r="FMT82" s="65">
        <f t="shared" si="119"/>
        <v>0</v>
      </c>
      <c r="FMU82" s="65">
        <f t="shared" si="119"/>
        <v>0</v>
      </c>
      <c r="FMV82" s="65">
        <f t="shared" si="119"/>
        <v>0</v>
      </c>
      <c r="FMW82" s="65">
        <f t="shared" si="119"/>
        <v>0</v>
      </c>
      <c r="FMX82" s="65">
        <f t="shared" si="119"/>
        <v>0</v>
      </c>
      <c r="FMY82" s="65">
        <f t="shared" si="119"/>
        <v>0</v>
      </c>
      <c r="FMZ82" s="65">
        <f t="shared" si="119"/>
        <v>0</v>
      </c>
      <c r="FNA82" s="65">
        <f t="shared" si="119"/>
        <v>0</v>
      </c>
      <c r="FNB82" s="65">
        <f t="shared" si="119"/>
        <v>0</v>
      </c>
      <c r="FNC82" s="65">
        <f t="shared" si="119"/>
        <v>0</v>
      </c>
      <c r="FND82" s="65">
        <f t="shared" si="119"/>
        <v>0</v>
      </c>
      <c r="FNE82" s="65">
        <f t="shared" si="119"/>
        <v>0</v>
      </c>
      <c r="FNF82" s="65">
        <f t="shared" si="119"/>
        <v>0</v>
      </c>
      <c r="FNG82" s="65">
        <f t="shared" si="119"/>
        <v>0</v>
      </c>
      <c r="FNH82" s="65">
        <f t="shared" si="119"/>
        <v>0</v>
      </c>
      <c r="FNI82" s="65">
        <f t="shared" si="119"/>
        <v>0</v>
      </c>
      <c r="FNJ82" s="65">
        <f t="shared" si="119"/>
        <v>0</v>
      </c>
      <c r="FNK82" s="65">
        <f t="shared" si="119"/>
        <v>0</v>
      </c>
      <c r="FNL82" s="65">
        <f t="shared" si="119"/>
        <v>0</v>
      </c>
      <c r="FNM82" s="65">
        <f t="shared" si="119"/>
        <v>0</v>
      </c>
      <c r="FNN82" s="65">
        <f t="shared" si="119"/>
        <v>0</v>
      </c>
      <c r="FNO82" s="65">
        <f t="shared" si="119"/>
        <v>0</v>
      </c>
      <c r="FNP82" s="65">
        <f t="shared" si="119"/>
        <v>0</v>
      </c>
      <c r="FNQ82" s="65">
        <f t="shared" si="119"/>
        <v>0</v>
      </c>
      <c r="FNR82" s="65">
        <f t="shared" si="119"/>
        <v>0</v>
      </c>
      <c r="FNS82" s="65">
        <f t="shared" si="119"/>
        <v>0</v>
      </c>
      <c r="FNT82" s="65">
        <f t="shared" si="119"/>
        <v>0</v>
      </c>
      <c r="FNU82" s="65">
        <f t="shared" si="119"/>
        <v>0</v>
      </c>
      <c r="FNV82" s="65">
        <f t="shared" si="119"/>
        <v>0</v>
      </c>
      <c r="FNW82" s="65">
        <f t="shared" si="119"/>
        <v>0</v>
      </c>
      <c r="FNX82" s="65">
        <f t="shared" si="119"/>
        <v>0</v>
      </c>
      <c r="FNY82" s="65">
        <f t="shared" si="119"/>
        <v>0</v>
      </c>
      <c r="FNZ82" s="65">
        <f t="shared" si="119"/>
        <v>0</v>
      </c>
      <c r="FOA82" s="65">
        <f t="shared" ref="FOA82:FQL82" si="120">FNU52-FNO52</f>
        <v>0</v>
      </c>
      <c r="FOB82" s="65">
        <f t="shared" si="120"/>
        <v>0</v>
      </c>
      <c r="FOC82" s="65">
        <f t="shared" si="120"/>
        <v>0</v>
      </c>
      <c r="FOD82" s="65">
        <f t="shared" si="120"/>
        <v>0</v>
      </c>
      <c r="FOE82" s="65">
        <f t="shared" si="120"/>
        <v>0</v>
      </c>
      <c r="FOF82" s="65">
        <f t="shared" si="120"/>
        <v>0</v>
      </c>
      <c r="FOG82" s="65">
        <f t="shared" si="120"/>
        <v>0</v>
      </c>
      <c r="FOH82" s="65">
        <f t="shared" si="120"/>
        <v>0</v>
      </c>
      <c r="FOI82" s="65">
        <f t="shared" si="120"/>
        <v>0</v>
      </c>
      <c r="FOJ82" s="65">
        <f t="shared" si="120"/>
        <v>0</v>
      </c>
      <c r="FOK82" s="65">
        <f t="shared" si="120"/>
        <v>0</v>
      </c>
      <c r="FOL82" s="65">
        <f t="shared" si="120"/>
        <v>0</v>
      </c>
      <c r="FOM82" s="65">
        <f t="shared" si="120"/>
        <v>0</v>
      </c>
      <c r="FON82" s="65">
        <f t="shared" si="120"/>
        <v>0</v>
      </c>
      <c r="FOO82" s="65">
        <f t="shared" si="120"/>
        <v>0</v>
      </c>
      <c r="FOP82" s="65">
        <f t="shared" si="120"/>
        <v>0</v>
      </c>
      <c r="FOQ82" s="65">
        <f t="shared" si="120"/>
        <v>0</v>
      </c>
      <c r="FOR82" s="65">
        <f t="shared" si="120"/>
        <v>0</v>
      </c>
      <c r="FOS82" s="65">
        <f t="shared" si="120"/>
        <v>0</v>
      </c>
      <c r="FOT82" s="65">
        <f t="shared" si="120"/>
        <v>0</v>
      </c>
      <c r="FOU82" s="65">
        <f t="shared" si="120"/>
        <v>0</v>
      </c>
      <c r="FOV82" s="65">
        <f t="shared" si="120"/>
        <v>0</v>
      </c>
      <c r="FOW82" s="65">
        <f t="shared" si="120"/>
        <v>0</v>
      </c>
      <c r="FOX82" s="65">
        <f t="shared" si="120"/>
        <v>0</v>
      </c>
      <c r="FOY82" s="65">
        <f t="shared" si="120"/>
        <v>0</v>
      </c>
      <c r="FOZ82" s="65">
        <f t="shared" si="120"/>
        <v>0</v>
      </c>
      <c r="FPA82" s="65">
        <f t="shared" si="120"/>
        <v>0</v>
      </c>
      <c r="FPB82" s="65">
        <f t="shared" si="120"/>
        <v>0</v>
      </c>
      <c r="FPC82" s="65">
        <f t="shared" si="120"/>
        <v>0</v>
      </c>
      <c r="FPD82" s="65">
        <f t="shared" si="120"/>
        <v>0</v>
      </c>
      <c r="FPE82" s="65">
        <f t="shared" si="120"/>
        <v>0</v>
      </c>
      <c r="FPF82" s="65">
        <f t="shared" si="120"/>
        <v>0</v>
      </c>
      <c r="FPG82" s="65">
        <f t="shared" si="120"/>
        <v>0</v>
      </c>
      <c r="FPH82" s="65">
        <f t="shared" si="120"/>
        <v>0</v>
      </c>
      <c r="FPI82" s="65">
        <f t="shared" si="120"/>
        <v>0</v>
      </c>
      <c r="FPJ82" s="65">
        <f t="shared" si="120"/>
        <v>0</v>
      </c>
      <c r="FPK82" s="65">
        <f t="shared" si="120"/>
        <v>0</v>
      </c>
      <c r="FPL82" s="65">
        <f t="shared" si="120"/>
        <v>0</v>
      </c>
      <c r="FPM82" s="65">
        <f t="shared" si="120"/>
        <v>0</v>
      </c>
      <c r="FPN82" s="65">
        <f t="shared" si="120"/>
        <v>0</v>
      </c>
      <c r="FPO82" s="65">
        <f t="shared" si="120"/>
        <v>0</v>
      </c>
      <c r="FPP82" s="65">
        <f t="shared" si="120"/>
        <v>0</v>
      </c>
      <c r="FPQ82" s="65">
        <f t="shared" si="120"/>
        <v>0</v>
      </c>
      <c r="FPR82" s="65">
        <f t="shared" si="120"/>
        <v>0</v>
      </c>
      <c r="FPS82" s="65">
        <f t="shared" si="120"/>
        <v>0</v>
      </c>
      <c r="FPT82" s="65">
        <f t="shared" si="120"/>
        <v>0</v>
      </c>
      <c r="FPU82" s="65">
        <f t="shared" si="120"/>
        <v>0</v>
      </c>
      <c r="FPV82" s="65">
        <f t="shared" si="120"/>
        <v>0</v>
      </c>
      <c r="FPW82" s="65">
        <f t="shared" si="120"/>
        <v>0</v>
      </c>
      <c r="FPX82" s="65">
        <f t="shared" si="120"/>
        <v>0</v>
      </c>
      <c r="FPY82" s="65">
        <f t="shared" si="120"/>
        <v>0</v>
      </c>
      <c r="FPZ82" s="65">
        <f t="shared" si="120"/>
        <v>0</v>
      </c>
      <c r="FQA82" s="65">
        <f t="shared" si="120"/>
        <v>0</v>
      </c>
      <c r="FQB82" s="65">
        <f t="shared" si="120"/>
        <v>0</v>
      </c>
      <c r="FQC82" s="65">
        <f t="shared" si="120"/>
        <v>0</v>
      </c>
      <c r="FQD82" s="65">
        <f t="shared" si="120"/>
        <v>0</v>
      </c>
      <c r="FQE82" s="65">
        <f t="shared" si="120"/>
        <v>0</v>
      </c>
      <c r="FQF82" s="65">
        <f t="shared" si="120"/>
        <v>0</v>
      </c>
      <c r="FQG82" s="65">
        <f t="shared" si="120"/>
        <v>0</v>
      </c>
      <c r="FQH82" s="65">
        <f t="shared" si="120"/>
        <v>0</v>
      </c>
      <c r="FQI82" s="65">
        <f t="shared" si="120"/>
        <v>0</v>
      </c>
      <c r="FQJ82" s="65">
        <f t="shared" si="120"/>
        <v>0</v>
      </c>
      <c r="FQK82" s="65">
        <f t="shared" si="120"/>
        <v>0</v>
      </c>
      <c r="FQL82" s="65">
        <f t="shared" si="120"/>
        <v>0</v>
      </c>
      <c r="FQM82" s="65">
        <f t="shared" ref="FQM82:FSX82" si="121">FQG52-FQA52</f>
        <v>0</v>
      </c>
      <c r="FQN82" s="65">
        <f t="shared" si="121"/>
        <v>0</v>
      </c>
      <c r="FQO82" s="65">
        <f t="shared" si="121"/>
        <v>0</v>
      </c>
      <c r="FQP82" s="65">
        <f t="shared" si="121"/>
        <v>0</v>
      </c>
      <c r="FQQ82" s="65">
        <f t="shared" si="121"/>
        <v>0</v>
      </c>
      <c r="FQR82" s="65">
        <f t="shared" si="121"/>
        <v>0</v>
      </c>
      <c r="FQS82" s="65">
        <f t="shared" si="121"/>
        <v>0</v>
      </c>
      <c r="FQT82" s="65">
        <f t="shared" si="121"/>
        <v>0</v>
      </c>
      <c r="FQU82" s="65">
        <f t="shared" si="121"/>
        <v>0</v>
      </c>
      <c r="FQV82" s="65">
        <f t="shared" si="121"/>
        <v>0</v>
      </c>
      <c r="FQW82" s="65">
        <f t="shared" si="121"/>
        <v>0</v>
      </c>
      <c r="FQX82" s="65">
        <f t="shared" si="121"/>
        <v>0</v>
      </c>
      <c r="FQY82" s="65">
        <f t="shared" si="121"/>
        <v>0</v>
      </c>
      <c r="FQZ82" s="65">
        <f t="shared" si="121"/>
        <v>0</v>
      </c>
      <c r="FRA82" s="65">
        <f t="shared" si="121"/>
        <v>0</v>
      </c>
      <c r="FRB82" s="65">
        <f t="shared" si="121"/>
        <v>0</v>
      </c>
      <c r="FRC82" s="65">
        <f t="shared" si="121"/>
        <v>0</v>
      </c>
      <c r="FRD82" s="65">
        <f t="shared" si="121"/>
        <v>0</v>
      </c>
      <c r="FRE82" s="65">
        <f t="shared" si="121"/>
        <v>0</v>
      </c>
      <c r="FRF82" s="65">
        <f t="shared" si="121"/>
        <v>0</v>
      </c>
      <c r="FRG82" s="65">
        <f t="shared" si="121"/>
        <v>0</v>
      </c>
      <c r="FRH82" s="65">
        <f t="shared" si="121"/>
        <v>0</v>
      </c>
      <c r="FRI82" s="65">
        <f t="shared" si="121"/>
        <v>0</v>
      </c>
      <c r="FRJ82" s="65">
        <f t="shared" si="121"/>
        <v>0</v>
      </c>
      <c r="FRK82" s="65">
        <f t="shared" si="121"/>
        <v>0</v>
      </c>
      <c r="FRL82" s="65">
        <f t="shared" si="121"/>
        <v>0</v>
      </c>
      <c r="FRM82" s="65">
        <f t="shared" si="121"/>
        <v>0</v>
      </c>
      <c r="FRN82" s="65">
        <f t="shared" si="121"/>
        <v>0</v>
      </c>
      <c r="FRO82" s="65">
        <f t="shared" si="121"/>
        <v>0</v>
      </c>
      <c r="FRP82" s="65">
        <f t="shared" si="121"/>
        <v>0</v>
      </c>
      <c r="FRQ82" s="65">
        <f t="shared" si="121"/>
        <v>0</v>
      </c>
      <c r="FRR82" s="65">
        <f t="shared" si="121"/>
        <v>0</v>
      </c>
      <c r="FRS82" s="65">
        <f t="shared" si="121"/>
        <v>0</v>
      </c>
      <c r="FRT82" s="65">
        <f t="shared" si="121"/>
        <v>0</v>
      </c>
      <c r="FRU82" s="65">
        <f t="shared" si="121"/>
        <v>0</v>
      </c>
      <c r="FRV82" s="65">
        <f t="shared" si="121"/>
        <v>0</v>
      </c>
      <c r="FRW82" s="65">
        <f t="shared" si="121"/>
        <v>0</v>
      </c>
      <c r="FRX82" s="65">
        <f t="shared" si="121"/>
        <v>0</v>
      </c>
      <c r="FRY82" s="65">
        <f t="shared" si="121"/>
        <v>0</v>
      </c>
      <c r="FRZ82" s="65">
        <f t="shared" si="121"/>
        <v>0</v>
      </c>
      <c r="FSA82" s="65">
        <f t="shared" si="121"/>
        <v>0</v>
      </c>
      <c r="FSB82" s="65">
        <f t="shared" si="121"/>
        <v>0</v>
      </c>
      <c r="FSC82" s="65">
        <f t="shared" si="121"/>
        <v>0</v>
      </c>
      <c r="FSD82" s="65">
        <f t="shared" si="121"/>
        <v>0</v>
      </c>
      <c r="FSE82" s="65">
        <f t="shared" si="121"/>
        <v>0</v>
      </c>
      <c r="FSF82" s="65">
        <f t="shared" si="121"/>
        <v>0</v>
      </c>
      <c r="FSG82" s="65">
        <f t="shared" si="121"/>
        <v>0</v>
      </c>
      <c r="FSH82" s="65">
        <f t="shared" si="121"/>
        <v>0</v>
      </c>
      <c r="FSI82" s="65">
        <f t="shared" si="121"/>
        <v>0</v>
      </c>
      <c r="FSJ82" s="65">
        <f t="shared" si="121"/>
        <v>0</v>
      </c>
      <c r="FSK82" s="65">
        <f t="shared" si="121"/>
        <v>0</v>
      </c>
      <c r="FSL82" s="65">
        <f t="shared" si="121"/>
        <v>0</v>
      </c>
      <c r="FSM82" s="65">
        <f t="shared" si="121"/>
        <v>0</v>
      </c>
      <c r="FSN82" s="65">
        <f t="shared" si="121"/>
        <v>0</v>
      </c>
      <c r="FSO82" s="65">
        <f t="shared" si="121"/>
        <v>0</v>
      </c>
      <c r="FSP82" s="65">
        <f t="shared" si="121"/>
        <v>0</v>
      </c>
      <c r="FSQ82" s="65">
        <f t="shared" si="121"/>
        <v>0</v>
      </c>
      <c r="FSR82" s="65">
        <f t="shared" si="121"/>
        <v>0</v>
      </c>
      <c r="FSS82" s="65">
        <f t="shared" si="121"/>
        <v>0</v>
      </c>
      <c r="FST82" s="65">
        <f t="shared" si="121"/>
        <v>0</v>
      </c>
      <c r="FSU82" s="65">
        <f t="shared" si="121"/>
        <v>0</v>
      </c>
      <c r="FSV82" s="65">
        <f t="shared" si="121"/>
        <v>0</v>
      </c>
      <c r="FSW82" s="65">
        <f t="shared" si="121"/>
        <v>0</v>
      </c>
      <c r="FSX82" s="65">
        <f t="shared" si="121"/>
        <v>0</v>
      </c>
      <c r="FSY82" s="65">
        <f t="shared" ref="FSY82:FVJ82" si="122">FSS52-FSM52</f>
        <v>0</v>
      </c>
      <c r="FSZ82" s="65">
        <f t="shared" si="122"/>
        <v>0</v>
      </c>
      <c r="FTA82" s="65">
        <f t="shared" si="122"/>
        <v>0</v>
      </c>
      <c r="FTB82" s="65">
        <f t="shared" si="122"/>
        <v>0</v>
      </c>
      <c r="FTC82" s="65">
        <f t="shared" si="122"/>
        <v>0</v>
      </c>
      <c r="FTD82" s="65">
        <f t="shared" si="122"/>
        <v>0</v>
      </c>
      <c r="FTE82" s="65">
        <f t="shared" si="122"/>
        <v>0</v>
      </c>
      <c r="FTF82" s="65">
        <f t="shared" si="122"/>
        <v>0</v>
      </c>
      <c r="FTG82" s="65">
        <f t="shared" si="122"/>
        <v>0</v>
      </c>
      <c r="FTH82" s="65">
        <f t="shared" si="122"/>
        <v>0</v>
      </c>
      <c r="FTI82" s="65">
        <f t="shared" si="122"/>
        <v>0</v>
      </c>
      <c r="FTJ82" s="65">
        <f t="shared" si="122"/>
        <v>0</v>
      </c>
      <c r="FTK82" s="65">
        <f t="shared" si="122"/>
        <v>0</v>
      </c>
      <c r="FTL82" s="65">
        <f t="shared" si="122"/>
        <v>0</v>
      </c>
      <c r="FTM82" s="65">
        <f t="shared" si="122"/>
        <v>0</v>
      </c>
      <c r="FTN82" s="65">
        <f t="shared" si="122"/>
        <v>0</v>
      </c>
      <c r="FTO82" s="65">
        <f t="shared" si="122"/>
        <v>0</v>
      </c>
      <c r="FTP82" s="65">
        <f t="shared" si="122"/>
        <v>0</v>
      </c>
      <c r="FTQ82" s="65">
        <f t="shared" si="122"/>
        <v>0</v>
      </c>
      <c r="FTR82" s="65">
        <f t="shared" si="122"/>
        <v>0</v>
      </c>
      <c r="FTS82" s="65">
        <f t="shared" si="122"/>
        <v>0</v>
      </c>
      <c r="FTT82" s="65">
        <f t="shared" si="122"/>
        <v>0</v>
      </c>
      <c r="FTU82" s="65">
        <f t="shared" si="122"/>
        <v>0</v>
      </c>
      <c r="FTV82" s="65">
        <f t="shared" si="122"/>
        <v>0</v>
      </c>
      <c r="FTW82" s="65">
        <f t="shared" si="122"/>
        <v>0</v>
      </c>
      <c r="FTX82" s="65">
        <f t="shared" si="122"/>
        <v>0</v>
      </c>
      <c r="FTY82" s="65">
        <f t="shared" si="122"/>
        <v>0</v>
      </c>
      <c r="FTZ82" s="65">
        <f t="shared" si="122"/>
        <v>0</v>
      </c>
      <c r="FUA82" s="65">
        <f t="shared" si="122"/>
        <v>0</v>
      </c>
      <c r="FUB82" s="65">
        <f t="shared" si="122"/>
        <v>0</v>
      </c>
      <c r="FUC82" s="65">
        <f t="shared" si="122"/>
        <v>0</v>
      </c>
      <c r="FUD82" s="65">
        <f t="shared" si="122"/>
        <v>0</v>
      </c>
      <c r="FUE82" s="65">
        <f t="shared" si="122"/>
        <v>0</v>
      </c>
      <c r="FUF82" s="65">
        <f t="shared" si="122"/>
        <v>0</v>
      </c>
      <c r="FUG82" s="65">
        <f t="shared" si="122"/>
        <v>0</v>
      </c>
      <c r="FUH82" s="65">
        <f t="shared" si="122"/>
        <v>0</v>
      </c>
      <c r="FUI82" s="65">
        <f t="shared" si="122"/>
        <v>0</v>
      </c>
      <c r="FUJ82" s="65">
        <f t="shared" si="122"/>
        <v>0</v>
      </c>
      <c r="FUK82" s="65">
        <f t="shared" si="122"/>
        <v>0</v>
      </c>
      <c r="FUL82" s="65">
        <f t="shared" si="122"/>
        <v>0</v>
      </c>
      <c r="FUM82" s="65">
        <f t="shared" si="122"/>
        <v>0</v>
      </c>
      <c r="FUN82" s="65">
        <f t="shared" si="122"/>
        <v>0</v>
      </c>
      <c r="FUO82" s="65">
        <f t="shared" si="122"/>
        <v>0</v>
      </c>
      <c r="FUP82" s="65">
        <f t="shared" si="122"/>
        <v>0</v>
      </c>
      <c r="FUQ82" s="65">
        <f t="shared" si="122"/>
        <v>0</v>
      </c>
      <c r="FUR82" s="65">
        <f t="shared" si="122"/>
        <v>0</v>
      </c>
      <c r="FUS82" s="65">
        <f t="shared" si="122"/>
        <v>0</v>
      </c>
      <c r="FUT82" s="65">
        <f t="shared" si="122"/>
        <v>0</v>
      </c>
      <c r="FUU82" s="65">
        <f t="shared" si="122"/>
        <v>0</v>
      </c>
      <c r="FUV82" s="65">
        <f t="shared" si="122"/>
        <v>0</v>
      </c>
      <c r="FUW82" s="65">
        <f t="shared" si="122"/>
        <v>0</v>
      </c>
      <c r="FUX82" s="65">
        <f t="shared" si="122"/>
        <v>0</v>
      </c>
      <c r="FUY82" s="65">
        <f t="shared" si="122"/>
        <v>0</v>
      </c>
      <c r="FUZ82" s="65">
        <f t="shared" si="122"/>
        <v>0</v>
      </c>
      <c r="FVA82" s="65">
        <f t="shared" si="122"/>
        <v>0</v>
      </c>
      <c r="FVB82" s="65">
        <f t="shared" si="122"/>
        <v>0</v>
      </c>
      <c r="FVC82" s="65">
        <f t="shared" si="122"/>
        <v>0</v>
      </c>
      <c r="FVD82" s="65">
        <f t="shared" si="122"/>
        <v>0</v>
      </c>
      <c r="FVE82" s="65">
        <f t="shared" si="122"/>
        <v>0</v>
      </c>
      <c r="FVF82" s="65">
        <f t="shared" si="122"/>
        <v>0</v>
      </c>
      <c r="FVG82" s="65">
        <f t="shared" si="122"/>
        <v>0</v>
      </c>
      <c r="FVH82" s="65">
        <f t="shared" si="122"/>
        <v>0</v>
      </c>
      <c r="FVI82" s="65">
        <f t="shared" si="122"/>
        <v>0</v>
      </c>
      <c r="FVJ82" s="65">
        <f t="shared" si="122"/>
        <v>0</v>
      </c>
      <c r="FVK82" s="65">
        <f t="shared" ref="FVK82:FXV82" si="123">FVE52-FUY52</f>
        <v>0</v>
      </c>
      <c r="FVL82" s="65">
        <f t="shared" si="123"/>
        <v>0</v>
      </c>
      <c r="FVM82" s="65">
        <f t="shared" si="123"/>
        <v>0</v>
      </c>
      <c r="FVN82" s="65">
        <f t="shared" si="123"/>
        <v>0</v>
      </c>
      <c r="FVO82" s="65">
        <f t="shared" si="123"/>
        <v>0</v>
      </c>
      <c r="FVP82" s="65">
        <f t="shared" si="123"/>
        <v>0</v>
      </c>
      <c r="FVQ82" s="65">
        <f t="shared" si="123"/>
        <v>0</v>
      </c>
      <c r="FVR82" s="65">
        <f t="shared" si="123"/>
        <v>0</v>
      </c>
      <c r="FVS82" s="65">
        <f t="shared" si="123"/>
        <v>0</v>
      </c>
      <c r="FVT82" s="65">
        <f t="shared" si="123"/>
        <v>0</v>
      </c>
      <c r="FVU82" s="65">
        <f t="shared" si="123"/>
        <v>0</v>
      </c>
      <c r="FVV82" s="65">
        <f t="shared" si="123"/>
        <v>0</v>
      </c>
      <c r="FVW82" s="65">
        <f t="shared" si="123"/>
        <v>0</v>
      </c>
      <c r="FVX82" s="65">
        <f t="shared" si="123"/>
        <v>0</v>
      </c>
      <c r="FVY82" s="65">
        <f t="shared" si="123"/>
        <v>0</v>
      </c>
      <c r="FVZ82" s="65">
        <f t="shared" si="123"/>
        <v>0</v>
      </c>
      <c r="FWA82" s="65">
        <f t="shared" si="123"/>
        <v>0</v>
      </c>
      <c r="FWB82" s="65">
        <f t="shared" si="123"/>
        <v>0</v>
      </c>
      <c r="FWC82" s="65">
        <f t="shared" si="123"/>
        <v>0</v>
      </c>
      <c r="FWD82" s="65">
        <f t="shared" si="123"/>
        <v>0</v>
      </c>
      <c r="FWE82" s="65">
        <f t="shared" si="123"/>
        <v>0</v>
      </c>
      <c r="FWF82" s="65">
        <f t="shared" si="123"/>
        <v>0</v>
      </c>
      <c r="FWG82" s="65">
        <f t="shared" si="123"/>
        <v>0</v>
      </c>
      <c r="FWH82" s="65">
        <f t="shared" si="123"/>
        <v>0</v>
      </c>
      <c r="FWI82" s="65">
        <f t="shared" si="123"/>
        <v>0</v>
      </c>
      <c r="FWJ82" s="65">
        <f t="shared" si="123"/>
        <v>0</v>
      </c>
      <c r="FWK82" s="65">
        <f t="shared" si="123"/>
        <v>0</v>
      </c>
      <c r="FWL82" s="65">
        <f t="shared" si="123"/>
        <v>0</v>
      </c>
      <c r="FWM82" s="65">
        <f t="shared" si="123"/>
        <v>0</v>
      </c>
      <c r="FWN82" s="65">
        <f t="shared" si="123"/>
        <v>0</v>
      </c>
      <c r="FWO82" s="65">
        <f t="shared" si="123"/>
        <v>0</v>
      </c>
      <c r="FWP82" s="65">
        <f t="shared" si="123"/>
        <v>0</v>
      </c>
      <c r="FWQ82" s="65">
        <f t="shared" si="123"/>
        <v>0</v>
      </c>
      <c r="FWR82" s="65">
        <f t="shared" si="123"/>
        <v>0</v>
      </c>
      <c r="FWS82" s="65">
        <f t="shared" si="123"/>
        <v>0</v>
      </c>
      <c r="FWT82" s="65">
        <f t="shared" si="123"/>
        <v>0</v>
      </c>
      <c r="FWU82" s="65">
        <f t="shared" si="123"/>
        <v>0</v>
      </c>
      <c r="FWV82" s="65">
        <f t="shared" si="123"/>
        <v>0</v>
      </c>
      <c r="FWW82" s="65">
        <f t="shared" si="123"/>
        <v>0</v>
      </c>
      <c r="FWX82" s="65">
        <f t="shared" si="123"/>
        <v>0</v>
      </c>
      <c r="FWY82" s="65">
        <f t="shared" si="123"/>
        <v>0</v>
      </c>
      <c r="FWZ82" s="65">
        <f t="shared" si="123"/>
        <v>0</v>
      </c>
      <c r="FXA82" s="65">
        <f t="shared" si="123"/>
        <v>0</v>
      </c>
      <c r="FXB82" s="65">
        <f t="shared" si="123"/>
        <v>0</v>
      </c>
      <c r="FXC82" s="65">
        <f t="shared" si="123"/>
        <v>0</v>
      </c>
      <c r="FXD82" s="65">
        <f t="shared" si="123"/>
        <v>0</v>
      </c>
      <c r="FXE82" s="65">
        <f t="shared" si="123"/>
        <v>0</v>
      </c>
      <c r="FXF82" s="65">
        <f t="shared" si="123"/>
        <v>0</v>
      </c>
      <c r="FXG82" s="65">
        <f t="shared" si="123"/>
        <v>0</v>
      </c>
      <c r="FXH82" s="65">
        <f t="shared" si="123"/>
        <v>0</v>
      </c>
      <c r="FXI82" s="65">
        <f t="shared" si="123"/>
        <v>0</v>
      </c>
      <c r="FXJ82" s="65">
        <f t="shared" si="123"/>
        <v>0</v>
      </c>
      <c r="FXK82" s="65">
        <f t="shared" si="123"/>
        <v>0</v>
      </c>
      <c r="FXL82" s="65">
        <f t="shared" si="123"/>
        <v>0</v>
      </c>
      <c r="FXM82" s="65">
        <f t="shared" si="123"/>
        <v>0</v>
      </c>
      <c r="FXN82" s="65">
        <f t="shared" si="123"/>
        <v>0</v>
      </c>
      <c r="FXO82" s="65">
        <f t="shared" si="123"/>
        <v>0</v>
      </c>
      <c r="FXP82" s="65">
        <f t="shared" si="123"/>
        <v>0</v>
      </c>
      <c r="FXQ82" s="65">
        <f t="shared" si="123"/>
        <v>0</v>
      </c>
      <c r="FXR82" s="65">
        <f t="shared" si="123"/>
        <v>0</v>
      </c>
      <c r="FXS82" s="65">
        <f t="shared" si="123"/>
        <v>0</v>
      </c>
      <c r="FXT82" s="65">
        <f t="shared" si="123"/>
        <v>0</v>
      </c>
      <c r="FXU82" s="65">
        <f t="shared" si="123"/>
        <v>0</v>
      </c>
      <c r="FXV82" s="65">
        <f t="shared" si="123"/>
        <v>0</v>
      </c>
      <c r="FXW82" s="65">
        <f t="shared" ref="FXW82:GAH82" si="124">FXQ52-FXK52</f>
        <v>0</v>
      </c>
      <c r="FXX82" s="65">
        <f t="shared" si="124"/>
        <v>0</v>
      </c>
      <c r="FXY82" s="65">
        <f t="shared" si="124"/>
        <v>0</v>
      </c>
      <c r="FXZ82" s="65">
        <f t="shared" si="124"/>
        <v>0</v>
      </c>
      <c r="FYA82" s="65">
        <f t="shared" si="124"/>
        <v>0</v>
      </c>
      <c r="FYB82" s="65">
        <f t="shared" si="124"/>
        <v>0</v>
      </c>
      <c r="FYC82" s="65">
        <f t="shared" si="124"/>
        <v>0</v>
      </c>
      <c r="FYD82" s="65">
        <f t="shared" si="124"/>
        <v>0</v>
      </c>
      <c r="FYE82" s="65">
        <f t="shared" si="124"/>
        <v>0</v>
      </c>
      <c r="FYF82" s="65">
        <f t="shared" si="124"/>
        <v>0</v>
      </c>
      <c r="FYG82" s="65">
        <f t="shared" si="124"/>
        <v>0</v>
      </c>
      <c r="FYH82" s="65">
        <f t="shared" si="124"/>
        <v>0</v>
      </c>
      <c r="FYI82" s="65">
        <f t="shared" si="124"/>
        <v>0</v>
      </c>
      <c r="FYJ82" s="65">
        <f t="shared" si="124"/>
        <v>0</v>
      </c>
      <c r="FYK82" s="65">
        <f t="shared" si="124"/>
        <v>0</v>
      </c>
      <c r="FYL82" s="65">
        <f t="shared" si="124"/>
        <v>0</v>
      </c>
      <c r="FYM82" s="65">
        <f t="shared" si="124"/>
        <v>0</v>
      </c>
      <c r="FYN82" s="65">
        <f t="shared" si="124"/>
        <v>0</v>
      </c>
      <c r="FYO82" s="65">
        <f t="shared" si="124"/>
        <v>0</v>
      </c>
      <c r="FYP82" s="65">
        <f t="shared" si="124"/>
        <v>0</v>
      </c>
      <c r="FYQ82" s="65">
        <f t="shared" si="124"/>
        <v>0</v>
      </c>
      <c r="FYR82" s="65">
        <f t="shared" si="124"/>
        <v>0</v>
      </c>
      <c r="FYS82" s="65">
        <f t="shared" si="124"/>
        <v>0</v>
      </c>
      <c r="FYT82" s="65">
        <f t="shared" si="124"/>
        <v>0</v>
      </c>
      <c r="FYU82" s="65">
        <f t="shared" si="124"/>
        <v>0</v>
      </c>
      <c r="FYV82" s="65">
        <f t="shared" si="124"/>
        <v>0</v>
      </c>
      <c r="FYW82" s="65">
        <f t="shared" si="124"/>
        <v>0</v>
      </c>
      <c r="FYX82" s="65">
        <f t="shared" si="124"/>
        <v>0</v>
      </c>
      <c r="FYY82" s="65">
        <f t="shared" si="124"/>
        <v>0</v>
      </c>
      <c r="FYZ82" s="65">
        <f t="shared" si="124"/>
        <v>0</v>
      </c>
      <c r="FZA82" s="65">
        <f t="shared" si="124"/>
        <v>0</v>
      </c>
      <c r="FZB82" s="65">
        <f t="shared" si="124"/>
        <v>0</v>
      </c>
      <c r="FZC82" s="65">
        <f t="shared" si="124"/>
        <v>0</v>
      </c>
      <c r="FZD82" s="65">
        <f t="shared" si="124"/>
        <v>0</v>
      </c>
      <c r="FZE82" s="65">
        <f t="shared" si="124"/>
        <v>0</v>
      </c>
      <c r="FZF82" s="65">
        <f t="shared" si="124"/>
        <v>0</v>
      </c>
      <c r="FZG82" s="65">
        <f t="shared" si="124"/>
        <v>0</v>
      </c>
      <c r="FZH82" s="65">
        <f t="shared" si="124"/>
        <v>0</v>
      </c>
      <c r="FZI82" s="65">
        <f t="shared" si="124"/>
        <v>0</v>
      </c>
      <c r="FZJ82" s="65">
        <f t="shared" si="124"/>
        <v>0</v>
      </c>
      <c r="FZK82" s="65">
        <f t="shared" si="124"/>
        <v>0</v>
      </c>
      <c r="FZL82" s="65">
        <f t="shared" si="124"/>
        <v>0</v>
      </c>
      <c r="FZM82" s="65">
        <f t="shared" si="124"/>
        <v>0</v>
      </c>
      <c r="FZN82" s="65">
        <f t="shared" si="124"/>
        <v>0</v>
      </c>
      <c r="FZO82" s="65">
        <f t="shared" si="124"/>
        <v>0</v>
      </c>
      <c r="FZP82" s="65">
        <f t="shared" si="124"/>
        <v>0</v>
      </c>
      <c r="FZQ82" s="65">
        <f t="shared" si="124"/>
        <v>0</v>
      </c>
      <c r="FZR82" s="65">
        <f t="shared" si="124"/>
        <v>0</v>
      </c>
      <c r="FZS82" s="65">
        <f t="shared" si="124"/>
        <v>0</v>
      </c>
      <c r="FZT82" s="65">
        <f t="shared" si="124"/>
        <v>0</v>
      </c>
      <c r="FZU82" s="65">
        <f t="shared" si="124"/>
        <v>0</v>
      </c>
      <c r="FZV82" s="65">
        <f t="shared" si="124"/>
        <v>0</v>
      </c>
      <c r="FZW82" s="65">
        <f t="shared" si="124"/>
        <v>0</v>
      </c>
      <c r="FZX82" s="65">
        <f t="shared" si="124"/>
        <v>0</v>
      </c>
      <c r="FZY82" s="65">
        <f t="shared" si="124"/>
        <v>0</v>
      </c>
      <c r="FZZ82" s="65">
        <f t="shared" si="124"/>
        <v>0</v>
      </c>
      <c r="GAA82" s="65">
        <f t="shared" si="124"/>
        <v>0</v>
      </c>
      <c r="GAB82" s="65">
        <f t="shared" si="124"/>
        <v>0</v>
      </c>
      <c r="GAC82" s="65">
        <f t="shared" si="124"/>
        <v>0</v>
      </c>
      <c r="GAD82" s="65">
        <f t="shared" si="124"/>
        <v>0</v>
      </c>
      <c r="GAE82" s="65">
        <f t="shared" si="124"/>
        <v>0</v>
      </c>
      <c r="GAF82" s="65">
        <f t="shared" si="124"/>
        <v>0</v>
      </c>
      <c r="GAG82" s="65">
        <f t="shared" si="124"/>
        <v>0</v>
      </c>
      <c r="GAH82" s="65">
        <f t="shared" si="124"/>
        <v>0</v>
      </c>
      <c r="GAI82" s="65">
        <f t="shared" ref="GAI82:GCT82" si="125">GAC52-FZW52</f>
        <v>0</v>
      </c>
      <c r="GAJ82" s="65">
        <f t="shared" si="125"/>
        <v>0</v>
      </c>
      <c r="GAK82" s="65">
        <f t="shared" si="125"/>
        <v>0</v>
      </c>
      <c r="GAL82" s="65">
        <f t="shared" si="125"/>
        <v>0</v>
      </c>
      <c r="GAM82" s="65">
        <f t="shared" si="125"/>
        <v>0</v>
      </c>
      <c r="GAN82" s="65">
        <f t="shared" si="125"/>
        <v>0</v>
      </c>
      <c r="GAO82" s="65">
        <f t="shared" si="125"/>
        <v>0</v>
      </c>
      <c r="GAP82" s="65">
        <f t="shared" si="125"/>
        <v>0</v>
      </c>
      <c r="GAQ82" s="65">
        <f t="shared" si="125"/>
        <v>0</v>
      </c>
      <c r="GAR82" s="65">
        <f t="shared" si="125"/>
        <v>0</v>
      </c>
      <c r="GAS82" s="65">
        <f t="shared" si="125"/>
        <v>0</v>
      </c>
      <c r="GAT82" s="65">
        <f t="shared" si="125"/>
        <v>0</v>
      </c>
      <c r="GAU82" s="65">
        <f t="shared" si="125"/>
        <v>0</v>
      </c>
      <c r="GAV82" s="65">
        <f t="shared" si="125"/>
        <v>0</v>
      </c>
      <c r="GAW82" s="65">
        <f t="shared" si="125"/>
        <v>0</v>
      </c>
      <c r="GAX82" s="65">
        <f t="shared" si="125"/>
        <v>0</v>
      </c>
      <c r="GAY82" s="65">
        <f t="shared" si="125"/>
        <v>0</v>
      </c>
      <c r="GAZ82" s="65">
        <f t="shared" si="125"/>
        <v>0</v>
      </c>
      <c r="GBA82" s="65">
        <f t="shared" si="125"/>
        <v>0</v>
      </c>
      <c r="GBB82" s="65">
        <f t="shared" si="125"/>
        <v>0</v>
      </c>
      <c r="GBC82" s="65">
        <f t="shared" si="125"/>
        <v>0</v>
      </c>
      <c r="GBD82" s="65">
        <f t="shared" si="125"/>
        <v>0</v>
      </c>
      <c r="GBE82" s="65">
        <f t="shared" si="125"/>
        <v>0</v>
      </c>
      <c r="GBF82" s="65">
        <f t="shared" si="125"/>
        <v>0</v>
      </c>
      <c r="GBG82" s="65">
        <f t="shared" si="125"/>
        <v>0</v>
      </c>
      <c r="GBH82" s="65">
        <f t="shared" si="125"/>
        <v>0</v>
      </c>
      <c r="GBI82" s="65">
        <f t="shared" si="125"/>
        <v>0</v>
      </c>
      <c r="GBJ82" s="65">
        <f t="shared" si="125"/>
        <v>0</v>
      </c>
      <c r="GBK82" s="65">
        <f t="shared" si="125"/>
        <v>0</v>
      </c>
      <c r="GBL82" s="65">
        <f t="shared" si="125"/>
        <v>0</v>
      </c>
      <c r="GBM82" s="65">
        <f t="shared" si="125"/>
        <v>0</v>
      </c>
      <c r="GBN82" s="65">
        <f t="shared" si="125"/>
        <v>0</v>
      </c>
      <c r="GBO82" s="65">
        <f t="shared" si="125"/>
        <v>0</v>
      </c>
      <c r="GBP82" s="65">
        <f t="shared" si="125"/>
        <v>0</v>
      </c>
      <c r="GBQ82" s="65">
        <f t="shared" si="125"/>
        <v>0</v>
      </c>
      <c r="GBR82" s="65">
        <f t="shared" si="125"/>
        <v>0</v>
      </c>
      <c r="GBS82" s="65">
        <f t="shared" si="125"/>
        <v>0</v>
      </c>
      <c r="GBT82" s="65">
        <f t="shared" si="125"/>
        <v>0</v>
      </c>
      <c r="GBU82" s="65">
        <f t="shared" si="125"/>
        <v>0</v>
      </c>
      <c r="GBV82" s="65">
        <f t="shared" si="125"/>
        <v>0</v>
      </c>
      <c r="GBW82" s="65">
        <f t="shared" si="125"/>
        <v>0</v>
      </c>
      <c r="GBX82" s="65">
        <f t="shared" si="125"/>
        <v>0</v>
      </c>
      <c r="GBY82" s="65">
        <f t="shared" si="125"/>
        <v>0</v>
      </c>
      <c r="GBZ82" s="65">
        <f t="shared" si="125"/>
        <v>0</v>
      </c>
      <c r="GCA82" s="65">
        <f t="shared" si="125"/>
        <v>0</v>
      </c>
      <c r="GCB82" s="65">
        <f t="shared" si="125"/>
        <v>0</v>
      </c>
      <c r="GCC82" s="65">
        <f t="shared" si="125"/>
        <v>0</v>
      </c>
      <c r="GCD82" s="65">
        <f t="shared" si="125"/>
        <v>0</v>
      </c>
      <c r="GCE82" s="65">
        <f t="shared" si="125"/>
        <v>0</v>
      </c>
      <c r="GCF82" s="65">
        <f t="shared" si="125"/>
        <v>0</v>
      </c>
      <c r="GCG82" s="65">
        <f t="shared" si="125"/>
        <v>0</v>
      </c>
      <c r="GCH82" s="65">
        <f t="shared" si="125"/>
        <v>0</v>
      </c>
      <c r="GCI82" s="65">
        <f t="shared" si="125"/>
        <v>0</v>
      </c>
      <c r="GCJ82" s="65">
        <f t="shared" si="125"/>
        <v>0</v>
      </c>
      <c r="GCK82" s="65">
        <f t="shared" si="125"/>
        <v>0</v>
      </c>
      <c r="GCL82" s="65">
        <f t="shared" si="125"/>
        <v>0</v>
      </c>
      <c r="GCM82" s="65">
        <f t="shared" si="125"/>
        <v>0</v>
      </c>
      <c r="GCN82" s="65">
        <f t="shared" si="125"/>
        <v>0</v>
      </c>
      <c r="GCO82" s="65">
        <f t="shared" si="125"/>
        <v>0</v>
      </c>
      <c r="GCP82" s="65">
        <f t="shared" si="125"/>
        <v>0</v>
      </c>
      <c r="GCQ82" s="65">
        <f t="shared" si="125"/>
        <v>0</v>
      </c>
      <c r="GCR82" s="65">
        <f t="shared" si="125"/>
        <v>0</v>
      </c>
      <c r="GCS82" s="65">
        <f t="shared" si="125"/>
        <v>0</v>
      </c>
      <c r="GCT82" s="65">
        <f t="shared" si="125"/>
        <v>0</v>
      </c>
      <c r="GCU82" s="65">
        <f t="shared" ref="GCU82:GFF82" si="126">GCO52-GCI52</f>
        <v>0</v>
      </c>
      <c r="GCV82" s="65">
        <f t="shared" si="126"/>
        <v>0</v>
      </c>
      <c r="GCW82" s="65">
        <f t="shared" si="126"/>
        <v>0</v>
      </c>
      <c r="GCX82" s="65">
        <f t="shared" si="126"/>
        <v>0</v>
      </c>
      <c r="GCY82" s="65">
        <f t="shared" si="126"/>
        <v>0</v>
      </c>
      <c r="GCZ82" s="65">
        <f t="shared" si="126"/>
        <v>0</v>
      </c>
      <c r="GDA82" s="65">
        <f t="shared" si="126"/>
        <v>0</v>
      </c>
      <c r="GDB82" s="65">
        <f t="shared" si="126"/>
        <v>0</v>
      </c>
      <c r="GDC82" s="65">
        <f t="shared" si="126"/>
        <v>0</v>
      </c>
      <c r="GDD82" s="65">
        <f t="shared" si="126"/>
        <v>0</v>
      </c>
      <c r="GDE82" s="65">
        <f t="shared" si="126"/>
        <v>0</v>
      </c>
      <c r="GDF82" s="65">
        <f t="shared" si="126"/>
        <v>0</v>
      </c>
      <c r="GDG82" s="65">
        <f t="shared" si="126"/>
        <v>0</v>
      </c>
      <c r="GDH82" s="65">
        <f t="shared" si="126"/>
        <v>0</v>
      </c>
      <c r="GDI82" s="65">
        <f t="shared" si="126"/>
        <v>0</v>
      </c>
      <c r="GDJ82" s="65">
        <f t="shared" si="126"/>
        <v>0</v>
      </c>
      <c r="GDK82" s="65">
        <f t="shared" si="126"/>
        <v>0</v>
      </c>
      <c r="GDL82" s="65">
        <f t="shared" si="126"/>
        <v>0</v>
      </c>
      <c r="GDM82" s="65">
        <f t="shared" si="126"/>
        <v>0</v>
      </c>
      <c r="GDN82" s="65">
        <f t="shared" si="126"/>
        <v>0</v>
      </c>
      <c r="GDO82" s="65">
        <f t="shared" si="126"/>
        <v>0</v>
      </c>
      <c r="GDP82" s="65">
        <f t="shared" si="126"/>
        <v>0</v>
      </c>
      <c r="GDQ82" s="65">
        <f t="shared" si="126"/>
        <v>0</v>
      </c>
      <c r="GDR82" s="65">
        <f t="shared" si="126"/>
        <v>0</v>
      </c>
      <c r="GDS82" s="65">
        <f t="shared" si="126"/>
        <v>0</v>
      </c>
      <c r="GDT82" s="65">
        <f t="shared" si="126"/>
        <v>0</v>
      </c>
      <c r="GDU82" s="65">
        <f t="shared" si="126"/>
        <v>0</v>
      </c>
      <c r="GDV82" s="65">
        <f t="shared" si="126"/>
        <v>0</v>
      </c>
      <c r="GDW82" s="65">
        <f t="shared" si="126"/>
        <v>0</v>
      </c>
      <c r="GDX82" s="65">
        <f t="shared" si="126"/>
        <v>0</v>
      </c>
      <c r="GDY82" s="65">
        <f t="shared" si="126"/>
        <v>0</v>
      </c>
      <c r="GDZ82" s="65">
        <f t="shared" si="126"/>
        <v>0</v>
      </c>
      <c r="GEA82" s="65">
        <f t="shared" si="126"/>
        <v>0</v>
      </c>
      <c r="GEB82" s="65">
        <f t="shared" si="126"/>
        <v>0</v>
      </c>
      <c r="GEC82" s="65">
        <f t="shared" si="126"/>
        <v>0</v>
      </c>
      <c r="GED82" s="65">
        <f t="shared" si="126"/>
        <v>0</v>
      </c>
      <c r="GEE82" s="65">
        <f t="shared" si="126"/>
        <v>0</v>
      </c>
      <c r="GEF82" s="65">
        <f t="shared" si="126"/>
        <v>0</v>
      </c>
      <c r="GEG82" s="65">
        <f t="shared" si="126"/>
        <v>0</v>
      </c>
      <c r="GEH82" s="65">
        <f t="shared" si="126"/>
        <v>0</v>
      </c>
      <c r="GEI82" s="65">
        <f t="shared" si="126"/>
        <v>0</v>
      </c>
      <c r="GEJ82" s="65">
        <f t="shared" si="126"/>
        <v>0</v>
      </c>
      <c r="GEK82" s="65">
        <f t="shared" si="126"/>
        <v>0</v>
      </c>
      <c r="GEL82" s="65">
        <f t="shared" si="126"/>
        <v>0</v>
      </c>
      <c r="GEM82" s="65">
        <f t="shared" si="126"/>
        <v>0</v>
      </c>
      <c r="GEN82" s="65">
        <f t="shared" si="126"/>
        <v>0</v>
      </c>
      <c r="GEO82" s="65">
        <f t="shared" si="126"/>
        <v>0</v>
      </c>
      <c r="GEP82" s="65">
        <f t="shared" si="126"/>
        <v>0</v>
      </c>
      <c r="GEQ82" s="65">
        <f t="shared" si="126"/>
        <v>0</v>
      </c>
      <c r="GER82" s="65">
        <f t="shared" si="126"/>
        <v>0</v>
      </c>
      <c r="GES82" s="65">
        <f t="shared" si="126"/>
        <v>0</v>
      </c>
      <c r="GET82" s="65">
        <f t="shared" si="126"/>
        <v>0</v>
      </c>
      <c r="GEU82" s="65">
        <f t="shared" si="126"/>
        <v>0</v>
      </c>
      <c r="GEV82" s="65">
        <f t="shared" si="126"/>
        <v>0</v>
      </c>
      <c r="GEW82" s="65">
        <f t="shared" si="126"/>
        <v>0</v>
      </c>
      <c r="GEX82" s="65">
        <f t="shared" si="126"/>
        <v>0</v>
      </c>
      <c r="GEY82" s="65">
        <f t="shared" si="126"/>
        <v>0</v>
      </c>
      <c r="GEZ82" s="65">
        <f t="shared" si="126"/>
        <v>0</v>
      </c>
      <c r="GFA82" s="65">
        <f t="shared" si="126"/>
        <v>0</v>
      </c>
      <c r="GFB82" s="65">
        <f t="shared" si="126"/>
        <v>0</v>
      </c>
      <c r="GFC82" s="65">
        <f t="shared" si="126"/>
        <v>0</v>
      </c>
      <c r="GFD82" s="65">
        <f t="shared" si="126"/>
        <v>0</v>
      </c>
      <c r="GFE82" s="65">
        <f t="shared" si="126"/>
        <v>0</v>
      </c>
      <c r="GFF82" s="65">
        <f t="shared" si="126"/>
        <v>0</v>
      </c>
      <c r="GFG82" s="65">
        <f t="shared" ref="GFG82:GHR82" si="127">GFA52-GEU52</f>
        <v>0</v>
      </c>
      <c r="GFH82" s="65">
        <f t="shared" si="127"/>
        <v>0</v>
      </c>
      <c r="GFI82" s="65">
        <f t="shared" si="127"/>
        <v>0</v>
      </c>
      <c r="GFJ82" s="65">
        <f t="shared" si="127"/>
        <v>0</v>
      </c>
      <c r="GFK82" s="65">
        <f t="shared" si="127"/>
        <v>0</v>
      </c>
      <c r="GFL82" s="65">
        <f t="shared" si="127"/>
        <v>0</v>
      </c>
      <c r="GFM82" s="65">
        <f t="shared" si="127"/>
        <v>0</v>
      </c>
      <c r="GFN82" s="65">
        <f t="shared" si="127"/>
        <v>0</v>
      </c>
      <c r="GFO82" s="65">
        <f t="shared" si="127"/>
        <v>0</v>
      </c>
      <c r="GFP82" s="65">
        <f t="shared" si="127"/>
        <v>0</v>
      </c>
      <c r="GFQ82" s="65">
        <f t="shared" si="127"/>
        <v>0</v>
      </c>
      <c r="GFR82" s="65">
        <f t="shared" si="127"/>
        <v>0</v>
      </c>
      <c r="GFS82" s="65">
        <f t="shared" si="127"/>
        <v>0</v>
      </c>
      <c r="GFT82" s="65">
        <f t="shared" si="127"/>
        <v>0</v>
      </c>
      <c r="GFU82" s="65">
        <f t="shared" si="127"/>
        <v>0</v>
      </c>
      <c r="GFV82" s="65">
        <f t="shared" si="127"/>
        <v>0</v>
      </c>
      <c r="GFW82" s="65">
        <f t="shared" si="127"/>
        <v>0</v>
      </c>
      <c r="GFX82" s="65">
        <f t="shared" si="127"/>
        <v>0</v>
      </c>
      <c r="GFY82" s="65">
        <f t="shared" si="127"/>
        <v>0</v>
      </c>
      <c r="GFZ82" s="65">
        <f t="shared" si="127"/>
        <v>0</v>
      </c>
      <c r="GGA82" s="65">
        <f t="shared" si="127"/>
        <v>0</v>
      </c>
      <c r="GGB82" s="65">
        <f t="shared" si="127"/>
        <v>0</v>
      </c>
      <c r="GGC82" s="65">
        <f t="shared" si="127"/>
        <v>0</v>
      </c>
      <c r="GGD82" s="65">
        <f t="shared" si="127"/>
        <v>0</v>
      </c>
      <c r="GGE82" s="65">
        <f t="shared" si="127"/>
        <v>0</v>
      </c>
      <c r="GGF82" s="65">
        <f t="shared" si="127"/>
        <v>0</v>
      </c>
      <c r="GGG82" s="65">
        <f t="shared" si="127"/>
        <v>0</v>
      </c>
      <c r="GGH82" s="65">
        <f t="shared" si="127"/>
        <v>0</v>
      </c>
      <c r="GGI82" s="65">
        <f t="shared" si="127"/>
        <v>0</v>
      </c>
      <c r="GGJ82" s="65">
        <f t="shared" si="127"/>
        <v>0</v>
      </c>
      <c r="GGK82" s="65">
        <f t="shared" si="127"/>
        <v>0</v>
      </c>
      <c r="GGL82" s="65">
        <f t="shared" si="127"/>
        <v>0</v>
      </c>
      <c r="GGM82" s="65">
        <f t="shared" si="127"/>
        <v>0</v>
      </c>
      <c r="GGN82" s="65">
        <f t="shared" si="127"/>
        <v>0</v>
      </c>
      <c r="GGO82" s="65">
        <f t="shared" si="127"/>
        <v>0</v>
      </c>
      <c r="GGP82" s="65">
        <f t="shared" si="127"/>
        <v>0</v>
      </c>
      <c r="GGQ82" s="65">
        <f t="shared" si="127"/>
        <v>0</v>
      </c>
      <c r="GGR82" s="65">
        <f t="shared" si="127"/>
        <v>0</v>
      </c>
      <c r="GGS82" s="65">
        <f t="shared" si="127"/>
        <v>0</v>
      </c>
      <c r="GGT82" s="65">
        <f t="shared" si="127"/>
        <v>0</v>
      </c>
      <c r="GGU82" s="65">
        <f t="shared" si="127"/>
        <v>0</v>
      </c>
      <c r="GGV82" s="65">
        <f t="shared" si="127"/>
        <v>0</v>
      </c>
      <c r="GGW82" s="65">
        <f t="shared" si="127"/>
        <v>0</v>
      </c>
      <c r="GGX82" s="65">
        <f t="shared" si="127"/>
        <v>0</v>
      </c>
      <c r="GGY82" s="65">
        <f t="shared" si="127"/>
        <v>0</v>
      </c>
      <c r="GGZ82" s="65">
        <f t="shared" si="127"/>
        <v>0</v>
      </c>
      <c r="GHA82" s="65">
        <f t="shared" si="127"/>
        <v>0</v>
      </c>
      <c r="GHB82" s="65">
        <f t="shared" si="127"/>
        <v>0</v>
      </c>
      <c r="GHC82" s="65">
        <f t="shared" si="127"/>
        <v>0</v>
      </c>
      <c r="GHD82" s="65">
        <f t="shared" si="127"/>
        <v>0</v>
      </c>
      <c r="GHE82" s="65">
        <f t="shared" si="127"/>
        <v>0</v>
      </c>
      <c r="GHF82" s="65">
        <f t="shared" si="127"/>
        <v>0</v>
      </c>
      <c r="GHG82" s="65">
        <f t="shared" si="127"/>
        <v>0</v>
      </c>
      <c r="GHH82" s="65">
        <f t="shared" si="127"/>
        <v>0</v>
      </c>
      <c r="GHI82" s="65">
        <f t="shared" si="127"/>
        <v>0</v>
      </c>
      <c r="GHJ82" s="65">
        <f t="shared" si="127"/>
        <v>0</v>
      </c>
      <c r="GHK82" s="65">
        <f t="shared" si="127"/>
        <v>0</v>
      </c>
      <c r="GHL82" s="65">
        <f t="shared" si="127"/>
        <v>0</v>
      </c>
      <c r="GHM82" s="65">
        <f t="shared" si="127"/>
        <v>0</v>
      </c>
      <c r="GHN82" s="65">
        <f t="shared" si="127"/>
        <v>0</v>
      </c>
      <c r="GHO82" s="65">
        <f t="shared" si="127"/>
        <v>0</v>
      </c>
      <c r="GHP82" s="65">
        <f t="shared" si="127"/>
        <v>0</v>
      </c>
      <c r="GHQ82" s="65">
        <f t="shared" si="127"/>
        <v>0</v>
      </c>
      <c r="GHR82" s="65">
        <f t="shared" si="127"/>
        <v>0</v>
      </c>
      <c r="GHS82" s="65">
        <f t="shared" ref="GHS82:GKD82" si="128">GHM52-GHG52</f>
        <v>0</v>
      </c>
      <c r="GHT82" s="65">
        <f t="shared" si="128"/>
        <v>0</v>
      </c>
      <c r="GHU82" s="65">
        <f t="shared" si="128"/>
        <v>0</v>
      </c>
      <c r="GHV82" s="65">
        <f t="shared" si="128"/>
        <v>0</v>
      </c>
      <c r="GHW82" s="65">
        <f t="shared" si="128"/>
        <v>0</v>
      </c>
      <c r="GHX82" s="65">
        <f t="shared" si="128"/>
        <v>0</v>
      </c>
      <c r="GHY82" s="65">
        <f t="shared" si="128"/>
        <v>0</v>
      </c>
      <c r="GHZ82" s="65">
        <f t="shared" si="128"/>
        <v>0</v>
      </c>
      <c r="GIA82" s="65">
        <f t="shared" si="128"/>
        <v>0</v>
      </c>
      <c r="GIB82" s="65">
        <f t="shared" si="128"/>
        <v>0</v>
      </c>
      <c r="GIC82" s="65">
        <f t="shared" si="128"/>
        <v>0</v>
      </c>
      <c r="GID82" s="65">
        <f t="shared" si="128"/>
        <v>0</v>
      </c>
      <c r="GIE82" s="65">
        <f t="shared" si="128"/>
        <v>0</v>
      </c>
      <c r="GIF82" s="65">
        <f t="shared" si="128"/>
        <v>0</v>
      </c>
      <c r="GIG82" s="65">
        <f t="shared" si="128"/>
        <v>0</v>
      </c>
      <c r="GIH82" s="65">
        <f t="shared" si="128"/>
        <v>0</v>
      </c>
      <c r="GII82" s="65">
        <f t="shared" si="128"/>
        <v>0</v>
      </c>
      <c r="GIJ82" s="65">
        <f t="shared" si="128"/>
        <v>0</v>
      </c>
      <c r="GIK82" s="65">
        <f t="shared" si="128"/>
        <v>0</v>
      </c>
      <c r="GIL82" s="65">
        <f t="shared" si="128"/>
        <v>0</v>
      </c>
      <c r="GIM82" s="65">
        <f t="shared" si="128"/>
        <v>0</v>
      </c>
      <c r="GIN82" s="65">
        <f t="shared" si="128"/>
        <v>0</v>
      </c>
      <c r="GIO82" s="65">
        <f t="shared" si="128"/>
        <v>0</v>
      </c>
      <c r="GIP82" s="65">
        <f t="shared" si="128"/>
        <v>0</v>
      </c>
      <c r="GIQ82" s="65">
        <f t="shared" si="128"/>
        <v>0</v>
      </c>
      <c r="GIR82" s="65">
        <f t="shared" si="128"/>
        <v>0</v>
      </c>
      <c r="GIS82" s="65">
        <f t="shared" si="128"/>
        <v>0</v>
      </c>
      <c r="GIT82" s="65">
        <f t="shared" si="128"/>
        <v>0</v>
      </c>
      <c r="GIU82" s="65">
        <f t="shared" si="128"/>
        <v>0</v>
      </c>
      <c r="GIV82" s="65">
        <f t="shared" si="128"/>
        <v>0</v>
      </c>
      <c r="GIW82" s="65">
        <f t="shared" si="128"/>
        <v>0</v>
      </c>
      <c r="GIX82" s="65">
        <f t="shared" si="128"/>
        <v>0</v>
      </c>
      <c r="GIY82" s="65">
        <f t="shared" si="128"/>
        <v>0</v>
      </c>
      <c r="GIZ82" s="65">
        <f t="shared" si="128"/>
        <v>0</v>
      </c>
      <c r="GJA82" s="65">
        <f t="shared" si="128"/>
        <v>0</v>
      </c>
      <c r="GJB82" s="65">
        <f t="shared" si="128"/>
        <v>0</v>
      </c>
      <c r="GJC82" s="65">
        <f t="shared" si="128"/>
        <v>0</v>
      </c>
      <c r="GJD82" s="65">
        <f t="shared" si="128"/>
        <v>0</v>
      </c>
      <c r="GJE82" s="65">
        <f t="shared" si="128"/>
        <v>0</v>
      </c>
      <c r="GJF82" s="65">
        <f t="shared" si="128"/>
        <v>0</v>
      </c>
      <c r="GJG82" s="65">
        <f t="shared" si="128"/>
        <v>0</v>
      </c>
      <c r="GJH82" s="65">
        <f t="shared" si="128"/>
        <v>0</v>
      </c>
      <c r="GJI82" s="65">
        <f t="shared" si="128"/>
        <v>0</v>
      </c>
      <c r="GJJ82" s="65">
        <f t="shared" si="128"/>
        <v>0</v>
      </c>
      <c r="GJK82" s="65">
        <f t="shared" si="128"/>
        <v>0</v>
      </c>
      <c r="GJL82" s="65">
        <f t="shared" si="128"/>
        <v>0</v>
      </c>
      <c r="GJM82" s="65">
        <f t="shared" si="128"/>
        <v>0</v>
      </c>
      <c r="GJN82" s="65">
        <f t="shared" si="128"/>
        <v>0</v>
      </c>
      <c r="GJO82" s="65">
        <f t="shared" si="128"/>
        <v>0</v>
      </c>
      <c r="GJP82" s="65">
        <f t="shared" si="128"/>
        <v>0</v>
      </c>
      <c r="GJQ82" s="65">
        <f t="shared" si="128"/>
        <v>0</v>
      </c>
      <c r="GJR82" s="65">
        <f t="shared" si="128"/>
        <v>0</v>
      </c>
      <c r="GJS82" s="65">
        <f t="shared" si="128"/>
        <v>0</v>
      </c>
      <c r="GJT82" s="65">
        <f t="shared" si="128"/>
        <v>0</v>
      </c>
      <c r="GJU82" s="65">
        <f t="shared" si="128"/>
        <v>0</v>
      </c>
      <c r="GJV82" s="65">
        <f t="shared" si="128"/>
        <v>0</v>
      </c>
      <c r="GJW82" s="65">
        <f t="shared" si="128"/>
        <v>0</v>
      </c>
      <c r="GJX82" s="65">
        <f t="shared" si="128"/>
        <v>0</v>
      </c>
      <c r="GJY82" s="65">
        <f t="shared" si="128"/>
        <v>0</v>
      </c>
      <c r="GJZ82" s="65">
        <f t="shared" si="128"/>
        <v>0</v>
      </c>
      <c r="GKA82" s="65">
        <f t="shared" si="128"/>
        <v>0</v>
      </c>
      <c r="GKB82" s="65">
        <f t="shared" si="128"/>
        <v>0</v>
      </c>
      <c r="GKC82" s="65">
        <f t="shared" si="128"/>
        <v>0</v>
      </c>
      <c r="GKD82" s="65">
        <f t="shared" si="128"/>
        <v>0</v>
      </c>
      <c r="GKE82" s="65">
        <f t="shared" ref="GKE82:GMP82" si="129">GJY52-GJS52</f>
        <v>0</v>
      </c>
      <c r="GKF82" s="65">
        <f t="shared" si="129"/>
        <v>0</v>
      </c>
      <c r="GKG82" s="65">
        <f t="shared" si="129"/>
        <v>0</v>
      </c>
      <c r="GKH82" s="65">
        <f t="shared" si="129"/>
        <v>0</v>
      </c>
      <c r="GKI82" s="65">
        <f t="shared" si="129"/>
        <v>0</v>
      </c>
      <c r="GKJ82" s="65">
        <f t="shared" si="129"/>
        <v>0</v>
      </c>
      <c r="GKK82" s="65">
        <f t="shared" si="129"/>
        <v>0</v>
      </c>
      <c r="GKL82" s="65">
        <f t="shared" si="129"/>
        <v>0</v>
      </c>
      <c r="GKM82" s="65">
        <f t="shared" si="129"/>
        <v>0</v>
      </c>
      <c r="GKN82" s="65">
        <f t="shared" si="129"/>
        <v>0</v>
      </c>
      <c r="GKO82" s="65">
        <f t="shared" si="129"/>
        <v>0</v>
      </c>
      <c r="GKP82" s="65">
        <f t="shared" si="129"/>
        <v>0</v>
      </c>
      <c r="GKQ82" s="65">
        <f t="shared" si="129"/>
        <v>0</v>
      </c>
      <c r="GKR82" s="65">
        <f t="shared" si="129"/>
        <v>0</v>
      </c>
      <c r="GKS82" s="65">
        <f t="shared" si="129"/>
        <v>0</v>
      </c>
      <c r="GKT82" s="65">
        <f t="shared" si="129"/>
        <v>0</v>
      </c>
      <c r="GKU82" s="65">
        <f t="shared" si="129"/>
        <v>0</v>
      </c>
      <c r="GKV82" s="65">
        <f t="shared" si="129"/>
        <v>0</v>
      </c>
      <c r="GKW82" s="65">
        <f t="shared" si="129"/>
        <v>0</v>
      </c>
      <c r="GKX82" s="65">
        <f t="shared" si="129"/>
        <v>0</v>
      </c>
      <c r="GKY82" s="65">
        <f t="shared" si="129"/>
        <v>0</v>
      </c>
      <c r="GKZ82" s="65">
        <f t="shared" si="129"/>
        <v>0</v>
      </c>
      <c r="GLA82" s="65">
        <f t="shared" si="129"/>
        <v>0</v>
      </c>
      <c r="GLB82" s="65">
        <f t="shared" si="129"/>
        <v>0</v>
      </c>
      <c r="GLC82" s="65">
        <f t="shared" si="129"/>
        <v>0</v>
      </c>
      <c r="GLD82" s="65">
        <f t="shared" si="129"/>
        <v>0</v>
      </c>
      <c r="GLE82" s="65">
        <f t="shared" si="129"/>
        <v>0</v>
      </c>
      <c r="GLF82" s="65">
        <f t="shared" si="129"/>
        <v>0</v>
      </c>
      <c r="GLG82" s="65">
        <f t="shared" si="129"/>
        <v>0</v>
      </c>
      <c r="GLH82" s="65">
        <f t="shared" si="129"/>
        <v>0</v>
      </c>
      <c r="GLI82" s="65">
        <f t="shared" si="129"/>
        <v>0</v>
      </c>
      <c r="GLJ82" s="65">
        <f t="shared" si="129"/>
        <v>0</v>
      </c>
      <c r="GLK82" s="65">
        <f t="shared" si="129"/>
        <v>0</v>
      </c>
      <c r="GLL82" s="65">
        <f t="shared" si="129"/>
        <v>0</v>
      </c>
      <c r="GLM82" s="65">
        <f t="shared" si="129"/>
        <v>0</v>
      </c>
      <c r="GLN82" s="65">
        <f t="shared" si="129"/>
        <v>0</v>
      </c>
      <c r="GLO82" s="65">
        <f t="shared" si="129"/>
        <v>0</v>
      </c>
      <c r="GLP82" s="65">
        <f t="shared" si="129"/>
        <v>0</v>
      </c>
      <c r="GLQ82" s="65">
        <f t="shared" si="129"/>
        <v>0</v>
      </c>
      <c r="GLR82" s="65">
        <f t="shared" si="129"/>
        <v>0</v>
      </c>
      <c r="GLS82" s="65">
        <f t="shared" si="129"/>
        <v>0</v>
      </c>
      <c r="GLT82" s="65">
        <f t="shared" si="129"/>
        <v>0</v>
      </c>
      <c r="GLU82" s="65">
        <f t="shared" si="129"/>
        <v>0</v>
      </c>
      <c r="GLV82" s="65">
        <f t="shared" si="129"/>
        <v>0</v>
      </c>
      <c r="GLW82" s="65">
        <f t="shared" si="129"/>
        <v>0</v>
      </c>
      <c r="GLX82" s="65">
        <f t="shared" si="129"/>
        <v>0</v>
      </c>
      <c r="GLY82" s="65">
        <f t="shared" si="129"/>
        <v>0</v>
      </c>
      <c r="GLZ82" s="65">
        <f t="shared" si="129"/>
        <v>0</v>
      </c>
      <c r="GMA82" s="65">
        <f t="shared" si="129"/>
        <v>0</v>
      </c>
      <c r="GMB82" s="65">
        <f t="shared" si="129"/>
        <v>0</v>
      </c>
      <c r="GMC82" s="65">
        <f t="shared" si="129"/>
        <v>0</v>
      </c>
      <c r="GMD82" s="65">
        <f t="shared" si="129"/>
        <v>0</v>
      </c>
      <c r="GME82" s="65">
        <f t="shared" si="129"/>
        <v>0</v>
      </c>
      <c r="GMF82" s="65">
        <f t="shared" si="129"/>
        <v>0</v>
      </c>
      <c r="GMG82" s="65">
        <f t="shared" si="129"/>
        <v>0</v>
      </c>
      <c r="GMH82" s="65">
        <f t="shared" si="129"/>
        <v>0</v>
      </c>
      <c r="GMI82" s="65">
        <f t="shared" si="129"/>
        <v>0</v>
      </c>
      <c r="GMJ82" s="65">
        <f t="shared" si="129"/>
        <v>0</v>
      </c>
      <c r="GMK82" s="65">
        <f t="shared" si="129"/>
        <v>0</v>
      </c>
      <c r="GML82" s="65">
        <f t="shared" si="129"/>
        <v>0</v>
      </c>
      <c r="GMM82" s="65">
        <f t="shared" si="129"/>
        <v>0</v>
      </c>
      <c r="GMN82" s="65">
        <f t="shared" si="129"/>
        <v>0</v>
      </c>
      <c r="GMO82" s="65">
        <f t="shared" si="129"/>
        <v>0</v>
      </c>
      <c r="GMP82" s="65">
        <f t="shared" si="129"/>
        <v>0</v>
      </c>
      <c r="GMQ82" s="65">
        <f t="shared" ref="GMQ82:GPB82" si="130">GMK52-GME52</f>
        <v>0</v>
      </c>
      <c r="GMR82" s="65">
        <f t="shared" si="130"/>
        <v>0</v>
      </c>
      <c r="GMS82" s="65">
        <f t="shared" si="130"/>
        <v>0</v>
      </c>
      <c r="GMT82" s="65">
        <f t="shared" si="130"/>
        <v>0</v>
      </c>
      <c r="GMU82" s="65">
        <f t="shared" si="130"/>
        <v>0</v>
      </c>
      <c r="GMV82" s="65">
        <f t="shared" si="130"/>
        <v>0</v>
      </c>
      <c r="GMW82" s="65">
        <f t="shared" si="130"/>
        <v>0</v>
      </c>
      <c r="GMX82" s="65">
        <f t="shared" si="130"/>
        <v>0</v>
      </c>
      <c r="GMY82" s="65">
        <f t="shared" si="130"/>
        <v>0</v>
      </c>
      <c r="GMZ82" s="65">
        <f t="shared" si="130"/>
        <v>0</v>
      </c>
      <c r="GNA82" s="65">
        <f t="shared" si="130"/>
        <v>0</v>
      </c>
      <c r="GNB82" s="65">
        <f t="shared" si="130"/>
        <v>0</v>
      </c>
      <c r="GNC82" s="65">
        <f t="shared" si="130"/>
        <v>0</v>
      </c>
      <c r="GND82" s="65">
        <f t="shared" si="130"/>
        <v>0</v>
      </c>
      <c r="GNE82" s="65">
        <f t="shared" si="130"/>
        <v>0</v>
      </c>
      <c r="GNF82" s="65">
        <f t="shared" si="130"/>
        <v>0</v>
      </c>
      <c r="GNG82" s="65">
        <f t="shared" si="130"/>
        <v>0</v>
      </c>
      <c r="GNH82" s="65">
        <f t="shared" si="130"/>
        <v>0</v>
      </c>
      <c r="GNI82" s="65">
        <f t="shared" si="130"/>
        <v>0</v>
      </c>
      <c r="GNJ82" s="65">
        <f t="shared" si="130"/>
        <v>0</v>
      </c>
      <c r="GNK82" s="65">
        <f t="shared" si="130"/>
        <v>0</v>
      </c>
      <c r="GNL82" s="65">
        <f t="shared" si="130"/>
        <v>0</v>
      </c>
      <c r="GNM82" s="65">
        <f t="shared" si="130"/>
        <v>0</v>
      </c>
      <c r="GNN82" s="65">
        <f t="shared" si="130"/>
        <v>0</v>
      </c>
      <c r="GNO82" s="65">
        <f t="shared" si="130"/>
        <v>0</v>
      </c>
      <c r="GNP82" s="65">
        <f t="shared" si="130"/>
        <v>0</v>
      </c>
      <c r="GNQ82" s="65">
        <f t="shared" si="130"/>
        <v>0</v>
      </c>
      <c r="GNR82" s="65">
        <f t="shared" si="130"/>
        <v>0</v>
      </c>
      <c r="GNS82" s="65">
        <f t="shared" si="130"/>
        <v>0</v>
      </c>
      <c r="GNT82" s="65">
        <f t="shared" si="130"/>
        <v>0</v>
      </c>
      <c r="GNU82" s="65">
        <f t="shared" si="130"/>
        <v>0</v>
      </c>
      <c r="GNV82" s="65">
        <f t="shared" si="130"/>
        <v>0</v>
      </c>
      <c r="GNW82" s="65">
        <f t="shared" si="130"/>
        <v>0</v>
      </c>
      <c r="GNX82" s="65">
        <f t="shared" si="130"/>
        <v>0</v>
      </c>
      <c r="GNY82" s="65">
        <f t="shared" si="130"/>
        <v>0</v>
      </c>
      <c r="GNZ82" s="65">
        <f t="shared" si="130"/>
        <v>0</v>
      </c>
      <c r="GOA82" s="65">
        <f t="shared" si="130"/>
        <v>0</v>
      </c>
      <c r="GOB82" s="65">
        <f t="shared" si="130"/>
        <v>0</v>
      </c>
      <c r="GOC82" s="65">
        <f t="shared" si="130"/>
        <v>0</v>
      </c>
      <c r="GOD82" s="65">
        <f t="shared" si="130"/>
        <v>0</v>
      </c>
      <c r="GOE82" s="65">
        <f t="shared" si="130"/>
        <v>0</v>
      </c>
      <c r="GOF82" s="65">
        <f t="shared" si="130"/>
        <v>0</v>
      </c>
      <c r="GOG82" s="65">
        <f t="shared" si="130"/>
        <v>0</v>
      </c>
      <c r="GOH82" s="65">
        <f t="shared" si="130"/>
        <v>0</v>
      </c>
      <c r="GOI82" s="65">
        <f t="shared" si="130"/>
        <v>0</v>
      </c>
      <c r="GOJ82" s="65">
        <f t="shared" si="130"/>
        <v>0</v>
      </c>
      <c r="GOK82" s="65">
        <f t="shared" si="130"/>
        <v>0</v>
      </c>
      <c r="GOL82" s="65">
        <f t="shared" si="130"/>
        <v>0</v>
      </c>
      <c r="GOM82" s="65">
        <f t="shared" si="130"/>
        <v>0</v>
      </c>
      <c r="GON82" s="65">
        <f t="shared" si="130"/>
        <v>0</v>
      </c>
      <c r="GOO82" s="65">
        <f t="shared" si="130"/>
        <v>0</v>
      </c>
      <c r="GOP82" s="65">
        <f t="shared" si="130"/>
        <v>0</v>
      </c>
      <c r="GOQ82" s="65">
        <f t="shared" si="130"/>
        <v>0</v>
      </c>
      <c r="GOR82" s="65">
        <f t="shared" si="130"/>
        <v>0</v>
      </c>
      <c r="GOS82" s="65">
        <f t="shared" si="130"/>
        <v>0</v>
      </c>
      <c r="GOT82" s="65">
        <f t="shared" si="130"/>
        <v>0</v>
      </c>
      <c r="GOU82" s="65">
        <f t="shared" si="130"/>
        <v>0</v>
      </c>
      <c r="GOV82" s="65">
        <f t="shared" si="130"/>
        <v>0</v>
      </c>
      <c r="GOW82" s="65">
        <f t="shared" si="130"/>
        <v>0</v>
      </c>
      <c r="GOX82" s="65">
        <f t="shared" si="130"/>
        <v>0</v>
      </c>
      <c r="GOY82" s="65">
        <f t="shared" si="130"/>
        <v>0</v>
      </c>
      <c r="GOZ82" s="65">
        <f t="shared" si="130"/>
        <v>0</v>
      </c>
      <c r="GPA82" s="65">
        <f t="shared" si="130"/>
        <v>0</v>
      </c>
      <c r="GPB82" s="65">
        <f t="shared" si="130"/>
        <v>0</v>
      </c>
      <c r="GPC82" s="65">
        <f t="shared" ref="GPC82:GRN82" si="131">GOW52-GOQ52</f>
        <v>0</v>
      </c>
      <c r="GPD82" s="65">
        <f t="shared" si="131"/>
        <v>0</v>
      </c>
      <c r="GPE82" s="65">
        <f t="shared" si="131"/>
        <v>0</v>
      </c>
      <c r="GPF82" s="65">
        <f t="shared" si="131"/>
        <v>0</v>
      </c>
      <c r="GPG82" s="65">
        <f t="shared" si="131"/>
        <v>0</v>
      </c>
      <c r="GPH82" s="65">
        <f t="shared" si="131"/>
        <v>0</v>
      </c>
      <c r="GPI82" s="65">
        <f t="shared" si="131"/>
        <v>0</v>
      </c>
      <c r="GPJ82" s="65">
        <f t="shared" si="131"/>
        <v>0</v>
      </c>
      <c r="GPK82" s="65">
        <f t="shared" si="131"/>
        <v>0</v>
      </c>
      <c r="GPL82" s="65">
        <f t="shared" si="131"/>
        <v>0</v>
      </c>
      <c r="GPM82" s="65">
        <f t="shared" si="131"/>
        <v>0</v>
      </c>
      <c r="GPN82" s="65">
        <f t="shared" si="131"/>
        <v>0</v>
      </c>
      <c r="GPO82" s="65">
        <f t="shared" si="131"/>
        <v>0</v>
      </c>
      <c r="GPP82" s="65">
        <f t="shared" si="131"/>
        <v>0</v>
      </c>
      <c r="GPQ82" s="65">
        <f t="shared" si="131"/>
        <v>0</v>
      </c>
      <c r="GPR82" s="65">
        <f t="shared" si="131"/>
        <v>0</v>
      </c>
      <c r="GPS82" s="65">
        <f t="shared" si="131"/>
        <v>0</v>
      </c>
      <c r="GPT82" s="65">
        <f t="shared" si="131"/>
        <v>0</v>
      </c>
      <c r="GPU82" s="65">
        <f t="shared" si="131"/>
        <v>0</v>
      </c>
      <c r="GPV82" s="65">
        <f t="shared" si="131"/>
        <v>0</v>
      </c>
      <c r="GPW82" s="65">
        <f t="shared" si="131"/>
        <v>0</v>
      </c>
      <c r="GPX82" s="65">
        <f t="shared" si="131"/>
        <v>0</v>
      </c>
      <c r="GPY82" s="65">
        <f t="shared" si="131"/>
        <v>0</v>
      </c>
      <c r="GPZ82" s="65">
        <f t="shared" si="131"/>
        <v>0</v>
      </c>
      <c r="GQA82" s="65">
        <f t="shared" si="131"/>
        <v>0</v>
      </c>
      <c r="GQB82" s="65">
        <f t="shared" si="131"/>
        <v>0</v>
      </c>
      <c r="GQC82" s="65">
        <f t="shared" si="131"/>
        <v>0</v>
      </c>
      <c r="GQD82" s="65">
        <f t="shared" si="131"/>
        <v>0</v>
      </c>
      <c r="GQE82" s="65">
        <f t="shared" si="131"/>
        <v>0</v>
      </c>
      <c r="GQF82" s="65">
        <f t="shared" si="131"/>
        <v>0</v>
      </c>
      <c r="GQG82" s="65">
        <f t="shared" si="131"/>
        <v>0</v>
      </c>
      <c r="GQH82" s="65">
        <f t="shared" si="131"/>
        <v>0</v>
      </c>
      <c r="GQI82" s="65">
        <f t="shared" si="131"/>
        <v>0</v>
      </c>
      <c r="GQJ82" s="65">
        <f t="shared" si="131"/>
        <v>0</v>
      </c>
      <c r="GQK82" s="65">
        <f t="shared" si="131"/>
        <v>0</v>
      </c>
      <c r="GQL82" s="65">
        <f t="shared" si="131"/>
        <v>0</v>
      </c>
      <c r="GQM82" s="65">
        <f t="shared" si="131"/>
        <v>0</v>
      </c>
      <c r="GQN82" s="65">
        <f t="shared" si="131"/>
        <v>0</v>
      </c>
      <c r="GQO82" s="65">
        <f t="shared" si="131"/>
        <v>0</v>
      </c>
      <c r="GQP82" s="65">
        <f t="shared" si="131"/>
        <v>0</v>
      </c>
      <c r="GQQ82" s="65">
        <f t="shared" si="131"/>
        <v>0</v>
      </c>
      <c r="GQR82" s="65">
        <f t="shared" si="131"/>
        <v>0</v>
      </c>
      <c r="GQS82" s="65">
        <f t="shared" si="131"/>
        <v>0</v>
      </c>
      <c r="GQT82" s="65">
        <f t="shared" si="131"/>
        <v>0</v>
      </c>
      <c r="GQU82" s="65">
        <f t="shared" si="131"/>
        <v>0</v>
      </c>
      <c r="GQV82" s="65">
        <f t="shared" si="131"/>
        <v>0</v>
      </c>
      <c r="GQW82" s="65">
        <f t="shared" si="131"/>
        <v>0</v>
      </c>
      <c r="GQX82" s="65">
        <f t="shared" si="131"/>
        <v>0</v>
      </c>
      <c r="GQY82" s="65">
        <f t="shared" si="131"/>
        <v>0</v>
      </c>
      <c r="GQZ82" s="65">
        <f t="shared" si="131"/>
        <v>0</v>
      </c>
      <c r="GRA82" s="65">
        <f t="shared" si="131"/>
        <v>0</v>
      </c>
      <c r="GRB82" s="65">
        <f t="shared" si="131"/>
        <v>0</v>
      </c>
      <c r="GRC82" s="65">
        <f t="shared" si="131"/>
        <v>0</v>
      </c>
      <c r="GRD82" s="65">
        <f t="shared" si="131"/>
        <v>0</v>
      </c>
      <c r="GRE82" s="65">
        <f t="shared" si="131"/>
        <v>0</v>
      </c>
      <c r="GRF82" s="65">
        <f t="shared" si="131"/>
        <v>0</v>
      </c>
      <c r="GRG82" s="65">
        <f t="shared" si="131"/>
        <v>0</v>
      </c>
      <c r="GRH82" s="65">
        <f t="shared" si="131"/>
        <v>0</v>
      </c>
      <c r="GRI82" s="65">
        <f t="shared" si="131"/>
        <v>0</v>
      </c>
      <c r="GRJ82" s="65">
        <f t="shared" si="131"/>
        <v>0</v>
      </c>
      <c r="GRK82" s="65">
        <f t="shared" si="131"/>
        <v>0</v>
      </c>
      <c r="GRL82" s="65">
        <f t="shared" si="131"/>
        <v>0</v>
      </c>
      <c r="GRM82" s="65">
        <f t="shared" si="131"/>
        <v>0</v>
      </c>
      <c r="GRN82" s="65">
        <f t="shared" si="131"/>
        <v>0</v>
      </c>
      <c r="GRO82" s="65">
        <f t="shared" ref="GRO82:GTZ82" si="132">GRI52-GRC52</f>
        <v>0</v>
      </c>
      <c r="GRP82" s="65">
        <f t="shared" si="132"/>
        <v>0</v>
      </c>
      <c r="GRQ82" s="65">
        <f t="shared" si="132"/>
        <v>0</v>
      </c>
      <c r="GRR82" s="65">
        <f t="shared" si="132"/>
        <v>0</v>
      </c>
      <c r="GRS82" s="65">
        <f t="shared" si="132"/>
        <v>0</v>
      </c>
      <c r="GRT82" s="65">
        <f t="shared" si="132"/>
        <v>0</v>
      </c>
      <c r="GRU82" s="65">
        <f t="shared" si="132"/>
        <v>0</v>
      </c>
      <c r="GRV82" s="65">
        <f t="shared" si="132"/>
        <v>0</v>
      </c>
      <c r="GRW82" s="65">
        <f t="shared" si="132"/>
        <v>0</v>
      </c>
      <c r="GRX82" s="65">
        <f t="shared" si="132"/>
        <v>0</v>
      </c>
      <c r="GRY82" s="65">
        <f t="shared" si="132"/>
        <v>0</v>
      </c>
      <c r="GRZ82" s="65">
        <f t="shared" si="132"/>
        <v>0</v>
      </c>
      <c r="GSA82" s="65">
        <f t="shared" si="132"/>
        <v>0</v>
      </c>
      <c r="GSB82" s="65">
        <f t="shared" si="132"/>
        <v>0</v>
      </c>
      <c r="GSC82" s="65">
        <f t="shared" si="132"/>
        <v>0</v>
      </c>
      <c r="GSD82" s="65">
        <f t="shared" si="132"/>
        <v>0</v>
      </c>
      <c r="GSE82" s="65">
        <f t="shared" si="132"/>
        <v>0</v>
      </c>
      <c r="GSF82" s="65">
        <f t="shared" si="132"/>
        <v>0</v>
      </c>
      <c r="GSG82" s="65">
        <f t="shared" si="132"/>
        <v>0</v>
      </c>
      <c r="GSH82" s="65">
        <f t="shared" si="132"/>
        <v>0</v>
      </c>
      <c r="GSI82" s="65">
        <f t="shared" si="132"/>
        <v>0</v>
      </c>
      <c r="GSJ82" s="65">
        <f t="shared" si="132"/>
        <v>0</v>
      </c>
      <c r="GSK82" s="65">
        <f t="shared" si="132"/>
        <v>0</v>
      </c>
      <c r="GSL82" s="65">
        <f t="shared" si="132"/>
        <v>0</v>
      </c>
      <c r="GSM82" s="65">
        <f t="shared" si="132"/>
        <v>0</v>
      </c>
      <c r="GSN82" s="65">
        <f t="shared" si="132"/>
        <v>0</v>
      </c>
      <c r="GSO82" s="65">
        <f t="shared" si="132"/>
        <v>0</v>
      </c>
      <c r="GSP82" s="65">
        <f t="shared" si="132"/>
        <v>0</v>
      </c>
      <c r="GSQ82" s="65">
        <f t="shared" si="132"/>
        <v>0</v>
      </c>
      <c r="GSR82" s="65">
        <f t="shared" si="132"/>
        <v>0</v>
      </c>
      <c r="GSS82" s="65">
        <f t="shared" si="132"/>
        <v>0</v>
      </c>
      <c r="GST82" s="65">
        <f t="shared" si="132"/>
        <v>0</v>
      </c>
      <c r="GSU82" s="65">
        <f t="shared" si="132"/>
        <v>0</v>
      </c>
      <c r="GSV82" s="65">
        <f t="shared" si="132"/>
        <v>0</v>
      </c>
      <c r="GSW82" s="65">
        <f t="shared" si="132"/>
        <v>0</v>
      </c>
      <c r="GSX82" s="65">
        <f t="shared" si="132"/>
        <v>0</v>
      </c>
      <c r="GSY82" s="65">
        <f t="shared" si="132"/>
        <v>0</v>
      </c>
      <c r="GSZ82" s="65">
        <f t="shared" si="132"/>
        <v>0</v>
      </c>
      <c r="GTA82" s="65">
        <f t="shared" si="132"/>
        <v>0</v>
      </c>
      <c r="GTB82" s="65">
        <f t="shared" si="132"/>
        <v>0</v>
      </c>
      <c r="GTC82" s="65">
        <f t="shared" si="132"/>
        <v>0</v>
      </c>
      <c r="GTD82" s="65">
        <f t="shared" si="132"/>
        <v>0</v>
      </c>
      <c r="GTE82" s="65">
        <f t="shared" si="132"/>
        <v>0</v>
      </c>
      <c r="GTF82" s="65">
        <f t="shared" si="132"/>
        <v>0</v>
      </c>
      <c r="GTG82" s="65">
        <f t="shared" si="132"/>
        <v>0</v>
      </c>
      <c r="GTH82" s="65">
        <f t="shared" si="132"/>
        <v>0</v>
      </c>
      <c r="GTI82" s="65">
        <f t="shared" si="132"/>
        <v>0</v>
      </c>
      <c r="GTJ82" s="65">
        <f t="shared" si="132"/>
        <v>0</v>
      </c>
      <c r="GTK82" s="65">
        <f t="shared" si="132"/>
        <v>0</v>
      </c>
      <c r="GTL82" s="65">
        <f t="shared" si="132"/>
        <v>0</v>
      </c>
      <c r="GTM82" s="65">
        <f t="shared" si="132"/>
        <v>0</v>
      </c>
      <c r="GTN82" s="65">
        <f t="shared" si="132"/>
        <v>0</v>
      </c>
      <c r="GTO82" s="65">
        <f t="shared" si="132"/>
        <v>0</v>
      </c>
      <c r="GTP82" s="65">
        <f t="shared" si="132"/>
        <v>0</v>
      </c>
      <c r="GTQ82" s="65">
        <f t="shared" si="132"/>
        <v>0</v>
      </c>
      <c r="GTR82" s="65">
        <f t="shared" si="132"/>
        <v>0</v>
      </c>
      <c r="GTS82" s="65">
        <f t="shared" si="132"/>
        <v>0</v>
      </c>
      <c r="GTT82" s="65">
        <f t="shared" si="132"/>
        <v>0</v>
      </c>
      <c r="GTU82" s="65">
        <f t="shared" si="132"/>
        <v>0</v>
      </c>
      <c r="GTV82" s="65">
        <f t="shared" si="132"/>
        <v>0</v>
      </c>
      <c r="GTW82" s="65">
        <f t="shared" si="132"/>
        <v>0</v>
      </c>
      <c r="GTX82" s="65">
        <f t="shared" si="132"/>
        <v>0</v>
      </c>
      <c r="GTY82" s="65">
        <f t="shared" si="132"/>
        <v>0</v>
      </c>
      <c r="GTZ82" s="65">
        <f t="shared" si="132"/>
        <v>0</v>
      </c>
      <c r="GUA82" s="65">
        <f t="shared" ref="GUA82:GWL82" si="133">GTU52-GTO52</f>
        <v>0</v>
      </c>
      <c r="GUB82" s="65">
        <f t="shared" si="133"/>
        <v>0</v>
      </c>
      <c r="GUC82" s="65">
        <f t="shared" si="133"/>
        <v>0</v>
      </c>
      <c r="GUD82" s="65">
        <f t="shared" si="133"/>
        <v>0</v>
      </c>
      <c r="GUE82" s="65">
        <f t="shared" si="133"/>
        <v>0</v>
      </c>
      <c r="GUF82" s="65">
        <f t="shared" si="133"/>
        <v>0</v>
      </c>
      <c r="GUG82" s="65">
        <f t="shared" si="133"/>
        <v>0</v>
      </c>
      <c r="GUH82" s="65">
        <f t="shared" si="133"/>
        <v>0</v>
      </c>
      <c r="GUI82" s="65">
        <f t="shared" si="133"/>
        <v>0</v>
      </c>
      <c r="GUJ82" s="65">
        <f t="shared" si="133"/>
        <v>0</v>
      </c>
      <c r="GUK82" s="65">
        <f t="shared" si="133"/>
        <v>0</v>
      </c>
      <c r="GUL82" s="65">
        <f t="shared" si="133"/>
        <v>0</v>
      </c>
      <c r="GUM82" s="65">
        <f t="shared" si="133"/>
        <v>0</v>
      </c>
      <c r="GUN82" s="65">
        <f t="shared" si="133"/>
        <v>0</v>
      </c>
      <c r="GUO82" s="65">
        <f t="shared" si="133"/>
        <v>0</v>
      </c>
      <c r="GUP82" s="65">
        <f t="shared" si="133"/>
        <v>0</v>
      </c>
      <c r="GUQ82" s="65">
        <f t="shared" si="133"/>
        <v>0</v>
      </c>
      <c r="GUR82" s="65">
        <f t="shared" si="133"/>
        <v>0</v>
      </c>
      <c r="GUS82" s="65">
        <f t="shared" si="133"/>
        <v>0</v>
      </c>
      <c r="GUT82" s="65">
        <f t="shared" si="133"/>
        <v>0</v>
      </c>
      <c r="GUU82" s="65">
        <f t="shared" si="133"/>
        <v>0</v>
      </c>
      <c r="GUV82" s="65">
        <f t="shared" si="133"/>
        <v>0</v>
      </c>
      <c r="GUW82" s="65">
        <f t="shared" si="133"/>
        <v>0</v>
      </c>
      <c r="GUX82" s="65">
        <f t="shared" si="133"/>
        <v>0</v>
      </c>
      <c r="GUY82" s="65">
        <f t="shared" si="133"/>
        <v>0</v>
      </c>
      <c r="GUZ82" s="65">
        <f t="shared" si="133"/>
        <v>0</v>
      </c>
      <c r="GVA82" s="65">
        <f t="shared" si="133"/>
        <v>0</v>
      </c>
      <c r="GVB82" s="65">
        <f t="shared" si="133"/>
        <v>0</v>
      </c>
      <c r="GVC82" s="65">
        <f t="shared" si="133"/>
        <v>0</v>
      </c>
      <c r="GVD82" s="65">
        <f t="shared" si="133"/>
        <v>0</v>
      </c>
      <c r="GVE82" s="65">
        <f t="shared" si="133"/>
        <v>0</v>
      </c>
      <c r="GVF82" s="65">
        <f t="shared" si="133"/>
        <v>0</v>
      </c>
      <c r="GVG82" s="65">
        <f t="shared" si="133"/>
        <v>0</v>
      </c>
      <c r="GVH82" s="65">
        <f t="shared" si="133"/>
        <v>0</v>
      </c>
      <c r="GVI82" s="65">
        <f t="shared" si="133"/>
        <v>0</v>
      </c>
      <c r="GVJ82" s="65">
        <f t="shared" si="133"/>
        <v>0</v>
      </c>
      <c r="GVK82" s="65">
        <f t="shared" si="133"/>
        <v>0</v>
      </c>
      <c r="GVL82" s="65">
        <f t="shared" si="133"/>
        <v>0</v>
      </c>
      <c r="GVM82" s="65">
        <f t="shared" si="133"/>
        <v>0</v>
      </c>
      <c r="GVN82" s="65">
        <f t="shared" si="133"/>
        <v>0</v>
      </c>
      <c r="GVO82" s="65">
        <f t="shared" si="133"/>
        <v>0</v>
      </c>
      <c r="GVP82" s="65">
        <f t="shared" si="133"/>
        <v>0</v>
      </c>
      <c r="GVQ82" s="65">
        <f t="shared" si="133"/>
        <v>0</v>
      </c>
      <c r="GVR82" s="65">
        <f t="shared" si="133"/>
        <v>0</v>
      </c>
      <c r="GVS82" s="65">
        <f t="shared" si="133"/>
        <v>0</v>
      </c>
      <c r="GVT82" s="65">
        <f t="shared" si="133"/>
        <v>0</v>
      </c>
      <c r="GVU82" s="65">
        <f t="shared" si="133"/>
        <v>0</v>
      </c>
      <c r="GVV82" s="65">
        <f t="shared" si="133"/>
        <v>0</v>
      </c>
      <c r="GVW82" s="65">
        <f t="shared" si="133"/>
        <v>0</v>
      </c>
      <c r="GVX82" s="65">
        <f t="shared" si="133"/>
        <v>0</v>
      </c>
      <c r="GVY82" s="65">
        <f t="shared" si="133"/>
        <v>0</v>
      </c>
      <c r="GVZ82" s="65">
        <f t="shared" si="133"/>
        <v>0</v>
      </c>
      <c r="GWA82" s="65">
        <f t="shared" si="133"/>
        <v>0</v>
      </c>
      <c r="GWB82" s="65">
        <f t="shared" si="133"/>
        <v>0</v>
      </c>
      <c r="GWC82" s="65">
        <f t="shared" si="133"/>
        <v>0</v>
      </c>
      <c r="GWD82" s="65">
        <f t="shared" si="133"/>
        <v>0</v>
      </c>
      <c r="GWE82" s="65">
        <f t="shared" si="133"/>
        <v>0</v>
      </c>
      <c r="GWF82" s="65">
        <f t="shared" si="133"/>
        <v>0</v>
      </c>
      <c r="GWG82" s="65">
        <f t="shared" si="133"/>
        <v>0</v>
      </c>
      <c r="GWH82" s="65">
        <f t="shared" si="133"/>
        <v>0</v>
      </c>
      <c r="GWI82" s="65">
        <f t="shared" si="133"/>
        <v>0</v>
      </c>
      <c r="GWJ82" s="65">
        <f t="shared" si="133"/>
        <v>0</v>
      </c>
      <c r="GWK82" s="65">
        <f t="shared" si="133"/>
        <v>0</v>
      </c>
      <c r="GWL82" s="65">
        <f t="shared" si="133"/>
        <v>0</v>
      </c>
      <c r="GWM82" s="65">
        <f t="shared" ref="GWM82:GYX82" si="134">GWG52-GWA52</f>
        <v>0</v>
      </c>
      <c r="GWN82" s="65">
        <f t="shared" si="134"/>
        <v>0</v>
      </c>
      <c r="GWO82" s="65">
        <f t="shared" si="134"/>
        <v>0</v>
      </c>
      <c r="GWP82" s="65">
        <f t="shared" si="134"/>
        <v>0</v>
      </c>
      <c r="GWQ82" s="65">
        <f t="shared" si="134"/>
        <v>0</v>
      </c>
      <c r="GWR82" s="65">
        <f t="shared" si="134"/>
        <v>0</v>
      </c>
      <c r="GWS82" s="65">
        <f t="shared" si="134"/>
        <v>0</v>
      </c>
      <c r="GWT82" s="65">
        <f t="shared" si="134"/>
        <v>0</v>
      </c>
      <c r="GWU82" s="65">
        <f t="shared" si="134"/>
        <v>0</v>
      </c>
      <c r="GWV82" s="65">
        <f t="shared" si="134"/>
        <v>0</v>
      </c>
      <c r="GWW82" s="65">
        <f t="shared" si="134"/>
        <v>0</v>
      </c>
      <c r="GWX82" s="65">
        <f t="shared" si="134"/>
        <v>0</v>
      </c>
      <c r="GWY82" s="65">
        <f t="shared" si="134"/>
        <v>0</v>
      </c>
      <c r="GWZ82" s="65">
        <f t="shared" si="134"/>
        <v>0</v>
      </c>
      <c r="GXA82" s="65">
        <f t="shared" si="134"/>
        <v>0</v>
      </c>
      <c r="GXB82" s="65">
        <f t="shared" si="134"/>
        <v>0</v>
      </c>
      <c r="GXC82" s="65">
        <f t="shared" si="134"/>
        <v>0</v>
      </c>
      <c r="GXD82" s="65">
        <f t="shared" si="134"/>
        <v>0</v>
      </c>
      <c r="GXE82" s="65">
        <f t="shared" si="134"/>
        <v>0</v>
      </c>
      <c r="GXF82" s="65">
        <f t="shared" si="134"/>
        <v>0</v>
      </c>
      <c r="GXG82" s="65">
        <f t="shared" si="134"/>
        <v>0</v>
      </c>
      <c r="GXH82" s="65">
        <f t="shared" si="134"/>
        <v>0</v>
      </c>
      <c r="GXI82" s="65">
        <f t="shared" si="134"/>
        <v>0</v>
      </c>
      <c r="GXJ82" s="65">
        <f t="shared" si="134"/>
        <v>0</v>
      </c>
      <c r="GXK82" s="65">
        <f t="shared" si="134"/>
        <v>0</v>
      </c>
      <c r="GXL82" s="65">
        <f t="shared" si="134"/>
        <v>0</v>
      </c>
      <c r="GXM82" s="65">
        <f t="shared" si="134"/>
        <v>0</v>
      </c>
      <c r="GXN82" s="65">
        <f t="shared" si="134"/>
        <v>0</v>
      </c>
      <c r="GXO82" s="65">
        <f t="shared" si="134"/>
        <v>0</v>
      </c>
      <c r="GXP82" s="65">
        <f t="shared" si="134"/>
        <v>0</v>
      </c>
      <c r="GXQ82" s="65">
        <f t="shared" si="134"/>
        <v>0</v>
      </c>
      <c r="GXR82" s="65">
        <f t="shared" si="134"/>
        <v>0</v>
      </c>
      <c r="GXS82" s="65">
        <f t="shared" si="134"/>
        <v>0</v>
      </c>
      <c r="GXT82" s="65">
        <f t="shared" si="134"/>
        <v>0</v>
      </c>
      <c r="GXU82" s="65">
        <f t="shared" si="134"/>
        <v>0</v>
      </c>
      <c r="GXV82" s="65">
        <f t="shared" si="134"/>
        <v>0</v>
      </c>
      <c r="GXW82" s="65">
        <f t="shared" si="134"/>
        <v>0</v>
      </c>
      <c r="GXX82" s="65">
        <f t="shared" si="134"/>
        <v>0</v>
      </c>
      <c r="GXY82" s="65">
        <f t="shared" si="134"/>
        <v>0</v>
      </c>
      <c r="GXZ82" s="65">
        <f t="shared" si="134"/>
        <v>0</v>
      </c>
      <c r="GYA82" s="65">
        <f t="shared" si="134"/>
        <v>0</v>
      </c>
      <c r="GYB82" s="65">
        <f t="shared" si="134"/>
        <v>0</v>
      </c>
      <c r="GYC82" s="65">
        <f t="shared" si="134"/>
        <v>0</v>
      </c>
      <c r="GYD82" s="65">
        <f t="shared" si="134"/>
        <v>0</v>
      </c>
      <c r="GYE82" s="65">
        <f t="shared" si="134"/>
        <v>0</v>
      </c>
      <c r="GYF82" s="65">
        <f t="shared" si="134"/>
        <v>0</v>
      </c>
      <c r="GYG82" s="65">
        <f t="shared" si="134"/>
        <v>0</v>
      </c>
      <c r="GYH82" s="65">
        <f t="shared" si="134"/>
        <v>0</v>
      </c>
      <c r="GYI82" s="65">
        <f t="shared" si="134"/>
        <v>0</v>
      </c>
      <c r="GYJ82" s="65">
        <f t="shared" si="134"/>
        <v>0</v>
      </c>
      <c r="GYK82" s="65">
        <f t="shared" si="134"/>
        <v>0</v>
      </c>
      <c r="GYL82" s="65">
        <f t="shared" si="134"/>
        <v>0</v>
      </c>
      <c r="GYM82" s="65">
        <f t="shared" si="134"/>
        <v>0</v>
      </c>
      <c r="GYN82" s="65">
        <f t="shared" si="134"/>
        <v>0</v>
      </c>
      <c r="GYO82" s="65">
        <f t="shared" si="134"/>
        <v>0</v>
      </c>
      <c r="GYP82" s="65">
        <f t="shared" si="134"/>
        <v>0</v>
      </c>
      <c r="GYQ82" s="65">
        <f t="shared" si="134"/>
        <v>0</v>
      </c>
      <c r="GYR82" s="65">
        <f t="shared" si="134"/>
        <v>0</v>
      </c>
      <c r="GYS82" s="65">
        <f t="shared" si="134"/>
        <v>0</v>
      </c>
      <c r="GYT82" s="65">
        <f t="shared" si="134"/>
        <v>0</v>
      </c>
      <c r="GYU82" s="65">
        <f t="shared" si="134"/>
        <v>0</v>
      </c>
      <c r="GYV82" s="65">
        <f t="shared" si="134"/>
        <v>0</v>
      </c>
      <c r="GYW82" s="65">
        <f t="shared" si="134"/>
        <v>0</v>
      </c>
      <c r="GYX82" s="65">
        <f t="shared" si="134"/>
        <v>0</v>
      </c>
      <c r="GYY82" s="65">
        <f t="shared" ref="GYY82:HBJ82" si="135">GYS52-GYM52</f>
        <v>0</v>
      </c>
      <c r="GYZ82" s="65">
        <f t="shared" si="135"/>
        <v>0</v>
      </c>
      <c r="GZA82" s="65">
        <f t="shared" si="135"/>
        <v>0</v>
      </c>
      <c r="GZB82" s="65">
        <f t="shared" si="135"/>
        <v>0</v>
      </c>
      <c r="GZC82" s="65">
        <f t="shared" si="135"/>
        <v>0</v>
      </c>
      <c r="GZD82" s="65">
        <f t="shared" si="135"/>
        <v>0</v>
      </c>
      <c r="GZE82" s="65">
        <f t="shared" si="135"/>
        <v>0</v>
      </c>
      <c r="GZF82" s="65">
        <f t="shared" si="135"/>
        <v>0</v>
      </c>
      <c r="GZG82" s="65">
        <f t="shared" si="135"/>
        <v>0</v>
      </c>
      <c r="GZH82" s="65">
        <f t="shared" si="135"/>
        <v>0</v>
      </c>
      <c r="GZI82" s="65">
        <f t="shared" si="135"/>
        <v>0</v>
      </c>
      <c r="GZJ82" s="65">
        <f t="shared" si="135"/>
        <v>0</v>
      </c>
      <c r="GZK82" s="65">
        <f t="shared" si="135"/>
        <v>0</v>
      </c>
      <c r="GZL82" s="65">
        <f t="shared" si="135"/>
        <v>0</v>
      </c>
      <c r="GZM82" s="65">
        <f t="shared" si="135"/>
        <v>0</v>
      </c>
      <c r="GZN82" s="65">
        <f t="shared" si="135"/>
        <v>0</v>
      </c>
      <c r="GZO82" s="65">
        <f t="shared" si="135"/>
        <v>0</v>
      </c>
      <c r="GZP82" s="65">
        <f t="shared" si="135"/>
        <v>0</v>
      </c>
      <c r="GZQ82" s="65">
        <f t="shared" si="135"/>
        <v>0</v>
      </c>
      <c r="GZR82" s="65">
        <f t="shared" si="135"/>
        <v>0</v>
      </c>
      <c r="GZS82" s="65">
        <f t="shared" si="135"/>
        <v>0</v>
      </c>
      <c r="GZT82" s="65">
        <f t="shared" si="135"/>
        <v>0</v>
      </c>
      <c r="GZU82" s="65">
        <f t="shared" si="135"/>
        <v>0</v>
      </c>
      <c r="GZV82" s="65">
        <f t="shared" si="135"/>
        <v>0</v>
      </c>
      <c r="GZW82" s="65">
        <f t="shared" si="135"/>
        <v>0</v>
      </c>
      <c r="GZX82" s="65">
        <f t="shared" si="135"/>
        <v>0</v>
      </c>
      <c r="GZY82" s="65">
        <f t="shared" si="135"/>
        <v>0</v>
      </c>
      <c r="GZZ82" s="65">
        <f t="shared" si="135"/>
        <v>0</v>
      </c>
      <c r="HAA82" s="65">
        <f t="shared" si="135"/>
        <v>0</v>
      </c>
      <c r="HAB82" s="65">
        <f t="shared" si="135"/>
        <v>0</v>
      </c>
      <c r="HAC82" s="65">
        <f t="shared" si="135"/>
        <v>0</v>
      </c>
      <c r="HAD82" s="65">
        <f t="shared" si="135"/>
        <v>0</v>
      </c>
      <c r="HAE82" s="65">
        <f t="shared" si="135"/>
        <v>0</v>
      </c>
      <c r="HAF82" s="65">
        <f t="shared" si="135"/>
        <v>0</v>
      </c>
      <c r="HAG82" s="65">
        <f t="shared" si="135"/>
        <v>0</v>
      </c>
      <c r="HAH82" s="65">
        <f t="shared" si="135"/>
        <v>0</v>
      </c>
      <c r="HAI82" s="65">
        <f t="shared" si="135"/>
        <v>0</v>
      </c>
      <c r="HAJ82" s="65">
        <f t="shared" si="135"/>
        <v>0</v>
      </c>
      <c r="HAK82" s="65">
        <f t="shared" si="135"/>
        <v>0</v>
      </c>
      <c r="HAL82" s="65">
        <f t="shared" si="135"/>
        <v>0</v>
      </c>
      <c r="HAM82" s="65">
        <f t="shared" si="135"/>
        <v>0</v>
      </c>
      <c r="HAN82" s="65">
        <f t="shared" si="135"/>
        <v>0</v>
      </c>
      <c r="HAO82" s="65">
        <f t="shared" si="135"/>
        <v>0</v>
      </c>
      <c r="HAP82" s="65">
        <f t="shared" si="135"/>
        <v>0</v>
      </c>
      <c r="HAQ82" s="65">
        <f t="shared" si="135"/>
        <v>0</v>
      </c>
      <c r="HAR82" s="65">
        <f t="shared" si="135"/>
        <v>0</v>
      </c>
      <c r="HAS82" s="65">
        <f t="shared" si="135"/>
        <v>0</v>
      </c>
      <c r="HAT82" s="65">
        <f t="shared" si="135"/>
        <v>0</v>
      </c>
      <c r="HAU82" s="65">
        <f t="shared" si="135"/>
        <v>0</v>
      </c>
      <c r="HAV82" s="65">
        <f t="shared" si="135"/>
        <v>0</v>
      </c>
      <c r="HAW82" s="65">
        <f t="shared" si="135"/>
        <v>0</v>
      </c>
      <c r="HAX82" s="65">
        <f t="shared" si="135"/>
        <v>0</v>
      </c>
      <c r="HAY82" s="65">
        <f t="shared" si="135"/>
        <v>0</v>
      </c>
      <c r="HAZ82" s="65">
        <f t="shared" si="135"/>
        <v>0</v>
      </c>
      <c r="HBA82" s="65">
        <f t="shared" si="135"/>
        <v>0</v>
      </c>
      <c r="HBB82" s="65">
        <f t="shared" si="135"/>
        <v>0</v>
      </c>
      <c r="HBC82" s="65">
        <f t="shared" si="135"/>
        <v>0</v>
      </c>
      <c r="HBD82" s="65">
        <f t="shared" si="135"/>
        <v>0</v>
      </c>
      <c r="HBE82" s="65">
        <f t="shared" si="135"/>
        <v>0</v>
      </c>
      <c r="HBF82" s="65">
        <f t="shared" si="135"/>
        <v>0</v>
      </c>
      <c r="HBG82" s="65">
        <f t="shared" si="135"/>
        <v>0</v>
      </c>
      <c r="HBH82" s="65">
        <f t="shared" si="135"/>
        <v>0</v>
      </c>
      <c r="HBI82" s="65">
        <f t="shared" si="135"/>
        <v>0</v>
      </c>
      <c r="HBJ82" s="65">
        <f t="shared" si="135"/>
        <v>0</v>
      </c>
      <c r="HBK82" s="65">
        <f t="shared" ref="HBK82:HDV82" si="136">HBE52-HAY52</f>
        <v>0</v>
      </c>
      <c r="HBL82" s="65">
        <f t="shared" si="136"/>
        <v>0</v>
      </c>
      <c r="HBM82" s="65">
        <f t="shared" si="136"/>
        <v>0</v>
      </c>
      <c r="HBN82" s="65">
        <f t="shared" si="136"/>
        <v>0</v>
      </c>
      <c r="HBO82" s="65">
        <f t="shared" si="136"/>
        <v>0</v>
      </c>
      <c r="HBP82" s="65">
        <f t="shared" si="136"/>
        <v>0</v>
      </c>
      <c r="HBQ82" s="65">
        <f t="shared" si="136"/>
        <v>0</v>
      </c>
      <c r="HBR82" s="65">
        <f t="shared" si="136"/>
        <v>0</v>
      </c>
      <c r="HBS82" s="65">
        <f t="shared" si="136"/>
        <v>0</v>
      </c>
      <c r="HBT82" s="65">
        <f t="shared" si="136"/>
        <v>0</v>
      </c>
      <c r="HBU82" s="65">
        <f t="shared" si="136"/>
        <v>0</v>
      </c>
      <c r="HBV82" s="65">
        <f t="shared" si="136"/>
        <v>0</v>
      </c>
      <c r="HBW82" s="65">
        <f t="shared" si="136"/>
        <v>0</v>
      </c>
      <c r="HBX82" s="65">
        <f t="shared" si="136"/>
        <v>0</v>
      </c>
      <c r="HBY82" s="65">
        <f t="shared" si="136"/>
        <v>0</v>
      </c>
      <c r="HBZ82" s="65">
        <f t="shared" si="136"/>
        <v>0</v>
      </c>
      <c r="HCA82" s="65">
        <f t="shared" si="136"/>
        <v>0</v>
      </c>
      <c r="HCB82" s="65">
        <f t="shared" si="136"/>
        <v>0</v>
      </c>
      <c r="HCC82" s="65">
        <f t="shared" si="136"/>
        <v>0</v>
      </c>
      <c r="HCD82" s="65">
        <f t="shared" si="136"/>
        <v>0</v>
      </c>
      <c r="HCE82" s="65">
        <f t="shared" si="136"/>
        <v>0</v>
      </c>
      <c r="HCF82" s="65">
        <f t="shared" si="136"/>
        <v>0</v>
      </c>
      <c r="HCG82" s="65">
        <f t="shared" si="136"/>
        <v>0</v>
      </c>
      <c r="HCH82" s="65">
        <f t="shared" si="136"/>
        <v>0</v>
      </c>
      <c r="HCI82" s="65">
        <f t="shared" si="136"/>
        <v>0</v>
      </c>
      <c r="HCJ82" s="65">
        <f t="shared" si="136"/>
        <v>0</v>
      </c>
      <c r="HCK82" s="65">
        <f t="shared" si="136"/>
        <v>0</v>
      </c>
      <c r="HCL82" s="65">
        <f t="shared" si="136"/>
        <v>0</v>
      </c>
      <c r="HCM82" s="65">
        <f t="shared" si="136"/>
        <v>0</v>
      </c>
      <c r="HCN82" s="65">
        <f t="shared" si="136"/>
        <v>0</v>
      </c>
      <c r="HCO82" s="65">
        <f t="shared" si="136"/>
        <v>0</v>
      </c>
      <c r="HCP82" s="65">
        <f t="shared" si="136"/>
        <v>0</v>
      </c>
      <c r="HCQ82" s="65">
        <f t="shared" si="136"/>
        <v>0</v>
      </c>
      <c r="HCR82" s="65">
        <f t="shared" si="136"/>
        <v>0</v>
      </c>
      <c r="HCS82" s="65">
        <f t="shared" si="136"/>
        <v>0</v>
      </c>
      <c r="HCT82" s="65">
        <f t="shared" si="136"/>
        <v>0</v>
      </c>
      <c r="HCU82" s="65">
        <f t="shared" si="136"/>
        <v>0</v>
      </c>
      <c r="HCV82" s="65">
        <f t="shared" si="136"/>
        <v>0</v>
      </c>
      <c r="HCW82" s="65">
        <f t="shared" si="136"/>
        <v>0</v>
      </c>
      <c r="HCX82" s="65">
        <f t="shared" si="136"/>
        <v>0</v>
      </c>
      <c r="HCY82" s="65">
        <f t="shared" si="136"/>
        <v>0</v>
      </c>
      <c r="HCZ82" s="65">
        <f t="shared" si="136"/>
        <v>0</v>
      </c>
      <c r="HDA82" s="65">
        <f t="shared" si="136"/>
        <v>0</v>
      </c>
      <c r="HDB82" s="65">
        <f t="shared" si="136"/>
        <v>0</v>
      </c>
      <c r="HDC82" s="65">
        <f t="shared" si="136"/>
        <v>0</v>
      </c>
      <c r="HDD82" s="65">
        <f t="shared" si="136"/>
        <v>0</v>
      </c>
      <c r="HDE82" s="65">
        <f t="shared" si="136"/>
        <v>0</v>
      </c>
      <c r="HDF82" s="65">
        <f t="shared" si="136"/>
        <v>0</v>
      </c>
      <c r="HDG82" s="65">
        <f t="shared" si="136"/>
        <v>0</v>
      </c>
      <c r="HDH82" s="65">
        <f t="shared" si="136"/>
        <v>0</v>
      </c>
      <c r="HDI82" s="65">
        <f t="shared" si="136"/>
        <v>0</v>
      </c>
      <c r="HDJ82" s="65">
        <f t="shared" si="136"/>
        <v>0</v>
      </c>
      <c r="HDK82" s="65">
        <f t="shared" si="136"/>
        <v>0</v>
      </c>
      <c r="HDL82" s="65">
        <f t="shared" si="136"/>
        <v>0</v>
      </c>
      <c r="HDM82" s="65">
        <f t="shared" si="136"/>
        <v>0</v>
      </c>
      <c r="HDN82" s="65">
        <f t="shared" si="136"/>
        <v>0</v>
      </c>
      <c r="HDO82" s="65">
        <f t="shared" si="136"/>
        <v>0</v>
      </c>
      <c r="HDP82" s="65">
        <f t="shared" si="136"/>
        <v>0</v>
      </c>
      <c r="HDQ82" s="65">
        <f t="shared" si="136"/>
        <v>0</v>
      </c>
      <c r="HDR82" s="65">
        <f t="shared" si="136"/>
        <v>0</v>
      </c>
      <c r="HDS82" s="65">
        <f t="shared" si="136"/>
        <v>0</v>
      </c>
      <c r="HDT82" s="65">
        <f t="shared" si="136"/>
        <v>0</v>
      </c>
      <c r="HDU82" s="65">
        <f t="shared" si="136"/>
        <v>0</v>
      </c>
      <c r="HDV82" s="65">
        <f t="shared" si="136"/>
        <v>0</v>
      </c>
      <c r="HDW82" s="65">
        <f t="shared" ref="HDW82:HGH82" si="137">HDQ52-HDK52</f>
        <v>0</v>
      </c>
      <c r="HDX82" s="65">
        <f t="shared" si="137"/>
        <v>0</v>
      </c>
      <c r="HDY82" s="65">
        <f t="shared" si="137"/>
        <v>0</v>
      </c>
      <c r="HDZ82" s="65">
        <f t="shared" si="137"/>
        <v>0</v>
      </c>
      <c r="HEA82" s="65">
        <f t="shared" si="137"/>
        <v>0</v>
      </c>
      <c r="HEB82" s="65">
        <f t="shared" si="137"/>
        <v>0</v>
      </c>
      <c r="HEC82" s="65">
        <f t="shared" si="137"/>
        <v>0</v>
      </c>
      <c r="HED82" s="65">
        <f t="shared" si="137"/>
        <v>0</v>
      </c>
      <c r="HEE82" s="65">
        <f t="shared" si="137"/>
        <v>0</v>
      </c>
      <c r="HEF82" s="65">
        <f t="shared" si="137"/>
        <v>0</v>
      </c>
      <c r="HEG82" s="65">
        <f t="shared" si="137"/>
        <v>0</v>
      </c>
      <c r="HEH82" s="65">
        <f t="shared" si="137"/>
        <v>0</v>
      </c>
      <c r="HEI82" s="65">
        <f t="shared" si="137"/>
        <v>0</v>
      </c>
      <c r="HEJ82" s="65">
        <f t="shared" si="137"/>
        <v>0</v>
      </c>
      <c r="HEK82" s="65">
        <f t="shared" si="137"/>
        <v>0</v>
      </c>
      <c r="HEL82" s="65">
        <f t="shared" si="137"/>
        <v>0</v>
      </c>
      <c r="HEM82" s="65">
        <f t="shared" si="137"/>
        <v>0</v>
      </c>
      <c r="HEN82" s="65">
        <f t="shared" si="137"/>
        <v>0</v>
      </c>
      <c r="HEO82" s="65">
        <f t="shared" si="137"/>
        <v>0</v>
      </c>
      <c r="HEP82" s="65">
        <f t="shared" si="137"/>
        <v>0</v>
      </c>
      <c r="HEQ82" s="65">
        <f t="shared" si="137"/>
        <v>0</v>
      </c>
      <c r="HER82" s="65">
        <f t="shared" si="137"/>
        <v>0</v>
      </c>
      <c r="HES82" s="65">
        <f t="shared" si="137"/>
        <v>0</v>
      </c>
      <c r="HET82" s="65">
        <f t="shared" si="137"/>
        <v>0</v>
      </c>
      <c r="HEU82" s="65">
        <f t="shared" si="137"/>
        <v>0</v>
      </c>
      <c r="HEV82" s="65">
        <f t="shared" si="137"/>
        <v>0</v>
      </c>
      <c r="HEW82" s="65">
        <f t="shared" si="137"/>
        <v>0</v>
      </c>
      <c r="HEX82" s="65">
        <f t="shared" si="137"/>
        <v>0</v>
      </c>
      <c r="HEY82" s="65">
        <f t="shared" si="137"/>
        <v>0</v>
      </c>
      <c r="HEZ82" s="65">
        <f t="shared" si="137"/>
        <v>0</v>
      </c>
      <c r="HFA82" s="65">
        <f t="shared" si="137"/>
        <v>0</v>
      </c>
      <c r="HFB82" s="65">
        <f t="shared" si="137"/>
        <v>0</v>
      </c>
      <c r="HFC82" s="65">
        <f t="shared" si="137"/>
        <v>0</v>
      </c>
      <c r="HFD82" s="65">
        <f t="shared" si="137"/>
        <v>0</v>
      </c>
      <c r="HFE82" s="65">
        <f t="shared" si="137"/>
        <v>0</v>
      </c>
      <c r="HFF82" s="65">
        <f t="shared" si="137"/>
        <v>0</v>
      </c>
      <c r="HFG82" s="65">
        <f t="shared" si="137"/>
        <v>0</v>
      </c>
      <c r="HFH82" s="65">
        <f t="shared" si="137"/>
        <v>0</v>
      </c>
      <c r="HFI82" s="65">
        <f t="shared" si="137"/>
        <v>0</v>
      </c>
      <c r="HFJ82" s="65">
        <f t="shared" si="137"/>
        <v>0</v>
      </c>
      <c r="HFK82" s="65">
        <f t="shared" si="137"/>
        <v>0</v>
      </c>
      <c r="HFL82" s="65">
        <f t="shared" si="137"/>
        <v>0</v>
      </c>
      <c r="HFM82" s="65">
        <f t="shared" si="137"/>
        <v>0</v>
      </c>
      <c r="HFN82" s="65">
        <f t="shared" si="137"/>
        <v>0</v>
      </c>
      <c r="HFO82" s="65">
        <f t="shared" si="137"/>
        <v>0</v>
      </c>
      <c r="HFP82" s="65">
        <f t="shared" si="137"/>
        <v>0</v>
      </c>
      <c r="HFQ82" s="65">
        <f t="shared" si="137"/>
        <v>0</v>
      </c>
      <c r="HFR82" s="65">
        <f t="shared" si="137"/>
        <v>0</v>
      </c>
      <c r="HFS82" s="65">
        <f t="shared" si="137"/>
        <v>0</v>
      </c>
      <c r="HFT82" s="65">
        <f t="shared" si="137"/>
        <v>0</v>
      </c>
      <c r="HFU82" s="65">
        <f t="shared" si="137"/>
        <v>0</v>
      </c>
      <c r="HFV82" s="65">
        <f t="shared" si="137"/>
        <v>0</v>
      </c>
      <c r="HFW82" s="65">
        <f t="shared" si="137"/>
        <v>0</v>
      </c>
      <c r="HFX82" s="65">
        <f t="shared" si="137"/>
        <v>0</v>
      </c>
      <c r="HFY82" s="65">
        <f t="shared" si="137"/>
        <v>0</v>
      </c>
      <c r="HFZ82" s="65">
        <f t="shared" si="137"/>
        <v>0</v>
      </c>
      <c r="HGA82" s="65">
        <f t="shared" si="137"/>
        <v>0</v>
      </c>
      <c r="HGB82" s="65">
        <f t="shared" si="137"/>
        <v>0</v>
      </c>
      <c r="HGC82" s="65">
        <f t="shared" si="137"/>
        <v>0</v>
      </c>
      <c r="HGD82" s="65">
        <f t="shared" si="137"/>
        <v>0</v>
      </c>
      <c r="HGE82" s="65">
        <f t="shared" si="137"/>
        <v>0</v>
      </c>
      <c r="HGF82" s="65">
        <f t="shared" si="137"/>
        <v>0</v>
      </c>
      <c r="HGG82" s="65">
        <f t="shared" si="137"/>
        <v>0</v>
      </c>
      <c r="HGH82" s="65">
        <f t="shared" si="137"/>
        <v>0</v>
      </c>
      <c r="HGI82" s="65">
        <f t="shared" ref="HGI82:HIT82" si="138">HGC52-HFW52</f>
        <v>0</v>
      </c>
      <c r="HGJ82" s="65">
        <f t="shared" si="138"/>
        <v>0</v>
      </c>
      <c r="HGK82" s="65">
        <f t="shared" si="138"/>
        <v>0</v>
      </c>
      <c r="HGL82" s="65">
        <f t="shared" si="138"/>
        <v>0</v>
      </c>
      <c r="HGM82" s="65">
        <f t="shared" si="138"/>
        <v>0</v>
      </c>
      <c r="HGN82" s="65">
        <f t="shared" si="138"/>
        <v>0</v>
      </c>
      <c r="HGO82" s="65">
        <f t="shared" si="138"/>
        <v>0</v>
      </c>
      <c r="HGP82" s="65">
        <f t="shared" si="138"/>
        <v>0</v>
      </c>
      <c r="HGQ82" s="65">
        <f t="shared" si="138"/>
        <v>0</v>
      </c>
      <c r="HGR82" s="65">
        <f t="shared" si="138"/>
        <v>0</v>
      </c>
      <c r="HGS82" s="65">
        <f t="shared" si="138"/>
        <v>0</v>
      </c>
      <c r="HGT82" s="65">
        <f t="shared" si="138"/>
        <v>0</v>
      </c>
      <c r="HGU82" s="65">
        <f t="shared" si="138"/>
        <v>0</v>
      </c>
      <c r="HGV82" s="65">
        <f t="shared" si="138"/>
        <v>0</v>
      </c>
      <c r="HGW82" s="65">
        <f t="shared" si="138"/>
        <v>0</v>
      </c>
      <c r="HGX82" s="65">
        <f t="shared" si="138"/>
        <v>0</v>
      </c>
      <c r="HGY82" s="65">
        <f t="shared" si="138"/>
        <v>0</v>
      </c>
      <c r="HGZ82" s="65">
        <f t="shared" si="138"/>
        <v>0</v>
      </c>
      <c r="HHA82" s="65">
        <f t="shared" si="138"/>
        <v>0</v>
      </c>
      <c r="HHB82" s="65">
        <f t="shared" si="138"/>
        <v>0</v>
      </c>
      <c r="HHC82" s="65">
        <f t="shared" si="138"/>
        <v>0</v>
      </c>
      <c r="HHD82" s="65">
        <f t="shared" si="138"/>
        <v>0</v>
      </c>
      <c r="HHE82" s="65">
        <f t="shared" si="138"/>
        <v>0</v>
      </c>
      <c r="HHF82" s="65">
        <f t="shared" si="138"/>
        <v>0</v>
      </c>
      <c r="HHG82" s="65">
        <f t="shared" si="138"/>
        <v>0</v>
      </c>
      <c r="HHH82" s="65">
        <f t="shared" si="138"/>
        <v>0</v>
      </c>
      <c r="HHI82" s="65">
        <f t="shared" si="138"/>
        <v>0</v>
      </c>
      <c r="HHJ82" s="65">
        <f t="shared" si="138"/>
        <v>0</v>
      </c>
      <c r="HHK82" s="65">
        <f t="shared" si="138"/>
        <v>0</v>
      </c>
      <c r="HHL82" s="65">
        <f t="shared" si="138"/>
        <v>0</v>
      </c>
      <c r="HHM82" s="65">
        <f t="shared" si="138"/>
        <v>0</v>
      </c>
      <c r="HHN82" s="65">
        <f t="shared" si="138"/>
        <v>0</v>
      </c>
      <c r="HHO82" s="65">
        <f t="shared" si="138"/>
        <v>0</v>
      </c>
      <c r="HHP82" s="65">
        <f t="shared" si="138"/>
        <v>0</v>
      </c>
      <c r="HHQ82" s="65">
        <f t="shared" si="138"/>
        <v>0</v>
      </c>
      <c r="HHR82" s="65">
        <f t="shared" si="138"/>
        <v>0</v>
      </c>
      <c r="HHS82" s="65">
        <f t="shared" si="138"/>
        <v>0</v>
      </c>
      <c r="HHT82" s="65">
        <f t="shared" si="138"/>
        <v>0</v>
      </c>
      <c r="HHU82" s="65">
        <f t="shared" si="138"/>
        <v>0</v>
      </c>
      <c r="HHV82" s="65">
        <f t="shared" si="138"/>
        <v>0</v>
      </c>
      <c r="HHW82" s="65">
        <f t="shared" si="138"/>
        <v>0</v>
      </c>
      <c r="HHX82" s="65">
        <f t="shared" si="138"/>
        <v>0</v>
      </c>
      <c r="HHY82" s="65">
        <f t="shared" si="138"/>
        <v>0</v>
      </c>
      <c r="HHZ82" s="65">
        <f t="shared" si="138"/>
        <v>0</v>
      </c>
      <c r="HIA82" s="65">
        <f t="shared" si="138"/>
        <v>0</v>
      </c>
      <c r="HIB82" s="65">
        <f t="shared" si="138"/>
        <v>0</v>
      </c>
      <c r="HIC82" s="65">
        <f t="shared" si="138"/>
        <v>0</v>
      </c>
      <c r="HID82" s="65">
        <f t="shared" si="138"/>
        <v>0</v>
      </c>
      <c r="HIE82" s="65">
        <f t="shared" si="138"/>
        <v>0</v>
      </c>
      <c r="HIF82" s="65">
        <f t="shared" si="138"/>
        <v>0</v>
      </c>
      <c r="HIG82" s="65">
        <f t="shared" si="138"/>
        <v>0</v>
      </c>
      <c r="HIH82" s="65">
        <f t="shared" si="138"/>
        <v>0</v>
      </c>
      <c r="HII82" s="65">
        <f t="shared" si="138"/>
        <v>0</v>
      </c>
      <c r="HIJ82" s="65">
        <f t="shared" si="138"/>
        <v>0</v>
      </c>
      <c r="HIK82" s="65">
        <f t="shared" si="138"/>
        <v>0</v>
      </c>
      <c r="HIL82" s="65">
        <f t="shared" si="138"/>
        <v>0</v>
      </c>
      <c r="HIM82" s="65">
        <f t="shared" si="138"/>
        <v>0</v>
      </c>
      <c r="HIN82" s="65">
        <f t="shared" si="138"/>
        <v>0</v>
      </c>
      <c r="HIO82" s="65">
        <f t="shared" si="138"/>
        <v>0</v>
      </c>
      <c r="HIP82" s="65">
        <f t="shared" si="138"/>
        <v>0</v>
      </c>
      <c r="HIQ82" s="65">
        <f t="shared" si="138"/>
        <v>0</v>
      </c>
      <c r="HIR82" s="65">
        <f t="shared" si="138"/>
        <v>0</v>
      </c>
      <c r="HIS82" s="65">
        <f t="shared" si="138"/>
        <v>0</v>
      </c>
      <c r="HIT82" s="65">
        <f t="shared" si="138"/>
        <v>0</v>
      </c>
      <c r="HIU82" s="65">
        <f t="shared" ref="HIU82:HLF82" si="139">HIO52-HII52</f>
        <v>0</v>
      </c>
      <c r="HIV82" s="65">
        <f t="shared" si="139"/>
        <v>0</v>
      </c>
      <c r="HIW82" s="65">
        <f t="shared" si="139"/>
        <v>0</v>
      </c>
      <c r="HIX82" s="65">
        <f t="shared" si="139"/>
        <v>0</v>
      </c>
      <c r="HIY82" s="65">
        <f t="shared" si="139"/>
        <v>0</v>
      </c>
      <c r="HIZ82" s="65">
        <f t="shared" si="139"/>
        <v>0</v>
      </c>
      <c r="HJA82" s="65">
        <f t="shared" si="139"/>
        <v>0</v>
      </c>
      <c r="HJB82" s="65">
        <f t="shared" si="139"/>
        <v>0</v>
      </c>
      <c r="HJC82" s="65">
        <f t="shared" si="139"/>
        <v>0</v>
      </c>
      <c r="HJD82" s="65">
        <f t="shared" si="139"/>
        <v>0</v>
      </c>
      <c r="HJE82" s="65">
        <f t="shared" si="139"/>
        <v>0</v>
      </c>
      <c r="HJF82" s="65">
        <f t="shared" si="139"/>
        <v>0</v>
      </c>
      <c r="HJG82" s="65">
        <f t="shared" si="139"/>
        <v>0</v>
      </c>
      <c r="HJH82" s="65">
        <f t="shared" si="139"/>
        <v>0</v>
      </c>
      <c r="HJI82" s="65">
        <f t="shared" si="139"/>
        <v>0</v>
      </c>
      <c r="HJJ82" s="65">
        <f t="shared" si="139"/>
        <v>0</v>
      </c>
      <c r="HJK82" s="65">
        <f t="shared" si="139"/>
        <v>0</v>
      </c>
      <c r="HJL82" s="65">
        <f t="shared" si="139"/>
        <v>0</v>
      </c>
      <c r="HJM82" s="65">
        <f t="shared" si="139"/>
        <v>0</v>
      </c>
      <c r="HJN82" s="65">
        <f t="shared" si="139"/>
        <v>0</v>
      </c>
      <c r="HJO82" s="65">
        <f t="shared" si="139"/>
        <v>0</v>
      </c>
      <c r="HJP82" s="65">
        <f t="shared" si="139"/>
        <v>0</v>
      </c>
      <c r="HJQ82" s="65">
        <f t="shared" si="139"/>
        <v>0</v>
      </c>
      <c r="HJR82" s="65">
        <f t="shared" si="139"/>
        <v>0</v>
      </c>
      <c r="HJS82" s="65">
        <f t="shared" si="139"/>
        <v>0</v>
      </c>
      <c r="HJT82" s="65">
        <f t="shared" si="139"/>
        <v>0</v>
      </c>
      <c r="HJU82" s="65">
        <f t="shared" si="139"/>
        <v>0</v>
      </c>
      <c r="HJV82" s="65">
        <f t="shared" si="139"/>
        <v>0</v>
      </c>
      <c r="HJW82" s="65">
        <f t="shared" si="139"/>
        <v>0</v>
      </c>
      <c r="HJX82" s="65">
        <f t="shared" si="139"/>
        <v>0</v>
      </c>
      <c r="HJY82" s="65">
        <f t="shared" si="139"/>
        <v>0</v>
      </c>
      <c r="HJZ82" s="65">
        <f t="shared" si="139"/>
        <v>0</v>
      </c>
      <c r="HKA82" s="65">
        <f t="shared" si="139"/>
        <v>0</v>
      </c>
      <c r="HKB82" s="65">
        <f t="shared" si="139"/>
        <v>0</v>
      </c>
      <c r="HKC82" s="65">
        <f t="shared" si="139"/>
        <v>0</v>
      </c>
      <c r="HKD82" s="65">
        <f t="shared" si="139"/>
        <v>0</v>
      </c>
      <c r="HKE82" s="65">
        <f t="shared" si="139"/>
        <v>0</v>
      </c>
      <c r="HKF82" s="65">
        <f t="shared" si="139"/>
        <v>0</v>
      </c>
      <c r="HKG82" s="65">
        <f t="shared" si="139"/>
        <v>0</v>
      </c>
      <c r="HKH82" s="65">
        <f t="shared" si="139"/>
        <v>0</v>
      </c>
      <c r="HKI82" s="65">
        <f t="shared" si="139"/>
        <v>0</v>
      </c>
      <c r="HKJ82" s="65">
        <f t="shared" si="139"/>
        <v>0</v>
      </c>
      <c r="HKK82" s="65">
        <f t="shared" si="139"/>
        <v>0</v>
      </c>
      <c r="HKL82" s="65">
        <f t="shared" si="139"/>
        <v>0</v>
      </c>
      <c r="HKM82" s="65">
        <f t="shared" si="139"/>
        <v>0</v>
      </c>
      <c r="HKN82" s="65">
        <f t="shared" si="139"/>
        <v>0</v>
      </c>
      <c r="HKO82" s="65">
        <f t="shared" si="139"/>
        <v>0</v>
      </c>
      <c r="HKP82" s="65">
        <f t="shared" si="139"/>
        <v>0</v>
      </c>
      <c r="HKQ82" s="65">
        <f t="shared" si="139"/>
        <v>0</v>
      </c>
      <c r="HKR82" s="65">
        <f t="shared" si="139"/>
        <v>0</v>
      </c>
      <c r="HKS82" s="65">
        <f t="shared" si="139"/>
        <v>0</v>
      </c>
      <c r="HKT82" s="65">
        <f t="shared" si="139"/>
        <v>0</v>
      </c>
      <c r="HKU82" s="65">
        <f t="shared" si="139"/>
        <v>0</v>
      </c>
      <c r="HKV82" s="65">
        <f t="shared" si="139"/>
        <v>0</v>
      </c>
      <c r="HKW82" s="65">
        <f t="shared" si="139"/>
        <v>0</v>
      </c>
      <c r="HKX82" s="65">
        <f t="shared" si="139"/>
        <v>0</v>
      </c>
      <c r="HKY82" s="65">
        <f t="shared" si="139"/>
        <v>0</v>
      </c>
      <c r="HKZ82" s="65">
        <f t="shared" si="139"/>
        <v>0</v>
      </c>
      <c r="HLA82" s="65">
        <f t="shared" si="139"/>
        <v>0</v>
      </c>
      <c r="HLB82" s="65">
        <f t="shared" si="139"/>
        <v>0</v>
      </c>
      <c r="HLC82" s="65">
        <f t="shared" si="139"/>
        <v>0</v>
      </c>
      <c r="HLD82" s="65">
        <f t="shared" si="139"/>
        <v>0</v>
      </c>
      <c r="HLE82" s="65">
        <f t="shared" si="139"/>
        <v>0</v>
      </c>
      <c r="HLF82" s="65">
        <f t="shared" si="139"/>
        <v>0</v>
      </c>
      <c r="HLG82" s="65">
        <f t="shared" ref="HLG82:HNR82" si="140">HLA52-HKU52</f>
        <v>0</v>
      </c>
      <c r="HLH82" s="65">
        <f t="shared" si="140"/>
        <v>0</v>
      </c>
      <c r="HLI82" s="65">
        <f t="shared" si="140"/>
        <v>0</v>
      </c>
      <c r="HLJ82" s="65">
        <f t="shared" si="140"/>
        <v>0</v>
      </c>
      <c r="HLK82" s="65">
        <f t="shared" si="140"/>
        <v>0</v>
      </c>
      <c r="HLL82" s="65">
        <f t="shared" si="140"/>
        <v>0</v>
      </c>
      <c r="HLM82" s="65">
        <f t="shared" si="140"/>
        <v>0</v>
      </c>
      <c r="HLN82" s="65">
        <f t="shared" si="140"/>
        <v>0</v>
      </c>
      <c r="HLO82" s="65">
        <f t="shared" si="140"/>
        <v>0</v>
      </c>
      <c r="HLP82" s="65">
        <f t="shared" si="140"/>
        <v>0</v>
      </c>
      <c r="HLQ82" s="65">
        <f t="shared" si="140"/>
        <v>0</v>
      </c>
      <c r="HLR82" s="65">
        <f t="shared" si="140"/>
        <v>0</v>
      </c>
      <c r="HLS82" s="65">
        <f t="shared" si="140"/>
        <v>0</v>
      </c>
      <c r="HLT82" s="65">
        <f t="shared" si="140"/>
        <v>0</v>
      </c>
      <c r="HLU82" s="65">
        <f t="shared" si="140"/>
        <v>0</v>
      </c>
      <c r="HLV82" s="65">
        <f t="shared" si="140"/>
        <v>0</v>
      </c>
      <c r="HLW82" s="65">
        <f t="shared" si="140"/>
        <v>0</v>
      </c>
      <c r="HLX82" s="65">
        <f t="shared" si="140"/>
        <v>0</v>
      </c>
      <c r="HLY82" s="65">
        <f t="shared" si="140"/>
        <v>0</v>
      </c>
      <c r="HLZ82" s="65">
        <f t="shared" si="140"/>
        <v>0</v>
      </c>
      <c r="HMA82" s="65">
        <f t="shared" si="140"/>
        <v>0</v>
      </c>
      <c r="HMB82" s="65">
        <f t="shared" si="140"/>
        <v>0</v>
      </c>
      <c r="HMC82" s="65">
        <f t="shared" si="140"/>
        <v>0</v>
      </c>
      <c r="HMD82" s="65">
        <f t="shared" si="140"/>
        <v>0</v>
      </c>
      <c r="HME82" s="65">
        <f t="shared" si="140"/>
        <v>0</v>
      </c>
      <c r="HMF82" s="65">
        <f t="shared" si="140"/>
        <v>0</v>
      </c>
      <c r="HMG82" s="65">
        <f t="shared" si="140"/>
        <v>0</v>
      </c>
      <c r="HMH82" s="65">
        <f t="shared" si="140"/>
        <v>0</v>
      </c>
      <c r="HMI82" s="65">
        <f t="shared" si="140"/>
        <v>0</v>
      </c>
      <c r="HMJ82" s="65">
        <f t="shared" si="140"/>
        <v>0</v>
      </c>
      <c r="HMK82" s="65">
        <f t="shared" si="140"/>
        <v>0</v>
      </c>
      <c r="HML82" s="65">
        <f t="shared" si="140"/>
        <v>0</v>
      </c>
      <c r="HMM82" s="65">
        <f t="shared" si="140"/>
        <v>0</v>
      </c>
      <c r="HMN82" s="65">
        <f t="shared" si="140"/>
        <v>0</v>
      </c>
      <c r="HMO82" s="65">
        <f t="shared" si="140"/>
        <v>0</v>
      </c>
      <c r="HMP82" s="65">
        <f t="shared" si="140"/>
        <v>0</v>
      </c>
      <c r="HMQ82" s="65">
        <f t="shared" si="140"/>
        <v>0</v>
      </c>
      <c r="HMR82" s="65">
        <f t="shared" si="140"/>
        <v>0</v>
      </c>
      <c r="HMS82" s="65">
        <f t="shared" si="140"/>
        <v>0</v>
      </c>
      <c r="HMT82" s="65">
        <f t="shared" si="140"/>
        <v>0</v>
      </c>
      <c r="HMU82" s="65">
        <f t="shared" si="140"/>
        <v>0</v>
      </c>
      <c r="HMV82" s="65">
        <f t="shared" si="140"/>
        <v>0</v>
      </c>
      <c r="HMW82" s="65">
        <f t="shared" si="140"/>
        <v>0</v>
      </c>
      <c r="HMX82" s="65">
        <f t="shared" si="140"/>
        <v>0</v>
      </c>
      <c r="HMY82" s="65">
        <f t="shared" si="140"/>
        <v>0</v>
      </c>
      <c r="HMZ82" s="65">
        <f t="shared" si="140"/>
        <v>0</v>
      </c>
      <c r="HNA82" s="65">
        <f t="shared" si="140"/>
        <v>0</v>
      </c>
      <c r="HNB82" s="65">
        <f t="shared" si="140"/>
        <v>0</v>
      </c>
      <c r="HNC82" s="65">
        <f t="shared" si="140"/>
        <v>0</v>
      </c>
      <c r="HND82" s="65">
        <f t="shared" si="140"/>
        <v>0</v>
      </c>
      <c r="HNE82" s="65">
        <f t="shared" si="140"/>
        <v>0</v>
      </c>
      <c r="HNF82" s="65">
        <f t="shared" si="140"/>
        <v>0</v>
      </c>
      <c r="HNG82" s="65">
        <f t="shared" si="140"/>
        <v>0</v>
      </c>
      <c r="HNH82" s="65">
        <f t="shared" si="140"/>
        <v>0</v>
      </c>
      <c r="HNI82" s="65">
        <f t="shared" si="140"/>
        <v>0</v>
      </c>
      <c r="HNJ82" s="65">
        <f t="shared" si="140"/>
        <v>0</v>
      </c>
      <c r="HNK82" s="65">
        <f t="shared" si="140"/>
        <v>0</v>
      </c>
      <c r="HNL82" s="65">
        <f t="shared" si="140"/>
        <v>0</v>
      </c>
      <c r="HNM82" s="65">
        <f t="shared" si="140"/>
        <v>0</v>
      </c>
      <c r="HNN82" s="65">
        <f t="shared" si="140"/>
        <v>0</v>
      </c>
      <c r="HNO82" s="65">
        <f t="shared" si="140"/>
        <v>0</v>
      </c>
      <c r="HNP82" s="65">
        <f t="shared" si="140"/>
        <v>0</v>
      </c>
      <c r="HNQ82" s="65">
        <f t="shared" si="140"/>
        <v>0</v>
      </c>
      <c r="HNR82" s="65">
        <f t="shared" si="140"/>
        <v>0</v>
      </c>
      <c r="HNS82" s="65">
        <f t="shared" ref="HNS82:HQD82" si="141">HNM52-HNG52</f>
        <v>0</v>
      </c>
      <c r="HNT82" s="65">
        <f t="shared" si="141"/>
        <v>0</v>
      </c>
      <c r="HNU82" s="65">
        <f t="shared" si="141"/>
        <v>0</v>
      </c>
      <c r="HNV82" s="65">
        <f t="shared" si="141"/>
        <v>0</v>
      </c>
      <c r="HNW82" s="65">
        <f t="shared" si="141"/>
        <v>0</v>
      </c>
      <c r="HNX82" s="65">
        <f t="shared" si="141"/>
        <v>0</v>
      </c>
      <c r="HNY82" s="65">
        <f t="shared" si="141"/>
        <v>0</v>
      </c>
      <c r="HNZ82" s="65">
        <f t="shared" si="141"/>
        <v>0</v>
      </c>
      <c r="HOA82" s="65">
        <f t="shared" si="141"/>
        <v>0</v>
      </c>
      <c r="HOB82" s="65">
        <f t="shared" si="141"/>
        <v>0</v>
      </c>
      <c r="HOC82" s="65">
        <f t="shared" si="141"/>
        <v>0</v>
      </c>
      <c r="HOD82" s="65">
        <f t="shared" si="141"/>
        <v>0</v>
      </c>
      <c r="HOE82" s="65">
        <f t="shared" si="141"/>
        <v>0</v>
      </c>
      <c r="HOF82" s="65">
        <f t="shared" si="141"/>
        <v>0</v>
      </c>
      <c r="HOG82" s="65">
        <f t="shared" si="141"/>
        <v>0</v>
      </c>
      <c r="HOH82" s="65">
        <f t="shared" si="141"/>
        <v>0</v>
      </c>
      <c r="HOI82" s="65">
        <f t="shared" si="141"/>
        <v>0</v>
      </c>
      <c r="HOJ82" s="65">
        <f t="shared" si="141"/>
        <v>0</v>
      </c>
      <c r="HOK82" s="65">
        <f t="shared" si="141"/>
        <v>0</v>
      </c>
      <c r="HOL82" s="65">
        <f t="shared" si="141"/>
        <v>0</v>
      </c>
      <c r="HOM82" s="65">
        <f t="shared" si="141"/>
        <v>0</v>
      </c>
      <c r="HON82" s="65">
        <f t="shared" si="141"/>
        <v>0</v>
      </c>
      <c r="HOO82" s="65">
        <f t="shared" si="141"/>
        <v>0</v>
      </c>
      <c r="HOP82" s="65">
        <f t="shared" si="141"/>
        <v>0</v>
      </c>
      <c r="HOQ82" s="65">
        <f t="shared" si="141"/>
        <v>0</v>
      </c>
      <c r="HOR82" s="65">
        <f t="shared" si="141"/>
        <v>0</v>
      </c>
      <c r="HOS82" s="65">
        <f t="shared" si="141"/>
        <v>0</v>
      </c>
      <c r="HOT82" s="65">
        <f t="shared" si="141"/>
        <v>0</v>
      </c>
      <c r="HOU82" s="65">
        <f t="shared" si="141"/>
        <v>0</v>
      </c>
      <c r="HOV82" s="65">
        <f t="shared" si="141"/>
        <v>0</v>
      </c>
      <c r="HOW82" s="65">
        <f t="shared" si="141"/>
        <v>0</v>
      </c>
      <c r="HOX82" s="65">
        <f t="shared" si="141"/>
        <v>0</v>
      </c>
      <c r="HOY82" s="65">
        <f t="shared" si="141"/>
        <v>0</v>
      </c>
      <c r="HOZ82" s="65">
        <f t="shared" si="141"/>
        <v>0</v>
      </c>
      <c r="HPA82" s="65">
        <f t="shared" si="141"/>
        <v>0</v>
      </c>
      <c r="HPB82" s="65">
        <f t="shared" si="141"/>
        <v>0</v>
      </c>
      <c r="HPC82" s="65">
        <f t="shared" si="141"/>
        <v>0</v>
      </c>
      <c r="HPD82" s="65">
        <f t="shared" si="141"/>
        <v>0</v>
      </c>
      <c r="HPE82" s="65">
        <f t="shared" si="141"/>
        <v>0</v>
      </c>
      <c r="HPF82" s="65">
        <f t="shared" si="141"/>
        <v>0</v>
      </c>
      <c r="HPG82" s="65">
        <f t="shared" si="141"/>
        <v>0</v>
      </c>
      <c r="HPH82" s="65">
        <f t="shared" si="141"/>
        <v>0</v>
      </c>
      <c r="HPI82" s="65">
        <f t="shared" si="141"/>
        <v>0</v>
      </c>
      <c r="HPJ82" s="65">
        <f t="shared" si="141"/>
        <v>0</v>
      </c>
      <c r="HPK82" s="65">
        <f t="shared" si="141"/>
        <v>0</v>
      </c>
      <c r="HPL82" s="65">
        <f t="shared" si="141"/>
        <v>0</v>
      </c>
      <c r="HPM82" s="65">
        <f t="shared" si="141"/>
        <v>0</v>
      </c>
      <c r="HPN82" s="65">
        <f t="shared" si="141"/>
        <v>0</v>
      </c>
      <c r="HPO82" s="65">
        <f t="shared" si="141"/>
        <v>0</v>
      </c>
      <c r="HPP82" s="65">
        <f t="shared" si="141"/>
        <v>0</v>
      </c>
      <c r="HPQ82" s="65">
        <f t="shared" si="141"/>
        <v>0</v>
      </c>
      <c r="HPR82" s="65">
        <f t="shared" si="141"/>
        <v>0</v>
      </c>
      <c r="HPS82" s="65">
        <f t="shared" si="141"/>
        <v>0</v>
      </c>
      <c r="HPT82" s="65">
        <f t="shared" si="141"/>
        <v>0</v>
      </c>
      <c r="HPU82" s="65">
        <f t="shared" si="141"/>
        <v>0</v>
      </c>
      <c r="HPV82" s="65">
        <f t="shared" si="141"/>
        <v>0</v>
      </c>
      <c r="HPW82" s="65">
        <f t="shared" si="141"/>
        <v>0</v>
      </c>
      <c r="HPX82" s="65">
        <f t="shared" si="141"/>
        <v>0</v>
      </c>
      <c r="HPY82" s="65">
        <f t="shared" si="141"/>
        <v>0</v>
      </c>
      <c r="HPZ82" s="65">
        <f t="shared" si="141"/>
        <v>0</v>
      </c>
      <c r="HQA82" s="65">
        <f t="shared" si="141"/>
        <v>0</v>
      </c>
      <c r="HQB82" s="65">
        <f t="shared" si="141"/>
        <v>0</v>
      </c>
      <c r="HQC82" s="65">
        <f t="shared" si="141"/>
        <v>0</v>
      </c>
      <c r="HQD82" s="65">
        <f t="shared" si="141"/>
        <v>0</v>
      </c>
      <c r="HQE82" s="65">
        <f t="shared" ref="HQE82:HSP82" si="142">HPY52-HPS52</f>
        <v>0</v>
      </c>
      <c r="HQF82" s="65">
        <f t="shared" si="142"/>
        <v>0</v>
      </c>
      <c r="HQG82" s="65">
        <f t="shared" si="142"/>
        <v>0</v>
      </c>
      <c r="HQH82" s="65">
        <f t="shared" si="142"/>
        <v>0</v>
      </c>
      <c r="HQI82" s="65">
        <f t="shared" si="142"/>
        <v>0</v>
      </c>
      <c r="HQJ82" s="65">
        <f t="shared" si="142"/>
        <v>0</v>
      </c>
      <c r="HQK82" s="65">
        <f t="shared" si="142"/>
        <v>0</v>
      </c>
      <c r="HQL82" s="65">
        <f t="shared" si="142"/>
        <v>0</v>
      </c>
      <c r="HQM82" s="65">
        <f t="shared" si="142"/>
        <v>0</v>
      </c>
      <c r="HQN82" s="65">
        <f t="shared" si="142"/>
        <v>0</v>
      </c>
      <c r="HQO82" s="65">
        <f t="shared" si="142"/>
        <v>0</v>
      </c>
      <c r="HQP82" s="65">
        <f t="shared" si="142"/>
        <v>0</v>
      </c>
      <c r="HQQ82" s="65">
        <f t="shared" si="142"/>
        <v>0</v>
      </c>
      <c r="HQR82" s="65">
        <f t="shared" si="142"/>
        <v>0</v>
      </c>
      <c r="HQS82" s="65">
        <f t="shared" si="142"/>
        <v>0</v>
      </c>
      <c r="HQT82" s="65">
        <f t="shared" si="142"/>
        <v>0</v>
      </c>
      <c r="HQU82" s="65">
        <f t="shared" si="142"/>
        <v>0</v>
      </c>
      <c r="HQV82" s="65">
        <f t="shared" si="142"/>
        <v>0</v>
      </c>
      <c r="HQW82" s="65">
        <f t="shared" si="142"/>
        <v>0</v>
      </c>
      <c r="HQX82" s="65">
        <f t="shared" si="142"/>
        <v>0</v>
      </c>
      <c r="HQY82" s="65">
        <f t="shared" si="142"/>
        <v>0</v>
      </c>
      <c r="HQZ82" s="65">
        <f t="shared" si="142"/>
        <v>0</v>
      </c>
      <c r="HRA82" s="65">
        <f t="shared" si="142"/>
        <v>0</v>
      </c>
      <c r="HRB82" s="65">
        <f t="shared" si="142"/>
        <v>0</v>
      </c>
      <c r="HRC82" s="65">
        <f t="shared" si="142"/>
        <v>0</v>
      </c>
      <c r="HRD82" s="65">
        <f t="shared" si="142"/>
        <v>0</v>
      </c>
      <c r="HRE82" s="65">
        <f t="shared" si="142"/>
        <v>0</v>
      </c>
      <c r="HRF82" s="65">
        <f t="shared" si="142"/>
        <v>0</v>
      </c>
      <c r="HRG82" s="65">
        <f t="shared" si="142"/>
        <v>0</v>
      </c>
      <c r="HRH82" s="65">
        <f t="shared" si="142"/>
        <v>0</v>
      </c>
      <c r="HRI82" s="65">
        <f t="shared" si="142"/>
        <v>0</v>
      </c>
      <c r="HRJ82" s="65">
        <f t="shared" si="142"/>
        <v>0</v>
      </c>
      <c r="HRK82" s="65">
        <f t="shared" si="142"/>
        <v>0</v>
      </c>
      <c r="HRL82" s="65">
        <f t="shared" si="142"/>
        <v>0</v>
      </c>
      <c r="HRM82" s="65">
        <f t="shared" si="142"/>
        <v>0</v>
      </c>
      <c r="HRN82" s="65">
        <f t="shared" si="142"/>
        <v>0</v>
      </c>
      <c r="HRO82" s="65">
        <f t="shared" si="142"/>
        <v>0</v>
      </c>
      <c r="HRP82" s="65">
        <f t="shared" si="142"/>
        <v>0</v>
      </c>
      <c r="HRQ82" s="65">
        <f t="shared" si="142"/>
        <v>0</v>
      </c>
      <c r="HRR82" s="65">
        <f t="shared" si="142"/>
        <v>0</v>
      </c>
      <c r="HRS82" s="65">
        <f t="shared" si="142"/>
        <v>0</v>
      </c>
      <c r="HRT82" s="65">
        <f t="shared" si="142"/>
        <v>0</v>
      </c>
      <c r="HRU82" s="65">
        <f t="shared" si="142"/>
        <v>0</v>
      </c>
      <c r="HRV82" s="65">
        <f t="shared" si="142"/>
        <v>0</v>
      </c>
      <c r="HRW82" s="65">
        <f t="shared" si="142"/>
        <v>0</v>
      </c>
      <c r="HRX82" s="65">
        <f t="shared" si="142"/>
        <v>0</v>
      </c>
      <c r="HRY82" s="65">
        <f t="shared" si="142"/>
        <v>0</v>
      </c>
      <c r="HRZ82" s="65">
        <f t="shared" si="142"/>
        <v>0</v>
      </c>
      <c r="HSA82" s="65">
        <f t="shared" si="142"/>
        <v>0</v>
      </c>
      <c r="HSB82" s="65">
        <f t="shared" si="142"/>
        <v>0</v>
      </c>
      <c r="HSC82" s="65">
        <f t="shared" si="142"/>
        <v>0</v>
      </c>
      <c r="HSD82" s="65">
        <f t="shared" si="142"/>
        <v>0</v>
      </c>
      <c r="HSE82" s="65">
        <f t="shared" si="142"/>
        <v>0</v>
      </c>
      <c r="HSF82" s="65">
        <f t="shared" si="142"/>
        <v>0</v>
      </c>
      <c r="HSG82" s="65">
        <f t="shared" si="142"/>
        <v>0</v>
      </c>
      <c r="HSH82" s="65">
        <f t="shared" si="142"/>
        <v>0</v>
      </c>
      <c r="HSI82" s="65">
        <f t="shared" si="142"/>
        <v>0</v>
      </c>
      <c r="HSJ82" s="65">
        <f t="shared" si="142"/>
        <v>0</v>
      </c>
      <c r="HSK82" s="65">
        <f t="shared" si="142"/>
        <v>0</v>
      </c>
      <c r="HSL82" s="65">
        <f t="shared" si="142"/>
        <v>0</v>
      </c>
      <c r="HSM82" s="65">
        <f t="shared" si="142"/>
        <v>0</v>
      </c>
      <c r="HSN82" s="65">
        <f t="shared" si="142"/>
        <v>0</v>
      </c>
      <c r="HSO82" s="65">
        <f t="shared" si="142"/>
        <v>0</v>
      </c>
      <c r="HSP82" s="65">
        <f t="shared" si="142"/>
        <v>0</v>
      </c>
      <c r="HSQ82" s="65">
        <f t="shared" ref="HSQ82:HVB82" si="143">HSK52-HSE52</f>
        <v>0</v>
      </c>
      <c r="HSR82" s="65">
        <f t="shared" si="143"/>
        <v>0</v>
      </c>
      <c r="HSS82" s="65">
        <f t="shared" si="143"/>
        <v>0</v>
      </c>
      <c r="HST82" s="65">
        <f t="shared" si="143"/>
        <v>0</v>
      </c>
      <c r="HSU82" s="65">
        <f t="shared" si="143"/>
        <v>0</v>
      </c>
      <c r="HSV82" s="65">
        <f t="shared" si="143"/>
        <v>0</v>
      </c>
      <c r="HSW82" s="65">
        <f t="shared" si="143"/>
        <v>0</v>
      </c>
      <c r="HSX82" s="65">
        <f t="shared" si="143"/>
        <v>0</v>
      </c>
      <c r="HSY82" s="65">
        <f t="shared" si="143"/>
        <v>0</v>
      </c>
      <c r="HSZ82" s="65">
        <f t="shared" si="143"/>
        <v>0</v>
      </c>
      <c r="HTA82" s="65">
        <f t="shared" si="143"/>
        <v>0</v>
      </c>
      <c r="HTB82" s="65">
        <f t="shared" si="143"/>
        <v>0</v>
      </c>
      <c r="HTC82" s="65">
        <f t="shared" si="143"/>
        <v>0</v>
      </c>
      <c r="HTD82" s="65">
        <f t="shared" si="143"/>
        <v>0</v>
      </c>
      <c r="HTE82" s="65">
        <f t="shared" si="143"/>
        <v>0</v>
      </c>
      <c r="HTF82" s="65">
        <f t="shared" si="143"/>
        <v>0</v>
      </c>
      <c r="HTG82" s="65">
        <f t="shared" si="143"/>
        <v>0</v>
      </c>
      <c r="HTH82" s="65">
        <f t="shared" si="143"/>
        <v>0</v>
      </c>
      <c r="HTI82" s="65">
        <f t="shared" si="143"/>
        <v>0</v>
      </c>
      <c r="HTJ82" s="65">
        <f t="shared" si="143"/>
        <v>0</v>
      </c>
      <c r="HTK82" s="65">
        <f t="shared" si="143"/>
        <v>0</v>
      </c>
      <c r="HTL82" s="65">
        <f t="shared" si="143"/>
        <v>0</v>
      </c>
      <c r="HTM82" s="65">
        <f t="shared" si="143"/>
        <v>0</v>
      </c>
      <c r="HTN82" s="65">
        <f t="shared" si="143"/>
        <v>0</v>
      </c>
      <c r="HTO82" s="65">
        <f t="shared" si="143"/>
        <v>0</v>
      </c>
      <c r="HTP82" s="65">
        <f t="shared" si="143"/>
        <v>0</v>
      </c>
      <c r="HTQ82" s="65">
        <f t="shared" si="143"/>
        <v>0</v>
      </c>
      <c r="HTR82" s="65">
        <f t="shared" si="143"/>
        <v>0</v>
      </c>
      <c r="HTS82" s="65">
        <f t="shared" si="143"/>
        <v>0</v>
      </c>
      <c r="HTT82" s="65">
        <f t="shared" si="143"/>
        <v>0</v>
      </c>
      <c r="HTU82" s="65">
        <f t="shared" si="143"/>
        <v>0</v>
      </c>
      <c r="HTV82" s="65">
        <f t="shared" si="143"/>
        <v>0</v>
      </c>
      <c r="HTW82" s="65">
        <f t="shared" si="143"/>
        <v>0</v>
      </c>
      <c r="HTX82" s="65">
        <f t="shared" si="143"/>
        <v>0</v>
      </c>
      <c r="HTY82" s="65">
        <f t="shared" si="143"/>
        <v>0</v>
      </c>
      <c r="HTZ82" s="65">
        <f t="shared" si="143"/>
        <v>0</v>
      </c>
      <c r="HUA82" s="65">
        <f t="shared" si="143"/>
        <v>0</v>
      </c>
      <c r="HUB82" s="65">
        <f t="shared" si="143"/>
        <v>0</v>
      </c>
      <c r="HUC82" s="65">
        <f t="shared" si="143"/>
        <v>0</v>
      </c>
      <c r="HUD82" s="65">
        <f t="shared" si="143"/>
        <v>0</v>
      </c>
      <c r="HUE82" s="65">
        <f t="shared" si="143"/>
        <v>0</v>
      </c>
      <c r="HUF82" s="65">
        <f t="shared" si="143"/>
        <v>0</v>
      </c>
      <c r="HUG82" s="65">
        <f t="shared" si="143"/>
        <v>0</v>
      </c>
      <c r="HUH82" s="65">
        <f t="shared" si="143"/>
        <v>0</v>
      </c>
      <c r="HUI82" s="65">
        <f t="shared" si="143"/>
        <v>0</v>
      </c>
      <c r="HUJ82" s="65">
        <f t="shared" si="143"/>
        <v>0</v>
      </c>
      <c r="HUK82" s="65">
        <f t="shared" si="143"/>
        <v>0</v>
      </c>
      <c r="HUL82" s="65">
        <f t="shared" si="143"/>
        <v>0</v>
      </c>
      <c r="HUM82" s="65">
        <f t="shared" si="143"/>
        <v>0</v>
      </c>
      <c r="HUN82" s="65">
        <f t="shared" si="143"/>
        <v>0</v>
      </c>
      <c r="HUO82" s="65">
        <f t="shared" si="143"/>
        <v>0</v>
      </c>
      <c r="HUP82" s="65">
        <f t="shared" si="143"/>
        <v>0</v>
      </c>
      <c r="HUQ82" s="65">
        <f t="shared" si="143"/>
        <v>0</v>
      </c>
      <c r="HUR82" s="65">
        <f t="shared" si="143"/>
        <v>0</v>
      </c>
      <c r="HUS82" s="65">
        <f t="shared" si="143"/>
        <v>0</v>
      </c>
      <c r="HUT82" s="65">
        <f t="shared" si="143"/>
        <v>0</v>
      </c>
      <c r="HUU82" s="65">
        <f t="shared" si="143"/>
        <v>0</v>
      </c>
      <c r="HUV82" s="65">
        <f t="shared" si="143"/>
        <v>0</v>
      </c>
      <c r="HUW82" s="65">
        <f t="shared" si="143"/>
        <v>0</v>
      </c>
      <c r="HUX82" s="65">
        <f t="shared" si="143"/>
        <v>0</v>
      </c>
      <c r="HUY82" s="65">
        <f t="shared" si="143"/>
        <v>0</v>
      </c>
      <c r="HUZ82" s="65">
        <f t="shared" si="143"/>
        <v>0</v>
      </c>
      <c r="HVA82" s="65">
        <f t="shared" si="143"/>
        <v>0</v>
      </c>
      <c r="HVB82" s="65">
        <f t="shared" si="143"/>
        <v>0</v>
      </c>
      <c r="HVC82" s="65">
        <f t="shared" ref="HVC82:HXN82" si="144">HUW52-HUQ52</f>
        <v>0</v>
      </c>
      <c r="HVD82" s="65">
        <f t="shared" si="144"/>
        <v>0</v>
      </c>
      <c r="HVE82" s="65">
        <f t="shared" si="144"/>
        <v>0</v>
      </c>
      <c r="HVF82" s="65">
        <f t="shared" si="144"/>
        <v>0</v>
      </c>
      <c r="HVG82" s="65">
        <f t="shared" si="144"/>
        <v>0</v>
      </c>
      <c r="HVH82" s="65">
        <f t="shared" si="144"/>
        <v>0</v>
      </c>
      <c r="HVI82" s="65">
        <f t="shared" si="144"/>
        <v>0</v>
      </c>
      <c r="HVJ82" s="65">
        <f t="shared" si="144"/>
        <v>0</v>
      </c>
      <c r="HVK82" s="65">
        <f t="shared" si="144"/>
        <v>0</v>
      </c>
      <c r="HVL82" s="65">
        <f t="shared" si="144"/>
        <v>0</v>
      </c>
      <c r="HVM82" s="65">
        <f t="shared" si="144"/>
        <v>0</v>
      </c>
      <c r="HVN82" s="65">
        <f t="shared" si="144"/>
        <v>0</v>
      </c>
      <c r="HVO82" s="65">
        <f t="shared" si="144"/>
        <v>0</v>
      </c>
      <c r="HVP82" s="65">
        <f t="shared" si="144"/>
        <v>0</v>
      </c>
      <c r="HVQ82" s="65">
        <f t="shared" si="144"/>
        <v>0</v>
      </c>
      <c r="HVR82" s="65">
        <f t="shared" si="144"/>
        <v>0</v>
      </c>
      <c r="HVS82" s="65">
        <f t="shared" si="144"/>
        <v>0</v>
      </c>
      <c r="HVT82" s="65">
        <f t="shared" si="144"/>
        <v>0</v>
      </c>
      <c r="HVU82" s="65">
        <f t="shared" si="144"/>
        <v>0</v>
      </c>
      <c r="HVV82" s="65">
        <f t="shared" si="144"/>
        <v>0</v>
      </c>
      <c r="HVW82" s="65">
        <f t="shared" si="144"/>
        <v>0</v>
      </c>
      <c r="HVX82" s="65">
        <f t="shared" si="144"/>
        <v>0</v>
      </c>
      <c r="HVY82" s="65">
        <f t="shared" si="144"/>
        <v>0</v>
      </c>
      <c r="HVZ82" s="65">
        <f t="shared" si="144"/>
        <v>0</v>
      </c>
      <c r="HWA82" s="65">
        <f t="shared" si="144"/>
        <v>0</v>
      </c>
      <c r="HWB82" s="65">
        <f t="shared" si="144"/>
        <v>0</v>
      </c>
      <c r="HWC82" s="65">
        <f t="shared" si="144"/>
        <v>0</v>
      </c>
      <c r="HWD82" s="65">
        <f t="shared" si="144"/>
        <v>0</v>
      </c>
      <c r="HWE82" s="65">
        <f t="shared" si="144"/>
        <v>0</v>
      </c>
      <c r="HWF82" s="65">
        <f t="shared" si="144"/>
        <v>0</v>
      </c>
      <c r="HWG82" s="65">
        <f t="shared" si="144"/>
        <v>0</v>
      </c>
      <c r="HWH82" s="65">
        <f t="shared" si="144"/>
        <v>0</v>
      </c>
      <c r="HWI82" s="65">
        <f t="shared" si="144"/>
        <v>0</v>
      </c>
      <c r="HWJ82" s="65">
        <f t="shared" si="144"/>
        <v>0</v>
      </c>
      <c r="HWK82" s="65">
        <f t="shared" si="144"/>
        <v>0</v>
      </c>
      <c r="HWL82" s="65">
        <f t="shared" si="144"/>
        <v>0</v>
      </c>
      <c r="HWM82" s="65">
        <f t="shared" si="144"/>
        <v>0</v>
      </c>
      <c r="HWN82" s="65">
        <f t="shared" si="144"/>
        <v>0</v>
      </c>
      <c r="HWO82" s="65">
        <f t="shared" si="144"/>
        <v>0</v>
      </c>
      <c r="HWP82" s="65">
        <f t="shared" si="144"/>
        <v>0</v>
      </c>
      <c r="HWQ82" s="65">
        <f t="shared" si="144"/>
        <v>0</v>
      </c>
      <c r="HWR82" s="65">
        <f t="shared" si="144"/>
        <v>0</v>
      </c>
      <c r="HWS82" s="65">
        <f t="shared" si="144"/>
        <v>0</v>
      </c>
      <c r="HWT82" s="65">
        <f t="shared" si="144"/>
        <v>0</v>
      </c>
      <c r="HWU82" s="65">
        <f t="shared" si="144"/>
        <v>0</v>
      </c>
      <c r="HWV82" s="65">
        <f t="shared" si="144"/>
        <v>0</v>
      </c>
      <c r="HWW82" s="65">
        <f t="shared" si="144"/>
        <v>0</v>
      </c>
      <c r="HWX82" s="65">
        <f t="shared" si="144"/>
        <v>0</v>
      </c>
      <c r="HWY82" s="65">
        <f t="shared" si="144"/>
        <v>0</v>
      </c>
      <c r="HWZ82" s="65">
        <f t="shared" si="144"/>
        <v>0</v>
      </c>
      <c r="HXA82" s="65">
        <f t="shared" si="144"/>
        <v>0</v>
      </c>
      <c r="HXB82" s="65">
        <f t="shared" si="144"/>
        <v>0</v>
      </c>
      <c r="HXC82" s="65">
        <f t="shared" si="144"/>
        <v>0</v>
      </c>
      <c r="HXD82" s="65">
        <f t="shared" si="144"/>
        <v>0</v>
      </c>
      <c r="HXE82" s="65">
        <f t="shared" si="144"/>
        <v>0</v>
      </c>
      <c r="HXF82" s="65">
        <f t="shared" si="144"/>
        <v>0</v>
      </c>
      <c r="HXG82" s="65">
        <f t="shared" si="144"/>
        <v>0</v>
      </c>
      <c r="HXH82" s="65">
        <f t="shared" si="144"/>
        <v>0</v>
      </c>
      <c r="HXI82" s="65">
        <f t="shared" si="144"/>
        <v>0</v>
      </c>
      <c r="HXJ82" s="65">
        <f t="shared" si="144"/>
        <v>0</v>
      </c>
      <c r="HXK82" s="65">
        <f t="shared" si="144"/>
        <v>0</v>
      </c>
      <c r="HXL82" s="65">
        <f t="shared" si="144"/>
        <v>0</v>
      </c>
      <c r="HXM82" s="65">
        <f t="shared" si="144"/>
        <v>0</v>
      </c>
      <c r="HXN82" s="65">
        <f t="shared" si="144"/>
        <v>0</v>
      </c>
      <c r="HXO82" s="65">
        <f t="shared" ref="HXO82:HZZ82" si="145">HXI52-HXC52</f>
        <v>0</v>
      </c>
      <c r="HXP82" s="65">
        <f t="shared" si="145"/>
        <v>0</v>
      </c>
      <c r="HXQ82" s="65">
        <f t="shared" si="145"/>
        <v>0</v>
      </c>
      <c r="HXR82" s="65">
        <f t="shared" si="145"/>
        <v>0</v>
      </c>
      <c r="HXS82" s="65">
        <f t="shared" si="145"/>
        <v>0</v>
      </c>
      <c r="HXT82" s="65">
        <f t="shared" si="145"/>
        <v>0</v>
      </c>
      <c r="HXU82" s="65">
        <f t="shared" si="145"/>
        <v>0</v>
      </c>
      <c r="HXV82" s="65">
        <f t="shared" si="145"/>
        <v>0</v>
      </c>
      <c r="HXW82" s="65">
        <f t="shared" si="145"/>
        <v>0</v>
      </c>
      <c r="HXX82" s="65">
        <f t="shared" si="145"/>
        <v>0</v>
      </c>
      <c r="HXY82" s="65">
        <f t="shared" si="145"/>
        <v>0</v>
      </c>
      <c r="HXZ82" s="65">
        <f t="shared" si="145"/>
        <v>0</v>
      </c>
      <c r="HYA82" s="65">
        <f t="shared" si="145"/>
        <v>0</v>
      </c>
      <c r="HYB82" s="65">
        <f t="shared" si="145"/>
        <v>0</v>
      </c>
      <c r="HYC82" s="65">
        <f t="shared" si="145"/>
        <v>0</v>
      </c>
      <c r="HYD82" s="65">
        <f t="shared" si="145"/>
        <v>0</v>
      </c>
      <c r="HYE82" s="65">
        <f t="shared" si="145"/>
        <v>0</v>
      </c>
      <c r="HYF82" s="65">
        <f t="shared" si="145"/>
        <v>0</v>
      </c>
      <c r="HYG82" s="65">
        <f t="shared" si="145"/>
        <v>0</v>
      </c>
      <c r="HYH82" s="65">
        <f t="shared" si="145"/>
        <v>0</v>
      </c>
      <c r="HYI82" s="65">
        <f t="shared" si="145"/>
        <v>0</v>
      </c>
      <c r="HYJ82" s="65">
        <f t="shared" si="145"/>
        <v>0</v>
      </c>
      <c r="HYK82" s="65">
        <f t="shared" si="145"/>
        <v>0</v>
      </c>
      <c r="HYL82" s="65">
        <f t="shared" si="145"/>
        <v>0</v>
      </c>
      <c r="HYM82" s="65">
        <f t="shared" si="145"/>
        <v>0</v>
      </c>
      <c r="HYN82" s="65">
        <f t="shared" si="145"/>
        <v>0</v>
      </c>
      <c r="HYO82" s="65">
        <f t="shared" si="145"/>
        <v>0</v>
      </c>
      <c r="HYP82" s="65">
        <f t="shared" si="145"/>
        <v>0</v>
      </c>
      <c r="HYQ82" s="65">
        <f t="shared" si="145"/>
        <v>0</v>
      </c>
      <c r="HYR82" s="65">
        <f t="shared" si="145"/>
        <v>0</v>
      </c>
      <c r="HYS82" s="65">
        <f t="shared" si="145"/>
        <v>0</v>
      </c>
      <c r="HYT82" s="65">
        <f t="shared" si="145"/>
        <v>0</v>
      </c>
      <c r="HYU82" s="65">
        <f t="shared" si="145"/>
        <v>0</v>
      </c>
      <c r="HYV82" s="65">
        <f t="shared" si="145"/>
        <v>0</v>
      </c>
      <c r="HYW82" s="65">
        <f t="shared" si="145"/>
        <v>0</v>
      </c>
      <c r="HYX82" s="65">
        <f t="shared" si="145"/>
        <v>0</v>
      </c>
      <c r="HYY82" s="65">
        <f t="shared" si="145"/>
        <v>0</v>
      </c>
      <c r="HYZ82" s="65">
        <f t="shared" si="145"/>
        <v>0</v>
      </c>
      <c r="HZA82" s="65">
        <f t="shared" si="145"/>
        <v>0</v>
      </c>
      <c r="HZB82" s="65">
        <f t="shared" si="145"/>
        <v>0</v>
      </c>
      <c r="HZC82" s="65">
        <f t="shared" si="145"/>
        <v>0</v>
      </c>
      <c r="HZD82" s="65">
        <f t="shared" si="145"/>
        <v>0</v>
      </c>
      <c r="HZE82" s="65">
        <f t="shared" si="145"/>
        <v>0</v>
      </c>
      <c r="HZF82" s="65">
        <f t="shared" si="145"/>
        <v>0</v>
      </c>
      <c r="HZG82" s="65">
        <f t="shared" si="145"/>
        <v>0</v>
      </c>
      <c r="HZH82" s="65">
        <f t="shared" si="145"/>
        <v>0</v>
      </c>
      <c r="HZI82" s="65">
        <f t="shared" si="145"/>
        <v>0</v>
      </c>
      <c r="HZJ82" s="65">
        <f t="shared" si="145"/>
        <v>0</v>
      </c>
      <c r="HZK82" s="65">
        <f t="shared" si="145"/>
        <v>0</v>
      </c>
      <c r="HZL82" s="65">
        <f t="shared" si="145"/>
        <v>0</v>
      </c>
      <c r="HZM82" s="65">
        <f t="shared" si="145"/>
        <v>0</v>
      </c>
      <c r="HZN82" s="65">
        <f t="shared" si="145"/>
        <v>0</v>
      </c>
      <c r="HZO82" s="65">
        <f t="shared" si="145"/>
        <v>0</v>
      </c>
      <c r="HZP82" s="65">
        <f t="shared" si="145"/>
        <v>0</v>
      </c>
      <c r="HZQ82" s="65">
        <f t="shared" si="145"/>
        <v>0</v>
      </c>
      <c r="HZR82" s="65">
        <f t="shared" si="145"/>
        <v>0</v>
      </c>
      <c r="HZS82" s="65">
        <f t="shared" si="145"/>
        <v>0</v>
      </c>
      <c r="HZT82" s="65">
        <f t="shared" si="145"/>
        <v>0</v>
      </c>
      <c r="HZU82" s="65">
        <f t="shared" si="145"/>
        <v>0</v>
      </c>
      <c r="HZV82" s="65">
        <f t="shared" si="145"/>
        <v>0</v>
      </c>
      <c r="HZW82" s="65">
        <f t="shared" si="145"/>
        <v>0</v>
      </c>
      <c r="HZX82" s="65">
        <f t="shared" si="145"/>
        <v>0</v>
      </c>
      <c r="HZY82" s="65">
        <f t="shared" si="145"/>
        <v>0</v>
      </c>
      <c r="HZZ82" s="65">
        <f t="shared" si="145"/>
        <v>0</v>
      </c>
      <c r="IAA82" s="65">
        <f t="shared" ref="IAA82:ICL82" si="146">HZU52-HZO52</f>
        <v>0</v>
      </c>
      <c r="IAB82" s="65">
        <f t="shared" si="146"/>
        <v>0</v>
      </c>
      <c r="IAC82" s="65">
        <f t="shared" si="146"/>
        <v>0</v>
      </c>
      <c r="IAD82" s="65">
        <f t="shared" si="146"/>
        <v>0</v>
      </c>
      <c r="IAE82" s="65">
        <f t="shared" si="146"/>
        <v>0</v>
      </c>
      <c r="IAF82" s="65">
        <f t="shared" si="146"/>
        <v>0</v>
      </c>
      <c r="IAG82" s="65">
        <f t="shared" si="146"/>
        <v>0</v>
      </c>
      <c r="IAH82" s="65">
        <f t="shared" si="146"/>
        <v>0</v>
      </c>
      <c r="IAI82" s="65">
        <f t="shared" si="146"/>
        <v>0</v>
      </c>
      <c r="IAJ82" s="65">
        <f t="shared" si="146"/>
        <v>0</v>
      </c>
      <c r="IAK82" s="65">
        <f t="shared" si="146"/>
        <v>0</v>
      </c>
      <c r="IAL82" s="65">
        <f t="shared" si="146"/>
        <v>0</v>
      </c>
      <c r="IAM82" s="65">
        <f t="shared" si="146"/>
        <v>0</v>
      </c>
      <c r="IAN82" s="65">
        <f t="shared" si="146"/>
        <v>0</v>
      </c>
      <c r="IAO82" s="65">
        <f t="shared" si="146"/>
        <v>0</v>
      </c>
      <c r="IAP82" s="65">
        <f t="shared" si="146"/>
        <v>0</v>
      </c>
      <c r="IAQ82" s="65">
        <f t="shared" si="146"/>
        <v>0</v>
      </c>
      <c r="IAR82" s="65">
        <f t="shared" si="146"/>
        <v>0</v>
      </c>
      <c r="IAS82" s="65">
        <f t="shared" si="146"/>
        <v>0</v>
      </c>
      <c r="IAT82" s="65">
        <f t="shared" si="146"/>
        <v>0</v>
      </c>
      <c r="IAU82" s="65">
        <f t="shared" si="146"/>
        <v>0</v>
      </c>
      <c r="IAV82" s="65">
        <f t="shared" si="146"/>
        <v>0</v>
      </c>
      <c r="IAW82" s="65">
        <f t="shared" si="146"/>
        <v>0</v>
      </c>
      <c r="IAX82" s="65">
        <f t="shared" si="146"/>
        <v>0</v>
      </c>
      <c r="IAY82" s="65">
        <f t="shared" si="146"/>
        <v>0</v>
      </c>
      <c r="IAZ82" s="65">
        <f t="shared" si="146"/>
        <v>0</v>
      </c>
      <c r="IBA82" s="65">
        <f t="shared" si="146"/>
        <v>0</v>
      </c>
      <c r="IBB82" s="65">
        <f t="shared" si="146"/>
        <v>0</v>
      </c>
      <c r="IBC82" s="65">
        <f t="shared" si="146"/>
        <v>0</v>
      </c>
      <c r="IBD82" s="65">
        <f t="shared" si="146"/>
        <v>0</v>
      </c>
      <c r="IBE82" s="65">
        <f t="shared" si="146"/>
        <v>0</v>
      </c>
      <c r="IBF82" s="65">
        <f t="shared" si="146"/>
        <v>0</v>
      </c>
      <c r="IBG82" s="65">
        <f t="shared" si="146"/>
        <v>0</v>
      </c>
      <c r="IBH82" s="65">
        <f t="shared" si="146"/>
        <v>0</v>
      </c>
      <c r="IBI82" s="65">
        <f t="shared" si="146"/>
        <v>0</v>
      </c>
      <c r="IBJ82" s="65">
        <f t="shared" si="146"/>
        <v>0</v>
      </c>
      <c r="IBK82" s="65">
        <f t="shared" si="146"/>
        <v>0</v>
      </c>
      <c r="IBL82" s="65">
        <f t="shared" si="146"/>
        <v>0</v>
      </c>
      <c r="IBM82" s="65">
        <f t="shared" si="146"/>
        <v>0</v>
      </c>
      <c r="IBN82" s="65">
        <f t="shared" si="146"/>
        <v>0</v>
      </c>
      <c r="IBO82" s="65">
        <f t="shared" si="146"/>
        <v>0</v>
      </c>
      <c r="IBP82" s="65">
        <f t="shared" si="146"/>
        <v>0</v>
      </c>
      <c r="IBQ82" s="65">
        <f t="shared" si="146"/>
        <v>0</v>
      </c>
      <c r="IBR82" s="65">
        <f t="shared" si="146"/>
        <v>0</v>
      </c>
      <c r="IBS82" s="65">
        <f t="shared" si="146"/>
        <v>0</v>
      </c>
      <c r="IBT82" s="65">
        <f t="shared" si="146"/>
        <v>0</v>
      </c>
      <c r="IBU82" s="65">
        <f t="shared" si="146"/>
        <v>0</v>
      </c>
      <c r="IBV82" s="65">
        <f t="shared" si="146"/>
        <v>0</v>
      </c>
      <c r="IBW82" s="65">
        <f t="shared" si="146"/>
        <v>0</v>
      </c>
      <c r="IBX82" s="65">
        <f t="shared" si="146"/>
        <v>0</v>
      </c>
      <c r="IBY82" s="65">
        <f t="shared" si="146"/>
        <v>0</v>
      </c>
      <c r="IBZ82" s="65">
        <f t="shared" si="146"/>
        <v>0</v>
      </c>
      <c r="ICA82" s="65">
        <f t="shared" si="146"/>
        <v>0</v>
      </c>
      <c r="ICB82" s="65">
        <f t="shared" si="146"/>
        <v>0</v>
      </c>
      <c r="ICC82" s="65">
        <f t="shared" si="146"/>
        <v>0</v>
      </c>
      <c r="ICD82" s="65">
        <f t="shared" si="146"/>
        <v>0</v>
      </c>
      <c r="ICE82" s="65">
        <f t="shared" si="146"/>
        <v>0</v>
      </c>
      <c r="ICF82" s="65">
        <f t="shared" si="146"/>
        <v>0</v>
      </c>
      <c r="ICG82" s="65">
        <f t="shared" si="146"/>
        <v>0</v>
      </c>
      <c r="ICH82" s="65">
        <f t="shared" si="146"/>
        <v>0</v>
      </c>
      <c r="ICI82" s="65">
        <f t="shared" si="146"/>
        <v>0</v>
      </c>
      <c r="ICJ82" s="65">
        <f t="shared" si="146"/>
        <v>0</v>
      </c>
      <c r="ICK82" s="65">
        <f t="shared" si="146"/>
        <v>0</v>
      </c>
      <c r="ICL82" s="65">
        <f t="shared" si="146"/>
        <v>0</v>
      </c>
      <c r="ICM82" s="65">
        <f t="shared" ref="ICM82:IEX82" si="147">ICG52-ICA52</f>
        <v>0</v>
      </c>
      <c r="ICN82" s="65">
        <f t="shared" si="147"/>
        <v>0</v>
      </c>
      <c r="ICO82" s="65">
        <f t="shared" si="147"/>
        <v>0</v>
      </c>
      <c r="ICP82" s="65">
        <f t="shared" si="147"/>
        <v>0</v>
      </c>
      <c r="ICQ82" s="65">
        <f t="shared" si="147"/>
        <v>0</v>
      </c>
      <c r="ICR82" s="65">
        <f t="shared" si="147"/>
        <v>0</v>
      </c>
      <c r="ICS82" s="65">
        <f t="shared" si="147"/>
        <v>0</v>
      </c>
      <c r="ICT82" s="65">
        <f t="shared" si="147"/>
        <v>0</v>
      </c>
      <c r="ICU82" s="65">
        <f t="shared" si="147"/>
        <v>0</v>
      </c>
      <c r="ICV82" s="65">
        <f t="shared" si="147"/>
        <v>0</v>
      </c>
      <c r="ICW82" s="65">
        <f t="shared" si="147"/>
        <v>0</v>
      </c>
      <c r="ICX82" s="65">
        <f t="shared" si="147"/>
        <v>0</v>
      </c>
      <c r="ICY82" s="65">
        <f t="shared" si="147"/>
        <v>0</v>
      </c>
      <c r="ICZ82" s="65">
        <f t="shared" si="147"/>
        <v>0</v>
      </c>
      <c r="IDA82" s="65">
        <f t="shared" si="147"/>
        <v>0</v>
      </c>
      <c r="IDB82" s="65">
        <f t="shared" si="147"/>
        <v>0</v>
      </c>
      <c r="IDC82" s="65">
        <f t="shared" si="147"/>
        <v>0</v>
      </c>
      <c r="IDD82" s="65">
        <f t="shared" si="147"/>
        <v>0</v>
      </c>
      <c r="IDE82" s="65">
        <f t="shared" si="147"/>
        <v>0</v>
      </c>
      <c r="IDF82" s="65">
        <f t="shared" si="147"/>
        <v>0</v>
      </c>
      <c r="IDG82" s="65">
        <f t="shared" si="147"/>
        <v>0</v>
      </c>
      <c r="IDH82" s="65">
        <f t="shared" si="147"/>
        <v>0</v>
      </c>
      <c r="IDI82" s="65">
        <f t="shared" si="147"/>
        <v>0</v>
      </c>
      <c r="IDJ82" s="65">
        <f t="shared" si="147"/>
        <v>0</v>
      </c>
      <c r="IDK82" s="65">
        <f t="shared" si="147"/>
        <v>0</v>
      </c>
      <c r="IDL82" s="65">
        <f t="shared" si="147"/>
        <v>0</v>
      </c>
      <c r="IDM82" s="65">
        <f t="shared" si="147"/>
        <v>0</v>
      </c>
      <c r="IDN82" s="65">
        <f t="shared" si="147"/>
        <v>0</v>
      </c>
      <c r="IDO82" s="65">
        <f t="shared" si="147"/>
        <v>0</v>
      </c>
      <c r="IDP82" s="65">
        <f t="shared" si="147"/>
        <v>0</v>
      </c>
      <c r="IDQ82" s="65">
        <f t="shared" si="147"/>
        <v>0</v>
      </c>
      <c r="IDR82" s="65">
        <f t="shared" si="147"/>
        <v>0</v>
      </c>
      <c r="IDS82" s="65">
        <f t="shared" si="147"/>
        <v>0</v>
      </c>
      <c r="IDT82" s="65">
        <f t="shared" si="147"/>
        <v>0</v>
      </c>
      <c r="IDU82" s="65">
        <f t="shared" si="147"/>
        <v>0</v>
      </c>
      <c r="IDV82" s="65">
        <f t="shared" si="147"/>
        <v>0</v>
      </c>
      <c r="IDW82" s="65">
        <f t="shared" si="147"/>
        <v>0</v>
      </c>
      <c r="IDX82" s="65">
        <f t="shared" si="147"/>
        <v>0</v>
      </c>
      <c r="IDY82" s="65">
        <f t="shared" si="147"/>
        <v>0</v>
      </c>
      <c r="IDZ82" s="65">
        <f t="shared" si="147"/>
        <v>0</v>
      </c>
      <c r="IEA82" s="65">
        <f t="shared" si="147"/>
        <v>0</v>
      </c>
      <c r="IEB82" s="65">
        <f t="shared" si="147"/>
        <v>0</v>
      </c>
      <c r="IEC82" s="65">
        <f t="shared" si="147"/>
        <v>0</v>
      </c>
      <c r="IED82" s="65">
        <f t="shared" si="147"/>
        <v>0</v>
      </c>
      <c r="IEE82" s="65">
        <f t="shared" si="147"/>
        <v>0</v>
      </c>
      <c r="IEF82" s="65">
        <f t="shared" si="147"/>
        <v>0</v>
      </c>
      <c r="IEG82" s="65">
        <f t="shared" si="147"/>
        <v>0</v>
      </c>
      <c r="IEH82" s="65">
        <f t="shared" si="147"/>
        <v>0</v>
      </c>
      <c r="IEI82" s="65">
        <f t="shared" si="147"/>
        <v>0</v>
      </c>
      <c r="IEJ82" s="65">
        <f t="shared" si="147"/>
        <v>0</v>
      </c>
      <c r="IEK82" s="65">
        <f t="shared" si="147"/>
        <v>0</v>
      </c>
      <c r="IEL82" s="65">
        <f t="shared" si="147"/>
        <v>0</v>
      </c>
      <c r="IEM82" s="65">
        <f t="shared" si="147"/>
        <v>0</v>
      </c>
      <c r="IEN82" s="65">
        <f t="shared" si="147"/>
        <v>0</v>
      </c>
      <c r="IEO82" s="65">
        <f t="shared" si="147"/>
        <v>0</v>
      </c>
      <c r="IEP82" s="65">
        <f t="shared" si="147"/>
        <v>0</v>
      </c>
      <c r="IEQ82" s="65">
        <f t="shared" si="147"/>
        <v>0</v>
      </c>
      <c r="IER82" s="65">
        <f t="shared" si="147"/>
        <v>0</v>
      </c>
      <c r="IES82" s="65">
        <f t="shared" si="147"/>
        <v>0</v>
      </c>
      <c r="IET82" s="65">
        <f t="shared" si="147"/>
        <v>0</v>
      </c>
      <c r="IEU82" s="65">
        <f t="shared" si="147"/>
        <v>0</v>
      </c>
      <c r="IEV82" s="65">
        <f t="shared" si="147"/>
        <v>0</v>
      </c>
      <c r="IEW82" s="65">
        <f t="shared" si="147"/>
        <v>0</v>
      </c>
      <c r="IEX82" s="65">
        <f t="shared" si="147"/>
        <v>0</v>
      </c>
      <c r="IEY82" s="65">
        <f t="shared" ref="IEY82:IHJ82" si="148">IES52-IEM52</f>
        <v>0</v>
      </c>
      <c r="IEZ82" s="65">
        <f t="shared" si="148"/>
        <v>0</v>
      </c>
      <c r="IFA82" s="65">
        <f t="shared" si="148"/>
        <v>0</v>
      </c>
      <c r="IFB82" s="65">
        <f t="shared" si="148"/>
        <v>0</v>
      </c>
      <c r="IFC82" s="65">
        <f t="shared" si="148"/>
        <v>0</v>
      </c>
      <c r="IFD82" s="65">
        <f t="shared" si="148"/>
        <v>0</v>
      </c>
      <c r="IFE82" s="65">
        <f t="shared" si="148"/>
        <v>0</v>
      </c>
      <c r="IFF82" s="65">
        <f t="shared" si="148"/>
        <v>0</v>
      </c>
      <c r="IFG82" s="65">
        <f t="shared" si="148"/>
        <v>0</v>
      </c>
      <c r="IFH82" s="65">
        <f t="shared" si="148"/>
        <v>0</v>
      </c>
      <c r="IFI82" s="65">
        <f t="shared" si="148"/>
        <v>0</v>
      </c>
      <c r="IFJ82" s="65">
        <f t="shared" si="148"/>
        <v>0</v>
      </c>
      <c r="IFK82" s="65">
        <f t="shared" si="148"/>
        <v>0</v>
      </c>
      <c r="IFL82" s="65">
        <f t="shared" si="148"/>
        <v>0</v>
      </c>
      <c r="IFM82" s="65">
        <f t="shared" si="148"/>
        <v>0</v>
      </c>
      <c r="IFN82" s="65">
        <f t="shared" si="148"/>
        <v>0</v>
      </c>
      <c r="IFO82" s="65">
        <f t="shared" si="148"/>
        <v>0</v>
      </c>
      <c r="IFP82" s="65">
        <f t="shared" si="148"/>
        <v>0</v>
      </c>
      <c r="IFQ82" s="65">
        <f t="shared" si="148"/>
        <v>0</v>
      </c>
      <c r="IFR82" s="65">
        <f t="shared" si="148"/>
        <v>0</v>
      </c>
      <c r="IFS82" s="65">
        <f t="shared" si="148"/>
        <v>0</v>
      </c>
      <c r="IFT82" s="65">
        <f t="shared" si="148"/>
        <v>0</v>
      </c>
      <c r="IFU82" s="65">
        <f t="shared" si="148"/>
        <v>0</v>
      </c>
      <c r="IFV82" s="65">
        <f t="shared" si="148"/>
        <v>0</v>
      </c>
      <c r="IFW82" s="65">
        <f t="shared" si="148"/>
        <v>0</v>
      </c>
      <c r="IFX82" s="65">
        <f t="shared" si="148"/>
        <v>0</v>
      </c>
      <c r="IFY82" s="65">
        <f t="shared" si="148"/>
        <v>0</v>
      </c>
      <c r="IFZ82" s="65">
        <f t="shared" si="148"/>
        <v>0</v>
      </c>
      <c r="IGA82" s="65">
        <f t="shared" si="148"/>
        <v>0</v>
      </c>
      <c r="IGB82" s="65">
        <f t="shared" si="148"/>
        <v>0</v>
      </c>
      <c r="IGC82" s="65">
        <f t="shared" si="148"/>
        <v>0</v>
      </c>
      <c r="IGD82" s="65">
        <f t="shared" si="148"/>
        <v>0</v>
      </c>
      <c r="IGE82" s="65">
        <f t="shared" si="148"/>
        <v>0</v>
      </c>
      <c r="IGF82" s="65">
        <f t="shared" si="148"/>
        <v>0</v>
      </c>
      <c r="IGG82" s="65">
        <f t="shared" si="148"/>
        <v>0</v>
      </c>
      <c r="IGH82" s="65">
        <f t="shared" si="148"/>
        <v>0</v>
      </c>
      <c r="IGI82" s="65">
        <f t="shared" si="148"/>
        <v>0</v>
      </c>
      <c r="IGJ82" s="65">
        <f t="shared" si="148"/>
        <v>0</v>
      </c>
      <c r="IGK82" s="65">
        <f t="shared" si="148"/>
        <v>0</v>
      </c>
      <c r="IGL82" s="65">
        <f t="shared" si="148"/>
        <v>0</v>
      </c>
      <c r="IGM82" s="65">
        <f t="shared" si="148"/>
        <v>0</v>
      </c>
      <c r="IGN82" s="65">
        <f t="shared" si="148"/>
        <v>0</v>
      </c>
      <c r="IGO82" s="65">
        <f t="shared" si="148"/>
        <v>0</v>
      </c>
      <c r="IGP82" s="65">
        <f t="shared" si="148"/>
        <v>0</v>
      </c>
      <c r="IGQ82" s="65">
        <f t="shared" si="148"/>
        <v>0</v>
      </c>
      <c r="IGR82" s="65">
        <f t="shared" si="148"/>
        <v>0</v>
      </c>
      <c r="IGS82" s="65">
        <f t="shared" si="148"/>
        <v>0</v>
      </c>
      <c r="IGT82" s="65">
        <f t="shared" si="148"/>
        <v>0</v>
      </c>
      <c r="IGU82" s="65">
        <f t="shared" si="148"/>
        <v>0</v>
      </c>
      <c r="IGV82" s="65">
        <f t="shared" si="148"/>
        <v>0</v>
      </c>
      <c r="IGW82" s="65">
        <f t="shared" si="148"/>
        <v>0</v>
      </c>
      <c r="IGX82" s="65">
        <f t="shared" si="148"/>
        <v>0</v>
      </c>
      <c r="IGY82" s="65">
        <f t="shared" si="148"/>
        <v>0</v>
      </c>
      <c r="IGZ82" s="65">
        <f t="shared" si="148"/>
        <v>0</v>
      </c>
      <c r="IHA82" s="65">
        <f t="shared" si="148"/>
        <v>0</v>
      </c>
      <c r="IHB82" s="65">
        <f t="shared" si="148"/>
        <v>0</v>
      </c>
      <c r="IHC82" s="65">
        <f t="shared" si="148"/>
        <v>0</v>
      </c>
      <c r="IHD82" s="65">
        <f t="shared" si="148"/>
        <v>0</v>
      </c>
      <c r="IHE82" s="65">
        <f t="shared" si="148"/>
        <v>0</v>
      </c>
      <c r="IHF82" s="65">
        <f t="shared" si="148"/>
        <v>0</v>
      </c>
      <c r="IHG82" s="65">
        <f t="shared" si="148"/>
        <v>0</v>
      </c>
      <c r="IHH82" s="65">
        <f t="shared" si="148"/>
        <v>0</v>
      </c>
      <c r="IHI82" s="65">
        <f t="shared" si="148"/>
        <v>0</v>
      </c>
      <c r="IHJ82" s="65">
        <f t="shared" si="148"/>
        <v>0</v>
      </c>
      <c r="IHK82" s="65">
        <f t="shared" ref="IHK82:IJV82" si="149">IHE52-IGY52</f>
        <v>0</v>
      </c>
      <c r="IHL82" s="65">
        <f t="shared" si="149"/>
        <v>0</v>
      </c>
      <c r="IHM82" s="65">
        <f t="shared" si="149"/>
        <v>0</v>
      </c>
      <c r="IHN82" s="65">
        <f t="shared" si="149"/>
        <v>0</v>
      </c>
      <c r="IHO82" s="65">
        <f t="shared" si="149"/>
        <v>0</v>
      </c>
      <c r="IHP82" s="65">
        <f t="shared" si="149"/>
        <v>0</v>
      </c>
      <c r="IHQ82" s="65">
        <f t="shared" si="149"/>
        <v>0</v>
      </c>
      <c r="IHR82" s="65">
        <f t="shared" si="149"/>
        <v>0</v>
      </c>
      <c r="IHS82" s="65">
        <f t="shared" si="149"/>
        <v>0</v>
      </c>
      <c r="IHT82" s="65">
        <f t="shared" si="149"/>
        <v>0</v>
      </c>
      <c r="IHU82" s="65">
        <f t="shared" si="149"/>
        <v>0</v>
      </c>
      <c r="IHV82" s="65">
        <f t="shared" si="149"/>
        <v>0</v>
      </c>
      <c r="IHW82" s="65">
        <f t="shared" si="149"/>
        <v>0</v>
      </c>
      <c r="IHX82" s="65">
        <f t="shared" si="149"/>
        <v>0</v>
      </c>
      <c r="IHY82" s="65">
        <f t="shared" si="149"/>
        <v>0</v>
      </c>
      <c r="IHZ82" s="65">
        <f t="shared" si="149"/>
        <v>0</v>
      </c>
      <c r="IIA82" s="65">
        <f t="shared" si="149"/>
        <v>0</v>
      </c>
      <c r="IIB82" s="65">
        <f t="shared" si="149"/>
        <v>0</v>
      </c>
      <c r="IIC82" s="65">
        <f t="shared" si="149"/>
        <v>0</v>
      </c>
      <c r="IID82" s="65">
        <f t="shared" si="149"/>
        <v>0</v>
      </c>
      <c r="IIE82" s="65">
        <f t="shared" si="149"/>
        <v>0</v>
      </c>
      <c r="IIF82" s="65">
        <f t="shared" si="149"/>
        <v>0</v>
      </c>
      <c r="IIG82" s="65">
        <f t="shared" si="149"/>
        <v>0</v>
      </c>
      <c r="IIH82" s="65">
        <f t="shared" si="149"/>
        <v>0</v>
      </c>
      <c r="III82" s="65">
        <f t="shared" si="149"/>
        <v>0</v>
      </c>
      <c r="IIJ82" s="65">
        <f t="shared" si="149"/>
        <v>0</v>
      </c>
      <c r="IIK82" s="65">
        <f t="shared" si="149"/>
        <v>0</v>
      </c>
      <c r="IIL82" s="65">
        <f t="shared" si="149"/>
        <v>0</v>
      </c>
      <c r="IIM82" s="65">
        <f t="shared" si="149"/>
        <v>0</v>
      </c>
      <c r="IIN82" s="65">
        <f t="shared" si="149"/>
        <v>0</v>
      </c>
      <c r="IIO82" s="65">
        <f t="shared" si="149"/>
        <v>0</v>
      </c>
      <c r="IIP82" s="65">
        <f t="shared" si="149"/>
        <v>0</v>
      </c>
      <c r="IIQ82" s="65">
        <f t="shared" si="149"/>
        <v>0</v>
      </c>
      <c r="IIR82" s="65">
        <f t="shared" si="149"/>
        <v>0</v>
      </c>
      <c r="IIS82" s="65">
        <f t="shared" si="149"/>
        <v>0</v>
      </c>
      <c r="IIT82" s="65">
        <f t="shared" si="149"/>
        <v>0</v>
      </c>
      <c r="IIU82" s="65">
        <f t="shared" si="149"/>
        <v>0</v>
      </c>
      <c r="IIV82" s="65">
        <f t="shared" si="149"/>
        <v>0</v>
      </c>
      <c r="IIW82" s="65">
        <f t="shared" si="149"/>
        <v>0</v>
      </c>
      <c r="IIX82" s="65">
        <f t="shared" si="149"/>
        <v>0</v>
      </c>
      <c r="IIY82" s="65">
        <f t="shared" si="149"/>
        <v>0</v>
      </c>
      <c r="IIZ82" s="65">
        <f t="shared" si="149"/>
        <v>0</v>
      </c>
      <c r="IJA82" s="65">
        <f t="shared" si="149"/>
        <v>0</v>
      </c>
      <c r="IJB82" s="65">
        <f t="shared" si="149"/>
        <v>0</v>
      </c>
      <c r="IJC82" s="65">
        <f t="shared" si="149"/>
        <v>0</v>
      </c>
      <c r="IJD82" s="65">
        <f t="shared" si="149"/>
        <v>0</v>
      </c>
      <c r="IJE82" s="65">
        <f t="shared" si="149"/>
        <v>0</v>
      </c>
      <c r="IJF82" s="65">
        <f t="shared" si="149"/>
        <v>0</v>
      </c>
      <c r="IJG82" s="65">
        <f t="shared" si="149"/>
        <v>0</v>
      </c>
      <c r="IJH82" s="65">
        <f t="shared" si="149"/>
        <v>0</v>
      </c>
      <c r="IJI82" s="65">
        <f t="shared" si="149"/>
        <v>0</v>
      </c>
      <c r="IJJ82" s="65">
        <f t="shared" si="149"/>
        <v>0</v>
      </c>
      <c r="IJK82" s="65">
        <f t="shared" si="149"/>
        <v>0</v>
      </c>
      <c r="IJL82" s="65">
        <f t="shared" si="149"/>
        <v>0</v>
      </c>
      <c r="IJM82" s="65">
        <f t="shared" si="149"/>
        <v>0</v>
      </c>
      <c r="IJN82" s="65">
        <f t="shared" si="149"/>
        <v>0</v>
      </c>
      <c r="IJO82" s="65">
        <f t="shared" si="149"/>
        <v>0</v>
      </c>
      <c r="IJP82" s="65">
        <f t="shared" si="149"/>
        <v>0</v>
      </c>
      <c r="IJQ82" s="65">
        <f t="shared" si="149"/>
        <v>0</v>
      </c>
      <c r="IJR82" s="65">
        <f t="shared" si="149"/>
        <v>0</v>
      </c>
      <c r="IJS82" s="65">
        <f t="shared" si="149"/>
        <v>0</v>
      </c>
      <c r="IJT82" s="65">
        <f t="shared" si="149"/>
        <v>0</v>
      </c>
      <c r="IJU82" s="65">
        <f t="shared" si="149"/>
        <v>0</v>
      </c>
      <c r="IJV82" s="65">
        <f t="shared" si="149"/>
        <v>0</v>
      </c>
      <c r="IJW82" s="65">
        <f t="shared" ref="IJW82:IMH82" si="150">IJQ52-IJK52</f>
        <v>0</v>
      </c>
      <c r="IJX82" s="65">
        <f t="shared" si="150"/>
        <v>0</v>
      </c>
      <c r="IJY82" s="65">
        <f t="shared" si="150"/>
        <v>0</v>
      </c>
      <c r="IJZ82" s="65">
        <f t="shared" si="150"/>
        <v>0</v>
      </c>
      <c r="IKA82" s="65">
        <f t="shared" si="150"/>
        <v>0</v>
      </c>
      <c r="IKB82" s="65">
        <f t="shared" si="150"/>
        <v>0</v>
      </c>
      <c r="IKC82" s="65">
        <f t="shared" si="150"/>
        <v>0</v>
      </c>
      <c r="IKD82" s="65">
        <f t="shared" si="150"/>
        <v>0</v>
      </c>
      <c r="IKE82" s="65">
        <f t="shared" si="150"/>
        <v>0</v>
      </c>
      <c r="IKF82" s="65">
        <f t="shared" si="150"/>
        <v>0</v>
      </c>
      <c r="IKG82" s="65">
        <f t="shared" si="150"/>
        <v>0</v>
      </c>
      <c r="IKH82" s="65">
        <f t="shared" si="150"/>
        <v>0</v>
      </c>
      <c r="IKI82" s="65">
        <f t="shared" si="150"/>
        <v>0</v>
      </c>
      <c r="IKJ82" s="65">
        <f t="shared" si="150"/>
        <v>0</v>
      </c>
      <c r="IKK82" s="65">
        <f t="shared" si="150"/>
        <v>0</v>
      </c>
      <c r="IKL82" s="65">
        <f t="shared" si="150"/>
        <v>0</v>
      </c>
      <c r="IKM82" s="65">
        <f t="shared" si="150"/>
        <v>0</v>
      </c>
      <c r="IKN82" s="65">
        <f t="shared" si="150"/>
        <v>0</v>
      </c>
      <c r="IKO82" s="65">
        <f t="shared" si="150"/>
        <v>0</v>
      </c>
      <c r="IKP82" s="65">
        <f t="shared" si="150"/>
        <v>0</v>
      </c>
      <c r="IKQ82" s="65">
        <f t="shared" si="150"/>
        <v>0</v>
      </c>
      <c r="IKR82" s="65">
        <f t="shared" si="150"/>
        <v>0</v>
      </c>
      <c r="IKS82" s="65">
        <f t="shared" si="150"/>
        <v>0</v>
      </c>
      <c r="IKT82" s="65">
        <f t="shared" si="150"/>
        <v>0</v>
      </c>
      <c r="IKU82" s="65">
        <f t="shared" si="150"/>
        <v>0</v>
      </c>
      <c r="IKV82" s="65">
        <f t="shared" si="150"/>
        <v>0</v>
      </c>
      <c r="IKW82" s="65">
        <f t="shared" si="150"/>
        <v>0</v>
      </c>
      <c r="IKX82" s="65">
        <f t="shared" si="150"/>
        <v>0</v>
      </c>
      <c r="IKY82" s="65">
        <f t="shared" si="150"/>
        <v>0</v>
      </c>
      <c r="IKZ82" s="65">
        <f t="shared" si="150"/>
        <v>0</v>
      </c>
      <c r="ILA82" s="65">
        <f t="shared" si="150"/>
        <v>0</v>
      </c>
      <c r="ILB82" s="65">
        <f t="shared" si="150"/>
        <v>0</v>
      </c>
      <c r="ILC82" s="65">
        <f t="shared" si="150"/>
        <v>0</v>
      </c>
      <c r="ILD82" s="65">
        <f t="shared" si="150"/>
        <v>0</v>
      </c>
      <c r="ILE82" s="65">
        <f t="shared" si="150"/>
        <v>0</v>
      </c>
      <c r="ILF82" s="65">
        <f t="shared" si="150"/>
        <v>0</v>
      </c>
      <c r="ILG82" s="65">
        <f t="shared" si="150"/>
        <v>0</v>
      </c>
      <c r="ILH82" s="65">
        <f t="shared" si="150"/>
        <v>0</v>
      </c>
      <c r="ILI82" s="65">
        <f t="shared" si="150"/>
        <v>0</v>
      </c>
      <c r="ILJ82" s="65">
        <f t="shared" si="150"/>
        <v>0</v>
      </c>
      <c r="ILK82" s="65">
        <f t="shared" si="150"/>
        <v>0</v>
      </c>
      <c r="ILL82" s="65">
        <f t="shared" si="150"/>
        <v>0</v>
      </c>
      <c r="ILM82" s="65">
        <f t="shared" si="150"/>
        <v>0</v>
      </c>
      <c r="ILN82" s="65">
        <f t="shared" si="150"/>
        <v>0</v>
      </c>
      <c r="ILO82" s="65">
        <f t="shared" si="150"/>
        <v>0</v>
      </c>
      <c r="ILP82" s="65">
        <f t="shared" si="150"/>
        <v>0</v>
      </c>
      <c r="ILQ82" s="65">
        <f t="shared" si="150"/>
        <v>0</v>
      </c>
      <c r="ILR82" s="65">
        <f t="shared" si="150"/>
        <v>0</v>
      </c>
      <c r="ILS82" s="65">
        <f t="shared" si="150"/>
        <v>0</v>
      </c>
      <c r="ILT82" s="65">
        <f t="shared" si="150"/>
        <v>0</v>
      </c>
      <c r="ILU82" s="65">
        <f t="shared" si="150"/>
        <v>0</v>
      </c>
      <c r="ILV82" s="65">
        <f t="shared" si="150"/>
        <v>0</v>
      </c>
      <c r="ILW82" s="65">
        <f t="shared" si="150"/>
        <v>0</v>
      </c>
      <c r="ILX82" s="65">
        <f t="shared" si="150"/>
        <v>0</v>
      </c>
      <c r="ILY82" s="65">
        <f t="shared" si="150"/>
        <v>0</v>
      </c>
      <c r="ILZ82" s="65">
        <f t="shared" si="150"/>
        <v>0</v>
      </c>
      <c r="IMA82" s="65">
        <f t="shared" si="150"/>
        <v>0</v>
      </c>
      <c r="IMB82" s="65">
        <f t="shared" si="150"/>
        <v>0</v>
      </c>
      <c r="IMC82" s="65">
        <f t="shared" si="150"/>
        <v>0</v>
      </c>
      <c r="IMD82" s="65">
        <f t="shared" si="150"/>
        <v>0</v>
      </c>
      <c r="IME82" s="65">
        <f t="shared" si="150"/>
        <v>0</v>
      </c>
      <c r="IMF82" s="65">
        <f t="shared" si="150"/>
        <v>0</v>
      </c>
      <c r="IMG82" s="65">
        <f t="shared" si="150"/>
        <v>0</v>
      </c>
      <c r="IMH82" s="65">
        <f t="shared" si="150"/>
        <v>0</v>
      </c>
      <c r="IMI82" s="65">
        <f t="shared" ref="IMI82:IOT82" si="151">IMC52-ILW52</f>
        <v>0</v>
      </c>
      <c r="IMJ82" s="65">
        <f t="shared" si="151"/>
        <v>0</v>
      </c>
      <c r="IMK82" s="65">
        <f t="shared" si="151"/>
        <v>0</v>
      </c>
      <c r="IML82" s="65">
        <f t="shared" si="151"/>
        <v>0</v>
      </c>
      <c r="IMM82" s="65">
        <f t="shared" si="151"/>
        <v>0</v>
      </c>
      <c r="IMN82" s="65">
        <f t="shared" si="151"/>
        <v>0</v>
      </c>
      <c r="IMO82" s="65">
        <f t="shared" si="151"/>
        <v>0</v>
      </c>
      <c r="IMP82" s="65">
        <f t="shared" si="151"/>
        <v>0</v>
      </c>
      <c r="IMQ82" s="65">
        <f t="shared" si="151"/>
        <v>0</v>
      </c>
      <c r="IMR82" s="65">
        <f t="shared" si="151"/>
        <v>0</v>
      </c>
      <c r="IMS82" s="65">
        <f t="shared" si="151"/>
        <v>0</v>
      </c>
      <c r="IMT82" s="65">
        <f t="shared" si="151"/>
        <v>0</v>
      </c>
      <c r="IMU82" s="65">
        <f t="shared" si="151"/>
        <v>0</v>
      </c>
      <c r="IMV82" s="65">
        <f t="shared" si="151"/>
        <v>0</v>
      </c>
      <c r="IMW82" s="65">
        <f t="shared" si="151"/>
        <v>0</v>
      </c>
      <c r="IMX82" s="65">
        <f t="shared" si="151"/>
        <v>0</v>
      </c>
      <c r="IMY82" s="65">
        <f t="shared" si="151"/>
        <v>0</v>
      </c>
      <c r="IMZ82" s="65">
        <f t="shared" si="151"/>
        <v>0</v>
      </c>
      <c r="INA82" s="65">
        <f t="shared" si="151"/>
        <v>0</v>
      </c>
      <c r="INB82" s="65">
        <f t="shared" si="151"/>
        <v>0</v>
      </c>
      <c r="INC82" s="65">
        <f t="shared" si="151"/>
        <v>0</v>
      </c>
      <c r="IND82" s="65">
        <f t="shared" si="151"/>
        <v>0</v>
      </c>
      <c r="INE82" s="65">
        <f t="shared" si="151"/>
        <v>0</v>
      </c>
      <c r="INF82" s="65">
        <f t="shared" si="151"/>
        <v>0</v>
      </c>
      <c r="ING82" s="65">
        <f t="shared" si="151"/>
        <v>0</v>
      </c>
      <c r="INH82" s="65">
        <f t="shared" si="151"/>
        <v>0</v>
      </c>
      <c r="INI82" s="65">
        <f t="shared" si="151"/>
        <v>0</v>
      </c>
      <c r="INJ82" s="65">
        <f t="shared" si="151"/>
        <v>0</v>
      </c>
      <c r="INK82" s="65">
        <f t="shared" si="151"/>
        <v>0</v>
      </c>
      <c r="INL82" s="65">
        <f t="shared" si="151"/>
        <v>0</v>
      </c>
      <c r="INM82" s="65">
        <f t="shared" si="151"/>
        <v>0</v>
      </c>
      <c r="INN82" s="65">
        <f t="shared" si="151"/>
        <v>0</v>
      </c>
      <c r="INO82" s="65">
        <f t="shared" si="151"/>
        <v>0</v>
      </c>
      <c r="INP82" s="65">
        <f t="shared" si="151"/>
        <v>0</v>
      </c>
      <c r="INQ82" s="65">
        <f t="shared" si="151"/>
        <v>0</v>
      </c>
      <c r="INR82" s="65">
        <f t="shared" si="151"/>
        <v>0</v>
      </c>
      <c r="INS82" s="65">
        <f t="shared" si="151"/>
        <v>0</v>
      </c>
      <c r="INT82" s="65">
        <f t="shared" si="151"/>
        <v>0</v>
      </c>
      <c r="INU82" s="65">
        <f t="shared" si="151"/>
        <v>0</v>
      </c>
      <c r="INV82" s="65">
        <f t="shared" si="151"/>
        <v>0</v>
      </c>
      <c r="INW82" s="65">
        <f t="shared" si="151"/>
        <v>0</v>
      </c>
      <c r="INX82" s="65">
        <f t="shared" si="151"/>
        <v>0</v>
      </c>
      <c r="INY82" s="65">
        <f t="shared" si="151"/>
        <v>0</v>
      </c>
      <c r="INZ82" s="65">
        <f t="shared" si="151"/>
        <v>0</v>
      </c>
      <c r="IOA82" s="65">
        <f t="shared" si="151"/>
        <v>0</v>
      </c>
      <c r="IOB82" s="65">
        <f t="shared" si="151"/>
        <v>0</v>
      </c>
      <c r="IOC82" s="65">
        <f t="shared" si="151"/>
        <v>0</v>
      </c>
      <c r="IOD82" s="65">
        <f t="shared" si="151"/>
        <v>0</v>
      </c>
      <c r="IOE82" s="65">
        <f t="shared" si="151"/>
        <v>0</v>
      </c>
      <c r="IOF82" s="65">
        <f t="shared" si="151"/>
        <v>0</v>
      </c>
      <c r="IOG82" s="65">
        <f t="shared" si="151"/>
        <v>0</v>
      </c>
      <c r="IOH82" s="65">
        <f t="shared" si="151"/>
        <v>0</v>
      </c>
      <c r="IOI82" s="65">
        <f t="shared" si="151"/>
        <v>0</v>
      </c>
      <c r="IOJ82" s="65">
        <f t="shared" si="151"/>
        <v>0</v>
      </c>
      <c r="IOK82" s="65">
        <f t="shared" si="151"/>
        <v>0</v>
      </c>
      <c r="IOL82" s="65">
        <f t="shared" si="151"/>
        <v>0</v>
      </c>
      <c r="IOM82" s="65">
        <f t="shared" si="151"/>
        <v>0</v>
      </c>
      <c r="ION82" s="65">
        <f t="shared" si="151"/>
        <v>0</v>
      </c>
      <c r="IOO82" s="65">
        <f t="shared" si="151"/>
        <v>0</v>
      </c>
      <c r="IOP82" s="65">
        <f t="shared" si="151"/>
        <v>0</v>
      </c>
      <c r="IOQ82" s="65">
        <f t="shared" si="151"/>
        <v>0</v>
      </c>
      <c r="IOR82" s="65">
        <f t="shared" si="151"/>
        <v>0</v>
      </c>
      <c r="IOS82" s="65">
        <f t="shared" si="151"/>
        <v>0</v>
      </c>
      <c r="IOT82" s="65">
        <f t="shared" si="151"/>
        <v>0</v>
      </c>
      <c r="IOU82" s="65">
        <f t="shared" ref="IOU82:IRF82" si="152">IOO52-IOI52</f>
        <v>0</v>
      </c>
      <c r="IOV82" s="65">
        <f t="shared" si="152"/>
        <v>0</v>
      </c>
      <c r="IOW82" s="65">
        <f t="shared" si="152"/>
        <v>0</v>
      </c>
      <c r="IOX82" s="65">
        <f t="shared" si="152"/>
        <v>0</v>
      </c>
      <c r="IOY82" s="65">
        <f t="shared" si="152"/>
        <v>0</v>
      </c>
      <c r="IOZ82" s="65">
        <f t="shared" si="152"/>
        <v>0</v>
      </c>
      <c r="IPA82" s="65">
        <f t="shared" si="152"/>
        <v>0</v>
      </c>
      <c r="IPB82" s="65">
        <f t="shared" si="152"/>
        <v>0</v>
      </c>
      <c r="IPC82" s="65">
        <f t="shared" si="152"/>
        <v>0</v>
      </c>
      <c r="IPD82" s="65">
        <f t="shared" si="152"/>
        <v>0</v>
      </c>
      <c r="IPE82" s="65">
        <f t="shared" si="152"/>
        <v>0</v>
      </c>
      <c r="IPF82" s="65">
        <f t="shared" si="152"/>
        <v>0</v>
      </c>
      <c r="IPG82" s="65">
        <f t="shared" si="152"/>
        <v>0</v>
      </c>
      <c r="IPH82" s="65">
        <f t="shared" si="152"/>
        <v>0</v>
      </c>
      <c r="IPI82" s="65">
        <f t="shared" si="152"/>
        <v>0</v>
      </c>
      <c r="IPJ82" s="65">
        <f t="shared" si="152"/>
        <v>0</v>
      </c>
      <c r="IPK82" s="65">
        <f t="shared" si="152"/>
        <v>0</v>
      </c>
      <c r="IPL82" s="65">
        <f t="shared" si="152"/>
        <v>0</v>
      </c>
      <c r="IPM82" s="65">
        <f t="shared" si="152"/>
        <v>0</v>
      </c>
      <c r="IPN82" s="65">
        <f t="shared" si="152"/>
        <v>0</v>
      </c>
      <c r="IPO82" s="65">
        <f t="shared" si="152"/>
        <v>0</v>
      </c>
      <c r="IPP82" s="65">
        <f t="shared" si="152"/>
        <v>0</v>
      </c>
      <c r="IPQ82" s="65">
        <f t="shared" si="152"/>
        <v>0</v>
      </c>
      <c r="IPR82" s="65">
        <f t="shared" si="152"/>
        <v>0</v>
      </c>
      <c r="IPS82" s="65">
        <f t="shared" si="152"/>
        <v>0</v>
      </c>
      <c r="IPT82" s="65">
        <f t="shared" si="152"/>
        <v>0</v>
      </c>
      <c r="IPU82" s="65">
        <f t="shared" si="152"/>
        <v>0</v>
      </c>
      <c r="IPV82" s="65">
        <f t="shared" si="152"/>
        <v>0</v>
      </c>
      <c r="IPW82" s="65">
        <f t="shared" si="152"/>
        <v>0</v>
      </c>
      <c r="IPX82" s="65">
        <f t="shared" si="152"/>
        <v>0</v>
      </c>
      <c r="IPY82" s="65">
        <f t="shared" si="152"/>
        <v>0</v>
      </c>
      <c r="IPZ82" s="65">
        <f t="shared" si="152"/>
        <v>0</v>
      </c>
      <c r="IQA82" s="65">
        <f t="shared" si="152"/>
        <v>0</v>
      </c>
      <c r="IQB82" s="65">
        <f t="shared" si="152"/>
        <v>0</v>
      </c>
      <c r="IQC82" s="65">
        <f t="shared" si="152"/>
        <v>0</v>
      </c>
      <c r="IQD82" s="65">
        <f t="shared" si="152"/>
        <v>0</v>
      </c>
      <c r="IQE82" s="65">
        <f t="shared" si="152"/>
        <v>0</v>
      </c>
      <c r="IQF82" s="65">
        <f t="shared" si="152"/>
        <v>0</v>
      </c>
      <c r="IQG82" s="65">
        <f t="shared" si="152"/>
        <v>0</v>
      </c>
      <c r="IQH82" s="65">
        <f t="shared" si="152"/>
        <v>0</v>
      </c>
      <c r="IQI82" s="65">
        <f t="shared" si="152"/>
        <v>0</v>
      </c>
      <c r="IQJ82" s="65">
        <f t="shared" si="152"/>
        <v>0</v>
      </c>
      <c r="IQK82" s="65">
        <f t="shared" si="152"/>
        <v>0</v>
      </c>
      <c r="IQL82" s="65">
        <f t="shared" si="152"/>
        <v>0</v>
      </c>
      <c r="IQM82" s="65">
        <f t="shared" si="152"/>
        <v>0</v>
      </c>
      <c r="IQN82" s="65">
        <f t="shared" si="152"/>
        <v>0</v>
      </c>
      <c r="IQO82" s="65">
        <f t="shared" si="152"/>
        <v>0</v>
      </c>
      <c r="IQP82" s="65">
        <f t="shared" si="152"/>
        <v>0</v>
      </c>
      <c r="IQQ82" s="65">
        <f t="shared" si="152"/>
        <v>0</v>
      </c>
      <c r="IQR82" s="65">
        <f t="shared" si="152"/>
        <v>0</v>
      </c>
      <c r="IQS82" s="65">
        <f t="shared" si="152"/>
        <v>0</v>
      </c>
      <c r="IQT82" s="65">
        <f t="shared" si="152"/>
        <v>0</v>
      </c>
      <c r="IQU82" s="65">
        <f t="shared" si="152"/>
        <v>0</v>
      </c>
      <c r="IQV82" s="65">
        <f t="shared" si="152"/>
        <v>0</v>
      </c>
      <c r="IQW82" s="65">
        <f t="shared" si="152"/>
        <v>0</v>
      </c>
      <c r="IQX82" s="65">
        <f t="shared" si="152"/>
        <v>0</v>
      </c>
      <c r="IQY82" s="65">
        <f t="shared" si="152"/>
        <v>0</v>
      </c>
      <c r="IQZ82" s="65">
        <f t="shared" si="152"/>
        <v>0</v>
      </c>
      <c r="IRA82" s="65">
        <f t="shared" si="152"/>
        <v>0</v>
      </c>
      <c r="IRB82" s="65">
        <f t="shared" si="152"/>
        <v>0</v>
      </c>
      <c r="IRC82" s="65">
        <f t="shared" si="152"/>
        <v>0</v>
      </c>
      <c r="IRD82" s="65">
        <f t="shared" si="152"/>
        <v>0</v>
      </c>
      <c r="IRE82" s="65">
        <f t="shared" si="152"/>
        <v>0</v>
      </c>
      <c r="IRF82" s="65">
        <f t="shared" si="152"/>
        <v>0</v>
      </c>
      <c r="IRG82" s="65">
        <f t="shared" ref="IRG82:ITR82" si="153">IRA52-IQU52</f>
        <v>0</v>
      </c>
      <c r="IRH82" s="65">
        <f t="shared" si="153"/>
        <v>0</v>
      </c>
      <c r="IRI82" s="65">
        <f t="shared" si="153"/>
        <v>0</v>
      </c>
      <c r="IRJ82" s="65">
        <f t="shared" si="153"/>
        <v>0</v>
      </c>
      <c r="IRK82" s="65">
        <f t="shared" si="153"/>
        <v>0</v>
      </c>
      <c r="IRL82" s="65">
        <f t="shared" si="153"/>
        <v>0</v>
      </c>
      <c r="IRM82" s="65">
        <f t="shared" si="153"/>
        <v>0</v>
      </c>
      <c r="IRN82" s="65">
        <f t="shared" si="153"/>
        <v>0</v>
      </c>
      <c r="IRO82" s="65">
        <f t="shared" si="153"/>
        <v>0</v>
      </c>
      <c r="IRP82" s="65">
        <f t="shared" si="153"/>
        <v>0</v>
      </c>
      <c r="IRQ82" s="65">
        <f t="shared" si="153"/>
        <v>0</v>
      </c>
      <c r="IRR82" s="65">
        <f t="shared" si="153"/>
        <v>0</v>
      </c>
      <c r="IRS82" s="65">
        <f t="shared" si="153"/>
        <v>0</v>
      </c>
      <c r="IRT82" s="65">
        <f t="shared" si="153"/>
        <v>0</v>
      </c>
      <c r="IRU82" s="65">
        <f t="shared" si="153"/>
        <v>0</v>
      </c>
      <c r="IRV82" s="65">
        <f t="shared" si="153"/>
        <v>0</v>
      </c>
      <c r="IRW82" s="65">
        <f t="shared" si="153"/>
        <v>0</v>
      </c>
      <c r="IRX82" s="65">
        <f t="shared" si="153"/>
        <v>0</v>
      </c>
      <c r="IRY82" s="65">
        <f t="shared" si="153"/>
        <v>0</v>
      </c>
      <c r="IRZ82" s="65">
        <f t="shared" si="153"/>
        <v>0</v>
      </c>
      <c r="ISA82" s="65">
        <f t="shared" si="153"/>
        <v>0</v>
      </c>
      <c r="ISB82" s="65">
        <f t="shared" si="153"/>
        <v>0</v>
      </c>
      <c r="ISC82" s="65">
        <f t="shared" si="153"/>
        <v>0</v>
      </c>
      <c r="ISD82" s="65">
        <f t="shared" si="153"/>
        <v>0</v>
      </c>
      <c r="ISE82" s="65">
        <f t="shared" si="153"/>
        <v>0</v>
      </c>
      <c r="ISF82" s="65">
        <f t="shared" si="153"/>
        <v>0</v>
      </c>
      <c r="ISG82" s="65">
        <f t="shared" si="153"/>
        <v>0</v>
      </c>
      <c r="ISH82" s="65">
        <f t="shared" si="153"/>
        <v>0</v>
      </c>
      <c r="ISI82" s="65">
        <f t="shared" si="153"/>
        <v>0</v>
      </c>
      <c r="ISJ82" s="65">
        <f t="shared" si="153"/>
        <v>0</v>
      </c>
      <c r="ISK82" s="65">
        <f t="shared" si="153"/>
        <v>0</v>
      </c>
      <c r="ISL82" s="65">
        <f t="shared" si="153"/>
        <v>0</v>
      </c>
      <c r="ISM82" s="65">
        <f t="shared" si="153"/>
        <v>0</v>
      </c>
      <c r="ISN82" s="65">
        <f t="shared" si="153"/>
        <v>0</v>
      </c>
      <c r="ISO82" s="65">
        <f t="shared" si="153"/>
        <v>0</v>
      </c>
      <c r="ISP82" s="65">
        <f t="shared" si="153"/>
        <v>0</v>
      </c>
      <c r="ISQ82" s="65">
        <f t="shared" si="153"/>
        <v>0</v>
      </c>
      <c r="ISR82" s="65">
        <f t="shared" si="153"/>
        <v>0</v>
      </c>
      <c r="ISS82" s="65">
        <f t="shared" si="153"/>
        <v>0</v>
      </c>
      <c r="IST82" s="65">
        <f t="shared" si="153"/>
        <v>0</v>
      </c>
      <c r="ISU82" s="65">
        <f t="shared" si="153"/>
        <v>0</v>
      </c>
      <c r="ISV82" s="65">
        <f t="shared" si="153"/>
        <v>0</v>
      </c>
      <c r="ISW82" s="65">
        <f t="shared" si="153"/>
        <v>0</v>
      </c>
      <c r="ISX82" s="65">
        <f t="shared" si="153"/>
        <v>0</v>
      </c>
      <c r="ISY82" s="65">
        <f t="shared" si="153"/>
        <v>0</v>
      </c>
      <c r="ISZ82" s="65">
        <f t="shared" si="153"/>
        <v>0</v>
      </c>
      <c r="ITA82" s="65">
        <f t="shared" si="153"/>
        <v>0</v>
      </c>
      <c r="ITB82" s="65">
        <f t="shared" si="153"/>
        <v>0</v>
      </c>
      <c r="ITC82" s="65">
        <f t="shared" si="153"/>
        <v>0</v>
      </c>
      <c r="ITD82" s="65">
        <f t="shared" si="153"/>
        <v>0</v>
      </c>
      <c r="ITE82" s="65">
        <f t="shared" si="153"/>
        <v>0</v>
      </c>
      <c r="ITF82" s="65">
        <f t="shared" si="153"/>
        <v>0</v>
      </c>
      <c r="ITG82" s="65">
        <f t="shared" si="153"/>
        <v>0</v>
      </c>
      <c r="ITH82" s="65">
        <f t="shared" si="153"/>
        <v>0</v>
      </c>
      <c r="ITI82" s="65">
        <f t="shared" si="153"/>
        <v>0</v>
      </c>
      <c r="ITJ82" s="65">
        <f t="shared" si="153"/>
        <v>0</v>
      </c>
      <c r="ITK82" s="65">
        <f t="shared" si="153"/>
        <v>0</v>
      </c>
      <c r="ITL82" s="65">
        <f t="shared" si="153"/>
        <v>0</v>
      </c>
      <c r="ITM82" s="65">
        <f t="shared" si="153"/>
        <v>0</v>
      </c>
      <c r="ITN82" s="65">
        <f t="shared" si="153"/>
        <v>0</v>
      </c>
      <c r="ITO82" s="65">
        <f t="shared" si="153"/>
        <v>0</v>
      </c>
      <c r="ITP82" s="65">
        <f t="shared" si="153"/>
        <v>0</v>
      </c>
      <c r="ITQ82" s="65">
        <f t="shared" si="153"/>
        <v>0</v>
      </c>
      <c r="ITR82" s="65">
        <f t="shared" si="153"/>
        <v>0</v>
      </c>
      <c r="ITS82" s="65">
        <f t="shared" ref="ITS82:IWD82" si="154">ITM52-ITG52</f>
        <v>0</v>
      </c>
      <c r="ITT82" s="65">
        <f t="shared" si="154"/>
        <v>0</v>
      </c>
      <c r="ITU82" s="65">
        <f t="shared" si="154"/>
        <v>0</v>
      </c>
      <c r="ITV82" s="65">
        <f t="shared" si="154"/>
        <v>0</v>
      </c>
      <c r="ITW82" s="65">
        <f t="shared" si="154"/>
        <v>0</v>
      </c>
      <c r="ITX82" s="65">
        <f t="shared" si="154"/>
        <v>0</v>
      </c>
      <c r="ITY82" s="65">
        <f t="shared" si="154"/>
        <v>0</v>
      </c>
      <c r="ITZ82" s="65">
        <f t="shared" si="154"/>
        <v>0</v>
      </c>
      <c r="IUA82" s="65">
        <f t="shared" si="154"/>
        <v>0</v>
      </c>
      <c r="IUB82" s="65">
        <f t="shared" si="154"/>
        <v>0</v>
      </c>
      <c r="IUC82" s="65">
        <f t="shared" si="154"/>
        <v>0</v>
      </c>
      <c r="IUD82" s="65">
        <f t="shared" si="154"/>
        <v>0</v>
      </c>
      <c r="IUE82" s="65">
        <f t="shared" si="154"/>
        <v>0</v>
      </c>
      <c r="IUF82" s="65">
        <f t="shared" si="154"/>
        <v>0</v>
      </c>
      <c r="IUG82" s="65">
        <f t="shared" si="154"/>
        <v>0</v>
      </c>
      <c r="IUH82" s="65">
        <f t="shared" si="154"/>
        <v>0</v>
      </c>
      <c r="IUI82" s="65">
        <f t="shared" si="154"/>
        <v>0</v>
      </c>
      <c r="IUJ82" s="65">
        <f t="shared" si="154"/>
        <v>0</v>
      </c>
      <c r="IUK82" s="65">
        <f t="shared" si="154"/>
        <v>0</v>
      </c>
      <c r="IUL82" s="65">
        <f t="shared" si="154"/>
        <v>0</v>
      </c>
      <c r="IUM82" s="65">
        <f t="shared" si="154"/>
        <v>0</v>
      </c>
      <c r="IUN82" s="65">
        <f t="shared" si="154"/>
        <v>0</v>
      </c>
      <c r="IUO82" s="65">
        <f t="shared" si="154"/>
        <v>0</v>
      </c>
      <c r="IUP82" s="65">
        <f t="shared" si="154"/>
        <v>0</v>
      </c>
      <c r="IUQ82" s="65">
        <f t="shared" si="154"/>
        <v>0</v>
      </c>
      <c r="IUR82" s="65">
        <f t="shared" si="154"/>
        <v>0</v>
      </c>
      <c r="IUS82" s="65">
        <f t="shared" si="154"/>
        <v>0</v>
      </c>
      <c r="IUT82" s="65">
        <f t="shared" si="154"/>
        <v>0</v>
      </c>
      <c r="IUU82" s="65">
        <f t="shared" si="154"/>
        <v>0</v>
      </c>
      <c r="IUV82" s="65">
        <f t="shared" si="154"/>
        <v>0</v>
      </c>
      <c r="IUW82" s="65">
        <f t="shared" si="154"/>
        <v>0</v>
      </c>
      <c r="IUX82" s="65">
        <f t="shared" si="154"/>
        <v>0</v>
      </c>
      <c r="IUY82" s="65">
        <f t="shared" si="154"/>
        <v>0</v>
      </c>
      <c r="IUZ82" s="65">
        <f t="shared" si="154"/>
        <v>0</v>
      </c>
      <c r="IVA82" s="65">
        <f t="shared" si="154"/>
        <v>0</v>
      </c>
      <c r="IVB82" s="65">
        <f t="shared" si="154"/>
        <v>0</v>
      </c>
      <c r="IVC82" s="65">
        <f t="shared" si="154"/>
        <v>0</v>
      </c>
      <c r="IVD82" s="65">
        <f t="shared" si="154"/>
        <v>0</v>
      </c>
      <c r="IVE82" s="65">
        <f t="shared" si="154"/>
        <v>0</v>
      </c>
      <c r="IVF82" s="65">
        <f t="shared" si="154"/>
        <v>0</v>
      </c>
      <c r="IVG82" s="65">
        <f t="shared" si="154"/>
        <v>0</v>
      </c>
      <c r="IVH82" s="65">
        <f t="shared" si="154"/>
        <v>0</v>
      </c>
      <c r="IVI82" s="65">
        <f t="shared" si="154"/>
        <v>0</v>
      </c>
      <c r="IVJ82" s="65">
        <f t="shared" si="154"/>
        <v>0</v>
      </c>
      <c r="IVK82" s="65">
        <f t="shared" si="154"/>
        <v>0</v>
      </c>
      <c r="IVL82" s="65">
        <f t="shared" si="154"/>
        <v>0</v>
      </c>
      <c r="IVM82" s="65">
        <f t="shared" si="154"/>
        <v>0</v>
      </c>
      <c r="IVN82" s="65">
        <f t="shared" si="154"/>
        <v>0</v>
      </c>
      <c r="IVO82" s="65">
        <f t="shared" si="154"/>
        <v>0</v>
      </c>
      <c r="IVP82" s="65">
        <f t="shared" si="154"/>
        <v>0</v>
      </c>
      <c r="IVQ82" s="65">
        <f t="shared" si="154"/>
        <v>0</v>
      </c>
      <c r="IVR82" s="65">
        <f t="shared" si="154"/>
        <v>0</v>
      </c>
      <c r="IVS82" s="65">
        <f t="shared" si="154"/>
        <v>0</v>
      </c>
      <c r="IVT82" s="65">
        <f t="shared" si="154"/>
        <v>0</v>
      </c>
      <c r="IVU82" s="65">
        <f t="shared" si="154"/>
        <v>0</v>
      </c>
      <c r="IVV82" s="65">
        <f t="shared" si="154"/>
        <v>0</v>
      </c>
      <c r="IVW82" s="65">
        <f t="shared" si="154"/>
        <v>0</v>
      </c>
      <c r="IVX82" s="65">
        <f t="shared" si="154"/>
        <v>0</v>
      </c>
      <c r="IVY82" s="65">
        <f t="shared" si="154"/>
        <v>0</v>
      </c>
      <c r="IVZ82" s="65">
        <f t="shared" si="154"/>
        <v>0</v>
      </c>
      <c r="IWA82" s="65">
        <f t="shared" si="154"/>
        <v>0</v>
      </c>
      <c r="IWB82" s="65">
        <f t="shared" si="154"/>
        <v>0</v>
      </c>
      <c r="IWC82" s="65">
        <f t="shared" si="154"/>
        <v>0</v>
      </c>
      <c r="IWD82" s="65">
        <f t="shared" si="154"/>
        <v>0</v>
      </c>
      <c r="IWE82" s="65">
        <f t="shared" ref="IWE82:IYP82" si="155">IVY52-IVS52</f>
        <v>0</v>
      </c>
      <c r="IWF82" s="65">
        <f t="shared" si="155"/>
        <v>0</v>
      </c>
      <c r="IWG82" s="65">
        <f t="shared" si="155"/>
        <v>0</v>
      </c>
      <c r="IWH82" s="65">
        <f t="shared" si="155"/>
        <v>0</v>
      </c>
      <c r="IWI82" s="65">
        <f t="shared" si="155"/>
        <v>0</v>
      </c>
      <c r="IWJ82" s="65">
        <f t="shared" si="155"/>
        <v>0</v>
      </c>
      <c r="IWK82" s="65">
        <f t="shared" si="155"/>
        <v>0</v>
      </c>
      <c r="IWL82" s="65">
        <f t="shared" si="155"/>
        <v>0</v>
      </c>
      <c r="IWM82" s="65">
        <f t="shared" si="155"/>
        <v>0</v>
      </c>
      <c r="IWN82" s="65">
        <f t="shared" si="155"/>
        <v>0</v>
      </c>
      <c r="IWO82" s="65">
        <f t="shared" si="155"/>
        <v>0</v>
      </c>
      <c r="IWP82" s="65">
        <f t="shared" si="155"/>
        <v>0</v>
      </c>
      <c r="IWQ82" s="65">
        <f t="shared" si="155"/>
        <v>0</v>
      </c>
      <c r="IWR82" s="65">
        <f t="shared" si="155"/>
        <v>0</v>
      </c>
      <c r="IWS82" s="65">
        <f t="shared" si="155"/>
        <v>0</v>
      </c>
      <c r="IWT82" s="65">
        <f t="shared" si="155"/>
        <v>0</v>
      </c>
      <c r="IWU82" s="65">
        <f t="shared" si="155"/>
        <v>0</v>
      </c>
      <c r="IWV82" s="65">
        <f t="shared" si="155"/>
        <v>0</v>
      </c>
      <c r="IWW82" s="65">
        <f t="shared" si="155"/>
        <v>0</v>
      </c>
      <c r="IWX82" s="65">
        <f t="shared" si="155"/>
        <v>0</v>
      </c>
      <c r="IWY82" s="65">
        <f t="shared" si="155"/>
        <v>0</v>
      </c>
      <c r="IWZ82" s="65">
        <f t="shared" si="155"/>
        <v>0</v>
      </c>
      <c r="IXA82" s="65">
        <f t="shared" si="155"/>
        <v>0</v>
      </c>
      <c r="IXB82" s="65">
        <f t="shared" si="155"/>
        <v>0</v>
      </c>
      <c r="IXC82" s="65">
        <f t="shared" si="155"/>
        <v>0</v>
      </c>
      <c r="IXD82" s="65">
        <f t="shared" si="155"/>
        <v>0</v>
      </c>
      <c r="IXE82" s="65">
        <f t="shared" si="155"/>
        <v>0</v>
      </c>
      <c r="IXF82" s="65">
        <f t="shared" si="155"/>
        <v>0</v>
      </c>
      <c r="IXG82" s="65">
        <f t="shared" si="155"/>
        <v>0</v>
      </c>
      <c r="IXH82" s="65">
        <f t="shared" si="155"/>
        <v>0</v>
      </c>
      <c r="IXI82" s="65">
        <f t="shared" si="155"/>
        <v>0</v>
      </c>
      <c r="IXJ82" s="65">
        <f t="shared" si="155"/>
        <v>0</v>
      </c>
      <c r="IXK82" s="65">
        <f t="shared" si="155"/>
        <v>0</v>
      </c>
      <c r="IXL82" s="65">
        <f t="shared" si="155"/>
        <v>0</v>
      </c>
      <c r="IXM82" s="65">
        <f t="shared" si="155"/>
        <v>0</v>
      </c>
      <c r="IXN82" s="65">
        <f t="shared" si="155"/>
        <v>0</v>
      </c>
      <c r="IXO82" s="65">
        <f t="shared" si="155"/>
        <v>0</v>
      </c>
      <c r="IXP82" s="65">
        <f t="shared" si="155"/>
        <v>0</v>
      </c>
      <c r="IXQ82" s="65">
        <f t="shared" si="155"/>
        <v>0</v>
      </c>
      <c r="IXR82" s="65">
        <f t="shared" si="155"/>
        <v>0</v>
      </c>
      <c r="IXS82" s="65">
        <f t="shared" si="155"/>
        <v>0</v>
      </c>
      <c r="IXT82" s="65">
        <f t="shared" si="155"/>
        <v>0</v>
      </c>
      <c r="IXU82" s="65">
        <f t="shared" si="155"/>
        <v>0</v>
      </c>
      <c r="IXV82" s="65">
        <f t="shared" si="155"/>
        <v>0</v>
      </c>
      <c r="IXW82" s="65">
        <f t="shared" si="155"/>
        <v>0</v>
      </c>
      <c r="IXX82" s="65">
        <f t="shared" si="155"/>
        <v>0</v>
      </c>
      <c r="IXY82" s="65">
        <f t="shared" si="155"/>
        <v>0</v>
      </c>
      <c r="IXZ82" s="65">
        <f t="shared" si="155"/>
        <v>0</v>
      </c>
      <c r="IYA82" s="65">
        <f t="shared" si="155"/>
        <v>0</v>
      </c>
      <c r="IYB82" s="65">
        <f t="shared" si="155"/>
        <v>0</v>
      </c>
      <c r="IYC82" s="65">
        <f t="shared" si="155"/>
        <v>0</v>
      </c>
      <c r="IYD82" s="65">
        <f t="shared" si="155"/>
        <v>0</v>
      </c>
      <c r="IYE82" s="65">
        <f t="shared" si="155"/>
        <v>0</v>
      </c>
      <c r="IYF82" s="65">
        <f t="shared" si="155"/>
        <v>0</v>
      </c>
      <c r="IYG82" s="65">
        <f t="shared" si="155"/>
        <v>0</v>
      </c>
      <c r="IYH82" s="65">
        <f t="shared" si="155"/>
        <v>0</v>
      </c>
      <c r="IYI82" s="65">
        <f t="shared" si="155"/>
        <v>0</v>
      </c>
      <c r="IYJ82" s="65">
        <f t="shared" si="155"/>
        <v>0</v>
      </c>
      <c r="IYK82" s="65">
        <f t="shared" si="155"/>
        <v>0</v>
      </c>
      <c r="IYL82" s="65">
        <f t="shared" si="155"/>
        <v>0</v>
      </c>
      <c r="IYM82" s="65">
        <f t="shared" si="155"/>
        <v>0</v>
      </c>
      <c r="IYN82" s="65">
        <f t="shared" si="155"/>
        <v>0</v>
      </c>
      <c r="IYO82" s="65">
        <f t="shared" si="155"/>
        <v>0</v>
      </c>
      <c r="IYP82" s="65">
        <f t="shared" si="155"/>
        <v>0</v>
      </c>
      <c r="IYQ82" s="65">
        <f t="shared" ref="IYQ82:JBB82" si="156">IYK52-IYE52</f>
        <v>0</v>
      </c>
      <c r="IYR82" s="65">
        <f t="shared" si="156"/>
        <v>0</v>
      </c>
      <c r="IYS82" s="65">
        <f t="shared" si="156"/>
        <v>0</v>
      </c>
      <c r="IYT82" s="65">
        <f t="shared" si="156"/>
        <v>0</v>
      </c>
      <c r="IYU82" s="65">
        <f t="shared" si="156"/>
        <v>0</v>
      </c>
      <c r="IYV82" s="65">
        <f t="shared" si="156"/>
        <v>0</v>
      </c>
      <c r="IYW82" s="65">
        <f t="shared" si="156"/>
        <v>0</v>
      </c>
      <c r="IYX82" s="65">
        <f t="shared" si="156"/>
        <v>0</v>
      </c>
      <c r="IYY82" s="65">
        <f t="shared" si="156"/>
        <v>0</v>
      </c>
      <c r="IYZ82" s="65">
        <f t="shared" si="156"/>
        <v>0</v>
      </c>
      <c r="IZA82" s="65">
        <f t="shared" si="156"/>
        <v>0</v>
      </c>
      <c r="IZB82" s="65">
        <f t="shared" si="156"/>
        <v>0</v>
      </c>
      <c r="IZC82" s="65">
        <f t="shared" si="156"/>
        <v>0</v>
      </c>
      <c r="IZD82" s="65">
        <f t="shared" si="156"/>
        <v>0</v>
      </c>
      <c r="IZE82" s="65">
        <f t="shared" si="156"/>
        <v>0</v>
      </c>
      <c r="IZF82" s="65">
        <f t="shared" si="156"/>
        <v>0</v>
      </c>
      <c r="IZG82" s="65">
        <f t="shared" si="156"/>
        <v>0</v>
      </c>
      <c r="IZH82" s="65">
        <f t="shared" si="156"/>
        <v>0</v>
      </c>
      <c r="IZI82" s="65">
        <f t="shared" si="156"/>
        <v>0</v>
      </c>
      <c r="IZJ82" s="65">
        <f t="shared" si="156"/>
        <v>0</v>
      </c>
      <c r="IZK82" s="65">
        <f t="shared" si="156"/>
        <v>0</v>
      </c>
      <c r="IZL82" s="65">
        <f t="shared" si="156"/>
        <v>0</v>
      </c>
      <c r="IZM82" s="65">
        <f t="shared" si="156"/>
        <v>0</v>
      </c>
      <c r="IZN82" s="65">
        <f t="shared" si="156"/>
        <v>0</v>
      </c>
      <c r="IZO82" s="65">
        <f t="shared" si="156"/>
        <v>0</v>
      </c>
      <c r="IZP82" s="65">
        <f t="shared" si="156"/>
        <v>0</v>
      </c>
      <c r="IZQ82" s="65">
        <f t="shared" si="156"/>
        <v>0</v>
      </c>
      <c r="IZR82" s="65">
        <f t="shared" si="156"/>
        <v>0</v>
      </c>
      <c r="IZS82" s="65">
        <f t="shared" si="156"/>
        <v>0</v>
      </c>
      <c r="IZT82" s="65">
        <f t="shared" si="156"/>
        <v>0</v>
      </c>
      <c r="IZU82" s="65">
        <f t="shared" si="156"/>
        <v>0</v>
      </c>
      <c r="IZV82" s="65">
        <f t="shared" si="156"/>
        <v>0</v>
      </c>
      <c r="IZW82" s="65">
        <f t="shared" si="156"/>
        <v>0</v>
      </c>
      <c r="IZX82" s="65">
        <f t="shared" si="156"/>
        <v>0</v>
      </c>
      <c r="IZY82" s="65">
        <f t="shared" si="156"/>
        <v>0</v>
      </c>
      <c r="IZZ82" s="65">
        <f t="shared" si="156"/>
        <v>0</v>
      </c>
      <c r="JAA82" s="65">
        <f t="shared" si="156"/>
        <v>0</v>
      </c>
      <c r="JAB82" s="65">
        <f t="shared" si="156"/>
        <v>0</v>
      </c>
      <c r="JAC82" s="65">
        <f t="shared" si="156"/>
        <v>0</v>
      </c>
      <c r="JAD82" s="65">
        <f t="shared" si="156"/>
        <v>0</v>
      </c>
      <c r="JAE82" s="65">
        <f t="shared" si="156"/>
        <v>0</v>
      </c>
      <c r="JAF82" s="65">
        <f t="shared" si="156"/>
        <v>0</v>
      </c>
      <c r="JAG82" s="65">
        <f t="shared" si="156"/>
        <v>0</v>
      </c>
      <c r="JAH82" s="65">
        <f t="shared" si="156"/>
        <v>0</v>
      </c>
      <c r="JAI82" s="65">
        <f t="shared" si="156"/>
        <v>0</v>
      </c>
      <c r="JAJ82" s="65">
        <f t="shared" si="156"/>
        <v>0</v>
      </c>
      <c r="JAK82" s="65">
        <f t="shared" si="156"/>
        <v>0</v>
      </c>
      <c r="JAL82" s="65">
        <f t="shared" si="156"/>
        <v>0</v>
      </c>
      <c r="JAM82" s="65">
        <f t="shared" si="156"/>
        <v>0</v>
      </c>
      <c r="JAN82" s="65">
        <f t="shared" si="156"/>
        <v>0</v>
      </c>
      <c r="JAO82" s="65">
        <f t="shared" si="156"/>
        <v>0</v>
      </c>
      <c r="JAP82" s="65">
        <f t="shared" si="156"/>
        <v>0</v>
      </c>
      <c r="JAQ82" s="65">
        <f t="shared" si="156"/>
        <v>0</v>
      </c>
      <c r="JAR82" s="65">
        <f t="shared" si="156"/>
        <v>0</v>
      </c>
      <c r="JAS82" s="65">
        <f t="shared" si="156"/>
        <v>0</v>
      </c>
      <c r="JAT82" s="65">
        <f t="shared" si="156"/>
        <v>0</v>
      </c>
      <c r="JAU82" s="65">
        <f t="shared" si="156"/>
        <v>0</v>
      </c>
      <c r="JAV82" s="65">
        <f t="shared" si="156"/>
        <v>0</v>
      </c>
      <c r="JAW82" s="65">
        <f t="shared" si="156"/>
        <v>0</v>
      </c>
      <c r="JAX82" s="65">
        <f t="shared" si="156"/>
        <v>0</v>
      </c>
      <c r="JAY82" s="65">
        <f t="shared" si="156"/>
        <v>0</v>
      </c>
      <c r="JAZ82" s="65">
        <f t="shared" si="156"/>
        <v>0</v>
      </c>
      <c r="JBA82" s="65">
        <f t="shared" si="156"/>
        <v>0</v>
      </c>
      <c r="JBB82" s="65">
        <f t="shared" si="156"/>
        <v>0</v>
      </c>
      <c r="JBC82" s="65">
        <f t="shared" ref="JBC82:JDN82" si="157">JAW52-JAQ52</f>
        <v>0</v>
      </c>
      <c r="JBD82" s="65">
        <f t="shared" si="157"/>
        <v>0</v>
      </c>
      <c r="JBE82" s="65">
        <f t="shared" si="157"/>
        <v>0</v>
      </c>
      <c r="JBF82" s="65">
        <f t="shared" si="157"/>
        <v>0</v>
      </c>
      <c r="JBG82" s="65">
        <f t="shared" si="157"/>
        <v>0</v>
      </c>
      <c r="JBH82" s="65">
        <f t="shared" si="157"/>
        <v>0</v>
      </c>
      <c r="JBI82" s="65">
        <f t="shared" si="157"/>
        <v>0</v>
      </c>
      <c r="JBJ82" s="65">
        <f t="shared" si="157"/>
        <v>0</v>
      </c>
      <c r="JBK82" s="65">
        <f t="shared" si="157"/>
        <v>0</v>
      </c>
      <c r="JBL82" s="65">
        <f t="shared" si="157"/>
        <v>0</v>
      </c>
      <c r="JBM82" s="65">
        <f t="shared" si="157"/>
        <v>0</v>
      </c>
      <c r="JBN82" s="65">
        <f t="shared" si="157"/>
        <v>0</v>
      </c>
      <c r="JBO82" s="65">
        <f t="shared" si="157"/>
        <v>0</v>
      </c>
      <c r="JBP82" s="65">
        <f t="shared" si="157"/>
        <v>0</v>
      </c>
      <c r="JBQ82" s="65">
        <f t="shared" si="157"/>
        <v>0</v>
      </c>
      <c r="JBR82" s="65">
        <f t="shared" si="157"/>
        <v>0</v>
      </c>
      <c r="JBS82" s="65">
        <f t="shared" si="157"/>
        <v>0</v>
      </c>
      <c r="JBT82" s="65">
        <f t="shared" si="157"/>
        <v>0</v>
      </c>
      <c r="JBU82" s="65">
        <f t="shared" si="157"/>
        <v>0</v>
      </c>
      <c r="JBV82" s="65">
        <f t="shared" si="157"/>
        <v>0</v>
      </c>
      <c r="JBW82" s="65">
        <f t="shared" si="157"/>
        <v>0</v>
      </c>
      <c r="JBX82" s="65">
        <f t="shared" si="157"/>
        <v>0</v>
      </c>
      <c r="JBY82" s="65">
        <f t="shared" si="157"/>
        <v>0</v>
      </c>
      <c r="JBZ82" s="65">
        <f t="shared" si="157"/>
        <v>0</v>
      </c>
      <c r="JCA82" s="65">
        <f t="shared" si="157"/>
        <v>0</v>
      </c>
      <c r="JCB82" s="65">
        <f t="shared" si="157"/>
        <v>0</v>
      </c>
      <c r="JCC82" s="65">
        <f t="shared" si="157"/>
        <v>0</v>
      </c>
      <c r="JCD82" s="65">
        <f t="shared" si="157"/>
        <v>0</v>
      </c>
      <c r="JCE82" s="65">
        <f t="shared" si="157"/>
        <v>0</v>
      </c>
      <c r="JCF82" s="65">
        <f t="shared" si="157"/>
        <v>0</v>
      </c>
      <c r="JCG82" s="65">
        <f t="shared" si="157"/>
        <v>0</v>
      </c>
      <c r="JCH82" s="65">
        <f t="shared" si="157"/>
        <v>0</v>
      </c>
      <c r="JCI82" s="65">
        <f t="shared" si="157"/>
        <v>0</v>
      </c>
      <c r="JCJ82" s="65">
        <f t="shared" si="157"/>
        <v>0</v>
      </c>
      <c r="JCK82" s="65">
        <f t="shared" si="157"/>
        <v>0</v>
      </c>
      <c r="JCL82" s="65">
        <f t="shared" si="157"/>
        <v>0</v>
      </c>
      <c r="JCM82" s="65">
        <f t="shared" si="157"/>
        <v>0</v>
      </c>
      <c r="JCN82" s="65">
        <f t="shared" si="157"/>
        <v>0</v>
      </c>
      <c r="JCO82" s="65">
        <f t="shared" si="157"/>
        <v>0</v>
      </c>
      <c r="JCP82" s="65">
        <f t="shared" si="157"/>
        <v>0</v>
      </c>
      <c r="JCQ82" s="65">
        <f t="shared" si="157"/>
        <v>0</v>
      </c>
      <c r="JCR82" s="65">
        <f t="shared" si="157"/>
        <v>0</v>
      </c>
      <c r="JCS82" s="65">
        <f t="shared" si="157"/>
        <v>0</v>
      </c>
      <c r="JCT82" s="65">
        <f t="shared" si="157"/>
        <v>0</v>
      </c>
      <c r="JCU82" s="65">
        <f t="shared" si="157"/>
        <v>0</v>
      </c>
      <c r="JCV82" s="65">
        <f t="shared" si="157"/>
        <v>0</v>
      </c>
      <c r="JCW82" s="65">
        <f t="shared" si="157"/>
        <v>0</v>
      </c>
      <c r="JCX82" s="65">
        <f t="shared" si="157"/>
        <v>0</v>
      </c>
      <c r="JCY82" s="65">
        <f t="shared" si="157"/>
        <v>0</v>
      </c>
      <c r="JCZ82" s="65">
        <f t="shared" si="157"/>
        <v>0</v>
      </c>
      <c r="JDA82" s="65">
        <f t="shared" si="157"/>
        <v>0</v>
      </c>
      <c r="JDB82" s="65">
        <f t="shared" si="157"/>
        <v>0</v>
      </c>
      <c r="JDC82" s="65">
        <f t="shared" si="157"/>
        <v>0</v>
      </c>
      <c r="JDD82" s="65">
        <f t="shared" si="157"/>
        <v>0</v>
      </c>
      <c r="JDE82" s="65">
        <f t="shared" si="157"/>
        <v>0</v>
      </c>
      <c r="JDF82" s="65">
        <f t="shared" si="157"/>
        <v>0</v>
      </c>
      <c r="JDG82" s="65">
        <f t="shared" si="157"/>
        <v>0</v>
      </c>
      <c r="JDH82" s="65">
        <f t="shared" si="157"/>
        <v>0</v>
      </c>
      <c r="JDI82" s="65">
        <f t="shared" si="157"/>
        <v>0</v>
      </c>
      <c r="JDJ82" s="65">
        <f t="shared" si="157"/>
        <v>0</v>
      </c>
      <c r="JDK82" s="65">
        <f t="shared" si="157"/>
        <v>0</v>
      </c>
      <c r="JDL82" s="65">
        <f t="shared" si="157"/>
        <v>0</v>
      </c>
      <c r="JDM82" s="65">
        <f t="shared" si="157"/>
        <v>0</v>
      </c>
      <c r="JDN82" s="65">
        <f t="shared" si="157"/>
        <v>0</v>
      </c>
      <c r="JDO82" s="65">
        <f t="shared" ref="JDO82:JFZ82" si="158">JDI52-JDC52</f>
        <v>0</v>
      </c>
      <c r="JDP82" s="65">
        <f t="shared" si="158"/>
        <v>0</v>
      </c>
      <c r="JDQ82" s="65">
        <f t="shared" si="158"/>
        <v>0</v>
      </c>
      <c r="JDR82" s="65">
        <f t="shared" si="158"/>
        <v>0</v>
      </c>
      <c r="JDS82" s="65">
        <f t="shared" si="158"/>
        <v>0</v>
      </c>
      <c r="JDT82" s="65">
        <f t="shared" si="158"/>
        <v>0</v>
      </c>
      <c r="JDU82" s="65">
        <f t="shared" si="158"/>
        <v>0</v>
      </c>
      <c r="JDV82" s="65">
        <f t="shared" si="158"/>
        <v>0</v>
      </c>
      <c r="JDW82" s="65">
        <f t="shared" si="158"/>
        <v>0</v>
      </c>
      <c r="JDX82" s="65">
        <f t="shared" si="158"/>
        <v>0</v>
      </c>
      <c r="JDY82" s="65">
        <f t="shared" si="158"/>
        <v>0</v>
      </c>
      <c r="JDZ82" s="65">
        <f t="shared" si="158"/>
        <v>0</v>
      </c>
      <c r="JEA82" s="65">
        <f t="shared" si="158"/>
        <v>0</v>
      </c>
      <c r="JEB82" s="65">
        <f t="shared" si="158"/>
        <v>0</v>
      </c>
      <c r="JEC82" s="65">
        <f t="shared" si="158"/>
        <v>0</v>
      </c>
      <c r="JED82" s="65">
        <f t="shared" si="158"/>
        <v>0</v>
      </c>
      <c r="JEE82" s="65">
        <f t="shared" si="158"/>
        <v>0</v>
      </c>
      <c r="JEF82" s="65">
        <f t="shared" si="158"/>
        <v>0</v>
      </c>
      <c r="JEG82" s="65">
        <f t="shared" si="158"/>
        <v>0</v>
      </c>
      <c r="JEH82" s="65">
        <f t="shared" si="158"/>
        <v>0</v>
      </c>
      <c r="JEI82" s="65">
        <f t="shared" si="158"/>
        <v>0</v>
      </c>
      <c r="JEJ82" s="65">
        <f t="shared" si="158"/>
        <v>0</v>
      </c>
      <c r="JEK82" s="65">
        <f t="shared" si="158"/>
        <v>0</v>
      </c>
      <c r="JEL82" s="65">
        <f t="shared" si="158"/>
        <v>0</v>
      </c>
      <c r="JEM82" s="65">
        <f t="shared" si="158"/>
        <v>0</v>
      </c>
      <c r="JEN82" s="65">
        <f t="shared" si="158"/>
        <v>0</v>
      </c>
      <c r="JEO82" s="65">
        <f t="shared" si="158"/>
        <v>0</v>
      </c>
      <c r="JEP82" s="65">
        <f t="shared" si="158"/>
        <v>0</v>
      </c>
      <c r="JEQ82" s="65">
        <f t="shared" si="158"/>
        <v>0</v>
      </c>
      <c r="JER82" s="65">
        <f t="shared" si="158"/>
        <v>0</v>
      </c>
      <c r="JES82" s="65">
        <f t="shared" si="158"/>
        <v>0</v>
      </c>
      <c r="JET82" s="65">
        <f t="shared" si="158"/>
        <v>0</v>
      </c>
      <c r="JEU82" s="65">
        <f t="shared" si="158"/>
        <v>0</v>
      </c>
      <c r="JEV82" s="65">
        <f t="shared" si="158"/>
        <v>0</v>
      </c>
      <c r="JEW82" s="65">
        <f t="shared" si="158"/>
        <v>0</v>
      </c>
      <c r="JEX82" s="65">
        <f t="shared" si="158"/>
        <v>0</v>
      </c>
      <c r="JEY82" s="65">
        <f t="shared" si="158"/>
        <v>0</v>
      </c>
      <c r="JEZ82" s="65">
        <f t="shared" si="158"/>
        <v>0</v>
      </c>
      <c r="JFA82" s="65">
        <f t="shared" si="158"/>
        <v>0</v>
      </c>
      <c r="JFB82" s="65">
        <f t="shared" si="158"/>
        <v>0</v>
      </c>
      <c r="JFC82" s="65">
        <f t="shared" si="158"/>
        <v>0</v>
      </c>
      <c r="JFD82" s="65">
        <f t="shared" si="158"/>
        <v>0</v>
      </c>
      <c r="JFE82" s="65">
        <f t="shared" si="158"/>
        <v>0</v>
      </c>
      <c r="JFF82" s="65">
        <f t="shared" si="158"/>
        <v>0</v>
      </c>
      <c r="JFG82" s="65">
        <f t="shared" si="158"/>
        <v>0</v>
      </c>
      <c r="JFH82" s="65">
        <f t="shared" si="158"/>
        <v>0</v>
      </c>
      <c r="JFI82" s="65">
        <f t="shared" si="158"/>
        <v>0</v>
      </c>
      <c r="JFJ82" s="65">
        <f t="shared" si="158"/>
        <v>0</v>
      </c>
      <c r="JFK82" s="65">
        <f t="shared" si="158"/>
        <v>0</v>
      </c>
      <c r="JFL82" s="65">
        <f t="shared" si="158"/>
        <v>0</v>
      </c>
      <c r="JFM82" s="65">
        <f t="shared" si="158"/>
        <v>0</v>
      </c>
      <c r="JFN82" s="65">
        <f t="shared" si="158"/>
        <v>0</v>
      </c>
      <c r="JFO82" s="65">
        <f t="shared" si="158"/>
        <v>0</v>
      </c>
      <c r="JFP82" s="65">
        <f t="shared" si="158"/>
        <v>0</v>
      </c>
      <c r="JFQ82" s="65">
        <f t="shared" si="158"/>
        <v>0</v>
      </c>
      <c r="JFR82" s="65">
        <f t="shared" si="158"/>
        <v>0</v>
      </c>
      <c r="JFS82" s="65">
        <f t="shared" si="158"/>
        <v>0</v>
      </c>
      <c r="JFT82" s="65">
        <f t="shared" si="158"/>
        <v>0</v>
      </c>
      <c r="JFU82" s="65">
        <f t="shared" si="158"/>
        <v>0</v>
      </c>
      <c r="JFV82" s="65">
        <f t="shared" si="158"/>
        <v>0</v>
      </c>
      <c r="JFW82" s="65">
        <f t="shared" si="158"/>
        <v>0</v>
      </c>
      <c r="JFX82" s="65">
        <f t="shared" si="158"/>
        <v>0</v>
      </c>
      <c r="JFY82" s="65">
        <f t="shared" si="158"/>
        <v>0</v>
      </c>
      <c r="JFZ82" s="65">
        <f t="shared" si="158"/>
        <v>0</v>
      </c>
      <c r="JGA82" s="65">
        <f t="shared" ref="JGA82:JIL82" si="159">JFU52-JFO52</f>
        <v>0</v>
      </c>
      <c r="JGB82" s="65">
        <f t="shared" si="159"/>
        <v>0</v>
      </c>
      <c r="JGC82" s="65">
        <f t="shared" si="159"/>
        <v>0</v>
      </c>
      <c r="JGD82" s="65">
        <f t="shared" si="159"/>
        <v>0</v>
      </c>
      <c r="JGE82" s="65">
        <f t="shared" si="159"/>
        <v>0</v>
      </c>
      <c r="JGF82" s="65">
        <f t="shared" si="159"/>
        <v>0</v>
      </c>
      <c r="JGG82" s="65">
        <f t="shared" si="159"/>
        <v>0</v>
      </c>
      <c r="JGH82" s="65">
        <f t="shared" si="159"/>
        <v>0</v>
      </c>
      <c r="JGI82" s="65">
        <f t="shared" si="159"/>
        <v>0</v>
      </c>
      <c r="JGJ82" s="65">
        <f t="shared" si="159"/>
        <v>0</v>
      </c>
      <c r="JGK82" s="65">
        <f t="shared" si="159"/>
        <v>0</v>
      </c>
      <c r="JGL82" s="65">
        <f t="shared" si="159"/>
        <v>0</v>
      </c>
      <c r="JGM82" s="65">
        <f t="shared" si="159"/>
        <v>0</v>
      </c>
      <c r="JGN82" s="65">
        <f t="shared" si="159"/>
        <v>0</v>
      </c>
      <c r="JGO82" s="65">
        <f t="shared" si="159"/>
        <v>0</v>
      </c>
      <c r="JGP82" s="65">
        <f t="shared" si="159"/>
        <v>0</v>
      </c>
      <c r="JGQ82" s="65">
        <f t="shared" si="159"/>
        <v>0</v>
      </c>
      <c r="JGR82" s="65">
        <f t="shared" si="159"/>
        <v>0</v>
      </c>
      <c r="JGS82" s="65">
        <f t="shared" si="159"/>
        <v>0</v>
      </c>
      <c r="JGT82" s="65">
        <f t="shared" si="159"/>
        <v>0</v>
      </c>
      <c r="JGU82" s="65">
        <f t="shared" si="159"/>
        <v>0</v>
      </c>
      <c r="JGV82" s="65">
        <f t="shared" si="159"/>
        <v>0</v>
      </c>
      <c r="JGW82" s="65">
        <f t="shared" si="159"/>
        <v>0</v>
      </c>
      <c r="JGX82" s="65">
        <f t="shared" si="159"/>
        <v>0</v>
      </c>
      <c r="JGY82" s="65">
        <f t="shared" si="159"/>
        <v>0</v>
      </c>
      <c r="JGZ82" s="65">
        <f t="shared" si="159"/>
        <v>0</v>
      </c>
      <c r="JHA82" s="65">
        <f t="shared" si="159"/>
        <v>0</v>
      </c>
      <c r="JHB82" s="65">
        <f t="shared" si="159"/>
        <v>0</v>
      </c>
      <c r="JHC82" s="65">
        <f t="shared" si="159"/>
        <v>0</v>
      </c>
      <c r="JHD82" s="65">
        <f t="shared" si="159"/>
        <v>0</v>
      </c>
      <c r="JHE82" s="65">
        <f t="shared" si="159"/>
        <v>0</v>
      </c>
      <c r="JHF82" s="65">
        <f t="shared" si="159"/>
        <v>0</v>
      </c>
      <c r="JHG82" s="65">
        <f t="shared" si="159"/>
        <v>0</v>
      </c>
      <c r="JHH82" s="65">
        <f t="shared" si="159"/>
        <v>0</v>
      </c>
      <c r="JHI82" s="65">
        <f t="shared" si="159"/>
        <v>0</v>
      </c>
      <c r="JHJ82" s="65">
        <f t="shared" si="159"/>
        <v>0</v>
      </c>
      <c r="JHK82" s="65">
        <f t="shared" si="159"/>
        <v>0</v>
      </c>
      <c r="JHL82" s="65">
        <f t="shared" si="159"/>
        <v>0</v>
      </c>
      <c r="JHM82" s="65">
        <f t="shared" si="159"/>
        <v>0</v>
      </c>
      <c r="JHN82" s="65">
        <f t="shared" si="159"/>
        <v>0</v>
      </c>
      <c r="JHO82" s="65">
        <f t="shared" si="159"/>
        <v>0</v>
      </c>
      <c r="JHP82" s="65">
        <f t="shared" si="159"/>
        <v>0</v>
      </c>
      <c r="JHQ82" s="65">
        <f t="shared" si="159"/>
        <v>0</v>
      </c>
      <c r="JHR82" s="65">
        <f t="shared" si="159"/>
        <v>0</v>
      </c>
      <c r="JHS82" s="65">
        <f t="shared" si="159"/>
        <v>0</v>
      </c>
      <c r="JHT82" s="65">
        <f t="shared" si="159"/>
        <v>0</v>
      </c>
      <c r="JHU82" s="65">
        <f t="shared" si="159"/>
        <v>0</v>
      </c>
      <c r="JHV82" s="65">
        <f t="shared" si="159"/>
        <v>0</v>
      </c>
      <c r="JHW82" s="65">
        <f t="shared" si="159"/>
        <v>0</v>
      </c>
      <c r="JHX82" s="65">
        <f t="shared" si="159"/>
        <v>0</v>
      </c>
      <c r="JHY82" s="65">
        <f t="shared" si="159"/>
        <v>0</v>
      </c>
      <c r="JHZ82" s="65">
        <f t="shared" si="159"/>
        <v>0</v>
      </c>
      <c r="JIA82" s="65">
        <f t="shared" si="159"/>
        <v>0</v>
      </c>
      <c r="JIB82" s="65">
        <f t="shared" si="159"/>
        <v>0</v>
      </c>
      <c r="JIC82" s="65">
        <f t="shared" si="159"/>
        <v>0</v>
      </c>
      <c r="JID82" s="65">
        <f t="shared" si="159"/>
        <v>0</v>
      </c>
      <c r="JIE82" s="65">
        <f t="shared" si="159"/>
        <v>0</v>
      </c>
      <c r="JIF82" s="65">
        <f t="shared" si="159"/>
        <v>0</v>
      </c>
      <c r="JIG82" s="65">
        <f t="shared" si="159"/>
        <v>0</v>
      </c>
      <c r="JIH82" s="65">
        <f t="shared" si="159"/>
        <v>0</v>
      </c>
      <c r="JII82" s="65">
        <f t="shared" si="159"/>
        <v>0</v>
      </c>
      <c r="JIJ82" s="65">
        <f t="shared" si="159"/>
        <v>0</v>
      </c>
      <c r="JIK82" s="65">
        <f t="shared" si="159"/>
        <v>0</v>
      </c>
      <c r="JIL82" s="65">
        <f t="shared" si="159"/>
        <v>0</v>
      </c>
      <c r="JIM82" s="65">
        <f t="shared" ref="JIM82:JKX82" si="160">JIG52-JIA52</f>
        <v>0</v>
      </c>
      <c r="JIN82" s="65">
        <f t="shared" si="160"/>
        <v>0</v>
      </c>
      <c r="JIO82" s="65">
        <f t="shared" si="160"/>
        <v>0</v>
      </c>
      <c r="JIP82" s="65">
        <f t="shared" si="160"/>
        <v>0</v>
      </c>
      <c r="JIQ82" s="65">
        <f t="shared" si="160"/>
        <v>0</v>
      </c>
      <c r="JIR82" s="65">
        <f t="shared" si="160"/>
        <v>0</v>
      </c>
      <c r="JIS82" s="65">
        <f t="shared" si="160"/>
        <v>0</v>
      </c>
      <c r="JIT82" s="65">
        <f t="shared" si="160"/>
        <v>0</v>
      </c>
      <c r="JIU82" s="65">
        <f t="shared" si="160"/>
        <v>0</v>
      </c>
      <c r="JIV82" s="65">
        <f t="shared" si="160"/>
        <v>0</v>
      </c>
      <c r="JIW82" s="65">
        <f t="shared" si="160"/>
        <v>0</v>
      </c>
      <c r="JIX82" s="65">
        <f t="shared" si="160"/>
        <v>0</v>
      </c>
      <c r="JIY82" s="65">
        <f t="shared" si="160"/>
        <v>0</v>
      </c>
      <c r="JIZ82" s="65">
        <f t="shared" si="160"/>
        <v>0</v>
      </c>
      <c r="JJA82" s="65">
        <f t="shared" si="160"/>
        <v>0</v>
      </c>
      <c r="JJB82" s="65">
        <f t="shared" si="160"/>
        <v>0</v>
      </c>
      <c r="JJC82" s="65">
        <f t="shared" si="160"/>
        <v>0</v>
      </c>
      <c r="JJD82" s="65">
        <f t="shared" si="160"/>
        <v>0</v>
      </c>
      <c r="JJE82" s="65">
        <f t="shared" si="160"/>
        <v>0</v>
      </c>
      <c r="JJF82" s="65">
        <f t="shared" si="160"/>
        <v>0</v>
      </c>
      <c r="JJG82" s="65">
        <f t="shared" si="160"/>
        <v>0</v>
      </c>
      <c r="JJH82" s="65">
        <f t="shared" si="160"/>
        <v>0</v>
      </c>
      <c r="JJI82" s="65">
        <f t="shared" si="160"/>
        <v>0</v>
      </c>
      <c r="JJJ82" s="65">
        <f t="shared" si="160"/>
        <v>0</v>
      </c>
      <c r="JJK82" s="65">
        <f t="shared" si="160"/>
        <v>0</v>
      </c>
      <c r="JJL82" s="65">
        <f t="shared" si="160"/>
        <v>0</v>
      </c>
      <c r="JJM82" s="65">
        <f t="shared" si="160"/>
        <v>0</v>
      </c>
      <c r="JJN82" s="65">
        <f t="shared" si="160"/>
        <v>0</v>
      </c>
      <c r="JJO82" s="65">
        <f t="shared" si="160"/>
        <v>0</v>
      </c>
      <c r="JJP82" s="65">
        <f t="shared" si="160"/>
        <v>0</v>
      </c>
      <c r="JJQ82" s="65">
        <f t="shared" si="160"/>
        <v>0</v>
      </c>
      <c r="JJR82" s="65">
        <f t="shared" si="160"/>
        <v>0</v>
      </c>
      <c r="JJS82" s="65">
        <f t="shared" si="160"/>
        <v>0</v>
      </c>
      <c r="JJT82" s="65">
        <f t="shared" si="160"/>
        <v>0</v>
      </c>
      <c r="JJU82" s="65">
        <f t="shared" si="160"/>
        <v>0</v>
      </c>
      <c r="JJV82" s="65">
        <f t="shared" si="160"/>
        <v>0</v>
      </c>
      <c r="JJW82" s="65">
        <f t="shared" si="160"/>
        <v>0</v>
      </c>
      <c r="JJX82" s="65">
        <f t="shared" si="160"/>
        <v>0</v>
      </c>
      <c r="JJY82" s="65">
        <f t="shared" si="160"/>
        <v>0</v>
      </c>
      <c r="JJZ82" s="65">
        <f t="shared" si="160"/>
        <v>0</v>
      </c>
      <c r="JKA82" s="65">
        <f t="shared" si="160"/>
        <v>0</v>
      </c>
      <c r="JKB82" s="65">
        <f t="shared" si="160"/>
        <v>0</v>
      </c>
      <c r="JKC82" s="65">
        <f t="shared" si="160"/>
        <v>0</v>
      </c>
      <c r="JKD82" s="65">
        <f t="shared" si="160"/>
        <v>0</v>
      </c>
      <c r="JKE82" s="65">
        <f t="shared" si="160"/>
        <v>0</v>
      </c>
      <c r="JKF82" s="65">
        <f t="shared" si="160"/>
        <v>0</v>
      </c>
      <c r="JKG82" s="65">
        <f t="shared" si="160"/>
        <v>0</v>
      </c>
      <c r="JKH82" s="65">
        <f t="shared" si="160"/>
        <v>0</v>
      </c>
      <c r="JKI82" s="65">
        <f t="shared" si="160"/>
        <v>0</v>
      </c>
      <c r="JKJ82" s="65">
        <f t="shared" si="160"/>
        <v>0</v>
      </c>
      <c r="JKK82" s="65">
        <f t="shared" si="160"/>
        <v>0</v>
      </c>
      <c r="JKL82" s="65">
        <f t="shared" si="160"/>
        <v>0</v>
      </c>
      <c r="JKM82" s="65">
        <f t="shared" si="160"/>
        <v>0</v>
      </c>
      <c r="JKN82" s="65">
        <f t="shared" si="160"/>
        <v>0</v>
      </c>
      <c r="JKO82" s="65">
        <f t="shared" si="160"/>
        <v>0</v>
      </c>
      <c r="JKP82" s="65">
        <f t="shared" si="160"/>
        <v>0</v>
      </c>
      <c r="JKQ82" s="65">
        <f t="shared" si="160"/>
        <v>0</v>
      </c>
      <c r="JKR82" s="65">
        <f t="shared" si="160"/>
        <v>0</v>
      </c>
      <c r="JKS82" s="65">
        <f t="shared" si="160"/>
        <v>0</v>
      </c>
      <c r="JKT82" s="65">
        <f t="shared" si="160"/>
        <v>0</v>
      </c>
      <c r="JKU82" s="65">
        <f t="shared" si="160"/>
        <v>0</v>
      </c>
      <c r="JKV82" s="65">
        <f t="shared" si="160"/>
        <v>0</v>
      </c>
      <c r="JKW82" s="65">
        <f t="shared" si="160"/>
        <v>0</v>
      </c>
      <c r="JKX82" s="65">
        <f t="shared" si="160"/>
        <v>0</v>
      </c>
      <c r="JKY82" s="65">
        <f t="shared" ref="JKY82:JNJ82" si="161">JKS52-JKM52</f>
        <v>0</v>
      </c>
      <c r="JKZ82" s="65">
        <f t="shared" si="161"/>
        <v>0</v>
      </c>
      <c r="JLA82" s="65">
        <f t="shared" si="161"/>
        <v>0</v>
      </c>
      <c r="JLB82" s="65">
        <f t="shared" si="161"/>
        <v>0</v>
      </c>
      <c r="JLC82" s="65">
        <f t="shared" si="161"/>
        <v>0</v>
      </c>
      <c r="JLD82" s="65">
        <f t="shared" si="161"/>
        <v>0</v>
      </c>
      <c r="JLE82" s="65">
        <f t="shared" si="161"/>
        <v>0</v>
      </c>
      <c r="JLF82" s="65">
        <f t="shared" si="161"/>
        <v>0</v>
      </c>
      <c r="JLG82" s="65">
        <f t="shared" si="161"/>
        <v>0</v>
      </c>
      <c r="JLH82" s="65">
        <f t="shared" si="161"/>
        <v>0</v>
      </c>
      <c r="JLI82" s="65">
        <f t="shared" si="161"/>
        <v>0</v>
      </c>
      <c r="JLJ82" s="65">
        <f t="shared" si="161"/>
        <v>0</v>
      </c>
      <c r="JLK82" s="65">
        <f t="shared" si="161"/>
        <v>0</v>
      </c>
      <c r="JLL82" s="65">
        <f t="shared" si="161"/>
        <v>0</v>
      </c>
      <c r="JLM82" s="65">
        <f t="shared" si="161"/>
        <v>0</v>
      </c>
      <c r="JLN82" s="65">
        <f t="shared" si="161"/>
        <v>0</v>
      </c>
      <c r="JLO82" s="65">
        <f t="shared" si="161"/>
        <v>0</v>
      </c>
      <c r="JLP82" s="65">
        <f t="shared" si="161"/>
        <v>0</v>
      </c>
      <c r="JLQ82" s="65">
        <f t="shared" si="161"/>
        <v>0</v>
      </c>
      <c r="JLR82" s="65">
        <f t="shared" si="161"/>
        <v>0</v>
      </c>
      <c r="JLS82" s="65">
        <f t="shared" si="161"/>
        <v>0</v>
      </c>
      <c r="JLT82" s="65">
        <f t="shared" si="161"/>
        <v>0</v>
      </c>
      <c r="JLU82" s="65">
        <f t="shared" si="161"/>
        <v>0</v>
      </c>
      <c r="JLV82" s="65">
        <f t="shared" si="161"/>
        <v>0</v>
      </c>
      <c r="JLW82" s="65">
        <f t="shared" si="161"/>
        <v>0</v>
      </c>
      <c r="JLX82" s="65">
        <f t="shared" si="161"/>
        <v>0</v>
      </c>
      <c r="JLY82" s="65">
        <f t="shared" si="161"/>
        <v>0</v>
      </c>
      <c r="JLZ82" s="65">
        <f t="shared" si="161"/>
        <v>0</v>
      </c>
      <c r="JMA82" s="65">
        <f t="shared" si="161"/>
        <v>0</v>
      </c>
      <c r="JMB82" s="65">
        <f t="shared" si="161"/>
        <v>0</v>
      </c>
      <c r="JMC82" s="65">
        <f t="shared" si="161"/>
        <v>0</v>
      </c>
      <c r="JMD82" s="65">
        <f t="shared" si="161"/>
        <v>0</v>
      </c>
      <c r="JME82" s="65">
        <f t="shared" si="161"/>
        <v>0</v>
      </c>
      <c r="JMF82" s="65">
        <f t="shared" si="161"/>
        <v>0</v>
      </c>
      <c r="JMG82" s="65">
        <f t="shared" si="161"/>
        <v>0</v>
      </c>
      <c r="JMH82" s="65">
        <f t="shared" si="161"/>
        <v>0</v>
      </c>
      <c r="JMI82" s="65">
        <f t="shared" si="161"/>
        <v>0</v>
      </c>
      <c r="JMJ82" s="65">
        <f t="shared" si="161"/>
        <v>0</v>
      </c>
      <c r="JMK82" s="65">
        <f t="shared" si="161"/>
        <v>0</v>
      </c>
      <c r="JML82" s="65">
        <f t="shared" si="161"/>
        <v>0</v>
      </c>
      <c r="JMM82" s="65">
        <f t="shared" si="161"/>
        <v>0</v>
      </c>
      <c r="JMN82" s="65">
        <f t="shared" si="161"/>
        <v>0</v>
      </c>
      <c r="JMO82" s="65">
        <f t="shared" si="161"/>
        <v>0</v>
      </c>
      <c r="JMP82" s="65">
        <f t="shared" si="161"/>
        <v>0</v>
      </c>
      <c r="JMQ82" s="65">
        <f t="shared" si="161"/>
        <v>0</v>
      </c>
      <c r="JMR82" s="65">
        <f t="shared" si="161"/>
        <v>0</v>
      </c>
      <c r="JMS82" s="65">
        <f t="shared" si="161"/>
        <v>0</v>
      </c>
      <c r="JMT82" s="65">
        <f t="shared" si="161"/>
        <v>0</v>
      </c>
      <c r="JMU82" s="65">
        <f t="shared" si="161"/>
        <v>0</v>
      </c>
      <c r="JMV82" s="65">
        <f t="shared" si="161"/>
        <v>0</v>
      </c>
      <c r="JMW82" s="65">
        <f t="shared" si="161"/>
        <v>0</v>
      </c>
      <c r="JMX82" s="65">
        <f t="shared" si="161"/>
        <v>0</v>
      </c>
      <c r="JMY82" s="65">
        <f t="shared" si="161"/>
        <v>0</v>
      </c>
      <c r="JMZ82" s="65">
        <f t="shared" si="161"/>
        <v>0</v>
      </c>
      <c r="JNA82" s="65">
        <f t="shared" si="161"/>
        <v>0</v>
      </c>
      <c r="JNB82" s="65">
        <f t="shared" si="161"/>
        <v>0</v>
      </c>
      <c r="JNC82" s="65">
        <f t="shared" si="161"/>
        <v>0</v>
      </c>
      <c r="JND82" s="65">
        <f t="shared" si="161"/>
        <v>0</v>
      </c>
      <c r="JNE82" s="65">
        <f t="shared" si="161"/>
        <v>0</v>
      </c>
      <c r="JNF82" s="65">
        <f t="shared" si="161"/>
        <v>0</v>
      </c>
      <c r="JNG82" s="65">
        <f t="shared" si="161"/>
        <v>0</v>
      </c>
      <c r="JNH82" s="65">
        <f t="shared" si="161"/>
        <v>0</v>
      </c>
      <c r="JNI82" s="65">
        <f t="shared" si="161"/>
        <v>0</v>
      </c>
      <c r="JNJ82" s="65">
        <f t="shared" si="161"/>
        <v>0</v>
      </c>
      <c r="JNK82" s="65">
        <f t="shared" ref="JNK82:JPV82" si="162">JNE52-JMY52</f>
        <v>0</v>
      </c>
      <c r="JNL82" s="65">
        <f t="shared" si="162"/>
        <v>0</v>
      </c>
      <c r="JNM82" s="65">
        <f t="shared" si="162"/>
        <v>0</v>
      </c>
      <c r="JNN82" s="65">
        <f t="shared" si="162"/>
        <v>0</v>
      </c>
      <c r="JNO82" s="65">
        <f t="shared" si="162"/>
        <v>0</v>
      </c>
      <c r="JNP82" s="65">
        <f t="shared" si="162"/>
        <v>0</v>
      </c>
      <c r="JNQ82" s="65">
        <f t="shared" si="162"/>
        <v>0</v>
      </c>
      <c r="JNR82" s="65">
        <f t="shared" si="162"/>
        <v>0</v>
      </c>
      <c r="JNS82" s="65">
        <f t="shared" si="162"/>
        <v>0</v>
      </c>
      <c r="JNT82" s="65">
        <f t="shared" si="162"/>
        <v>0</v>
      </c>
      <c r="JNU82" s="65">
        <f t="shared" si="162"/>
        <v>0</v>
      </c>
      <c r="JNV82" s="65">
        <f t="shared" si="162"/>
        <v>0</v>
      </c>
      <c r="JNW82" s="65">
        <f t="shared" si="162"/>
        <v>0</v>
      </c>
      <c r="JNX82" s="65">
        <f t="shared" si="162"/>
        <v>0</v>
      </c>
      <c r="JNY82" s="65">
        <f t="shared" si="162"/>
        <v>0</v>
      </c>
      <c r="JNZ82" s="65">
        <f t="shared" si="162"/>
        <v>0</v>
      </c>
      <c r="JOA82" s="65">
        <f t="shared" si="162"/>
        <v>0</v>
      </c>
      <c r="JOB82" s="65">
        <f t="shared" si="162"/>
        <v>0</v>
      </c>
      <c r="JOC82" s="65">
        <f t="shared" si="162"/>
        <v>0</v>
      </c>
      <c r="JOD82" s="65">
        <f t="shared" si="162"/>
        <v>0</v>
      </c>
      <c r="JOE82" s="65">
        <f t="shared" si="162"/>
        <v>0</v>
      </c>
      <c r="JOF82" s="65">
        <f t="shared" si="162"/>
        <v>0</v>
      </c>
      <c r="JOG82" s="65">
        <f t="shared" si="162"/>
        <v>0</v>
      </c>
      <c r="JOH82" s="65">
        <f t="shared" si="162"/>
        <v>0</v>
      </c>
      <c r="JOI82" s="65">
        <f t="shared" si="162"/>
        <v>0</v>
      </c>
      <c r="JOJ82" s="65">
        <f t="shared" si="162"/>
        <v>0</v>
      </c>
      <c r="JOK82" s="65">
        <f t="shared" si="162"/>
        <v>0</v>
      </c>
      <c r="JOL82" s="65">
        <f t="shared" si="162"/>
        <v>0</v>
      </c>
      <c r="JOM82" s="65">
        <f t="shared" si="162"/>
        <v>0</v>
      </c>
      <c r="JON82" s="65">
        <f t="shared" si="162"/>
        <v>0</v>
      </c>
      <c r="JOO82" s="65">
        <f t="shared" si="162"/>
        <v>0</v>
      </c>
      <c r="JOP82" s="65">
        <f t="shared" si="162"/>
        <v>0</v>
      </c>
      <c r="JOQ82" s="65">
        <f t="shared" si="162"/>
        <v>0</v>
      </c>
      <c r="JOR82" s="65">
        <f t="shared" si="162"/>
        <v>0</v>
      </c>
      <c r="JOS82" s="65">
        <f t="shared" si="162"/>
        <v>0</v>
      </c>
      <c r="JOT82" s="65">
        <f t="shared" si="162"/>
        <v>0</v>
      </c>
      <c r="JOU82" s="65">
        <f t="shared" si="162"/>
        <v>0</v>
      </c>
      <c r="JOV82" s="65">
        <f t="shared" si="162"/>
        <v>0</v>
      </c>
      <c r="JOW82" s="65">
        <f t="shared" si="162"/>
        <v>0</v>
      </c>
      <c r="JOX82" s="65">
        <f t="shared" si="162"/>
        <v>0</v>
      </c>
      <c r="JOY82" s="65">
        <f t="shared" si="162"/>
        <v>0</v>
      </c>
      <c r="JOZ82" s="65">
        <f t="shared" si="162"/>
        <v>0</v>
      </c>
      <c r="JPA82" s="65">
        <f t="shared" si="162"/>
        <v>0</v>
      </c>
      <c r="JPB82" s="65">
        <f t="shared" si="162"/>
        <v>0</v>
      </c>
      <c r="JPC82" s="65">
        <f t="shared" si="162"/>
        <v>0</v>
      </c>
      <c r="JPD82" s="65">
        <f t="shared" si="162"/>
        <v>0</v>
      </c>
      <c r="JPE82" s="65">
        <f t="shared" si="162"/>
        <v>0</v>
      </c>
      <c r="JPF82" s="65">
        <f t="shared" si="162"/>
        <v>0</v>
      </c>
      <c r="JPG82" s="65">
        <f t="shared" si="162"/>
        <v>0</v>
      </c>
      <c r="JPH82" s="65">
        <f t="shared" si="162"/>
        <v>0</v>
      </c>
      <c r="JPI82" s="65">
        <f t="shared" si="162"/>
        <v>0</v>
      </c>
      <c r="JPJ82" s="65">
        <f t="shared" si="162"/>
        <v>0</v>
      </c>
      <c r="JPK82" s="65">
        <f t="shared" si="162"/>
        <v>0</v>
      </c>
      <c r="JPL82" s="65">
        <f t="shared" si="162"/>
        <v>0</v>
      </c>
      <c r="JPM82" s="65">
        <f t="shared" si="162"/>
        <v>0</v>
      </c>
      <c r="JPN82" s="65">
        <f t="shared" si="162"/>
        <v>0</v>
      </c>
      <c r="JPO82" s="65">
        <f t="shared" si="162"/>
        <v>0</v>
      </c>
      <c r="JPP82" s="65">
        <f t="shared" si="162"/>
        <v>0</v>
      </c>
      <c r="JPQ82" s="65">
        <f t="shared" si="162"/>
        <v>0</v>
      </c>
      <c r="JPR82" s="65">
        <f t="shared" si="162"/>
        <v>0</v>
      </c>
      <c r="JPS82" s="65">
        <f t="shared" si="162"/>
        <v>0</v>
      </c>
      <c r="JPT82" s="65">
        <f t="shared" si="162"/>
        <v>0</v>
      </c>
      <c r="JPU82" s="65">
        <f t="shared" si="162"/>
        <v>0</v>
      </c>
      <c r="JPV82" s="65">
        <f t="shared" si="162"/>
        <v>0</v>
      </c>
      <c r="JPW82" s="65">
        <f t="shared" ref="JPW82:JSH82" si="163">JPQ52-JPK52</f>
        <v>0</v>
      </c>
      <c r="JPX82" s="65">
        <f t="shared" si="163"/>
        <v>0</v>
      </c>
      <c r="JPY82" s="65">
        <f t="shared" si="163"/>
        <v>0</v>
      </c>
      <c r="JPZ82" s="65">
        <f t="shared" si="163"/>
        <v>0</v>
      </c>
      <c r="JQA82" s="65">
        <f t="shared" si="163"/>
        <v>0</v>
      </c>
      <c r="JQB82" s="65">
        <f t="shared" si="163"/>
        <v>0</v>
      </c>
      <c r="JQC82" s="65">
        <f t="shared" si="163"/>
        <v>0</v>
      </c>
      <c r="JQD82" s="65">
        <f t="shared" si="163"/>
        <v>0</v>
      </c>
      <c r="JQE82" s="65">
        <f t="shared" si="163"/>
        <v>0</v>
      </c>
      <c r="JQF82" s="65">
        <f t="shared" si="163"/>
        <v>0</v>
      </c>
      <c r="JQG82" s="65">
        <f t="shared" si="163"/>
        <v>0</v>
      </c>
      <c r="JQH82" s="65">
        <f t="shared" si="163"/>
        <v>0</v>
      </c>
      <c r="JQI82" s="65">
        <f t="shared" si="163"/>
        <v>0</v>
      </c>
      <c r="JQJ82" s="65">
        <f t="shared" si="163"/>
        <v>0</v>
      </c>
      <c r="JQK82" s="65">
        <f t="shared" si="163"/>
        <v>0</v>
      </c>
      <c r="JQL82" s="65">
        <f t="shared" si="163"/>
        <v>0</v>
      </c>
      <c r="JQM82" s="65">
        <f t="shared" si="163"/>
        <v>0</v>
      </c>
      <c r="JQN82" s="65">
        <f t="shared" si="163"/>
        <v>0</v>
      </c>
      <c r="JQO82" s="65">
        <f t="shared" si="163"/>
        <v>0</v>
      </c>
      <c r="JQP82" s="65">
        <f t="shared" si="163"/>
        <v>0</v>
      </c>
      <c r="JQQ82" s="65">
        <f t="shared" si="163"/>
        <v>0</v>
      </c>
      <c r="JQR82" s="65">
        <f t="shared" si="163"/>
        <v>0</v>
      </c>
      <c r="JQS82" s="65">
        <f t="shared" si="163"/>
        <v>0</v>
      </c>
      <c r="JQT82" s="65">
        <f t="shared" si="163"/>
        <v>0</v>
      </c>
      <c r="JQU82" s="65">
        <f t="shared" si="163"/>
        <v>0</v>
      </c>
      <c r="JQV82" s="65">
        <f t="shared" si="163"/>
        <v>0</v>
      </c>
      <c r="JQW82" s="65">
        <f t="shared" si="163"/>
        <v>0</v>
      </c>
      <c r="JQX82" s="65">
        <f t="shared" si="163"/>
        <v>0</v>
      </c>
      <c r="JQY82" s="65">
        <f t="shared" si="163"/>
        <v>0</v>
      </c>
      <c r="JQZ82" s="65">
        <f t="shared" si="163"/>
        <v>0</v>
      </c>
      <c r="JRA82" s="65">
        <f t="shared" si="163"/>
        <v>0</v>
      </c>
      <c r="JRB82" s="65">
        <f t="shared" si="163"/>
        <v>0</v>
      </c>
      <c r="JRC82" s="65">
        <f t="shared" si="163"/>
        <v>0</v>
      </c>
      <c r="JRD82" s="65">
        <f t="shared" si="163"/>
        <v>0</v>
      </c>
      <c r="JRE82" s="65">
        <f t="shared" si="163"/>
        <v>0</v>
      </c>
      <c r="JRF82" s="65">
        <f t="shared" si="163"/>
        <v>0</v>
      </c>
      <c r="JRG82" s="65">
        <f t="shared" si="163"/>
        <v>0</v>
      </c>
      <c r="JRH82" s="65">
        <f t="shared" si="163"/>
        <v>0</v>
      </c>
      <c r="JRI82" s="65">
        <f t="shared" si="163"/>
        <v>0</v>
      </c>
      <c r="JRJ82" s="65">
        <f t="shared" si="163"/>
        <v>0</v>
      </c>
      <c r="JRK82" s="65">
        <f t="shared" si="163"/>
        <v>0</v>
      </c>
      <c r="JRL82" s="65">
        <f t="shared" si="163"/>
        <v>0</v>
      </c>
      <c r="JRM82" s="65">
        <f t="shared" si="163"/>
        <v>0</v>
      </c>
      <c r="JRN82" s="65">
        <f t="shared" si="163"/>
        <v>0</v>
      </c>
      <c r="JRO82" s="65">
        <f t="shared" si="163"/>
        <v>0</v>
      </c>
      <c r="JRP82" s="65">
        <f t="shared" si="163"/>
        <v>0</v>
      </c>
      <c r="JRQ82" s="65">
        <f t="shared" si="163"/>
        <v>0</v>
      </c>
      <c r="JRR82" s="65">
        <f t="shared" si="163"/>
        <v>0</v>
      </c>
      <c r="JRS82" s="65">
        <f t="shared" si="163"/>
        <v>0</v>
      </c>
      <c r="JRT82" s="65">
        <f t="shared" si="163"/>
        <v>0</v>
      </c>
      <c r="JRU82" s="65">
        <f t="shared" si="163"/>
        <v>0</v>
      </c>
      <c r="JRV82" s="65">
        <f t="shared" si="163"/>
        <v>0</v>
      </c>
      <c r="JRW82" s="65">
        <f t="shared" si="163"/>
        <v>0</v>
      </c>
      <c r="JRX82" s="65">
        <f t="shared" si="163"/>
        <v>0</v>
      </c>
      <c r="JRY82" s="65">
        <f t="shared" si="163"/>
        <v>0</v>
      </c>
      <c r="JRZ82" s="65">
        <f t="shared" si="163"/>
        <v>0</v>
      </c>
      <c r="JSA82" s="65">
        <f t="shared" si="163"/>
        <v>0</v>
      </c>
      <c r="JSB82" s="65">
        <f t="shared" si="163"/>
        <v>0</v>
      </c>
      <c r="JSC82" s="65">
        <f t="shared" si="163"/>
        <v>0</v>
      </c>
      <c r="JSD82" s="65">
        <f t="shared" si="163"/>
        <v>0</v>
      </c>
      <c r="JSE82" s="65">
        <f t="shared" si="163"/>
        <v>0</v>
      </c>
      <c r="JSF82" s="65">
        <f t="shared" si="163"/>
        <v>0</v>
      </c>
      <c r="JSG82" s="65">
        <f t="shared" si="163"/>
        <v>0</v>
      </c>
      <c r="JSH82" s="65">
        <f t="shared" si="163"/>
        <v>0</v>
      </c>
      <c r="JSI82" s="65">
        <f t="shared" ref="JSI82:JUT82" si="164">JSC52-JRW52</f>
        <v>0</v>
      </c>
      <c r="JSJ82" s="65">
        <f t="shared" si="164"/>
        <v>0</v>
      </c>
      <c r="JSK82" s="65">
        <f t="shared" si="164"/>
        <v>0</v>
      </c>
      <c r="JSL82" s="65">
        <f t="shared" si="164"/>
        <v>0</v>
      </c>
      <c r="JSM82" s="65">
        <f t="shared" si="164"/>
        <v>0</v>
      </c>
      <c r="JSN82" s="65">
        <f t="shared" si="164"/>
        <v>0</v>
      </c>
      <c r="JSO82" s="65">
        <f t="shared" si="164"/>
        <v>0</v>
      </c>
      <c r="JSP82" s="65">
        <f t="shared" si="164"/>
        <v>0</v>
      </c>
      <c r="JSQ82" s="65">
        <f t="shared" si="164"/>
        <v>0</v>
      </c>
      <c r="JSR82" s="65">
        <f t="shared" si="164"/>
        <v>0</v>
      </c>
      <c r="JSS82" s="65">
        <f t="shared" si="164"/>
        <v>0</v>
      </c>
      <c r="JST82" s="65">
        <f t="shared" si="164"/>
        <v>0</v>
      </c>
      <c r="JSU82" s="65">
        <f t="shared" si="164"/>
        <v>0</v>
      </c>
      <c r="JSV82" s="65">
        <f t="shared" si="164"/>
        <v>0</v>
      </c>
      <c r="JSW82" s="65">
        <f t="shared" si="164"/>
        <v>0</v>
      </c>
      <c r="JSX82" s="65">
        <f t="shared" si="164"/>
        <v>0</v>
      </c>
      <c r="JSY82" s="65">
        <f t="shared" si="164"/>
        <v>0</v>
      </c>
      <c r="JSZ82" s="65">
        <f t="shared" si="164"/>
        <v>0</v>
      </c>
      <c r="JTA82" s="65">
        <f t="shared" si="164"/>
        <v>0</v>
      </c>
      <c r="JTB82" s="65">
        <f t="shared" si="164"/>
        <v>0</v>
      </c>
      <c r="JTC82" s="65">
        <f t="shared" si="164"/>
        <v>0</v>
      </c>
      <c r="JTD82" s="65">
        <f t="shared" si="164"/>
        <v>0</v>
      </c>
      <c r="JTE82" s="65">
        <f t="shared" si="164"/>
        <v>0</v>
      </c>
      <c r="JTF82" s="65">
        <f t="shared" si="164"/>
        <v>0</v>
      </c>
      <c r="JTG82" s="65">
        <f t="shared" si="164"/>
        <v>0</v>
      </c>
      <c r="JTH82" s="65">
        <f t="shared" si="164"/>
        <v>0</v>
      </c>
      <c r="JTI82" s="65">
        <f t="shared" si="164"/>
        <v>0</v>
      </c>
      <c r="JTJ82" s="65">
        <f t="shared" si="164"/>
        <v>0</v>
      </c>
      <c r="JTK82" s="65">
        <f t="shared" si="164"/>
        <v>0</v>
      </c>
      <c r="JTL82" s="65">
        <f t="shared" si="164"/>
        <v>0</v>
      </c>
      <c r="JTM82" s="65">
        <f t="shared" si="164"/>
        <v>0</v>
      </c>
      <c r="JTN82" s="65">
        <f t="shared" si="164"/>
        <v>0</v>
      </c>
      <c r="JTO82" s="65">
        <f t="shared" si="164"/>
        <v>0</v>
      </c>
      <c r="JTP82" s="65">
        <f t="shared" si="164"/>
        <v>0</v>
      </c>
      <c r="JTQ82" s="65">
        <f t="shared" si="164"/>
        <v>0</v>
      </c>
      <c r="JTR82" s="65">
        <f t="shared" si="164"/>
        <v>0</v>
      </c>
      <c r="JTS82" s="65">
        <f t="shared" si="164"/>
        <v>0</v>
      </c>
      <c r="JTT82" s="65">
        <f t="shared" si="164"/>
        <v>0</v>
      </c>
      <c r="JTU82" s="65">
        <f t="shared" si="164"/>
        <v>0</v>
      </c>
      <c r="JTV82" s="65">
        <f t="shared" si="164"/>
        <v>0</v>
      </c>
      <c r="JTW82" s="65">
        <f t="shared" si="164"/>
        <v>0</v>
      </c>
      <c r="JTX82" s="65">
        <f t="shared" si="164"/>
        <v>0</v>
      </c>
      <c r="JTY82" s="65">
        <f t="shared" si="164"/>
        <v>0</v>
      </c>
      <c r="JTZ82" s="65">
        <f t="shared" si="164"/>
        <v>0</v>
      </c>
      <c r="JUA82" s="65">
        <f t="shared" si="164"/>
        <v>0</v>
      </c>
      <c r="JUB82" s="65">
        <f t="shared" si="164"/>
        <v>0</v>
      </c>
      <c r="JUC82" s="65">
        <f t="shared" si="164"/>
        <v>0</v>
      </c>
      <c r="JUD82" s="65">
        <f t="shared" si="164"/>
        <v>0</v>
      </c>
      <c r="JUE82" s="65">
        <f t="shared" si="164"/>
        <v>0</v>
      </c>
      <c r="JUF82" s="65">
        <f t="shared" si="164"/>
        <v>0</v>
      </c>
      <c r="JUG82" s="65">
        <f t="shared" si="164"/>
        <v>0</v>
      </c>
      <c r="JUH82" s="65">
        <f t="shared" si="164"/>
        <v>0</v>
      </c>
      <c r="JUI82" s="65">
        <f t="shared" si="164"/>
        <v>0</v>
      </c>
      <c r="JUJ82" s="65">
        <f t="shared" si="164"/>
        <v>0</v>
      </c>
      <c r="JUK82" s="65">
        <f t="shared" si="164"/>
        <v>0</v>
      </c>
      <c r="JUL82" s="65">
        <f t="shared" si="164"/>
        <v>0</v>
      </c>
      <c r="JUM82" s="65">
        <f t="shared" si="164"/>
        <v>0</v>
      </c>
      <c r="JUN82" s="65">
        <f t="shared" si="164"/>
        <v>0</v>
      </c>
      <c r="JUO82" s="65">
        <f t="shared" si="164"/>
        <v>0</v>
      </c>
      <c r="JUP82" s="65">
        <f t="shared" si="164"/>
        <v>0</v>
      </c>
      <c r="JUQ82" s="65">
        <f t="shared" si="164"/>
        <v>0</v>
      </c>
      <c r="JUR82" s="65">
        <f t="shared" si="164"/>
        <v>0</v>
      </c>
      <c r="JUS82" s="65">
        <f t="shared" si="164"/>
        <v>0</v>
      </c>
      <c r="JUT82" s="65">
        <f t="shared" si="164"/>
        <v>0</v>
      </c>
      <c r="JUU82" s="65">
        <f t="shared" ref="JUU82:JXF82" si="165">JUO52-JUI52</f>
        <v>0</v>
      </c>
      <c r="JUV82" s="65">
        <f t="shared" si="165"/>
        <v>0</v>
      </c>
      <c r="JUW82" s="65">
        <f t="shared" si="165"/>
        <v>0</v>
      </c>
      <c r="JUX82" s="65">
        <f t="shared" si="165"/>
        <v>0</v>
      </c>
      <c r="JUY82" s="65">
        <f t="shared" si="165"/>
        <v>0</v>
      </c>
      <c r="JUZ82" s="65">
        <f t="shared" si="165"/>
        <v>0</v>
      </c>
      <c r="JVA82" s="65">
        <f t="shared" si="165"/>
        <v>0</v>
      </c>
      <c r="JVB82" s="65">
        <f t="shared" si="165"/>
        <v>0</v>
      </c>
      <c r="JVC82" s="65">
        <f t="shared" si="165"/>
        <v>0</v>
      </c>
      <c r="JVD82" s="65">
        <f t="shared" si="165"/>
        <v>0</v>
      </c>
      <c r="JVE82" s="65">
        <f t="shared" si="165"/>
        <v>0</v>
      </c>
      <c r="JVF82" s="65">
        <f t="shared" si="165"/>
        <v>0</v>
      </c>
      <c r="JVG82" s="65">
        <f t="shared" si="165"/>
        <v>0</v>
      </c>
      <c r="JVH82" s="65">
        <f t="shared" si="165"/>
        <v>0</v>
      </c>
      <c r="JVI82" s="65">
        <f t="shared" si="165"/>
        <v>0</v>
      </c>
      <c r="JVJ82" s="65">
        <f t="shared" si="165"/>
        <v>0</v>
      </c>
      <c r="JVK82" s="65">
        <f t="shared" si="165"/>
        <v>0</v>
      </c>
      <c r="JVL82" s="65">
        <f t="shared" si="165"/>
        <v>0</v>
      </c>
      <c r="JVM82" s="65">
        <f t="shared" si="165"/>
        <v>0</v>
      </c>
      <c r="JVN82" s="65">
        <f t="shared" si="165"/>
        <v>0</v>
      </c>
      <c r="JVO82" s="65">
        <f t="shared" si="165"/>
        <v>0</v>
      </c>
      <c r="JVP82" s="65">
        <f t="shared" si="165"/>
        <v>0</v>
      </c>
      <c r="JVQ82" s="65">
        <f t="shared" si="165"/>
        <v>0</v>
      </c>
      <c r="JVR82" s="65">
        <f t="shared" si="165"/>
        <v>0</v>
      </c>
      <c r="JVS82" s="65">
        <f t="shared" si="165"/>
        <v>0</v>
      </c>
      <c r="JVT82" s="65">
        <f t="shared" si="165"/>
        <v>0</v>
      </c>
      <c r="JVU82" s="65">
        <f t="shared" si="165"/>
        <v>0</v>
      </c>
      <c r="JVV82" s="65">
        <f t="shared" si="165"/>
        <v>0</v>
      </c>
      <c r="JVW82" s="65">
        <f t="shared" si="165"/>
        <v>0</v>
      </c>
      <c r="JVX82" s="65">
        <f t="shared" si="165"/>
        <v>0</v>
      </c>
      <c r="JVY82" s="65">
        <f t="shared" si="165"/>
        <v>0</v>
      </c>
      <c r="JVZ82" s="65">
        <f t="shared" si="165"/>
        <v>0</v>
      </c>
      <c r="JWA82" s="65">
        <f t="shared" si="165"/>
        <v>0</v>
      </c>
      <c r="JWB82" s="65">
        <f t="shared" si="165"/>
        <v>0</v>
      </c>
      <c r="JWC82" s="65">
        <f t="shared" si="165"/>
        <v>0</v>
      </c>
      <c r="JWD82" s="65">
        <f t="shared" si="165"/>
        <v>0</v>
      </c>
      <c r="JWE82" s="65">
        <f t="shared" si="165"/>
        <v>0</v>
      </c>
      <c r="JWF82" s="65">
        <f t="shared" si="165"/>
        <v>0</v>
      </c>
      <c r="JWG82" s="65">
        <f t="shared" si="165"/>
        <v>0</v>
      </c>
      <c r="JWH82" s="65">
        <f t="shared" si="165"/>
        <v>0</v>
      </c>
      <c r="JWI82" s="65">
        <f t="shared" si="165"/>
        <v>0</v>
      </c>
      <c r="JWJ82" s="65">
        <f t="shared" si="165"/>
        <v>0</v>
      </c>
      <c r="JWK82" s="65">
        <f t="shared" si="165"/>
        <v>0</v>
      </c>
      <c r="JWL82" s="65">
        <f t="shared" si="165"/>
        <v>0</v>
      </c>
      <c r="JWM82" s="65">
        <f t="shared" si="165"/>
        <v>0</v>
      </c>
      <c r="JWN82" s="65">
        <f t="shared" si="165"/>
        <v>0</v>
      </c>
      <c r="JWO82" s="65">
        <f t="shared" si="165"/>
        <v>0</v>
      </c>
      <c r="JWP82" s="65">
        <f t="shared" si="165"/>
        <v>0</v>
      </c>
      <c r="JWQ82" s="65">
        <f t="shared" si="165"/>
        <v>0</v>
      </c>
      <c r="JWR82" s="65">
        <f t="shared" si="165"/>
        <v>0</v>
      </c>
      <c r="JWS82" s="65">
        <f t="shared" si="165"/>
        <v>0</v>
      </c>
      <c r="JWT82" s="65">
        <f t="shared" si="165"/>
        <v>0</v>
      </c>
      <c r="JWU82" s="65">
        <f t="shared" si="165"/>
        <v>0</v>
      </c>
      <c r="JWV82" s="65">
        <f t="shared" si="165"/>
        <v>0</v>
      </c>
      <c r="JWW82" s="65">
        <f t="shared" si="165"/>
        <v>0</v>
      </c>
      <c r="JWX82" s="65">
        <f t="shared" si="165"/>
        <v>0</v>
      </c>
      <c r="JWY82" s="65">
        <f t="shared" si="165"/>
        <v>0</v>
      </c>
      <c r="JWZ82" s="65">
        <f t="shared" si="165"/>
        <v>0</v>
      </c>
      <c r="JXA82" s="65">
        <f t="shared" si="165"/>
        <v>0</v>
      </c>
      <c r="JXB82" s="65">
        <f t="shared" si="165"/>
        <v>0</v>
      </c>
      <c r="JXC82" s="65">
        <f t="shared" si="165"/>
        <v>0</v>
      </c>
      <c r="JXD82" s="65">
        <f t="shared" si="165"/>
        <v>0</v>
      </c>
      <c r="JXE82" s="65">
        <f t="shared" si="165"/>
        <v>0</v>
      </c>
      <c r="JXF82" s="65">
        <f t="shared" si="165"/>
        <v>0</v>
      </c>
      <c r="JXG82" s="65">
        <f t="shared" ref="JXG82:JZR82" si="166">JXA52-JWU52</f>
        <v>0</v>
      </c>
      <c r="JXH82" s="65">
        <f t="shared" si="166"/>
        <v>0</v>
      </c>
      <c r="JXI82" s="65">
        <f t="shared" si="166"/>
        <v>0</v>
      </c>
      <c r="JXJ82" s="65">
        <f t="shared" si="166"/>
        <v>0</v>
      </c>
      <c r="JXK82" s="65">
        <f t="shared" si="166"/>
        <v>0</v>
      </c>
      <c r="JXL82" s="65">
        <f t="shared" si="166"/>
        <v>0</v>
      </c>
      <c r="JXM82" s="65">
        <f t="shared" si="166"/>
        <v>0</v>
      </c>
      <c r="JXN82" s="65">
        <f t="shared" si="166"/>
        <v>0</v>
      </c>
      <c r="JXO82" s="65">
        <f t="shared" si="166"/>
        <v>0</v>
      </c>
      <c r="JXP82" s="65">
        <f t="shared" si="166"/>
        <v>0</v>
      </c>
      <c r="JXQ82" s="65">
        <f t="shared" si="166"/>
        <v>0</v>
      </c>
      <c r="JXR82" s="65">
        <f t="shared" si="166"/>
        <v>0</v>
      </c>
      <c r="JXS82" s="65">
        <f t="shared" si="166"/>
        <v>0</v>
      </c>
      <c r="JXT82" s="65">
        <f t="shared" si="166"/>
        <v>0</v>
      </c>
      <c r="JXU82" s="65">
        <f t="shared" si="166"/>
        <v>0</v>
      </c>
      <c r="JXV82" s="65">
        <f t="shared" si="166"/>
        <v>0</v>
      </c>
      <c r="JXW82" s="65">
        <f t="shared" si="166"/>
        <v>0</v>
      </c>
      <c r="JXX82" s="65">
        <f t="shared" si="166"/>
        <v>0</v>
      </c>
      <c r="JXY82" s="65">
        <f t="shared" si="166"/>
        <v>0</v>
      </c>
      <c r="JXZ82" s="65">
        <f t="shared" si="166"/>
        <v>0</v>
      </c>
      <c r="JYA82" s="65">
        <f t="shared" si="166"/>
        <v>0</v>
      </c>
      <c r="JYB82" s="65">
        <f t="shared" si="166"/>
        <v>0</v>
      </c>
      <c r="JYC82" s="65">
        <f t="shared" si="166"/>
        <v>0</v>
      </c>
      <c r="JYD82" s="65">
        <f t="shared" si="166"/>
        <v>0</v>
      </c>
      <c r="JYE82" s="65">
        <f t="shared" si="166"/>
        <v>0</v>
      </c>
      <c r="JYF82" s="65">
        <f t="shared" si="166"/>
        <v>0</v>
      </c>
      <c r="JYG82" s="65">
        <f t="shared" si="166"/>
        <v>0</v>
      </c>
      <c r="JYH82" s="65">
        <f t="shared" si="166"/>
        <v>0</v>
      </c>
      <c r="JYI82" s="65">
        <f t="shared" si="166"/>
        <v>0</v>
      </c>
      <c r="JYJ82" s="65">
        <f t="shared" si="166"/>
        <v>0</v>
      </c>
      <c r="JYK82" s="65">
        <f t="shared" si="166"/>
        <v>0</v>
      </c>
      <c r="JYL82" s="65">
        <f t="shared" si="166"/>
        <v>0</v>
      </c>
      <c r="JYM82" s="65">
        <f t="shared" si="166"/>
        <v>0</v>
      </c>
      <c r="JYN82" s="65">
        <f t="shared" si="166"/>
        <v>0</v>
      </c>
      <c r="JYO82" s="65">
        <f t="shared" si="166"/>
        <v>0</v>
      </c>
      <c r="JYP82" s="65">
        <f t="shared" si="166"/>
        <v>0</v>
      </c>
      <c r="JYQ82" s="65">
        <f t="shared" si="166"/>
        <v>0</v>
      </c>
      <c r="JYR82" s="65">
        <f t="shared" si="166"/>
        <v>0</v>
      </c>
      <c r="JYS82" s="65">
        <f t="shared" si="166"/>
        <v>0</v>
      </c>
      <c r="JYT82" s="65">
        <f t="shared" si="166"/>
        <v>0</v>
      </c>
      <c r="JYU82" s="65">
        <f t="shared" si="166"/>
        <v>0</v>
      </c>
      <c r="JYV82" s="65">
        <f t="shared" si="166"/>
        <v>0</v>
      </c>
      <c r="JYW82" s="65">
        <f t="shared" si="166"/>
        <v>0</v>
      </c>
      <c r="JYX82" s="65">
        <f t="shared" si="166"/>
        <v>0</v>
      </c>
      <c r="JYY82" s="65">
        <f t="shared" si="166"/>
        <v>0</v>
      </c>
      <c r="JYZ82" s="65">
        <f t="shared" si="166"/>
        <v>0</v>
      </c>
      <c r="JZA82" s="65">
        <f t="shared" si="166"/>
        <v>0</v>
      </c>
      <c r="JZB82" s="65">
        <f t="shared" si="166"/>
        <v>0</v>
      </c>
      <c r="JZC82" s="65">
        <f t="shared" si="166"/>
        <v>0</v>
      </c>
      <c r="JZD82" s="65">
        <f t="shared" si="166"/>
        <v>0</v>
      </c>
      <c r="JZE82" s="65">
        <f t="shared" si="166"/>
        <v>0</v>
      </c>
      <c r="JZF82" s="65">
        <f t="shared" si="166"/>
        <v>0</v>
      </c>
      <c r="JZG82" s="65">
        <f t="shared" si="166"/>
        <v>0</v>
      </c>
      <c r="JZH82" s="65">
        <f t="shared" si="166"/>
        <v>0</v>
      </c>
      <c r="JZI82" s="65">
        <f t="shared" si="166"/>
        <v>0</v>
      </c>
      <c r="JZJ82" s="65">
        <f t="shared" si="166"/>
        <v>0</v>
      </c>
      <c r="JZK82" s="65">
        <f t="shared" si="166"/>
        <v>0</v>
      </c>
      <c r="JZL82" s="65">
        <f t="shared" si="166"/>
        <v>0</v>
      </c>
      <c r="JZM82" s="65">
        <f t="shared" si="166"/>
        <v>0</v>
      </c>
      <c r="JZN82" s="65">
        <f t="shared" si="166"/>
        <v>0</v>
      </c>
      <c r="JZO82" s="65">
        <f t="shared" si="166"/>
        <v>0</v>
      </c>
      <c r="JZP82" s="65">
        <f t="shared" si="166"/>
        <v>0</v>
      </c>
      <c r="JZQ82" s="65">
        <f t="shared" si="166"/>
        <v>0</v>
      </c>
      <c r="JZR82" s="65">
        <f t="shared" si="166"/>
        <v>0</v>
      </c>
      <c r="JZS82" s="65">
        <f t="shared" ref="JZS82:KCD82" si="167">JZM52-JZG52</f>
        <v>0</v>
      </c>
      <c r="JZT82" s="65">
        <f t="shared" si="167"/>
        <v>0</v>
      </c>
      <c r="JZU82" s="65">
        <f t="shared" si="167"/>
        <v>0</v>
      </c>
      <c r="JZV82" s="65">
        <f t="shared" si="167"/>
        <v>0</v>
      </c>
      <c r="JZW82" s="65">
        <f t="shared" si="167"/>
        <v>0</v>
      </c>
      <c r="JZX82" s="65">
        <f t="shared" si="167"/>
        <v>0</v>
      </c>
      <c r="JZY82" s="65">
        <f t="shared" si="167"/>
        <v>0</v>
      </c>
      <c r="JZZ82" s="65">
        <f t="shared" si="167"/>
        <v>0</v>
      </c>
      <c r="KAA82" s="65">
        <f t="shared" si="167"/>
        <v>0</v>
      </c>
      <c r="KAB82" s="65">
        <f t="shared" si="167"/>
        <v>0</v>
      </c>
      <c r="KAC82" s="65">
        <f t="shared" si="167"/>
        <v>0</v>
      </c>
      <c r="KAD82" s="65">
        <f t="shared" si="167"/>
        <v>0</v>
      </c>
      <c r="KAE82" s="65">
        <f t="shared" si="167"/>
        <v>0</v>
      </c>
      <c r="KAF82" s="65">
        <f t="shared" si="167"/>
        <v>0</v>
      </c>
      <c r="KAG82" s="65">
        <f t="shared" si="167"/>
        <v>0</v>
      </c>
      <c r="KAH82" s="65">
        <f t="shared" si="167"/>
        <v>0</v>
      </c>
      <c r="KAI82" s="65">
        <f t="shared" si="167"/>
        <v>0</v>
      </c>
      <c r="KAJ82" s="65">
        <f t="shared" si="167"/>
        <v>0</v>
      </c>
      <c r="KAK82" s="65">
        <f t="shared" si="167"/>
        <v>0</v>
      </c>
      <c r="KAL82" s="65">
        <f t="shared" si="167"/>
        <v>0</v>
      </c>
      <c r="KAM82" s="65">
        <f t="shared" si="167"/>
        <v>0</v>
      </c>
      <c r="KAN82" s="65">
        <f t="shared" si="167"/>
        <v>0</v>
      </c>
      <c r="KAO82" s="65">
        <f t="shared" si="167"/>
        <v>0</v>
      </c>
      <c r="KAP82" s="65">
        <f t="shared" si="167"/>
        <v>0</v>
      </c>
      <c r="KAQ82" s="65">
        <f t="shared" si="167"/>
        <v>0</v>
      </c>
      <c r="KAR82" s="65">
        <f t="shared" si="167"/>
        <v>0</v>
      </c>
      <c r="KAS82" s="65">
        <f t="shared" si="167"/>
        <v>0</v>
      </c>
      <c r="KAT82" s="65">
        <f t="shared" si="167"/>
        <v>0</v>
      </c>
      <c r="KAU82" s="65">
        <f t="shared" si="167"/>
        <v>0</v>
      </c>
      <c r="KAV82" s="65">
        <f t="shared" si="167"/>
        <v>0</v>
      </c>
      <c r="KAW82" s="65">
        <f t="shared" si="167"/>
        <v>0</v>
      </c>
      <c r="KAX82" s="65">
        <f t="shared" si="167"/>
        <v>0</v>
      </c>
      <c r="KAY82" s="65">
        <f t="shared" si="167"/>
        <v>0</v>
      </c>
      <c r="KAZ82" s="65">
        <f t="shared" si="167"/>
        <v>0</v>
      </c>
      <c r="KBA82" s="65">
        <f t="shared" si="167"/>
        <v>0</v>
      </c>
      <c r="KBB82" s="65">
        <f t="shared" si="167"/>
        <v>0</v>
      </c>
      <c r="KBC82" s="65">
        <f t="shared" si="167"/>
        <v>0</v>
      </c>
      <c r="KBD82" s="65">
        <f t="shared" si="167"/>
        <v>0</v>
      </c>
      <c r="KBE82" s="65">
        <f t="shared" si="167"/>
        <v>0</v>
      </c>
      <c r="KBF82" s="65">
        <f t="shared" si="167"/>
        <v>0</v>
      </c>
      <c r="KBG82" s="65">
        <f t="shared" si="167"/>
        <v>0</v>
      </c>
      <c r="KBH82" s="65">
        <f t="shared" si="167"/>
        <v>0</v>
      </c>
      <c r="KBI82" s="65">
        <f t="shared" si="167"/>
        <v>0</v>
      </c>
      <c r="KBJ82" s="65">
        <f t="shared" si="167"/>
        <v>0</v>
      </c>
      <c r="KBK82" s="65">
        <f t="shared" si="167"/>
        <v>0</v>
      </c>
      <c r="KBL82" s="65">
        <f t="shared" si="167"/>
        <v>0</v>
      </c>
      <c r="KBM82" s="65">
        <f t="shared" si="167"/>
        <v>0</v>
      </c>
      <c r="KBN82" s="65">
        <f t="shared" si="167"/>
        <v>0</v>
      </c>
      <c r="KBO82" s="65">
        <f t="shared" si="167"/>
        <v>0</v>
      </c>
      <c r="KBP82" s="65">
        <f t="shared" si="167"/>
        <v>0</v>
      </c>
      <c r="KBQ82" s="65">
        <f t="shared" si="167"/>
        <v>0</v>
      </c>
      <c r="KBR82" s="65">
        <f t="shared" si="167"/>
        <v>0</v>
      </c>
      <c r="KBS82" s="65">
        <f t="shared" si="167"/>
        <v>0</v>
      </c>
      <c r="KBT82" s="65">
        <f t="shared" si="167"/>
        <v>0</v>
      </c>
      <c r="KBU82" s="65">
        <f t="shared" si="167"/>
        <v>0</v>
      </c>
      <c r="KBV82" s="65">
        <f t="shared" si="167"/>
        <v>0</v>
      </c>
      <c r="KBW82" s="65">
        <f t="shared" si="167"/>
        <v>0</v>
      </c>
      <c r="KBX82" s="65">
        <f t="shared" si="167"/>
        <v>0</v>
      </c>
      <c r="KBY82" s="65">
        <f t="shared" si="167"/>
        <v>0</v>
      </c>
      <c r="KBZ82" s="65">
        <f t="shared" si="167"/>
        <v>0</v>
      </c>
      <c r="KCA82" s="65">
        <f t="shared" si="167"/>
        <v>0</v>
      </c>
      <c r="KCB82" s="65">
        <f t="shared" si="167"/>
        <v>0</v>
      </c>
      <c r="KCC82" s="65">
        <f t="shared" si="167"/>
        <v>0</v>
      </c>
      <c r="KCD82" s="65">
        <f t="shared" si="167"/>
        <v>0</v>
      </c>
      <c r="KCE82" s="65">
        <f t="shared" ref="KCE82:KEP82" si="168">KBY52-KBS52</f>
        <v>0</v>
      </c>
      <c r="KCF82" s="65">
        <f t="shared" si="168"/>
        <v>0</v>
      </c>
      <c r="KCG82" s="65">
        <f t="shared" si="168"/>
        <v>0</v>
      </c>
      <c r="KCH82" s="65">
        <f t="shared" si="168"/>
        <v>0</v>
      </c>
      <c r="KCI82" s="65">
        <f t="shared" si="168"/>
        <v>0</v>
      </c>
      <c r="KCJ82" s="65">
        <f t="shared" si="168"/>
        <v>0</v>
      </c>
      <c r="KCK82" s="65">
        <f t="shared" si="168"/>
        <v>0</v>
      </c>
      <c r="KCL82" s="65">
        <f t="shared" si="168"/>
        <v>0</v>
      </c>
      <c r="KCM82" s="65">
        <f t="shared" si="168"/>
        <v>0</v>
      </c>
      <c r="KCN82" s="65">
        <f t="shared" si="168"/>
        <v>0</v>
      </c>
      <c r="KCO82" s="65">
        <f t="shared" si="168"/>
        <v>0</v>
      </c>
      <c r="KCP82" s="65">
        <f t="shared" si="168"/>
        <v>0</v>
      </c>
      <c r="KCQ82" s="65">
        <f t="shared" si="168"/>
        <v>0</v>
      </c>
      <c r="KCR82" s="65">
        <f t="shared" si="168"/>
        <v>0</v>
      </c>
      <c r="KCS82" s="65">
        <f t="shared" si="168"/>
        <v>0</v>
      </c>
      <c r="KCT82" s="65">
        <f t="shared" si="168"/>
        <v>0</v>
      </c>
      <c r="KCU82" s="65">
        <f t="shared" si="168"/>
        <v>0</v>
      </c>
      <c r="KCV82" s="65">
        <f t="shared" si="168"/>
        <v>0</v>
      </c>
      <c r="KCW82" s="65">
        <f t="shared" si="168"/>
        <v>0</v>
      </c>
      <c r="KCX82" s="65">
        <f t="shared" si="168"/>
        <v>0</v>
      </c>
      <c r="KCY82" s="65">
        <f t="shared" si="168"/>
        <v>0</v>
      </c>
      <c r="KCZ82" s="65">
        <f t="shared" si="168"/>
        <v>0</v>
      </c>
      <c r="KDA82" s="65">
        <f t="shared" si="168"/>
        <v>0</v>
      </c>
      <c r="KDB82" s="65">
        <f t="shared" si="168"/>
        <v>0</v>
      </c>
      <c r="KDC82" s="65">
        <f t="shared" si="168"/>
        <v>0</v>
      </c>
      <c r="KDD82" s="65">
        <f t="shared" si="168"/>
        <v>0</v>
      </c>
      <c r="KDE82" s="65">
        <f t="shared" si="168"/>
        <v>0</v>
      </c>
      <c r="KDF82" s="65">
        <f t="shared" si="168"/>
        <v>0</v>
      </c>
      <c r="KDG82" s="65">
        <f t="shared" si="168"/>
        <v>0</v>
      </c>
      <c r="KDH82" s="65">
        <f t="shared" si="168"/>
        <v>0</v>
      </c>
      <c r="KDI82" s="65">
        <f t="shared" si="168"/>
        <v>0</v>
      </c>
      <c r="KDJ82" s="65">
        <f t="shared" si="168"/>
        <v>0</v>
      </c>
      <c r="KDK82" s="65">
        <f t="shared" si="168"/>
        <v>0</v>
      </c>
      <c r="KDL82" s="65">
        <f t="shared" si="168"/>
        <v>0</v>
      </c>
      <c r="KDM82" s="65">
        <f t="shared" si="168"/>
        <v>0</v>
      </c>
      <c r="KDN82" s="65">
        <f t="shared" si="168"/>
        <v>0</v>
      </c>
      <c r="KDO82" s="65">
        <f t="shared" si="168"/>
        <v>0</v>
      </c>
      <c r="KDP82" s="65">
        <f t="shared" si="168"/>
        <v>0</v>
      </c>
      <c r="KDQ82" s="65">
        <f t="shared" si="168"/>
        <v>0</v>
      </c>
      <c r="KDR82" s="65">
        <f t="shared" si="168"/>
        <v>0</v>
      </c>
      <c r="KDS82" s="65">
        <f t="shared" si="168"/>
        <v>0</v>
      </c>
      <c r="KDT82" s="65">
        <f t="shared" si="168"/>
        <v>0</v>
      </c>
      <c r="KDU82" s="65">
        <f t="shared" si="168"/>
        <v>0</v>
      </c>
      <c r="KDV82" s="65">
        <f t="shared" si="168"/>
        <v>0</v>
      </c>
      <c r="KDW82" s="65">
        <f t="shared" si="168"/>
        <v>0</v>
      </c>
      <c r="KDX82" s="65">
        <f t="shared" si="168"/>
        <v>0</v>
      </c>
      <c r="KDY82" s="65">
        <f t="shared" si="168"/>
        <v>0</v>
      </c>
      <c r="KDZ82" s="65">
        <f t="shared" si="168"/>
        <v>0</v>
      </c>
      <c r="KEA82" s="65">
        <f t="shared" si="168"/>
        <v>0</v>
      </c>
      <c r="KEB82" s="65">
        <f t="shared" si="168"/>
        <v>0</v>
      </c>
      <c r="KEC82" s="65">
        <f t="shared" si="168"/>
        <v>0</v>
      </c>
      <c r="KED82" s="65">
        <f t="shared" si="168"/>
        <v>0</v>
      </c>
      <c r="KEE82" s="65">
        <f t="shared" si="168"/>
        <v>0</v>
      </c>
      <c r="KEF82" s="65">
        <f t="shared" si="168"/>
        <v>0</v>
      </c>
      <c r="KEG82" s="65">
        <f t="shared" si="168"/>
        <v>0</v>
      </c>
      <c r="KEH82" s="65">
        <f t="shared" si="168"/>
        <v>0</v>
      </c>
      <c r="KEI82" s="65">
        <f t="shared" si="168"/>
        <v>0</v>
      </c>
      <c r="KEJ82" s="65">
        <f t="shared" si="168"/>
        <v>0</v>
      </c>
      <c r="KEK82" s="65">
        <f t="shared" si="168"/>
        <v>0</v>
      </c>
      <c r="KEL82" s="65">
        <f t="shared" si="168"/>
        <v>0</v>
      </c>
      <c r="KEM82" s="65">
        <f t="shared" si="168"/>
        <v>0</v>
      </c>
      <c r="KEN82" s="65">
        <f t="shared" si="168"/>
        <v>0</v>
      </c>
      <c r="KEO82" s="65">
        <f t="shared" si="168"/>
        <v>0</v>
      </c>
      <c r="KEP82" s="65">
        <f t="shared" si="168"/>
        <v>0</v>
      </c>
      <c r="KEQ82" s="65">
        <f t="shared" ref="KEQ82:KHB82" si="169">KEK52-KEE52</f>
        <v>0</v>
      </c>
      <c r="KER82" s="65">
        <f t="shared" si="169"/>
        <v>0</v>
      </c>
      <c r="KES82" s="65">
        <f t="shared" si="169"/>
        <v>0</v>
      </c>
      <c r="KET82" s="65">
        <f t="shared" si="169"/>
        <v>0</v>
      </c>
      <c r="KEU82" s="65">
        <f t="shared" si="169"/>
        <v>0</v>
      </c>
      <c r="KEV82" s="65">
        <f t="shared" si="169"/>
        <v>0</v>
      </c>
      <c r="KEW82" s="65">
        <f t="shared" si="169"/>
        <v>0</v>
      </c>
      <c r="KEX82" s="65">
        <f t="shared" si="169"/>
        <v>0</v>
      </c>
      <c r="KEY82" s="65">
        <f t="shared" si="169"/>
        <v>0</v>
      </c>
      <c r="KEZ82" s="65">
        <f t="shared" si="169"/>
        <v>0</v>
      </c>
      <c r="KFA82" s="65">
        <f t="shared" si="169"/>
        <v>0</v>
      </c>
      <c r="KFB82" s="65">
        <f t="shared" si="169"/>
        <v>0</v>
      </c>
      <c r="KFC82" s="65">
        <f t="shared" si="169"/>
        <v>0</v>
      </c>
      <c r="KFD82" s="65">
        <f t="shared" si="169"/>
        <v>0</v>
      </c>
      <c r="KFE82" s="65">
        <f t="shared" si="169"/>
        <v>0</v>
      </c>
      <c r="KFF82" s="65">
        <f t="shared" si="169"/>
        <v>0</v>
      </c>
      <c r="KFG82" s="65">
        <f t="shared" si="169"/>
        <v>0</v>
      </c>
      <c r="KFH82" s="65">
        <f t="shared" si="169"/>
        <v>0</v>
      </c>
      <c r="KFI82" s="65">
        <f t="shared" si="169"/>
        <v>0</v>
      </c>
      <c r="KFJ82" s="65">
        <f t="shared" si="169"/>
        <v>0</v>
      </c>
      <c r="KFK82" s="65">
        <f t="shared" si="169"/>
        <v>0</v>
      </c>
      <c r="KFL82" s="65">
        <f t="shared" si="169"/>
        <v>0</v>
      </c>
      <c r="KFM82" s="65">
        <f t="shared" si="169"/>
        <v>0</v>
      </c>
      <c r="KFN82" s="65">
        <f t="shared" si="169"/>
        <v>0</v>
      </c>
      <c r="KFO82" s="65">
        <f t="shared" si="169"/>
        <v>0</v>
      </c>
      <c r="KFP82" s="65">
        <f t="shared" si="169"/>
        <v>0</v>
      </c>
      <c r="KFQ82" s="65">
        <f t="shared" si="169"/>
        <v>0</v>
      </c>
      <c r="KFR82" s="65">
        <f t="shared" si="169"/>
        <v>0</v>
      </c>
      <c r="KFS82" s="65">
        <f t="shared" si="169"/>
        <v>0</v>
      </c>
      <c r="KFT82" s="65">
        <f t="shared" si="169"/>
        <v>0</v>
      </c>
      <c r="KFU82" s="65">
        <f t="shared" si="169"/>
        <v>0</v>
      </c>
      <c r="KFV82" s="65">
        <f t="shared" si="169"/>
        <v>0</v>
      </c>
      <c r="KFW82" s="65">
        <f t="shared" si="169"/>
        <v>0</v>
      </c>
      <c r="KFX82" s="65">
        <f t="shared" si="169"/>
        <v>0</v>
      </c>
      <c r="KFY82" s="65">
        <f t="shared" si="169"/>
        <v>0</v>
      </c>
      <c r="KFZ82" s="65">
        <f t="shared" si="169"/>
        <v>0</v>
      </c>
      <c r="KGA82" s="65">
        <f t="shared" si="169"/>
        <v>0</v>
      </c>
      <c r="KGB82" s="65">
        <f t="shared" si="169"/>
        <v>0</v>
      </c>
      <c r="KGC82" s="65">
        <f t="shared" si="169"/>
        <v>0</v>
      </c>
      <c r="KGD82" s="65">
        <f t="shared" si="169"/>
        <v>0</v>
      </c>
      <c r="KGE82" s="65">
        <f t="shared" si="169"/>
        <v>0</v>
      </c>
      <c r="KGF82" s="65">
        <f t="shared" si="169"/>
        <v>0</v>
      </c>
      <c r="KGG82" s="65">
        <f t="shared" si="169"/>
        <v>0</v>
      </c>
      <c r="KGH82" s="65">
        <f t="shared" si="169"/>
        <v>0</v>
      </c>
      <c r="KGI82" s="65">
        <f t="shared" si="169"/>
        <v>0</v>
      </c>
      <c r="KGJ82" s="65">
        <f t="shared" si="169"/>
        <v>0</v>
      </c>
      <c r="KGK82" s="65">
        <f t="shared" si="169"/>
        <v>0</v>
      </c>
      <c r="KGL82" s="65">
        <f t="shared" si="169"/>
        <v>0</v>
      </c>
      <c r="KGM82" s="65">
        <f t="shared" si="169"/>
        <v>0</v>
      </c>
      <c r="KGN82" s="65">
        <f t="shared" si="169"/>
        <v>0</v>
      </c>
      <c r="KGO82" s="65">
        <f t="shared" si="169"/>
        <v>0</v>
      </c>
      <c r="KGP82" s="65">
        <f t="shared" si="169"/>
        <v>0</v>
      </c>
      <c r="KGQ82" s="65">
        <f t="shared" si="169"/>
        <v>0</v>
      </c>
      <c r="KGR82" s="65">
        <f t="shared" si="169"/>
        <v>0</v>
      </c>
      <c r="KGS82" s="65">
        <f t="shared" si="169"/>
        <v>0</v>
      </c>
      <c r="KGT82" s="65">
        <f t="shared" si="169"/>
        <v>0</v>
      </c>
      <c r="KGU82" s="65">
        <f t="shared" si="169"/>
        <v>0</v>
      </c>
      <c r="KGV82" s="65">
        <f t="shared" si="169"/>
        <v>0</v>
      </c>
      <c r="KGW82" s="65">
        <f t="shared" si="169"/>
        <v>0</v>
      </c>
      <c r="KGX82" s="65">
        <f t="shared" si="169"/>
        <v>0</v>
      </c>
      <c r="KGY82" s="65">
        <f t="shared" si="169"/>
        <v>0</v>
      </c>
      <c r="KGZ82" s="65">
        <f t="shared" si="169"/>
        <v>0</v>
      </c>
      <c r="KHA82" s="65">
        <f t="shared" si="169"/>
        <v>0</v>
      </c>
      <c r="KHB82" s="65">
        <f t="shared" si="169"/>
        <v>0</v>
      </c>
      <c r="KHC82" s="65">
        <f t="shared" ref="KHC82:KJN82" si="170">KGW52-KGQ52</f>
        <v>0</v>
      </c>
      <c r="KHD82" s="65">
        <f t="shared" si="170"/>
        <v>0</v>
      </c>
      <c r="KHE82" s="65">
        <f t="shared" si="170"/>
        <v>0</v>
      </c>
      <c r="KHF82" s="65">
        <f t="shared" si="170"/>
        <v>0</v>
      </c>
      <c r="KHG82" s="65">
        <f t="shared" si="170"/>
        <v>0</v>
      </c>
      <c r="KHH82" s="65">
        <f t="shared" si="170"/>
        <v>0</v>
      </c>
      <c r="KHI82" s="65">
        <f t="shared" si="170"/>
        <v>0</v>
      </c>
      <c r="KHJ82" s="65">
        <f t="shared" si="170"/>
        <v>0</v>
      </c>
      <c r="KHK82" s="65">
        <f t="shared" si="170"/>
        <v>0</v>
      </c>
      <c r="KHL82" s="65">
        <f t="shared" si="170"/>
        <v>0</v>
      </c>
      <c r="KHM82" s="65">
        <f t="shared" si="170"/>
        <v>0</v>
      </c>
      <c r="KHN82" s="65">
        <f t="shared" si="170"/>
        <v>0</v>
      </c>
      <c r="KHO82" s="65">
        <f t="shared" si="170"/>
        <v>0</v>
      </c>
      <c r="KHP82" s="65">
        <f t="shared" si="170"/>
        <v>0</v>
      </c>
      <c r="KHQ82" s="65">
        <f t="shared" si="170"/>
        <v>0</v>
      </c>
      <c r="KHR82" s="65">
        <f t="shared" si="170"/>
        <v>0</v>
      </c>
      <c r="KHS82" s="65">
        <f t="shared" si="170"/>
        <v>0</v>
      </c>
      <c r="KHT82" s="65">
        <f t="shared" si="170"/>
        <v>0</v>
      </c>
      <c r="KHU82" s="65">
        <f t="shared" si="170"/>
        <v>0</v>
      </c>
      <c r="KHV82" s="65">
        <f t="shared" si="170"/>
        <v>0</v>
      </c>
      <c r="KHW82" s="65">
        <f t="shared" si="170"/>
        <v>0</v>
      </c>
      <c r="KHX82" s="65">
        <f t="shared" si="170"/>
        <v>0</v>
      </c>
      <c r="KHY82" s="65">
        <f t="shared" si="170"/>
        <v>0</v>
      </c>
      <c r="KHZ82" s="65">
        <f t="shared" si="170"/>
        <v>0</v>
      </c>
      <c r="KIA82" s="65">
        <f t="shared" si="170"/>
        <v>0</v>
      </c>
      <c r="KIB82" s="65">
        <f t="shared" si="170"/>
        <v>0</v>
      </c>
      <c r="KIC82" s="65">
        <f t="shared" si="170"/>
        <v>0</v>
      </c>
      <c r="KID82" s="65">
        <f t="shared" si="170"/>
        <v>0</v>
      </c>
      <c r="KIE82" s="65">
        <f t="shared" si="170"/>
        <v>0</v>
      </c>
      <c r="KIF82" s="65">
        <f t="shared" si="170"/>
        <v>0</v>
      </c>
      <c r="KIG82" s="65">
        <f t="shared" si="170"/>
        <v>0</v>
      </c>
      <c r="KIH82" s="65">
        <f t="shared" si="170"/>
        <v>0</v>
      </c>
      <c r="KII82" s="65">
        <f t="shared" si="170"/>
        <v>0</v>
      </c>
      <c r="KIJ82" s="65">
        <f t="shared" si="170"/>
        <v>0</v>
      </c>
      <c r="KIK82" s="65">
        <f t="shared" si="170"/>
        <v>0</v>
      </c>
      <c r="KIL82" s="65">
        <f t="shared" si="170"/>
        <v>0</v>
      </c>
      <c r="KIM82" s="65">
        <f t="shared" si="170"/>
        <v>0</v>
      </c>
      <c r="KIN82" s="65">
        <f t="shared" si="170"/>
        <v>0</v>
      </c>
      <c r="KIO82" s="65">
        <f t="shared" si="170"/>
        <v>0</v>
      </c>
      <c r="KIP82" s="65">
        <f t="shared" si="170"/>
        <v>0</v>
      </c>
      <c r="KIQ82" s="65">
        <f t="shared" si="170"/>
        <v>0</v>
      </c>
      <c r="KIR82" s="65">
        <f t="shared" si="170"/>
        <v>0</v>
      </c>
      <c r="KIS82" s="65">
        <f t="shared" si="170"/>
        <v>0</v>
      </c>
      <c r="KIT82" s="65">
        <f t="shared" si="170"/>
        <v>0</v>
      </c>
      <c r="KIU82" s="65">
        <f t="shared" si="170"/>
        <v>0</v>
      </c>
      <c r="KIV82" s="65">
        <f t="shared" si="170"/>
        <v>0</v>
      </c>
      <c r="KIW82" s="65">
        <f t="shared" si="170"/>
        <v>0</v>
      </c>
      <c r="KIX82" s="65">
        <f t="shared" si="170"/>
        <v>0</v>
      </c>
      <c r="KIY82" s="65">
        <f t="shared" si="170"/>
        <v>0</v>
      </c>
      <c r="KIZ82" s="65">
        <f t="shared" si="170"/>
        <v>0</v>
      </c>
      <c r="KJA82" s="65">
        <f t="shared" si="170"/>
        <v>0</v>
      </c>
      <c r="KJB82" s="65">
        <f t="shared" si="170"/>
        <v>0</v>
      </c>
      <c r="KJC82" s="65">
        <f t="shared" si="170"/>
        <v>0</v>
      </c>
      <c r="KJD82" s="65">
        <f t="shared" si="170"/>
        <v>0</v>
      </c>
      <c r="KJE82" s="65">
        <f t="shared" si="170"/>
        <v>0</v>
      </c>
      <c r="KJF82" s="65">
        <f t="shared" si="170"/>
        <v>0</v>
      </c>
      <c r="KJG82" s="65">
        <f t="shared" si="170"/>
        <v>0</v>
      </c>
      <c r="KJH82" s="65">
        <f t="shared" si="170"/>
        <v>0</v>
      </c>
      <c r="KJI82" s="65">
        <f t="shared" si="170"/>
        <v>0</v>
      </c>
      <c r="KJJ82" s="65">
        <f t="shared" si="170"/>
        <v>0</v>
      </c>
      <c r="KJK82" s="65">
        <f t="shared" si="170"/>
        <v>0</v>
      </c>
      <c r="KJL82" s="65">
        <f t="shared" si="170"/>
        <v>0</v>
      </c>
      <c r="KJM82" s="65">
        <f t="shared" si="170"/>
        <v>0</v>
      </c>
      <c r="KJN82" s="65">
        <f t="shared" si="170"/>
        <v>0</v>
      </c>
      <c r="KJO82" s="65">
        <f t="shared" ref="KJO82:KLZ82" si="171">KJI52-KJC52</f>
        <v>0</v>
      </c>
      <c r="KJP82" s="65">
        <f t="shared" si="171"/>
        <v>0</v>
      </c>
      <c r="KJQ82" s="65">
        <f t="shared" si="171"/>
        <v>0</v>
      </c>
      <c r="KJR82" s="65">
        <f t="shared" si="171"/>
        <v>0</v>
      </c>
      <c r="KJS82" s="65">
        <f t="shared" si="171"/>
        <v>0</v>
      </c>
      <c r="KJT82" s="65">
        <f t="shared" si="171"/>
        <v>0</v>
      </c>
      <c r="KJU82" s="65">
        <f t="shared" si="171"/>
        <v>0</v>
      </c>
      <c r="KJV82" s="65">
        <f t="shared" si="171"/>
        <v>0</v>
      </c>
      <c r="KJW82" s="65">
        <f t="shared" si="171"/>
        <v>0</v>
      </c>
      <c r="KJX82" s="65">
        <f t="shared" si="171"/>
        <v>0</v>
      </c>
      <c r="KJY82" s="65">
        <f t="shared" si="171"/>
        <v>0</v>
      </c>
      <c r="KJZ82" s="65">
        <f t="shared" si="171"/>
        <v>0</v>
      </c>
      <c r="KKA82" s="65">
        <f t="shared" si="171"/>
        <v>0</v>
      </c>
      <c r="KKB82" s="65">
        <f t="shared" si="171"/>
        <v>0</v>
      </c>
      <c r="KKC82" s="65">
        <f t="shared" si="171"/>
        <v>0</v>
      </c>
      <c r="KKD82" s="65">
        <f t="shared" si="171"/>
        <v>0</v>
      </c>
      <c r="KKE82" s="65">
        <f t="shared" si="171"/>
        <v>0</v>
      </c>
      <c r="KKF82" s="65">
        <f t="shared" si="171"/>
        <v>0</v>
      </c>
      <c r="KKG82" s="65">
        <f t="shared" si="171"/>
        <v>0</v>
      </c>
      <c r="KKH82" s="65">
        <f t="shared" si="171"/>
        <v>0</v>
      </c>
      <c r="KKI82" s="65">
        <f t="shared" si="171"/>
        <v>0</v>
      </c>
      <c r="KKJ82" s="65">
        <f t="shared" si="171"/>
        <v>0</v>
      </c>
      <c r="KKK82" s="65">
        <f t="shared" si="171"/>
        <v>0</v>
      </c>
      <c r="KKL82" s="65">
        <f t="shared" si="171"/>
        <v>0</v>
      </c>
      <c r="KKM82" s="65">
        <f t="shared" si="171"/>
        <v>0</v>
      </c>
      <c r="KKN82" s="65">
        <f t="shared" si="171"/>
        <v>0</v>
      </c>
      <c r="KKO82" s="65">
        <f t="shared" si="171"/>
        <v>0</v>
      </c>
      <c r="KKP82" s="65">
        <f t="shared" si="171"/>
        <v>0</v>
      </c>
      <c r="KKQ82" s="65">
        <f t="shared" si="171"/>
        <v>0</v>
      </c>
      <c r="KKR82" s="65">
        <f t="shared" si="171"/>
        <v>0</v>
      </c>
      <c r="KKS82" s="65">
        <f t="shared" si="171"/>
        <v>0</v>
      </c>
      <c r="KKT82" s="65">
        <f t="shared" si="171"/>
        <v>0</v>
      </c>
      <c r="KKU82" s="65">
        <f t="shared" si="171"/>
        <v>0</v>
      </c>
      <c r="KKV82" s="65">
        <f t="shared" si="171"/>
        <v>0</v>
      </c>
      <c r="KKW82" s="65">
        <f t="shared" si="171"/>
        <v>0</v>
      </c>
      <c r="KKX82" s="65">
        <f t="shared" si="171"/>
        <v>0</v>
      </c>
      <c r="KKY82" s="65">
        <f t="shared" si="171"/>
        <v>0</v>
      </c>
      <c r="KKZ82" s="65">
        <f t="shared" si="171"/>
        <v>0</v>
      </c>
      <c r="KLA82" s="65">
        <f t="shared" si="171"/>
        <v>0</v>
      </c>
      <c r="KLB82" s="65">
        <f t="shared" si="171"/>
        <v>0</v>
      </c>
      <c r="KLC82" s="65">
        <f t="shared" si="171"/>
        <v>0</v>
      </c>
      <c r="KLD82" s="65">
        <f t="shared" si="171"/>
        <v>0</v>
      </c>
      <c r="KLE82" s="65">
        <f t="shared" si="171"/>
        <v>0</v>
      </c>
      <c r="KLF82" s="65">
        <f t="shared" si="171"/>
        <v>0</v>
      </c>
      <c r="KLG82" s="65">
        <f t="shared" si="171"/>
        <v>0</v>
      </c>
      <c r="KLH82" s="65">
        <f t="shared" si="171"/>
        <v>0</v>
      </c>
      <c r="KLI82" s="65">
        <f t="shared" si="171"/>
        <v>0</v>
      </c>
      <c r="KLJ82" s="65">
        <f t="shared" si="171"/>
        <v>0</v>
      </c>
      <c r="KLK82" s="65">
        <f t="shared" si="171"/>
        <v>0</v>
      </c>
      <c r="KLL82" s="65">
        <f t="shared" si="171"/>
        <v>0</v>
      </c>
      <c r="KLM82" s="65">
        <f t="shared" si="171"/>
        <v>0</v>
      </c>
      <c r="KLN82" s="65">
        <f t="shared" si="171"/>
        <v>0</v>
      </c>
      <c r="KLO82" s="65">
        <f t="shared" si="171"/>
        <v>0</v>
      </c>
      <c r="KLP82" s="65">
        <f t="shared" si="171"/>
        <v>0</v>
      </c>
      <c r="KLQ82" s="65">
        <f t="shared" si="171"/>
        <v>0</v>
      </c>
      <c r="KLR82" s="65">
        <f t="shared" si="171"/>
        <v>0</v>
      </c>
      <c r="KLS82" s="65">
        <f t="shared" si="171"/>
        <v>0</v>
      </c>
      <c r="KLT82" s="65">
        <f t="shared" si="171"/>
        <v>0</v>
      </c>
      <c r="KLU82" s="65">
        <f t="shared" si="171"/>
        <v>0</v>
      </c>
      <c r="KLV82" s="65">
        <f t="shared" si="171"/>
        <v>0</v>
      </c>
      <c r="KLW82" s="65">
        <f t="shared" si="171"/>
        <v>0</v>
      </c>
      <c r="KLX82" s="65">
        <f t="shared" si="171"/>
        <v>0</v>
      </c>
      <c r="KLY82" s="65">
        <f t="shared" si="171"/>
        <v>0</v>
      </c>
      <c r="KLZ82" s="65">
        <f t="shared" si="171"/>
        <v>0</v>
      </c>
      <c r="KMA82" s="65">
        <f t="shared" ref="KMA82:KOL82" si="172">KLU52-KLO52</f>
        <v>0</v>
      </c>
      <c r="KMB82" s="65">
        <f t="shared" si="172"/>
        <v>0</v>
      </c>
      <c r="KMC82" s="65">
        <f t="shared" si="172"/>
        <v>0</v>
      </c>
      <c r="KMD82" s="65">
        <f t="shared" si="172"/>
        <v>0</v>
      </c>
      <c r="KME82" s="65">
        <f t="shared" si="172"/>
        <v>0</v>
      </c>
      <c r="KMF82" s="65">
        <f t="shared" si="172"/>
        <v>0</v>
      </c>
      <c r="KMG82" s="65">
        <f t="shared" si="172"/>
        <v>0</v>
      </c>
      <c r="KMH82" s="65">
        <f t="shared" si="172"/>
        <v>0</v>
      </c>
      <c r="KMI82" s="65">
        <f t="shared" si="172"/>
        <v>0</v>
      </c>
      <c r="KMJ82" s="65">
        <f t="shared" si="172"/>
        <v>0</v>
      </c>
      <c r="KMK82" s="65">
        <f t="shared" si="172"/>
        <v>0</v>
      </c>
      <c r="KML82" s="65">
        <f t="shared" si="172"/>
        <v>0</v>
      </c>
      <c r="KMM82" s="65">
        <f t="shared" si="172"/>
        <v>0</v>
      </c>
      <c r="KMN82" s="65">
        <f t="shared" si="172"/>
        <v>0</v>
      </c>
      <c r="KMO82" s="65">
        <f t="shared" si="172"/>
        <v>0</v>
      </c>
      <c r="KMP82" s="65">
        <f t="shared" si="172"/>
        <v>0</v>
      </c>
      <c r="KMQ82" s="65">
        <f t="shared" si="172"/>
        <v>0</v>
      </c>
      <c r="KMR82" s="65">
        <f t="shared" si="172"/>
        <v>0</v>
      </c>
      <c r="KMS82" s="65">
        <f t="shared" si="172"/>
        <v>0</v>
      </c>
      <c r="KMT82" s="65">
        <f t="shared" si="172"/>
        <v>0</v>
      </c>
      <c r="KMU82" s="65">
        <f t="shared" si="172"/>
        <v>0</v>
      </c>
      <c r="KMV82" s="65">
        <f t="shared" si="172"/>
        <v>0</v>
      </c>
      <c r="KMW82" s="65">
        <f t="shared" si="172"/>
        <v>0</v>
      </c>
      <c r="KMX82" s="65">
        <f t="shared" si="172"/>
        <v>0</v>
      </c>
      <c r="KMY82" s="65">
        <f t="shared" si="172"/>
        <v>0</v>
      </c>
      <c r="KMZ82" s="65">
        <f t="shared" si="172"/>
        <v>0</v>
      </c>
      <c r="KNA82" s="65">
        <f t="shared" si="172"/>
        <v>0</v>
      </c>
      <c r="KNB82" s="65">
        <f t="shared" si="172"/>
        <v>0</v>
      </c>
      <c r="KNC82" s="65">
        <f t="shared" si="172"/>
        <v>0</v>
      </c>
      <c r="KND82" s="65">
        <f t="shared" si="172"/>
        <v>0</v>
      </c>
      <c r="KNE82" s="65">
        <f t="shared" si="172"/>
        <v>0</v>
      </c>
      <c r="KNF82" s="65">
        <f t="shared" si="172"/>
        <v>0</v>
      </c>
      <c r="KNG82" s="65">
        <f t="shared" si="172"/>
        <v>0</v>
      </c>
      <c r="KNH82" s="65">
        <f t="shared" si="172"/>
        <v>0</v>
      </c>
      <c r="KNI82" s="65">
        <f t="shared" si="172"/>
        <v>0</v>
      </c>
      <c r="KNJ82" s="65">
        <f t="shared" si="172"/>
        <v>0</v>
      </c>
      <c r="KNK82" s="65">
        <f t="shared" si="172"/>
        <v>0</v>
      </c>
      <c r="KNL82" s="65">
        <f t="shared" si="172"/>
        <v>0</v>
      </c>
      <c r="KNM82" s="65">
        <f t="shared" si="172"/>
        <v>0</v>
      </c>
      <c r="KNN82" s="65">
        <f t="shared" si="172"/>
        <v>0</v>
      </c>
      <c r="KNO82" s="65">
        <f t="shared" si="172"/>
        <v>0</v>
      </c>
      <c r="KNP82" s="65">
        <f t="shared" si="172"/>
        <v>0</v>
      </c>
      <c r="KNQ82" s="65">
        <f t="shared" si="172"/>
        <v>0</v>
      </c>
      <c r="KNR82" s="65">
        <f t="shared" si="172"/>
        <v>0</v>
      </c>
      <c r="KNS82" s="65">
        <f t="shared" si="172"/>
        <v>0</v>
      </c>
      <c r="KNT82" s="65">
        <f t="shared" si="172"/>
        <v>0</v>
      </c>
      <c r="KNU82" s="65">
        <f t="shared" si="172"/>
        <v>0</v>
      </c>
      <c r="KNV82" s="65">
        <f t="shared" si="172"/>
        <v>0</v>
      </c>
      <c r="KNW82" s="65">
        <f t="shared" si="172"/>
        <v>0</v>
      </c>
      <c r="KNX82" s="65">
        <f t="shared" si="172"/>
        <v>0</v>
      </c>
      <c r="KNY82" s="65">
        <f t="shared" si="172"/>
        <v>0</v>
      </c>
      <c r="KNZ82" s="65">
        <f t="shared" si="172"/>
        <v>0</v>
      </c>
      <c r="KOA82" s="65">
        <f t="shared" si="172"/>
        <v>0</v>
      </c>
      <c r="KOB82" s="65">
        <f t="shared" si="172"/>
        <v>0</v>
      </c>
      <c r="KOC82" s="65">
        <f t="shared" si="172"/>
        <v>0</v>
      </c>
      <c r="KOD82" s="65">
        <f t="shared" si="172"/>
        <v>0</v>
      </c>
      <c r="KOE82" s="65">
        <f t="shared" si="172"/>
        <v>0</v>
      </c>
      <c r="KOF82" s="65">
        <f t="shared" si="172"/>
        <v>0</v>
      </c>
      <c r="KOG82" s="65">
        <f t="shared" si="172"/>
        <v>0</v>
      </c>
      <c r="KOH82" s="65">
        <f t="shared" si="172"/>
        <v>0</v>
      </c>
      <c r="KOI82" s="65">
        <f t="shared" si="172"/>
        <v>0</v>
      </c>
      <c r="KOJ82" s="65">
        <f t="shared" si="172"/>
        <v>0</v>
      </c>
      <c r="KOK82" s="65">
        <f t="shared" si="172"/>
        <v>0</v>
      </c>
      <c r="KOL82" s="65">
        <f t="shared" si="172"/>
        <v>0</v>
      </c>
      <c r="KOM82" s="65">
        <f t="shared" ref="KOM82:KQX82" si="173">KOG52-KOA52</f>
        <v>0</v>
      </c>
      <c r="KON82" s="65">
        <f t="shared" si="173"/>
        <v>0</v>
      </c>
      <c r="KOO82" s="65">
        <f t="shared" si="173"/>
        <v>0</v>
      </c>
      <c r="KOP82" s="65">
        <f t="shared" si="173"/>
        <v>0</v>
      </c>
      <c r="KOQ82" s="65">
        <f t="shared" si="173"/>
        <v>0</v>
      </c>
      <c r="KOR82" s="65">
        <f t="shared" si="173"/>
        <v>0</v>
      </c>
      <c r="KOS82" s="65">
        <f t="shared" si="173"/>
        <v>0</v>
      </c>
      <c r="KOT82" s="65">
        <f t="shared" si="173"/>
        <v>0</v>
      </c>
      <c r="KOU82" s="65">
        <f t="shared" si="173"/>
        <v>0</v>
      </c>
      <c r="KOV82" s="65">
        <f t="shared" si="173"/>
        <v>0</v>
      </c>
      <c r="KOW82" s="65">
        <f t="shared" si="173"/>
        <v>0</v>
      </c>
      <c r="KOX82" s="65">
        <f t="shared" si="173"/>
        <v>0</v>
      </c>
      <c r="KOY82" s="65">
        <f t="shared" si="173"/>
        <v>0</v>
      </c>
      <c r="KOZ82" s="65">
        <f t="shared" si="173"/>
        <v>0</v>
      </c>
      <c r="KPA82" s="65">
        <f t="shared" si="173"/>
        <v>0</v>
      </c>
      <c r="KPB82" s="65">
        <f t="shared" si="173"/>
        <v>0</v>
      </c>
      <c r="KPC82" s="65">
        <f t="shared" si="173"/>
        <v>0</v>
      </c>
      <c r="KPD82" s="65">
        <f t="shared" si="173"/>
        <v>0</v>
      </c>
      <c r="KPE82" s="65">
        <f t="shared" si="173"/>
        <v>0</v>
      </c>
      <c r="KPF82" s="65">
        <f t="shared" si="173"/>
        <v>0</v>
      </c>
      <c r="KPG82" s="65">
        <f t="shared" si="173"/>
        <v>0</v>
      </c>
      <c r="KPH82" s="65">
        <f t="shared" si="173"/>
        <v>0</v>
      </c>
      <c r="KPI82" s="65">
        <f t="shared" si="173"/>
        <v>0</v>
      </c>
      <c r="KPJ82" s="65">
        <f t="shared" si="173"/>
        <v>0</v>
      </c>
      <c r="KPK82" s="65">
        <f t="shared" si="173"/>
        <v>0</v>
      </c>
      <c r="KPL82" s="65">
        <f t="shared" si="173"/>
        <v>0</v>
      </c>
      <c r="KPM82" s="65">
        <f t="shared" si="173"/>
        <v>0</v>
      </c>
      <c r="KPN82" s="65">
        <f t="shared" si="173"/>
        <v>0</v>
      </c>
      <c r="KPO82" s="65">
        <f t="shared" si="173"/>
        <v>0</v>
      </c>
      <c r="KPP82" s="65">
        <f t="shared" si="173"/>
        <v>0</v>
      </c>
      <c r="KPQ82" s="65">
        <f t="shared" si="173"/>
        <v>0</v>
      </c>
      <c r="KPR82" s="65">
        <f t="shared" si="173"/>
        <v>0</v>
      </c>
      <c r="KPS82" s="65">
        <f t="shared" si="173"/>
        <v>0</v>
      </c>
      <c r="KPT82" s="65">
        <f t="shared" si="173"/>
        <v>0</v>
      </c>
      <c r="KPU82" s="65">
        <f t="shared" si="173"/>
        <v>0</v>
      </c>
      <c r="KPV82" s="65">
        <f t="shared" si="173"/>
        <v>0</v>
      </c>
      <c r="KPW82" s="65">
        <f t="shared" si="173"/>
        <v>0</v>
      </c>
      <c r="KPX82" s="65">
        <f t="shared" si="173"/>
        <v>0</v>
      </c>
      <c r="KPY82" s="65">
        <f t="shared" si="173"/>
        <v>0</v>
      </c>
      <c r="KPZ82" s="65">
        <f t="shared" si="173"/>
        <v>0</v>
      </c>
      <c r="KQA82" s="65">
        <f t="shared" si="173"/>
        <v>0</v>
      </c>
      <c r="KQB82" s="65">
        <f t="shared" si="173"/>
        <v>0</v>
      </c>
      <c r="KQC82" s="65">
        <f t="shared" si="173"/>
        <v>0</v>
      </c>
      <c r="KQD82" s="65">
        <f t="shared" si="173"/>
        <v>0</v>
      </c>
      <c r="KQE82" s="65">
        <f t="shared" si="173"/>
        <v>0</v>
      </c>
      <c r="KQF82" s="65">
        <f t="shared" si="173"/>
        <v>0</v>
      </c>
      <c r="KQG82" s="65">
        <f t="shared" si="173"/>
        <v>0</v>
      </c>
      <c r="KQH82" s="65">
        <f t="shared" si="173"/>
        <v>0</v>
      </c>
      <c r="KQI82" s="65">
        <f t="shared" si="173"/>
        <v>0</v>
      </c>
      <c r="KQJ82" s="65">
        <f t="shared" si="173"/>
        <v>0</v>
      </c>
      <c r="KQK82" s="65">
        <f t="shared" si="173"/>
        <v>0</v>
      </c>
      <c r="KQL82" s="65">
        <f t="shared" si="173"/>
        <v>0</v>
      </c>
      <c r="KQM82" s="65">
        <f t="shared" si="173"/>
        <v>0</v>
      </c>
      <c r="KQN82" s="65">
        <f t="shared" si="173"/>
        <v>0</v>
      </c>
      <c r="KQO82" s="65">
        <f t="shared" si="173"/>
        <v>0</v>
      </c>
      <c r="KQP82" s="65">
        <f t="shared" si="173"/>
        <v>0</v>
      </c>
      <c r="KQQ82" s="65">
        <f t="shared" si="173"/>
        <v>0</v>
      </c>
      <c r="KQR82" s="65">
        <f t="shared" si="173"/>
        <v>0</v>
      </c>
      <c r="KQS82" s="65">
        <f t="shared" si="173"/>
        <v>0</v>
      </c>
      <c r="KQT82" s="65">
        <f t="shared" si="173"/>
        <v>0</v>
      </c>
      <c r="KQU82" s="65">
        <f t="shared" si="173"/>
        <v>0</v>
      </c>
      <c r="KQV82" s="65">
        <f t="shared" si="173"/>
        <v>0</v>
      </c>
      <c r="KQW82" s="65">
        <f t="shared" si="173"/>
        <v>0</v>
      </c>
      <c r="KQX82" s="65">
        <f t="shared" si="173"/>
        <v>0</v>
      </c>
      <c r="KQY82" s="65">
        <f t="shared" ref="KQY82:KTJ82" si="174">KQS52-KQM52</f>
        <v>0</v>
      </c>
      <c r="KQZ82" s="65">
        <f t="shared" si="174"/>
        <v>0</v>
      </c>
      <c r="KRA82" s="65">
        <f t="shared" si="174"/>
        <v>0</v>
      </c>
      <c r="KRB82" s="65">
        <f t="shared" si="174"/>
        <v>0</v>
      </c>
      <c r="KRC82" s="65">
        <f t="shared" si="174"/>
        <v>0</v>
      </c>
      <c r="KRD82" s="65">
        <f t="shared" si="174"/>
        <v>0</v>
      </c>
      <c r="KRE82" s="65">
        <f t="shared" si="174"/>
        <v>0</v>
      </c>
      <c r="KRF82" s="65">
        <f t="shared" si="174"/>
        <v>0</v>
      </c>
      <c r="KRG82" s="65">
        <f t="shared" si="174"/>
        <v>0</v>
      </c>
      <c r="KRH82" s="65">
        <f t="shared" si="174"/>
        <v>0</v>
      </c>
      <c r="KRI82" s="65">
        <f t="shared" si="174"/>
        <v>0</v>
      </c>
      <c r="KRJ82" s="65">
        <f t="shared" si="174"/>
        <v>0</v>
      </c>
      <c r="KRK82" s="65">
        <f t="shared" si="174"/>
        <v>0</v>
      </c>
      <c r="KRL82" s="65">
        <f t="shared" si="174"/>
        <v>0</v>
      </c>
      <c r="KRM82" s="65">
        <f t="shared" si="174"/>
        <v>0</v>
      </c>
      <c r="KRN82" s="65">
        <f t="shared" si="174"/>
        <v>0</v>
      </c>
      <c r="KRO82" s="65">
        <f t="shared" si="174"/>
        <v>0</v>
      </c>
      <c r="KRP82" s="65">
        <f t="shared" si="174"/>
        <v>0</v>
      </c>
      <c r="KRQ82" s="65">
        <f t="shared" si="174"/>
        <v>0</v>
      </c>
      <c r="KRR82" s="65">
        <f t="shared" si="174"/>
        <v>0</v>
      </c>
      <c r="KRS82" s="65">
        <f t="shared" si="174"/>
        <v>0</v>
      </c>
      <c r="KRT82" s="65">
        <f t="shared" si="174"/>
        <v>0</v>
      </c>
      <c r="KRU82" s="65">
        <f t="shared" si="174"/>
        <v>0</v>
      </c>
      <c r="KRV82" s="65">
        <f t="shared" si="174"/>
        <v>0</v>
      </c>
      <c r="KRW82" s="65">
        <f t="shared" si="174"/>
        <v>0</v>
      </c>
      <c r="KRX82" s="65">
        <f t="shared" si="174"/>
        <v>0</v>
      </c>
      <c r="KRY82" s="65">
        <f t="shared" si="174"/>
        <v>0</v>
      </c>
      <c r="KRZ82" s="65">
        <f t="shared" si="174"/>
        <v>0</v>
      </c>
      <c r="KSA82" s="65">
        <f t="shared" si="174"/>
        <v>0</v>
      </c>
      <c r="KSB82" s="65">
        <f t="shared" si="174"/>
        <v>0</v>
      </c>
      <c r="KSC82" s="65">
        <f t="shared" si="174"/>
        <v>0</v>
      </c>
      <c r="KSD82" s="65">
        <f t="shared" si="174"/>
        <v>0</v>
      </c>
      <c r="KSE82" s="65">
        <f t="shared" si="174"/>
        <v>0</v>
      </c>
      <c r="KSF82" s="65">
        <f t="shared" si="174"/>
        <v>0</v>
      </c>
      <c r="KSG82" s="65">
        <f t="shared" si="174"/>
        <v>0</v>
      </c>
      <c r="KSH82" s="65">
        <f t="shared" si="174"/>
        <v>0</v>
      </c>
      <c r="KSI82" s="65">
        <f t="shared" si="174"/>
        <v>0</v>
      </c>
      <c r="KSJ82" s="65">
        <f t="shared" si="174"/>
        <v>0</v>
      </c>
      <c r="KSK82" s="65">
        <f t="shared" si="174"/>
        <v>0</v>
      </c>
      <c r="KSL82" s="65">
        <f t="shared" si="174"/>
        <v>0</v>
      </c>
      <c r="KSM82" s="65">
        <f t="shared" si="174"/>
        <v>0</v>
      </c>
      <c r="KSN82" s="65">
        <f t="shared" si="174"/>
        <v>0</v>
      </c>
      <c r="KSO82" s="65">
        <f t="shared" si="174"/>
        <v>0</v>
      </c>
      <c r="KSP82" s="65">
        <f t="shared" si="174"/>
        <v>0</v>
      </c>
      <c r="KSQ82" s="65">
        <f t="shared" si="174"/>
        <v>0</v>
      </c>
      <c r="KSR82" s="65">
        <f t="shared" si="174"/>
        <v>0</v>
      </c>
      <c r="KSS82" s="65">
        <f t="shared" si="174"/>
        <v>0</v>
      </c>
      <c r="KST82" s="65">
        <f t="shared" si="174"/>
        <v>0</v>
      </c>
      <c r="KSU82" s="65">
        <f t="shared" si="174"/>
        <v>0</v>
      </c>
      <c r="KSV82" s="65">
        <f t="shared" si="174"/>
        <v>0</v>
      </c>
      <c r="KSW82" s="65">
        <f t="shared" si="174"/>
        <v>0</v>
      </c>
      <c r="KSX82" s="65">
        <f t="shared" si="174"/>
        <v>0</v>
      </c>
      <c r="KSY82" s="65">
        <f t="shared" si="174"/>
        <v>0</v>
      </c>
      <c r="KSZ82" s="65">
        <f t="shared" si="174"/>
        <v>0</v>
      </c>
      <c r="KTA82" s="65">
        <f t="shared" si="174"/>
        <v>0</v>
      </c>
      <c r="KTB82" s="65">
        <f t="shared" si="174"/>
        <v>0</v>
      </c>
      <c r="KTC82" s="65">
        <f t="shared" si="174"/>
        <v>0</v>
      </c>
      <c r="KTD82" s="65">
        <f t="shared" si="174"/>
        <v>0</v>
      </c>
      <c r="KTE82" s="65">
        <f t="shared" si="174"/>
        <v>0</v>
      </c>
      <c r="KTF82" s="65">
        <f t="shared" si="174"/>
        <v>0</v>
      </c>
      <c r="KTG82" s="65">
        <f t="shared" si="174"/>
        <v>0</v>
      </c>
      <c r="KTH82" s="65">
        <f t="shared" si="174"/>
        <v>0</v>
      </c>
      <c r="KTI82" s="65">
        <f t="shared" si="174"/>
        <v>0</v>
      </c>
      <c r="KTJ82" s="65">
        <f t="shared" si="174"/>
        <v>0</v>
      </c>
      <c r="KTK82" s="65">
        <f t="shared" ref="KTK82:KVV82" si="175">KTE52-KSY52</f>
        <v>0</v>
      </c>
      <c r="KTL82" s="65">
        <f t="shared" si="175"/>
        <v>0</v>
      </c>
      <c r="KTM82" s="65">
        <f t="shared" si="175"/>
        <v>0</v>
      </c>
      <c r="KTN82" s="65">
        <f t="shared" si="175"/>
        <v>0</v>
      </c>
      <c r="KTO82" s="65">
        <f t="shared" si="175"/>
        <v>0</v>
      </c>
      <c r="KTP82" s="65">
        <f t="shared" si="175"/>
        <v>0</v>
      </c>
      <c r="KTQ82" s="65">
        <f t="shared" si="175"/>
        <v>0</v>
      </c>
      <c r="KTR82" s="65">
        <f t="shared" si="175"/>
        <v>0</v>
      </c>
      <c r="KTS82" s="65">
        <f t="shared" si="175"/>
        <v>0</v>
      </c>
      <c r="KTT82" s="65">
        <f t="shared" si="175"/>
        <v>0</v>
      </c>
      <c r="KTU82" s="65">
        <f t="shared" si="175"/>
        <v>0</v>
      </c>
      <c r="KTV82" s="65">
        <f t="shared" si="175"/>
        <v>0</v>
      </c>
      <c r="KTW82" s="65">
        <f t="shared" si="175"/>
        <v>0</v>
      </c>
      <c r="KTX82" s="65">
        <f t="shared" si="175"/>
        <v>0</v>
      </c>
      <c r="KTY82" s="65">
        <f t="shared" si="175"/>
        <v>0</v>
      </c>
      <c r="KTZ82" s="65">
        <f t="shared" si="175"/>
        <v>0</v>
      </c>
      <c r="KUA82" s="65">
        <f t="shared" si="175"/>
        <v>0</v>
      </c>
      <c r="KUB82" s="65">
        <f t="shared" si="175"/>
        <v>0</v>
      </c>
      <c r="KUC82" s="65">
        <f t="shared" si="175"/>
        <v>0</v>
      </c>
      <c r="KUD82" s="65">
        <f t="shared" si="175"/>
        <v>0</v>
      </c>
      <c r="KUE82" s="65">
        <f t="shared" si="175"/>
        <v>0</v>
      </c>
      <c r="KUF82" s="65">
        <f t="shared" si="175"/>
        <v>0</v>
      </c>
      <c r="KUG82" s="65">
        <f t="shared" si="175"/>
        <v>0</v>
      </c>
      <c r="KUH82" s="65">
        <f t="shared" si="175"/>
        <v>0</v>
      </c>
      <c r="KUI82" s="65">
        <f t="shared" si="175"/>
        <v>0</v>
      </c>
      <c r="KUJ82" s="65">
        <f t="shared" si="175"/>
        <v>0</v>
      </c>
      <c r="KUK82" s="65">
        <f t="shared" si="175"/>
        <v>0</v>
      </c>
      <c r="KUL82" s="65">
        <f t="shared" si="175"/>
        <v>0</v>
      </c>
      <c r="KUM82" s="65">
        <f t="shared" si="175"/>
        <v>0</v>
      </c>
      <c r="KUN82" s="65">
        <f t="shared" si="175"/>
        <v>0</v>
      </c>
      <c r="KUO82" s="65">
        <f t="shared" si="175"/>
        <v>0</v>
      </c>
      <c r="KUP82" s="65">
        <f t="shared" si="175"/>
        <v>0</v>
      </c>
      <c r="KUQ82" s="65">
        <f t="shared" si="175"/>
        <v>0</v>
      </c>
      <c r="KUR82" s="65">
        <f t="shared" si="175"/>
        <v>0</v>
      </c>
      <c r="KUS82" s="65">
        <f t="shared" si="175"/>
        <v>0</v>
      </c>
      <c r="KUT82" s="65">
        <f t="shared" si="175"/>
        <v>0</v>
      </c>
      <c r="KUU82" s="65">
        <f t="shared" si="175"/>
        <v>0</v>
      </c>
      <c r="KUV82" s="65">
        <f t="shared" si="175"/>
        <v>0</v>
      </c>
      <c r="KUW82" s="65">
        <f t="shared" si="175"/>
        <v>0</v>
      </c>
      <c r="KUX82" s="65">
        <f t="shared" si="175"/>
        <v>0</v>
      </c>
      <c r="KUY82" s="65">
        <f t="shared" si="175"/>
        <v>0</v>
      </c>
      <c r="KUZ82" s="65">
        <f t="shared" si="175"/>
        <v>0</v>
      </c>
      <c r="KVA82" s="65">
        <f t="shared" si="175"/>
        <v>0</v>
      </c>
      <c r="KVB82" s="65">
        <f t="shared" si="175"/>
        <v>0</v>
      </c>
      <c r="KVC82" s="65">
        <f t="shared" si="175"/>
        <v>0</v>
      </c>
      <c r="KVD82" s="65">
        <f t="shared" si="175"/>
        <v>0</v>
      </c>
      <c r="KVE82" s="65">
        <f t="shared" si="175"/>
        <v>0</v>
      </c>
      <c r="KVF82" s="65">
        <f t="shared" si="175"/>
        <v>0</v>
      </c>
      <c r="KVG82" s="65">
        <f t="shared" si="175"/>
        <v>0</v>
      </c>
      <c r="KVH82" s="65">
        <f t="shared" si="175"/>
        <v>0</v>
      </c>
      <c r="KVI82" s="65">
        <f t="shared" si="175"/>
        <v>0</v>
      </c>
      <c r="KVJ82" s="65">
        <f t="shared" si="175"/>
        <v>0</v>
      </c>
      <c r="KVK82" s="65">
        <f t="shared" si="175"/>
        <v>0</v>
      </c>
      <c r="KVL82" s="65">
        <f t="shared" si="175"/>
        <v>0</v>
      </c>
      <c r="KVM82" s="65">
        <f t="shared" si="175"/>
        <v>0</v>
      </c>
      <c r="KVN82" s="65">
        <f t="shared" si="175"/>
        <v>0</v>
      </c>
      <c r="KVO82" s="65">
        <f t="shared" si="175"/>
        <v>0</v>
      </c>
      <c r="KVP82" s="65">
        <f t="shared" si="175"/>
        <v>0</v>
      </c>
      <c r="KVQ82" s="65">
        <f t="shared" si="175"/>
        <v>0</v>
      </c>
      <c r="KVR82" s="65">
        <f t="shared" si="175"/>
        <v>0</v>
      </c>
      <c r="KVS82" s="65">
        <f t="shared" si="175"/>
        <v>0</v>
      </c>
      <c r="KVT82" s="65">
        <f t="shared" si="175"/>
        <v>0</v>
      </c>
      <c r="KVU82" s="65">
        <f t="shared" si="175"/>
        <v>0</v>
      </c>
      <c r="KVV82" s="65">
        <f t="shared" si="175"/>
        <v>0</v>
      </c>
      <c r="KVW82" s="65">
        <f t="shared" ref="KVW82:KYH82" si="176">KVQ52-KVK52</f>
        <v>0</v>
      </c>
      <c r="KVX82" s="65">
        <f t="shared" si="176"/>
        <v>0</v>
      </c>
      <c r="KVY82" s="65">
        <f t="shared" si="176"/>
        <v>0</v>
      </c>
      <c r="KVZ82" s="65">
        <f t="shared" si="176"/>
        <v>0</v>
      </c>
      <c r="KWA82" s="65">
        <f t="shared" si="176"/>
        <v>0</v>
      </c>
      <c r="KWB82" s="65">
        <f t="shared" si="176"/>
        <v>0</v>
      </c>
      <c r="KWC82" s="65">
        <f t="shared" si="176"/>
        <v>0</v>
      </c>
      <c r="KWD82" s="65">
        <f t="shared" si="176"/>
        <v>0</v>
      </c>
      <c r="KWE82" s="65">
        <f t="shared" si="176"/>
        <v>0</v>
      </c>
      <c r="KWF82" s="65">
        <f t="shared" si="176"/>
        <v>0</v>
      </c>
      <c r="KWG82" s="65">
        <f t="shared" si="176"/>
        <v>0</v>
      </c>
      <c r="KWH82" s="65">
        <f t="shared" si="176"/>
        <v>0</v>
      </c>
      <c r="KWI82" s="65">
        <f t="shared" si="176"/>
        <v>0</v>
      </c>
      <c r="KWJ82" s="65">
        <f t="shared" si="176"/>
        <v>0</v>
      </c>
      <c r="KWK82" s="65">
        <f t="shared" si="176"/>
        <v>0</v>
      </c>
      <c r="KWL82" s="65">
        <f t="shared" si="176"/>
        <v>0</v>
      </c>
      <c r="KWM82" s="65">
        <f t="shared" si="176"/>
        <v>0</v>
      </c>
      <c r="KWN82" s="65">
        <f t="shared" si="176"/>
        <v>0</v>
      </c>
      <c r="KWO82" s="65">
        <f t="shared" si="176"/>
        <v>0</v>
      </c>
      <c r="KWP82" s="65">
        <f t="shared" si="176"/>
        <v>0</v>
      </c>
      <c r="KWQ82" s="65">
        <f t="shared" si="176"/>
        <v>0</v>
      </c>
      <c r="KWR82" s="65">
        <f t="shared" si="176"/>
        <v>0</v>
      </c>
      <c r="KWS82" s="65">
        <f t="shared" si="176"/>
        <v>0</v>
      </c>
      <c r="KWT82" s="65">
        <f t="shared" si="176"/>
        <v>0</v>
      </c>
      <c r="KWU82" s="65">
        <f t="shared" si="176"/>
        <v>0</v>
      </c>
      <c r="KWV82" s="65">
        <f t="shared" si="176"/>
        <v>0</v>
      </c>
      <c r="KWW82" s="65">
        <f t="shared" si="176"/>
        <v>0</v>
      </c>
      <c r="KWX82" s="65">
        <f t="shared" si="176"/>
        <v>0</v>
      </c>
      <c r="KWY82" s="65">
        <f t="shared" si="176"/>
        <v>0</v>
      </c>
      <c r="KWZ82" s="65">
        <f t="shared" si="176"/>
        <v>0</v>
      </c>
      <c r="KXA82" s="65">
        <f t="shared" si="176"/>
        <v>0</v>
      </c>
      <c r="KXB82" s="65">
        <f t="shared" si="176"/>
        <v>0</v>
      </c>
      <c r="KXC82" s="65">
        <f t="shared" si="176"/>
        <v>0</v>
      </c>
      <c r="KXD82" s="65">
        <f t="shared" si="176"/>
        <v>0</v>
      </c>
      <c r="KXE82" s="65">
        <f t="shared" si="176"/>
        <v>0</v>
      </c>
      <c r="KXF82" s="65">
        <f t="shared" si="176"/>
        <v>0</v>
      </c>
      <c r="KXG82" s="65">
        <f t="shared" si="176"/>
        <v>0</v>
      </c>
      <c r="KXH82" s="65">
        <f t="shared" si="176"/>
        <v>0</v>
      </c>
      <c r="KXI82" s="65">
        <f t="shared" si="176"/>
        <v>0</v>
      </c>
      <c r="KXJ82" s="65">
        <f t="shared" si="176"/>
        <v>0</v>
      </c>
      <c r="KXK82" s="65">
        <f t="shared" si="176"/>
        <v>0</v>
      </c>
      <c r="KXL82" s="65">
        <f t="shared" si="176"/>
        <v>0</v>
      </c>
      <c r="KXM82" s="65">
        <f t="shared" si="176"/>
        <v>0</v>
      </c>
      <c r="KXN82" s="65">
        <f t="shared" si="176"/>
        <v>0</v>
      </c>
      <c r="KXO82" s="65">
        <f t="shared" si="176"/>
        <v>0</v>
      </c>
      <c r="KXP82" s="65">
        <f t="shared" si="176"/>
        <v>0</v>
      </c>
      <c r="KXQ82" s="65">
        <f t="shared" si="176"/>
        <v>0</v>
      </c>
      <c r="KXR82" s="65">
        <f t="shared" si="176"/>
        <v>0</v>
      </c>
      <c r="KXS82" s="65">
        <f t="shared" si="176"/>
        <v>0</v>
      </c>
      <c r="KXT82" s="65">
        <f t="shared" si="176"/>
        <v>0</v>
      </c>
      <c r="KXU82" s="65">
        <f t="shared" si="176"/>
        <v>0</v>
      </c>
      <c r="KXV82" s="65">
        <f t="shared" si="176"/>
        <v>0</v>
      </c>
      <c r="KXW82" s="65">
        <f t="shared" si="176"/>
        <v>0</v>
      </c>
      <c r="KXX82" s="65">
        <f t="shared" si="176"/>
        <v>0</v>
      </c>
      <c r="KXY82" s="65">
        <f t="shared" si="176"/>
        <v>0</v>
      </c>
      <c r="KXZ82" s="65">
        <f t="shared" si="176"/>
        <v>0</v>
      </c>
      <c r="KYA82" s="65">
        <f t="shared" si="176"/>
        <v>0</v>
      </c>
      <c r="KYB82" s="65">
        <f t="shared" si="176"/>
        <v>0</v>
      </c>
      <c r="KYC82" s="65">
        <f t="shared" si="176"/>
        <v>0</v>
      </c>
      <c r="KYD82" s="65">
        <f t="shared" si="176"/>
        <v>0</v>
      </c>
      <c r="KYE82" s="65">
        <f t="shared" si="176"/>
        <v>0</v>
      </c>
      <c r="KYF82" s="65">
        <f t="shared" si="176"/>
        <v>0</v>
      </c>
      <c r="KYG82" s="65">
        <f t="shared" si="176"/>
        <v>0</v>
      </c>
      <c r="KYH82" s="65">
        <f t="shared" si="176"/>
        <v>0</v>
      </c>
      <c r="KYI82" s="65">
        <f t="shared" ref="KYI82:LAT82" si="177">KYC52-KXW52</f>
        <v>0</v>
      </c>
      <c r="KYJ82" s="65">
        <f t="shared" si="177"/>
        <v>0</v>
      </c>
      <c r="KYK82" s="65">
        <f t="shared" si="177"/>
        <v>0</v>
      </c>
      <c r="KYL82" s="65">
        <f t="shared" si="177"/>
        <v>0</v>
      </c>
      <c r="KYM82" s="65">
        <f t="shared" si="177"/>
        <v>0</v>
      </c>
      <c r="KYN82" s="65">
        <f t="shared" si="177"/>
        <v>0</v>
      </c>
      <c r="KYO82" s="65">
        <f t="shared" si="177"/>
        <v>0</v>
      </c>
      <c r="KYP82" s="65">
        <f t="shared" si="177"/>
        <v>0</v>
      </c>
      <c r="KYQ82" s="65">
        <f t="shared" si="177"/>
        <v>0</v>
      </c>
      <c r="KYR82" s="65">
        <f t="shared" si="177"/>
        <v>0</v>
      </c>
      <c r="KYS82" s="65">
        <f t="shared" si="177"/>
        <v>0</v>
      </c>
      <c r="KYT82" s="65">
        <f t="shared" si="177"/>
        <v>0</v>
      </c>
      <c r="KYU82" s="65">
        <f t="shared" si="177"/>
        <v>0</v>
      </c>
      <c r="KYV82" s="65">
        <f t="shared" si="177"/>
        <v>0</v>
      </c>
      <c r="KYW82" s="65">
        <f t="shared" si="177"/>
        <v>0</v>
      </c>
      <c r="KYX82" s="65">
        <f t="shared" si="177"/>
        <v>0</v>
      </c>
      <c r="KYY82" s="65">
        <f t="shared" si="177"/>
        <v>0</v>
      </c>
      <c r="KYZ82" s="65">
        <f t="shared" si="177"/>
        <v>0</v>
      </c>
      <c r="KZA82" s="65">
        <f t="shared" si="177"/>
        <v>0</v>
      </c>
      <c r="KZB82" s="65">
        <f t="shared" si="177"/>
        <v>0</v>
      </c>
      <c r="KZC82" s="65">
        <f t="shared" si="177"/>
        <v>0</v>
      </c>
      <c r="KZD82" s="65">
        <f t="shared" si="177"/>
        <v>0</v>
      </c>
      <c r="KZE82" s="65">
        <f t="shared" si="177"/>
        <v>0</v>
      </c>
      <c r="KZF82" s="65">
        <f t="shared" si="177"/>
        <v>0</v>
      </c>
      <c r="KZG82" s="65">
        <f t="shared" si="177"/>
        <v>0</v>
      </c>
      <c r="KZH82" s="65">
        <f t="shared" si="177"/>
        <v>0</v>
      </c>
      <c r="KZI82" s="65">
        <f t="shared" si="177"/>
        <v>0</v>
      </c>
      <c r="KZJ82" s="65">
        <f t="shared" si="177"/>
        <v>0</v>
      </c>
      <c r="KZK82" s="65">
        <f t="shared" si="177"/>
        <v>0</v>
      </c>
      <c r="KZL82" s="65">
        <f t="shared" si="177"/>
        <v>0</v>
      </c>
      <c r="KZM82" s="65">
        <f t="shared" si="177"/>
        <v>0</v>
      </c>
      <c r="KZN82" s="65">
        <f t="shared" si="177"/>
        <v>0</v>
      </c>
      <c r="KZO82" s="65">
        <f t="shared" si="177"/>
        <v>0</v>
      </c>
      <c r="KZP82" s="65">
        <f t="shared" si="177"/>
        <v>0</v>
      </c>
      <c r="KZQ82" s="65">
        <f t="shared" si="177"/>
        <v>0</v>
      </c>
      <c r="KZR82" s="65">
        <f t="shared" si="177"/>
        <v>0</v>
      </c>
      <c r="KZS82" s="65">
        <f t="shared" si="177"/>
        <v>0</v>
      </c>
      <c r="KZT82" s="65">
        <f t="shared" si="177"/>
        <v>0</v>
      </c>
      <c r="KZU82" s="65">
        <f t="shared" si="177"/>
        <v>0</v>
      </c>
      <c r="KZV82" s="65">
        <f t="shared" si="177"/>
        <v>0</v>
      </c>
      <c r="KZW82" s="65">
        <f t="shared" si="177"/>
        <v>0</v>
      </c>
      <c r="KZX82" s="65">
        <f t="shared" si="177"/>
        <v>0</v>
      </c>
      <c r="KZY82" s="65">
        <f t="shared" si="177"/>
        <v>0</v>
      </c>
      <c r="KZZ82" s="65">
        <f t="shared" si="177"/>
        <v>0</v>
      </c>
      <c r="LAA82" s="65">
        <f t="shared" si="177"/>
        <v>0</v>
      </c>
      <c r="LAB82" s="65">
        <f t="shared" si="177"/>
        <v>0</v>
      </c>
      <c r="LAC82" s="65">
        <f t="shared" si="177"/>
        <v>0</v>
      </c>
      <c r="LAD82" s="65">
        <f t="shared" si="177"/>
        <v>0</v>
      </c>
      <c r="LAE82" s="65">
        <f t="shared" si="177"/>
        <v>0</v>
      </c>
      <c r="LAF82" s="65">
        <f t="shared" si="177"/>
        <v>0</v>
      </c>
      <c r="LAG82" s="65">
        <f t="shared" si="177"/>
        <v>0</v>
      </c>
      <c r="LAH82" s="65">
        <f t="shared" si="177"/>
        <v>0</v>
      </c>
      <c r="LAI82" s="65">
        <f t="shared" si="177"/>
        <v>0</v>
      </c>
      <c r="LAJ82" s="65">
        <f t="shared" si="177"/>
        <v>0</v>
      </c>
      <c r="LAK82" s="65">
        <f t="shared" si="177"/>
        <v>0</v>
      </c>
      <c r="LAL82" s="65">
        <f t="shared" si="177"/>
        <v>0</v>
      </c>
      <c r="LAM82" s="65">
        <f t="shared" si="177"/>
        <v>0</v>
      </c>
      <c r="LAN82" s="65">
        <f t="shared" si="177"/>
        <v>0</v>
      </c>
      <c r="LAO82" s="65">
        <f t="shared" si="177"/>
        <v>0</v>
      </c>
      <c r="LAP82" s="65">
        <f t="shared" si="177"/>
        <v>0</v>
      </c>
      <c r="LAQ82" s="65">
        <f t="shared" si="177"/>
        <v>0</v>
      </c>
      <c r="LAR82" s="65">
        <f t="shared" si="177"/>
        <v>0</v>
      </c>
      <c r="LAS82" s="65">
        <f t="shared" si="177"/>
        <v>0</v>
      </c>
      <c r="LAT82" s="65">
        <f t="shared" si="177"/>
        <v>0</v>
      </c>
      <c r="LAU82" s="65">
        <f t="shared" ref="LAU82:LDF82" si="178">LAO52-LAI52</f>
        <v>0</v>
      </c>
      <c r="LAV82" s="65">
        <f t="shared" si="178"/>
        <v>0</v>
      </c>
      <c r="LAW82" s="65">
        <f t="shared" si="178"/>
        <v>0</v>
      </c>
      <c r="LAX82" s="65">
        <f t="shared" si="178"/>
        <v>0</v>
      </c>
      <c r="LAY82" s="65">
        <f t="shared" si="178"/>
        <v>0</v>
      </c>
      <c r="LAZ82" s="65">
        <f t="shared" si="178"/>
        <v>0</v>
      </c>
      <c r="LBA82" s="65">
        <f t="shared" si="178"/>
        <v>0</v>
      </c>
      <c r="LBB82" s="65">
        <f t="shared" si="178"/>
        <v>0</v>
      </c>
      <c r="LBC82" s="65">
        <f t="shared" si="178"/>
        <v>0</v>
      </c>
      <c r="LBD82" s="65">
        <f t="shared" si="178"/>
        <v>0</v>
      </c>
      <c r="LBE82" s="65">
        <f t="shared" si="178"/>
        <v>0</v>
      </c>
      <c r="LBF82" s="65">
        <f t="shared" si="178"/>
        <v>0</v>
      </c>
      <c r="LBG82" s="65">
        <f t="shared" si="178"/>
        <v>0</v>
      </c>
      <c r="LBH82" s="65">
        <f t="shared" si="178"/>
        <v>0</v>
      </c>
      <c r="LBI82" s="65">
        <f t="shared" si="178"/>
        <v>0</v>
      </c>
      <c r="LBJ82" s="65">
        <f t="shared" si="178"/>
        <v>0</v>
      </c>
      <c r="LBK82" s="65">
        <f t="shared" si="178"/>
        <v>0</v>
      </c>
      <c r="LBL82" s="65">
        <f t="shared" si="178"/>
        <v>0</v>
      </c>
      <c r="LBM82" s="65">
        <f t="shared" si="178"/>
        <v>0</v>
      </c>
      <c r="LBN82" s="65">
        <f t="shared" si="178"/>
        <v>0</v>
      </c>
      <c r="LBO82" s="65">
        <f t="shared" si="178"/>
        <v>0</v>
      </c>
      <c r="LBP82" s="65">
        <f t="shared" si="178"/>
        <v>0</v>
      </c>
      <c r="LBQ82" s="65">
        <f t="shared" si="178"/>
        <v>0</v>
      </c>
      <c r="LBR82" s="65">
        <f t="shared" si="178"/>
        <v>0</v>
      </c>
      <c r="LBS82" s="65">
        <f t="shared" si="178"/>
        <v>0</v>
      </c>
      <c r="LBT82" s="65">
        <f t="shared" si="178"/>
        <v>0</v>
      </c>
      <c r="LBU82" s="65">
        <f t="shared" si="178"/>
        <v>0</v>
      </c>
      <c r="LBV82" s="65">
        <f t="shared" si="178"/>
        <v>0</v>
      </c>
      <c r="LBW82" s="65">
        <f t="shared" si="178"/>
        <v>0</v>
      </c>
      <c r="LBX82" s="65">
        <f t="shared" si="178"/>
        <v>0</v>
      </c>
      <c r="LBY82" s="65">
        <f t="shared" si="178"/>
        <v>0</v>
      </c>
      <c r="LBZ82" s="65">
        <f t="shared" si="178"/>
        <v>0</v>
      </c>
      <c r="LCA82" s="65">
        <f t="shared" si="178"/>
        <v>0</v>
      </c>
      <c r="LCB82" s="65">
        <f t="shared" si="178"/>
        <v>0</v>
      </c>
      <c r="LCC82" s="65">
        <f t="shared" si="178"/>
        <v>0</v>
      </c>
      <c r="LCD82" s="65">
        <f t="shared" si="178"/>
        <v>0</v>
      </c>
      <c r="LCE82" s="65">
        <f t="shared" si="178"/>
        <v>0</v>
      </c>
      <c r="LCF82" s="65">
        <f t="shared" si="178"/>
        <v>0</v>
      </c>
      <c r="LCG82" s="65">
        <f t="shared" si="178"/>
        <v>0</v>
      </c>
      <c r="LCH82" s="65">
        <f t="shared" si="178"/>
        <v>0</v>
      </c>
      <c r="LCI82" s="65">
        <f t="shared" si="178"/>
        <v>0</v>
      </c>
      <c r="LCJ82" s="65">
        <f t="shared" si="178"/>
        <v>0</v>
      </c>
      <c r="LCK82" s="65">
        <f t="shared" si="178"/>
        <v>0</v>
      </c>
      <c r="LCL82" s="65">
        <f t="shared" si="178"/>
        <v>0</v>
      </c>
      <c r="LCM82" s="65">
        <f t="shared" si="178"/>
        <v>0</v>
      </c>
      <c r="LCN82" s="65">
        <f t="shared" si="178"/>
        <v>0</v>
      </c>
      <c r="LCO82" s="65">
        <f t="shared" si="178"/>
        <v>0</v>
      </c>
      <c r="LCP82" s="65">
        <f t="shared" si="178"/>
        <v>0</v>
      </c>
      <c r="LCQ82" s="65">
        <f t="shared" si="178"/>
        <v>0</v>
      </c>
      <c r="LCR82" s="65">
        <f t="shared" si="178"/>
        <v>0</v>
      </c>
      <c r="LCS82" s="65">
        <f t="shared" si="178"/>
        <v>0</v>
      </c>
      <c r="LCT82" s="65">
        <f t="shared" si="178"/>
        <v>0</v>
      </c>
      <c r="LCU82" s="65">
        <f t="shared" si="178"/>
        <v>0</v>
      </c>
      <c r="LCV82" s="65">
        <f t="shared" si="178"/>
        <v>0</v>
      </c>
      <c r="LCW82" s="65">
        <f t="shared" si="178"/>
        <v>0</v>
      </c>
      <c r="LCX82" s="65">
        <f t="shared" si="178"/>
        <v>0</v>
      </c>
      <c r="LCY82" s="65">
        <f t="shared" si="178"/>
        <v>0</v>
      </c>
      <c r="LCZ82" s="65">
        <f t="shared" si="178"/>
        <v>0</v>
      </c>
      <c r="LDA82" s="65">
        <f t="shared" si="178"/>
        <v>0</v>
      </c>
      <c r="LDB82" s="65">
        <f t="shared" si="178"/>
        <v>0</v>
      </c>
      <c r="LDC82" s="65">
        <f t="shared" si="178"/>
        <v>0</v>
      </c>
      <c r="LDD82" s="65">
        <f t="shared" si="178"/>
        <v>0</v>
      </c>
      <c r="LDE82" s="65">
        <f t="shared" si="178"/>
        <v>0</v>
      </c>
      <c r="LDF82" s="65">
        <f t="shared" si="178"/>
        <v>0</v>
      </c>
      <c r="LDG82" s="65">
        <f t="shared" ref="LDG82:LFR82" si="179">LDA52-LCU52</f>
        <v>0</v>
      </c>
      <c r="LDH82" s="65">
        <f t="shared" si="179"/>
        <v>0</v>
      </c>
      <c r="LDI82" s="65">
        <f t="shared" si="179"/>
        <v>0</v>
      </c>
      <c r="LDJ82" s="65">
        <f t="shared" si="179"/>
        <v>0</v>
      </c>
      <c r="LDK82" s="65">
        <f t="shared" si="179"/>
        <v>0</v>
      </c>
      <c r="LDL82" s="65">
        <f t="shared" si="179"/>
        <v>0</v>
      </c>
      <c r="LDM82" s="65">
        <f t="shared" si="179"/>
        <v>0</v>
      </c>
      <c r="LDN82" s="65">
        <f t="shared" si="179"/>
        <v>0</v>
      </c>
      <c r="LDO82" s="65">
        <f t="shared" si="179"/>
        <v>0</v>
      </c>
      <c r="LDP82" s="65">
        <f t="shared" si="179"/>
        <v>0</v>
      </c>
      <c r="LDQ82" s="65">
        <f t="shared" si="179"/>
        <v>0</v>
      </c>
      <c r="LDR82" s="65">
        <f t="shared" si="179"/>
        <v>0</v>
      </c>
      <c r="LDS82" s="65">
        <f t="shared" si="179"/>
        <v>0</v>
      </c>
      <c r="LDT82" s="65">
        <f t="shared" si="179"/>
        <v>0</v>
      </c>
      <c r="LDU82" s="65">
        <f t="shared" si="179"/>
        <v>0</v>
      </c>
      <c r="LDV82" s="65">
        <f t="shared" si="179"/>
        <v>0</v>
      </c>
      <c r="LDW82" s="65">
        <f t="shared" si="179"/>
        <v>0</v>
      </c>
      <c r="LDX82" s="65">
        <f t="shared" si="179"/>
        <v>0</v>
      </c>
      <c r="LDY82" s="65">
        <f t="shared" si="179"/>
        <v>0</v>
      </c>
      <c r="LDZ82" s="65">
        <f t="shared" si="179"/>
        <v>0</v>
      </c>
      <c r="LEA82" s="65">
        <f t="shared" si="179"/>
        <v>0</v>
      </c>
      <c r="LEB82" s="65">
        <f t="shared" si="179"/>
        <v>0</v>
      </c>
      <c r="LEC82" s="65">
        <f t="shared" si="179"/>
        <v>0</v>
      </c>
      <c r="LED82" s="65">
        <f t="shared" si="179"/>
        <v>0</v>
      </c>
      <c r="LEE82" s="65">
        <f t="shared" si="179"/>
        <v>0</v>
      </c>
      <c r="LEF82" s="65">
        <f t="shared" si="179"/>
        <v>0</v>
      </c>
      <c r="LEG82" s="65">
        <f t="shared" si="179"/>
        <v>0</v>
      </c>
      <c r="LEH82" s="65">
        <f t="shared" si="179"/>
        <v>0</v>
      </c>
      <c r="LEI82" s="65">
        <f t="shared" si="179"/>
        <v>0</v>
      </c>
      <c r="LEJ82" s="65">
        <f t="shared" si="179"/>
        <v>0</v>
      </c>
      <c r="LEK82" s="65">
        <f t="shared" si="179"/>
        <v>0</v>
      </c>
      <c r="LEL82" s="65">
        <f t="shared" si="179"/>
        <v>0</v>
      </c>
      <c r="LEM82" s="65">
        <f t="shared" si="179"/>
        <v>0</v>
      </c>
      <c r="LEN82" s="65">
        <f t="shared" si="179"/>
        <v>0</v>
      </c>
      <c r="LEO82" s="65">
        <f t="shared" si="179"/>
        <v>0</v>
      </c>
      <c r="LEP82" s="65">
        <f t="shared" si="179"/>
        <v>0</v>
      </c>
      <c r="LEQ82" s="65">
        <f t="shared" si="179"/>
        <v>0</v>
      </c>
      <c r="LER82" s="65">
        <f t="shared" si="179"/>
        <v>0</v>
      </c>
      <c r="LES82" s="65">
        <f t="shared" si="179"/>
        <v>0</v>
      </c>
      <c r="LET82" s="65">
        <f t="shared" si="179"/>
        <v>0</v>
      </c>
      <c r="LEU82" s="65">
        <f t="shared" si="179"/>
        <v>0</v>
      </c>
      <c r="LEV82" s="65">
        <f t="shared" si="179"/>
        <v>0</v>
      </c>
      <c r="LEW82" s="65">
        <f t="shared" si="179"/>
        <v>0</v>
      </c>
      <c r="LEX82" s="65">
        <f t="shared" si="179"/>
        <v>0</v>
      </c>
      <c r="LEY82" s="65">
        <f t="shared" si="179"/>
        <v>0</v>
      </c>
      <c r="LEZ82" s="65">
        <f t="shared" si="179"/>
        <v>0</v>
      </c>
      <c r="LFA82" s="65">
        <f t="shared" si="179"/>
        <v>0</v>
      </c>
      <c r="LFB82" s="65">
        <f t="shared" si="179"/>
        <v>0</v>
      </c>
      <c r="LFC82" s="65">
        <f t="shared" si="179"/>
        <v>0</v>
      </c>
      <c r="LFD82" s="65">
        <f t="shared" si="179"/>
        <v>0</v>
      </c>
      <c r="LFE82" s="65">
        <f t="shared" si="179"/>
        <v>0</v>
      </c>
      <c r="LFF82" s="65">
        <f t="shared" si="179"/>
        <v>0</v>
      </c>
      <c r="LFG82" s="65">
        <f t="shared" si="179"/>
        <v>0</v>
      </c>
      <c r="LFH82" s="65">
        <f t="shared" si="179"/>
        <v>0</v>
      </c>
      <c r="LFI82" s="65">
        <f t="shared" si="179"/>
        <v>0</v>
      </c>
      <c r="LFJ82" s="65">
        <f t="shared" si="179"/>
        <v>0</v>
      </c>
      <c r="LFK82" s="65">
        <f t="shared" si="179"/>
        <v>0</v>
      </c>
      <c r="LFL82" s="65">
        <f t="shared" si="179"/>
        <v>0</v>
      </c>
      <c r="LFM82" s="65">
        <f t="shared" si="179"/>
        <v>0</v>
      </c>
      <c r="LFN82" s="65">
        <f t="shared" si="179"/>
        <v>0</v>
      </c>
      <c r="LFO82" s="65">
        <f t="shared" si="179"/>
        <v>0</v>
      </c>
      <c r="LFP82" s="65">
        <f t="shared" si="179"/>
        <v>0</v>
      </c>
      <c r="LFQ82" s="65">
        <f t="shared" si="179"/>
        <v>0</v>
      </c>
      <c r="LFR82" s="65">
        <f t="shared" si="179"/>
        <v>0</v>
      </c>
      <c r="LFS82" s="65">
        <f t="shared" ref="LFS82:LID82" si="180">LFM52-LFG52</f>
        <v>0</v>
      </c>
      <c r="LFT82" s="65">
        <f t="shared" si="180"/>
        <v>0</v>
      </c>
      <c r="LFU82" s="65">
        <f t="shared" si="180"/>
        <v>0</v>
      </c>
      <c r="LFV82" s="65">
        <f t="shared" si="180"/>
        <v>0</v>
      </c>
      <c r="LFW82" s="65">
        <f t="shared" si="180"/>
        <v>0</v>
      </c>
      <c r="LFX82" s="65">
        <f t="shared" si="180"/>
        <v>0</v>
      </c>
      <c r="LFY82" s="65">
        <f t="shared" si="180"/>
        <v>0</v>
      </c>
      <c r="LFZ82" s="65">
        <f t="shared" si="180"/>
        <v>0</v>
      </c>
      <c r="LGA82" s="65">
        <f t="shared" si="180"/>
        <v>0</v>
      </c>
      <c r="LGB82" s="65">
        <f t="shared" si="180"/>
        <v>0</v>
      </c>
      <c r="LGC82" s="65">
        <f t="shared" si="180"/>
        <v>0</v>
      </c>
      <c r="LGD82" s="65">
        <f t="shared" si="180"/>
        <v>0</v>
      </c>
      <c r="LGE82" s="65">
        <f t="shared" si="180"/>
        <v>0</v>
      </c>
      <c r="LGF82" s="65">
        <f t="shared" si="180"/>
        <v>0</v>
      </c>
      <c r="LGG82" s="65">
        <f t="shared" si="180"/>
        <v>0</v>
      </c>
      <c r="LGH82" s="65">
        <f t="shared" si="180"/>
        <v>0</v>
      </c>
      <c r="LGI82" s="65">
        <f t="shared" si="180"/>
        <v>0</v>
      </c>
      <c r="LGJ82" s="65">
        <f t="shared" si="180"/>
        <v>0</v>
      </c>
      <c r="LGK82" s="65">
        <f t="shared" si="180"/>
        <v>0</v>
      </c>
      <c r="LGL82" s="65">
        <f t="shared" si="180"/>
        <v>0</v>
      </c>
      <c r="LGM82" s="65">
        <f t="shared" si="180"/>
        <v>0</v>
      </c>
      <c r="LGN82" s="65">
        <f t="shared" si="180"/>
        <v>0</v>
      </c>
      <c r="LGO82" s="65">
        <f t="shared" si="180"/>
        <v>0</v>
      </c>
      <c r="LGP82" s="65">
        <f t="shared" si="180"/>
        <v>0</v>
      </c>
      <c r="LGQ82" s="65">
        <f t="shared" si="180"/>
        <v>0</v>
      </c>
      <c r="LGR82" s="65">
        <f t="shared" si="180"/>
        <v>0</v>
      </c>
      <c r="LGS82" s="65">
        <f t="shared" si="180"/>
        <v>0</v>
      </c>
      <c r="LGT82" s="65">
        <f t="shared" si="180"/>
        <v>0</v>
      </c>
      <c r="LGU82" s="65">
        <f t="shared" si="180"/>
        <v>0</v>
      </c>
      <c r="LGV82" s="65">
        <f t="shared" si="180"/>
        <v>0</v>
      </c>
      <c r="LGW82" s="65">
        <f t="shared" si="180"/>
        <v>0</v>
      </c>
      <c r="LGX82" s="65">
        <f t="shared" si="180"/>
        <v>0</v>
      </c>
      <c r="LGY82" s="65">
        <f t="shared" si="180"/>
        <v>0</v>
      </c>
      <c r="LGZ82" s="65">
        <f t="shared" si="180"/>
        <v>0</v>
      </c>
      <c r="LHA82" s="65">
        <f t="shared" si="180"/>
        <v>0</v>
      </c>
      <c r="LHB82" s="65">
        <f t="shared" si="180"/>
        <v>0</v>
      </c>
      <c r="LHC82" s="65">
        <f t="shared" si="180"/>
        <v>0</v>
      </c>
      <c r="LHD82" s="65">
        <f t="shared" si="180"/>
        <v>0</v>
      </c>
      <c r="LHE82" s="65">
        <f t="shared" si="180"/>
        <v>0</v>
      </c>
      <c r="LHF82" s="65">
        <f t="shared" si="180"/>
        <v>0</v>
      </c>
      <c r="LHG82" s="65">
        <f t="shared" si="180"/>
        <v>0</v>
      </c>
      <c r="LHH82" s="65">
        <f t="shared" si="180"/>
        <v>0</v>
      </c>
      <c r="LHI82" s="65">
        <f t="shared" si="180"/>
        <v>0</v>
      </c>
      <c r="LHJ82" s="65">
        <f t="shared" si="180"/>
        <v>0</v>
      </c>
      <c r="LHK82" s="65">
        <f t="shared" si="180"/>
        <v>0</v>
      </c>
      <c r="LHL82" s="65">
        <f t="shared" si="180"/>
        <v>0</v>
      </c>
      <c r="LHM82" s="65">
        <f t="shared" si="180"/>
        <v>0</v>
      </c>
      <c r="LHN82" s="65">
        <f t="shared" si="180"/>
        <v>0</v>
      </c>
      <c r="LHO82" s="65">
        <f t="shared" si="180"/>
        <v>0</v>
      </c>
      <c r="LHP82" s="65">
        <f t="shared" si="180"/>
        <v>0</v>
      </c>
      <c r="LHQ82" s="65">
        <f t="shared" si="180"/>
        <v>0</v>
      </c>
      <c r="LHR82" s="65">
        <f t="shared" si="180"/>
        <v>0</v>
      </c>
      <c r="LHS82" s="65">
        <f t="shared" si="180"/>
        <v>0</v>
      </c>
      <c r="LHT82" s="65">
        <f t="shared" si="180"/>
        <v>0</v>
      </c>
      <c r="LHU82" s="65">
        <f t="shared" si="180"/>
        <v>0</v>
      </c>
      <c r="LHV82" s="65">
        <f t="shared" si="180"/>
        <v>0</v>
      </c>
      <c r="LHW82" s="65">
        <f t="shared" si="180"/>
        <v>0</v>
      </c>
      <c r="LHX82" s="65">
        <f t="shared" si="180"/>
        <v>0</v>
      </c>
      <c r="LHY82" s="65">
        <f t="shared" si="180"/>
        <v>0</v>
      </c>
      <c r="LHZ82" s="65">
        <f t="shared" si="180"/>
        <v>0</v>
      </c>
      <c r="LIA82" s="65">
        <f t="shared" si="180"/>
        <v>0</v>
      </c>
      <c r="LIB82" s="65">
        <f t="shared" si="180"/>
        <v>0</v>
      </c>
      <c r="LIC82" s="65">
        <f t="shared" si="180"/>
        <v>0</v>
      </c>
      <c r="LID82" s="65">
        <f t="shared" si="180"/>
        <v>0</v>
      </c>
      <c r="LIE82" s="65">
        <f t="shared" ref="LIE82:LKP82" si="181">LHY52-LHS52</f>
        <v>0</v>
      </c>
      <c r="LIF82" s="65">
        <f t="shared" si="181"/>
        <v>0</v>
      </c>
      <c r="LIG82" s="65">
        <f t="shared" si="181"/>
        <v>0</v>
      </c>
      <c r="LIH82" s="65">
        <f t="shared" si="181"/>
        <v>0</v>
      </c>
      <c r="LII82" s="65">
        <f t="shared" si="181"/>
        <v>0</v>
      </c>
      <c r="LIJ82" s="65">
        <f t="shared" si="181"/>
        <v>0</v>
      </c>
      <c r="LIK82" s="65">
        <f t="shared" si="181"/>
        <v>0</v>
      </c>
      <c r="LIL82" s="65">
        <f t="shared" si="181"/>
        <v>0</v>
      </c>
      <c r="LIM82" s="65">
        <f t="shared" si="181"/>
        <v>0</v>
      </c>
      <c r="LIN82" s="65">
        <f t="shared" si="181"/>
        <v>0</v>
      </c>
      <c r="LIO82" s="65">
        <f t="shared" si="181"/>
        <v>0</v>
      </c>
      <c r="LIP82" s="65">
        <f t="shared" si="181"/>
        <v>0</v>
      </c>
      <c r="LIQ82" s="65">
        <f t="shared" si="181"/>
        <v>0</v>
      </c>
      <c r="LIR82" s="65">
        <f t="shared" si="181"/>
        <v>0</v>
      </c>
      <c r="LIS82" s="65">
        <f t="shared" si="181"/>
        <v>0</v>
      </c>
      <c r="LIT82" s="65">
        <f t="shared" si="181"/>
        <v>0</v>
      </c>
      <c r="LIU82" s="65">
        <f t="shared" si="181"/>
        <v>0</v>
      </c>
      <c r="LIV82" s="65">
        <f t="shared" si="181"/>
        <v>0</v>
      </c>
      <c r="LIW82" s="65">
        <f t="shared" si="181"/>
        <v>0</v>
      </c>
      <c r="LIX82" s="65">
        <f t="shared" si="181"/>
        <v>0</v>
      </c>
      <c r="LIY82" s="65">
        <f t="shared" si="181"/>
        <v>0</v>
      </c>
      <c r="LIZ82" s="65">
        <f t="shared" si="181"/>
        <v>0</v>
      </c>
      <c r="LJA82" s="65">
        <f t="shared" si="181"/>
        <v>0</v>
      </c>
      <c r="LJB82" s="65">
        <f t="shared" si="181"/>
        <v>0</v>
      </c>
      <c r="LJC82" s="65">
        <f t="shared" si="181"/>
        <v>0</v>
      </c>
      <c r="LJD82" s="65">
        <f t="shared" si="181"/>
        <v>0</v>
      </c>
      <c r="LJE82" s="65">
        <f t="shared" si="181"/>
        <v>0</v>
      </c>
      <c r="LJF82" s="65">
        <f t="shared" si="181"/>
        <v>0</v>
      </c>
      <c r="LJG82" s="65">
        <f t="shared" si="181"/>
        <v>0</v>
      </c>
      <c r="LJH82" s="65">
        <f t="shared" si="181"/>
        <v>0</v>
      </c>
      <c r="LJI82" s="65">
        <f t="shared" si="181"/>
        <v>0</v>
      </c>
      <c r="LJJ82" s="65">
        <f t="shared" si="181"/>
        <v>0</v>
      </c>
      <c r="LJK82" s="65">
        <f t="shared" si="181"/>
        <v>0</v>
      </c>
      <c r="LJL82" s="65">
        <f t="shared" si="181"/>
        <v>0</v>
      </c>
      <c r="LJM82" s="65">
        <f t="shared" si="181"/>
        <v>0</v>
      </c>
      <c r="LJN82" s="65">
        <f t="shared" si="181"/>
        <v>0</v>
      </c>
      <c r="LJO82" s="65">
        <f t="shared" si="181"/>
        <v>0</v>
      </c>
      <c r="LJP82" s="65">
        <f t="shared" si="181"/>
        <v>0</v>
      </c>
      <c r="LJQ82" s="65">
        <f t="shared" si="181"/>
        <v>0</v>
      </c>
      <c r="LJR82" s="65">
        <f t="shared" si="181"/>
        <v>0</v>
      </c>
      <c r="LJS82" s="65">
        <f t="shared" si="181"/>
        <v>0</v>
      </c>
      <c r="LJT82" s="65">
        <f t="shared" si="181"/>
        <v>0</v>
      </c>
      <c r="LJU82" s="65">
        <f t="shared" si="181"/>
        <v>0</v>
      </c>
      <c r="LJV82" s="65">
        <f t="shared" si="181"/>
        <v>0</v>
      </c>
      <c r="LJW82" s="65">
        <f t="shared" si="181"/>
        <v>0</v>
      </c>
      <c r="LJX82" s="65">
        <f t="shared" si="181"/>
        <v>0</v>
      </c>
      <c r="LJY82" s="65">
        <f t="shared" si="181"/>
        <v>0</v>
      </c>
      <c r="LJZ82" s="65">
        <f t="shared" si="181"/>
        <v>0</v>
      </c>
      <c r="LKA82" s="65">
        <f t="shared" si="181"/>
        <v>0</v>
      </c>
      <c r="LKB82" s="65">
        <f t="shared" si="181"/>
        <v>0</v>
      </c>
      <c r="LKC82" s="65">
        <f t="shared" si="181"/>
        <v>0</v>
      </c>
      <c r="LKD82" s="65">
        <f t="shared" si="181"/>
        <v>0</v>
      </c>
      <c r="LKE82" s="65">
        <f t="shared" si="181"/>
        <v>0</v>
      </c>
      <c r="LKF82" s="65">
        <f t="shared" si="181"/>
        <v>0</v>
      </c>
      <c r="LKG82" s="65">
        <f t="shared" si="181"/>
        <v>0</v>
      </c>
      <c r="LKH82" s="65">
        <f t="shared" si="181"/>
        <v>0</v>
      </c>
      <c r="LKI82" s="65">
        <f t="shared" si="181"/>
        <v>0</v>
      </c>
      <c r="LKJ82" s="65">
        <f t="shared" si="181"/>
        <v>0</v>
      </c>
      <c r="LKK82" s="65">
        <f t="shared" si="181"/>
        <v>0</v>
      </c>
      <c r="LKL82" s="65">
        <f t="shared" si="181"/>
        <v>0</v>
      </c>
      <c r="LKM82" s="65">
        <f t="shared" si="181"/>
        <v>0</v>
      </c>
      <c r="LKN82" s="65">
        <f t="shared" si="181"/>
        <v>0</v>
      </c>
      <c r="LKO82" s="65">
        <f t="shared" si="181"/>
        <v>0</v>
      </c>
      <c r="LKP82" s="65">
        <f t="shared" si="181"/>
        <v>0</v>
      </c>
      <c r="LKQ82" s="65">
        <f t="shared" ref="LKQ82:LNB82" si="182">LKK52-LKE52</f>
        <v>0</v>
      </c>
      <c r="LKR82" s="65">
        <f t="shared" si="182"/>
        <v>0</v>
      </c>
      <c r="LKS82" s="65">
        <f t="shared" si="182"/>
        <v>0</v>
      </c>
      <c r="LKT82" s="65">
        <f t="shared" si="182"/>
        <v>0</v>
      </c>
      <c r="LKU82" s="65">
        <f t="shared" si="182"/>
        <v>0</v>
      </c>
      <c r="LKV82" s="65">
        <f t="shared" si="182"/>
        <v>0</v>
      </c>
      <c r="LKW82" s="65">
        <f t="shared" si="182"/>
        <v>0</v>
      </c>
      <c r="LKX82" s="65">
        <f t="shared" si="182"/>
        <v>0</v>
      </c>
      <c r="LKY82" s="65">
        <f t="shared" si="182"/>
        <v>0</v>
      </c>
      <c r="LKZ82" s="65">
        <f t="shared" si="182"/>
        <v>0</v>
      </c>
      <c r="LLA82" s="65">
        <f t="shared" si="182"/>
        <v>0</v>
      </c>
      <c r="LLB82" s="65">
        <f t="shared" si="182"/>
        <v>0</v>
      </c>
      <c r="LLC82" s="65">
        <f t="shared" si="182"/>
        <v>0</v>
      </c>
      <c r="LLD82" s="65">
        <f t="shared" si="182"/>
        <v>0</v>
      </c>
      <c r="LLE82" s="65">
        <f t="shared" si="182"/>
        <v>0</v>
      </c>
      <c r="LLF82" s="65">
        <f t="shared" si="182"/>
        <v>0</v>
      </c>
      <c r="LLG82" s="65">
        <f t="shared" si="182"/>
        <v>0</v>
      </c>
      <c r="LLH82" s="65">
        <f t="shared" si="182"/>
        <v>0</v>
      </c>
      <c r="LLI82" s="65">
        <f t="shared" si="182"/>
        <v>0</v>
      </c>
      <c r="LLJ82" s="65">
        <f t="shared" si="182"/>
        <v>0</v>
      </c>
      <c r="LLK82" s="65">
        <f t="shared" si="182"/>
        <v>0</v>
      </c>
      <c r="LLL82" s="65">
        <f t="shared" si="182"/>
        <v>0</v>
      </c>
      <c r="LLM82" s="65">
        <f t="shared" si="182"/>
        <v>0</v>
      </c>
      <c r="LLN82" s="65">
        <f t="shared" si="182"/>
        <v>0</v>
      </c>
      <c r="LLO82" s="65">
        <f t="shared" si="182"/>
        <v>0</v>
      </c>
      <c r="LLP82" s="65">
        <f t="shared" si="182"/>
        <v>0</v>
      </c>
      <c r="LLQ82" s="65">
        <f t="shared" si="182"/>
        <v>0</v>
      </c>
      <c r="LLR82" s="65">
        <f t="shared" si="182"/>
        <v>0</v>
      </c>
      <c r="LLS82" s="65">
        <f t="shared" si="182"/>
        <v>0</v>
      </c>
      <c r="LLT82" s="65">
        <f t="shared" si="182"/>
        <v>0</v>
      </c>
      <c r="LLU82" s="65">
        <f t="shared" si="182"/>
        <v>0</v>
      </c>
      <c r="LLV82" s="65">
        <f t="shared" si="182"/>
        <v>0</v>
      </c>
      <c r="LLW82" s="65">
        <f t="shared" si="182"/>
        <v>0</v>
      </c>
      <c r="LLX82" s="65">
        <f t="shared" si="182"/>
        <v>0</v>
      </c>
      <c r="LLY82" s="65">
        <f t="shared" si="182"/>
        <v>0</v>
      </c>
      <c r="LLZ82" s="65">
        <f t="shared" si="182"/>
        <v>0</v>
      </c>
      <c r="LMA82" s="65">
        <f t="shared" si="182"/>
        <v>0</v>
      </c>
      <c r="LMB82" s="65">
        <f t="shared" si="182"/>
        <v>0</v>
      </c>
      <c r="LMC82" s="65">
        <f t="shared" si="182"/>
        <v>0</v>
      </c>
      <c r="LMD82" s="65">
        <f t="shared" si="182"/>
        <v>0</v>
      </c>
      <c r="LME82" s="65">
        <f t="shared" si="182"/>
        <v>0</v>
      </c>
      <c r="LMF82" s="65">
        <f t="shared" si="182"/>
        <v>0</v>
      </c>
      <c r="LMG82" s="65">
        <f t="shared" si="182"/>
        <v>0</v>
      </c>
      <c r="LMH82" s="65">
        <f t="shared" si="182"/>
        <v>0</v>
      </c>
      <c r="LMI82" s="65">
        <f t="shared" si="182"/>
        <v>0</v>
      </c>
      <c r="LMJ82" s="65">
        <f t="shared" si="182"/>
        <v>0</v>
      </c>
      <c r="LMK82" s="65">
        <f t="shared" si="182"/>
        <v>0</v>
      </c>
      <c r="LML82" s="65">
        <f t="shared" si="182"/>
        <v>0</v>
      </c>
      <c r="LMM82" s="65">
        <f t="shared" si="182"/>
        <v>0</v>
      </c>
      <c r="LMN82" s="65">
        <f t="shared" si="182"/>
        <v>0</v>
      </c>
      <c r="LMO82" s="65">
        <f t="shared" si="182"/>
        <v>0</v>
      </c>
      <c r="LMP82" s="65">
        <f t="shared" si="182"/>
        <v>0</v>
      </c>
      <c r="LMQ82" s="65">
        <f t="shared" si="182"/>
        <v>0</v>
      </c>
      <c r="LMR82" s="65">
        <f t="shared" si="182"/>
        <v>0</v>
      </c>
      <c r="LMS82" s="65">
        <f t="shared" si="182"/>
        <v>0</v>
      </c>
      <c r="LMT82" s="65">
        <f t="shared" si="182"/>
        <v>0</v>
      </c>
      <c r="LMU82" s="65">
        <f t="shared" si="182"/>
        <v>0</v>
      </c>
      <c r="LMV82" s="65">
        <f t="shared" si="182"/>
        <v>0</v>
      </c>
      <c r="LMW82" s="65">
        <f t="shared" si="182"/>
        <v>0</v>
      </c>
      <c r="LMX82" s="65">
        <f t="shared" si="182"/>
        <v>0</v>
      </c>
      <c r="LMY82" s="65">
        <f t="shared" si="182"/>
        <v>0</v>
      </c>
      <c r="LMZ82" s="65">
        <f t="shared" si="182"/>
        <v>0</v>
      </c>
      <c r="LNA82" s="65">
        <f t="shared" si="182"/>
        <v>0</v>
      </c>
      <c r="LNB82" s="65">
        <f t="shared" si="182"/>
        <v>0</v>
      </c>
      <c r="LNC82" s="65">
        <f t="shared" ref="LNC82:LPN82" si="183">LMW52-LMQ52</f>
        <v>0</v>
      </c>
      <c r="LND82" s="65">
        <f t="shared" si="183"/>
        <v>0</v>
      </c>
      <c r="LNE82" s="65">
        <f t="shared" si="183"/>
        <v>0</v>
      </c>
      <c r="LNF82" s="65">
        <f t="shared" si="183"/>
        <v>0</v>
      </c>
      <c r="LNG82" s="65">
        <f t="shared" si="183"/>
        <v>0</v>
      </c>
      <c r="LNH82" s="65">
        <f t="shared" si="183"/>
        <v>0</v>
      </c>
      <c r="LNI82" s="65">
        <f t="shared" si="183"/>
        <v>0</v>
      </c>
      <c r="LNJ82" s="65">
        <f t="shared" si="183"/>
        <v>0</v>
      </c>
      <c r="LNK82" s="65">
        <f t="shared" si="183"/>
        <v>0</v>
      </c>
      <c r="LNL82" s="65">
        <f t="shared" si="183"/>
        <v>0</v>
      </c>
      <c r="LNM82" s="65">
        <f t="shared" si="183"/>
        <v>0</v>
      </c>
      <c r="LNN82" s="65">
        <f t="shared" si="183"/>
        <v>0</v>
      </c>
      <c r="LNO82" s="65">
        <f t="shared" si="183"/>
        <v>0</v>
      </c>
      <c r="LNP82" s="65">
        <f t="shared" si="183"/>
        <v>0</v>
      </c>
      <c r="LNQ82" s="65">
        <f t="shared" si="183"/>
        <v>0</v>
      </c>
      <c r="LNR82" s="65">
        <f t="shared" si="183"/>
        <v>0</v>
      </c>
      <c r="LNS82" s="65">
        <f t="shared" si="183"/>
        <v>0</v>
      </c>
      <c r="LNT82" s="65">
        <f t="shared" si="183"/>
        <v>0</v>
      </c>
      <c r="LNU82" s="65">
        <f t="shared" si="183"/>
        <v>0</v>
      </c>
      <c r="LNV82" s="65">
        <f t="shared" si="183"/>
        <v>0</v>
      </c>
      <c r="LNW82" s="65">
        <f t="shared" si="183"/>
        <v>0</v>
      </c>
      <c r="LNX82" s="65">
        <f t="shared" si="183"/>
        <v>0</v>
      </c>
      <c r="LNY82" s="65">
        <f t="shared" si="183"/>
        <v>0</v>
      </c>
      <c r="LNZ82" s="65">
        <f t="shared" si="183"/>
        <v>0</v>
      </c>
      <c r="LOA82" s="65">
        <f t="shared" si="183"/>
        <v>0</v>
      </c>
      <c r="LOB82" s="65">
        <f t="shared" si="183"/>
        <v>0</v>
      </c>
      <c r="LOC82" s="65">
        <f t="shared" si="183"/>
        <v>0</v>
      </c>
      <c r="LOD82" s="65">
        <f t="shared" si="183"/>
        <v>0</v>
      </c>
      <c r="LOE82" s="65">
        <f t="shared" si="183"/>
        <v>0</v>
      </c>
      <c r="LOF82" s="65">
        <f t="shared" si="183"/>
        <v>0</v>
      </c>
      <c r="LOG82" s="65">
        <f t="shared" si="183"/>
        <v>0</v>
      </c>
      <c r="LOH82" s="65">
        <f t="shared" si="183"/>
        <v>0</v>
      </c>
      <c r="LOI82" s="65">
        <f t="shared" si="183"/>
        <v>0</v>
      </c>
      <c r="LOJ82" s="65">
        <f t="shared" si="183"/>
        <v>0</v>
      </c>
      <c r="LOK82" s="65">
        <f t="shared" si="183"/>
        <v>0</v>
      </c>
      <c r="LOL82" s="65">
        <f t="shared" si="183"/>
        <v>0</v>
      </c>
      <c r="LOM82" s="65">
        <f t="shared" si="183"/>
        <v>0</v>
      </c>
      <c r="LON82" s="65">
        <f t="shared" si="183"/>
        <v>0</v>
      </c>
      <c r="LOO82" s="65">
        <f t="shared" si="183"/>
        <v>0</v>
      </c>
      <c r="LOP82" s="65">
        <f t="shared" si="183"/>
        <v>0</v>
      </c>
      <c r="LOQ82" s="65">
        <f t="shared" si="183"/>
        <v>0</v>
      </c>
      <c r="LOR82" s="65">
        <f t="shared" si="183"/>
        <v>0</v>
      </c>
      <c r="LOS82" s="65">
        <f t="shared" si="183"/>
        <v>0</v>
      </c>
      <c r="LOT82" s="65">
        <f t="shared" si="183"/>
        <v>0</v>
      </c>
      <c r="LOU82" s="65">
        <f t="shared" si="183"/>
        <v>0</v>
      </c>
      <c r="LOV82" s="65">
        <f t="shared" si="183"/>
        <v>0</v>
      </c>
      <c r="LOW82" s="65">
        <f t="shared" si="183"/>
        <v>0</v>
      </c>
      <c r="LOX82" s="65">
        <f t="shared" si="183"/>
        <v>0</v>
      </c>
      <c r="LOY82" s="65">
        <f t="shared" si="183"/>
        <v>0</v>
      </c>
      <c r="LOZ82" s="65">
        <f t="shared" si="183"/>
        <v>0</v>
      </c>
      <c r="LPA82" s="65">
        <f t="shared" si="183"/>
        <v>0</v>
      </c>
      <c r="LPB82" s="65">
        <f t="shared" si="183"/>
        <v>0</v>
      </c>
      <c r="LPC82" s="65">
        <f t="shared" si="183"/>
        <v>0</v>
      </c>
      <c r="LPD82" s="65">
        <f t="shared" si="183"/>
        <v>0</v>
      </c>
      <c r="LPE82" s="65">
        <f t="shared" si="183"/>
        <v>0</v>
      </c>
      <c r="LPF82" s="65">
        <f t="shared" si="183"/>
        <v>0</v>
      </c>
      <c r="LPG82" s="65">
        <f t="shared" si="183"/>
        <v>0</v>
      </c>
      <c r="LPH82" s="65">
        <f t="shared" si="183"/>
        <v>0</v>
      </c>
      <c r="LPI82" s="65">
        <f t="shared" si="183"/>
        <v>0</v>
      </c>
      <c r="LPJ82" s="65">
        <f t="shared" si="183"/>
        <v>0</v>
      </c>
      <c r="LPK82" s="65">
        <f t="shared" si="183"/>
        <v>0</v>
      </c>
      <c r="LPL82" s="65">
        <f t="shared" si="183"/>
        <v>0</v>
      </c>
      <c r="LPM82" s="65">
        <f t="shared" si="183"/>
        <v>0</v>
      </c>
      <c r="LPN82" s="65">
        <f t="shared" si="183"/>
        <v>0</v>
      </c>
      <c r="LPO82" s="65">
        <f t="shared" ref="LPO82:LRZ82" si="184">LPI52-LPC52</f>
        <v>0</v>
      </c>
      <c r="LPP82" s="65">
        <f t="shared" si="184"/>
        <v>0</v>
      </c>
      <c r="LPQ82" s="65">
        <f t="shared" si="184"/>
        <v>0</v>
      </c>
      <c r="LPR82" s="65">
        <f t="shared" si="184"/>
        <v>0</v>
      </c>
      <c r="LPS82" s="65">
        <f t="shared" si="184"/>
        <v>0</v>
      </c>
      <c r="LPT82" s="65">
        <f t="shared" si="184"/>
        <v>0</v>
      </c>
      <c r="LPU82" s="65">
        <f t="shared" si="184"/>
        <v>0</v>
      </c>
      <c r="LPV82" s="65">
        <f t="shared" si="184"/>
        <v>0</v>
      </c>
      <c r="LPW82" s="65">
        <f t="shared" si="184"/>
        <v>0</v>
      </c>
      <c r="LPX82" s="65">
        <f t="shared" si="184"/>
        <v>0</v>
      </c>
      <c r="LPY82" s="65">
        <f t="shared" si="184"/>
        <v>0</v>
      </c>
      <c r="LPZ82" s="65">
        <f t="shared" si="184"/>
        <v>0</v>
      </c>
      <c r="LQA82" s="65">
        <f t="shared" si="184"/>
        <v>0</v>
      </c>
      <c r="LQB82" s="65">
        <f t="shared" si="184"/>
        <v>0</v>
      </c>
      <c r="LQC82" s="65">
        <f t="shared" si="184"/>
        <v>0</v>
      </c>
      <c r="LQD82" s="65">
        <f t="shared" si="184"/>
        <v>0</v>
      </c>
      <c r="LQE82" s="65">
        <f t="shared" si="184"/>
        <v>0</v>
      </c>
      <c r="LQF82" s="65">
        <f t="shared" si="184"/>
        <v>0</v>
      </c>
      <c r="LQG82" s="65">
        <f t="shared" si="184"/>
        <v>0</v>
      </c>
      <c r="LQH82" s="65">
        <f t="shared" si="184"/>
        <v>0</v>
      </c>
      <c r="LQI82" s="65">
        <f t="shared" si="184"/>
        <v>0</v>
      </c>
      <c r="LQJ82" s="65">
        <f t="shared" si="184"/>
        <v>0</v>
      </c>
      <c r="LQK82" s="65">
        <f t="shared" si="184"/>
        <v>0</v>
      </c>
      <c r="LQL82" s="65">
        <f t="shared" si="184"/>
        <v>0</v>
      </c>
      <c r="LQM82" s="65">
        <f t="shared" si="184"/>
        <v>0</v>
      </c>
      <c r="LQN82" s="65">
        <f t="shared" si="184"/>
        <v>0</v>
      </c>
      <c r="LQO82" s="65">
        <f t="shared" si="184"/>
        <v>0</v>
      </c>
      <c r="LQP82" s="65">
        <f t="shared" si="184"/>
        <v>0</v>
      </c>
      <c r="LQQ82" s="65">
        <f t="shared" si="184"/>
        <v>0</v>
      </c>
      <c r="LQR82" s="65">
        <f t="shared" si="184"/>
        <v>0</v>
      </c>
      <c r="LQS82" s="65">
        <f t="shared" si="184"/>
        <v>0</v>
      </c>
      <c r="LQT82" s="65">
        <f t="shared" si="184"/>
        <v>0</v>
      </c>
      <c r="LQU82" s="65">
        <f t="shared" si="184"/>
        <v>0</v>
      </c>
      <c r="LQV82" s="65">
        <f t="shared" si="184"/>
        <v>0</v>
      </c>
      <c r="LQW82" s="65">
        <f t="shared" si="184"/>
        <v>0</v>
      </c>
      <c r="LQX82" s="65">
        <f t="shared" si="184"/>
        <v>0</v>
      </c>
      <c r="LQY82" s="65">
        <f t="shared" si="184"/>
        <v>0</v>
      </c>
      <c r="LQZ82" s="65">
        <f t="shared" si="184"/>
        <v>0</v>
      </c>
      <c r="LRA82" s="65">
        <f t="shared" si="184"/>
        <v>0</v>
      </c>
      <c r="LRB82" s="65">
        <f t="shared" si="184"/>
        <v>0</v>
      </c>
      <c r="LRC82" s="65">
        <f t="shared" si="184"/>
        <v>0</v>
      </c>
      <c r="LRD82" s="65">
        <f t="shared" si="184"/>
        <v>0</v>
      </c>
      <c r="LRE82" s="65">
        <f t="shared" si="184"/>
        <v>0</v>
      </c>
      <c r="LRF82" s="65">
        <f t="shared" si="184"/>
        <v>0</v>
      </c>
      <c r="LRG82" s="65">
        <f t="shared" si="184"/>
        <v>0</v>
      </c>
      <c r="LRH82" s="65">
        <f t="shared" si="184"/>
        <v>0</v>
      </c>
      <c r="LRI82" s="65">
        <f t="shared" si="184"/>
        <v>0</v>
      </c>
      <c r="LRJ82" s="65">
        <f t="shared" si="184"/>
        <v>0</v>
      </c>
      <c r="LRK82" s="65">
        <f t="shared" si="184"/>
        <v>0</v>
      </c>
      <c r="LRL82" s="65">
        <f t="shared" si="184"/>
        <v>0</v>
      </c>
      <c r="LRM82" s="65">
        <f t="shared" si="184"/>
        <v>0</v>
      </c>
      <c r="LRN82" s="65">
        <f t="shared" si="184"/>
        <v>0</v>
      </c>
      <c r="LRO82" s="65">
        <f t="shared" si="184"/>
        <v>0</v>
      </c>
      <c r="LRP82" s="65">
        <f t="shared" si="184"/>
        <v>0</v>
      </c>
      <c r="LRQ82" s="65">
        <f t="shared" si="184"/>
        <v>0</v>
      </c>
      <c r="LRR82" s="65">
        <f t="shared" si="184"/>
        <v>0</v>
      </c>
      <c r="LRS82" s="65">
        <f t="shared" si="184"/>
        <v>0</v>
      </c>
      <c r="LRT82" s="65">
        <f t="shared" si="184"/>
        <v>0</v>
      </c>
      <c r="LRU82" s="65">
        <f t="shared" si="184"/>
        <v>0</v>
      </c>
      <c r="LRV82" s="65">
        <f t="shared" si="184"/>
        <v>0</v>
      </c>
      <c r="LRW82" s="65">
        <f t="shared" si="184"/>
        <v>0</v>
      </c>
      <c r="LRX82" s="65">
        <f t="shared" si="184"/>
        <v>0</v>
      </c>
      <c r="LRY82" s="65">
        <f t="shared" si="184"/>
        <v>0</v>
      </c>
      <c r="LRZ82" s="65">
        <f t="shared" si="184"/>
        <v>0</v>
      </c>
      <c r="LSA82" s="65">
        <f t="shared" ref="LSA82:LUL82" si="185">LRU52-LRO52</f>
        <v>0</v>
      </c>
      <c r="LSB82" s="65">
        <f t="shared" si="185"/>
        <v>0</v>
      </c>
      <c r="LSC82" s="65">
        <f t="shared" si="185"/>
        <v>0</v>
      </c>
      <c r="LSD82" s="65">
        <f t="shared" si="185"/>
        <v>0</v>
      </c>
      <c r="LSE82" s="65">
        <f t="shared" si="185"/>
        <v>0</v>
      </c>
      <c r="LSF82" s="65">
        <f t="shared" si="185"/>
        <v>0</v>
      </c>
      <c r="LSG82" s="65">
        <f t="shared" si="185"/>
        <v>0</v>
      </c>
      <c r="LSH82" s="65">
        <f t="shared" si="185"/>
        <v>0</v>
      </c>
      <c r="LSI82" s="65">
        <f t="shared" si="185"/>
        <v>0</v>
      </c>
      <c r="LSJ82" s="65">
        <f t="shared" si="185"/>
        <v>0</v>
      </c>
      <c r="LSK82" s="65">
        <f t="shared" si="185"/>
        <v>0</v>
      </c>
      <c r="LSL82" s="65">
        <f t="shared" si="185"/>
        <v>0</v>
      </c>
      <c r="LSM82" s="65">
        <f t="shared" si="185"/>
        <v>0</v>
      </c>
      <c r="LSN82" s="65">
        <f t="shared" si="185"/>
        <v>0</v>
      </c>
      <c r="LSO82" s="65">
        <f t="shared" si="185"/>
        <v>0</v>
      </c>
      <c r="LSP82" s="65">
        <f t="shared" si="185"/>
        <v>0</v>
      </c>
      <c r="LSQ82" s="65">
        <f t="shared" si="185"/>
        <v>0</v>
      </c>
      <c r="LSR82" s="65">
        <f t="shared" si="185"/>
        <v>0</v>
      </c>
      <c r="LSS82" s="65">
        <f t="shared" si="185"/>
        <v>0</v>
      </c>
      <c r="LST82" s="65">
        <f t="shared" si="185"/>
        <v>0</v>
      </c>
      <c r="LSU82" s="65">
        <f t="shared" si="185"/>
        <v>0</v>
      </c>
      <c r="LSV82" s="65">
        <f t="shared" si="185"/>
        <v>0</v>
      </c>
      <c r="LSW82" s="65">
        <f t="shared" si="185"/>
        <v>0</v>
      </c>
      <c r="LSX82" s="65">
        <f t="shared" si="185"/>
        <v>0</v>
      </c>
      <c r="LSY82" s="65">
        <f t="shared" si="185"/>
        <v>0</v>
      </c>
      <c r="LSZ82" s="65">
        <f t="shared" si="185"/>
        <v>0</v>
      </c>
      <c r="LTA82" s="65">
        <f t="shared" si="185"/>
        <v>0</v>
      </c>
      <c r="LTB82" s="65">
        <f t="shared" si="185"/>
        <v>0</v>
      </c>
      <c r="LTC82" s="65">
        <f t="shared" si="185"/>
        <v>0</v>
      </c>
      <c r="LTD82" s="65">
        <f t="shared" si="185"/>
        <v>0</v>
      </c>
      <c r="LTE82" s="65">
        <f t="shared" si="185"/>
        <v>0</v>
      </c>
      <c r="LTF82" s="65">
        <f t="shared" si="185"/>
        <v>0</v>
      </c>
      <c r="LTG82" s="65">
        <f t="shared" si="185"/>
        <v>0</v>
      </c>
      <c r="LTH82" s="65">
        <f t="shared" si="185"/>
        <v>0</v>
      </c>
      <c r="LTI82" s="65">
        <f t="shared" si="185"/>
        <v>0</v>
      </c>
      <c r="LTJ82" s="65">
        <f t="shared" si="185"/>
        <v>0</v>
      </c>
      <c r="LTK82" s="65">
        <f t="shared" si="185"/>
        <v>0</v>
      </c>
      <c r="LTL82" s="65">
        <f t="shared" si="185"/>
        <v>0</v>
      </c>
      <c r="LTM82" s="65">
        <f t="shared" si="185"/>
        <v>0</v>
      </c>
      <c r="LTN82" s="65">
        <f t="shared" si="185"/>
        <v>0</v>
      </c>
      <c r="LTO82" s="65">
        <f t="shared" si="185"/>
        <v>0</v>
      </c>
      <c r="LTP82" s="65">
        <f t="shared" si="185"/>
        <v>0</v>
      </c>
      <c r="LTQ82" s="65">
        <f t="shared" si="185"/>
        <v>0</v>
      </c>
      <c r="LTR82" s="65">
        <f t="shared" si="185"/>
        <v>0</v>
      </c>
      <c r="LTS82" s="65">
        <f t="shared" si="185"/>
        <v>0</v>
      </c>
      <c r="LTT82" s="65">
        <f t="shared" si="185"/>
        <v>0</v>
      </c>
      <c r="LTU82" s="65">
        <f t="shared" si="185"/>
        <v>0</v>
      </c>
      <c r="LTV82" s="65">
        <f t="shared" si="185"/>
        <v>0</v>
      </c>
      <c r="LTW82" s="65">
        <f t="shared" si="185"/>
        <v>0</v>
      </c>
      <c r="LTX82" s="65">
        <f t="shared" si="185"/>
        <v>0</v>
      </c>
      <c r="LTY82" s="65">
        <f t="shared" si="185"/>
        <v>0</v>
      </c>
      <c r="LTZ82" s="65">
        <f t="shared" si="185"/>
        <v>0</v>
      </c>
      <c r="LUA82" s="65">
        <f t="shared" si="185"/>
        <v>0</v>
      </c>
      <c r="LUB82" s="65">
        <f t="shared" si="185"/>
        <v>0</v>
      </c>
      <c r="LUC82" s="65">
        <f t="shared" si="185"/>
        <v>0</v>
      </c>
      <c r="LUD82" s="65">
        <f t="shared" si="185"/>
        <v>0</v>
      </c>
      <c r="LUE82" s="65">
        <f t="shared" si="185"/>
        <v>0</v>
      </c>
      <c r="LUF82" s="65">
        <f t="shared" si="185"/>
        <v>0</v>
      </c>
      <c r="LUG82" s="65">
        <f t="shared" si="185"/>
        <v>0</v>
      </c>
      <c r="LUH82" s="65">
        <f t="shared" si="185"/>
        <v>0</v>
      </c>
      <c r="LUI82" s="65">
        <f t="shared" si="185"/>
        <v>0</v>
      </c>
      <c r="LUJ82" s="65">
        <f t="shared" si="185"/>
        <v>0</v>
      </c>
      <c r="LUK82" s="65">
        <f t="shared" si="185"/>
        <v>0</v>
      </c>
      <c r="LUL82" s="65">
        <f t="shared" si="185"/>
        <v>0</v>
      </c>
      <c r="LUM82" s="65">
        <f t="shared" ref="LUM82:LWX82" si="186">LUG52-LUA52</f>
        <v>0</v>
      </c>
      <c r="LUN82" s="65">
        <f t="shared" si="186"/>
        <v>0</v>
      </c>
      <c r="LUO82" s="65">
        <f t="shared" si="186"/>
        <v>0</v>
      </c>
      <c r="LUP82" s="65">
        <f t="shared" si="186"/>
        <v>0</v>
      </c>
      <c r="LUQ82" s="65">
        <f t="shared" si="186"/>
        <v>0</v>
      </c>
      <c r="LUR82" s="65">
        <f t="shared" si="186"/>
        <v>0</v>
      </c>
      <c r="LUS82" s="65">
        <f t="shared" si="186"/>
        <v>0</v>
      </c>
      <c r="LUT82" s="65">
        <f t="shared" si="186"/>
        <v>0</v>
      </c>
      <c r="LUU82" s="65">
        <f t="shared" si="186"/>
        <v>0</v>
      </c>
      <c r="LUV82" s="65">
        <f t="shared" si="186"/>
        <v>0</v>
      </c>
      <c r="LUW82" s="65">
        <f t="shared" si="186"/>
        <v>0</v>
      </c>
      <c r="LUX82" s="65">
        <f t="shared" si="186"/>
        <v>0</v>
      </c>
      <c r="LUY82" s="65">
        <f t="shared" si="186"/>
        <v>0</v>
      </c>
      <c r="LUZ82" s="65">
        <f t="shared" si="186"/>
        <v>0</v>
      </c>
      <c r="LVA82" s="65">
        <f t="shared" si="186"/>
        <v>0</v>
      </c>
      <c r="LVB82" s="65">
        <f t="shared" si="186"/>
        <v>0</v>
      </c>
      <c r="LVC82" s="65">
        <f t="shared" si="186"/>
        <v>0</v>
      </c>
      <c r="LVD82" s="65">
        <f t="shared" si="186"/>
        <v>0</v>
      </c>
      <c r="LVE82" s="65">
        <f t="shared" si="186"/>
        <v>0</v>
      </c>
      <c r="LVF82" s="65">
        <f t="shared" si="186"/>
        <v>0</v>
      </c>
      <c r="LVG82" s="65">
        <f t="shared" si="186"/>
        <v>0</v>
      </c>
      <c r="LVH82" s="65">
        <f t="shared" si="186"/>
        <v>0</v>
      </c>
      <c r="LVI82" s="65">
        <f t="shared" si="186"/>
        <v>0</v>
      </c>
      <c r="LVJ82" s="65">
        <f t="shared" si="186"/>
        <v>0</v>
      </c>
      <c r="LVK82" s="65">
        <f t="shared" si="186"/>
        <v>0</v>
      </c>
      <c r="LVL82" s="65">
        <f t="shared" si="186"/>
        <v>0</v>
      </c>
      <c r="LVM82" s="65">
        <f t="shared" si="186"/>
        <v>0</v>
      </c>
      <c r="LVN82" s="65">
        <f t="shared" si="186"/>
        <v>0</v>
      </c>
      <c r="LVO82" s="65">
        <f t="shared" si="186"/>
        <v>0</v>
      </c>
      <c r="LVP82" s="65">
        <f t="shared" si="186"/>
        <v>0</v>
      </c>
      <c r="LVQ82" s="65">
        <f t="shared" si="186"/>
        <v>0</v>
      </c>
      <c r="LVR82" s="65">
        <f t="shared" si="186"/>
        <v>0</v>
      </c>
      <c r="LVS82" s="65">
        <f t="shared" si="186"/>
        <v>0</v>
      </c>
      <c r="LVT82" s="65">
        <f t="shared" si="186"/>
        <v>0</v>
      </c>
      <c r="LVU82" s="65">
        <f t="shared" si="186"/>
        <v>0</v>
      </c>
      <c r="LVV82" s="65">
        <f t="shared" si="186"/>
        <v>0</v>
      </c>
      <c r="LVW82" s="65">
        <f t="shared" si="186"/>
        <v>0</v>
      </c>
      <c r="LVX82" s="65">
        <f t="shared" si="186"/>
        <v>0</v>
      </c>
      <c r="LVY82" s="65">
        <f t="shared" si="186"/>
        <v>0</v>
      </c>
      <c r="LVZ82" s="65">
        <f t="shared" si="186"/>
        <v>0</v>
      </c>
      <c r="LWA82" s="65">
        <f t="shared" si="186"/>
        <v>0</v>
      </c>
      <c r="LWB82" s="65">
        <f t="shared" si="186"/>
        <v>0</v>
      </c>
      <c r="LWC82" s="65">
        <f t="shared" si="186"/>
        <v>0</v>
      </c>
      <c r="LWD82" s="65">
        <f t="shared" si="186"/>
        <v>0</v>
      </c>
      <c r="LWE82" s="65">
        <f t="shared" si="186"/>
        <v>0</v>
      </c>
      <c r="LWF82" s="65">
        <f t="shared" si="186"/>
        <v>0</v>
      </c>
      <c r="LWG82" s="65">
        <f t="shared" si="186"/>
        <v>0</v>
      </c>
      <c r="LWH82" s="65">
        <f t="shared" si="186"/>
        <v>0</v>
      </c>
      <c r="LWI82" s="65">
        <f t="shared" si="186"/>
        <v>0</v>
      </c>
      <c r="LWJ82" s="65">
        <f t="shared" si="186"/>
        <v>0</v>
      </c>
      <c r="LWK82" s="65">
        <f t="shared" si="186"/>
        <v>0</v>
      </c>
      <c r="LWL82" s="65">
        <f t="shared" si="186"/>
        <v>0</v>
      </c>
      <c r="LWM82" s="65">
        <f t="shared" si="186"/>
        <v>0</v>
      </c>
      <c r="LWN82" s="65">
        <f t="shared" si="186"/>
        <v>0</v>
      </c>
      <c r="LWO82" s="65">
        <f t="shared" si="186"/>
        <v>0</v>
      </c>
      <c r="LWP82" s="65">
        <f t="shared" si="186"/>
        <v>0</v>
      </c>
      <c r="LWQ82" s="65">
        <f t="shared" si="186"/>
        <v>0</v>
      </c>
      <c r="LWR82" s="65">
        <f t="shared" si="186"/>
        <v>0</v>
      </c>
      <c r="LWS82" s="65">
        <f t="shared" si="186"/>
        <v>0</v>
      </c>
      <c r="LWT82" s="65">
        <f t="shared" si="186"/>
        <v>0</v>
      </c>
      <c r="LWU82" s="65">
        <f t="shared" si="186"/>
        <v>0</v>
      </c>
      <c r="LWV82" s="65">
        <f t="shared" si="186"/>
        <v>0</v>
      </c>
      <c r="LWW82" s="65">
        <f t="shared" si="186"/>
        <v>0</v>
      </c>
      <c r="LWX82" s="65">
        <f t="shared" si="186"/>
        <v>0</v>
      </c>
      <c r="LWY82" s="65">
        <f t="shared" ref="LWY82:LZJ82" si="187">LWS52-LWM52</f>
        <v>0</v>
      </c>
      <c r="LWZ82" s="65">
        <f t="shared" si="187"/>
        <v>0</v>
      </c>
      <c r="LXA82" s="65">
        <f t="shared" si="187"/>
        <v>0</v>
      </c>
      <c r="LXB82" s="65">
        <f t="shared" si="187"/>
        <v>0</v>
      </c>
      <c r="LXC82" s="65">
        <f t="shared" si="187"/>
        <v>0</v>
      </c>
      <c r="LXD82" s="65">
        <f t="shared" si="187"/>
        <v>0</v>
      </c>
      <c r="LXE82" s="65">
        <f t="shared" si="187"/>
        <v>0</v>
      </c>
      <c r="LXF82" s="65">
        <f t="shared" si="187"/>
        <v>0</v>
      </c>
      <c r="LXG82" s="65">
        <f t="shared" si="187"/>
        <v>0</v>
      </c>
      <c r="LXH82" s="65">
        <f t="shared" si="187"/>
        <v>0</v>
      </c>
      <c r="LXI82" s="65">
        <f t="shared" si="187"/>
        <v>0</v>
      </c>
      <c r="LXJ82" s="65">
        <f t="shared" si="187"/>
        <v>0</v>
      </c>
      <c r="LXK82" s="65">
        <f t="shared" si="187"/>
        <v>0</v>
      </c>
      <c r="LXL82" s="65">
        <f t="shared" si="187"/>
        <v>0</v>
      </c>
      <c r="LXM82" s="65">
        <f t="shared" si="187"/>
        <v>0</v>
      </c>
      <c r="LXN82" s="65">
        <f t="shared" si="187"/>
        <v>0</v>
      </c>
      <c r="LXO82" s="65">
        <f t="shared" si="187"/>
        <v>0</v>
      </c>
      <c r="LXP82" s="65">
        <f t="shared" si="187"/>
        <v>0</v>
      </c>
      <c r="LXQ82" s="65">
        <f t="shared" si="187"/>
        <v>0</v>
      </c>
      <c r="LXR82" s="65">
        <f t="shared" si="187"/>
        <v>0</v>
      </c>
      <c r="LXS82" s="65">
        <f t="shared" si="187"/>
        <v>0</v>
      </c>
      <c r="LXT82" s="65">
        <f t="shared" si="187"/>
        <v>0</v>
      </c>
      <c r="LXU82" s="65">
        <f t="shared" si="187"/>
        <v>0</v>
      </c>
      <c r="LXV82" s="65">
        <f t="shared" si="187"/>
        <v>0</v>
      </c>
      <c r="LXW82" s="65">
        <f t="shared" si="187"/>
        <v>0</v>
      </c>
      <c r="LXX82" s="65">
        <f t="shared" si="187"/>
        <v>0</v>
      </c>
      <c r="LXY82" s="65">
        <f t="shared" si="187"/>
        <v>0</v>
      </c>
      <c r="LXZ82" s="65">
        <f t="shared" si="187"/>
        <v>0</v>
      </c>
      <c r="LYA82" s="65">
        <f t="shared" si="187"/>
        <v>0</v>
      </c>
      <c r="LYB82" s="65">
        <f t="shared" si="187"/>
        <v>0</v>
      </c>
      <c r="LYC82" s="65">
        <f t="shared" si="187"/>
        <v>0</v>
      </c>
      <c r="LYD82" s="65">
        <f t="shared" si="187"/>
        <v>0</v>
      </c>
      <c r="LYE82" s="65">
        <f t="shared" si="187"/>
        <v>0</v>
      </c>
      <c r="LYF82" s="65">
        <f t="shared" si="187"/>
        <v>0</v>
      </c>
      <c r="LYG82" s="65">
        <f t="shared" si="187"/>
        <v>0</v>
      </c>
      <c r="LYH82" s="65">
        <f t="shared" si="187"/>
        <v>0</v>
      </c>
      <c r="LYI82" s="65">
        <f t="shared" si="187"/>
        <v>0</v>
      </c>
      <c r="LYJ82" s="65">
        <f t="shared" si="187"/>
        <v>0</v>
      </c>
      <c r="LYK82" s="65">
        <f t="shared" si="187"/>
        <v>0</v>
      </c>
      <c r="LYL82" s="65">
        <f t="shared" si="187"/>
        <v>0</v>
      </c>
      <c r="LYM82" s="65">
        <f t="shared" si="187"/>
        <v>0</v>
      </c>
      <c r="LYN82" s="65">
        <f t="shared" si="187"/>
        <v>0</v>
      </c>
      <c r="LYO82" s="65">
        <f t="shared" si="187"/>
        <v>0</v>
      </c>
      <c r="LYP82" s="65">
        <f t="shared" si="187"/>
        <v>0</v>
      </c>
      <c r="LYQ82" s="65">
        <f t="shared" si="187"/>
        <v>0</v>
      </c>
      <c r="LYR82" s="65">
        <f t="shared" si="187"/>
        <v>0</v>
      </c>
      <c r="LYS82" s="65">
        <f t="shared" si="187"/>
        <v>0</v>
      </c>
      <c r="LYT82" s="65">
        <f t="shared" si="187"/>
        <v>0</v>
      </c>
      <c r="LYU82" s="65">
        <f t="shared" si="187"/>
        <v>0</v>
      </c>
      <c r="LYV82" s="65">
        <f t="shared" si="187"/>
        <v>0</v>
      </c>
      <c r="LYW82" s="65">
        <f t="shared" si="187"/>
        <v>0</v>
      </c>
      <c r="LYX82" s="65">
        <f t="shared" si="187"/>
        <v>0</v>
      </c>
      <c r="LYY82" s="65">
        <f t="shared" si="187"/>
        <v>0</v>
      </c>
      <c r="LYZ82" s="65">
        <f t="shared" si="187"/>
        <v>0</v>
      </c>
      <c r="LZA82" s="65">
        <f t="shared" si="187"/>
        <v>0</v>
      </c>
      <c r="LZB82" s="65">
        <f t="shared" si="187"/>
        <v>0</v>
      </c>
      <c r="LZC82" s="65">
        <f t="shared" si="187"/>
        <v>0</v>
      </c>
      <c r="LZD82" s="65">
        <f t="shared" si="187"/>
        <v>0</v>
      </c>
      <c r="LZE82" s="65">
        <f t="shared" si="187"/>
        <v>0</v>
      </c>
      <c r="LZF82" s="65">
        <f t="shared" si="187"/>
        <v>0</v>
      </c>
      <c r="LZG82" s="65">
        <f t="shared" si="187"/>
        <v>0</v>
      </c>
      <c r="LZH82" s="65">
        <f t="shared" si="187"/>
        <v>0</v>
      </c>
      <c r="LZI82" s="65">
        <f t="shared" si="187"/>
        <v>0</v>
      </c>
      <c r="LZJ82" s="65">
        <f t="shared" si="187"/>
        <v>0</v>
      </c>
      <c r="LZK82" s="65">
        <f t="shared" ref="LZK82:MBV82" si="188">LZE52-LYY52</f>
        <v>0</v>
      </c>
      <c r="LZL82" s="65">
        <f t="shared" si="188"/>
        <v>0</v>
      </c>
      <c r="LZM82" s="65">
        <f t="shared" si="188"/>
        <v>0</v>
      </c>
      <c r="LZN82" s="65">
        <f t="shared" si="188"/>
        <v>0</v>
      </c>
      <c r="LZO82" s="65">
        <f t="shared" si="188"/>
        <v>0</v>
      </c>
      <c r="LZP82" s="65">
        <f t="shared" si="188"/>
        <v>0</v>
      </c>
      <c r="LZQ82" s="65">
        <f t="shared" si="188"/>
        <v>0</v>
      </c>
      <c r="LZR82" s="65">
        <f t="shared" si="188"/>
        <v>0</v>
      </c>
      <c r="LZS82" s="65">
        <f t="shared" si="188"/>
        <v>0</v>
      </c>
      <c r="LZT82" s="65">
        <f t="shared" si="188"/>
        <v>0</v>
      </c>
      <c r="LZU82" s="65">
        <f t="shared" si="188"/>
        <v>0</v>
      </c>
      <c r="LZV82" s="65">
        <f t="shared" si="188"/>
        <v>0</v>
      </c>
      <c r="LZW82" s="65">
        <f t="shared" si="188"/>
        <v>0</v>
      </c>
      <c r="LZX82" s="65">
        <f t="shared" si="188"/>
        <v>0</v>
      </c>
      <c r="LZY82" s="65">
        <f t="shared" si="188"/>
        <v>0</v>
      </c>
      <c r="LZZ82" s="65">
        <f t="shared" si="188"/>
        <v>0</v>
      </c>
      <c r="MAA82" s="65">
        <f t="shared" si="188"/>
        <v>0</v>
      </c>
      <c r="MAB82" s="65">
        <f t="shared" si="188"/>
        <v>0</v>
      </c>
      <c r="MAC82" s="65">
        <f t="shared" si="188"/>
        <v>0</v>
      </c>
      <c r="MAD82" s="65">
        <f t="shared" si="188"/>
        <v>0</v>
      </c>
      <c r="MAE82" s="65">
        <f t="shared" si="188"/>
        <v>0</v>
      </c>
      <c r="MAF82" s="65">
        <f t="shared" si="188"/>
        <v>0</v>
      </c>
      <c r="MAG82" s="65">
        <f t="shared" si="188"/>
        <v>0</v>
      </c>
      <c r="MAH82" s="65">
        <f t="shared" si="188"/>
        <v>0</v>
      </c>
      <c r="MAI82" s="65">
        <f t="shared" si="188"/>
        <v>0</v>
      </c>
      <c r="MAJ82" s="65">
        <f t="shared" si="188"/>
        <v>0</v>
      </c>
      <c r="MAK82" s="65">
        <f t="shared" si="188"/>
        <v>0</v>
      </c>
      <c r="MAL82" s="65">
        <f t="shared" si="188"/>
        <v>0</v>
      </c>
      <c r="MAM82" s="65">
        <f t="shared" si="188"/>
        <v>0</v>
      </c>
      <c r="MAN82" s="65">
        <f t="shared" si="188"/>
        <v>0</v>
      </c>
      <c r="MAO82" s="65">
        <f t="shared" si="188"/>
        <v>0</v>
      </c>
      <c r="MAP82" s="65">
        <f t="shared" si="188"/>
        <v>0</v>
      </c>
      <c r="MAQ82" s="65">
        <f t="shared" si="188"/>
        <v>0</v>
      </c>
      <c r="MAR82" s="65">
        <f t="shared" si="188"/>
        <v>0</v>
      </c>
      <c r="MAS82" s="65">
        <f t="shared" si="188"/>
        <v>0</v>
      </c>
      <c r="MAT82" s="65">
        <f t="shared" si="188"/>
        <v>0</v>
      </c>
      <c r="MAU82" s="65">
        <f t="shared" si="188"/>
        <v>0</v>
      </c>
      <c r="MAV82" s="65">
        <f t="shared" si="188"/>
        <v>0</v>
      </c>
      <c r="MAW82" s="65">
        <f t="shared" si="188"/>
        <v>0</v>
      </c>
      <c r="MAX82" s="65">
        <f t="shared" si="188"/>
        <v>0</v>
      </c>
      <c r="MAY82" s="65">
        <f t="shared" si="188"/>
        <v>0</v>
      </c>
      <c r="MAZ82" s="65">
        <f t="shared" si="188"/>
        <v>0</v>
      </c>
      <c r="MBA82" s="65">
        <f t="shared" si="188"/>
        <v>0</v>
      </c>
      <c r="MBB82" s="65">
        <f t="shared" si="188"/>
        <v>0</v>
      </c>
      <c r="MBC82" s="65">
        <f t="shared" si="188"/>
        <v>0</v>
      </c>
      <c r="MBD82" s="65">
        <f t="shared" si="188"/>
        <v>0</v>
      </c>
      <c r="MBE82" s="65">
        <f t="shared" si="188"/>
        <v>0</v>
      </c>
      <c r="MBF82" s="65">
        <f t="shared" si="188"/>
        <v>0</v>
      </c>
      <c r="MBG82" s="65">
        <f t="shared" si="188"/>
        <v>0</v>
      </c>
      <c r="MBH82" s="65">
        <f t="shared" si="188"/>
        <v>0</v>
      </c>
      <c r="MBI82" s="65">
        <f t="shared" si="188"/>
        <v>0</v>
      </c>
      <c r="MBJ82" s="65">
        <f t="shared" si="188"/>
        <v>0</v>
      </c>
      <c r="MBK82" s="65">
        <f t="shared" si="188"/>
        <v>0</v>
      </c>
      <c r="MBL82" s="65">
        <f t="shared" si="188"/>
        <v>0</v>
      </c>
      <c r="MBM82" s="65">
        <f t="shared" si="188"/>
        <v>0</v>
      </c>
      <c r="MBN82" s="65">
        <f t="shared" si="188"/>
        <v>0</v>
      </c>
      <c r="MBO82" s="65">
        <f t="shared" si="188"/>
        <v>0</v>
      </c>
      <c r="MBP82" s="65">
        <f t="shared" si="188"/>
        <v>0</v>
      </c>
      <c r="MBQ82" s="65">
        <f t="shared" si="188"/>
        <v>0</v>
      </c>
      <c r="MBR82" s="65">
        <f t="shared" si="188"/>
        <v>0</v>
      </c>
      <c r="MBS82" s="65">
        <f t="shared" si="188"/>
        <v>0</v>
      </c>
      <c r="MBT82" s="65">
        <f t="shared" si="188"/>
        <v>0</v>
      </c>
      <c r="MBU82" s="65">
        <f t="shared" si="188"/>
        <v>0</v>
      </c>
      <c r="MBV82" s="65">
        <f t="shared" si="188"/>
        <v>0</v>
      </c>
      <c r="MBW82" s="65">
        <f t="shared" ref="MBW82:MEH82" si="189">MBQ52-MBK52</f>
        <v>0</v>
      </c>
      <c r="MBX82" s="65">
        <f t="shared" si="189"/>
        <v>0</v>
      </c>
      <c r="MBY82" s="65">
        <f t="shared" si="189"/>
        <v>0</v>
      </c>
      <c r="MBZ82" s="65">
        <f t="shared" si="189"/>
        <v>0</v>
      </c>
      <c r="MCA82" s="65">
        <f t="shared" si="189"/>
        <v>0</v>
      </c>
      <c r="MCB82" s="65">
        <f t="shared" si="189"/>
        <v>0</v>
      </c>
      <c r="MCC82" s="65">
        <f t="shared" si="189"/>
        <v>0</v>
      </c>
      <c r="MCD82" s="65">
        <f t="shared" si="189"/>
        <v>0</v>
      </c>
      <c r="MCE82" s="65">
        <f t="shared" si="189"/>
        <v>0</v>
      </c>
      <c r="MCF82" s="65">
        <f t="shared" si="189"/>
        <v>0</v>
      </c>
      <c r="MCG82" s="65">
        <f t="shared" si="189"/>
        <v>0</v>
      </c>
      <c r="MCH82" s="65">
        <f t="shared" si="189"/>
        <v>0</v>
      </c>
      <c r="MCI82" s="65">
        <f t="shared" si="189"/>
        <v>0</v>
      </c>
      <c r="MCJ82" s="65">
        <f t="shared" si="189"/>
        <v>0</v>
      </c>
      <c r="MCK82" s="65">
        <f t="shared" si="189"/>
        <v>0</v>
      </c>
      <c r="MCL82" s="65">
        <f t="shared" si="189"/>
        <v>0</v>
      </c>
      <c r="MCM82" s="65">
        <f t="shared" si="189"/>
        <v>0</v>
      </c>
      <c r="MCN82" s="65">
        <f t="shared" si="189"/>
        <v>0</v>
      </c>
      <c r="MCO82" s="65">
        <f t="shared" si="189"/>
        <v>0</v>
      </c>
      <c r="MCP82" s="65">
        <f t="shared" si="189"/>
        <v>0</v>
      </c>
      <c r="MCQ82" s="65">
        <f t="shared" si="189"/>
        <v>0</v>
      </c>
      <c r="MCR82" s="65">
        <f t="shared" si="189"/>
        <v>0</v>
      </c>
      <c r="MCS82" s="65">
        <f t="shared" si="189"/>
        <v>0</v>
      </c>
      <c r="MCT82" s="65">
        <f t="shared" si="189"/>
        <v>0</v>
      </c>
      <c r="MCU82" s="65">
        <f t="shared" si="189"/>
        <v>0</v>
      </c>
      <c r="MCV82" s="65">
        <f t="shared" si="189"/>
        <v>0</v>
      </c>
      <c r="MCW82" s="65">
        <f t="shared" si="189"/>
        <v>0</v>
      </c>
      <c r="MCX82" s="65">
        <f t="shared" si="189"/>
        <v>0</v>
      </c>
      <c r="MCY82" s="65">
        <f t="shared" si="189"/>
        <v>0</v>
      </c>
      <c r="MCZ82" s="65">
        <f t="shared" si="189"/>
        <v>0</v>
      </c>
      <c r="MDA82" s="65">
        <f t="shared" si="189"/>
        <v>0</v>
      </c>
      <c r="MDB82" s="65">
        <f t="shared" si="189"/>
        <v>0</v>
      </c>
      <c r="MDC82" s="65">
        <f t="shared" si="189"/>
        <v>0</v>
      </c>
      <c r="MDD82" s="65">
        <f t="shared" si="189"/>
        <v>0</v>
      </c>
      <c r="MDE82" s="65">
        <f t="shared" si="189"/>
        <v>0</v>
      </c>
      <c r="MDF82" s="65">
        <f t="shared" si="189"/>
        <v>0</v>
      </c>
      <c r="MDG82" s="65">
        <f t="shared" si="189"/>
        <v>0</v>
      </c>
      <c r="MDH82" s="65">
        <f t="shared" si="189"/>
        <v>0</v>
      </c>
      <c r="MDI82" s="65">
        <f t="shared" si="189"/>
        <v>0</v>
      </c>
      <c r="MDJ82" s="65">
        <f t="shared" si="189"/>
        <v>0</v>
      </c>
      <c r="MDK82" s="65">
        <f t="shared" si="189"/>
        <v>0</v>
      </c>
      <c r="MDL82" s="65">
        <f t="shared" si="189"/>
        <v>0</v>
      </c>
      <c r="MDM82" s="65">
        <f t="shared" si="189"/>
        <v>0</v>
      </c>
      <c r="MDN82" s="65">
        <f t="shared" si="189"/>
        <v>0</v>
      </c>
      <c r="MDO82" s="65">
        <f t="shared" si="189"/>
        <v>0</v>
      </c>
      <c r="MDP82" s="65">
        <f t="shared" si="189"/>
        <v>0</v>
      </c>
      <c r="MDQ82" s="65">
        <f t="shared" si="189"/>
        <v>0</v>
      </c>
      <c r="MDR82" s="65">
        <f t="shared" si="189"/>
        <v>0</v>
      </c>
      <c r="MDS82" s="65">
        <f t="shared" si="189"/>
        <v>0</v>
      </c>
      <c r="MDT82" s="65">
        <f t="shared" si="189"/>
        <v>0</v>
      </c>
      <c r="MDU82" s="65">
        <f t="shared" si="189"/>
        <v>0</v>
      </c>
      <c r="MDV82" s="65">
        <f t="shared" si="189"/>
        <v>0</v>
      </c>
      <c r="MDW82" s="65">
        <f t="shared" si="189"/>
        <v>0</v>
      </c>
      <c r="MDX82" s="65">
        <f t="shared" si="189"/>
        <v>0</v>
      </c>
      <c r="MDY82" s="65">
        <f t="shared" si="189"/>
        <v>0</v>
      </c>
      <c r="MDZ82" s="65">
        <f t="shared" si="189"/>
        <v>0</v>
      </c>
      <c r="MEA82" s="65">
        <f t="shared" si="189"/>
        <v>0</v>
      </c>
      <c r="MEB82" s="65">
        <f t="shared" si="189"/>
        <v>0</v>
      </c>
      <c r="MEC82" s="65">
        <f t="shared" si="189"/>
        <v>0</v>
      </c>
      <c r="MED82" s="65">
        <f t="shared" si="189"/>
        <v>0</v>
      </c>
      <c r="MEE82" s="65">
        <f t="shared" si="189"/>
        <v>0</v>
      </c>
      <c r="MEF82" s="65">
        <f t="shared" si="189"/>
        <v>0</v>
      </c>
      <c r="MEG82" s="65">
        <f t="shared" si="189"/>
        <v>0</v>
      </c>
      <c r="MEH82" s="65">
        <f t="shared" si="189"/>
        <v>0</v>
      </c>
      <c r="MEI82" s="65">
        <f t="shared" ref="MEI82:MGT82" si="190">MEC52-MDW52</f>
        <v>0</v>
      </c>
      <c r="MEJ82" s="65">
        <f t="shared" si="190"/>
        <v>0</v>
      </c>
      <c r="MEK82" s="65">
        <f t="shared" si="190"/>
        <v>0</v>
      </c>
      <c r="MEL82" s="65">
        <f t="shared" si="190"/>
        <v>0</v>
      </c>
      <c r="MEM82" s="65">
        <f t="shared" si="190"/>
        <v>0</v>
      </c>
      <c r="MEN82" s="65">
        <f t="shared" si="190"/>
        <v>0</v>
      </c>
      <c r="MEO82" s="65">
        <f t="shared" si="190"/>
        <v>0</v>
      </c>
      <c r="MEP82" s="65">
        <f t="shared" si="190"/>
        <v>0</v>
      </c>
      <c r="MEQ82" s="65">
        <f t="shared" si="190"/>
        <v>0</v>
      </c>
      <c r="MER82" s="65">
        <f t="shared" si="190"/>
        <v>0</v>
      </c>
      <c r="MES82" s="65">
        <f t="shared" si="190"/>
        <v>0</v>
      </c>
      <c r="MET82" s="65">
        <f t="shared" si="190"/>
        <v>0</v>
      </c>
      <c r="MEU82" s="65">
        <f t="shared" si="190"/>
        <v>0</v>
      </c>
      <c r="MEV82" s="65">
        <f t="shared" si="190"/>
        <v>0</v>
      </c>
      <c r="MEW82" s="65">
        <f t="shared" si="190"/>
        <v>0</v>
      </c>
      <c r="MEX82" s="65">
        <f t="shared" si="190"/>
        <v>0</v>
      </c>
      <c r="MEY82" s="65">
        <f t="shared" si="190"/>
        <v>0</v>
      </c>
      <c r="MEZ82" s="65">
        <f t="shared" si="190"/>
        <v>0</v>
      </c>
      <c r="MFA82" s="65">
        <f t="shared" si="190"/>
        <v>0</v>
      </c>
      <c r="MFB82" s="65">
        <f t="shared" si="190"/>
        <v>0</v>
      </c>
      <c r="MFC82" s="65">
        <f t="shared" si="190"/>
        <v>0</v>
      </c>
      <c r="MFD82" s="65">
        <f t="shared" si="190"/>
        <v>0</v>
      </c>
      <c r="MFE82" s="65">
        <f t="shared" si="190"/>
        <v>0</v>
      </c>
      <c r="MFF82" s="65">
        <f t="shared" si="190"/>
        <v>0</v>
      </c>
      <c r="MFG82" s="65">
        <f t="shared" si="190"/>
        <v>0</v>
      </c>
      <c r="MFH82" s="65">
        <f t="shared" si="190"/>
        <v>0</v>
      </c>
      <c r="MFI82" s="65">
        <f t="shared" si="190"/>
        <v>0</v>
      </c>
      <c r="MFJ82" s="65">
        <f t="shared" si="190"/>
        <v>0</v>
      </c>
      <c r="MFK82" s="65">
        <f t="shared" si="190"/>
        <v>0</v>
      </c>
      <c r="MFL82" s="65">
        <f t="shared" si="190"/>
        <v>0</v>
      </c>
      <c r="MFM82" s="65">
        <f t="shared" si="190"/>
        <v>0</v>
      </c>
      <c r="MFN82" s="65">
        <f t="shared" si="190"/>
        <v>0</v>
      </c>
      <c r="MFO82" s="65">
        <f t="shared" si="190"/>
        <v>0</v>
      </c>
      <c r="MFP82" s="65">
        <f t="shared" si="190"/>
        <v>0</v>
      </c>
      <c r="MFQ82" s="65">
        <f t="shared" si="190"/>
        <v>0</v>
      </c>
      <c r="MFR82" s="65">
        <f t="shared" si="190"/>
        <v>0</v>
      </c>
      <c r="MFS82" s="65">
        <f t="shared" si="190"/>
        <v>0</v>
      </c>
      <c r="MFT82" s="65">
        <f t="shared" si="190"/>
        <v>0</v>
      </c>
      <c r="MFU82" s="65">
        <f t="shared" si="190"/>
        <v>0</v>
      </c>
      <c r="MFV82" s="65">
        <f t="shared" si="190"/>
        <v>0</v>
      </c>
      <c r="MFW82" s="65">
        <f t="shared" si="190"/>
        <v>0</v>
      </c>
      <c r="MFX82" s="65">
        <f t="shared" si="190"/>
        <v>0</v>
      </c>
      <c r="MFY82" s="65">
        <f t="shared" si="190"/>
        <v>0</v>
      </c>
      <c r="MFZ82" s="65">
        <f t="shared" si="190"/>
        <v>0</v>
      </c>
      <c r="MGA82" s="65">
        <f t="shared" si="190"/>
        <v>0</v>
      </c>
      <c r="MGB82" s="65">
        <f t="shared" si="190"/>
        <v>0</v>
      </c>
      <c r="MGC82" s="65">
        <f t="shared" si="190"/>
        <v>0</v>
      </c>
      <c r="MGD82" s="65">
        <f t="shared" si="190"/>
        <v>0</v>
      </c>
      <c r="MGE82" s="65">
        <f t="shared" si="190"/>
        <v>0</v>
      </c>
      <c r="MGF82" s="65">
        <f t="shared" si="190"/>
        <v>0</v>
      </c>
      <c r="MGG82" s="65">
        <f t="shared" si="190"/>
        <v>0</v>
      </c>
      <c r="MGH82" s="65">
        <f t="shared" si="190"/>
        <v>0</v>
      </c>
      <c r="MGI82" s="65">
        <f t="shared" si="190"/>
        <v>0</v>
      </c>
      <c r="MGJ82" s="65">
        <f t="shared" si="190"/>
        <v>0</v>
      </c>
      <c r="MGK82" s="65">
        <f t="shared" si="190"/>
        <v>0</v>
      </c>
      <c r="MGL82" s="65">
        <f t="shared" si="190"/>
        <v>0</v>
      </c>
      <c r="MGM82" s="65">
        <f t="shared" si="190"/>
        <v>0</v>
      </c>
      <c r="MGN82" s="65">
        <f t="shared" si="190"/>
        <v>0</v>
      </c>
      <c r="MGO82" s="65">
        <f t="shared" si="190"/>
        <v>0</v>
      </c>
      <c r="MGP82" s="65">
        <f t="shared" si="190"/>
        <v>0</v>
      </c>
      <c r="MGQ82" s="65">
        <f t="shared" si="190"/>
        <v>0</v>
      </c>
      <c r="MGR82" s="65">
        <f t="shared" si="190"/>
        <v>0</v>
      </c>
      <c r="MGS82" s="65">
        <f t="shared" si="190"/>
        <v>0</v>
      </c>
      <c r="MGT82" s="65">
        <f t="shared" si="190"/>
        <v>0</v>
      </c>
      <c r="MGU82" s="65">
        <f t="shared" ref="MGU82:MJF82" si="191">MGO52-MGI52</f>
        <v>0</v>
      </c>
      <c r="MGV82" s="65">
        <f t="shared" si="191"/>
        <v>0</v>
      </c>
      <c r="MGW82" s="65">
        <f t="shared" si="191"/>
        <v>0</v>
      </c>
      <c r="MGX82" s="65">
        <f t="shared" si="191"/>
        <v>0</v>
      </c>
      <c r="MGY82" s="65">
        <f t="shared" si="191"/>
        <v>0</v>
      </c>
      <c r="MGZ82" s="65">
        <f t="shared" si="191"/>
        <v>0</v>
      </c>
      <c r="MHA82" s="65">
        <f t="shared" si="191"/>
        <v>0</v>
      </c>
      <c r="MHB82" s="65">
        <f t="shared" si="191"/>
        <v>0</v>
      </c>
      <c r="MHC82" s="65">
        <f t="shared" si="191"/>
        <v>0</v>
      </c>
      <c r="MHD82" s="65">
        <f t="shared" si="191"/>
        <v>0</v>
      </c>
      <c r="MHE82" s="65">
        <f t="shared" si="191"/>
        <v>0</v>
      </c>
      <c r="MHF82" s="65">
        <f t="shared" si="191"/>
        <v>0</v>
      </c>
      <c r="MHG82" s="65">
        <f t="shared" si="191"/>
        <v>0</v>
      </c>
      <c r="MHH82" s="65">
        <f t="shared" si="191"/>
        <v>0</v>
      </c>
      <c r="MHI82" s="65">
        <f t="shared" si="191"/>
        <v>0</v>
      </c>
      <c r="MHJ82" s="65">
        <f t="shared" si="191"/>
        <v>0</v>
      </c>
      <c r="MHK82" s="65">
        <f t="shared" si="191"/>
        <v>0</v>
      </c>
      <c r="MHL82" s="65">
        <f t="shared" si="191"/>
        <v>0</v>
      </c>
      <c r="MHM82" s="65">
        <f t="shared" si="191"/>
        <v>0</v>
      </c>
      <c r="MHN82" s="65">
        <f t="shared" si="191"/>
        <v>0</v>
      </c>
      <c r="MHO82" s="65">
        <f t="shared" si="191"/>
        <v>0</v>
      </c>
      <c r="MHP82" s="65">
        <f t="shared" si="191"/>
        <v>0</v>
      </c>
      <c r="MHQ82" s="65">
        <f t="shared" si="191"/>
        <v>0</v>
      </c>
      <c r="MHR82" s="65">
        <f t="shared" si="191"/>
        <v>0</v>
      </c>
      <c r="MHS82" s="65">
        <f t="shared" si="191"/>
        <v>0</v>
      </c>
      <c r="MHT82" s="65">
        <f t="shared" si="191"/>
        <v>0</v>
      </c>
      <c r="MHU82" s="65">
        <f t="shared" si="191"/>
        <v>0</v>
      </c>
      <c r="MHV82" s="65">
        <f t="shared" si="191"/>
        <v>0</v>
      </c>
      <c r="MHW82" s="65">
        <f t="shared" si="191"/>
        <v>0</v>
      </c>
      <c r="MHX82" s="65">
        <f t="shared" si="191"/>
        <v>0</v>
      </c>
      <c r="MHY82" s="65">
        <f t="shared" si="191"/>
        <v>0</v>
      </c>
      <c r="MHZ82" s="65">
        <f t="shared" si="191"/>
        <v>0</v>
      </c>
      <c r="MIA82" s="65">
        <f t="shared" si="191"/>
        <v>0</v>
      </c>
      <c r="MIB82" s="65">
        <f t="shared" si="191"/>
        <v>0</v>
      </c>
      <c r="MIC82" s="65">
        <f t="shared" si="191"/>
        <v>0</v>
      </c>
      <c r="MID82" s="65">
        <f t="shared" si="191"/>
        <v>0</v>
      </c>
      <c r="MIE82" s="65">
        <f t="shared" si="191"/>
        <v>0</v>
      </c>
      <c r="MIF82" s="65">
        <f t="shared" si="191"/>
        <v>0</v>
      </c>
      <c r="MIG82" s="65">
        <f t="shared" si="191"/>
        <v>0</v>
      </c>
      <c r="MIH82" s="65">
        <f t="shared" si="191"/>
        <v>0</v>
      </c>
      <c r="MII82" s="65">
        <f t="shared" si="191"/>
        <v>0</v>
      </c>
      <c r="MIJ82" s="65">
        <f t="shared" si="191"/>
        <v>0</v>
      </c>
      <c r="MIK82" s="65">
        <f t="shared" si="191"/>
        <v>0</v>
      </c>
      <c r="MIL82" s="65">
        <f t="shared" si="191"/>
        <v>0</v>
      </c>
      <c r="MIM82" s="65">
        <f t="shared" si="191"/>
        <v>0</v>
      </c>
      <c r="MIN82" s="65">
        <f t="shared" si="191"/>
        <v>0</v>
      </c>
      <c r="MIO82" s="65">
        <f t="shared" si="191"/>
        <v>0</v>
      </c>
      <c r="MIP82" s="65">
        <f t="shared" si="191"/>
        <v>0</v>
      </c>
      <c r="MIQ82" s="65">
        <f t="shared" si="191"/>
        <v>0</v>
      </c>
      <c r="MIR82" s="65">
        <f t="shared" si="191"/>
        <v>0</v>
      </c>
      <c r="MIS82" s="65">
        <f t="shared" si="191"/>
        <v>0</v>
      </c>
      <c r="MIT82" s="65">
        <f t="shared" si="191"/>
        <v>0</v>
      </c>
      <c r="MIU82" s="65">
        <f t="shared" si="191"/>
        <v>0</v>
      </c>
      <c r="MIV82" s="65">
        <f t="shared" si="191"/>
        <v>0</v>
      </c>
      <c r="MIW82" s="65">
        <f t="shared" si="191"/>
        <v>0</v>
      </c>
      <c r="MIX82" s="65">
        <f t="shared" si="191"/>
        <v>0</v>
      </c>
      <c r="MIY82" s="65">
        <f t="shared" si="191"/>
        <v>0</v>
      </c>
      <c r="MIZ82" s="65">
        <f t="shared" si="191"/>
        <v>0</v>
      </c>
      <c r="MJA82" s="65">
        <f t="shared" si="191"/>
        <v>0</v>
      </c>
      <c r="MJB82" s="65">
        <f t="shared" si="191"/>
        <v>0</v>
      </c>
      <c r="MJC82" s="65">
        <f t="shared" si="191"/>
        <v>0</v>
      </c>
      <c r="MJD82" s="65">
        <f t="shared" si="191"/>
        <v>0</v>
      </c>
      <c r="MJE82" s="65">
        <f t="shared" si="191"/>
        <v>0</v>
      </c>
      <c r="MJF82" s="65">
        <f t="shared" si="191"/>
        <v>0</v>
      </c>
      <c r="MJG82" s="65">
        <f t="shared" ref="MJG82:MLR82" si="192">MJA52-MIU52</f>
        <v>0</v>
      </c>
      <c r="MJH82" s="65">
        <f t="shared" si="192"/>
        <v>0</v>
      </c>
      <c r="MJI82" s="65">
        <f t="shared" si="192"/>
        <v>0</v>
      </c>
      <c r="MJJ82" s="65">
        <f t="shared" si="192"/>
        <v>0</v>
      </c>
      <c r="MJK82" s="65">
        <f t="shared" si="192"/>
        <v>0</v>
      </c>
      <c r="MJL82" s="65">
        <f t="shared" si="192"/>
        <v>0</v>
      </c>
      <c r="MJM82" s="65">
        <f t="shared" si="192"/>
        <v>0</v>
      </c>
      <c r="MJN82" s="65">
        <f t="shared" si="192"/>
        <v>0</v>
      </c>
      <c r="MJO82" s="65">
        <f t="shared" si="192"/>
        <v>0</v>
      </c>
      <c r="MJP82" s="65">
        <f t="shared" si="192"/>
        <v>0</v>
      </c>
      <c r="MJQ82" s="65">
        <f t="shared" si="192"/>
        <v>0</v>
      </c>
      <c r="MJR82" s="65">
        <f t="shared" si="192"/>
        <v>0</v>
      </c>
      <c r="MJS82" s="65">
        <f t="shared" si="192"/>
        <v>0</v>
      </c>
      <c r="MJT82" s="65">
        <f t="shared" si="192"/>
        <v>0</v>
      </c>
      <c r="MJU82" s="65">
        <f t="shared" si="192"/>
        <v>0</v>
      </c>
      <c r="MJV82" s="65">
        <f t="shared" si="192"/>
        <v>0</v>
      </c>
      <c r="MJW82" s="65">
        <f t="shared" si="192"/>
        <v>0</v>
      </c>
      <c r="MJX82" s="65">
        <f t="shared" si="192"/>
        <v>0</v>
      </c>
      <c r="MJY82" s="65">
        <f t="shared" si="192"/>
        <v>0</v>
      </c>
      <c r="MJZ82" s="65">
        <f t="shared" si="192"/>
        <v>0</v>
      </c>
      <c r="MKA82" s="65">
        <f t="shared" si="192"/>
        <v>0</v>
      </c>
      <c r="MKB82" s="65">
        <f t="shared" si="192"/>
        <v>0</v>
      </c>
      <c r="MKC82" s="65">
        <f t="shared" si="192"/>
        <v>0</v>
      </c>
      <c r="MKD82" s="65">
        <f t="shared" si="192"/>
        <v>0</v>
      </c>
      <c r="MKE82" s="65">
        <f t="shared" si="192"/>
        <v>0</v>
      </c>
      <c r="MKF82" s="65">
        <f t="shared" si="192"/>
        <v>0</v>
      </c>
      <c r="MKG82" s="65">
        <f t="shared" si="192"/>
        <v>0</v>
      </c>
      <c r="MKH82" s="65">
        <f t="shared" si="192"/>
        <v>0</v>
      </c>
      <c r="MKI82" s="65">
        <f t="shared" si="192"/>
        <v>0</v>
      </c>
      <c r="MKJ82" s="65">
        <f t="shared" si="192"/>
        <v>0</v>
      </c>
      <c r="MKK82" s="65">
        <f t="shared" si="192"/>
        <v>0</v>
      </c>
      <c r="MKL82" s="65">
        <f t="shared" si="192"/>
        <v>0</v>
      </c>
      <c r="MKM82" s="65">
        <f t="shared" si="192"/>
        <v>0</v>
      </c>
      <c r="MKN82" s="65">
        <f t="shared" si="192"/>
        <v>0</v>
      </c>
      <c r="MKO82" s="65">
        <f t="shared" si="192"/>
        <v>0</v>
      </c>
      <c r="MKP82" s="65">
        <f t="shared" si="192"/>
        <v>0</v>
      </c>
      <c r="MKQ82" s="65">
        <f t="shared" si="192"/>
        <v>0</v>
      </c>
      <c r="MKR82" s="65">
        <f t="shared" si="192"/>
        <v>0</v>
      </c>
      <c r="MKS82" s="65">
        <f t="shared" si="192"/>
        <v>0</v>
      </c>
      <c r="MKT82" s="65">
        <f t="shared" si="192"/>
        <v>0</v>
      </c>
      <c r="MKU82" s="65">
        <f t="shared" si="192"/>
        <v>0</v>
      </c>
      <c r="MKV82" s="65">
        <f t="shared" si="192"/>
        <v>0</v>
      </c>
      <c r="MKW82" s="65">
        <f t="shared" si="192"/>
        <v>0</v>
      </c>
      <c r="MKX82" s="65">
        <f t="shared" si="192"/>
        <v>0</v>
      </c>
      <c r="MKY82" s="65">
        <f t="shared" si="192"/>
        <v>0</v>
      </c>
      <c r="MKZ82" s="65">
        <f t="shared" si="192"/>
        <v>0</v>
      </c>
      <c r="MLA82" s="65">
        <f t="shared" si="192"/>
        <v>0</v>
      </c>
      <c r="MLB82" s="65">
        <f t="shared" si="192"/>
        <v>0</v>
      </c>
      <c r="MLC82" s="65">
        <f t="shared" si="192"/>
        <v>0</v>
      </c>
      <c r="MLD82" s="65">
        <f t="shared" si="192"/>
        <v>0</v>
      </c>
      <c r="MLE82" s="65">
        <f t="shared" si="192"/>
        <v>0</v>
      </c>
      <c r="MLF82" s="65">
        <f t="shared" si="192"/>
        <v>0</v>
      </c>
      <c r="MLG82" s="65">
        <f t="shared" si="192"/>
        <v>0</v>
      </c>
      <c r="MLH82" s="65">
        <f t="shared" si="192"/>
        <v>0</v>
      </c>
      <c r="MLI82" s="65">
        <f t="shared" si="192"/>
        <v>0</v>
      </c>
      <c r="MLJ82" s="65">
        <f t="shared" si="192"/>
        <v>0</v>
      </c>
      <c r="MLK82" s="65">
        <f t="shared" si="192"/>
        <v>0</v>
      </c>
      <c r="MLL82" s="65">
        <f t="shared" si="192"/>
        <v>0</v>
      </c>
      <c r="MLM82" s="65">
        <f t="shared" si="192"/>
        <v>0</v>
      </c>
      <c r="MLN82" s="65">
        <f t="shared" si="192"/>
        <v>0</v>
      </c>
      <c r="MLO82" s="65">
        <f t="shared" si="192"/>
        <v>0</v>
      </c>
      <c r="MLP82" s="65">
        <f t="shared" si="192"/>
        <v>0</v>
      </c>
      <c r="MLQ82" s="65">
        <f t="shared" si="192"/>
        <v>0</v>
      </c>
      <c r="MLR82" s="65">
        <f t="shared" si="192"/>
        <v>0</v>
      </c>
      <c r="MLS82" s="65">
        <f t="shared" ref="MLS82:MOD82" si="193">MLM52-MLG52</f>
        <v>0</v>
      </c>
      <c r="MLT82" s="65">
        <f t="shared" si="193"/>
        <v>0</v>
      </c>
      <c r="MLU82" s="65">
        <f t="shared" si="193"/>
        <v>0</v>
      </c>
      <c r="MLV82" s="65">
        <f t="shared" si="193"/>
        <v>0</v>
      </c>
      <c r="MLW82" s="65">
        <f t="shared" si="193"/>
        <v>0</v>
      </c>
      <c r="MLX82" s="65">
        <f t="shared" si="193"/>
        <v>0</v>
      </c>
      <c r="MLY82" s="65">
        <f t="shared" si="193"/>
        <v>0</v>
      </c>
      <c r="MLZ82" s="65">
        <f t="shared" si="193"/>
        <v>0</v>
      </c>
      <c r="MMA82" s="65">
        <f t="shared" si="193"/>
        <v>0</v>
      </c>
      <c r="MMB82" s="65">
        <f t="shared" si="193"/>
        <v>0</v>
      </c>
      <c r="MMC82" s="65">
        <f t="shared" si="193"/>
        <v>0</v>
      </c>
      <c r="MMD82" s="65">
        <f t="shared" si="193"/>
        <v>0</v>
      </c>
      <c r="MME82" s="65">
        <f t="shared" si="193"/>
        <v>0</v>
      </c>
      <c r="MMF82" s="65">
        <f t="shared" si="193"/>
        <v>0</v>
      </c>
      <c r="MMG82" s="65">
        <f t="shared" si="193"/>
        <v>0</v>
      </c>
      <c r="MMH82" s="65">
        <f t="shared" si="193"/>
        <v>0</v>
      </c>
      <c r="MMI82" s="65">
        <f t="shared" si="193"/>
        <v>0</v>
      </c>
      <c r="MMJ82" s="65">
        <f t="shared" si="193"/>
        <v>0</v>
      </c>
      <c r="MMK82" s="65">
        <f t="shared" si="193"/>
        <v>0</v>
      </c>
      <c r="MML82" s="65">
        <f t="shared" si="193"/>
        <v>0</v>
      </c>
      <c r="MMM82" s="65">
        <f t="shared" si="193"/>
        <v>0</v>
      </c>
      <c r="MMN82" s="65">
        <f t="shared" si="193"/>
        <v>0</v>
      </c>
      <c r="MMO82" s="65">
        <f t="shared" si="193"/>
        <v>0</v>
      </c>
      <c r="MMP82" s="65">
        <f t="shared" si="193"/>
        <v>0</v>
      </c>
      <c r="MMQ82" s="65">
        <f t="shared" si="193"/>
        <v>0</v>
      </c>
      <c r="MMR82" s="65">
        <f t="shared" si="193"/>
        <v>0</v>
      </c>
      <c r="MMS82" s="65">
        <f t="shared" si="193"/>
        <v>0</v>
      </c>
      <c r="MMT82" s="65">
        <f t="shared" si="193"/>
        <v>0</v>
      </c>
      <c r="MMU82" s="65">
        <f t="shared" si="193"/>
        <v>0</v>
      </c>
      <c r="MMV82" s="65">
        <f t="shared" si="193"/>
        <v>0</v>
      </c>
      <c r="MMW82" s="65">
        <f t="shared" si="193"/>
        <v>0</v>
      </c>
      <c r="MMX82" s="65">
        <f t="shared" si="193"/>
        <v>0</v>
      </c>
      <c r="MMY82" s="65">
        <f t="shared" si="193"/>
        <v>0</v>
      </c>
      <c r="MMZ82" s="65">
        <f t="shared" si="193"/>
        <v>0</v>
      </c>
      <c r="MNA82" s="65">
        <f t="shared" si="193"/>
        <v>0</v>
      </c>
      <c r="MNB82" s="65">
        <f t="shared" si="193"/>
        <v>0</v>
      </c>
      <c r="MNC82" s="65">
        <f t="shared" si="193"/>
        <v>0</v>
      </c>
      <c r="MND82" s="65">
        <f t="shared" si="193"/>
        <v>0</v>
      </c>
      <c r="MNE82" s="65">
        <f t="shared" si="193"/>
        <v>0</v>
      </c>
      <c r="MNF82" s="65">
        <f t="shared" si="193"/>
        <v>0</v>
      </c>
      <c r="MNG82" s="65">
        <f t="shared" si="193"/>
        <v>0</v>
      </c>
      <c r="MNH82" s="65">
        <f t="shared" si="193"/>
        <v>0</v>
      </c>
      <c r="MNI82" s="65">
        <f t="shared" si="193"/>
        <v>0</v>
      </c>
      <c r="MNJ82" s="65">
        <f t="shared" si="193"/>
        <v>0</v>
      </c>
      <c r="MNK82" s="65">
        <f t="shared" si="193"/>
        <v>0</v>
      </c>
      <c r="MNL82" s="65">
        <f t="shared" si="193"/>
        <v>0</v>
      </c>
      <c r="MNM82" s="65">
        <f t="shared" si="193"/>
        <v>0</v>
      </c>
      <c r="MNN82" s="65">
        <f t="shared" si="193"/>
        <v>0</v>
      </c>
      <c r="MNO82" s="65">
        <f t="shared" si="193"/>
        <v>0</v>
      </c>
      <c r="MNP82" s="65">
        <f t="shared" si="193"/>
        <v>0</v>
      </c>
      <c r="MNQ82" s="65">
        <f t="shared" si="193"/>
        <v>0</v>
      </c>
      <c r="MNR82" s="65">
        <f t="shared" si="193"/>
        <v>0</v>
      </c>
      <c r="MNS82" s="65">
        <f t="shared" si="193"/>
        <v>0</v>
      </c>
      <c r="MNT82" s="65">
        <f t="shared" si="193"/>
        <v>0</v>
      </c>
      <c r="MNU82" s="65">
        <f t="shared" si="193"/>
        <v>0</v>
      </c>
      <c r="MNV82" s="65">
        <f t="shared" si="193"/>
        <v>0</v>
      </c>
      <c r="MNW82" s="65">
        <f t="shared" si="193"/>
        <v>0</v>
      </c>
      <c r="MNX82" s="65">
        <f t="shared" si="193"/>
        <v>0</v>
      </c>
      <c r="MNY82" s="65">
        <f t="shared" si="193"/>
        <v>0</v>
      </c>
      <c r="MNZ82" s="65">
        <f t="shared" si="193"/>
        <v>0</v>
      </c>
      <c r="MOA82" s="65">
        <f t="shared" si="193"/>
        <v>0</v>
      </c>
      <c r="MOB82" s="65">
        <f t="shared" si="193"/>
        <v>0</v>
      </c>
      <c r="MOC82" s="65">
        <f t="shared" si="193"/>
        <v>0</v>
      </c>
      <c r="MOD82" s="65">
        <f t="shared" si="193"/>
        <v>0</v>
      </c>
      <c r="MOE82" s="65">
        <f t="shared" ref="MOE82:MQP82" si="194">MNY52-MNS52</f>
        <v>0</v>
      </c>
      <c r="MOF82" s="65">
        <f t="shared" si="194"/>
        <v>0</v>
      </c>
      <c r="MOG82" s="65">
        <f t="shared" si="194"/>
        <v>0</v>
      </c>
      <c r="MOH82" s="65">
        <f t="shared" si="194"/>
        <v>0</v>
      </c>
      <c r="MOI82" s="65">
        <f t="shared" si="194"/>
        <v>0</v>
      </c>
      <c r="MOJ82" s="65">
        <f t="shared" si="194"/>
        <v>0</v>
      </c>
      <c r="MOK82" s="65">
        <f t="shared" si="194"/>
        <v>0</v>
      </c>
      <c r="MOL82" s="65">
        <f t="shared" si="194"/>
        <v>0</v>
      </c>
      <c r="MOM82" s="65">
        <f t="shared" si="194"/>
        <v>0</v>
      </c>
      <c r="MON82" s="65">
        <f t="shared" si="194"/>
        <v>0</v>
      </c>
      <c r="MOO82" s="65">
        <f t="shared" si="194"/>
        <v>0</v>
      </c>
      <c r="MOP82" s="65">
        <f t="shared" si="194"/>
        <v>0</v>
      </c>
      <c r="MOQ82" s="65">
        <f t="shared" si="194"/>
        <v>0</v>
      </c>
      <c r="MOR82" s="65">
        <f t="shared" si="194"/>
        <v>0</v>
      </c>
      <c r="MOS82" s="65">
        <f t="shared" si="194"/>
        <v>0</v>
      </c>
      <c r="MOT82" s="65">
        <f t="shared" si="194"/>
        <v>0</v>
      </c>
      <c r="MOU82" s="65">
        <f t="shared" si="194"/>
        <v>0</v>
      </c>
      <c r="MOV82" s="65">
        <f t="shared" si="194"/>
        <v>0</v>
      </c>
      <c r="MOW82" s="65">
        <f t="shared" si="194"/>
        <v>0</v>
      </c>
      <c r="MOX82" s="65">
        <f t="shared" si="194"/>
        <v>0</v>
      </c>
      <c r="MOY82" s="65">
        <f t="shared" si="194"/>
        <v>0</v>
      </c>
      <c r="MOZ82" s="65">
        <f t="shared" si="194"/>
        <v>0</v>
      </c>
      <c r="MPA82" s="65">
        <f t="shared" si="194"/>
        <v>0</v>
      </c>
      <c r="MPB82" s="65">
        <f t="shared" si="194"/>
        <v>0</v>
      </c>
      <c r="MPC82" s="65">
        <f t="shared" si="194"/>
        <v>0</v>
      </c>
      <c r="MPD82" s="65">
        <f t="shared" si="194"/>
        <v>0</v>
      </c>
      <c r="MPE82" s="65">
        <f t="shared" si="194"/>
        <v>0</v>
      </c>
      <c r="MPF82" s="65">
        <f t="shared" si="194"/>
        <v>0</v>
      </c>
      <c r="MPG82" s="65">
        <f t="shared" si="194"/>
        <v>0</v>
      </c>
      <c r="MPH82" s="65">
        <f t="shared" si="194"/>
        <v>0</v>
      </c>
      <c r="MPI82" s="65">
        <f t="shared" si="194"/>
        <v>0</v>
      </c>
      <c r="MPJ82" s="65">
        <f t="shared" si="194"/>
        <v>0</v>
      </c>
      <c r="MPK82" s="65">
        <f t="shared" si="194"/>
        <v>0</v>
      </c>
      <c r="MPL82" s="65">
        <f t="shared" si="194"/>
        <v>0</v>
      </c>
      <c r="MPM82" s="65">
        <f t="shared" si="194"/>
        <v>0</v>
      </c>
      <c r="MPN82" s="65">
        <f t="shared" si="194"/>
        <v>0</v>
      </c>
      <c r="MPO82" s="65">
        <f t="shared" si="194"/>
        <v>0</v>
      </c>
      <c r="MPP82" s="65">
        <f t="shared" si="194"/>
        <v>0</v>
      </c>
      <c r="MPQ82" s="65">
        <f t="shared" si="194"/>
        <v>0</v>
      </c>
      <c r="MPR82" s="65">
        <f t="shared" si="194"/>
        <v>0</v>
      </c>
      <c r="MPS82" s="65">
        <f t="shared" si="194"/>
        <v>0</v>
      </c>
      <c r="MPT82" s="65">
        <f t="shared" si="194"/>
        <v>0</v>
      </c>
      <c r="MPU82" s="65">
        <f t="shared" si="194"/>
        <v>0</v>
      </c>
      <c r="MPV82" s="65">
        <f t="shared" si="194"/>
        <v>0</v>
      </c>
      <c r="MPW82" s="65">
        <f t="shared" si="194"/>
        <v>0</v>
      </c>
      <c r="MPX82" s="65">
        <f t="shared" si="194"/>
        <v>0</v>
      </c>
      <c r="MPY82" s="65">
        <f t="shared" si="194"/>
        <v>0</v>
      </c>
      <c r="MPZ82" s="65">
        <f t="shared" si="194"/>
        <v>0</v>
      </c>
      <c r="MQA82" s="65">
        <f t="shared" si="194"/>
        <v>0</v>
      </c>
      <c r="MQB82" s="65">
        <f t="shared" si="194"/>
        <v>0</v>
      </c>
      <c r="MQC82" s="65">
        <f t="shared" si="194"/>
        <v>0</v>
      </c>
      <c r="MQD82" s="65">
        <f t="shared" si="194"/>
        <v>0</v>
      </c>
      <c r="MQE82" s="65">
        <f t="shared" si="194"/>
        <v>0</v>
      </c>
      <c r="MQF82" s="65">
        <f t="shared" si="194"/>
        <v>0</v>
      </c>
      <c r="MQG82" s="65">
        <f t="shared" si="194"/>
        <v>0</v>
      </c>
      <c r="MQH82" s="65">
        <f t="shared" si="194"/>
        <v>0</v>
      </c>
      <c r="MQI82" s="65">
        <f t="shared" si="194"/>
        <v>0</v>
      </c>
      <c r="MQJ82" s="65">
        <f t="shared" si="194"/>
        <v>0</v>
      </c>
      <c r="MQK82" s="65">
        <f t="shared" si="194"/>
        <v>0</v>
      </c>
      <c r="MQL82" s="65">
        <f t="shared" si="194"/>
        <v>0</v>
      </c>
      <c r="MQM82" s="65">
        <f t="shared" si="194"/>
        <v>0</v>
      </c>
      <c r="MQN82" s="65">
        <f t="shared" si="194"/>
        <v>0</v>
      </c>
      <c r="MQO82" s="65">
        <f t="shared" si="194"/>
        <v>0</v>
      </c>
      <c r="MQP82" s="65">
        <f t="shared" si="194"/>
        <v>0</v>
      </c>
      <c r="MQQ82" s="65">
        <f t="shared" ref="MQQ82:MTB82" si="195">MQK52-MQE52</f>
        <v>0</v>
      </c>
      <c r="MQR82" s="65">
        <f t="shared" si="195"/>
        <v>0</v>
      </c>
      <c r="MQS82" s="65">
        <f t="shared" si="195"/>
        <v>0</v>
      </c>
      <c r="MQT82" s="65">
        <f t="shared" si="195"/>
        <v>0</v>
      </c>
      <c r="MQU82" s="65">
        <f t="shared" si="195"/>
        <v>0</v>
      </c>
      <c r="MQV82" s="65">
        <f t="shared" si="195"/>
        <v>0</v>
      </c>
      <c r="MQW82" s="65">
        <f t="shared" si="195"/>
        <v>0</v>
      </c>
      <c r="MQX82" s="65">
        <f t="shared" si="195"/>
        <v>0</v>
      </c>
      <c r="MQY82" s="65">
        <f t="shared" si="195"/>
        <v>0</v>
      </c>
      <c r="MQZ82" s="65">
        <f t="shared" si="195"/>
        <v>0</v>
      </c>
      <c r="MRA82" s="65">
        <f t="shared" si="195"/>
        <v>0</v>
      </c>
      <c r="MRB82" s="65">
        <f t="shared" si="195"/>
        <v>0</v>
      </c>
      <c r="MRC82" s="65">
        <f t="shared" si="195"/>
        <v>0</v>
      </c>
      <c r="MRD82" s="65">
        <f t="shared" si="195"/>
        <v>0</v>
      </c>
      <c r="MRE82" s="65">
        <f t="shared" si="195"/>
        <v>0</v>
      </c>
      <c r="MRF82" s="65">
        <f t="shared" si="195"/>
        <v>0</v>
      </c>
      <c r="MRG82" s="65">
        <f t="shared" si="195"/>
        <v>0</v>
      </c>
      <c r="MRH82" s="65">
        <f t="shared" si="195"/>
        <v>0</v>
      </c>
      <c r="MRI82" s="65">
        <f t="shared" si="195"/>
        <v>0</v>
      </c>
      <c r="MRJ82" s="65">
        <f t="shared" si="195"/>
        <v>0</v>
      </c>
      <c r="MRK82" s="65">
        <f t="shared" si="195"/>
        <v>0</v>
      </c>
      <c r="MRL82" s="65">
        <f t="shared" si="195"/>
        <v>0</v>
      </c>
      <c r="MRM82" s="65">
        <f t="shared" si="195"/>
        <v>0</v>
      </c>
      <c r="MRN82" s="65">
        <f t="shared" si="195"/>
        <v>0</v>
      </c>
      <c r="MRO82" s="65">
        <f t="shared" si="195"/>
        <v>0</v>
      </c>
      <c r="MRP82" s="65">
        <f t="shared" si="195"/>
        <v>0</v>
      </c>
      <c r="MRQ82" s="65">
        <f t="shared" si="195"/>
        <v>0</v>
      </c>
      <c r="MRR82" s="65">
        <f t="shared" si="195"/>
        <v>0</v>
      </c>
      <c r="MRS82" s="65">
        <f t="shared" si="195"/>
        <v>0</v>
      </c>
      <c r="MRT82" s="65">
        <f t="shared" si="195"/>
        <v>0</v>
      </c>
      <c r="MRU82" s="65">
        <f t="shared" si="195"/>
        <v>0</v>
      </c>
      <c r="MRV82" s="65">
        <f t="shared" si="195"/>
        <v>0</v>
      </c>
      <c r="MRW82" s="65">
        <f t="shared" si="195"/>
        <v>0</v>
      </c>
      <c r="MRX82" s="65">
        <f t="shared" si="195"/>
        <v>0</v>
      </c>
      <c r="MRY82" s="65">
        <f t="shared" si="195"/>
        <v>0</v>
      </c>
      <c r="MRZ82" s="65">
        <f t="shared" si="195"/>
        <v>0</v>
      </c>
      <c r="MSA82" s="65">
        <f t="shared" si="195"/>
        <v>0</v>
      </c>
      <c r="MSB82" s="65">
        <f t="shared" si="195"/>
        <v>0</v>
      </c>
      <c r="MSC82" s="65">
        <f t="shared" si="195"/>
        <v>0</v>
      </c>
      <c r="MSD82" s="65">
        <f t="shared" si="195"/>
        <v>0</v>
      </c>
      <c r="MSE82" s="65">
        <f t="shared" si="195"/>
        <v>0</v>
      </c>
      <c r="MSF82" s="65">
        <f t="shared" si="195"/>
        <v>0</v>
      </c>
      <c r="MSG82" s="65">
        <f t="shared" si="195"/>
        <v>0</v>
      </c>
      <c r="MSH82" s="65">
        <f t="shared" si="195"/>
        <v>0</v>
      </c>
      <c r="MSI82" s="65">
        <f t="shared" si="195"/>
        <v>0</v>
      </c>
      <c r="MSJ82" s="65">
        <f t="shared" si="195"/>
        <v>0</v>
      </c>
      <c r="MSK82" s="65">
        <f t="shared" si="195"/>
        <v>0</v>
      </c>
      <c r="MSL82" s="65">
        <f t="shared" si="195"/>
        <v>0</v>
      </c>
      <c r="MSM82" s="65">
        <f t="shared" si="195"/>
        <v>0</v>
      </c>
      <c r="MSN82" s="65">
        <f t="shared" si="195"/>
        <v>0</v>
      </c>
      <c r="MSO82" s="65">
        <f t="shared" si="195"/>
        <v>0</v>
      </c>
      <c r="MSP82" s="65">
        <f t="shared" si="195"/>
        <v>0</v>
      </c>
      <c r="MSQ82" s="65">
        <f t="shared" si="195"/>
        <v>0</v>
      </c>
      <c r="MSR82" s="65">
        <f t="shared" si="195"/>
        <v>0</v>
      </c>
      <c r="MSS82" s="65">
        <f t="shared" si="195"/>
        <v>0</v>
      </c>
      <c r="MST82" s="65">
        <f t="shared" si="195"/>
        <v>0</v>
      </c>
      <c r="MSU82" s="65">
        <f t="shared" si="195"/>
        <v>0</v>
      </c>
      <c r="MSV82" s="65">
        <f t="shared" si="195"/>
        <v>0</v>
      </c>
      <c r="MSW82" s="65">
        <f t="shared" si="195"/>
        <v>0</v>
      </c>
      <c r="MSX82" s="65">
        <f t="shared" si="195"/>
        <v>0</v>
      </c>
      <c r="MSY82" s="65">
        <f t="shared" si="195"/>
        <v>0</v>
      </c>
      <c r="MSZ82" s="65">
        <f t="shared" si="195"/>
        <v>0</v>
      </c>
      <c r="MTA82" s="65">
        <f t="shared" si="195"/>
        <v>0</v>
      </c>
      <c r="MTB82" s="65">
        <f t="shared" si="195"/>
        <v>0</v>
      </c>
      <c r="MTC82" s="65">
        <f t="shared" ref="MTC82:MVN82" si="196">MSW52-MSQ52</f>
        <v>0</v>
      </c>
      <c r="MTD82" s="65">
        <f t="shared" si="196"/>
        <v>0</v>
      </c>
      <c r="MTE82" s="65">
        <f t="shared" si="196"/>
        <v>0</v>
      </c>
      <c r="MTF82" s="65">
        <f t="shared" si="196"/>
        <v>0</v>
      </c>
      <c r="MTG82" s="65">
        <f t="shared" si="196"/>
        <v>0</v>
      </c>
      <c r="MTH82" s="65">
        <f t="shared" si="196"/>
        <v>0</v>
      </c>
      <c r="MTI82" s="65">
        <f t="shared" si="196"/>
        <v>0</v>
      </c>
      <c r="MTJ82" s="65">
        <f t="shared" si="196"/>
        <v>0</v>
      </c>
      <c r="MTK82" s="65">
        <f t="shared" si="196"/>
        <v>0</v>
      </c>
      <c r="MTL82" s="65">
        <f t="shared" si="196"/>
        <v>0</v>
      </c>
      <c r="MTM82" s="65">
        <f t="shared" si="196"/>
        <v>0</v>
      </c>
      <c r="MTN82" s="65">
        <f t="shared" si="196"/>
        <v>0</v>
      </c>
      <c r="MTO82" s="65">
        <f t="shared" si="196"/>
        <v>0</v>
      </c>
      <c r="MTP82" s="65">
        <f t="shared" si="196"/>
        <v>0</v>
      </c>
      <c r="MTQ82" s="65">
        <f t="shared" si="196"/>
        <v>0</v>
      </c>
      <c r="MTR82" s="65">
        <f t="shared" si="196"/>
        <v>0</v>
      </c>
      <c r="MTS82" s="65">
        <f t="shared" si="196"/>
        <v>0</v>
      </c>
      <c r="MTT82" s="65">
        <f t="shared" si="196"/>
        <v>0</v>
      </c>
      <c r="MTU82" s="65">
        <f t="shared" si="196"/>
        <v>0</v>
      </c>
      <c r="MTV82" s="65">
        <f t="shared" si="196"/>
        <v>0</v>
      </c>
      <c r="MTW82" s="65">
        <f t="shared" si="196"/>
        <v>0</v>
      </c>
      <c r="MTX82" s="65">
        <f t="shared" si="196"/>
        <v>0</v>
      </c>
      <c r="MTY82" s="65">
        <f t="shared" si="196"/>
        <v>0</v>
      </c>
      <c r="MTZ82" s="65">
        <f t="shared" si="196"/>
        <v>0</v>
      </c>
      <c r="MUA82" s="65">
        <f t="shared" si="196"/>
        <v>0</v>
      </c>
      <c r="MUB82" s="65">
        <f t="shared" si="196"/>
        <v>0</v>
      </c>
      <c r="MUC82" s="65">
        <f t="shared" si="196"/>
        <v>0</v>
      </c>
      <c r="MUD82" s="65">
        <f t="shared" si="196"/>
        <v>0</v>
      </c>
      <c r="MUE82" s="65">
        <f t="shared" si="196"/>
        <v>0</v>
      </c>
      <c r="MUF82" s="65">
        <f t="shared" si="196"/>
        <v>0</v>
      </c>
      <c r="MUG82" s="65">
        <f t="shared" si="196"/>
        <v>0</v>
      </c>
      <c r="MUH82" s="65">
        <f t="shared" si="196"/>
        <v>0</v>
      </c>
      <c r="MUI82" s="65">
        <f t="shared" si="196"/>
        <v>0</v>
      </c>
      <c r="MUJ82" s="65">
        <f t="shared" si="196"/>
        <v>0</v>
      </c>
      <c r="MUK82" s="65">
        <f t="shared" si="196"/>
        <v>0</v>
      </c>
      <c r="MUL82" s="65">
        <f t="shared" si="196"/>
        <v>0</v>
      </c>
      <c r="MUM82" s="65">
        <f t="shared" si="196"/>
        <v>0</v>
      </c>
      <c r="MUN82" s="65">
        <f t="shared" si="196"/>
        <v>0</v>
      </c>
      <c r="MUO82" s="65">
        <f t="shared" si="196"/>
        <v>0</v>
      </c>
      <c r="MUP82" s="65">
        <f t="shared" si="196"/>
        <v>0</v>
      </c>
      <c r="MUQ82" s="65">
        <f t="shared" si="196"/>
        <v>0</v>
      </c>
      <c r="MUR82" s="65">
        <f t="shared" si="196"/>
        <v>0</v>
      </c>
      <c r="MUS82" s="65">
        <f t="shared" si="196"/>
        <v>0</v>
      </c>
      <c r="MUT82" s="65">
        <f t="shared" si="196"/>
        <v>0</v>
      </c>
      <c r="MUU82" s="65">
        <f t="shared" si="196"/>
        <v>0</v>
      </c>
      <c r="MUV82" s="65">
        <f t="shared" si="196"/>
        <v>0</v>
      </c>
      <c r="MUW82" s="65">
        <f t="shared" si="196"/>
        <v>0</v>
      </c>
      <c r="MUX82" s="65">
        <f t="shared" si="196"/>
        <v>0</v>
      </c>
      <c r="MUY82" s="65">
        <f t="shared" si="196"/>
        <v>0</v>
      </c>
      <c r="MUZ82" s="65">
        <f t="shared" si="196"/>
        <v>0</v>
      </c>
      <c r="MVA82" s="65">
        <f t="shared" si="196"/>
        <v>0</v>
      </c>
      <c r="MVB82" s="65">
        <f t="shared" si="196"/>
        <v>0</v>
      </c>
      <c r="MVC82" s="65">
        <f t="shared" si="196"/>
        <v>0</v>
      </c>
      <c r="MVD82" s="65">
        <f t="shared" si="196"/>
        <v>0</v>
      </c>
      <c r="MVE82" s="65">
        <f t="shared" si="196"/>
        <v>0</v>
      </c>
      <c r="MVF82" s="65">
        <f t="shared" si="196"/>
        <v>0</v>
      </c>
      <c r="MVG82" s="65">
        <f t="shared" si="196"/>
        <v>0</v>
      </c>
      <c r="MVH82" s="65">
        <f t="shared" si="196"/>
        <v>0</v>
      </c>
      <c r="MVI82" s="65">
        <f t="shared" si="196"/>
        <v>0</v>
      </c>
      <c r="MVJ82" s="65">
        <f t="shared" si="196"/>
        <v>0</v>
      </c>
      <c r="MVK82" s="65">
        <f t="shared" si="196"/>
        <v>0</v>
      </c>
      <c r="MVL82" s="65">
        <f t="shared" si="196"/>
        <v>0</v>
      </c>
      <c r="MVM82" s="65">
        <f t="shared" si="196"/>
        <v>0</v>
      </c>
      <c r="MVN82" s="65">
        <f t="shared" si="196"/>
        <v>0</v>
      </c>
      <c r="MVO82" s="65">
        <f t="shared" ref="MVO82:MXZ82" si="197">MVI52-MVC52</f>
        <v>0</v>
      </c>
      <c r="MVP82" s="65">
        <f t="shared" si="197"/>
        <v>0</v>
      </c>
      <c r="MVQ82" s="65">
        <f t="shared" si="197"/>
        <v>0</v>
      </c>
      <c r="MVR82" s="65">
        <f t="shared" si="197"/>
        <v>0</v>
      </c>
      <c r="MVS82" s="65">
        <f t="shared" si="197"/>
        <v>0</v>
      </c>
      <c r="MVT82" s="65">
        <f t="shared" si="197"/>
        <v>0</v>
      </c>
      <c r="MVU82" s="65">
        <f t="shared" si="197"/>
        <v>0</v>
      </c>
      <c r="MVV82" s="65">
        <f t="shared" si="197"/>
        <v>0</v>
      </c>
      <c r="MVW82" s="65">
        <f t="shared" si="197"/>
        <v>0</v>
      </c>
      <c r="MVX82" s="65">
        <f t="shared" si="197"/>
        <v>0</v>
      </c>
      <c r="MVY82" s="65">
        <f t="shared" si="197"/>
        <v>0</v>
      </c>
      <c r="MVZ82" s="65">
        <f t="shared" si="197"/>
        <v>0</v>
      </c>
      <c r="MWA82" s="65">
        <f t="shared" si="197"/>
        <v>0</v>
      </c>
      <c r="MWB82" s="65">
        <f t="shared" si="197"/>
        <v>0</v>
      </c>
      <c r="MWC82" s="65">
        <f t="shared" si="197"/>
        <v>0</v>
      </c>
      <c r="MWD82" s="65">
        <f t="shared" si="197"/>
        <v>0</v>
      </c>
      <c r="MWE82" s="65">
        <f t="shared" si="197"/>
        <v>0</v>
      </c>
      <c r="MWF82" s="65">
        <f t="shared" si="197"/>
        <v>0</v>
      </c>
      <c r="MWG82" s="65">
        <f t="shared" si="197"/>
        <v>0</v>
      </c>
      <c r="MWH82" s="65">
        <f t="shared" si="197"/>
        <v>0</v>
      </c>
      <c r="MWI82" s="65">
        <f t="shared" si="197"/>
        <v>0</v>
      </c>
      <c r="MWJ82" s="65">
        <f t="shared" si="197"/>
        <v>0</v>
      </c>
      <c r="MWK82" s="65">
        <f t="shared" si="197"/>
        <v>0</v>
      </c>
      <c r="MWL82" s="65">
        <f t="shared" si="197"/>
        <v>0</v>
      </c>
      <c r="MWM82" s="65">
        <f t="shared" si="197"/>
        <v>0</v>
      </c>
      <c r="MWN82" s="65">
        <f t="shared" si="197"/>
        <v>0</v>
      </c>
      <c r="MWO82" s="65">
        <f t="shared" si="197"/>
        <v>0</v>
      </c>
      <c r="MWP82" s="65">
        <f t="shared" si="197"/>
        <v>0</v>
      </c>
      <c r="MWQ82" s="65">
        <f t="shared" si="197"/>
        <v>0</v>
      </c>
      <c r="MWR82" s="65">
        <f t="shared" si="197"/>
        <v>0</v>
      </c>
      <c r="MWS82" s="65">
        <f t="shared" si="197"/>
        <v>0</v>
      </c>
      <c r="MWT82" s="65">
        <f t="shared" si="197"/>
        <v>0</v>
      </c>
      <c r="MWU82" s="65">
        <f t="shared" si="197"/>
        <v>0</v>
      </c>
      <c r="MWV82" s="65">
        <f t="shared" si="197"/>
        <v>0</v>
      </c>
      <c r="MWW82" s="65">
        <f t="shared" si="197"/>
        <v>0</v>
      </c>
      <c r="MWX82" s="65">
        <f t="shared" si="197"/>
        <v>0</v>
      </c>
      <c r="MWY82" s="65">
        <f t="shared" si="197"/>
        <v>0</v>
      </c>
      <c r="MWZ82" s="65">
        <f t="shared" si="197"/>
        <v>0</v>
      </c>
      <c r="MXA82" s="65">
        <f t="shared" si="197"/>
        <v>0</v>
      </c>
      <c r="MXB82" s="65">
        <f t="shared" si="197"/>
        <v>0</v>
      </c>
      <c r="MXC82" s="65">
        <f t="shared" si="197"/>
        <v>0</v>
      </c>
      <c r="MXD82" s="65">
        <f t="shared" si="197"/>
        <v>0</v>
      </c>
      <c r="MXE82" s="65">
        <f t="shared" si="197"/>
        <v>0</v>
      </c>
      <c r="MXF82" s="65">
        <f t="shared" si="197"/>
        <v>0</v>
      </c>
      <c r="MXG82" s="65">
        <f t="shared" si="197"/>
        <v>0</v>
      </c>
      <c r="MXH82" s="65">
        <f t="shared" si="197"/>
        <v>0</v>
      </c>
      <c r="MXI82" s="65">
        <f t="shared" si="197"/>
        <v>0</v>
      </c>
      <c r="MXJ82" s="65">
        <f t="shared" si="197"/>
        <v>0</v>
      </c>
      <c r="MXK82" s="65">
        <f t="shared" si="197"/>
        <v>0</v>
      </c>
      <c r="MXL82" s="65">
        <f t="shared" si="197"/>
        <v>0</v>
      </c>
      <c r="MXM82" s="65">
        <f t="shared" si="197"/>
        <v>0</v>
      </c>
      <c r="MXN82" s="65">
        <f t="shared" si="197"/>
        <v>0</v>
      </c>
      <c r="MXO82" s="65">
        <f t="shared" si="197"/>
        <v>0</v>
      </c>
      <c r="MXP82" s="65">
        <f t="shared" si="197"/>
        <v>0</v>
      </c>
      <c r="MXQ82" s="65">
        <f t="shared" si="197"/>
        <v>0</v>
      </c>
      <c r="MXR82" s="65">
        <f t="shared" si="197"/>
        <v>0</v>
      </c>
      <c r="MXS82" s="65">
        <f t="shared" si="197"/>
        <v>0</v>
      </c>
      <c r="MXT82" s="65">
        <f t="shared" si="197"/>
        <v>0</v>
      </c>
      <c r="MXU82" s="65">
        <f t="shared" si="197"/>
        <v>0</v>
      </c>
      <c r="MXV82" s="65">
        <f t="shared" si="197"/>
        <v>0</v>
      </c>
      <c r="MXW82" s="65">
        <f t="shared" si="197"/>
        <v>0</v>
      </c>
      <c r="MXX82" s="65">
        <f t="shared" si="197"/>
        <v>0</v>
      </c>
      <c r="MXY82" s="65">
        <f t="shared" si="197"/>
        <v>0</v>
      </c>
      <c r="MXZ82" s="65">
        <f t="shared" si="197"/>
        <v>0</v>
      </c>
      <c r="MYA82" s="65">
        <f t="shared" ref="MYA82:NAL82" si="198">MXU52-MXO52</f>
        <v>0</v>
      </c>
      <c r="MYB82" s="65">
        <f t="shared" si="198"/>
        <v>0</v>
      </c>
      <c r="MYC82" s="65">
        <f t="shared" si="198"/>
        <v>0</v>
      </c>
      <c r="MYD82" s="65">
        <f t="shared" si="198"/>
        <v>0</v>
      </c>
      <c r="MYE82" s="65">
        <f t="shared" si="198"/>
        <v>0</v>
      </c>
      <c r="MYF82" s="65">
        <f t="shared" si="198"/>
        <v>0</v>
      </c>
      <c r="MYG82" s="65">
        <f t="shared" si="198"/>
        <v>0</v>
      </c>
      <c r="MYH82" s="65">
        <f t="shared" si="198"/>
        <v>0</v>
      </c>
      <c r="MYI82" s="65">
        <f t="shared" si="198"/>
        <v>0</v>
      </c>
      <c r="MYJ82" s="65">
        <f t="shared" si="198"/>
        <v>0</v>
      </c>
      <c r="MYK82" s="65">
        <f t="shared" si="198"/>
        <v>0</v>
      </c>
      <c r="MYL82" s="65">
        <f t="shared" si="198"/>
        <v>0</v>
      </c>
      <c r="MYM82" s="65">
        <f t="shared" si="198"/>
        <v>0</v>
      </c>
      <c r="MYN82" s="65">
        <f t="shared" si="198"/>
        <v>0</v>
      </c>
      <c r="MYO82" s="65">
        <f t="shared" si="198"/>
        <v>0</v>
      </c>
      <c r="MYP82" s="65">
        <f t="shared" si="198"/>
        <v>0</v>
      </c>
      <c r="MYQ82" s="65">
        <f t="shared" si="198"/>
        <v>0</v>
      </c>
      <c r="MYR82" s="65">
        <f t="shared" si="198"/>
        <v>0</v>
      </c>
      <c r="MYS82" s="65">
        <f t="shared" si="198"/>
        <v>0</v>
      </c>
      <c r="MYT82" s="65">
        <f t="shared" si="198"/>
        <v>0</v>
      </c>
      <c r="MYU82" s="65">
        <f t="shared" si="198"/>
        <v>0</v>
      </c>
      <c r="MYV82" s="65">
        <f t="shared" si="198"/>
        <v>0</v>
      </c>
      <c r="MYW82" s="65">
        <f t="shared" si="198"/>
        <v>0</v>
      </c>
      <c r="MYX82" s="65">
        <f t="shared" si="198"/>
        <v>0</v>
      </c>
      <c r="MYY82" s="65">
        <f t="shared" si="198"/>
        <v>0</v>
      </c>
      <c r="MYZ82" s="65">
        <f t="shared" si="198"/>
        <v>0</v>
      </c>
      <c r="MZA82" s="65">
        <f t="shared" si="198"/>
        <v>0</v>
      </c>
      <c r="MZB82" s="65">
        <f t="shared" si="198"/>
        <v>0</v>
      </c>
      <c r="MZC82" s="65">
        <f t="shared" si="198"/>
        <v>0</v>
      </c>
      <c r="MZD82" s="65">
        <f t="shared" si="198"/>
        <v>0</v>
      </c>
      <c r="MZE82" s="65">
        <f t="shared" si="198"/>
        <v>0</v>
      </c>
      <c r="MZF82" s="65">
        <f t="shared" si="198"/>
        <v>0</v>
      </c>
      <c r="MZG82" s="65">
        <f t="shared" si="198"/>
        <v>0</v>
      </c>
      <c r="MZH82" s="65">
        <f t="shared" si="198"/>
        <v>0</v>
      </c>
      <c r="MZI82" s="65">
        <f t="shared" si="198"/>
        <v>0</v>
      </c>
      <c r="MZJ82" s="65">
        <f t="shared" si="198"/>
        <v>0</v>
      </c>
      <c r="MZK82" s="65">
        <f t="shared" si="198"/>
        <v>0</v>
      </c>
      <c r="MZL82" s="65">
        <f t="shared" si="198"/>
        <v>0</v>
      </c>
      <c r="MZM82" s="65">
        <f t="shared" si="198"/>
        <v>0</v>
      </c>
      <c r="MZN82" s="65">
        <f t="shared" si="198"/>
        <v>0</v>
      </c>
      <c r="MZO82" s="65">
        <f t="shared" si="198"/>
        <v>0</v>
      </c>
      <c r="MZP82" s="65">
        <f t="shared" si="198"/>
        <v>0</v>
      </c>
      <c r="MZQ82" s="65">
        <f t="shared" si="198"/>
        <v>0</v>
      </c>
      <c r="MZR82" s="65">
        <f t="shared" si="198"/>
        <v>0</v>
      </c>
      <c r="MZS82" s="65">
        <f t="shared" si="198"/>
        <v>0</v>
      </c>
      <c r="MZT82" s="65">
        <f t="shared" si="198"/>
        <v>0</v>
      </c>
      <c r="MZU82" s="65">
        <f t="shared" si="198"/>
        <v>0</v>
      </c>
      <c r="MZV82" s="65">
        <f t="shared" si="198"/>
        <v>0</v>
      </c>
      <c r="MZW82" s="65">
        <f t="shared" si="198"/>
        <v>0</v>
      </c>
      <c r="MZX82" s="65">
        <f t="shared" si="198"/>
        <v>0</v>
      </c>
      <c r="MZY82" s="65">
        <f t="shared" si="198"/>
        <v>0</v>
      </c>
      <c r="MZZ82" s="65">
        <f t="shared" si="198"/>
        <v>0</v>
      </c>
      <c r="NAA82" s="65">
        <f t="shared" si="198"/>
        <v>0</v>
      </c>
      <c r="NAB82" s="65">
        <f t="shared" si="198"/>
        <v>0</v>
      </c>
      <c r="NAC82" s="65">
        <f t="shared" si="198"/>
        <v>0</v>
      </c>
      <c r="NAD82" s="65">
        <f t="shared" si="198"/>
        <v>0</v>
      </c>
      <c r="NAE82" s="65">
        <f t="shared" si="198"/>
        <v>0</v>
      </c>
      <c r="NAF82" s="65">
        <f t="shared" si="198"/>
        <v>0</v>
      </c>
      <c r="NAG82" s="65">
        <f t="shared" si="198"/>
        <v>0</v>
      </c>
      <c r="NAH82" s="65">
        <f t="shared" si="198"/>
        <v>0</v>
      </c>
      <c r="NAI82" s="65">
        <f t="shared" si="198"/>
        <v>0</v>
      </c>
      <c r="NAJ82" s="65">
        <f t="shared" si="198"/>
        <v>0</v>
      </c>
      <c r="NAK82" s="65">
        <f t="shared" si="198"/>
        <v>0</v>
      </c>
      <c r="NAL82" s="65">
        <f t="shared" si="198"/>
        <v>0</v>
      </c>
      <c r="NAM82" s="65">
        <f t="shared" ref="NAM82:NCX82" si="199">NAG52-NAA52</f>
        <v>0</v>
      </c>
      <c r="NAN82" s="65">
        <f t="shared" si="199"/>
        <v>0</v>
      </c>
      <c r="NAO82" s="65">
        <f t="shared" si="199"/>
        <v>0</v>
      </c>
      <c r="NAP82" s="65">
        <f t="shared" si="199"/>
        <v>0</v>
      </c>
      <c r="NAQ82" s="65">
        <f t="shared" si="199"/>
        <v>0</v>
      </c>
      <c r="NAR82" s="65">
        <f t="shared" si="199"/>
        <v>0</v>
      </c>
      <c r="NAS82" s="65">
        <f t="shared" si="199"/>
        <v>0</v>
      </c>
      <c r="NAT82" s="65">
        <f t="shared" si="199"/>
        <v>0</v>
      </c>
      <c r="NAU82" s="65">
        <f t="shared" si="199"/>
        <v>0</v>
      </c>
      <c r="NAV82" s="65">
        <f t="shared" si="199"/>
        <v>0</v>
      </c>
      <c r="NAW82" s="65">
        <f t="shared" si="199"/>
        <v>0</v>
      </c>
      <c r="NAX82" s="65">
        <f t="shared" si="199"/>
        <v>0</v>
      </c>
      <c r="NAY82" s="65">
        <f t="shared" si="199"/>
        <v>0</v>
      </c>
      <c r="NAZ82" s="65">
        <f t="shared" si="199"/>
        <v>0</v>
      </c>
      <c r="NBA82" s="65">
        <f t="shared" si="199"/>
        <v>0</v>
      </c>
      <c r="NBB82" s="65">
        <f t="shared" si="199"/>
        <v>0</v>
      </c>
      <c r="NBC82" s="65">
        <f t="shared" si="199"/>
        <v>0</v>
      </c>
      <c r="NBD82" s="65">
        <f t="shared" si="199"/>
        <v>0</v>
      </c>
      <c r="NBE82" s="65">
        <f t="shared" si="199"/>
        <v>0</v>
      </c>
      <c r="NBF82" s="65">
        <f t="shared" si="199"/>
        <v>0</v>
      </c>
      <c r="NBG82" s="65">
        <f t="shared" si="199"/>
        <v>0</v>
      </c>
      <c r="NBH82" s="65">
        <f t="shared" si="199"/>
        <v>0</v>
      </c>
      <c r="NBI82" s="65">
        <f t="shared" si="199"/>
        <v>0</v>
      </c>
      <c r="NBJ82" s="65">
        <f t="shared" si="199"/>
        <v>0</v>
      </c>
      <c r="NBK82" s="65">
        <f t="shared" si="199"/>
        <v>0</v>
      </c>
      <c r="NBL82" s="65">
        <f t="shared" si="199"/>
        <v>0</v>
      </c>
      <c r="NBM82" s="65">
        <f t="shared" si="199"/>
        <v>0</v>
      </c>
      <c r="NBN82" s="65">
        <f t="shared" si="199"/>
        <v>0</v>
      </c>
      <c r="NBO82" s="65">
        <f t="shared" si="199"/>
        <v>0</v>
      </c>
      <c r="NBP82" s="65">
        <f t="shared" si="199"/>
        <v>0</v>
      </c>
      <c r="NBQ82" s="65">
        <f t="shared" si="199"/>
        <v>0</v>
      </c>
      <c r="NBR82" s="65">
        <f t="shared" si="199"/>
        <v>0</v>
      </c>
      <c r="NBS82" s="65">
        <f t="shared" si="199"/>
        <v>0</v>
      </c>
      <c r="NBT82" s="65">
        <f t="shared" si="199"/>
        <v>0</v>
      </c>
      <c r="NBU82" s="65">
        <f t="shared" si="199"/>
        <v>0</v>
      </c>
      <c r="NBV82" s="65">
        <f t="shared" si="199"/>
        <v>0</v>
      </c>
      <c r="NBW82" s="65">
        <f t="shared" si="199"/>
        <v>0</v>
      </c>
      <c r="NBX82" s="65">
        <f t="shared" si="199"/>
        <v>0</v>
      </c>
      <c r="NBY82" s="65">
        <f t="shared" si="199"/>
        <v>0</v>
      </c>
      <c r="NBZ82" s="65">
        <f t="shared" si="199"/>
        <v>0</v>
      </c>
      <c r="NCA82" s="65">
        <f t="shared" si="199"/>
        <v>0</v>
      </c>
      <c r="NCB82" s="65">
        <f t="shared" si="199"/>
        <v>0</v>
      </c>
      <c r="NCC82" s="65">
        <f t="shared" si="199"/>
        <v>0</v>
      </c>
      <c r="NCD82" s="65">
        <f t="shared" si="199"/>
        <v>0</v>
      </c>
      <c r="NCE82" s="65">
        <f t="shared" si="199"/>
        <v>0</v>
      </c>
      <c r="NCF82" s="65">
        <f t="shared" si="199"/>
        <v>0</v>
      </c>
      <c r="NCG82" s="65">
        <f t="shared" si="199"/>
        <v>0</v>
      </c>
      <c r="NCH82" s="65">
        <f t="shared" si="199"/>
        <v>0</v>
      </c>
      <c r="NCI82" s="65">
        <f t="shared" si="199"/>
        <v>0</v>
      </c>
      <c r="NCJ82" s="65">
        <f t="shared" si="199"/>
        <v>0</v>
      </c>
      <c r="NCK82" s="65">
        <f t="shared" si="199"/>
        <v>0</v>
      </c>
      <c r="NCL82" s="65">
        <f t="shared" si="199"/>
        <v>0</v>
      </c>
      <c r="NCM82" s="65">
        <f t="shared" si="199"/>
        <v>0</v>
      </c>
      <c r="NCN82" s="65">
        <f t="shared" si="199"/>
        <v>0</v>
      </c>
      <c r="NCO82" s="65">
        <f t="shared" si="199"/>
        <v>0</v>
      </c>
      <c r="NCP82" s="65">
        <f t="shared" si="199"/>
        <v>0</v>
      </c>
      <c r="NCQ82" s="65">
        <f t="shared" si="199"/>
        <v>0</v>
      </c>
      <c r="NCR82" s="65">
        <f t="shared" si="199"/>
        <v>0</v>
      </c>
      <c r="NCS82" s="65">
        <f t="shared" si="199"/>
        <v>0</v>
      </c>
      <c r="NCT82" s="65">
        <f t="shared" si="199"/>
        <v>0</v>
      </c>
      <c r="NCU82" s="65">
        <f t="shared" si="199"/>
        <v>0</v>
      </c>
      <c r="NCV82" s="65">
        <f t="shared" si="199"/>
        <v>0</v>
      </c>
      <c r="NCW82" s="65">
        <f t="shared" si="199"/>
        <v>0</v>
      </c>
      <c r="NCX82" s="65">
        <f t="shared" si="199"/>
        <v>0</v>
      </c>
      <c r="NCY82" s="65">
        <f t="shared" ref="NCY82:NFJ82" si="200">NCS52-NCM52</f>
        <v>0</v>
      </c>
      <c r="NCZ82" s="65">
        <f t="shared" si="200"/>
        <v>0</v>
      </c>
      <c r="NDA82" s="65">
        <f t="shared" si="200"/>
        <v>0</v>
      </c>
      <c r="NDB82" s="65">
        <f t="shared" si="200"/>
        <v>0</v>
      </c>
      <c r="NDC82" s="65">
        <f t="shared" si="200"/>
        <v>0</v>
      </c>
      <c r="NDD82" s="65">
        <f t="shared" si="200"/>
        <v>0</v>
      </c>
      <c r="NDE82" s="65">
        <f t="shared" si="200"/>
        <v>0</v>
      </c>
      <c r="NDF82" s="65">
        <f t="shared" si="200"/>
        <v>0</v>
      </c>
      <c r="NDG82" s="65">
        <f t="shared" si="200"/>
        <v>0</v>
      </c>
      <c r="NDH82" s="65">
        <f t="shared" si="200"/>
        <v>0</v>
      </c>
      <c r="NDI82" s="65">
        <f t="shared" si="200"/>
        <v>0</v>
      </c>
      <c r="NDJ82" s="65">
        <f t="shared" si="200"/>
        <v>0</v>
      </c>
      <c r="NDK82" s="65">
        <f t="shared" si="200"/>
        <v>0</v>
      </c>
      <c r="NDL82" s="65">
        <f t="shared" si="200"/>
        <v>0</v>
      </c>
      <c r="NDM82" s="65">
        <f t="shared" si="200"/>
        <v>0</v>
      </c>
      <c r="NDN82" s="65">
        <f t="shared" si="200"/>
        <v>0</v>
      </c>
      <c r="NDO82" s="65">
        <f t="shared" si="200"/>
        <v>0</v>
      </c>
      <c r="NDP82" s="65">
        <f t="shared" si="200"/>
        <v>0</v>
      </c>
      <c r="NDQ82" s="65">
        <f t="shared" si="200"/>
        <v>0</v>
      </c>
      <c r="NDR82" s="65">
        <f t="shared" si="200"/>
        <v>0</v>
      </c>
      <c r="NDS82" s="65">
        <f t="shared" si="200"/>
        <v>0</v>
      </c>
      <c r="NDT82" s="65">
        <f t="shared" si="200"/>
        <v>0</v>
      </c>
      <c r="NDU82" s="65">
        <f t="shared" si="200"/>
        <v>0</v>
      </c>
      <c r="NDV82" s="65">
        <f t="shared" si="200"/>
        <v>0</v>
      </c>
      <c r="NDW82" s="65">
        <f t="shared" si="200"/>
        <v>0</v>
      </c>
      <c r="NDX82" s="65">
        <f t="shared" si="200"/>
        <v>0</v>
      </c>
      <c r="NDY82" s="65">
        <f t="shared" si="200"/>
        <v>0</v>
      </c>
      <c r="NDZ82" s="65">
        <f t="shared" si="200"/>
        <v>0</v>
      </c>
      <c r="NEA82" s="65">
        <f t="shared" si="200"/>
        <v>0</v>
      </c>
      <c r="NEB82" s="65">
        <f t="shared" si="200"/>
        <v>0</v>
      </c>
      <c r="NEC82" s="65">
        <f t="shared" si="200"/>
        <v>0</v>
      </c>
      <c r="NED82" s="65">
        <f t="shared" si="200"/>
        <v>0</v>
      </c>
      <c r="NEE82" s="65">
        <f t="shared" si="200"/>
        <v>0</v>
      </c>
      <c r="NEF82" s="65">
        <f t="shared" si="200"/>
        <v>0</v>
      </c>
      <c r="NEG82" s="65">
        <f t="shared" si="200"/>
        <v>0</v>
      </c>
      <c r="NEH82" s="65">
        <f t="shared" si="200"/>
        <v>0</v>
      </c>
      <c r="NEI82" s="65">
        <f t="shared" si="200"/>
        <v>0</v>
      </c>
      <c r="NEJ82" s="65">
        <f t="shared" si="200"/>
        <v>0</v>
      </c>
      <c r="NEK82" s="65">
        <f t="shared" si="200"/>
        <v>0</v>
      </c>
      <c r="NEL82" s="65">
        <f t="shared" si="200"/>
        <v>0</v>
      </c>
      <c r="NEM82" s="65">
        <f t="shared" si="200"/>
        <v>0</v>
      </c>
      <c r="NEN82" s="65">
        <f t="shared" si="200"/>
        <v>0</v>
      </c>
      <c r="NEO82" s="65">
        <f t="shared" si="200"/>
        <v>0</v>
      </c>
      <c r="NEP82" s="65">
        <f t="shared" si="200"/>
        <v>0</v>
      </c>
      <c r="NEQ82" s="65">
        <f t="shared" si="200"/>
        <v>0</v>
      </c>
      <c r="NER82" s="65">
        <f t="shared" si="200"/>
        <v>0</v>
      </c>
      <c r="NES82" s="65">
        <f t="shared" si="200"/>
        <v>0</v>
      </c>
      <c r="NET82" s="65">
        <f t="shared" si="200"/>
        <v>0</v>
      </c>
      <c r="NEU82" s="65">
        <f t="shared" si="200"/>
        <v>0</v>
      </c>
      <c r="NEV82" s="65">
        <f t="shared" si="200"/>
        <v>0</v>
      </c>
      <c r="NEW82" s="65">
        <f t="shared" si="200"/>
        <v>0</v>
      </c>
      <c r="NEX82" s="65">
        <f t="shared" si="200"/>
        <v>0</v>
      </c>
      <c r="NEY82" s="65">
        <f t="shared" si="200"/>
        <v>0</v>
      </c>
      <c r="NEZ82" s="65">
        <f t="shared" si="200"/>
        <v>0</v>
      </c>
      <c r="NFA82" s="65">
        <f t="shared" si="200"/>
        <v>0</v>
      </c>
      <c r="NFB82" s="65">
        <f t="shared" si="200"/>
        <v>0</v>
      </c>
      <c r="NFC82" s="65">
        <f t="shared" si="200"/>
        <v>0</v>
      </c>
      <c r="NFD82" s="65">
        <f t="shared" si="200"/>
        <v>0</v>
      </c>
      <c r="NFE82" s="65">
        <f t="shared" si="200"/>
        <v>0</v>
      </c>
      <c r="NFF82" s="65">
        <f t="shared" si="200"/>
        <v>0</v>
      </c>
      <c r="NFG82" s="65">
        <f t="shared" si="200"/>
        <v>0</v>
      </c>
      <c r="NFH82" s="65">
        <f t="shared" si="200"/>
        <v>0</v>
      </c>
      <c r="NFI82" s="65">
        <f t="shared" si="200"/>
        <v>0</v>
      </c>
      <c r="NFJ82" s="65">
        <f t="shared" si="200"/>
        <v>0</v>
      </c>
      <c r="NFK82" s="65">
        <f t="shared" ref="NFK82:NHV82" si="201">NFE52-NEY52</f>
        <v>0</v>
      </c>
      <c r="NFL82" s="65">
        <f t="shared" si="201"/>
        <v>0</v>
      </c>
      <c r="NFM82" s="65">
        <f t="shared" si="201"/>
        <v>0</v>
      </c>
      <c r="NFN82" s="65">
        <f t="shared" si="201"/>
        <v>0</v>
      </c>
      <c r="NFO82" s="65">
        <f t="shared" si="201"/>
        <v>0</v>
      </c>
      <c r="NFP82" s="65">
        <f t="shared" si="201"/>
        <v>0</v>
      </c>
      <c r="NFQ82" s="65">
        <f t="shared" si="201"/>
        <v>0</v>
      </c>
      <c r="NFR82" s="65">
        <f t="shared" si="201"/>
        <v>0</v>
      </c>
      <c r="NFS82" s="65">
        <f t="shared" si="201"/>
        <v>0</v>
      </c>
      <c r="NFT82" s="65">
        <f t="shared" si="201"/>
        <v>0</v>
      </c>
      <c r="NFU82" s="65">
        <f t="shared" si="201"/>
        <v>0</v>
      </c>
      <c r="NFV82" s="65">
        <f t="shared" si="201"/>
        <v>0</v>
      </c>
      <c r="NFW82" s="65">
        <f t="shared" si="201"/>
        <v>0</v>
      </c>
      <c r="NFX82" s="65">
        <f t="shared" si="201"/>
        <v>0</v>
      </c>
      <c r="NFY82" s="65">
        <f t="shared" si="201"/>
        <v>0</v>
      </c>
      <c r="NFZ82" s="65">
        <f t="shared" si="201"/>
        <v>0</v>
      </c>
      <c r="NGA82" s="65">
        <f t="shared" si="201"/>
        <v>0</v>
      </c>
      <c r="NGB82" s="65">
        <f t="shared" si="201"/>
        <v>0</v>
      </c>
      <c r="NGC82" s="65">
        <f t="shared" si="201"/>
        <v>0</v>
      </c>
      <c r="NGD82" s="65">
        <f t="shared" si="201"/>
        <v>0</v>
      </c>
      <c r="NGE82" s="65">
        <f t="shared" si="201"/>
        <v>0</v>
      </c>
      <c r="NGF82" s="65">
        <f t="shared" si="201"/>
        <v>0</v>
      </c>
      <c r="NGG82" s="65">
        <f t="shared" si="201"/>
        <v>0</v>
      </c>
      <c r="NGH82" s="65">
        <f t="shared" si="201"/>
        <v>0</v>
      </c>
      <c r="NGI82" s="65">
        <f t="shared" si="201"/>
        <v>0</v>
      </c>
      <c r="NGJ82" s="65">
        <f t="shared" si="201"/>
        <v>0</v>
      </c>
      <c r="NGK82" s="65">
        <f t="shared" si="201"/>
        <v>0</v>
      </c>
      <c r="NGL82" s="65">
        <f t="shared" si="201"/>
        <v>0</v>
      </c>
      <c r="NGM82" s="65">
        <f t="shared" si="201"/>
        <v>0</v>
      </c>
      <c r="NGN82" s="65">
        <f t="shared" si="201"/>
        <v>0</v>
      </c>
      <c r="NGO82" s="65">
        <f t="shared" si="201"/>
        <v>0</v>
      </c>
      <c r="NGP82" s="65">
        <f t="shared" si="201"/>
        <v>0</v>
      </c>
      <c r="NGQ82" s="65">
        <f t="shared" si="201"/>
        <v>0</v>
      </c>
      <c r="NGR82" s="65">
        <f t="shared" si="201"/>
        <v>0</v>
      </c>
      <c r="NGS82" s="65">
        <f t="shared" si="201"/>
        <v>0</v>
      </c>
      <c r="NGT82" s="65">
        <f t="shared" si="201"/>
        <v>0</v>
      </c>
      <c r="NGU82" s="65">
        <f t="shared" si="201"/>
        <v>0</v>
      </c>
      <c r="NGV82" s="65">
        <f t="shared" si="201"/>
        <v>0</v>
      </c>
      <c r="NGW82" s="65">
        <f t="shared" si="201"/>
        <v>0</v>
      </c>
      <c r="NGX82" s="65">
        <f t="shared" si="201"/>
        <v>0</v>
      </c>
      <c r="NGY82" s="65">
        <f t="shared" si="201"/>
        <v>0</v>
      </c>
      <c r="NGZ82" s="65">
        <f t="shared" si="201"/>
        <v>0</v>
      </c>
      <c r="NHA82" s="65">
        <f t="shared" si="201"/>
        <v>0</v>
      </c>
      <c r="NHB82" s="65">
        <f t="shared" si="201"/>
        <v>0</v>
      </c>
      <c r="NHC82" s="65">
        <f t="shared" si="201"/>
        <v>0</v>
      </c>
      <c r="NHD82" s="65">
        <f t="shared" si="201"/>
        <v>0</v>
      </c>
      <c r="NHE82" s="65">
        <f t="shared" si="201"/>
        <v>0</v>
      </c>
      <c r="NHF82" s="65">
        <f t="shared" si="201"/>
        <v>0</v>
      </c>
      <c r="NHG82" s="65">
        <f t="shared" si="201"/>
        <v>0</v>
      </c>
      <c r="NHH82" s="65">
        <f t="shared" si="201"/>
        <v>0</v>
      </c>
      <c r="NHI82" s="65">
        <f t="shared" si="201"/>
        <v>0</v>
      </c>
      <c r="NHJ82" s="65">
        <f t="shared" si="201"/>
        <v>0</v>
      </c>
      <c r="NHK82" s="65">
        <f t="shared" si="201"/>
        <v>0</v>
      </c>
      <c r="NHL82" s="65">
        <f t="shared" si="201"/>
        <v>0</v>
      </c>
      <c r="NHM82" s="65">
        <f t="shared" si="201"/>
        <v>0</v>
      </c>
      <c r="NHN82" s="65">
        <f t="shared" si="201"/>
        <v>0</v>
      </c>
      <c r="NHO82" s="65">
        <f t="shared" si="201"/>
        <v>0</v>
      </c>
      <c r="NHP82" s="65">
        <f t="shared" si="201"/>
        <v>0</v>
      </c>
      <c r="NHQ82" s="65">
        <f t="shared" si="201"/>
        <v>0</v>
      </c>
      <c r="NHR82" s="65">
        <f t="shared" si="201"/>
        <v>0</v>
      </c>
      <c r="NHS82" s="65">
        <f t="shared" si="201"/>
        <v>0</v>
      </c>
      <c r="NHT82" s="65">
        <f t="shared" si="201"/>
        <v>0</v>
      </c>
      <c r="NHU82" s="65">
        <f t="shared" si="201"/>
        <v>0</v>
      </c>
      <c r="NHV82" s="65">
        <f t="shared" si="201"/>
        <v>0</v>
      </c>
      <c r="NHW82" s="65">
        <f t="shared" ref="NHW82:NKH82" si="202">NHQ52-NHK52</f>
        <v>0</v>
      </c>
      <c r="NHX82" s="65">
        <f t="shared" si="202"/>
        <v>0</v>
      </c>
      <c r="NHY82" s="65">
        <f t="shared" si="202"/>
        <v>0</v>
      </c>
      <c r="NHZ82" s="65">
        <f t="shared" si="202"/>
        <v>0</v>
      </c>
      <c r="NIA82" s="65">
        <f t="shared" si="202"/>
        <v>0</v>
      </c>
      <c r="NIB82" s="65">
        <f t="shared" si="202"/>
        <v>0</v>
      </c>
      <c r="NIC82" s="65">
        <f t="shared" si="202"/>
        <v>0</v>
      </c>
      <c r="NID82" s="65">
        <f t="shared" si="202"/>
        <v>0</v>
      </c>
      <c r="NIE82" s="65">
        <f t="shared" si="202"/>
        <v>0</v>
      </c>
      <c r="NIF82" s="65">
        <f t="shared" si="202"/>
        <v>0</v>
      </c>
      <c r="NIG82" s="65">
        <f t="shared" si="202"/>
        <v>0</v>
      </c>
      <c r="NIH82" s="65">
        <f t="shared" si="202"/>
        <v>0</v>
      </c>
      <c r="NII82" s="65">
        <f t="shared" si="202"/>
        <v>0</v>
      </c>
      <c r="NIJ82" s="65">
        <f t="shared" si="202"/>
        <v>0</v>
      </c>
      <c r="NIK82" s="65">
        <f t="shared" si="202"/>
        <v>0</v>
      </c>
      <c r="NIL82" s="65">
        <f t="shared" si="202"/>
        <v>0</v>
      </c>
      <c r="NIM82" s="65">
        <f t="shared" si="202"/>
        <v>0</v>
      </c>
      <c r="NIN82" s="65">
        <f t="shared" si="202"/>
        <v>0</v>
      </c>
      <c r="NIO82" s="65">
        <f t="shared" si="202"/>
        <v>0</v>
      </c>
      <c r="NIP82" s="65">
        <f t="shared" si="202"/>
        <v>0</v>
      </c>
      <c r="NIQ82" s="65">
        <f t="shared" si="202"/>
        <v>0</v>
      </c>
      <c r="NIR82" s="65">
        <f t="shared" si="202"/>
        <v>0</v>
      </c>
      <c r="NIS82" s="65">
        <f t="shared" si="202"/>
        <v>0</v>
      </c>
      <c r="NIT82" s="65">
        <f t="shared" si="202"/>
        <v>0</v>
      </c>
      <c r="NIU82" s="65">
        <f t="shared" si="202"/>
        <v>0</v>
      </c>
      <c r="NIV82" s="65">
        <f t="shared" si="202"/>
        <v>0</v>
      </c>
      <c r="NIW82" s="65">
        <f t="shared" si="202"/>
        <v>0</v>
      </c>
      <c r="NIX82" s="65">
        <f t="shared" si="202"/>
        <v>0</v>
      </c>
      <c r="NIY82" s="65">
        <f t="shared" si="202"/>
        <v>0</v>
      </c>
      <c r="NIZ82" s="65">
        <f t="shared" si="202"/>
        <v>0</v>
      </c>
      <c r="NJA82" s="65">
        <f t="shared" si="202"/>
        <v>0</v>
      </c>
      <c r="NJB82" s="65">
        <f t="shared" si="202"/>
        <v>0</v>
      </c>
      <c r="NJC82" s="65">
        <f t="shared" si="202"/>
        <v>0</v>
      </c>
      <c r="NJD82" s="65">
        <f t="shared" si="202"/>
        <v>0</v>
      </c>
      <c r="NJE82" s="65">
        <f t="shared" si="202"/>
        <v>0</v>
      </c>
      <c r="NJF82" s="65">
        <f t="shared" si="202"/>
        <v>0</v>
      </c>
      <c r="NJG82" s="65">
        <f t="shared" si="202"/>
        <v>0</v>
      </c>
      <c r="NJH82" s="65">
        <f t="shared" si="202"/>
        <v>0</v>
      </c>
      <c r="NJI82" s="65">
        <f t="shared" si="202"/>
        <v>0</v>
      </c>
      <c r="NJJ82" s="65">
        <f t="shared" si="202"/>
        <v>0</v>
      </c>
      <c r="NJK82" s="65">
        <f t="shared" si="202"/>
        <v>0</v>
      </c>
      <c r="NJL82" s="65">
        <f t="shared" si="202"/>
        <v>0</v>
      </c>
      <c r="NJM82" s="65">
        <f t="shared" si="202"/>
        <v>0</v>
      </c>
      <c r="NJN82" s="65">
        <f t="shared" si="202"/>
        <v>0</v>
      </c>
      <c r="NJO82" s="65">
        <f t="shared" si="202"/>
        <v>0</v>
      </c>
      <c r="NJP82" s="65">
        <f t="shared" si="202"/>
        <v>0</v>
      </c>
      <c r="NJQ82" s="65">
        <f t="shared" si="202"/>
        <v>0</v>
      </c>
      <c r="NJR82" s="65">
        <f t="shared" si="202"/>
        <v>0</v>
      </c>
      <c r="NJS82" s="65">
        <f t="shared" si="202"/>
        <v>0</v>
      </c>
      <c r="NJT82" s="65">
        <f t="shared" si="202"/>
        <v>0</v>
      </c>
      <c r="NJU82" s="65">
        <f t="shared" si="202"/>
        <v>0</v>
      </c>
      <c r="NJV82" s="65">
        <f t="shared" si="202"/>
        <v>0</v>
      </c>
      <c r="NJW82" s="65">
        <f t="shared" si="202"/>
        <v>0</v>
      </c>
      <c r="NJX82" s="65">
        <f t="shared" si="202"/>
        <v>0</v>
      </c>
      <c r="NJY82" s="65">
        <f t="shared" si="202"/>
        <v>0</v>
      </c>
      <c r="NJZ82" s="65">
        <f t="shared" si="202"/>
        <v>0</v>
      </c>
      <c r="NKA82" s="65">
        <f t="shared" si="202"/>
        <v>0</v>
      </c>
      <c r="NKB82" s="65">
        <f t="shared" si="202"/>
        <v>0</v>
      </c>
      <c r="NKC82" s="65">
        <f t="shared" si="202"/>
        <v>0</v>
      </c>
      <c r="NKD82" s="65">
        <f t="shared" si="202"/>
        <v>0</v>
      </c>
      <c r="NKE82" s="65">
        <f t="shared" si="202"/>
        <v>0</v>
      </c>
      <c r="NKF82" s="65">
        <f t="shared" si="202"/>
        <v>0</v>
      </c>
      <c r="NKG82" s="65">
        <f t="shared" si="202"/>
        <v>0</v>
      </c>
      <c r="NKH82" s="65">
        <f t="shared" si="202"/>
        <v>0</v>
      </c>
      <c r="NKI82" s="65">
        <f t="shared" ref="NKI82:NMT82" si="203">NKC52-NJW52</f>
        <v>0</v>
      </c>
      <c r="NKJ82" s="65">
        <f t="shared" si="203"/>
        <v>0</v>
      </c>
      <c r="NKK82" s="65">
        <f t="shared" si="203"/>
        <v>0</v>
      </c>
      <c r="NKL82" s="65">
        <f t="shared" si="203"/>
        <v>0</v>
      </c>
      <c r="NKM82" s="65">
        <f t="shared" si="203"/>
        <v>0</v>
      </c>
      <c r="NKN82" s="65">
        <f t="shared" si="203"/>
        <v>0</v>
      </c>
      <c r="NKO82" s="65">
        <f t="shared" si="203"/>
        <v>0</v>
      </c>
      <c r="NKP82" s="65">
        <f t="shared" si="203"/>
        <v>0</v>
      </c>
      <c r="NKQ82" s="65">
        <f t="shared" si="203"/>
        <v>0</v>
      </c>
      <c r="NKR82" s="65">
        <f t="shared" si="203"/>
        <v>0</v>
      </c>
      <c r="NKS82" s="65">
        <f t="shared" si="203"/>
        <v>0</v>
      </c>
      <c r="NKT82" s="65">
        <f t="shared" si="203"/>
        <v>0</v>
      </c>
      <c r="NKU82" s="65">
        <f t="shared" si="203"/>
        <v>0</v>
      </c>
      <c r="NKV82" s="65">
        <f t="shared" si="203"/>
        <v>0</v>
      </c>
      <c r="NKW82" s="65">
        <f t="shared" si="203"/>
        <v>0</v>
      </c>
      <c r="NKX82" s="65">
        <f t="shared" si="203"/>
        <v>0</v>
      </c>
      <c r="NKY82" s="65">
        <f t="shared" si="203"/>
        <v>0</v>
      </c>
      <c r="NKZ82" s="65">
        <f t="shared" si="203"/>
        <v>0</v>
      </c>
      <c r="NLA82" s="65">
        <f t="shared" si="203"/>
        <v>0</v>
      </c>
      <c r="NLB82" s="65">
        <f t="shared" si="203"/>
        <v>0</v>
      </c>
      <c r="NLC82" s="65">
        <f t="shared" si="203"/>
        <v>0</v>
      </c>
      <c r="NLD82" s="65">
        <f t="shared" si="203"/>
        <v>0</v>
      </c>
      <c r="NLE82" s="65">
        <f t="shared" si="203"/>
        <v>0</v>
      </c>
      <c r="NLF82" s="65">
        <f t="shared" si="203"/>
        <v>0</v>
      </c>
      <c r="NLG82" s="65">
        <f t="shared" si="203"/>
        <v>0</v>
      </c>
      <c r="NLH82" s="65">
        <f t="shared" si="203"/>
        <v>0</v>
      </c>
      <c r="NLI82" s="65">
        <f t="shared" si="203"/>
        <v>0</v>
      </c>
      <c r="NLJ82" s="65">
        <f t="shared" si="203"/>
        <v>0</v>
      </c>
      <c r="NLK82" s="65">
        <f t="shared" si="203"/>
        <v>0</v>
      </c>
      <c r="NLL82" s="65">
        <f t="shared" si="203"/>
        <v>0</v>
      </c>
      <c r="NLM82" s="65">
        <f t="shared" si="203"/>
        <v>0</v>
      </c>
      <c r="NLN82" s="65">
        <f t="shared" si="203"/>
        <v>0</v>
      </c>
      <c r="NLO82" s="65">
        <f t="shared" si="203"/>
        <v>0</v>
      </c>
      <c r="NLP82" s="65">
        <f t="shared" si="203"/>
        <v>0</v>
      </c>
      <c r="NLQ82" s="65">
        <f t="shared" si="203"/>
        <v>0</v>
      </c>
      <c r="NLR82" s="65">
        <f t="shared" si="203"/>
        <v>0</v>
      </c>
      <c r="NLS82" s="65">
        <f t="shared" si="203"/>
        <v>0</v>
      </c>
      <c r="NLT82" s="65">
        <f t="shared" si="203"/>
        <v>0</v>
      </c>
      <c r="NLU82" s="65">
        <f t="shared" si="203"/>
        <v>0</v>
      </c>
      <c r="NLV82" s="65">
        <f t="shared" si="203"/>
        <v>0</v>
      </c>
      <c r="NLW82" s="65">
        <f t="shared" si="203"/>
        <v>0</v>
      </c>
      <c r="NLX82" s="65">
        <f t="shared" si="203"/>
        <v>0</v>
      </c>
      <c r="NLY82" s="65">
        <f t="shared" si="203"/>
        <v>0</v>
      </c>
      <c r="NLZ82" s="65">
        <f t="shared" si="203"/>
        <v>0</v>
      </c>
      <c r="NMA82" s="65">
        <f t="shared" si="203"/>
        <v>0</v>
      </c>
      <c r="NMB82" s="65">
        <f t="shared" si="203"/>
        <v>0</v>
      </c>
      <c r="NMC82" s="65">
        <f t="shared" si="203"/>
        <v>0</v>
      </c>
      <c r="NMD82" s="65">
        <f t="shared" si="203"/>
        <v>0</v>
      </c>
      <c r="NME82" s="65">
        <f t="shared" si="203"/>
        <v>0</v>
      </c>
      <c r="NMF82" s="65">
        <f t="shared" si="203"/>
        <v>0</v>
      </c>
      <c r="NMG82" s="65">
        <f t="shared" si="203"/>
        <v>0</v>
      </c>
      <c r="NMH82" s="65">
        <f t="shared" si="203"/>
        <v>0</v>
      </c>
      <c r="NMI82" s="65">
        <f t="shared" si="203"/>
        <v>0</v>
      </c>
      <c r="NMJ82" s="65">
        <f t="shared" si="203"/>
        <v>0</v>
      </c>
      <c r="NMK82" s="65">
        <f t="shared" si="203"/>
        <v>0</v>
      </c>
      <c r="NML82" s="65">
        <f t="shared" si="203"/>
        <v>0</v>
      </c>
      <c r="NMM82" s="65">
        <f t="shared" si="203"/>
        <v>0</v>
      </c>
      <c r="NMN82" s="65">
        <f t="shared" si="203"/>
        <v>0</v>
      </c>
      <c r="NMO82" s="65">
        <f t="shared" si="203"/>
        <v>0</v>
      </c>
      <c r="NMP82" s="65">
        <f t="shared" si="203"/>
        <v>0</v>
      </c>
      <c r="NMQ82" s="65">
        <f t="shared" si="203"/>
        <v>0</v>
      </c>
      <c r="NMR82" s="65">
        <f t="shared" si="203"/>
        <v>0</v>
      </c>
      <c r="NMS82" s="65">
        <f t="shared" si="203"/>
        <v>0</v>
      </c>
      <c r="NMT82" s="65">
        <f t="shared" si="203"/>
        <v>0</v>
      </c>
      <c r="NMU82" s="65">
        <f t="shared" ref="NMU82:NPF82" si="204">NMO52-NMI52</f>
        <v>0</v>
      </c>
      <c r="NMV82" s="65">
        <f t="shared" si="204"/>
        <v>0</v>
      </c>
      <c r="NMW82" s="65">
        <f t="shared" si="204"/>
        <v>0</v>
      </c>
      <c r="NMX82" s="65">
        <f t="shared" si="204"/>
        <v>0</v>
      </c>
      <c r="NMY82" s="65">
        <f t="shared" si="204"/>
        <v>0</v>
      </c>
      <c r="NMZ82" s="65">
        <f t="shared" si="204"/>
        <v>0</v>
      </c>
      <c r="NNA82" s="65">
        <f t="shared" si="204"/>
        <v>0</v>
      </c>
      <c r="NNB82" s="65">
        <f t="shared" si="204"/>
        <v>0</v>
      </c>
      <c r="NNC82" s="65">
        <f t="shared" si="204"/>
        <v>0</v>
      </c>
      <c r="NND82" s="65">
        <f t="shared" si="204"/>
        <v>0</v>
      </c>
      <c r="NNE82" s="65">
        <f t="shared" si="204"/>
        <v>0</v>
      </c>
      <c r="NNF82" s="65">
        <f t="shared" si="204"/>
        <v>0</v>
      </c>
      <c r="NNG82" s="65">
        <f t="shared" si="204"/>
        <v>0</v>
      </c>
      <c r="NNH82" s="65">
        <f t="shared" si="204"/>
        <v>0</v>
      </c>
      <c r="NNI82" s="65">
        <f t="shared" si="204"/>
        <v>0</v>
      </c>
      <c r="NNJ82" s="65">
        <f t="shared" si="204"/>
        <v>0</v>
      </c>
      <c r="NNK82" s="65">
        <f t="shared" si="204"/>
        <v>0</v>
      </c>
      <c r="NNL82" s="65">
        <f t="shared" si="204"/>
        <v>0</v>
      </c>
      <c r="NNM82" s="65">
        <f t="shared" si="204"/>
        <v>0</v>
      </c>
      <c r="NNN82" s="65">
        <f t="shared" si="204"/>
        <v>0</v>
      </c>
      <c r="NNO82" s="65">
        <f t="shared" si="204"/>
        <v>0</v>
      </c>
      <c r="NNP82" s="65">
        <f t="shared" si="204"/>
        <v>0</v>
      </c>
      <c r="NNQ82" s="65">
        <f t="shared" si="204"/>
        <v>0</v>
      </c>
      <c r="NNR82" s="65">
        <f t="shared" si="204"/>
        <v>0</v>
      </c>
      <c r="NNS82" s="65">
        <f t="shared" si="204"/>
        <v>0</v>
      </c>
      <c r="NNT82" s="65">
        <f t="shared" si="204"/>
        <v>0</v>
      </c>
      <c r="NNU82" s="65">
        <f t="shared" si="204"/>
        <v>0</v>
      </c>
      <c r="NNV82" s="65">
        <f t="shared" si="204"/>
        <v>0</v>
      </c>
      <c r="NNW82" s="65">
        <f t="shared" si="204"/>
        <v>0</v>
      </c>
      <c r="NNX82" s="65">
        <f t="shared" si="204"/>
        <v>0</v>
      </c>
      <c r="NNY82" s="65">
        <f t="shared" si="204"/>
        <v>0</v>
      </c>
      <c r="NNZ82" s="65">
        <f t="shared" si="204"/>
        <v>0</v>
      </c>
      <c r="NOA82" s="65">
        <f t="shared" si="204"/>
        <v>0</v>
      </c>
      <c r="NOB82" s="65">
        <f t="shared" si="204"/>
        <v>0</v>
      </c>
      <c r="NOC82" s="65">
        <f t="shared" si="204"/>
        <v>0</v>
      </c>
      <c r="NOD82" s="65">
        <f t="shared" si="204"/>
        <v>0</v>
      </c>
      <c r="NOE82" s="65">
        <f t="shared" si="204"/>
        <v>0</v>
      </c>
      <c r="NOF82" s="65">
        <f t="shared" si="204"/>
        <v>0</v>
      </c>
      <c r="NOG82" s="65">
        <f t="shared" si="204"/>
        <v>0</v>
      </c>
      <c r="NOH82" s="65">
        <f t="shared" si="204"/>
        <v>0</v>
      </c>
      <c r="NOI82" s="65">
        <f t="shared" si="204"/>
        <v>0</v>
      </c>
      <c r="NOJ82" s="65">
        <f t="shared" si="204"/>
        <v>0</v>
      </c>
      <c r="NOK82" s="65">
        <f t="shared" si="204"/>
        <v>0</v>
      </c>
      <c r="NOL82" s="65">
        <f t="shared" si="204"/>
        <v>0</v>
      </c>
      <c r="NOM82" s="65">
        <f t="shared" si="204"/>
        <v>0</v>
      </c>
      <c r="NON82" s="65">
        <f t="shared" si="204"/>
        <v>0</v>
      </c>
      <c r="NOO82" s="65">
        <f t="shared" si="204"/>
        <v>0</v>
      </c>
      <c r="NOP82" s="65">
        <f t="shared" si="204"/>
        <v>0</v>
      </c>
      <c r="NOQ82" s="65">
        <f t="shared" si="204"/>
        <v>0</v>
      </c>
      <c r="NOR82" s="65">
        <f t="shared" si="204"/>
        <v>0</v>
      </c>
      <c r="NOS82" s="65">
        <f t="shared" si="204"/>
        <v>0</v>
      </c>
      <c r="NOT82" s="65">
        <f t="shared" si="204"/>
        <v>0</v>
      </c>
      <c r="NOU82" s="65">
        <f t="shared" si="204"/>
        <v>0</v>
      </c>
      <c r="NOV82" s="65">
        <f t="shared" si="204"/>
        <v>0</v>
      </c>
      <c r="NOW82" s="65">
        <f t="shared" si="204"/>
        <v>0</v>
      </c>
      <c r="NOX82" s="65">
        <f t="shared" si="204"/>
        <v>0</v>
      </c>
      <c r="NOY82" s="65">
        <f t="shared" si="204"/>
        <v>0</v>
      </c>
      <c r="NOZ82" s="65">
        <f t="shared" si="204"/>
        <v>0</v>
      </c>
      <c r="NPA82" s="65">
        <f t="shared" si="204"/>
        <v>0</v>
      </c>
      <c r="NPB82" s="65">
        <f t="shared" si="204"/>
        <v>0</v>
      </c>
      <c r="NPC82" s="65">
        <f t="shared" si="204"/>
        <v>0</v>
      </c>
      <c r="NPD82" s="65">
        <f t="shared" si="204"/>
        <v>0</v>
      </c>
      <c r="NPE82" s="65">
        <f t="shared" si="204"/>
        <v>0</v>
      </c>
      <c r="NPF82" s="65">
        <f t="shared" si="204"/>
        <v>0</v>
      </c>
      <c r="NPG82" s="65">
        <f t="shared" ref="NPG82:NRR82" si="205">NPA52-NOU52</f>
        <v>0</v>
      </c>
      <c r="NPH82" s="65">
        <f t="shared" si="205"/>
        <v>0</v>
      </c>
      <c r="NPI82" s="65">
        <f t="shared" si="205"/>
        <v>0</v>
      </c>
      <c r="NPJ82" s="65">
        <f t="shared" si="205"/>
        <v>0</v>
      </c>
      <c r="NPK82" s="65">
        <f t="shared" si="205"/>
        <v>0</v>
      </c>
      <c r="NPL82" s="65">
        <f t="shared" si="205"/>
        <v>0</v>
      </c>
      <c r="NPM82" s="65">
        <f t="shared" si="205"/>
        <v>0</v>
      </c>
      <c r="NPN82" s="65">
        <f t="shared" si="205"/>
        <v>0</v>
      </c>
      <c r="NPO82" s="65">
        <f t="shared" si="205"/>
        <v>0</v>
      </c>
      <c r="NPP82" s="65">
        <f t="shared" si="205"/>
        <v>0</v>
      </c>
      <c r="NPQ82" s="65">
        <f t="shared" si="205"/>
        <v>0</v>
      </c>
      <c r="NPR82" s="65">
        <f t="shared" si="205"/>
        <v>0</v>
      </c>
      <c r="NPS82" s="65">
        <f t="shared" si="205"/>
        <v>0</v>
      </c>
      <c r="NPT82" s="65">
        <f t="shared" si="205"/>
        <v>0</v>
      </c>
      <c r="NPU82" s="65">
        <f t="shared" si="205"/>
        <v>0</v>
      </c>
      <c r="NPV82" s="65">
        <f t="shared" si="205"/>
        <v>0</v>
      </c>
      <c r="NPW82" s="65">
        <f t="shared" si="205"/>
        <v>0</v>
      </c>
      <c r="NPX82" s="65">
        <f t="shared" si="205"/>
        <v>0</v>
      </c>
      <c r="NPY82" s="65">
        <f t="shared" si="205"/>
        <v>0</v>
      </c>
      <c r="NPZ82" s="65">
        <f t="shared" si="205"/>
        <v>0</v>
      </c>
      <c r="NQA82" s="65">
        <f t="shared" si="205"/>
        <v>0</v>
      </c>
      <c r="NQB82" s="65">
        <f t="shared" si="205"/>
        <v>0</v>
      </c>
      <c r="NQC82" s="65">
        <f t="shared" si="205"/>
        <v>0</v>
      </c>
      <c r="NQD82" s="65">
        <f t="shared" si="205"/>
        <v>0</v>
      </c>
      <c r="NQE82" s="65">
        <f t="shared" si="205"/>
        <v>0</v>
      </c>
      <c r="NQF82" s="65">
        <f t="shared" si="205"/>
        <v>0</v>
      </c>
      <c r="NQG82" s="65">
        <f t="shared" si="205"/>
        <v>0</v>
      </c>
      <c r="NQH82" s="65">
        <f t="shared" si="205"/>
        <v>0</v>
      </c>
      <c r="NQI82" s="65">
        <f t="shared" si="205"/>
        <v>0</v>
      </c>
      <c r="NQJ82" s="65">
        <f t="shared" si="205"/>
        <v>0</v>
      </c>
      <c r="NQK82" s="65">
        <f t="shared" si="205"/>
        <v>0</v>
      </c>
      <c r="NQL82" s="65">
        <f t="shared" si="205"/>
        <v>0</v>
      </c>
      <c r="NQM82" s="65">
        <f t="shared" si="205"/>
        <v>0</v>
      </c>
      <c r="NQN82" s="65">
        <f t="shared" si="205"/>
        <v>0</v>
      </c>
      <c r="NQO82" s="65">
        <f t="shared" si="205"/>
        <v>0</v>
      </c>
      <c r="NQP82" s="65">
        <f t="shared" si="205"/>
        <v>0</v>
      </c>
      <c r="NQQ82" s="65">
        <f t="shared" si="205"/>
        <v>0</v>
      </c>
      <c r="NQR82" s="65">
        <f t="shared" si="205"/>
        <v>0</v>
      </c>
      <c r="NQS82" s="65">
        <f t="shared" si="205"/>
        <v>0</v>
      </c>
      <c r="NQT82" s="65">
        <f t="shared" si="205"/>
        <v>0</v>
      </c>
      <c r="NQU82" s="65">
        <f t="shared" si="205"/>
        <v>0</v>
      </c>
      <c r="NQV82" s="65">
        <f t="shared" si="205"/>
        <v>0</v>
      </c>
      <c r="NQW82" s="65">
        <f t="shared" si="205"/>
        <v>0</v>
      </c>
      <c r="NQX82" s="65">
        <f t="shared" si="205"/>
        <v>0</v>
      </c>
      <c r="NQY82" s="65">
        <f t="shared" si="205"/>
        <v>0</v>
      </c>
      <c r="NQZ82" s="65">
        <f t="shared" si="205"/>
        <v>0</v>
      </c>
      <c r="NRA82" s="65">
        <f t="shared" si="205"/>
        <v>0</v>
      </c>
      <c r="NRB82" s="65">
        <f t="shared" si="205"/>
        <v>0</v>
      </c>
      <c r="NRC82" s="65">
        <f t="shared" si="205"/>
        <v>0</v>
      </c>
      <c r="NRD82" s="65">
        <f t="shared" si="205"/>
        <v>0</v>
      </c>
      <c r="NRE82" s="65">
        <f t="shared" si="205"/>
        <v>0</v>
      </c>
      <c r="NRF82" s="65">
        <f t="shared" si="205"/>
        <v>0</v>
      </c>
      <c r="NRG82" s="65">
        <f t="shared" si="205"/>
        <v>0</v>
      </c>
      <c r="NRH82" s="65">
        <f t="shared" si="205"/>
        <v>0</v>
      </c>
      <c r="NRI82" s="65">
        <f t="shared" si="205"/>
        <v>0</v>
      </c>
      <c r="NRJ82" s="65">
        <f t="shared" si="205"/>
        <v>0</v>
      </c>
      <c r="NRK82" s="65">
        <f t="shared" si="205"/>
        <v>0</v>
      </c>
      <c r="NRL82" s="65">
        <f t="shared" si="205"/>
        <v>0</v>
      </c>
      <c r="NRM82" s="65">
        <f t="shared" si="205"/>
        <v>0</v>
      </c>
      <c r="NRN82" s="65">
        <f t="shared" si="205"/>
        <v>0</v>
      </c>
      <c r="NRO82" s="65">
        <f t="shared" si="205"/>
        <v>0</v>
      </c>
      <c r="NRP82" s="65">
        <f t="shared" si="205"/>
        <v>0</v>
      </c>
      <c r="NRQ82" s="65">
        <f t="shared" si="205"/>
        <v>0</v>
      </c>
      <c r="NRR82" s="65">
        <f t="shared" si="205"/>
        <v>0</v>
      </c>
      <c r="NRS82" s="65">
        <f t="shared" ref="NRS82:NUD82" si="206">NRM52-NRG52</f>
        <v>0</v>
      </c>
      <c r="NRT82" s="65">
        <f t="shared" si="206"/>
        <v>0</v>
      </c>
      <c r="NRU82" s="65">
        <f t="shared" si="206"/>
        <v>0</v>
      </c>
      <c r="NRV82" s="65">
        <f t="shared" si="206"/>
        <v>0</v>
      </c>
      <c r="NRW82" s="65">
        <f t="shared" si="206"/>
        <v>0</v>
      </c>
      <c r="NRX82" s="65">
        <f t="shared" si="206"/>
        <v>0</v>
      </c>
      <c r="NRY82" s="65">
        <f t="shared" si="206"/>
        <v>0</v>
      </c>
      <c r="NRZ82" s="65">
        <f t="shared" si="206"/>
        <v>0</v>
      </c>
      <c r="NSA82" s="65">
        <f t="shared" si="206"/>
        <v>0</v>
      </c>
      <c r="NSB82" s="65">
        <f t="shared" si="206"/>
        <v>0</v>
      </c>
      <c r="NSC82" s="65">
        <f t="shared" si="206"/>
        <v>0</v>
      </c>
      <c r="NSD82" s="65">
        <f t="shared" si="206"/>
        <v>0</v>
      </c>
      <c r="NSE82" s="65">
        <f t="shared" si="206"/>
        <v>0</v>
      </c>
      <c r="NSF82" s="65">
        <f t="shared" si="206"/>
        <v>0</v>
      </c>
      <c r="NSG82" s="65">
        <f t="shared" si="206"/>
        <v>0</v>
      </c>
      <c r="NSH82" s="65">
        <f t="shared" si="206"/>
        <v>0</v>
      </c>
      <c r="NSI82" s="65">
        <f t="shared" si="206"/>
        <v>0</v>
      </c>
      <c r="NSJ82" s="65">
        <f t="shared" si="206"/>
        <v>0</v>
      </c>
      <c r="NSK82" s="65">
        <f t="shared" si="206"/>
        <v>0</v>
      </c>
      <c r="NSL82" s="65">
        <f t="shared" si="206"/>
        <v>0</v>
      </c>
      <c r="NSM82" s="65">
        <f t="shared" si="206"/>
        <v>0</v>
      </c>
      <c r="NSN82" s="65">
        <f t="shared" si="206"/>
        <v>0</v>
      </c>
      <c r="NSO82" s="65">
        <f t="shared" si="206"/>
        <v>0</v>
      </c>
      <c r="NSP82" s="65">
        <f t="shared" si="206"/>
        <v>0</v>
      </c>
      <c r="NSQ82" s="65">
        <f t="shared" si="206"/>
        <v>0</v>
      </c>
      <c r="NSR82" s="65">
        <f t="shared" si="206"/>
        <v>0</v>
      </c>
      <c r="NSS82" s="65">
        <f t="shared" si="206"/>
        <v>0</v>
      </c>
      <c r="NST82" s="65">
        <f t="shared" si="206"/>
        <v>0</v>
      </c>
      <c r="NSU82" s="65">
        <f t="shared" si="206"/>
        <v>0</v>
      </c>
      <c r="NSV82" s="65">
        <f t="shared" si="206"/>
        <v>0</v>
      </c>
      <c r="NSW82" s="65">
        <f t="shared" si="206"/>
        <v>0</v>
      </c>
      <c r="NSX82" s="65">
        <f t="shared" si="206"/>
        <v>0</v>
      </c>
      <c r="NSY82" s="65">
        <f t="shared" si="206"/>
        <v>0</v>
      </c>
      <c r="NSZ82" s="65">
        <f t="shared" si="206"/>
        <v>0</v>
      </c>
      <c r="NTA82" s="65">
        <f t="shared" si="206"/>
        <v>0</v>
      </c>
      <c r="NTB82" s="65">
        <f t="shared" si="206"/>
        <v>0</v>
      </c>
      <c r="NTC82" s="65">
        <f t="shared" si="206"/>
        <v>0</v>
      </c>
      <c r="NTD82" s="65">
        <f t="shared" si="206"/>
        <v>0</v>
      </c>
      <c r="NTE82" s="65">
        <f t="shared" si="206"/>
        <v>0</v>
      </c>
      <c r="NTF82" s="65">
        <f t="shared" si="206"/>
        <v>0</v>
      </c>
      <c r="NTG82" s="65">
        <f t="shared" si="206"/>
        <v>0</v>
      </c>
      <c r="NTH82" s="65">
        <f t="shared" si="206"/>
        <v>0</v>
      </c>
      <c r="NTI82" s="65">
        <f t="shared" si="206"/>
        <v>0</v>
      </c>
      <c r="NTJ82" s="65">
        <f t="shared" si="206"/>
        <v>0</v>
      </c>
      <c r="NTK82" s="65">
        <f t="shared" si="206"/>
        <v>0</v>
      </c>
      <c r="NTL82" s="65">
        <f t="shared" si="206"/>
        <v>0</v>
      </c>
      <c r="NTM82" s="65">
        <f t="shared" si="206"/>
        <v>0</v>
      </c>
      <c r="NTN82" s="65">
        <f t="shared" si="206"/>
        <v>0</v>
      </c>
      <c r="NTO82" s="65">
        <f t="shared" si="206"/>
        <v>0</v>
      </c>
      <c r="NTP82" s="65">
        <f t="shared" si="206"/>
        <v>0</v>
      </c>
      <c r="NTQ82" s="65">
        <f t="shared" si="206"/>
        <v>0</v>
      </c>
      <c r="NTR82" s="65">
        <f t="shared" si="206"/>
        <v>0</v>
      </c>
      <c r="NTS82" s="65">
        <f t="shared" si="206"/>
        <v>0</v>
      </c>
      <c r="NTT82" s="65">
        <f t="shared" si="206"/>
        <v>0</v>
      </c>
      <c r="NTU82" s="65">
        <f t="shared" si="206"/>
        <v>0</v>
      </c>
      <c r="NTV82" s="65">
        <f t="shared" si="206"/>
        <v>0</v>
      </c>
      <c r="NTW82" s="65">
        <f t="shared" si="206"/>
        <v>0</v>
      </c>
      <c r="NTX82" s="65">
        <f t="shared" si="206"/>
        <v>0</v>
      </c>
      <c r="NTY82" s="65">
        <f t="shared" si="206"/>
        <v>0</v>
      </c>
      <c r="NTZ82" s="65">
        <f t="shared" si="206"/>
        <v>0</v>
      </c>
      <c r="NUA82" s="65">
        <f t="shared" si="206"/>
        <v>0</v>
      </c>
      <c r="NUB82" s="65">
        <f t="shared" si="206"/>
        <v>0</v>
      </c>
      <c r="NUC82" s="65">
        <f t="shared" si="206"/>
        <v>0</v>
      </c>
      <c r="NUD82" s="65">
        <f t="shared" si="206"/>
        <v>0</v>
      </c>
      <c r="NUE82" s="65">
        <f t="shared" ref="NUE82:NWP82" si="207">NTY52-NTS52</f>
        <v>0</v>
      </c>
      <c r="NUF82" s="65">
        <f t="shared" si="207"/>
        <v>0</v>
      </c>
      <c r="NUG82" s="65">
        <f t="shared" si="207"/>
        <v>0</v>
      </c>
      <c r="NUH82" s="65">
        <f t="shared" si="207"/>
        <v>0</v>
      </c>
      <c r="NUI82" s="65">
        <f t="shared" si="207"/>
        <v>0</v>
      </c>
      <c r="NUJ82" s="65">
        <f t="shared" si="207"/>
        <v>0</v>
      </c>
      <c r="NUK82" s="65">
        <f t="shared" si="207"/>
        <v>0</v>
      </c>
      <c r="NUL82" s="65">
        <f t="shared" si="207"/>
        <v>0</v>
      </c>
      <c r="NUM82" s="65">
        <f t="shared" si="207"/>
        <v>0</v>
      </c>
      <c r="NUN82" s="65">
        <f t="shared" si="207"/>
        <v>0</v>
      </c>
      <c r="NUO82" s="65">
        <f t="shared" si="207"/>
        <v>0</v>
      </c>
      <c r="NUP82" s="65">
        <f t="shared" si="207"/>
        <v>0</v>
      </c>
      <c r="NUQ82" s="65">
        <f t="shared" si="207"/>
        <v>0</v>
      </c>
      <c r="NUR82" s="65">
        <f t="shared" si="207"/>
        <v>0</v>
      </c>
      <c r="NUS82" s="65">
        <f t="shared" si="207"/>
        <v>0</v>
      </c>
      <c r="NUT82" s="65">
        <f t="shared" si="207"/>
        <v>0</v>
      </c>
      <c r="NUU82" s="65">
        <f t="shared" si="207"/>
        <v>0</v>
      </c>
      <c r="NUV82" s="65">
        <f t="shared" si="207"/>
        <v>0</v>
      </c>
      <c r="NUW82" s="65">
        <f t="shared" si="207"/>
        <v>0</v>
      </c>
      <c r="NUX82" s="65">
        <f t="shared" si="207"/>
        <v>0</v>
      </c>
      <c r="NUY82" s="65">
        <f t="shared" si="207"/>
        <v>0</v>
      </c>
      <c r="NUZ82" s="65">
        <f t="shared" si="207"/>
        <v>0</v>
      </c>
      <c r="NVA82" s="65">
        <f t="shared" si="207"/>
        <v>0</v>
      </c>
      <c r="NVB82" s="65">
        <f t="shared" si="207"/>
        <v>0</v>
      </c>
      <c r="NVC82" s="65">
        <f t="shared" si="207"/>
        <v>0</v>
      </c>
      <c r="NVD82" s="65">
        <f t="shared" si="207"/>
        <v>0</v>
      </c>
      <c r="NVE82" s="65">
        <f t="shared" si="207"/>
        <v>0</v>
      </c>
      <c r="NVF82" s="65">
        <f t="shared" si="207"/>
        <v>0</v>
      </c>
      <c r="NVG82" s="65">
        <f t="shared" si="207"/>
        <v>0</v>
      </c>
      <c r="NVH82" s="65">
        <f t="shared" si="207"/>
        <v>0</v>
      </c>
      <c r="NVI82" s="65">
        <f t="shared" si="207"/>
        <v>0</v>
      </c>
      <c r="NVJ82" s="65">
        <f t="shared" si="207"/>
        <v>0</v>
      </c>
      <c r="NVK82" s="65">
        <f t="shared" si="207"/>
        <v>0</v>
      </c>
      <c r="NVL82" s="65">
        <f t="shared" si="207"/>
        <v>0</v>
      </c>
      <c r="NVM82" s="65">
        <f t="shared" si="207"/>
        <v>0</v>
      </c>
      <c r="NVN82" s="65">
        <f t="shared" si="207"/>
        <v>0</v>
      </c>
      <c r="NVO82" s="65">
        <f t="shared" si="207"/>
        <v>0</v>
      </c>
      <c r="NVP82" s="65">
        <f t="shared" si="207"/>
        <v>0</v>
      </c>
      <c r="NVQ82" s="65">
        <f t="shared" si="207"/>
        <v>0</v>
      </c>
      <c r="NVR82" s="65">
        <f t="shared" si="207"/>
        <v>0</v>
      </c>
      <c r="NVS82" s="65">
        <f t="shared" si="207"/>
        <v>0</v>
      </c>
      <c r="NVT82" s="65">
        <f t="shared" si="207"/>
        <v>0</v>
      </c>
      <c r="NVU82" s="65">
        <f t="shared" si="207"/>
        <v>0</v>
      </c>
      <c r="NVV82" s="65">
        <f t="shared" si="207"/>
        <v>0</v>
      </c>
      <c r="NVW82" s="65">
        <f t="shared" si="207"/>
        <v>0</v>
      </c>
      <c r="NVX82" s="65">
        <f t="shared" si="207"/>
        <v>0</v>
      </c>
      <c r="NVY82" s="65">
        <f t="shared" si="207"/>
        <v>0</v>
      </c>
      <c r="NVZ82" s="65">
        <f t="shared" si="207"/>
        <v>0</v>
      </c>
      <c r="NWA82" s="65">
        <f t="shared" si="207"/>
        <v>0</v>
      </c>
      <c r="NWB82" s="65">
        <f t="shared" si="207"/>
        <v>0</v>
      </c>
      <c r="NWC82" s="65">
        <f t="shared" si="207"/>
        <v>0</v>
      </c>
      <c r="NWD82" s="65">
        <f t="shared" si="207"/>
        <v>0</v>
      </c>
      <c r="NWE82" s="65">
        <f t="shared" si="207"/>
        <v>0</v>
      </c>
      <c r="NWF82" s="65">
        <f t="shared" si="207"/>
        <v>0</v>
      </c>
      <c r="NWG82" s="65">
        <f t="shared" si="207"/>
        <v>0</v>
      </c>
      <c r="NWH82" s="65">
        <f t="shared" si="207"/>
        <v>0</v>
      </c>
      <c r="NWI82" s="65">
        <f t="shared" si="207"/>
        <v>0</v>
      </c>
      <c r="NWJ82" s="65">
        <f t="shared" si="207"/>
        <v>0</v>
      </c>
      <c r="NWK82" s="65">
        <f t="shared" si="207"/>
        <v>0</v>
      </c>
      <c r="NWL82" s="65">
        <f t="shared" si="207"/>
        <v>0</v>
      </c>
      <c r="NWM82" s="65">
        <f t="shared" si="207"/>
        <v>0</v>
      </c>
      <c r="NWN82" s="65">
        <f t="shared" si="207"/>
        <v>0</v>
      </c>
      <c r="NWO82" s="65">
        <f t="shared" si="207"/>
        <v>0</v>
      </c>
      <c r="NWP82" s="65">
        <f t="shared" si="207"/>
        <v>0</v>
      </c>
      <c r="NWQ82" s="65">
        <f t="shared" ref="NWQ82:NZB82" si="208">NWK52-NWE52</f>
        <v>0</v>
      </c>
      <c r="NWR82" s="65">
        <f t="shared" si="208"/>
        <v>0</v>
      </c>
      <c r="NWS82" s="65">
        <f t="shared" si="208"/>
        <v>0</v>
      </c>
      <c r="NWT82" s="65">
        <f t="shared" si="208"/>
        <v>0</v>
      </c>
      <c r="NWU82" s="65">
        <f t="shared" si="208"/>
        <v>0</v>
      </c>
      <c r="NWV82" s="65">
        <f t="shared" si="208"/>
        <v>0</v>
      </c>
      <c r="NWW82" s="65">
        <f t="shared" si="208"/>
        <v>0</v>
      </c>
      <c r="NWX82" s="65">
        <f t="shared" si="208"/>
        <v>0</v>
      </c>
      <c r="NWY82" s="65">
        <f t="shared" si="208"/>
        <v>0</v>
      </c>
      <c r="NWZ82" s="65">
        <f t="shared" si="208"/>
        <v>0</v>
      </c>
      <c r="NXA82" s="65">
        <f t="shared" si="208"/>
        <v>0</v>
      </c>
      <c r="NXB82" s="65">
        <f t="shared" si="208"/>
        <v>0</v>
      </c>
      <c r="NXC82" s="65">
        <f t="shared" si="208"/>
        <v>0</v>
      </c>
      <c r="NXD82" s="65">
        <f t="shared" si="208"/>
        <v>0</v>
      </c>
      <c r="NXE82" s="65">
        <f t="shared" si="208"/>
        <v>0</v>
      </c>
      <c r="NXF82" s="65">
        <f t="shared" si="208"/>
        <v>0</v>
      </c>
      <c r="NXG82" s="65">
        <f t="shared" si="208"/>
        <v>0</v>
      </c>
      <c r="NXH82" s="65">
        <f t="shared" si="208"/>
        <v>0</v>
      </c>
      <c r="NXI82" s="65">
        <f t="shared" si="208"/>
        <v>0</v>
      </c>
      <c r="NXJ82" s="65">
        <f t="shared" si="208"/>
        <v>0</v>
      </c>
      <c r="NXK82" s="65">
        <f t="shared" si="208"/>
        <v>0</v>
      </c>
      <c r="NXL82" s="65">
        <f t="shared" si="208"/>
        <v>0</v>
      </c>
      <c r="NXM82" s="65">
        <f t="shared" si="208"/>
        <v>0</v>
      </c>
      <c r="NXN82" s="65">
        <f t="shared" si="208"/>
        <v>0</v>
      </c>
      <c r="NXO82" s="65">
        <f t="shared" si="208"/>
        <v>0</v>
      </c>
      <c r="NXP82" s="65">
        <f t="shared" si="208"/>
        <v>0</v>
      </c>
      <c r="NXQ82" s="65">
        <f t="shared" si="208"/>
        <v>0</v>
      </c>
      <c r="NXR82" s="65">
        <f t="shared" si="208"/>
        <v>0</v>
      </c>
      <c r="NXS82" s="65">
        <f t="shared" si="208"/>
        <v>0</v>
      </c>
      <c r="NXT82" s="65">
        <f t="shared" si="208"/>
        <v>0</v>
      </c>
      <c r="NXU82" s="65">
        <f t="shared" si="208"/>
        <v>0</v>
      </c>
      <c r="NXV82" s="65">
        <f t="shared" si="208"/>
        <v>0</v>
      </c>
      <c r="NXW82" s="65">
        <f t="shared" si="208"/>
        <v>0</v>
      </c>
      <c r="NXX82" s="65">
        <f t="shared" si="208"/>
        <v>0</v>
      </c>
      <c r="NXY82" s="65">
        <f t="shared" si="208"/>
        <v>0</v>
      </c>
      <c r="NXZ82" s="65">
        <f t="shared" si="208"/>
        <v>0</v>
      </c>
      <c r="NYA82" s="65">
        <f t="shared" si="208"/>
        <v>0</v>
      </c>
      <c r="NYB82" s="65">
        <f t="shared" si="208"/>
        <v>0</v>
      </c>
      <c r="NYC82" s="65">
        <f t="shared" si="208"/>
        <v>0</v>
      </c>
      <c r="NYD82" s="65">
        <f t="shared" si="208"/>
        <v>0</v>
      </c>
      <c r="NYE82" s="65">
        <f t="shared" si="208"/>
        <v>0</v>
      </c>
      <c r="NYF82" s="65">
        <f t="shared" si="208"/>
        <v>0</v>
      </c>
      <c r="NYG82" s="65">
        <f t="shared" si="208"/>
        <v>0</v>
      </c>
      <c r="NYH82" s="65">
        <f t="shared" si="208"/>
        <v>0</v>
      </c>
      <c r="NYI82" s="65">
        <f t="shared" si="208"/>
        <v>0</v>
      </c>
      <c r="NYJ82" s="65">
        <f t="shared" si="208"/>
        <v>0</v>
      </c>
      <c r="NYK82" s="65">
        <f t="shared" si="208"/>
        <v>0</v>
      </c>
      <c r="NYL82" s="65">
        <f t="shared" si="208"/>
        <v>0</v>
      </c>
      <c r="NYM82" s="65">
        <f t="shared" si="208"/>
        <v>0</v>
      </c>
      <c r="NYN82" s="65">
        <f t="shared" si="208"/>
        <v>0</v>
      </c>
      <c r="NYO82" s="65">
        <f t="shared" si="208"/>
        <v>0</v>
      </c>
      <c r="NYP82" s="65">
        <f t="shared" si="208"/>
        <v>0</v>
      </c>
      <c r="NYQ82" s="65">
        <f t="shared" si="208"/>
        <v>0</v>
      </c>
      <c r="NYR82" s="65">
        <f t="shared" si="208"/>
        <v>0</v>
      </c>
      <c r="NYS82" s="65">
        <f t="shared" si="208"/>
        <v>0</v>
      </c>
      <c r="NYT82" s="65">
        <f t="shared" si="208"/>
        <v>0</v>
      </c>
      <c r="NYU82" s="65">
        <f t="shared" si="208"/>
        <v>0</v>
      </c>
      <c r="NYV82" s="65">
        <f t="shared" si="208"/>
        <v>0</v>
      </c>
      <c r="NYW82" s="65">
        <f t="shared" si="208"/>
        <v>0</v>
      </c>
      <c r="NYX82" s="65">
        <f t="shared" si="208"/>
        <v>0</v>
      </c>
      <c r="NYY82" s="65">
        <f t="shared" si="208"/>
        <v>0</v>
      </c>
      <c r="NYZ82" s="65">
        <f t="shared" si="208"/>
        <v>0</v>
      </c>
      <c r="NZA82" s="65">
        <f t="shared" si="208"/>
        <v>0</v>
      </c>
      <c r="NZB82" s="65">
        <f t="shared" si="208"/>
        <v>0</v>
      </c>
      <c r="NZC82" s="65">
        <f t="shared" ref="NZC82:OBN82" si="209">NYW52-NYQ52</f>
        <v>0</v>
      </c>
      <c r="NZD82" s="65">
        <f t="shared" si="209"/>
        <v>0</v>
      </c>
      <c r="NZE82" s="65">
        <f t="shared" si="209"/>
        <v>0</v>
      </c>
      <c r="NZF82" s="65">
        <f t="shared" si="209"/>
        <v>0</v>
      </c>
      <c r="NZG82" s="65">
        <f t="shared" si="209"/>
        <v>0</v>
      </c>
      <c r="NZH82" s="65">
        <f t="shared" si="209"/>
        <v>0</v>
      </c>
      <c r="NZI82" s="65">
        <f t="shared" si="209"/>
        <v>0</v>
      </c>
      <c r="NZJ82" s="65">
        <f t="shared" si="209"/>
        <v>0</v>
      </c>
      <c r="NZK82" s="65">
        <f t="shared" si="209"/>
        <v>0</v>
      </c>
      <c r="NZL82" s="65">
        <f t="shared" si="209"/>
        <v>0</v>
      </c>
      <c r="NZM82" s="65">
        <f t="shared" si="209"/>
        <v>0</v>
      </c>
      <c r="NZN82" s="65">
        <f t="shared" si="209"/>
        <v>0</v>
      </c>
      <c r="NZO82" s="65">
        <f t="shared" si="209"/>
        <v>0</v>
      </c>
      <c r="NZP82" s="65">
        <f t="shared" si="209"/>
        <v>0</v>
      </c>
      <c r="NZQ82" s="65">
        <f t="shared" si="209"/>
        <v>0</v>
      </c>
      <c r="NZR82" s="65">
        <f t="shared" si="209"/>
        <v>0</v>
      </c>
      <c r="NZS82" s="65">
        <f t="shared" si="209"/>
        <v>0</v>
      </c>
      <c r="NZT82" s="65">
        <f t="shared" si="209"/>
        <v>0</v>
      </c>
      <c r="NZU82" s="65">
        <f t="shared" si="209"/>
        <v>0</v>
      </c>
      <c r="NZV82" s="65">
        <f t="shared" si="209"/>
        <v>0</v>
      </c>
      <c r="NZW82" s="65">
        <f t="shared" si="209"/>
        <v>0</v>
      </c>
      <c r="NZX82" s="65">
        <f t="shared" si="209"/>
        <v>0</v>
      </c>
      <c r="NZY82" s="65">
        <f t="shared" si="209"/>
        <v>0</v>
      </c>
      <c r="NZZ82" s="65">
        <f t="shared" si="209"/>
        <v>0</v>
      </c>
      <c r="OAA82" s="65">
        <f t="shared" si="209"/>
        <v>0</v>
      </c>
      <c r="OAB82" s="65">
        <f t="shared" si="209"/>
        <v>0</v>
      </c>
      <c r="OAC82" s="65">
        <f t="shared" si="209"/>
        <v>0</v>
      </c>
      <c r="OAD82" s="65">
        <f t="shared" si="209"/>
        <v>0</v>
      </c>
      <c r="OAE82" s="65">
        <f t="shared" si="209"/>
        <v>0</v>
      </c>
      <c r="OAF82" s="65">
        <f t="shared" si="209"/>
        <v>0</v>
      </c>
      <c r="OAG82" s="65">
        <f t="shared" si="209"/>
        <v>0</v>
      </c>
      <c r="OAH82" s="65">
        <f t="shared" si="209"/>
        <v>0</v>
      </c>
      <c r="OAI82" s="65">
        <f t="shared" si="209"/>
        <v>0</v>
      </c>
      <c r="OAJ82" s="65">
        <f t="shared" si="209"/>
        <v>0</v>
      </c>
      <c r="OAK82" s="65">
        <f t="shared" si="209"/>
        <v>0</v>
      </c>
      <c r="OAL82" s="65">
        <f t="shared" si="209"/>
        <v>0</v>
      </c>
      <c r="OAM82" s="65">
        <f t="shared" si="209"/>
        <v>0</v>
      </c>
      <c r="OAN82" s="65">
        <f t="shared" si="209"/>
        <v>0</v>
      </c>
      <c r="OAO82" s="65">
        <f t="shared" si="209"/>
        <v>0</v>
      </c>
      <c r="OAP82" s="65">
        <f t="shared" si="209"/>
        <v>0</v>
      </c>
      <c r="OAQ82" s="65">
        <f t="shared" si="209"/>
        <v>0</v>
      </c>
      <c r="OAR82" s="65">
        <f t="shared" si="209"/>
        <v>0</v>
      </c>
      <c r="OAS82" s="65">
        <f t="shared" si="209"/>
        <v>0</v>
      </c>
      <c r="OAT82" s="65">
        <f t="shared" si="209"/>
        <v>0</v>
      </c>
      <c r="OAU82" s="65">
        <f t="shared" si="209"/>
        <v>0</v>
      </c>
      <c r="OAV82" s="65">
        <f t="shared" si="209"/>
        <v>0</v>
      </c>
      <c r="OAW82" s="65">
        <f t="shared" si="209"/>
        <v>0</v>
      </c>
      <c r="OAX82" s="65">
        <f t="shared" si="209"/>
        <v>0</v>
      </c>
      <c r="OAY82" s="65">
        <f t="shared" si="209"/>
        <v>0</v>
      </c>
      <c r="OAZ82" s="65">
        <f t="shared" si="209"/>
        <v>0</v>
      </c>
      <c r="OBA82" s="65">
        <f t="shared" si="209"/>
        <v>0</v>
      </c>
      <c r="OBB82" s="65">
        <f t="shared" si="209"/>
        <v>0</v>
      </c>
      <c r="OBC82" s="65">
        <f t="shared" si="209"/>
        <v>0</v>
      </c>
      <c r="OBD82" s="65">
        <f t="shared" si="209"/>
        <v>0</v>
      </c>
      <c r="OBE82" s="65">
        <f t="shared" si="209"/>
        <v>0</v>
      </c>
      <c r="OBF82" s="65">
        <f t="shared" si="209"/>
        <v>0</v>
      </c>
      <c r="OBG82" s="65">
        <f t="shared" si="209"/>
        <v>0</v>
      </c>
      <c r="OBH82" s="65">
        <f t="shared" si="209"/>
        <v>0</v>
      </c>
      <c r="OBI82" s="65">
        <f t="shared" si="209"/>
        <v>0</v>
      </c>
      <c r="OBJ82" s="65">
        <f t="shared" si="209"/>
        <v>0</v>
      </c>
      <c r="OBK82" s="65">
        <f t="shared" si="209"/>
        <v>0</v>
      </c>
      <c r="OBL82" s="65">
        <f t="shared" si="209"/>
        <v>0</v>
      </c>
      <c r="OBM82" s="65">
        <f t="shared" si="209"/>
        <v>0</v>
      </c>
      <c r="OBN82" s="65">
        <f t="shared" si="209"/>
        <v>0</v>
      </c>
      <c r="OBO82" s="65">
        <f t="shared" ref="OBO82:ODZ82" si="210">OBI52-OBC52</f>
        <v>0</v>
      </c>
      <c r="OBP82" s="65">
        <f t="shared" si="210"/>
        <v>0</v>
      </c>
      <c r="OBQ82" s="65">
        <f t="shared" si="210"/>
        <v>0</v>
      </c>
      <c r="OBR82" s="65">
        <f t="shared" si="210"/>
        <v>0</v>
      </c>
      <c r="OBS82" s="65">
        <f t="shared" si="210"/>
        <v>0</v>
      </c>
      <c r="OBT82" s="65">
        <f t="shared" si="210"/>
        <v>0</v>
      </c>
      <c r="OBU82" s="65">
        <f t="shared" si="210"/>
        <v>0</v>
      </c>
      <c r="OBV82" s="65">
        <f t="shared" si="210"/>
        <v>0</v>
      </c>
      <c r="OBW82" s="65">
        <f t="shared" si="210"/>
        <v>0</v>
      </c>
      <c r="OBX82" s="65">
        <f t="shared" si="210"/>
        <v>0</v>
      </c>
      <c r="OBY82" s="65">
        <f t="shared" si="210"/>
        <v>0</v>
      </c>
      <c r="OBZ82" s="65">
        <f t="shared" si="210"/>
        <v>0</v>
      </c>
      <c r="OCA82" s="65">
        <f t="shared" si="210"/>
        <v>0</v>
      </c>
      <c r="OCB82" s="65">
        <f t="shared" si="210"/>
        <v>0</v>
      </c>
      <c r="OCC82" s="65">
        <f t="shared" si="210"/>
        <v>0</v>
      </c>
      <c r="OCD82" s="65">
        <f t="shared" si="210"/>
        <v>0</v>
      </c>
      <c r="OCE82" s="65">
        <f t="shared" si="210"/>
        <v>0</v>
      </c>
      <c r="OCF82" s="65">
        <f t="shared" si="210"/>
        <v>0</v>
      </c>
      <c r="OCG82" s="65">
        <f t="shared" si="210"/>
        <v>0</v>
      </c>
      <c r="OCH82" s="65">
        <f t="shared" si="210"/>
        <v>0</v>
      </c>
      <c r="OCI82" s="65">
        <f t="shared" si="210"/>
        <v>0</v>
      </c>
      <c r="OCJ82" s="65">
        <f t="shared" si="210"/>
        <v>0</v>
      </c>
      <c r="OCK82" s="65">
        <f t="shared" si="210"/>
        <v>0</v>
      </c>
      <c r="OCL82" s="65">
        <f t="shared" si="210"/>
        <v>0</v>
      </c>
      <c r="OCM82" s="65">
        <f t="shared" si="210"/>
        <v>0</v>
      </c>
      <c r="OCN82" s="65">
        <f t="shared" si="210"/>
        <v>0</v>
      </c>
      <c r="OCO82" s="65">
        <f t="shared" si="210"/>
        <v>0</v>
      </c>
      <c r="OCP82" s="65">
        <f t="shared" si="210"/>
        <v>0</v>
      </c>
      <c r="OCQ82" s="65">
        <f t="shared" si="210"/>
        <v>0</v>
      </c>
      <c r="OCR82" s="65">
        <f t="shared" si="210"/>
        <v>0</v>
      </c>
      <c r="OCS82" s="65">
        <f t="shared" si="210"/>
        <v>0</v>
      </c>
      <c r="OCT82" s="65">
        <f t="shared" si="210"/>
        <v>0</v>
      </c>
      <c r="OCU82" s="65">
        <f t="shared" si="210"/>
        <v>0</v>
      </c>
      <c r="OCV82" s="65">
        <f t="shared" si="210"/>
        <v>0</v>
      </c>
      <c r="OCW82" s="65">
        <f t="shared" si="210"/>
        <v>0</v>
      </c>
      <c r="OCX82" s="65">
        <f t="shared" si="210"/>
        <v>0</v>
      </c>
      <c r="OCY82" s="65">
        <f t="shared" si="210"/>
        <v>0</v>
      </c>
      <c r="OCZ82" s="65">
        <f t="shared" si="210"/>
        <v>0</v>
      </c>
      <c r="ODA82" s="65">
        <f t="shared" si="210"/>
        <v>0</v>
      </c>
      <c r="ODB82" s="65">
        <f t="shared" si="210"/>
        <v>0</v>
      </c>
      <c r="ODC82" s="65">
        <f t="shared" si="210"/>
        <v>0</v>
      </c>
      <c r="ODD82" s="65">
        <f t="shared" si="210"/>
        <v>0</v>
      </c>
      <c r="ODE82" s="65">
        <f t="shared" si="210"/>
        <v>0</v>
      </c>
      <c r="ODF82" s="65">
        <f t="shared" si="210"/>
        <v>0</v>
      </c>
      <c r="ODG82" s="65">
        <f t="shared" si="210"/>
        <v>0</v>
      </c>
      <c r="ODH82" s="65">
        <f t="shared" si="210"/>
        <v>0</v>
      </c>
      <c r="ODI82" s="65">
        <f t="shared" si="210"/>
        <v>0</v>
      </c>
      <c r="ODJ82" s="65">
        <f t="shared" si="210"/>
        <v>0</v>
      </c>
      <c r="ODK82" s="65">
        <f t="shared" si="210"/>
        <v>0</v>
      </c>
      <c r="ODL82" s="65">
        <f t="shared" si="210"/>
        <v>0</v>
      </c>
      <c r="ODM82" s="65">
        <f t="shared" si="210"/>
        <v>0</v>
      </c>
      <c r="ODN82" s="65">
        <f t="shared" si="210"/>
        <v>0</v>
      </c>
      <c r="ODO82" s="65">
        <f t="shared" si="210"/>
        <v>0</v>
      </c>
      <c r="ODP82" s="65">
        <f t="shared" si="210"/>
        <v>0</v>
      </c>
      <c r="ODQ82" s="65">
        <f t="shared" si="210"/>
        <v>0</v>
      </c>
      <c r="ODR82" s="65">
        <f t="shared" si="210"/>
        <v>0</v>
      </c>
      <c r="ODS82" s="65">
        <f t="shared" si="210"/>
        <v>0</v>
      </c>
      <c r="ODT82" s="65">
        <f t="shared" si="210"/>
        <v>0</v>
      </c>
      <c r="ODU82" s="65">
        <f t="shared" si="210"/>
        <v>0</v>
      </c>
      <c r="ODV82" s="65">
        <f t="shared" si="210"/>
        <v>0</v>
      </c>
      <c r="ODW82" s="65">
        <f t="shared" si="210"/>
        <v>0</v>
      </c>
      <c r="ODX82" s="65">
        <f t="shared" si="210"/>
        <v>0</v>
      </c>
      <c r="ODY82" s="65">
        <f t="shared" si="210"/>
        <v>0</v>
      </c>
      <c r="ODZ82" s="65">
        <f t="shared" si="210"/>
        <v>0</v>
      </c>
      <c r="OEA82" s="65">
        <f t="shared" ref="OEA82:OGL82" si="211">ODU52-ODO52</f>
        <v>0</v>
      </c>
      <c r="OEB82" s="65">
        <f t="shared" si="211"/>
        <v>0</v>
      </c>
      <c r="OEC82" s="65">
        <f t="shared" si="211"/>
        <v>0</v>
      </c>
      <c r="OED82" s="65">
        <f t="shared" si="211"/>
        <v>0</v>
      </c>
      <c r="OEE82" s="65">
        <f t="shared" si="211"/>
        <v>0</v>
      </c>
      <c r="OEF82" s="65">
        <f t="shared" si="211"/>
        <v>0</v>
      </c>
      <c r="OEG82" s="65">
        <f t="shared" si="211"/>
        <v>0</v>
      </c>
      <c r="OEH82" s="65">
        <f t="shared" si="211"/>
        <v>0</v>
      </c>
      <c r="OEI82" s="65">
        <f t="shared" si="211"/>
        <v>0</v>
      </c>
      <c r="OEJ82" s="65">
        <f t="shared" si="211"/>
        <v>0</v>
      </c>
      <c r="OEK82" s="65">
        <f t="shared" si="211"/>
        <v>0</v>
      </c>
      <c r="OEL82" s="65">
        <f t="shared" si="211"/>
        <v>0</v>
      </c>
      <c r="OEM82" s="65">
        <f t="shared" si="211"/>
        <v>0</v>
      </c>
      <c r="OEN82" s="65">
        <f t="shared" si="211"/>
        <v>0</v>
      </c>
      <c r="OEO82" s="65">
        <f t="shared" si="211"/>
        <v>0</v>
      </c>
      <c r="OEP82" s="65">
        <f t="shared" si="211"/>
        <v>0</v>
      </c>
      <c r="OEQ82" s="65">
        <f t="shared" si="211"/>
        <v>0</v>
      </c>
      <c r="OER82" s="65">
        <f t="shared" si="211"/>
        <v>0</v>
      </c>
      <c r="OES82" s="65">
        <f t="shared" si="211"/>
        <v>0</v>
      </c>
      <c r="OET82" s="65">
        <f t="shared" si="211"/>
        <v>0</v>
      </c>
      <c r="OEU82" s="65">
        <f t="shared" si="211"/>
        <v>0</v>
      </c>
      <c r="OEV82" s="65">
        <f t="shared" si="211"/>
        <v>0</v>
      </c>
      <c r="OEW82" s="65">
        <f t="shared" si="211"/>
        <v>0</v>
      </c>
      <c r="OEX82" s="65">
        <f t="shared" si="211"/>
        <v>0</v>
      </c>
      <c r="OEY82" s="65">
        <f t="shared" si="211"/>
        <v>0</v>
      </c>
      <c r="OEZ82" s="65">
        <f t="shared" si="211"/>
        <v>0</v>
      </c>
      <c r="OFA82" s="65">
        <f t="shared" si="211"/>
        <v>0</v>
      </c>
      <c r="OFB82" s="65">
        <f t="shared" si="211"/>
        <v>0</v>
      </c>
      <c r="OFC82" s="65">
        <f t="shared" si="211"/>
        <v>0</v>
      </c>
      <c r="OFD82" s="65">
        <f t="shared" si="211"/>
        <v>0</v>
      </c>
      <c r="OFE82" s="65">
        <f t="shared" si="211"/>
        <v>0</v>
      </c>
      <c r="OFF82" s="65">
        <f t="shared" si="211"/>
        <v>0</v>
      </c>
      <c r="OFG82" s="65">
        <f t="shared" si="211"/>
        <v>0</v>
      </c>
      <c r="OFH82" s="65">
        <f t="shared" si="211"/>
        <v>0</v>
      </c>
      <c r="OFI82" s="65">
        <f t="shared" si="211"/>
        <v>0</v>
      </c>
      <c r="OFJ82" s="65">
        <f t="shared" si="211"/>
        <v>0</v>
      </c>
      <c r="OFK82" s="65">
        <f t="shared" si="211"/>
        <v>0</v>
      </c>
      <c r="OFL82" s="65">
        <f t="shared" si="211"/>
        <v>0</v>
      </c>
      <c r="OFM82" s="65">
        <f t="shared" si="211"/>
        <v>0</v>
      </c>
      <c r="OFN82" s="65">
        <f t="shared" si="211"/>
        <v>0</v>
      </c>
      <c r="OFO82" s="65">
        <f t="shared" si="211"/>
        <v>0</v>
      </c>
      <c r="OFP82" s="65">
        <f t="shared" si="211"/>
        <v>0</v>
      </c>
      <c r="OFQ82" s="65">
        <f t="shared" si="211"/>
        <v>0</v>
      </c>
      <c r="OFR82" s="65">
        <f t="shared" si="211"/>
        <v>0</v>
      </c>
      <c r="OFS82" s="65">
        <f t="shared" si="211"/>
        <v>0</v>
      </c>
      <c r="OFT82" s="65">
        <f t="shared" si="211"/>
        <v>0</v>
      </c>
      <c r="OFU82" s="65">
        <f t="shared" si="211"/>
        <v>0</v>
      </c>
      <c r="OFV82" s="65">
        <f t="shared" si="211"/>
        <v>0</v>
      </c>
      <c r="OFW82" s="65">
        <f t="shared" si="211"/>
        <v>0</v>
      </c>
      <c r="OFX82" s="65">
        <f t="shared" si="211"/>
        <v>0</v>
      </c>
      <c r="OFY82" s="65">
        <f t="shared" si="211"/>
        <v>0</v>
      </c>
      <c r="OFZ82" s="65">
        <f t="shared" si="211"/>
        <v>0</v>
      </c>
      <c r="OGA82" s="65">
        <f t="shared" si="211"/>
        <v>0</v>
      </c>
      <c r="OGB82" s="65">
        <f t="shared" si="211"/>
        <v>0</v>
      </c>
      <c r="OGC82" s="65">
        <f t="shared" si="211"/>
        <v>0</v>
      </c>
      <c r="OGD82" s="65">
        <f t="shared" si="211"/>
        <v>0</v>
      </c>
      <c r="OGE82" s="65">
        <f t="shared" si="211"/>
        <v>0</v>
      </c>
      <c r="OGF82" s="65">
        <f t="shared" si="211"/>
        <v>0</v>
      </c>
      <c r="OGG82" s="65">
        <f t="shared" si="211"/>
        <v>0</v>
      </c>
      <c r="OGH82" s="65">
        <f t="shared" si="211"/>
        <v>0</v>
      </c>
      <c r="OGI82" s="65">
        <f t="shared" si="211"/>
        <v>0</v>
      </c>
      <c r="OGJ82" s="65">
        <f t="shared" si="211"/>
        <v>0</v>
      </c>
      <c r="OGK82" s="65">
        <f t="shared" si="211"/>
        <v>0</v>
      </c>
      <c r="OGL82" s="65">
        <f t="shared" si="211"/>
        <v>0</v>
      </c>
      <c r="OGM82" s="65">
        <f t="shared" ref="OGM82:OIX82" si="212">OGG52-OGA52</f>
        <v>0</v>
      </c>
      <c r="OGN82" s="65">
        <f t="shared" si="212"/>
        <v>0</v>
      </c>
      <c r="OGO82" s="65">
        <f t="shared" si="212"/>
        <v>0</v>
      </c>
      <c r="OGP82" s="65">
        <f t="shared" si="212"/>
        <v>0</v>
      </c>
      <c r="OGQ82" s="65">
        <f t="shared" si="212"/>
        <v>0</v>
      </c>
      <c r="OGR82" s="65">
        <f t="shared" si="212"/>
        <v>0</v>
      </c>
      <c r="OGS82" s="65">
        <f t="shared" si="212"/>
        <v>0</v>
      </c>
      <c r="OGT82" s="65">
        <f t="shared" si="212"/>
        <v>0</v>
      </c>
      <c r="OGU82" s="65">
        <f t="shared" si="212"/>
        <v>0</v>
      </c>
      <c r="OGV82" s="65">
        <f t="shared" si="212"/>
        <v>0</v>
      </c>
      <c r="OGW82" s="65">
        <f t="shared" si="212"/>
        <v>0</v>
      </c>
      <c r="OGX82" s="65">
        <f t="shared" si="212"/>
        <v>0</v>
      </c>
      <c r="OGY82" s="65">
        <f t="shared" si="212"/>
        <v>0</v>
      </c>
      <c r="OGZ82" s="65">
        <f t="shared" si="212"/>
        <v>0</v>
      </c>
      <c r="OHA82" s="65">
        <f t="shared" si="212"/>
        <v>0</v>
      </c>
      <c r="OHB82" s="65">
        <f t="shared" si="212"/>
        <v>0</v>
      </c>
      <c r="OHC82" s="65">
        <f t="shared" si="212"/>
        <v>0</v>
      </c>
      <c r="OHD82" s="65">
        <f t="shared" si="212"/>
        <v>0</v>
      </c>
      <c r="OHE82" s="65">
        <f t="shared" si="212"/>
        <v>0</v>
      </c>
      <c r="OHF82" s="65">
        <f t="shared" si="212"/>
        <v>0</v>
      </c>
      <c r="OHG82" s="65">
        <f t="shared" si="212"/>
        <v>0</v>
      </c>
      <c r="OHH82" s="65">
        <f t="shared" si="212"/>
        <v>0</v>
      </c>
      <c r="OHI82" s="65">
        <f t="shared" si="212"/>
        <v>0</v>
      </c>
      <c r="OHJ82" s="65">
        <f t="shared" si="212"/>
        <v>0</v>
      </c>
      <c r="OHK82" s="65">
        <f t="shared" si="212"/>
        <v>0</v>
      </c>
      <c r="OHL82" s="65">
        <f t="shared" si="212"/>
        <v>0</v>
      </c>
      <c r="OHM82" s="65">
        <f t="shared" si="212"/>
        <v>0</v>
      </c>
      <c r="OHN82" s="65">
        <f t="shared" si="212"/>
        <v>0</v>
      </c>
      <c r="OHO82" s="65">
        <f t="shared" si="212"/>
        <v>0</v>
      </c>
      <c r="OHP82" s="65">
        <f t="shared" si="212"/>
        <v>0</v>
      </c>
      <c r="OHQ82" s="65">
        <f t="shared" si="212"/>
        <v>0</v>
      </c>
      <c r="OHR82" s="65">
        <f t="shared" si="212"/>
        <v>0</v>
      </c>
      <c r="OHS82" s="65">
        <f t="shared" si="212"/>
        <v>0</v>
      </c>
      <c r="OHT82" s="65">
        <f t="shared" si="212"/>
        <v>0</v>
      </c>
      <c r="OHU82" s="65">
        <f t="shared" si="212"/>
        <v>0</v>
      </c>
      <c r="OHV82" s="65">
        <f t="shared" si="212"/>
        <v>0</v>
      </c>
      <c r="OHW82" s="65">
        <f t="shared" si="212"/>
        <v>0</v>
      </c>
      <c r="OHX82" s="65">
        <f t="shared" si="212"/>
        <v>0</v>
      </c>
      <c r="OHY82" s="65">
        <f t="shared" si="212"/>
        <v>0</v>
      </c>
      <c r="OHZ82" s="65">
        <f t="shared" si="212"/>
        <v>0</v>
      </c>
      <c r="OIA82" s="65">
        <f t="shared" si="212"/>
        <v>0</v>
      </c>
      <c r="OIB82" s="65">
        <f t="shared" si="212"/>
        <v>0</v>
      </c>
      <c r="OIC82" s="65">
        <f t="shared" si="212"/>
        <v>0</v>
      </c>
      <c r="OID82" s="65">
        <f t="shared" si="212"/>
        <v>0</v>
      </c>
      <c r="OIE82" s="65">
        <f t="shared" si="212"/>
        <v>0</v>
      </c>
      <c r="OIF82" s="65">
        <f t="shared" si="212"/>
        <v>0</v>
      </c>
      <c r="OIG82" s="65">
        <f t="shared" si="212"/>
        <v>0</v>
      </c>
      <c r="OIH82" s="65">
        <f t="shared" si="212"/>
        <v>0</v>
      </c>
      <c r="OII82" s="65">
        <f t="shared" si="212"/>
        <v>0</v>
      </c>
      <c r="OIJ82" s="65">
        <f t="shared" si="212"/>
        <v>0</v>
      </c>
      <c r="OIK82" s="65">
        <f t="shared" si="212"/>
        <v>0</v>
      </c>
      <c r="OIL82" s="65">
        <f t="shared" si="212"/>
        <v>0</v>
      </c>
      <c r="OIM82" s="65">
        <f t="shared" si="212"/>
        <v>0</v>
      </c>
      <c r="OIN82" s="65">
        <f t="shared" si="212"/>
        <v>0</v>
      </c>
      <c r="OIO82" s="65">
        <f t="shared" si="212"/>
        <v>0</v>
      </c>
      <c r="OIP82" s="65">
        <f t="shared" si="212"/>
        <v>0</v>
      </c>
      <c r="OIQ82" s="65">
        <f t="shared" si="212"/>
        <v>0</v>
      </c>
      <c r="OIR82" s="65">
        <f t="shared" si="212"/>
        <v>0</v>
      </c>
      <c r="OIS82" s="65">
        <f t="shared" si="212"/>
        <v>0</v>
      </c>
      <c r="OIT82" s="65">
        <f t="shared" si="212"/>
        <v>0</v>
      </c>
      <c r="OIU82" s="65">
        <f t="shared" si="212"/>
        <v>0</v>
      </c>
      <c r="OIV82" s="65">
        <f t="shared" si="212"/>
        <v>0</v>
      </c>
      <c r="OIW82" s="65">
        <f t="shared" si="212"/>
        <v>0</v>
      </c>
      <c r="OIX82" s="65">
        <f t="shared" si="212"/>
        <v>0</v>
      </c>
      <c r="OIY82" s="65">
        <f t="shared" ref="OIY82:OLJ82" si="213">OIS52-OIM52</f>
        <v>0</v>
      </c>
      <c r="OIZ82" s="65">
        <f t="shared" si="213"/>
        <v>0</v>
      </c>
      <c r="OJA82" s="65">
        <f t="shared" si="213"/>
        <v>0</v>
      </c>
      <c r="OJB82" s="65">
        <f t="shared" si="213"/>
        <v>0</v>
      </c>
      <c r="OJC82" s="65">
        <f t="shared" si="213"/>
        <v>0</v>
      </c>
      <c r="OJD82" s="65">
        <f t="shared" si="213"/>
        <v>0</v>
      </c>
      <c r="OJE82" s="65">
        <f t="shared" si="213"/>
        <v>0</v>
      </c>
      <c r="OJF82" s="65">
        <f t="shared" si="213"/>
        <v>0</v>
      </c>
      <c r="OJG82" s="65">
        <f t="shared" si="213"/>
        <v>0</v>
      </c>
      <c r="OJH82" s="65">
        <f t="shared" si="213"/>
        <v>0</v>
      </c>
      <c r="OJI82" s="65">
        <f t="shared" si="213"/>
        <v>0</v>
      </c>
      <c r="OJJ82" s="65">
        <f t="shared" si="213"/>
        <v>0</v>
      </c>
      <c r="OJK82" s="65">
        <f t="shared" si="213"/>
        <v>0</v>
      </c>
      <c r="OJL82" s="65">
        <f t="shared" si="213"/>
        <v>0</v>
      </c>
      <c r="OJM82" s="65">
        <f t="shared" si="213"/>
        <v>0</v>
      </c>
      <c r="OJN82" s="65">
        <f t="shared" si="213"/>
        <v>0</v>
      </c>
      <c r="OJO82" s="65">
        <f t="shared" si="213"/>
        <v>0</v>
      </c>
      <c r="OJP82" s="65">
        <f t="shared" si="213"/>
        <v>0</v>
      </c>
      <c r="OJQ82" s="65">
        <f t="shared" si="213"/>
        <v>0</v>
      </c>
      <c r="OJR82" s="65">
        <f t="shared" si="213"/>
        <v>0</v>
      </c>
      <c r="OJS82" s="65">
        <f t="shared" si="213"/>
        <v>0</v>
      </c>
      <c r="OJT82" s="65">
        <f t="shared" si="213"/>
        <v>0</v>
      </c>
      <c r="OJU82" s="65">
        <f t="shared" si="213"/>
        <v>0</v>
      </c>
      <c r="OJV82" s="65">
        <f t="shared" si="213"/>
        <v>0</v>
      </c>
      <c r="OJW82" s="65">
        <f t="shared" si="213"/>
        <v>0</v>
      </c>
      <c r="OJX82" s="65">
        <f t="shared" si="213"/>
        <v>0</v>
      </c>
      <c r="OJY82" s="65">
        <f t="shared" si="213"/>
        <v>0</v>
      </c>
      <c r="OJZ82" s="65">
        <f t="shared" si="213"/>
        <v>0</v>
      </c>
      <c r="OKA82" s="65">
        <f t="shared" si="213"/>
        <v>0</v>
      </c>
      <c r="OKB82" s="65">
        <f t="shared" si="213"/>
        <v>0</v>
      </c>
      <c r="OKC82" s="65">
        <f t="shared" si="213"/>
        <v>0</v>
      </c>
      <c r="OKD82" s="65">
        <f t="shared" si="213"/>
        <v>0</v>
      </c>
      <c r="OKE82" s="65">
        <f t="shared" si="213"/>
        <v>0</v>
      </c>
      <c r="OKF82" s="65">
        <f t="shared" si="213"/>
        <v>0</v>
      </c>
      <c r="OKG82" s="65">
        <f t="shared" si="213"/>
        <v>0</v>
      </c>
      <c r="OKH82" s="65">
        <f t="shared" si="213"/>
        <v>0</v>
      </c>
      <c r="OKI82" s="65">
        <f t="shared" si="213"/>
        <v>0</v>
      </c>
      <c r="OKJ82" s="65">
        <f t="shared" si="213"/>
        <v>0</v>
      </c>
      <c r="OKK82" s="65">
        <f t="shared" si="213"/>
        <v>0</v>
      </c>
      <c r="OKL82" s="65">
        <f t="shared" si="213"/>
        <v>0</v>
      </c>
      <c r="OKM82" s="65">
        <f t="shared" si="213"/>
        <v>0</v>
      </c>
      <c r="OKN82" s="65">
        <f t="shared" si="213"/>
        <v>0</v>
      </c>
      <c r="OKO82" s="65">
        <f t="shared" si="213"/>
        <v>0</v>
      </c>
      <c r="OKP82" s="65">
        <f t="shared" si="213"/>
        <v>0</v>
      </c>
      <c r="OKQ82" s="65">
        <f t="shared" si="213"/>
        <v>0</v>
      </c>
      <c r="OKR82" s="65">
        <f t="shared" si="213"/>
        <v>0</v>
      </c>
      <c r="OKS82" s="65">
        <f t="shared" si="213"/>
        <v>0</v>
      </c>
      <c r="OKT82" s="65">
        <f t="shared" si="213"/>
        <v>0</v>
      </c>
      <c r="OKU82" s="65">
        <f t="shared" si="213"/>
        <v>0</v>
      </c>
      <c r="OKV82" s="65">
        <f t="shared" si="213"/>
        <v>0</v>
      </c>
      <c r="OKW82" s="65">
        <f t="shared" si="213"/>
        <v>0</v>
      </c>
      <c r="OKX82" s="65">
        <f t="shared" si="213"/>
        <v>0</v>
      </c>
      <c r="OKY82" s="65">
        <f t="shared" si="213"/>
        <v>0</v>
      </c>
      <c r="OKZ82" s="65">
        <f t="shared" si="213"/>
        <v>0</v>
      </c>
      <c r="OLA82" s="65">
        <f t="shared" si="213"/>
        <v>0</v>
      </c>
      <c r="OLB82" s="65">
        <f t="shared" si="213"/>
        <v>0</v>
      </c>
      <c r="OLC82" s="65">
        <f t="shared" si="213"/>
        <v>0</v>
      </c>
      <c r="OLD82" s="65">
        <f t="shared" si="213"/>
        <v>0</v>
      </c>
      <c r="OLE82" s="65">
        <f t="shared" si="213"/>
        <v>0</v>
      </c>
      <c r="OLF82" s="65">
        <f t="shared" si="213"/>
        <v>0</v>
      </c>
      <c r="OLG82" s="65">
        <f t="shared" si="213"/>
        <v>0</v>
      </c>
      <c r="OLH82" s="65">
        <f t="shared" si="213"/>
        <v>0</v>
      </c>
      <c r="OLI82" s="65">
        <f t="shared" si="213"/>
        <v>0</v>
      </c>
      <c r="OLJ82" s="65">
        <f t="shared" si="213"/>
        <v>0</v>
      </c>
      <c r="OLK82" s="65">
        <f t="shared" ref="OLK82:ONV82" si="214">OLE52-OKY52</f>
        <v>0</v>
      </c>
      <c r="OLL82" s="65">
        <f t="shared" si="214"/>
        <v>0</v>
      </c>
      <c r="OLM82" s="65">
        <f t="shared" si="214"/>
        <v>0</v>
      </c>
      <c r="OLN82" s="65">
        <f t="shared" si="214"/>
        <v>0</v>
      </c>
      <c r="OLO82" s="65">
        <f t="shared" si="214"/>
        <v>0</v>
      </c>
      <c r="OLP82" s="65">
        <f t="shared" si="214"/>
        <v>0</v>
      </c>
      <c r="OLQ82" s="65">
        <f t="shared" si="214"/>
        <v>0</v>
      </c>
      <c r="OLR82" s="65">
        <f t="shared" si="214"/>
        <v>0</v>
      </c>
      <c r="OLS82" s="65">
        <f t="shared" si="214"/>
        <v>0</v>
      </c>
      <c r="OLT82" s="65">
        <f t="shared" si="214"/>
        <v>0</v>
      </c>
      <c r="OLU82" s="65">
        <f t="shared" si="214"/>
        <v>0</v>
      </c>
      <c r="OLV82" s="65">
        <f t="shared" si="214"/>
        <v>0</v>
      </c>
      <c r="OLW82" s="65">
        <f t="shared" si="214"/>
        <v>0</v>
      </c>
      <c r="OLX82" s="65">
        <f t="shared" si="214"/>
        <v>0</v>
      </c>
      <c r="OLY82" s="65">
        <f t="shared" si="214"/>
        <v>0</v>
      </c>
      <c r="OLZ82" s="65">
        <f t="shared" si="214"/>
        <v>0</v>
      </c>
      <c r="OMA82" s="65">
        <f t="shared" si="214"/>
        <v>0</v>
      </c>
      <c r="OMB82" s="65">
        <f t="shared" si="214"/>
        <v>0</v>
      </c>
      <c r="OMC82" s="65">
        <f t="shared" si="214"/>
        <v>0</v>
      </c>
      <c r="OMD82" s="65">
        <f t="shared" si="214"/>
        <v>0</v>
      </c>
      <c r="OME82" s="65">
        <f t="shared" si="214"/>
        <v>0</v>
      </c>
      <c r="OMF82" s="65">
        <f t="shared" si="214"/>
        <v>0</v>
      </c>
      <c r="OMG82" s="65">
        <f t="shared" si="214"/>
        <v>0</v>
      </c>
      <c r="OMH82" s="65">
        <f t="shared" si="214"/>
        <v>0</v>
      </c>
      <c r="OMI82" s="65">
        <f t="shared" si="214"/>
        <v>0</v>
      </c>
      <c r="OMJ82" s="65">
        <f t="shared" si="214"/>
        <v>0</v>
      </c>
      <c r="OMK82" s="65">
        <f t="shared" si="214"/>
        <v>0</v>
      </c>
      <c r="OML82" s="65">
        <f t="shared" si="214"/>
        <v>0</v>
      </c>
      <c r="OMM82" s="65">
        <f t="shared" si="214"/>
        <v>0</v>
      </c>
      <c r="OMN82" s="65">
        <f t="shared" si="214"/>
        <v>0</v>
      </c>
      <c r="OMO82" s="65">
        <f t="shared" si="214"/>
        <v>0</v>
      </c>
      <c r="OMP82" s="65">
        <f t="shared" si="214"/>
        <v>0</v>
      </c>
      <c r="OMQ82" s="65">
        <f t="shared" si="214"/>
        <v>0</v>
      </c>
      <c r="OMR82" s="65">
        <f t="shared" si="214"/>
        <v>0</v>
      </c>
      <c r="OMS82" s="65">
        <f t="shared" si="214"/>
        <v>0</v>
      </c>
      <c r="OMT82" s="65">
        <f t="shared" si="214"/>
        <v>0</v>
      </c>
      <c r="OMU82" s="65">
        <f t="shared" si="214"/>
        <v>0</v>
      </c>
      <c r="OMV82" s="65">
        <f t="shared" si="214"/>
        <v>0</v>
      </c>
      <c r="OMW82" s="65">
        <f t="shared" si="214"/>
        <v>0</v>
      </c>
      <c r="OMX82" s="65">
        <f t="shared" si="214"/>
        <v>0</v>
      </c>
      <c r="OMY82" s="65">
        <f t="shared" si="214"/>
        <v>0</v>
      </c>
      <c r="OMZ82" s="65">
        <f t="shared" si="214"/>
        <v>0</v>
      </c>
      <c r="ONA82" s="65">
        <f t="shared" si="214"/>
        <v>0</v>
      </c>
      <c r="ONB82" s="65">
        <f t="shared" si="214"/>
        <v>0</v>
      </c>
      <c r="ONC82" s="65">
        <f t="shared" si="214"/>
        <v>0</v>
      </c>
      <c r="OND82" s="65">
        <f t="shared" si="214"/>
        <v>0</v>
      </c>
      <c r="ONE82" s="65">
        <f t="shared" si="214"/>
        <v>0</v>
      </c>
      <c r="ONF82" s="65">
        <f t="shared" si="214"/>
        <v>0</v>
      </c>
      <c r="ONG82" s="65">
        <f t="shared" si="214"/>
        <v>0</v>
      </c>
      <c r="ONH82" s="65">
        <f t="shared" si="214"/>
        <v>0</v>
      </c>
      <c r="ONI82" s="65">
        <f t="shared" si="214"/>
        <v>0</v>
      </c>
      <c r="ONJ82" s="65">
        <f t="shared" si="214"/>
        <v>0</v>
      </c>
      <c r="ONK82" s="65">
        <f t="shared" si="214"/>
        <v>0</v>
      </c>
      <c r="ONL82" s="65">
        <f t="shared" si="214"/>
        <v>0</v>
      </c>
      <c r="ONM82" s="65">
        <f t="shared" si="214"/>
        <v>0</v>
      </c>
      <c r="ONN82" s="65">
        <f t="shared" si="214"/>
        <v>0</v>
      </c>
      <c r="ONO82" s="65">
        <f t="shared" si="214"/>
        <v>0</v>
      </c>
      <c r="ONP82" s="65">
        <f t="shared" si="214"/>
        <v>0</v>
      </c>
      <c r="ONQ82" s="65">
        <f t="shared" si="214"/>
        <v>0</v>
      </c>
      <c r="ONR82" s="65">
        <f t="shared" si="214"/>
        <v>0</v>
      </c>
      <c r="ONS82" s="65">
        <f t="shared" si="214"/>
        <v>0</v>
      </c>
      <c r="ONT82" s="65">
        <f t="shared" si="214"/>
        <v>0</v>
      </c>
      <c r="ONU82" s="65">
        <f t="shared" si="214"/>
        <v>0</v>
      </c>
      <c r="ONV82" s="65">
        <f t="shared" si="214"/>
        <v>0</v>
      </c>
      <c r="ONW82" s="65">
        <f t="shared" ref="ONW82:OQH82" si="215">ONQ52-ONK52</f>
        <v>0</v>
      </c>
      <c r="ONX82" s="65">
        <f t="shared" si="215"/>
        <v>0</v>
      </c>
      <c r="ONY82" s="65">
        <f t="shared" si="215"/>
        <v>0</v>
      </c>
      <c r="ONZ82" s="65">
        <f t="shared" si="215"/>
        <v>0</v>
      </c>
      <c r="OOA82" s="65">
        <f t="shared" si="215"/>
        <v>0</v>
      </c>
      <c r="OOB82" s="65">
        <f t="shared" si="215"/>
        <v>0</v>
      </c>
      <c r="OOC82" s="65">
        <f t="shared" si="215"/>
        <v>0</v>
      </c>
      <c r="OOD82" s="65">
        <f t="shared" si="215"/>
        <v>0</v>
      </c>
      <c r="OOE82" s="65">
        <f t="shared" si="215"/>
        <v>0</v>
      </c>
      <c r="OOF82" s="65">
        <f t="shared" si="215"/>
        <v>0</v>
      </c>
      <c r="OOG82" s="65">
        <f t="shared" si="215"/>
        <v>0</v>
      </c>
      <c r="OOH82" s="65">
        <f t="shared" si="215"/>
        <v>0</v>
      </c>
      <c r="OOI82" s="65">
        <f t="shared" si="215"/>
        <v>0</v>
      </c>
      <c r="OOJ82" s="65">
        <f t="shared" si="215"/>
        <v>0</v>
      </c>
      <c r="OOK82" s="65">
        <f t="shared" si="215"/>
        <v>0</v>
      </c>
      <c r="OOL82" s="65">
        <f t="shared" si="215"/>
        <v>0</v>
      </c>
      <c r="OOM82" s="65">
        <f t="shared" si="215"/>
        <v>0</v>
      </c>
      <c r="OON82" s="65">
        <f t="shared" si="215"/>
        <v>0</v>
      </c>
      <c r="OOO82" s="65">
        <f t="shared" si="215"/>
        <v>0</v>
      </c>
      <c r="OOP82" s="65">
        <f t="shared" si="215"/>
        <v>0</v>
      </c>
      <c r="OOQ82" s="65">
        <f t="shared" si="215"/>
        <v>0</v>
      </c>
      <c r="OOR82" s="65">
        <f t="shared" si="215"/>
        <v>0</v>
      </c>
      <c r="OOS82" s="65">
        <f t="shared" si="215"/>
        <v>0</v>
      </c>
      <c r="OOT82" s="65">
        <f t="shared" si="215"/>
        <v>0</v>
      </c>
      <c r="OOU82" s="65">
        <f t="shared" si="215"/>
        <v>0</v>
      </c>
      <c r="OOV82" s="65">
        <f t="shared" si="215"/>
        <v>0</v>
      </c>
      <c r="OOW82" s="65">
        <f t="shared" si="215"/>
        <v>0</v>
      </c>
      <c r="OOX82" s="65">
        <f t="shared" si="215"/>
        <v>0</v>
      </c>
      <c r="OOY82" s="65">
        <f t="shared" si="215"/>
        <v>0</v>
      </c>
      <c r="OOZ82" s="65">
        <f t="shared" si="215"/>
        <v>0</v>
      </c>
      <c r="OPA82" s="65">
        <f t="shared" si="215"/>
        <v>0</v>
      </c>
      <c r="OPB82" s="65">
        <f t="shared" si="215"/>
        <v>0</v>
      </c>
      <c r="OPC82" s="65">
        <f t="shared" si="215"/>
        <v>0</v>
      </c>
      <c r="OPD82" s="65">
        <f t="shared" si="215"/>
        <v>0</v>
      </c>
      <c r="OPE82" s="65">
        <f t="shared" si="215"/>
        <v>0</v>
      </c>
      <c r="OPF82" s="65">
        <f t="shared" si="215"/>
        <v>0</v>
      </c>
      <c r="OPG82" s="65">
        <f t="shared" si="215"/>
        <v>0</v>
      </c>
      <c r="OPH82" s="65">
        <f t="shared" si="215"/>
        <v>0</v>
      </c>
      <c r="OPI82" s="65">
        <f t="shared" si="215"/>
        <v>0</v>
      </c>
      <c r="OPJ82" s="65">
        <f t="shared" si="215"/>
        <v>0</v>
      </c>
      <c r="OPK82" s="65">
        <f t="shared" si="215"/>
        <v>0</v>
      </c>
      <c r="OPL82" s="65">
        <f t="shared" si="215"/>
        <v>0</v>
      </c>
      <c r="OPM82" s="65">
        <f t="shared" si="215"/>
        <v>0</v>
      </c>
      <c r="OPN82" s="65">
        <f t="shared" si="215"/>
        <v>0</v>
      </c>
      <c r="OPO82" s="65">
        <f t="shared" si="215"/>
        <v>0</v>
      </c>
      <c r="OPP82" s="65">
        <f t="shared" si="215"/>
        <v>0</v>
      </c>
      <c r="OPQ82" s="65">
        <f t="shared" si="215"/>
        <v>0</v>
      </c>
      <c r="OPR82" s="65">
        <f t="shared" si="215"/>
        <v>0</v>
      </c>
      <c r="OPS82" s="65">
        <f t="shared" si="215"/>
        <v>0</v>
      </c>
      <c r="OPT82" s="65">
        <f t="shared" si="215"/>
        <v>0</v>
      </c>
      <c r="OPU82" s="65">
        <f t="shared" si="215"/>
        <v>0</v>
      </c>
      <c r="OPV82" s="65">
        <f t="shared" si="215"/>
        <v>0</v>
      </c>
      <c r="OPW82" s="65">
        <f t="shared" si="215"/>
        <v>0</v>
      </c>
      <c r="OPX82" s="65">
        <f t="shared" si="215"/>
        <v>0</v>
      </c>
      <c r="OPY82" s="65">
        <f t="shared" si="215"/>
        <v>0</v>
      </c>
      <c r="OPZ82" s="65">
        <f t="shared" si="215"/>
        <v>0</v>
      </c>
      <c r="OQA82" s="65">
        <f t="shared" si="215"/>
        <v>0</v>
      </c>
      <c r="OQB82" s="65">
        <f t="shared" si="215"/>
        <v>0</v>
      </c>
      <c r="OQC82" s="65">
        <f t="shared" si="215"/>
        <v>0</v>
      </c>
      <c r="OQD82" s="65">
        <f t="shared" si="215"/>
        <v>0</v>
      </c>
      <c r="OQE82" s="65">
        <f t="shared" si="215"/>
        <v>0</v>
      </c>
      <c r="OQF82" s="65">
        <f t="shared" si="215"/>
        <v>0</v>
      </c>
      <c r="OQG82" s="65">
        <f t="shared" si="215"/>
        <v>0</v>
      </c>
      <c r="OQH82" s="65">
        <f t="shared" si="215"/>
        <v>0</v>
      </c>
      <c r="OQI82" s="65">
        <f t="shared" ref="OQI82:OST82" si="216">OQC52-OPW52</f>
        <v>0</v>
      </c>
      <c r="OQJ82" s="65">
        <f t="shared" si="216"/>
        <v>0</v>
      </c>
      <c r="OQK82" s="65">
        <f t="shared" si="216"/>
        <v>0</v>
      </c>
      <c r="OQL82" s="65">
        <f t="shared" si="216"/>
        <v>0</v>
      </c>
      <c r="OQM82" s="65">
        <f t="shared" si="216"/>
        <v>0</v>
      </c>
      <c r="OQN82" s="65">
        <f t="shared" si="216"/>
        <v>0</v>
      </c>
      <c r="OQO82" s="65">
        <f t="shared" si="216"/>
        <v>0</v>
      </c>
      <c r="OQP82" s="65">
        <f t="shared" si="216"/>
        <v>0</v>
      </c>
      <c r="OQQ82" s="65">
        <f t="shared" si="216"/>
        <v>0</v>
      </c>
      <c r="OQR82" s="65">
        <f t="shared" si="216"/>
        <v>0</v>
      </c>
      <c r="OQS82" s="65">
        <f t="shared" si="216"/>
        <v>0</v>
      </c>
      <c r="OQT82" s="65">
        <f t="shared" si="216"/>
        <v>0</v>
      </c>
      <c r="OQU82" s="65">
        <f t="shared" si="216"/>
        <v>0</v>
      </c>
      <c r="OQV82" s="65">
        <f t="shared" si="216"/>
        <v>0</v>
      </c>
      <c r="OQW82" s="65">
        <f t="shared" si="216"/>
        <v>0</v>
      </c>
      <c r="OQX82" s="65">
        <f t="shared" si="216"/>
        <v>0</v>
      </c>
      <c r="OQY82" s="65">
        <f t="shared" si="216"/>
        <v>0</v>
      </c>
      <c r="OQZ82" s="65">
        <f t="shared" si="216"/>
        <v>0</v>
      </c>
      <c r="ORA82" s="65">
        <f t="shared" si="216"/>
        <v>0</v>
      </c>
      <c r="ORB82" s="65">
        <f t="shared" si="216"/>
        <v>0</v>
      </c>
      <c r="ORC82" s="65">
        <f t="shared" si="216"/>
        <v>0</v>
      </c>
      <c r="ORD82" s="65">
        <f t="shared" si="216"/>
        <v>0</v>
      </c>
      <c r="ORE82" s="65">
        <f t="shared" si="216"/>
        <v>0</v>
      </c>
      <c r="ORF82" s="65">
        <f t="shared" si="216"/>
        <v>0</v>
      </c>
      <c r="ORG82" s="65">
        <f t="shared" si="216"/>
        <v>0</v>
      </c>
      <c r="ORH82" s="65">
        <f t="shared" si="216"/>
        <v>0</v>
      </c>
      <c r="ORI82" s="65">
        <f t="shared" si="216"/>
        <v>0</v>
      </c>
      <c r="ORJ82" s="65">
        <f t="shared" si="216"/>
        <v>0</v>
      </c>
      <c r="ORK82" s="65">
        <f t="shared" si="216"/>
        <v>0</v>
      </c>
      <c r="ORL82" s="65">
        <f t="shared" si="216"/>
        <v>0</v>
      </c>
      <c r="ORM82" s="65">
        <f t="shared" si="216"/>
        <v>0</v>
      </c>
      <c r="ORN82" s="65">
        <f t="shared" si="216"/>
        <v>0</v>
      </c>
      <c r="ORO82" s="65">
        <f t="shared" si="216"/>
        <v>0</v>
      </c>
      <c r="ORP82" s="65">
        <f t="shared" si="216"/>
        <v>0</v>
      </c>
      <c r="ORQ82" s="65">
        <f t="shared" si="216"/>
        <v>0</v>
      </c>
      <c r="ORR82" s="65">
        <f t="shared" si="216"/>
        <v>0</v>
      </c>
      <c r="ORS82" s="65">
        <f t="shared" si="216"/>
        <v>0</v>
      </c>
      <c r="ORT82" s="65">
        <f t="shared" si="216"/>
        <v>0</v>
      </c>
      <c r="ORU82" s="65">
        <f t="shared" si="216"/>
        <v>0</v>
      </c>
      <c r="ORV82" s="65">
        <f t="shared" si="216"/>
        <v>0</v>
      </c>
      <c r="ORW82" s="65">
        <f t="shared" si="216"/>
        <v>0</v>
      </c>
      <c r="ORX82" s="65">
        <f t="shared" si="216"/>
        <v>0</v>
      </c>
      <c r="ORY82" s="65">
        <f t="shared" si="216"/>
        <v>0</v>
      </c>
      <c r="ORZ82" s="65">
        <f t="shared" si="216"/>
        <v>0</v>
      </c>
      <c r="OSA82" s="65">
        <f t="shared" si="216"/>
        <v>0</v>
      </c>
      <c r="OSB82" s="65">
        <f t="shared" si="216"/>
        <v>0</v>
      </c>
      <c r="OSC82" s="65">
        <f t="shared" si="216"/>
        <v>0</v>
      </c>
      <c r="OSD82" s="65">
        <f t="shared" si="216"/>
        <v>0</v>
      </c>
      <c r="OSE82" s="65">
        <f t="shared" si="216"/>
        <v>0</v>
      </c>
      <c r="OSF82" s="65">
        <f t="shared" si="216"/>
        <v>0</v>
      </c>
      <c r="OSG82" s="65">
        <f t="shared" si="216"/>
        <v>0</v>
      </c>
      <c r="OSH82" s="65">
        <f t="shared" si="216"/>
        <v>0</v>
      </c>
      <c r="OSI82" s="65">
        <f t="shared" si="216"/>
        <v>0</v>
      </c>
      <c r="OSJ82" s="65">
        <f t="shared" si="216"/>
        <v>0</v>
      </c>
      <c r="OSK82" s="65">
        <f t="shared" si="216"/>
        <v>0</v>
      </c>
      <c r="OSL82" s="65">
        <f t="shared" si="216"/>
        <v>0</v>
      </c>
      <c r="OSM82" s="65">
        <f t="shared" si="216"/>
        <v>0</v>
      </c>
      <c r="OSN82" s="65">
        <f t="shared" si="216"/>
        <v>0</v>
      </c>
      <c r="OSO82" s="65">
        <f t="shared" si="216"/>
        <v>0</v>
      </c>
      <c r="OSP82" s="65">
        <f t="shared" si="216"/>
        <v>0</v>
      </c>
      <c r="OSQ82" s="65">
        <f t="shared" si="216"/>
        <v>0</v>
      </c>
      <c r="OSR82" s="65">
        <f t="shared" si="216"/>
        <v>0</v>
      </c>
      <c r="OSS82" s="65">
        <f t="shared" si="216"/>
        <v>0</v>
      </c>
      <c r="OST82" s="65">
        <f t="shared" si="216"/>
        <v>0</v>
      </c>
      <c r="OSU82" s="65">
        <f t="shared" ref="OSU82:OVF82" si="217">OSO52-OSI52</f>
        <v>0</v>
      </c>
      <c r="OSV82" s="65">
        <f t="shared" si="217"/>
        <v>0</v>
      </c>
      <c r="OSW82" s="65">
        <f t="shared" si="217"/>
        <v>0</v>
      </c>
      <c r="OSX82" s="65">
        <f t="shared" si="217"/>
        <v>0</v>
      </c>
      <c r="OSY82" s="65">
        <f t="shared" si="217"/>
        <v>0</v>
      </c>
      <c r="OSZ82" s="65">
        <f t="shared" si="217"/>
        <v>0</v>
      </c>
      <c r="OTA82" s="65">
        <f t="shared" si="217"/>
        <v>0</v>
      </c>
      <c r="OTB82" s="65">
        <f t="shared" si="217"/>
        <v>0</v>
      </c>
      <c r="OTC82" s="65">
        <f t="shared" si="217"/>
        <v>0</v>
      </c>
      <c r="OTD82" s="65">
        <f t="shared" si="217"/>
        <v>0</v>
      </c>
      <c r="OTE82" s="65">
        <f t="shared" si="217"/>
        <v>0</v>
      </c>
      <c r="OTF82" s="65">
        <f t="shared" si="217"/>
        <v>0</v>
      </c>
      <c r="OTG82" s="65">
        <f t="shared" si="217"/>
        <v>0</v>
      </c>
      <c r="OTH82" s="65">
        <f t="shared" si="217"/>
        <v>0</v>
      </c>
      <c r="OTI82" s="65">
        <f t="shared" si="217"/>
        <v>0</v>
      </c>
      <c r="OTJ82" s="65">
        <f t="shared" si="217"/>
        <v>0</v>
      </c>
      <c r="OTK82" s="65">
        <f t="shared" si="217"/>
        <v>0</v>
      </c>
      <c r="OTL82" s="65">
        <f t="shared" si="217"/>
        <v>0</v>
      </c>
      <c r="OTM82" s="65">
        <f t="shared" si="217"/>
        <v>0</v>
      </c>
      <c r="OTN82" s="65">
        <f t="shared" si="217"/>
        <v>0</v>
      </c>
      <c r="OTO82" s="65">
        <f t="shared" si="217"/>
        <v>0</v>
      </c>
      <c r="OTP82" s="65">
        <f t="shared" si="217"/>
        <v>0</v>
      </c>
      <c r="OTQ82" s="65">
        <f t="shared" si="217"/>
        <v>0</v>
      </c>
      <c r="OTR82" s="65">
        <f t="shared" si="217"/>
        <v>0</v>
      </c>
      <c r="OTS82" s="65">
        <f t="shared" si="217"/>
        <v>0</v>
      </c>
      <c r="OTT82" s="65">
        <f t="shared" si="217"/>
        <v>0</v>
      </c>
      <c r="OTU82" s="65">
        <f t="shared" si="217"/>
        <v>0</v>
      </c>
      <c r="OTV82" s="65">
        <f t="shared" si="217"/>
        <v>0</v>
      </c>
      <c r="OTW82" s="65">
        <f t="shared" si="217"/>
        <v>0</v>
      </c>
      <c r="OTX82" s="65">
        <f t="shared" si="217"/>
        <v>0</v>
      </c>
      <c r="OTY82" s="65">
        <f t="shared" si="217"/>
        <v>0</v>
      </c>
      <c r="OTZ82" s="65">
        <f t="shared" si="217"/>
        <v>0</v>
      </c>
      <c r="OUA82" s="65">
        <f t="shared" si="217"/>
        <v>0</v>
      </c>
      <c r="OUB82" s="65">
        <f t="shared" si="217"/>
        <v>0</v>
      </c>
      <c r="OUC82" s="65">
        <f t="shared" si="217"/>
        <v>0</v>
      </c>
      <c r="OUD82" s="65">
        <f t="shared" si="217"/>
        <v>0</v>
      </c>
      <c r="OUE82" s="65">
        <f t="shared" si="217"/>
        <v>0</v>
      </c>
      <c r="OUF82" s="65">
        <f t="shared" si="217"/>
        <v>0</v>
      </c>
      <c r="OUG82" s="65">
        <f t="shared" si="217"/>
        <v>0</v>
      </c>
      <c r="OUH82" s="65">
        <f t="shared" si="217"/>
        <v>0</v>
      </c>
      <c r="OUI82" s="65">
        <f t="shared" si="217"/>
        <v>0</v>
      </c>
      <c r="OUJ82" s="65">
        <f t="shared" si="217"/>
        <v>0</v>
      </c>
      <c r="OUK82" s="65">
        <f t="shared" si="217"/>
        <v>0</v>
      </c>
      <c r="OUL82" s="65">
        <f t="shared" si="217"/>
        <v>0</v>
      </c>
      <c r="OUM82" s="65">
        <f t="shared" si="217"/>
        <v>0</v>
      </c>
      <c r="OUN82" s="65">
        <f t="shared" si="217"/>
        <v>0</v>
      </c>
      <c r="OUO82" s="65">
        <f t="shared" si="217"/>
        <v>0</v>
      </c>
      <c r="OUP82" s="65">
        <f t="shared" si="217"/>
        <v>0</v>
      </c>
      <c r="OUQ82" s="65">
        <f t="shared" si="217"/>
        <v>0</v>
      </c>
      <c r="OUR82" s="65">
        <f t="shared" si="217"/>
        <v>0</v>
      </c>
      <c r="OUS82" s="65">
        <f t="shared" si="217"/>
        <v>0</v>
      </c>
      <c r="OUT82" s="65">
        <f t="shared" si="217"/>
        <v>0</v>
      </c>
      <c r="OUU82" s="65">
        <f t="shared" si="217"/>
        <v>0</v>
      </c>
      <c r="OUV82" s="65">
        <f t="shared" si="217"/>
        <v>0</v>
      </c>
      <c r="OUW82" s="65">
        <f t="shared" si="217"/>
        <v>0</v>
      </c>
      <c r="OUX82" s="65">
        <f t="shared" si="217"/>
        <v>0</v>
      </c>
      <c r="OUY82" s="65">
        <f t="shared" si="217"/>
        <v>0</v>
      </c>
      <c r="OUZ82" s="65">
        <f t="shared" si="217"/>
        <v>0</v>
      </c>
      <c r="OVA82" s="65">
        <f t="shared" si="217"/>
        <v>0</v>
      </c>
      <c r="OVB82" s="65">
        <f t="shared" si="217"/>
        <v>0</v>
      </c>
      <c r="OVC82" s="65">
        <f t="shared" si="217"/>
        <v>0</v>
      </c>
      <c r="OVD82" s="65">
        <f t="shared" si="217"/>
        <v>0</v>
      </c>
      <c r="OVE82" s="65">
        <f t="shared" si="217"/>
        <v>0</v>
      </c>
      <c r="OVF82" s="65">
        <f t="shared" si="217"/>
        <v>0</v>
      </c>
      <c r="OVG82" s="65">
        <f t="shared" ref="OVG82:OXR82" si="218">OVA52-OUU52</f>
        <v>0</v>
      </c>
      <c r="OVH82" s="65">
        <f t="shared" si="218"/>
        <v>0</v>
      </c>
      <c r="OVI82" s="65">
        <f t="shared" si="218"/>
        <v>0</v>
      </c>
      <c r="OVJ82" s="65">
        <f t="shared" si="218"/>
        <v>0</v>
      </c>
      <c r="OVK82" s="65">
        <f t="shared" si="218"/>
        <v>0</v>
      </c>
      <c r="OVL82" s="65">
        <f t="shared" si="218"/>
        <v>0</v>
      </c>
      <c r="OVM82" s="65">
        <f t="shared" si="218"/>
        <v>0</v>
      </c>
      <c r="OVN82" s="65">
        <f t="shared" si="218"/>
        <v>0</v>
      </c>
      <c r="OVO82" s="65">
        <f t="shared" si="218"/>
        <v>0</v>
      </c>
      <c r="OVP82" s="65">
        <f t="shared" si="218"/>
        <v>0</v>
      </c>
      <c r="OVQ82" s="65">
        <f t="shared" si="218"/>
        <v>0</v>
      </c>
      <c r="OVR82" s="65">
        <f t="shared" si="218"/>
        <v>0</v>
      </c>
      <c r="OVS82" s="65">
        <f t="shared" si="218"/>
        <v>0</v>
      </c>
      <c r="OVT82" s="65">
        <f t="shared" si="218"/>
        <v>0</v>
      </c>
      <c r="OVU82" s="65">
        <f t="shared" si="218"/>
        <v>0</v>
      </c>
      <c r="OVV82" s="65">
        <f t="shared" si="218"/>
        <v>0</v>
      </c>
      <c r="OVW82" s="65">
        <f t="shared" si="218"/>
        <v>0</v>
      </c>
      <c r="OVX82" s="65">
        <f t="shared" si="218"/>
        <v>0</v>
      </c>
      <c r="OVY82" s="65">
        <f t="shared" si="218"/>
        <v>0</v>
      </c>
      <c r="OVZ82" s="65">
        <f t="shared" si="218"/>
        <v>0</v>
      </c>
      <c r="OWA82" s="65">
        <f t="shared" si="218"/>
        <v>0</v>
      </c>
      <c r="OWB82" s="65">
        <f t="shared" si="218"/>
        <v>0</v>
      </c>
      <c r="OWC82" s="65">
        <f t="shared" si="218"/>
        <v>0</v>
      </c>
      <c r="OWD82" s="65">
        <f t="shared" si="218"/>
        <v>0</v>
      </c>
      <c r="OWE82" s="65">
        <f t="shared" si="218"/>
        <v>0</v>
      </c>
      <c r="OWF82" s="65">
        <f t="shared" si="218"/>
        <v>0</v>
      </c>
      <c r="OWG82" s="65">
        <f t="shared" si="218"/>
        <v>0</v>
      </c>
      <c r="OWH82" s="65">
        <f t="shared" si="218"/>
        <v>0</v>
      </c>
      <c r="OWI82" s="65">
        <f t="shared" si="218"/>
        <v>0</v>
      </c>
      <c r="OWJ82" s="65">
        <f t="shared" si="218"/>
        <v>0</v>
      </c>
      <c r="OWK82" s="65">
        <f t="shared" si="218"/>
        <v>0</v>
      </c>
      <c r="OWL82" s="65">
        <f t="shared" si="218"/>
        <v>0</v>
      </c>
      <c r="OWM82" s="65">
        <f t="shared" si="218"/>
        <v>0</v>
      </c>
      <c r="OWN82" s="65">
        <f t="shared" si="218"/>
        <v>0</v>
      </c>
      <c r="OWO82" s="65">
        <f t="shared" si="218"/>
        <v>0</v>
      </c>
      <c r="OWP82" s="65">
        <f t="shared" si="218"/>
        <v>0</v>
      </c>
      <c r="OWQ82" s="65">
        <f t="shared" si="218"/>
        <v>0</v>
      </c>
      <c r="OWR82" s="65">
        <f t="shared" si="218"/>
        <v>0</v>
      </c>
      <c r="OWS82" s="65">
        <f t="shared" si="218"/>
        <v>0</v>
      </c>
      <c r="OWT82" s="65">
        <f t="shared" si="218"/>
        <v>0</v>
      </c>
      <c r="OWU82" s="65">
        <f t="shared" si="218"/>
        <v>0</v>
      </c>
      <c r="OWV82" s="65">
        <f t="shared" si="218"/>
        <v>0</v>
      </c>
      <c r="OWW82" s="65">
        <f t="shared" si="218"/>
        <v>0</v>
      </c>
      <c r="OWX82" s="65">
        <f t="shared" si="218"/>
        <v>0</v>
      </c>
      <c r="OWY82" s="65">
        <f t="shared" si="218"/>
        <v>0</v>
      </c>
      <c r="OWZ82" s="65">
        <f t="shared" si="218"/>
        <v>0</v>
      </c>
      <c r="OXA82" s="65">
        <f t="shared" si="218"/>
        <v>0</v>
      </c>
      <c r="OXB82" s="65">
        <f t="shared" si="218"/>
        <v>0</v>
      </c>
      <c r="OXC82" s="65">
        <f t="shared" si="218"/>
        <v>0</v>
      </c>
      <c r="OXD82" s="65">
        <f t="shared" si="218"/>
        <v>0</v>
      </c>
      <c r="OXE82" s="65">
        <f t="shared" si="218"/>
        <v>0</v>
      </c>
      <c r="OXF82" s="65">
        <f t="shared" si="218"/>
        <v>0</v>
      </c>
      <c r="OXG82" s="65">
        <f t="shared" si="218"/>
        <v>0</v>
      </c>
      <c r="OXH82" s="65">
        <f t="shared" si="218"/>
        <v>0</v>
      </c>
      <c r="OXI82" s="65">
        <f t="shared" si="218"/>
        <v>0</v>
      </c>
      <c r="OXJ82" s="65">
        <f t="shared" si="218"/>
        <v>0</v>
      </c>
      <c r="OXK82" s="65">
        <f t="shared" si="218"/>
        <v>0</v>
      </c>
      <c r="OXL82" s="65">
        <f t="shared" si="218"/>
        <v>0</v>
      </c>
      <c r="OXM82" s="65">
        <f t="shared" si="218"/>
        <v>0</v>
      </c>
      <c r="OXN82" s="65">
        <f t="shared" si="218"/>
        <v>0</v>
      </c>
      <c r="OXO82" s="65">
        <f t="shared" si="218"/>
        <v>0</v>
      </c>
      <c r="OXP82" s="65">
        <f t="shared" si="218"/>
        <v>0</v>
      </c>
      <c r="OXQ82" s="65">
        <f t="shared" si="218"/>
        <v>0</v>
      </c>
      <c r="OXR82" s="65">
        <f t="shared" si="218"/>
        <v>0</v>
      </c>
      <c r="OXS82" s="65">
        <f t="shared" ref="OXS82:PAD82" si="219">OXM52-OXG52</f>
        <v>0</v>
      </c>
      <c r="OXT82" s="65">
        <f t="shared" si="219"/>
        <v>0</v>
      </c>
      <c r="OXU82" s="65">
        <f t="shared" si="219"/>
        <v>0</v>
      </c>
      <c r="OXV82" s="65">
        <f t="shared" si="219"/>
        <v>0</v>
      </c>
      <c r="OXW82" s="65">
        <f t="shared" si="219"/>
        <v>0</v>
      </c>
      <c r="OXX82" s="65">
        <f t="shared" si="219"/>
        <v>0</v>
      </c>
      <c r="OXY82" s="65">
        <f t="shared" si="219"/>
        <v>0</v>
      </c>
      <c r="OXZ82" s="65">
        <f t="shared" si="219"/>
        <v>0</v>
      </c>
      <c r="OYA82" s="65">
        <f t="shared" si="219"/>
        <v>0</v>
      </c>
      <c r="OYB82" s="65">
        <f t="shared" si="219"/>
        <v>0</v>
      </c>
      <c r="OYC82" s="65">
        <f t="shared" si="219"/>
        <v>0</v>
      </c>
      <c r="OYD82" s="65">
        <f t="shared" si="219"/>
        <v>0</v>
      </c>
      <c r="OYE82" s="65">
        <f t="shared" si="219"/>
        <v>0</v>
      </c>
      <c r="OYF82" s="65">
        <f t="shared" si="219"/>
        <v>0</v>
      </c>
      <c r="OYG82" s="65">
        <f t="shared" si="219"/>
        <v>0</v>
      </c>
      <c r="OYH82" s="65">
        <f t="shared" si="219"/>
        <v>0</v>
      </c>
      <c r="OYI82" s="65">
        <f t="shared" si="219"/>
        <v>0</v>
      </c>
      <c r="OYJ82" s="65">
        <f t="shared" si="219"/>
        <v>0</v>
      </c>
      <c r="OYK82" s="65">
        <f t="shared" si="219"/>
        <v>0</v>
      </c>
      <c r="OYL82" s="65">
        <f t="shared" si="219"/>
        <v>0</v>
      </c>
      <c r="OYM82" s="65">
        <f t="shared" si="219"/>
        <v>0</v>
      </c>
      <c r="OYN82" s="65">
        <f t="shared" si="219"/>
        <v>0</v>
      </c>
      <c r="OYO82" s="65">
        <f t="shared" si="219"/>
        <v>0</v>
      </c>
      <c r="OYP82" s="65">
        <f t="shared" si="219"/>
        <v>0</v>
      </c>
      <c r="OYQ82" s="65">
        <f t="shared" si="219"/>
        <v>0</v>
      </c>
      <c r="OYR82" s="65">
        <f t="shared" si="219"/>
        <v>0</v>
      </c>
      <c r="OYS82" s="65">
        <f t="shared" si="219"/>
        <v>0</v>
      </c>
      <c r="OYT82" s="65">
        <f t="shared" si="219"/>
        <v>0</v>
      </c>
      <c r="OYU82" s="65">
        <f t="shared" si="219"/>
        <v>0</v>
      </c>
      <c r="OYV82" s="65">
        <f t="shared" si="219"/>
        <v>0</v>
      </c>
      <c r="OYW82" s="65">
        <f t="shared" si="219"/>
        <v>0</v>
      </c>
      <c r="OYX82" s="65">
        <f t="shared" si="219"/>
        <v>0</v>
      </c>
      <c r="OYY82" s="65">
        <f t="shared" si="219"/>
        <v>0</v>
      </c>
      <c r="OYZ82" s="65">
        <f t="shared" si="219"/>
        <v>0</v>
      </c>
      <c r="OZA82" s="65">
        <f t="shared" si="219"/>
        <v>0</v>
      </c>
      <c r="OZB82" s="65">
        <f t="shared" si="219"/>
        <v>0</v>
      </c>
      <c r="OZC82" s="65">
        <f t="shared" si="219"/>
        <v>0</v>
      </c>
      <c r="OZD82" s="65">
        <f t="shared" si="219"/>
        <v>0</v>
      </c>
      <c r="OZE82" s="65">
        <f t="shared" si="219"/>
        <v>0</v>
      </c>
      <c r="OZF82" s="65">
        <f t="shared" si="219"/>
        <v>0</v>
      </c>
      <c r="OZG82" s="65">
        <f t="shared" si="219"/>
        <v>0</v>
      </c>
      <c r="OZH82" s="65">
        <f t="shared" si="219"/>
        <v>0</v>
      </c>
      <c r="OZI82" s="65">
        <f t="shared" si="219"/>
        <v>0</v>
      </c>
      <c r="OZJ82" s="65">
        <f t="shared" si="219"/>
        <v>0</v>
      </c>
      <c r="OZK82" s="65">
        <f t="shared" si="219"/>
        <v>0</v>
      </c>
      <c r="OZL82" s="65">
        <f t="shared" si="219"/>
        <v>0</v>
      </c>
      <c r="OZM82" s="65">
        <f t="shared" si="219"/>
        <v>0</v>
      </c>
      <c r="OZN82" s="65">
        <f t="shared" si="219"/>
        <v>0</v>
      </c>
      <c r="OZO82" s="65">
        <f t="shared" si="219"/>
        <v>0</v>
      </c>
      <c r="OZP82" s="65">
        <f t="shared" si="219"/>
        <v>0</v>
      </c>
      <c r="OZQ82" s="65">
        <f t="shared" si="219"/>
        <v>0</v>
      </c>
      <c r="OZR82" s="65">
        <f t="shared" si="219"/>
        <v>0</v>
      </c>
      <c r="OZS82" s="65">
        <f t="shared" si="219"/>
        <v>0</v>
      </c>
      <c r="OZT82" s="65">
        <f t="shared" si="219"/>
        <v>0</v>
      </c>
      <c r="OZU82" s="65">
        <f t="shared" si="219"/>
        <v>0</v>
      </c>
      <c r="OZV82" s="65">
        <f t="shared" si="219"/>
        <v>0</v>
      </c>
      <c r="OZW82" s="65">
        <f t="shared" si="219"/>
        <v>0</v>
      </c>
      <c r="OZX82" s="65">
        <f t="shared" si="219"/>
        <v>0</v>
      </c>
      <c r="OZY82" s="65">
        <f t="shared" si="219"/>
        <v>0</v>
      </c>
      <c r="OZZ82" s="65">
        <f t="shared" si="219"/>
        <v>0</v>
      </c>
      <c r="PAA82" s="65">
        <f t="shared" si="219"/>
        <v>0</v>
      </c>
      <c r="PAB82" s="65">
        <f t="shared" si="219"/>
        <v>0</v>
      </c>
      <c r="PAC82" s="65">
        <f t="shared" si="219"/>
        <v>0</v>
      </c>
      <c r="PAD82" s="65">
        <f t="shared" si="219"/>
        <v>0</v>
      </c>
      <c r="PAE82" s="65">
        <f t="shared" ref="PAE82:PCP82" si="220">OZY52-OZS52</f>
        <v>0</v>
      </c>
      <c r="PAF82" s="65">
        <f t="shared" si="220"/>
        <v>0</v>
      </c>
      <c r="PAG82" s="65">
        <f t="shared" si="220"/>
        <v>0</v>
      </c>
      <c r="PAH82" s="65">
        <f t="shared" si="220"/>
        <v>0</v>
      </c>
      <c r="PAI82" s="65">
        <f t="shared" si="220"/>
        <v>0</v>
      </c>
      <c r="PAJ82" s="65">
        <f t="shared" si="220"/>
        <v>0</v>
      </c>
      <c r="PAK82" s="65">
        <f t="shared" si="220"/>
        <v>0</v>
      </c>
      <c r="PAL82" s="65">
        <f t="shared" si="220"/>
        <v>0</v>
      </c>
      <c r="PAM82" s="65">
        <f t="shared" si="220"/>
        <v>0</v>
      </c>
      <c r="PAN82" s="65">
        <f t="shared" si="220"/>
        <v>0</v>
      </c>
      <c r="PAO82" s="65">
        <f t="shared" si="220"/>
        <v>0</v>
      </c>
      <c r="PAP82" s="65">
        <f t="shared" si="220"/>
        <v>0</v>
      </c>
      <c r="PAQ82" s="65">
        <f t="shared" si="220"/>
        <v>0</v>
      </c>
      <c r="PAR82" s="65">
        <f t="shared" si="220"/>
        <v>0</v>
      </c>
      <c r="PAS82" s="65">
        <f t="shared" si="220"/>
        <v>0</v>
      </c>
      <c r="PAT82" s="65">
        <f t="shared" si="220"/>
        <v>0</v>
      </c>
      <c r="PAU82" s="65">
        <f t="shared" si="220"/>
        <v>0</v>
      </c>
      <c r="PAV82" s="65">
        <f t="shared" si="220"/>
        <v>0</v>
      </c>
      <c r="PAW82" s="65">
        <f t="shared" si="220"/>
        <v>0</v>
      </c>
      <c r="PAX82" s="65">
        <f t="shared" si="220"/>
        <v>0</v>
      </c>
      <c r="PAY82" s="65">
        <f t="shared" si="220"/>
        <v>0</v>
      </c>
      <c r="PAZ82" s="65">
        <f t="shared" si="220"/>
        <v>0</v>
      </c>
      <c r="PBA82" s="65">
        <f t="shared" si="220"/>
        <v>0</v>
      </c>
      <c r="PBB82" s="65">
        <f t="shared" si="220"/>
        <v>0</v>
      </c>
      <c r="PBC82" s="65">
        <f t="shared" si="220"/>
        <v>0</v>
      </c>
      <c r="PBD82" s="65">
        <f t="shared" si="220"/>
        <v>0</v>
      </c>
      <c r="PBE82" s="65">
        <f t="shared" si="220"/>
        <v>0</v>
      </c>
      <c r="PBF82" s="65">
        <f t="shared" si="220"/>
        <v>0</v>
      </c>
      <c r="PBG82" s="65">
        <f t="shared" si="220"/>
        <v>0</v>
      </c>
      <c r="PBH82" s="65">
        <f t="shared" si="220"/>
        <v>0</v>
      </c>
      <c r="PBI82" s="65">
        <f t="shared" si="220"/>
        <v>0</v>
      </c>
      <c r="PBJ82" s="65">
        <f t="shared" si="220"/>
        <v>0</v>
      </c>
      <c r="PBK82" s="65">
        <f t="shared" si="220"/>
        <v>0</v>
      </c>
      <c r="PBL82" s="65">
        <f t="shared" si="220"/>
        <v>0</v>
      </c>
      <c r="PBM82" s="65">
        <f t="shared" si="220"/>
        <v>0</v>
      </c>
      <c r="PBN82" s="65">
        <f t="shared" si="220"/>
        <v>0</v>
      </c>
      <c r="PBO82" s="65">
        <f t="shared" si="220"/>
        <v>0</v>
      </c>
      <c r="PBP82" s="65">
        <f t="shared" si="220"/>
        <v>0</v>
      </c>
      <c r="PBQ82" s="65">
        <f t="shared" si="220"/>
        <v>0</v>
      </c>
      <c r="PBR82" s="65">
        <f t="shared" si="220"/>
        <v>0</v>
      </c>
      <c r="PBS82" s="65">
        <f t="shared" si="220"/>
        <v>0</v>
      </c>
      <c r="PBT82" s="65">
        <f t="shared" si="220"/>
        <v>0</v>
      </c>
      <c r="PBU82" s="65">
        <f t="shared" si="220"/>
        <v>0</v>
      </c>
      <c r="PBV82" s="65">
        <f t="shared" si="220"/>
        <v>0</v>
      </c>
      <c r="PBW82" s="65">
        <f t="shared" si="220"/>
        <v>0</v>
      </c>
      <c r="PBX82" s="65">
        <f t="shared" si="220"/>
        <v>0</v>
      </c>
      <c r="PBY82" s="65">
        <f t="shared" si="220"/>
        <v>0</v>
      </c>
      <c r="PBZ82" s="65">
        <f t="shared" si="220"/>
        <v>0</v>
      </c>
      <c r="PCA82" s="65">
        <f t="shared" si="220"/>
        <v>0</v>
      </c>
      <c r="PCB82" s="65">
        <f t="shared" si="220"/>
        <v>0</v>
      </c>
      <c r="PCC82" s="65">
        <f t="shared" si="220"/>
        <v>0</v>
      </c>
      <c r="PCD82" s="65">
        <f t="shared" si="220"/>
        <v>0</v>
      </c>
      <c r="PCE82" s="65">
        <f t="shared" si="220"/>
        <v>0</v>
      </c>
      <c r="PCF82" s="65">
        <f t="shared" si="220"/>
        <v>0</v>
      </c>
      <c r="PCG82" s="65">
        <f t="shared" si="220"/>
        <v>0</v>
      </c>
      <c r="PCH82" s="65">
        <f t="shared" si="220"/>
        <v>0</v>
      </c>
      <c r="PCI82" s="65">
        <f t="shared" si="220"/>
        <v>0</v>
      </c>
      <c r="PCJ82" s="65">
        <f t="shared" si="220"/>
        <v>0</v>
      </c>
      <c r="PCK82" s="65">
        <f t="shared" si="220"/>
        <v>0</v>
      </c>
      <c r="PCL82" s="65">
        <f t="shared" si="220"/>
        <v>0</v>
      </c>
      <c r="PCM82" s="65">
        <f t="shared" si="220"/>
        <v>0</v>
      </c>
      <c r="PCN82" s="65">
        <f t="shared" si="220"/>
        <v>0</v>
      </c>
      <c r="PCO82" s="65">
        <f t="shared" si="220"/>
        <v>0</v>
      </c>
      <c r="PCP82" s="65">
        <f t="shared" si="220"/>
        <v>0</v>
      </c>
      <c r="PCQ82" s="65">
        <f t="shared" ref="PCQ82:PFB82" si="221">PCK52-PCE52</f>
        <v>0</v>
      </c>
      <c r="PCR82" s="65">
        <f t="shared" si="221"/>
        <v>0</v>
      </c>
      <c r="PCS82" s="65">
        <f t="shared" si="221"/>
        <v>0</v>
      </c>
      <c r="PCT82" s="65">
        <f t="shared" si="221"/>
        <v>0</v>
      </c>
      <c r="PCU82" s="65">
        <f t="shared" si="221"/>
        <v>0</v>
      </c>
      <c r="PCV82" s="65">
        <f t="shared" si="221"/>
        <v>0</v>
      </c>
      <c r="PCW82" s="65">
        <f t="shared" si="221"/>
        <v>0</v>
      </c>
      <c r="PCX82" s="65">
        <f t="shared" si="221"/>
        <v>0</v>
      </c>
      <c r="PCY82" s="65">
        <f t="shared" si="221"/>
        <v>0</v>
      </c>
      <c r="PCZ82" s="65">
        <f t="shared" si="221"/>
        <v>0</v>
      </c>
      <c r="PDA82" s="65">
        <f t="shared" si="221"/>
        <v>0</v>
      </c>
      <c r="PDB82" s="65">
        <f t="shared" si="221"/>
        <v>0</v>
      </c>
      <c r="PDC82" s="65">
        <f t="shared" si="221"/>
        <v>0</v>
      </c>
      <c r="PDD82" s="65">
        <f t="shared" si="221"/>
        <v>0</v>
      </c>
      <c r="PDE82" s="65">
        <f t="shared" si="221"/>
        <v>0</v>
      </c>
      <c r="PDF82" s="65">
        <f t="shared" si="221"/>
        <v>0</v>
      </c>
      <c r="PDG82" s="65">
        <f t="shared" si="221"/>
        <v>0</v>
      </c>
      <c r="PDH82" s="65">
        <f t="shared" si="221"/>
        <v>0</v>
      </c>
      <c r="PDI82" s="65">
        <f t="shared" si="221"/>
        <v>0</v>
      </c>
      <c r="PDJ82" s="65">
        <f t="shared" si="221"/>
        <v>0</v>
      </c>
      <c r="PDK82" s="65">
        <f t="shared" si="221"/>
        <v>0</v>
      </c>
      <c r="PDL82" s="65">
        <f t="shared" si="221"/>
        <v>0</v>
      </c>
      <c r="PDM82" s="65">
        <f t="shared" si="221"/>
        <v>0</v>
      </c>
      <c r="PDN82" s="65">
        <f t="shared" si="221"/>
        <v>0</v>
      </c>
      <c r="PDO82" s="65">
        <f t="shared" si="221"/>
        <v>0</v>
      </c>
      <c r="PDP82" s="65">
        <f t="shared" si="221"/>
        <v>0</v>
      </c>
      <c r="PDQ82" s="65">
        <f t="shared" si="221"/>
        <v>0</v>
      </c>
      <c r="PDR82" s="65">
        <f t="shared" si="221"/>
        <v>0</v>
      </c>
      <c r="PDS82" s="65">
        <f t="shared" si="221"/>
        <v>0</v>
      </c>
      <c r="PDT82" s="65">
        <f t="shared" si="221"/>
        <v>0</v>
      </c>
      <c r="PDU82" s="65">
        <f t="shared" si="221"/>
        <v>0</v>
      </c>
      <c r="PDV82" s="65">
        <f t="shared" si="221"/>
        <v>0</v>
      </c>
      <c r="PDW82" s="65">
        <f t="shared" si="221"/>
        <v>0</v>
      </c>
      <c r="PDX82" s="65">
        <f t="shared" si="221"/>
        <v>0</v>
      </c>
      <c r="PDY82" s="65">
        <f t="shared" si="221"/>
        <v>0</v>
      </c>
      <c r="PDZ82" s="65">
        <f t="shared" si="221"/>
        <v>0</v>
      </c>
      <c r="PEA82" s="65">
        <f t="shared" si="221"/>
        <v>0</v>
      </c>
      <c r="PEB82" s="65">
        <f t="shared" si="221"/>
        <v>0</v>
      </c>
      <c r="PEC82" s="65">
        <f t="shared" si="221"/>
        <v>0</v>
      </c>
      <c r="PED82" s="65">
        <f t="shared" si="221"/>
        <v>0</v>
      </c>
      <c r="PEE82" s="65">
        <f t="shared" si="221"/>
        <v>0</v>
      </c>
      <c r="PEF82" s="65">
        <f t="shared" si="221"/>
        <v>0</v>
      </c>
      <c r="PEG82" s="65">
        <f t="shared" si="221"/>
        <v>0</v>
      </c>
      <c r="PEH82" s="65">
        <f t="shared" si="221"/>
        <v>0</v>
      </c>
      <c r="PEI82" s="65">
        <f t="shared" si="221"/>
        <v>0</v>
      </c>
      <c r="PEJ82" s="65">
        <f t="shared" si="221"/>
        <v>0</v>
      </c>
      <c r="PEK82" s="65">
        <f t="shared" si="221"/>
        <v>0</v>
      </c>
      <c r="PEL82" s="65">
        <f t="shared" si="221"/>
        <v>0</v>
      </c>
      <c r="PEM82" s="65">
        <f t="shared" si="221"/>
        <v>0</v>
      </c>
      <c r="PEN82" s="65">
        <f t="shared" si="221"/>
        <v>0</v>
      </c>
      <c r="PEO82" s="65">
        <f t="shared" si="221"/>
        <v>0</v>
      </c>
      <c r="PEP82" s="65">
        <f t="shared" si="221"/>
        <v>0</v>
      </c>
      <c r="PEQ82" s="65">
        <f t="shared" si="221"/>
        <v>0</v>
      </c>
      <c r="PER82" s="65">
        <f t="shared" si="221"/>
        <v>0</v>
      </c>
      <c r="PES82" s="65">
        <f t="shared" si="221"/>
        <v>0</v>
      </c>
      <c r="PET82" s="65">
        <f t="shared" si="221"/>
        <v>0</v>
      </c>
      <c r="PEU82" s="65">
        <f t="shared" si="221"/>
        <v>0</v>
      </c>
      <c r="PEV82" s="65">
        <f t="shared" si="221"/>
        <v>0</v>
      </c>
      <c r="PEW82" s="65">
        <f t="shared" si="221"/>
        <v>0</v>
      </c>
      <c r="PEX82" s="65">
        <f t="shared" si="221"/>
        <v>0</v>
      </c>
      <c r="PEY82" s="65">
        <f t="shared" si="221"/>
        <v>0</v>
      </c>
      <c r="PEZ82" s="65">
        <f t="shared" si="221"/>
        <v>0</v>
      </c>
      <c r="PFA82" s="65">
        <f t="shared" si="221"/>
        <v>0</v>
      </c>
      <c r="PFB82" s="65">
        <f t="shared" si="221"/>
        <v>0</v>
      </c>
      <c r="PFC82" s="65">
        <f t="shared" ref="PFC82:PHN82" si="222">PEW52-PEQ52</f>
        <v>0</v>
      </c>
      <c r="PFD82" s="65">
        <f t="shared" si="222"/>
        <v>0</v>
      </c>
      <c r="PFE82" s="65">
        <f t="shared" si="222"/>
        <v>0</v>
      </c>
      <c r="PFF82" s="65">
        <f t="shared" si="222"/>
        <v>0</v>
      </c>
      <c r="PFG82" s="65">
        <f t="shared" si="222"/>
        <v>0</v>
      </c>
      <c r="PFH82" s="65">
        <f t="shared" si="222"/>
        <v>0</v>
      </c>
      <c r="PFI82" s="65">
        <f t="shared" si="222"/>
        <v>0</v>
      </c>
      <c r="PFJ82" s="65">
        <f t="shared" si="222"/>
        <v>0</v>
      </c>
      <c r="PFK82" s="65">
        <f t="shared" si="222"/>
        <v>0</v>
      </c>
      <c r="PFL82" s="65">
        <f t="shared" si="222"/>
        <v>0</v>
      </c>
      <c r="PFM82" s="65">
        <f t="shared" si="222"/>
        <v>0</v>
      </c>
      <c r="PFN82" s="65">
        <f t="shared" si="222"/>
        <v>0</v>
      </c>
      <c r="PFO82" s="65">
        <f t="shared" si="222"/>
        <v>0</v>
      </c>
      <c r="PFP82" s="65">
        <f t="shared" si="222"/>
        <v>0</v>
      </c>
      <c r="PFQ82" s="65">
        <f t="shared" si="222"/>
        <v>0</v>
      </c>
      <c r="PFR82" s="65">
        <f t="shared" si="222"/>
        <v>0</v>
      </c>
      <c r="PFS82" s="65">
        <f t="shared" si="222"/>
        <v>0</v>
      </c>
      <c r="PFT82" s="65">
        <f t="shared" si="222"/>
        <v>0</v>
      </c>
      <c r="PFU82" s="65">
        <f t="shared" si="222"/>
        <v>0</v>
      </c>
      <c r="PFV82" s="65">
        <f t="shared" si="222"/>
        <v>0</v>
      </c>
      <c r="PFW82" s="65">
        <f t="shared" si="222"/>
        <v>0</v>
      </c>
      <c r="PFX82" s="65">
        <f t="shared" si="222"/>
        <v>0</v>
      </c>
      <c r="PFY82" s="65">
        <f t="shared" si="222"/>
        <v>0</v>
      </c>
      <c r="PFZ82" s="65">
        <f t="shared" si="222"/>
        <v>0</v>
      </c>
      <c r="PGA82" s="65">
        <f t="shared" si="222"/>
        <v>0</v>
      </c>
      <c r="PGB82" s="65">
        <f t="shared" si="222"/>
        <v>0</v>
      </c>
      <c r="PGC82" s="65">
        <f t="shared" si="222"/>
        <v>0</v>
      </c>
      <c r="PGD82" s="65">
        <f t="shared" si="222"/>
        <v>0</v>
      </c>
      <c r="PGE82" s="65">
        <f t="shared" si="222"/>
        <v>0</v>
      </c>
      <c r="PGF82" s="65">
        <f t="shared" si="222"/>
        <v>0</v>
      </c>
      <c r="PGG82" s="65">
        <f t="shared" si="222"/>
        <v>0</v>
      </c>
      <c r="PGH82" s="65">
        <f t="shared" si="222"/>
        <v>0</v>
      </c>
      <c r="PGI82" s="65">
        <f t="shared" si="222"/>
        <v>0</v>
      </c>
      <c r="PGJ82" s="65">
        <f t="shared" si="222"/>
        <v>0</v>
      </c>
      <c r="PGK82" s="65">
        <f t="shared" si="222"/>
        <v>0</v>
      </c>
      <c r="PGL82" s="65">
        <f t="shared" si="222"/>
        <v>0</v>
      </c>
      <c r="PGM82" s="65">
        <f t="shared" si="222"/>
        <v>0</v>
      </c>
      <c r="PGN82" s="65">
        <f t="shared" si="222"/>
        <v>0</v>
      </c>
      <c r="PGO82" s="65">
        <f t="shared" si="222"/>
        <v>0</v>
      </c>
      <c r="PGP82" s="65">
        <f t="shared" si="222"/>
        <v>0</v>
      </c>
      <c r="PGQ82" s="65">
        <f t="shared" si="222"/>
        <v>0</v>
      </c>
      <c r="PGR82" s="65">
        <f t="shared" si="222"/>
        <v>0</v>
      </c>
      <c r="PGS82" s="65">
        <f t="shared" si="222"/>
        <v>0</v>
      </c>
      <c r="PGT82" s="65">
        <f t="shared" si="222"/>
        <v>0</v>
      </c>
      <c r="PGU82" s="65">
        <f t="shared" si="222"/>
        <v>0</v>
      </c>
      <c r="PGV82" s="65">
        <f t="shared" si="222"/>
        <v>0</v>
      </c>
      <c r="PGW82" s="65">
        <f t="shared" si="222"/>
        <v>0</v>
      </c>
      <c r="PGX82" s="65">
        <f t="shared" si="222"/>
        <v>0</v>
      </c>
      <c r="PGY82" s="65">
        <f t="shared" si="222"/>
        <v>0</v>
      </c>
      <c r="PGZ82" s="65">
        <f t="shared" si="222"/>
        <v>0</v>
      </c>
      <c r="PHA82" s="65">
        <f t="shared" si="222"/>
        <v>0</v>
      </c>
      <c r="PHB82" s="65">
        <f t="shared" si="222"/>
        <v>0</v>
      </c>
      <c r="PHC82" s="65">
        <f t="shared" si="222"/>
        <v>0</v>
      </c>
      <c r="PHD82" s="65">
        <f t="shared" si="222"/>
        <v>0</v>
      </c>
      <c r="PHE82" s="65">
        <f t="shared" si="222"/>
        <v>0</v>
      </c>
      <c r="PHF82" s="65">
        <f t="shared" si="222"/>
        <v>0</v>
      </c>
      <c r="PHG82" s="65">
        <f t="shared" si="222"/>
        <v>0</v>
      </c>
      <c r="PHH82" s="65">
        <f t="shared" si="222"/>
        <v>0</v>
      </c>
      <c r="PHI82" s="65">
        <f t="shared" si="222"/>
        <v>0</v>
      </c>
      <c r="PHJ82" s="65">
        <f t="shared" si="222"/>
        <v>0</v>
      </c>
      <c r="PHK82" s="65">
        <f t="shared" si="222"/>
        <v>0</v>
      </c>
      <c r="PHL82" s="65">
        <f t="shared" si="222"/>
        <v>0</v>
      </c>
      <c r="PHM82" s="65">
        <f t="shared" si="222"/>
        <v>0</v>
      </c>
      <c r="PHN82" s="65">
        <f t="shared" si="222"/>
        <v>0</v>
      </c>
      <c r="PHO82" s="65">
        <f t="shared" ref="PHO82:PJZ82" si="223">PHI52-PHC52</f>
        <v>0</v>
      </c>
      <c r="PHP82" s="65">
        <f t="shared" si="223"/>
        <v>0</v>
      </c>
      <c r="PHQ82" s="65">
        <f t="shared" si="223"/>
        <v>0</v>
      </c>
      <c r="PHR82" s="65">
        <f t="shared" si="223"/>
        <v>0</v>
      </c>
      <c r="PHS82" s="65">
        <f t="shared" si="223"/>
        <v>0</v>
      </c>
      <c r="PHT82" s="65">
        <f t="shared" si="223"/>
        <v>0</v>
      </c>
      <c r="PHU82" s="65">
        <f t="shared" si="223"/>
        <v>0</v>
      </c>
      <c r="PHV82" s="65">
        <f t="shared" si="223"/>
        <v>0</v>
      </c>
      <c r="PHW82" s="65">
        <f t="shared" si="223"/>
        <v>0</v>
      </c>
      <c r="PHX82" s="65">
        <f t="shared" si="223"/>
        <v>0</v>
      </c>
      <c r="PHY82" s="65">
        <f t="shared" si="223"/>
        <v>0</v>
      </c>
      <c r="PHZ82" s="65">
        <f t="shared" si="223"/>
        <v>0</v>
      </c>
      <c r="PIA82" s="65">
        <f t="shared" si="223"/>
        <v>0</v>
      </c>
      <c r="PIB82" s="65">
        <f t="shared" si="223"/>
        <v>0</v>
      </c>
      <c r="PIC82" s="65">
        <f t="shared" si="223"/>
        <v>0</v>
      </c>
      <c r="PID82" s="65">
        <f t="shared" si="223"/>
        <v>0</v>
      </c>
      <c r="PIE82" s="65">
        <f t="shared" si="223"/>
        <v>0</v>
      </c>
      <c r="PIF82" s="65">
        <f t="shared" si="223"/>
        <v>0</v>
      </c>
      <c r="PIG82" s="65">
        <f t="shared" si="223"/>
        <v>0</v>
      </c>
      <c r="PIH82" s="65">
        <f t="shared" si="223"/>
        <v>0</v>
      </c>
      <c r="PII82" s="65">
        <f t="shared" si="223"/>
        <v>0</v>
      </c>
      <c r="PIJ82" s="65">
        <f t="shared" si="223"/>
        <v>0</v>
      </c>
      <c r="PIK82" s="65">
        <f t="shared" si="223"/>
        <v>0</v>
      </c>
      <c r="PIL82" s="65">
        <f t="shared" si="223"/>
        <v>0</v>
      </c>
      <c r="PIM82" s="65">
        <f t="shared" si="223"/>
        <v>0</v>
      </c>
      <c r="PIN82" s="65">
        <f t="shared" si="223"/>
        <v>0</v>
      </c>
      <c r="PIO82" s="65">
        <f t="shared" si="223"/>
        <v>0</v>
      </c>
      <c r="PIP82" s="65">
        <f t="shared" si="223"/>
        <v>0</v>
      </c>
      <c r="PIQ82" s="65">
        <f t="shared" si="223"/>
        <v>0</v>
      </c>
      <c r="PIR82" s="65">
        <f t="shared" si="223"/>
        <v>0</v>
      </c>
      <c r="PIS82" s="65">
        <f t="shared" si="223"/>
        <v>0</v>
      </c>
      <c r="PIT82" s="65">
        <f t="shared" si="223"/>
        <v>0</v>
      </c>
      <c r="PIU82" s="65">
        <f t="shared" si="223"/>
        <v>0</v>
      </c>
      <c r="PIV82" s="65">
        <f t="shared" si="223"/>
        <v>0</v>
      </c>
      <c r="PIW82" s="65">
        <f t="shared" si="223"/>
        <v>0</v>
      </c>
      <c r="PIX82" s="65">
        <f t="shared" si="223"/>
        <v>0</v>
      </c>
      <c r="PIY82" s="65">
        <f t="shared" si="223"/>
        <v>0</v>
      </c>
      <c r="PIZ82" s="65">
        <f t="shared" si="223"/>
        <v>0</v>
      </c>
      <c r="PJA82" s="65">
        <f t="shared" si="223"/>
        <v>0</v>
      </c>
      <c r="PJB82" s="65">
        <f t="shared" si="223"/>
        <v>0</v>
      </c>
      <c r="PJC82" s="65">
        <f t="shared" si="223"/>
        <v>0</v>
      </c>
      <c r="PJD82" s="65">
        <f t="shared" si="223"/>
        <v>0</v>
      </c>
      <c r="PJE82" s="65">
        <f t="shared" si="223"/>
        <v>0</v>
      </c>
      <c r="PJF82" s="65">
        <f t="shared" si="223"/>
        <v>0</v>
      </c>
      <c r="PJG82" s="65">
        <f t="shared" si="223"/>
        <v>0</v>
      </c>
      <c r="PJH82" s="65">
        <f t="shared" si="223"/>
        <v>0</v>
      </c>
      <c r="PJI82" s="65">
        <f t="shared" si="223"/>
        <v>0</v>
      </c>
      <c r="PJJ82" s="65">
        <f t="shared" si="223"/>
        <v>0</v>
      </c>
      <c r="PJK82" s="65">
        <f t="shared" si="223"/>
        <v>0</v>
      </c>
      <c r="PJL82" s="65">
        <f t="shared" si="223"/>
        <v>0</v>
      </c>
      <c r="PJM82" s="65">
        <f t="shared" si="223"/>
        <v>0</v>
      </c>
      <c r="PJN82" s="65">
        <f t="shared" si="223"/>
        <v>0</v>
      </c>
      <c r="PJO82" s="65">
        <f t="shared" si="223"/>
        <v>0</v>
      </c>
      <c r="PJP82" s="65">
        <f t="shared" si="223"/>
        <v>0</v>
      </c>
      <c r="PJQ82" s="65">
        <f t="shared" si="223"/>
        <v>0</v>
      </c>
      <c r="PJR82" s="65">
        <f t="shared" si="223"/>
        <v>0</v>
      </c>
      <c r="PJS82" s="65">
        <f t="shared" si="223"/>
        <v>0</v>
      </c>
      <c r="PJT82" s="65">
        <f t="shared" si="223"/>
        <v>0</v>
      </c>
      <c r="PJU82" s="65">
        <f t="shared" si="223"/>
        <v>0</v>
      </c>
      <c r="PJV82" s="65">
        <f t="shared" si="223"/>
        <v>0</v>
      </c>
      <c r="PJW82" s="65">
        <f t="shared" si="223"/>
        <v>0</v>
      </c>
      <c r="PJX82" s="65">
        <f t="shared" si="223"/>
        <v>0</v>
      </c>
      <c r="PJY82" s="65">
        <f t="shared" si="223"/>
        <v>0</v>
      </c>
      <c r="PJZ82" s="65">
        <f t="shared" si="223"/>
        <v>0</v>
      </c>
      <c r="PKA82" s="65">
        <f t="shared" ref="PKA82:PML82" si="224">PJU52-PJO52</f>
        <v>0</v>
      </c>
      <c r="PKB82" s="65">
        <f t="shared" si="224"/>
        <v>0</v>
      </c>
      <c r="PKC82" s="65">
        <f t="shared" si="224"/>
        <v>0</v>
      </c>
      <c r="PKD82" s="65">
        <f t="shared" si="224"/>
        <v>0</v>
      </c>
      <c r="PKE82" s="65">
        <f t="shared" si="224"/>
        <v>0</v>
      </c>
      <c r="PKF82" s="65">
        <f t="shared" si="224"/>
        <v>0</v>
      </c>
      <c r="PKG82" s="65">
        <f t="shared" si="224"/>
        <v>0</v>
      </c>
      <c r="PKH82" s="65">
        <f t="shared" si="224"/>
        <v>0</v>
      </c>
      <c r="PKI82" s="65">
        <f t="shared" si="224"/>
        <v>0</v>
      </c>
      <c r="PKJ82" s="65">
        <f t="shared" si="224"/>
        <v>0</v>
      </c>
      <c r="PKK82" s="65">
        <f t="shared" si="224"/>
        <v>0</v>
      </c>
      <c r="PKL82" s="65">
        <f t="shared" si="224"/>
        <v>0</v>
      </c>
      <c r="PKM82" s="65">
        <f t="shared" si="224"/>
        <v>0</v>
      </c>
      <c r="PKN82" s="65">
        <f t="shared" si="224"/>
        <v>0</v>
      </c>
      <c r="PKO82" s="65">
        <f t="shared" si="224"/>
        <v>0</v>
      </c>
      <c r="PKP82" s="65">
        <f t="shared" si="224"/>
        <v>0</v>
      </c>
      <c r="PKQ82" s="65">
        <f t="shared" si="224"/>
        <v>0</v>
      </c>
      <c r="PKR82" s="65">
        <f t="shared" si="224"/>
        <v>0</v>
      </c>
      <c r="PKS82" s="65">
        <f t="shared" si="224"/>
        <v>0</v>
      </c>
      <c r="PKT82" s="65">
        <f t="shared" si="224"/>
        <v>0</v>
      </c>
      <c r="PKU82" s="65">
        <f t="shared" si="224"/>
        <v>0</v>
      </c>
      <c r="PKV82" s="65">
        <f t="shared" si="224"/>
        <v>0</v>
      </c>
      <c r="PKW82" s="65">
        <f t="shared" si="224"/>
        <v>0</v>
      </c>
      <c r="PKX82" s="65">
        <f t="shared" si="224"/>
        <v>0</v>
      </c>
      <c r="PKY82" s="65">
        <f t="shared" si="224"/>
        <v>0</v>
      </c>
      <c r="PKZ82" s="65">
        <f t="shared" si="224"/>
        <v>0</v>
      </c>
      <c r="PLA82" s="65">
        <f t="shared" si="224"/>
        <v>0</v>
      </c>
      <c r="PLB82" s="65">
        <f t="shared" si="224"/>
        <v>0</v>
      </c>
      <c r="PLC82" s="65">
        <f t="shared" si="224"/>
        <v>0</v>
      </c>
      <c r="PLD82" s="65">
        <f t="shared" si="224"/>
        <v>0</v>
      </c>
      <c r="PLE82" s="65">
        <f t="shared" si="224"/>
        <v>0</v>
      </c>
      <c r="PLF82" s="65">
        <f t="shared" si="224"/>
        <v>0</v>
      </c>
      <c r="PLG82" s="65">
        <f t="shared" si="224"/>
        <v>0</v>
      </c>
      <c r="PLH82" s="65">
        <f t="shared" si="224"/>
        <v>0</v>
      </c>
      <c r="PLI82" s="65">
        <f t="shared" si="224"/>
        <v>0</v>
      </c>
      <c r="PLJ82" s="65">
        <f t="shared" si="224"/>
        <v>0</v>
      </c>
      <c r="PLK82" s="65">
        <f t="shared" si="224"/>
        <v>0</v>
      </c>
      <c r="PLL82" s="65">
        <f t="shared" si="224"/>
        <v>0</v>
      </c>
      <c r="PLM82" s="65">
        <f t="shared" si="224"/>
        <v>0</v>
      </c>
      <c r="PLN82" s="65">
        <f t="shared" si="224"/>
        <v>0</v>
      </c>
      <c r="PLO82" s="65">
        <f t="shared" si="224"/>
        <v>0</v>
      </c>
      <c r="PLP82" s="65">
        <f t="shared" si="224"/>
        <v>0</v>
      </c>
      <c r="PLQ82" s="65">
        <f t="shared" si="224"/>
        <v>0</v>
      </c>
      <c r="PLR82" s="65">
        <f t="shared" si="224"/>
        <v>0</v>
      </c>
      <c r="PLS82" s="65">
        <f t="shared" si="224"/>
        <v>0</v>
      </c>
      <c r="PLT82" s="65">
        <f t="shared" si="224"/>
        <v>0</v>
      </c>
      <c r="PLU82" s="65">
        <f t="shared" si="224"/>
        <v>0</v>
      </c>
      <c r="PLV82" s="65">
        <f t="shared" si="224"/>
        <v>0</v>
      </c>
      <c r="PLW82" s="65">
        <f t="shared" si="224"/>
        <v>0</v>
      </c>
      <c r="PLX82" s="65">
        <f t="shared" si="224"/>
        <v>0</v>
      </c>
      <c r="PLY82" s="65">
        <f t="shared" si="224"/>
        <v>0</v>
      </c>
      <c r="PLZ82" s="65">
        <f t="shared" si="224"/>
        <v>0</v>
      </c>
      <c r="PMA82" s="65">
        <f t="shared" si="224"/>
        <v>0</v>
      </c>
      <c r="PMB82" s="65">
        <f t="shared" si="224"/>
        <v>0</v>
      </c>
      <c r="PMC82" s="65">
        <f t="shared" si="224"/>
        <v>0</v>
      </c>
      <c r="PMD82" s="65">
        <f t="shared" si="224"/>
        <v>0</v>
      </c>
      <c r="PME82" s="65">
        <f t="shared" si="224"/>
        <v>0</v>
      </c>
      <c r="PMF82" s="65">
        <f t="shared" si="224"/>
        <v>0</v>
      </c>
      <c r="PMG82" s="65">
        <f t="shared" si="224"/>
        <v>0</v>
      </c>
      <c r="PMH82" s="65">
        <f t="shared" si="224"/>
        <v>0</v>
      </c>
      <c r="PMI82" s="65">
        <f t="shared" si="224"/>
        <v>0</v>
      </c>
      <c r="PMJ82" s="65">
        <f t="shared" si="224"/>
        <v>0</v>
      </c>
      <c r="PMK82" s="65">
        <f t="shared" si="224"/>
        <v>0</v>
      </c>
      <c r="PML82" s="65">
        <f t="shared" si="224"/>
        <v>0</v>
      </c>
      <c r="PMM82" s="65">
        <f t="shared" ref="PMM82:POX82" si="225">PMG52-PMA52</f>
        <v>0</v>
      </c>
      <c r="PMN82" s="65">
        <f t="shared" si="225"/>
        <v>0</v>
      </c>
      <c r="PMO82" s="65">
        <f t="shared" si="225"/>
        <v>0</v>
      </c>
      <c r="PMP82" s="65">
        <f t="shared" si="225"/>
        <v>0</v>
      </c>
      <c r="PMQ82" s="65">
        <f t="shared" si="225"/>
        <v>0</v>
      </c>
      <c r="PMR82" s="65">
        <f t="shared" si="225"/>
        <v>0</v>
      </c>
      <c r="PMS82" s="65">
        <f t="shared" si="225"/>
        <v>0</v>
      </c>
      <c r="PMT82" s="65">
        <f t="shared" si="225"/>
        <v>0</v>
      </c>
      <c r="PMU82" s="65">
        <f t="shared" si="225"/>
        <v>0</v>
      </c>
      <c r="PMV82" s="65">
        <f t="shared" si="225"/>
        <v>0</v>
      </c>
      <c r="PMW82" s="65">
        <f t="shared" si="225"/>
        <v>0</v>
      </c>
      <c r="PMX82" s="65">
        <f t="shared" si="225"/>
        <v>0</v>
      </c>
      <c r="PMY82" s="65">
        <f t="shared" si="225"/>
        <v>0</v>
      </c>
      <c r="PMZ82" s="65">
        <f t="shared" si="225"/>
        <v>0</v>
      </c>
      <c r="PNA82" s="65">
        <f t="shared" si="225"/>
        <v>0</v>
      </c>
      <c r="PNB82" s="65">
        <f t="shared" si="225"/>
        <v>0</v>
      </c>
      <c r="PNC82" s="65">
        <f t="shared" si="225"/>
        <v>0</v>
      </c>
      <c r="PND82" s="65">
        <f t="shared" si="225"/>
        <v>0</v>
      </c>
      <c r="PNE82" s="65">
        <f t="shared" si="225"/>
        <v>0</v>
      </c>
      <c r="PNF82" s="65">
        <f t="shared" si="225"/>
        <v>0</v>
      </c>
      <c r="PNG82" s="65">
        <f t="shared" si="225"/>
        <v>0</v>
      </c>
      <c r="PNH82" s="65">
        <f t="shared" si="225"/>
        <v>0</v>
      </c>
      <c r="PNI82" s="65">
        <f t="shared" si="225"/>
        <v>0</v>
      </c>
      <c r="PNJ82" s="65">
        <f t="shared" si="225"/>
        <v>0</v>
      </c>
      <c r="PNK82" s="65">
        <f t="shared" si="225"/>
        <v>0</v>
      </c>
      <c r="PNL82" s="65">
        <f t="shared" si="225"/>
        <v>0</v>
      </c>
      <c r="PNM82" s="65">
        <f t="shared" si="225"/>
        <v>0</v>
      </c>
      <c r="PNN82" s="65">
        <f t="shared" si="225"/>
        <v>0</v>
      </c>
      <c r="PNO82" s="65">
        <f t="shared" si="225"/>
        <v>0</v>
      </c>
      <c r="PNP82" s="65">
        <f t="shared" si="225"/>
        <v>0</v>
      </c>
      <c r="PNQ82" s="65">
        <f t="shared" si="225"/>
        <v>0</v>
      </c>
      <c r="PNR82" s="65">
        <f t="shared" si="225"/>
        <v>0</v>
      </c>
      <c r="PNS82" s="65">
        <f t="shared" si="225"/>
        <v>0</v>
      </c>
      <c r="PNT82" s="65">
        <f t="shared" si="225"/>
        <v>0</v>
      </c>
      <c r="PNU82" s="65">
        <f t="shared" si="225"/>
        <v>0</v>
      </c>
      <c r="PNV82" s="65">
        <f t="shared" si="225"/>
        <v>0</v>
      </c>
      <c r="PNW82" s="65">
        <f t="shared" si="225"/>
        <v>0</v>
      </c>
      <c r="PNX82" s="65">
        <f t="shared" si="225"/>
        <v>0</v>
      </c>
      <c r="PNY82" s="65">
        <f t="shared" si="225"/>
        <v>0</v>
      </c>
      <c r="PNZ82" s="65">
        <f t="shared" si="225"/>
        <v>0</v>
      </c>
      <c r="POA82" s="65">
        <f t="shared" si="225"/>
        <v>0</v>
      </c>
      <c r="POB82" s="65">
        <f t="shared" si="225"/>
        <v>0</v>
      </c>
      <c r="POC82" s="65">
        <f t="shared" si="225"/>
        <v>0</v>
      </c>
      <c r="POD82" s="65">
        <f t="shared" si="225"/>
        <v>0</v>
      </c>
      <c r="POE82" s="65">
        <f t="shared" si="225"/>
        <v>0</v>
      </c>
      <c r="POF82" s="65">
        <f t="shared" si="225"/>
        <v>0</v>
      </c>
      <c r="POG82" s="65">
        <f t="shared" si="225"/>
        <v>0</v>
      </c>
      <c r="POH82" s="65">
        <f t="shared" si="225"/>
        <v>0</v>
      </c>
      <c r="POI82" s="65">
        <f t="shared" si="225"/>
        <v>0</v>
      </c>
      <c r="POJ82" s="65">
        <f t="shared" si="225"/>
        <v>0</v>
      </c>
      <c r="POK82" s="65">
        <f t="shared" si="225"/>
        <v>0</v>
      </c>
      <c r="POL82" s="65">
        <f t="shared" si="225"/>
        <v>0</v>
      </c>
      <c r="POM82" s="65">
        <f t="shared" si="225"/>
        <v>0</v>
      </c>
      <c r="PON82" s="65">
        <f t="shared" si="225"/>
        <v>0</v>
      </c>
      <c r="POO82" s="65">
        <f t="shared" si="225"/>
        <v>0</v>
      </c>
      <c r="POP82" s="65">
        <f t="shared" si="225"/>
        <v>0</v>
      </c>
      <c r="POQ82" s="65">
        <f t="shared" si="225"/>
        <v>0</v>
      </c>
      <c r="POR82" s="65">
        <f t="shared" si="225"/>
        <v>0</v>
      </c>
      <c r="POS82" s="65">
        <f t="shared" si="225"/>
        <v>0</v>
      </c>
      <c r="POT82" s="65">
        <f t="shared" si="225"/>
        <v>0</v>
      </c>
      <c r="POU82" s="65">
        <f t="shared" si="225"/>
        <v>0</v>
      </c>
      <c r="POV82" s="65">
        <f t="shared" si="225"/>
        <v>0</v>
      </c>
      <c r="POW82" s="65">
        <f t="shared" si="225"/>
        <v>0</v>
      </c>
      <c r="POX82" s="65">
        <f t="shared" si="225"/>
        <v>0</v>
      </c>
      <c r="POY82" s="65">
        <f t="shared" ref="POY82:PRJ82" si="226">POS52-POM52</f>
        <v>0</v>
      </c>
      <c r="POZ82" s="65">
        <f t="shared" si="226"/>
        <v>0</v>
      </c>
      <c r="PPA82" s="65">
        <f t="shared" si="226"/>
        <v>0</v>
      </c>
      <c r="PPB82" s="65">
        <f t="shared" si="226"/>
        <v>0</v>
      </c>
      <c r="PPC82" s="65">
        <f t="shared" si="226"/>
        <v>0</v>
      </c>
      <c r="PPD82" s="65">
        <f t="shared" si="226"/>
        <v>0</v>
      </c>
      <c r="PPE82" s="65">
        <f t="shared" si="226"/>
        <v>0</v>
      </c>
      <c r="PPF82" s="65">
        <f t="shared" si="226"/>
        <v>0</v>
      </c>
      <c r="PPG82" s="65">
        <f t="shared" si="226"/>
        <v>0</v>
      </c>
      <c r="PPH82" s="65">
        <f t="shared" si="226"/>
        <v>0</v>
      </c>
      <c r="PPI82" s="65">
        <f t="shared" si="226"/>
        <v>0</v>
      </c>
      <c r="PPJ82" s="65">
        <f t="shared" si="226"/>
        <v>0</v>
      </c>
      <c r="PPK82" s="65">
        <f t="shared" si="226"/>
        <v>0</v>
      </c>
      <c r="PPL82" s="65">
        <f t="shared" si="226"/>
        <v>0</v>
      </c>
      <c r="PPM82" s="65">
        <f t="shared" si="226"/>
        <v>0</v>
      </c>
      <c r="PPN82" s="65">
        <f t="shared" si="226"/>
        <v>0</v>
      </c>
      <c r="PPO82" s="65">
        <f t="shared" si="226"/>
        <v>0</v>
      </c>
      <c r="PPP82" s="65">
        <f t="shared" si="226"/>
        <v>0</v>
      </c>
      <c r="PPQ82" s="65">
        <f t="shared" si="226"/>
        <v>0</v>
      </c>
      <c r="PPR82" s="65">
        <f t="shared" si="226"/>
        <v>0</v>
      </c>
      <c r="PPS82" s="65">
        <f t="shared" si="226"/>
        <v>0</v>
      </c>
      <c r="PPT82" s="65">
        <f t="shared" si="226"/>
        <v>0</v>
      </c>
      <c r="PPU82" s="65">
        <f t="shared" si="226"/>
        <v>0</v>
      </c>
      <c r="PPV82" s="65">
        <f t="shared" si="226"/>
        <v>0</v>
      </c>
      <c r="PPW82" s="65">
        <f t="shared" si="226"/>
        <v>0</v>
      </c>
      <c r="PPX82" s="65">
        <f t="shared" si="226"/>
        <v>0</v>
      </c>
      <c r="PPY82" s="65">
        <f t="shared" si="226"/>
        <v>0</v>
      </c>
      <c r="PPZ82" s="65">
        <f t="shared" si="226"/>
        <v>0</v>
      </c>
      <c r="PQA82" s="65">
        <f t="shared" si="226"/>
        <v>0</v>
      </c>
      <c r="PQB82" s="65">
        <f t="shared" si="226"/>
        <v>0</v>
      </c>
      <c r="PQC82" s="65">
        <f t="shared" si="226"/>
        <v>0</v>
      </c>
      <c r="PQD82" s="65">
        <f t="shared" si="226"/>
        <v>0</v>
      </c>
      <c r="PQE82" s="65">
        <f t="shared" si="226"/>
        <v>0</v>
      </c>
      <c r="PQF82" s="65">
        <f t="shared" si="226"/>
        <v>0</v>
      </c>
      <c r="PQG82" s="65">
        <f t="shared" si="226"/>
        <v>0</v>
      </c>
      <c r="PQH82" s="65">
        <f t="shared" si="226"/>
        <v>0</v>
      </c>
      <c r="PQI82" s="65">
        <f t="shared" si="226"/>
        <v>0</v>
      </c>
      <c r="PQJ82" s="65">
        <f t="shared" si="226"/>
        <v>0</v>
      </c>
      <c r="PQK82" s="65">
        <f t="shared" si="226"/>
        <v>0</v>
      </c>
      <c r="PQL82" s="65">
        <f t="shared" si="226"/>
        <v>0</v>
      </c>
      <c r="PQM82" s="65">
        <f t="shared" si="226"/>
        <v>0</v>
      </c>
      <c r="PQN82" s="65">
        <f t="shared" si="226"/>
        <v>0</v>
      </c>
      <c r="PQO82" s="65">
        <f t="shared" si="226"/>
        <v>0</v>
      </c>
      <c r="PQP82" s="65">
        <f t="shared" si="226"/>
        <v>0</v>
      </c>
      <c r="PQQ82" s="65">
        <f t="shared" si="226"/>
        <v>0</v>
      </c>
      <c r="PQR82" s="65">
        <f t="shared" si="226"/>
        <v>0</v>
      </c>
      <c r="PQS82" s="65">
        <f t="shared" si="226"/>
        <v>0</v>
      </c>
      <c r="PQT82" s="65">
        <f t="shared" si="226"/>
        <v>0</v>
      </c>
      <c r="PQU82" s="65">
        <f t="shared" si="226"/>
        <v>0</v>
      </c>
      <c r="PQV82" s="65">
        <f t="shared" si="226"/>
        <v>0</v>
      </c>
      <c r="PQW82" s="65">
        <f t="shared" si="226"/>
        <v>0</v>
      </c>
      <c r="PQX82" s="65">
        <f t="shared" si="226"/>
        <v>0</v>
      </c>
      <c r="PQY82" s="65">
        <f t="shared" si="226"/>
        <v>0</v>
      </c>
      <c r="PQZ82" s="65">
        <f t="shared" si="226"/>
        <v>0</v>
      </c>
      <c r="PRA82" s="65">
        <f t="shared" si="226"/>
        <v>0</v>
      </c>
      <c r="PRB82" s="65">
        <f t="shared" si="226"/>
        <v>0</v>
      </c>
      <c r="PRC82" s="65">
        <f t="shared" si="226"/>
        <v>0</v>
      </c>
      <c r="PRD82" s="65">
        <f t="shared" si="226"/>
        <v>0</v>
      </c>
      <c r="PRE82" s="65">
        <f t="shared" si="226"/>
        <v>0</v>
      </c>
      <c r="PRF82" s="65">
        <f t="shared" si="226"/>
        <v>0</v>
      </c>
      <c r="PRG82" s="65">
        <f t="shared" si="226"/>
        <v>0</v>
      </c>
      <c r="PRH82" s="65">
        <f t="shared" si="226"/>
        <v>0</v>
      </c>
      <c r="PRI82" s="65">
        <f t="shared" si="226"/>
        <v>0</v>
      </c>
      <c r="PRJ82" s="65">
        <f t="shared" si="226"/>
        <v>0</v>
      </c>
      <c r="PRK82" s="65">
        <f t="shared" ref="PRK82:PTV82" si="227">PRE52-PQY52</f>
        <v>0</v>
      </c>
      <c r="PRL82" s="65">
        <f t="shared" si="227"/>
        <v>0</v>
      </c>
      <c r="PRM82" s="65">
        <f t="shared" si="227"/>
        <v>0</v>
      </c>
      <c r="PRN82" s="65">
        <f t="shared" si="227"/>
        <v>0</v>
      </c>
      <c r="PRO82" s="65">
        <f t="shared" si="227"/>
        <v>0</v>
      </c>
      <c r="PRP82" s="65">
        <f t="shared" si="227"/>
        <v>0</v>
      </c>
      <c r="PRQ82" s="65">
        <f t="shared" si="227"/>
        <v>0</v>
      </c>
      <c r="PRR82" s="65">
        <f t="shared" si="227"/>
        <v>0</v>
      </c>
      <c r="PRS82" s="65">
        <f t="shared" si="227"/>
        <v>0</v>
      </c>
      <c r="PRT82" s="65">
        <f t="shared" si="227"/>
        <v>0</v>
      </c>
      <c r="PRU82" s="65">
        <f t="shared" si="227"/>
        <v>0</v>
      </c>
      <c r="PRV82" s="65">
        <f t="shared" si="227"/>
        <v>0</v>
      </c>
      <c r="PRW82" s="65">
        <f t="shared" si="227"/>
        <v>0</v>
      </c>
      <c r="PRX82" s="65">
        <f t="shared" si="227"/>
        <v>0</v>
      </c>
      <c r="PRY82" s="65">
        <f t="shared" si="227"/>
        <v>0</v>
      </c>
      <c r="PRZ82" s="65">
        <f t="shared" si="227"/>
        <v>0</v>
      </c>
      <c r="PSA82" s="65">
        <f t="shared" si="227"/>
        <v>0</v>
      </c>
      <c r="PSB82" s="65">
        <f t="shared" si="227"/>
        <v>0</v>
      </c>
      <c r="PSC82" s="65">
        <f t="shared" si="227"/>
        <v>0</v>
      </c>
      <c r="PSD82" s="65">
        <f t="shared" si="227"/>
        <v>0</v>
      </c>
      <c r="PSE82" s="65">
        <f t="shared" si="227"/>
        <v>0</v>
      </c>
      <c r="PSF82" s="65">
        <f t="shared" si="227"/>
        <v>0</v>
      </c>
      <c r="PSG82" s="65">
        <f t="shared" si="227"/>
        <v>0</v>
      </c>
      <c r="PSH82" s="65">
        <f t="shared" si="227"/>
        <v>0</v>
      </c>
      <c r="PSI82" s="65">
        <f t="shared" si="227"/>
        <v>0</v>
      </c>
      <c r="PSJ82" s="65">
        <f t="shared" si="227"/>
        <v>0</v>
      </c>
      <c r="PSK82" s="65">
        <f t="shared" si="227"/>
        <v>0</v>
      </c>
      <c r="PSL82" s="65">
        <f t="shared" si="227"/>
        <v>0</v>
      </c>
      <c r="PSM82" s="65">
        <f t="shared" si="227"/>
        <v>0</v>
      </c>
      <c r="PSN82" s="65">
        <f t="shared" si="227"/>
        <v>0</v>
      </c>
      <c r="PSO82" s="65">
        <f t="shared" si="227"/>
        <v>0</v>
      </c>
      <c r="PSP82" s="65">
        <f t="shared" si="227"/>
        <v>0</v>
      </c>
      <c r="PSQ82" s="65">
        <f t="shared" si="227"/>
        <v>0</v>
      </c>
      <c r="PSR82" s="65">
        <f t="shared" si="227"/>
        <v>0</v>
      </c>
      <c r="PSS82" s="65">
        <f t="shared" si="227"/>
        <v>0</v>
      </c>
      <c r="PST82" s="65">
        <f t="shared" si="227"/>
        <v>0</v>
      </c>
      <c r="PSU82" s="65">
        <f t="shared" si="227"/>
        <v>0</v>
      </c>
      <c r="PSV82" s="65">
        <f t="shared" si="227"/>
        <v>0</v>
      </c>
      <c r="PSW82" s="65">
        <f t="shared" si="227"/>
        <v>0</v>
      </c>
      <c r="PSX82" s="65">
        <f t="shared" si="227"/>
        <v>0</v>
      </c>
      <c r="PSY82" s="65">
        <f t="shared" si="227"/>
        <v>0</v>
      </c>
      <c r="PSZ82" s="65">
        <f t="shared" si="227"/>
        <v>0</v>
      </c>
      <c r="PTA82" s="65">
        <f t="shared" si="227"/>
        <v>0</v>
      </c>
      <c r="PTB82" s="65">
        <f t="shared" si="227"/>
        <v>0</v>
      </c>
      <c r="PTC82" s="65">
        <f t="shared" si="227"/>
        <v>0</v>
      </c>
      <c r="PTD82" s="65">
        <f t="shared" si="227"/>
        <v>0</v>
      </c>
      <c r="PTE82" s="65">
        <f t="shared" si="227"/>
        <v>0</v>
      </c>
      <c r="PTF82" s="65">
        <f t="shared" si="227"/>
        <v>0</v>
      </c>
      <c r="PTG82" s="65">
        <f t="shared" si="227"/>
        <v>0</v>
      </c>
      <c r="PTH82" s="65">
        <f t="shared" si="227"/>
        <v>0</v>
      </c>
      <c r="PTI82" s="65">
        <f t="shared" si="227"/>
        <v>0</v>
      </c>
      <c r="PTJ82" s="65">
        <f t="shared" si="227"/>
        <v>0</v>
      </c>
      <c r="PTK82" s="65">
        <f t="shared" si="227"/>
        <v>0</v>
      </c>
      <c r="PTL82" s="65">
        <f t="shared" si="227"/>
        <v>0</v>
      </c>
      <c r="PTM82" s="65">
        <f t="shared" si="227"/>
        <v>0</v>
      </c>
      <c r="PTN82" s="65">
        <f t="shared" si="227"/>
        <v>0</v>
      </c>
      <c r="PTO82" s="65">
        <f t="shared" si="227"/>
        <v>0</v>
      </c>
      <c r="PTP82" s="65">
        <f t="shared" si="227"/>
        <v>0</v>
      </c>
      <c r="PTQ82" s="65">
        <f t="shared" si="227"/>
        <v>0</v>
      </c>
      <c r="PTR82" s="65">
        <f t="shared" si="227"/>
        <v>0</v>
      </c>
      <c r="PTS82" s="65">
        <f t="shared" si="227"/>
        <v>0</v>
      </c>
      <c r="PTT82" s="65">
        <f t="shared" si="227"/>
        <v>0</v>
      </c>
      <c r="PTU82" s="65">
        <f t="shared" si="227"/>
        <v>0</v>
      </c>
      <c r="PTV82" s="65">
        <f t="shared" si="227"/>
        <v>0</v>
      </c>
      <c r="PTW82" s="65">
        <f t="shared" ref="PTW82:PWH82" si="228">PTQ52-PTK52</f>
        <v>0</v>
      </c>
      <c r="PTX82" s="65">
        <f t="shared" si="228"/>
        <v>0</v>
      </c>
      <c r="PTY82" s="65">
        <f t="shared" si="228"/>
        <v>0</v>
      </c>
      <c r="PTZ82" s="65">
        <f t="shared" si="228"/>
        <v>0</v>
      </c>
      <c r="PUA82" s="65">
        <f t="shared" si="228"/>
        <v>0</v>
      </c>
      <c r="PUB82" s="65">
        <f t="shared" si="228"/>
        <v>0</v>
      </c>
      <c r="PUC82" s="65">
        <f t="shared" si="228"/>
        <v>0</v>
      </c>
      <c r="PUD82" s="65">
        <f t="shared" si="228"/>
        <v>0</v>
      </c>
      <c r="PUE82" s="65">
        <f t="shared" si="228"/>
        <v>0</v>
      </c>
      <c r="PUF82" s="65">
        <f t="shared" si="228"/>
        <v>0</v>
      </c>
      <c r="PUG82" s="65">
        <f t="shared" si="228"/>
        <v>0</v>
      </c>
      <c r="PUH82" s="65">
        <f t="shared" si="228"/>
        <v>0</v>
      </c>
      <c r="PUI82" s="65">
        <f t="shared" si="228"/>
        <v>0</v>
      </c>
      <c r="PUJ82" s="65">
        <f t="shared" si="228"/>
        <v>0</v>
      </c>
      <c r="PUK82" s="65">
        <f t="shared" si="228"/>
        <v>0</v>
      </c>
      <c r="PUL82" s="65">
        <f t="shared" si="228"/>
        <v>0</v>
      </c>
      <c r="PUM82" s="65">
        <f t="shared" si="228"/>
        <v>0</v>
      </c>
      <c r="PUN82" s="65">
        <f t="shared" si="228"/>
        <v>0</v>
      </c>
      <c r="PUO82" s="65">
        <f t="shared" si="228"/>
        <v>0</v>
      </c>
      <c r="PUP82" s="65">
        <f t="shared" si="228"/>
        <v>0</v>
      </c>
      <c r="PUQ82" s="65">
        <f t="shared" si="228"/>
        <v>0</v>
      </c>
      <c r="PUR82" s="65">
        <f t="shared" si="228"/>
        <v>0</v>
      </c>
      <c r="PUS82" s="65">
        <f t="shared" si="228"/>
        <v>0</v>
      </c>
      <c r="PUT82" s="65">
        <f t="shared" si="228"/>
        <v>0</v>
      </c>
      <c r="PUU82" s="65">
        <f t="shared" si="228"/>
        <v>0</v>
      </c>
      <c r="PUV82" s="65">
        <f t="shared" si="228"/>
        <v>0</v>
      </c>
      <c r="PUW82" s="65">
        <f t="shared" si="228"/>
        <v>0</v>
      </c>
      <c r="PUX82" s="65">
        <f t="shared" si="228"/>
        <v>0</v>
      </c>
      <c r="PUY82" s="65">
        <f t="shared" si="228"/>
        <v>0</v>
      </c>
      <c r="PUZ82" s="65">
        <f t="shared" si="228"/>
        <v>0</v>
      </c>
      <c r="PVA82" s="65">
        <f t="shared" si="228"/>
        <v>0</v>
      </c>
      <c r="PVB82" s="65">
        <f t="shared" si="228"/>
        <v>0</v>
      </c>
      <c r="PVC82" s="65">
        <f t="shared" si="228"/>
        <v>0</v>
      </c>
      <c r="PVD82" s="65">
        <f t="shared" si="228"/>
        <v>0</v>
      </c>
      <c r="PVE82" s="65">
        <f t="shared" si="228"/>
        <v>0</v>
      </c>
      <c r="PVF82" s="65">
        <f t="shared" si="228"/>
        <v>0</v>
      </c>
      <c r="PVG82" s="65">
        <f t="shared" si="228"/>
        <v>0</v>
      </c>
      <c r="PVH82" s="65">
        <f t="shared" si="228"/>
        <v>0</v>
      </c>
      <c r="PVI82" s="65">
        <f t="shared" si="228"/>
        <v>0</v>
      </c>
      <c r="PVJ82" s="65">
        <f t="shared" si="228"/>
        <v>0</v>
      </c>
      <c r="PVK82" s="65">
        <f t="shared" si="228"/>
        <v>0</v>
      </c>
      <c r="PVL82" s="65">
        <f t="shared" si="228"/>
        <v>0</v>
      </c>
      <c r="PVM82" s="65">
        <f t="shared" si="228"/>
        <v>0</v>
      </c>
      <c r="PVN82" s="65">
        <f t="shared" si="228"/>
        <v>0</v>
      </c>
      <c r="PVO82" s="65">
        <f t="shared" si="228"/>
        <v>0</v>
      </c>
      <c r="PVP82" s="65">
        <f t="shared" si="228"/>
        <v>0</v>
      </c>
      <c r="PVQ82" s="65">
        <f t="shared" si="228"/>
        <v>0</v>
      </c>
      <c r="PVR82" s="65">
        <f t="shared" si="228"/>
        <v>0</v>
      </c>
      <c r="PVS82" s="65">
        <f t="shared" si="228"/>
        <v>0</v>
      </c>
      <c r="PVT82" s="65">
        <f t="shared" si="228"/>
        <v>0</v>
      </c>
      <c r="PVU82" s="65">
        <f t="shared" si="228"/>
        <v>0</v>
      </c>
      <c r="PVV82" s="65">
        <f t="shared" si="228"/>
        <v>0</v>
      </c>
      <c r="PVW82" s="65">
        <f t="shared" si="228"/>
        <v>0</v>
      </c>
      <c r="PVX82" s="65">
        <f t="shared" si="228"/>
        <v>0</v>
      </c>
      <c r="PVY82" s="65">
        <f t="shared" si="228"/>
        <v>0</v>
      </c>
      <c r="PVZ82" s="65">
        <f t="shared" si="228"/>
        <v>0</v>
      </c>
      <c r="PWA82" s="65">
        <f t="shared" si="228"/>
        <v>0</v>
      </c>
      <c r="PWB82" s="65">
        <f t="shared" si="228"/>
        <v>0</v>
      </c>
      <c r="PWC82" s="65">
        <f t="shared" si="228"/>
        <v>0</v>
      </c>
      <c r="PWD82" s="65">
        <f t="shared" si="228"/>
        <v>0</v>
      </c>
      <c r="PWE82" s="65">
        <f t="shared" si="228"/>
        <v>0</v>
      </c>
      <c r="PWF82" s="65">
        <f t="shared" si="228"/>
        <v>0</v>
      </c>
      <c r="PWG82" s="65">
        <f t="shared" si="228"/>
        <v>0</v>
      </c>
      <c r="PWH82" s="65">
        <f t="shared" si="228"/>
        <v>0</v>
      </c>
      <c r="PWI82" s="65">
        <f t="shared" ref="PWI82:PYT82" si="229">PWC52-PVW52</f>
        <v>0</v>
      </c>
      <c r="PWJ82" s="65">
        <f t="shared" si="229"/>
        <v>0</v>
      </c>
      <c r="PWK82" s="65">
        <f t="shared" si="229"/>
        <v>0</v>
      </c>
      <c r="PWL82" s="65">
        <f t="shared" si="229"/>
        <v>0</v>
      </c>
      <c r="PWM82" s="65">
        <f t="shared" si="229"/>
        <v>0</v>
      </c>
      <c r="PWN82" s="65">
        <f t="shared" si="229"/>
        <v>0</v>
      </c>
      <c r="PWO82" s="65">
        <f t="shared" si="229"/>
        <v>0</v>
      </c>
      <c r="PWP82" s="65">
        <f t="shared" si="229"/>
        <v>0</v>
      </c>
      <c r="PWQ82" s="65">
        <f t="shared" si="229"/>
        <v>0</v>
      </c>
      <c r="PWR82" s="65">
        <f t="shared" si="229"/>
        <v>0</v>
      </c>
      <c r="PWS82" s="65">
        <f t="shared" si="229"/>
        <v>0</v>
      </c>
      <c r="PWT82" s="65">
        <f t="shared" si="229"/>
        <v>0</v>
      </c>
      <c r="PWU82" s="65">
        <f t="shared" si="229"/>
        <v>0</v>
      </c>
      <c r="PWV82" s="65">
        <f t="shared" si="229"/>
        <v>0</v>
      </c>
      <c r="PWW82" s="65">
        <f t="shared" si="229"/>
        <v>0</v>
      </c>
      <c r="PWX82" s="65">
        <f t="shared" si="229"/>
        <v>0</v>
      </c>
      <c r="PWY82" s="65">
        <f t="shared" si="229"/>
        <v>0</v>
      </c>
      <c r="PWZ82" s="65">
        <f t="shared" si="229"/>
        <v>0</v>
      </c>
      <c r="PXA82" s="65">
        <f t="shared" si="229"/>
        <v>0</v>
      </c>
      <c r="PXB82" s="65">
        <f t="shared" si="229"/>
        <v>0</v>
      </c>
      <c r="PXC82" s="65">
        <f t="shared" si="229"/>
        <v>0</v>
      </c>
      <c r="PXD82" s="65">
        <f t="shared" si="229"/>
        <v>0</v>
      </c>
      <c r="PXE82" s="65">
        <f t="shared" si="229"/>
        <v>0</v>
      </c>
      <c r="PXF82" s="65">
        <f t="shared" si="229"/>
        <v>0</v>
      </c>
      <c r="PXG82" s="65">
        <f t="shared" si="229"/>
        <v>0</v>
      </c>
      <c r="PXH82" s="65">
        <f t="shared" si="229"/>
        <v>0</v>
      </c>
      <c r="PXI82" s="65">
        <f t="shared" si="229"/>
        <v>0</v>
      </c>
      <c r="PXJ82" s="65">
        <f t="shared" si="229"/>
        <v>0</v>
      </c>
      <c r="PXK82" s="65">
        <f t="shared" si="229"/>
        <v>0</v>
      </c>
      <c r="PXL82" s="65">
        <f t="shared" si="229"/>
        <v>0</v>
      </c>
      <c r="PXM82" s="65">
        <f t="shared" si="229"/>
        <v>0</v>
      </c>
      <c r="PXN82" s="65">
        <f t="shared" si="229"/>
        <v>0</v>
      </c>
      <c r="PXO82" s="65">
        <f t="shared" si="229"/>
        <v>0</v>
      </c>
      <c r="PXP82" s="65">
        <f t="shared" si="229"/>
        <v>0</v>
      </c>
      <c r="PXQ82" s="65">
        <f t="shared" si="229"/>
        <v>0</v>
      </c>
      <c r="PXR82" s="65">
        <f t="shared" si="229"/>
        <v>0</v>
      </c>
      <c r="PXS82" s="65">
        <f t="shared" si="229"/>
        <v>0</v>
      </c>
      <c r="PXT82" s="65">
        <f t="shared" si="229"/>
        <v>0</v>
      </c>
      <c r="PXU82" s="65">
        <f t="shared" si="229"/>
        <v>0</v>
      </c>
      <c r="PXV82" s="65">
        <f t="shared" si="229"/>
        <v>0</v>
      </c>
      <c r="PXW82" s="65">
        <f t="shared" si="229"/>
        <v>0</v>
      </c>
      <c r="PXX82" s="65">
        <f t="shared" si="229"/>
        <v>0</v>
      </c>
      <c r="PXY82" s="65">
        <f t="shared" si="229"/>
        <v>0</v>
      </c>
      <c r="PXZ82" s="65">
        <f t="shared" si="229"/>
        <v>0</v>
      </c>
      <c r="PYA82" s="65">
        <f t="shared" si="229"/>
        <v>0</v>
      </c>
      <c r="PYB82" s="65">
        <f t="shared" si="229"/>
        <v>0</v>
      </c>
      <c r="PYC82" s="65">
        <f t="shared" si="229"/>
        <v>0</v>
      </c>
      <c r="PYD82" s="65">
        <f t="shared" si="229"/>
        <v>0</v>
      </c>
      <c r="PYE82" s="65">
        <f t="shared" si="229"/>
        <v>0</v>
      </c>
      <c r="PYF82" s="65">
        <f t="shared" si="229"/>
        <v>0</v>
      </c>
      <c r="PYG82" s="65">
        <f t="shared" si="229"/>
        <v>0</v>
      </c>
      <c r="PYH82" s="65">
        <f t="shared" si="229"/>
        <v>0</v>
      </c>
      <c r="PYI82" s="65">
        <f t="shared" si="229"/>
        <v>0</v>
      </c>
      <c r="PYJ82" s="65">
        <f t="shared" si="229"/>
        <v>0</v>
      </c>
      <c r="PYK82" s="65">
        <f t="shared" si="229"/>
        <v>0</v>
      </c>
      <c r="PYL82" s="65">
        <f t="shared" si="229"/>
        <v>0</v>
      </c>
      <c r="PYM82" s="65">
        <f t="shared" si="229"/>
        <v>0</v>
      </c>
      <c r="PYN82" s="65">
        <f t="shared" si="229"/>
        <v>0</v>
      </c>
      <c r="PYO82" s="65">
        <f t="shared" si="229"/>
        <v>0</v>
      </c>
      <c r="PYP82" s="65">
        <f t="shared" si="229"/>
        <v>0</v>
      </c>
      <c r="PYQ82" s="65">
        <f t="shared" si="229"/>
        <v>0</v>
      </c>
      <c r="PYR82" s="65">
        <f t="shared" si="229"/>
        <v>0</v>
      </c>
      <c r="PYS82" s="65">
        <f t="shared" si="229"/>
        <v>0</v>
      </c>
      <c r="PYT82" s="65">
        <f t="shared" si="229"/>
        <v>0</v>
      </c>
      <c r="PYU82" s="65">
        <f t="shared" ref="PYU82:QBF82" si="230">PYO52-PYI52</f>
        <v>0</v>
      </c>
      <c r="PYV82" s="65">
        <f t="shared" si="230"/>
        <v>0</v>
      </c>
      <c r="PYW82" s="65">
        <f t="shared" si="230"/>
        <v>0</v>
      </c>
      <c r="PYX82" s="65">
        <f t="shared" si="230"/>
        <v>0</v>
      </c>
      <c r="PYY82" s="65">
        <f t="shared" si="230"/>
        <v>0</v>
      </c>
      <c r="PYZ82" s="65">
        <f t="shared" si="230"/>
        <v>0</v>
      </c>
      <c r="PZA82" s="65">
        <f t="shared" si="230"/>
        <v>0</v>
      </c>
      <c r="PZB82" s="65">
        <f t="shared" si="230"/>
        <v>0</v>
      </c>
      <c r="PZC82" s="65">
        <f t="shared" si="230"/>
        <v>0</v>
      </c>
      <c r="PZD82" s="65">
        <f t="shared" si="230"/>
        <v>0</v>
      </c>
      <c r="PZE82" s="65">
        <f t="shared" si="230"/>
        <v>0</v>
      </c>
      <c r="PZF82" s="65">
        <f t="shared" si="230"/>
        <v>0</v>
      </c>
      <c r="PZG82" s="65">
        <f t="shared" si="230"/>
        <v>0</v>
      </c>
      <c r="PZH82" s="65">
        <f t="shared" si="230"/>
        <v>0</v>
      </c>
      <c r="PZI82" s="65">
        <f t="shared" si="230"/>
        <v>0</v>
      </c>
      <c r="PZJ82" s="65">
        <f t="shared" si="230"/>
        <v>0</v>
      </c>
      <c r="PZK82" s="65">
        <f t="shared" si="230"/>
        <v>0</v>
      </c>
      <c r="PZL82" s="65">
        <f t="shared" si="230"/>
        <v>0</v>
      </c>
      <c r="PZM82" s="65">
        <f t="shared" si="230"/>
        <v>0</v>
      </c>
      <c r="PZN82" s="65">
        <f t="shared" si="230"/>
        <v>0</v>
      </c>
      <c r="PZO82" s="65">
        <f t="shared" si="230"/>
        <v>0</v>
      </c>
      <c r="PZP82" s="65">
        <f t="shared" si="230"/>
        <v>0</v>
      </c>
      <c r="PZQ82" s="65">
        <f t="shared" si="230"/>
        <v>0</v>
      </c>
      <c r="PZR82" s="65">
        <f t="shared" si="230"/>
        <v>0</v>
      </c>
      <c r="PZS82" s="65">
        <f t="shared" si="230"/>
        <v>0</v>
      </c>
      <c r="PZT82" s="65">
        <f t="shared" si="230"/>
        <v>0</v>
      </c>
      <c r="PZU82" s="65">
        <f t="shared" si="230"/>
        <v>0</v>
      </c>
      <c r="PZV82" s="65">
        <f t="shared" si="230"/>
        <v>0</v>
      </c>
      <c r="PZW82" s="65">
        <f t="shared" si="230"/>
        <v>0</v>
      </c>
      <c r="PZX82" s="65">
        <f t="shared" si="230"/>
        <v>0</v>
      </c>
      <c r="PZY82" s="65">
        <f t="shared" si="230"/>
        <v>0</v>
      </c>
      <c r="PZZ82" s="65">
        <f t="shared" si="230"/>
        <v>0</v>
      </c>
      <c r="QAA82" s="65">
        <f t="shared" si="230"/>
        <v>0</v>
      </c>
      <c r="QAB82" s="65">
        <f t="shared" si="230"/>
        <v>0</v>
      </c>
      <c r="QAC82" s="65">
        <f t="shared" si="230"/>
        <v>0</v>
      </c>
      <c r="QAD82" s="65">
        <f t="shared" si="230"/>
        <v>0</v>
      </c>
      <c r="QAE82" s="65">
        <f t="shared" si="230"/>
        <v>0</v>
      </c>
      <c r="QAF82" s="65">
        <f t="shared" si="230"/>
        <v>0</v>
      </c>
      <c r="QAG82" s="65">
        <f t="shared" si="230"/>
        <v>0</v>
      </c>
      <c r="QAH82" s="65">
        <f t="shared" si="230"/>
        <v>0</v>
      </c>
      <c r="QAI82" s="65">
        <f t="shared" si="230"/>
        <v>0</v>
      </c>
      <c r="QAJ82" s="65">
        <f t="shared" si="230"/>
        <v>0</v>
      </c>
      <c r="QAK82" s="65">
        <f t="shared" si="230"/>
        <v>0</v>
      </c>
      <c r="QAL82" s="65">
        <f t="shared" si="230"/>
        <v>0</v>
      </c>
      <c r="QAM82" s="65">
        <f t="shared" si="230"/>
        <v>0</v>
      </c>
      <c r="QAN82" s="65">
        <f t="shared" si="230"/>
        <v>0</v>
      </c>
      <c r="QAO82" s="65">
        <f t="shared" si="230"/>
        <v>0</v>
      </c>
      <c r="QAP82" s="65">
        <f t="shared" si="230"/>
        <v>0</v>
      </c>
      <c r="QAQ82" s="65">
        <f t="shared" si="230"/>
        <v>0</v>
      </c>
      <c r="QAR82" s="65">
        <f t="shared" si="230"/>
        <v>0</v>
      </c>
      <c r="QAS82" s="65">
        <f t="shared" si="230"/>
        <v>0</v>
      </c>
      <c r="QAT82" s="65">
        <f t="shared" si="230"/>
        <v>0</v>
      </c>
      <c r="QAU82" s="65">
        <f t="shared" si="230"/>
        <v>0</v>
      </c>
      <c r="QAV82" s="65">
        <f t="shared" si="230"/>
        <v>0</v>
      </c>
      <c r="QAW82" s="65">
        <f t="shared" si="230"/>
        <v>0</v>
      </c>
      <c r="QAX82" s="65">
        <f t="shared" si="230"/>
        <v>0</v>
      </c>
      <c r="QAY82" s="65">
        <f t="shared" si="230"/>
        <v>0</v>
      </c>
      <c r="QAZ82" s="65">
        <f t="shared" si="230"/>
        <v>0</v>
      </c>
      <c r="QBA82" s="65">
        <f t="shared" si="230"/>
        <v>0</v>
      </c>
      <c r="QBB82" s="65">
        <f t="shared" si="230"/>
        <v>0</v>
      </c>
      <c r="QBC82" s="65">
        <f t="shared" si="230"/>
        <v>0</v>
      </c>
      <c r="QBD82" s="65">
        <f t="shared" si="230"/>
        <v>0</v>
      </c>
      <c r="QBE82" s="65">
        <f t="shared" si="230"/>
        <v>0</v>
      </c>
      <c r="QBF82" s="65">
        <f t="shared" si="230"/>
        <v>0</v>
      </c>
      <c r="QBG82" s="65">
        <f t="shared" ref="QBG82:QDR82" si="231">QBA52-QAU52</f>
        <v>0</v>
      </c>
      <c r="QBH82" s="65">
        <f t="shared" si="231"/>
        <v>0</v>
      </c>
      <c r="QBI82" s="65">
        <f t="shared" si="231"/>
        <v>0</v>
      </c>
      <c r="QBJ82" s="65">
        <f t="shared" si="231"/>
        <v>0</v>
      </c>
      <c r="QBK82" s="65">
        <f t="shared" si="231"/>
        <v>0</v>
      </c>
      <c r="QBL82" s="65">
        <f t="shared" si="231"/>
        <v>0</v>
      </c>
      <c r="QBM82" s="65">
        <f t="shared" si="231"/>
        <v>0</v>
      </c>
      <c r="QBN82" s="65">
        <f t="shared" si="231"/>
        <v>0</v>
      </c>
      <c r="QBO82" s="65">
        <f t="shared" si="231"/>
        <v>0</v>
      </c>
      <c r="QBP82" s="65">
        <f t="shared" si="231"/>
        <v>0</v>
      </c>
      <c r="QBQ82" s="65">
        <f t="shared" si="231"/>
        <v>0</v>
      </c>
      <c r="QBR82" s="65">
        <f t="shared" si="231"/>
        <v>0</v>
      </c>
      <c r="QBS82" s="65">
        <f t="shared" si="231"/>
        <v>0</v>
      </c>
      <c r="QBT82" s="65">
        <f t="shared" si="231"/>
        <v>0</v>
      </c>
      <c r="QBU82" s="65">
        <f t="shared" si="231"/>
        <v>0</v>
      </c>
      <c r="QBV82" s="65">
        <f t="shared" si="231"/>
        <v>0</v>
      </c>
      <c r="QBW82" s="65">
        <f t="shared" si="231"/>
        <v>0</v>
      </c>
      <c r="QBX82" s="65">
        <f t="shared" si="231"/>
        <v>0</v>
      </c>
      <c r="QBY82" s="65">
        <f t="shared" si="231"/>
        <v>0</v>
      </c>
      <c r="QBZ82" s="65">
        <f t="shared" si="231"/>
        <v>0</v>
      </c>
      <c r="QCA82" s="65">
        <f t="shared" si="231"/>
        <v>0</v>
      </c>
      <c r="QCB82" s="65">
        <f t="shared" si="231"/>
        <v>0</v>
      </c>
      <c r="QCC82" s="65">
        <f t="shared" si="231"/>
        <v>0</v>
      </c>
      <c r="QCD82" s="65">
        <f t="shared" si="231"/>
        <v>0</v>
      </c>
      <c r="QCE82" s="65">
        <f t="shared" si="231"/>
        <v>0</v>
      </c>
      <c r="QCF82" s="65">
        <f t="shared" si="231"/>
        <v>0</v>
      </c>
      <c r="QCG82" s="65">
        <f t="shared" si="231"/>
        <v>0</v>
      </c>
      <c r="QCH82" s="65">
        <f t="shared" si="231"/>
        <v>0</v>
      </c>
      <c r="QCI82" s="65">
        <f t="shared" si="231"/>
        <v>0</v>
      </c>
      <c r="QCJ82" s="65">
        <f t="shared" si="231"/>
        <v>0</v>
      </c>
      <c r="QCK82" s="65">
        <f t="shared" si="231"/>
        <v>0</v>
      </c>
      <c r="QCL82" s="65">
        <f t="shared" si="231"/>
        <v>0</v>
      </c>
      <c r="QCM82" s="65">
        <f t="shared" si="231"/>
        <v>0</v>
      </c>
      <c r="QCN82" s="65">
        <f t="shared" si="231"/>
        <v>0</v>
      </c>
      <c r="QCO82" s="65">
        <f t="shared" si="231"/>
        <v>0</v>
      </c>
      <c r="QCP82" s="65">
        <f t="shared" si="231"/>
        <v>0</v>
      </c>
      <c r="QCQ82" s="65">
        <f t="shared" si="231"/>
        <v>0</v>
      </c>
      <c r="QCR82" s="65">
        <f t="shared" si="231"/>
        <v>0</v>
      </c>
      <c r="QCS82" s="65">
        <f t="shared" si="231"/>
        <v>0</v>
      </c>
      <c r="QCT82" s="65">
        <f t="shared" si="231"/>
        <v>0</v>
      </c>
      <c r="QCU82" s="65">
        <f t="shared" si="231"/>
        <v>0</v>
      </c>
      <c r="QCV82" s="65">
        <f t="shared" si="231"/>
        <v>0</v>
      </c>
      <c r="QCW82" s="65">
        <f t="shared" si="231"/>
        <v>0</v>
      </c>
      <c r="QCX82" s="65">
        <f t="shared" si="231"/>
        <v>0</v>
      </c>
      <c r="QCY82" s="65">
        <f t="shared" si="231"/>
        <v>0</v>
      </c>
      <c r="QCZ82" s="65">
        <f t="shared" si="231"/>
        <v>0</v>
      </c>
      <c r="QDA82" s="65">
        <f t="shared" si="231"/>
        <v>0</v>
      </c>
      <c r="QDB82" s="65">
        <f t="shared" si="231"/>
        <v>0</v>
      </c>
      <c r="QDC82" s="65">
        <f t="shared" si="231"/>
        <v>0</v>
      </c>
      <c r="QDD82" s="65">
        <f t="shared" si="231"/>
        <v>0</v>
      </c>
      <c r="QDE82" s="65">
        <f t="shared" si="231"/>
        <v>0</v>
      </c>
      <c r="QDF82" s="65">
        <f t="shared" si="231"/>
        <v>0</v>
      </c>
      <c r="QDG82" s="65">
        <f t="shared" si="231"/>
        <v>0</v>
      </c>
      <c r="QDH82" s="65">
        <f t="shared" si="231"/>
        <v>0</v>
      </c>
      <c r="QDI82" s="65">
        <f t="shared" si="231"/>
        <v>0</v>
      </c>
      <c r="QDJ82" s="65">
        <f t="shared" si="231"/>
        <v>0</v>
      </c>
      <c r="QDK82" s="65">
        <f t="shared" si="231"/>
        <v>0</v>
      </c>
      <c r="QDL82" s="65">
        <f t="shared" si="231"/>
        <v>0</v>
      </c>
      <c r="QDM82" s="65">
        <f t="shared" si="231"/>
        <v>0</v>
      </c>
      <c r="QDN82" s="65">
        <f t="shared" si="231"/>
        <v>0</v>
      </c>
      <c r="QDO82" s="65">
        <f t="shared" si="231"/>
        <v>0</v>
      </c>
      <c r="QDP82" s="65">
        <f t="shared" si="231"/>
        <v>0</v>
      </c>
      <c r="QDQ82" s="65">
        <f t="shared" si="231"/>
        <v>0</v>
      </c>
      <c r="QDR82" s="65">
        <f t="shared" si="231"/>
        <v>0</v>
      </c>
      <c r="QDS82" s="65">
        <f t="shared" ref="QDS82:QGD82" si="232">QDM52-QDG52</f>
        <v>0</v>
      </c>
      <c r="QDT82" s="65">
        <f t="shared" si="232"/>
        <v>0</v>
      </c>
      <c r="QDU82" s="65">
        <f t="shared" si="232"/>
        <v>0</v>
      </c>
      <c r="QDV82" s="65">
        <f t="shared" si="232"/>
        <v>0</v>
      </c>
      <c r="QDW82" s="65">
        <f t="shared" si="232"/>
        <v>0</v>
      </c>
      <c r="QDX82" s="65">
        <f t="shared" si="232"/>
        <v>0</v>
      </c>
      <c r="QDY82" s="65">
        <f t="shared" si="232"/>
        <v>0</v>
      </c>
      <c r="QDZ82" s="65">
        <f t="shared" si="232"/>
        <v>0</v>
      </c>
      <c r="QEA82" s="65">
        <f t="shared" si="232"/>
        <v>0</v>
      </c>
      <c r="QEB82" s="65">
        <f t="shared" si="232"/>
        <v>0</v>
      </c>
      <c r="QEC82" s="65">
        <f t="shared" si="232"/>
        <v>0</v>
      </c>
      <c r="QED82" s="65">
        <f t="shared" si="232"/>
        <v>0</v>
      </c>
      <c r="QEE82" s="65">
        <f t="shared" si="232"/>
        <v>0</v>
      </c>
      <c r="QEF82" s="65">
        <f t="shared" si="232"/>
        <v>0</v>
      </c>
      <c r="QEG82" s="65">
        <f t="shared" si="232"/>
        <v>0</v>
      </c>
      <c r="QEH82" s="65">
        <f t="shared" si="232"/>
        <v>0</v>
      </c>
      <c r="QEI82" s="65">
        <f t="shared" si="232"/>
        <v>0</v>
      </c>
      <c r="QEJ82" s="65">
        <f t="shared" si="232"/>
        <v>0</v>
      </c>
      <c r="QEK82" s="65">
        <f t="shared" si="232"/>
        <v>0</v>
      </c>
      <c r="QEL82" s="65">
        <f t="shared" si="232"/>
        <v>0</v>
      </c>
      <c r="QEM82" s="65">
        <f t="shared" si="232"/>
        <v>0</v>
      </c>
      <c r="QEN82" s="65">
        <f t="shared" si="232"/>
        <v>0</v>
      </c>
      <c r="QEO82" s="65">
        <f t="shared" si="232"/>
        <v>0</v>
      </c>
      <c r="QEP82" s="65">
        <f t="shared" si="232"/>
        <v>0</v>
      </c>
      <c r="QEQ82" s="65">
        <f t="shared" si="232"/>
        <v>0</v>
      </c>
      <c r="QER82" s="65">
        <f t="shared" si="232"/>
        <v>0</v>
      </c>
      <c r="QES82" s="65">
        <f t="shared" si="232"/>
        <v>0</v>
      </c>
      <c r="QET82" s="65">
        <f t="shared" si="232"/>
        <v>0</v>
      </c>
      <c r="QEU82" s="65">
        <f t="shared" si="232"/>
        <v>0</v>
      </c>
      <c r="QEV82" s="65">
        <f t="shared" si="232"/>
        <v>0</v>
      </c>
      <c r="QEW82" s="65">
        <f t="shared" si="232"/>
        <v>0</v>
      </c>
      <c r="QEX82" s="65">
        <f t="shared" si="232"/>
        <v>0</v>
      </c>
      <c r="QEY82" s="65">
        <f t="shared" si="232"/>
        <v>0</v>
      </c>
      <c r="QEZ82" s="65">
        <f t="shared" si="232"/>
        <v>0</v>
      </c>
      <c r="QFA82" s="65">
        <f t="shared" si="232"/>
        <v>0</v>
      </c>
      <c r="QFB82" s="65">
        <f t="shared" si="232"/>
        <v>0</v>
      </c>
      <c r="QFC82" s="65">
        <f t="shared" si="232"/>
        <v>0</v>
      </c>
      <c r="QFD82" s="65">
        <f t="shared" si="232"/>
        <v>0</v>
      </c>
      <c r="QFE82" s="65">
        <f t="shared" si="232"/>
        <v>0</v>
      </c>
      <c r="QFF82" s="65">
        <f t="shared" si="232"/>
        <v>0</v>
      </c>
      <c r="QFG82" s="65">
        <f t="shared" si="232"/>
        <v>0</v>
      </c>
      <c r="QFH82" s="65">
        <f t="shared" si="232"/>
        <v>0</v>
      </c>
      <c r="QFI82" s="65">
        <f t="shared" si="232"/>
        <v>0</v>
      </c>
      <c r="QFJ82" s="65">
        <f t="shared" si="232"/>
        <v>0</v>
      </c>
      <c r="QFK82" s="65">
        <f t="shared" si="232"/>
        <v>0</v>
      </c>
      <c r="QFL82" s="65">
        <f t="shared" si="232"/>
        <v>0</v>
      </c>
      <c r="QFM82" s="65">
        <f t="shared" si="232"/>
        <v>0</v>
      </c>
      <c r="QFN82" s="65">
        <f t="shared" si="232"/>
        <v>0</v>
      </c>
      <c r="QFO82" s="65">
        <f t="shared" si="232"/>
        <v>0</v>
      </c>
      <c r="QFP82" s="65">
        <f t="shared" si="232"/>
        <v>0</v>
      </c>
      <c r="QFQ82" s="65">
        <f t="shared" si="232"/>
        <v>0</v>
      </c>
      <c r="QFR82" s="65">
        <f t="shared" si="232"/>
        <v>0</v>
      </c>
      <c r="QFS82" s="65">
        <f t="shared" si="232"/>
        <v>0</v>
      </c>
      <c r="QFT82" s="65">
        <f t="shared" si="232"/>
        <v>0</v>
      </c>
      <c r="QFU82" s="65">
        <f t="shared" si="232"/>
        <v>0</v>
      </c>
      <c r="QFV82" s="65">
        <f t="shared" si="232"/>
        <v>0</v>
      </c>
      <c r="QFW82" s="65">
        <f t="shared" si="232"/>
        <v>0</v>
      </c>
      <c r="QFX82" s="65">
        <f t="shared" si="232"/>
        <v>0</v>
      </c>
      <c r="QFY82" s="65">
        <f t="shared" si="232"/>
        <v>0</v>
      </c>
      <c r="QFZ82" s="65">
        <f t="shared" si="232"/>
        <v>0</v>
      </c>
      <c r="QGA82" s="65">
        <f t="shared" si="232"/>
        <v>0</v>
      </c>
      <c r="QGB82" s="65">
        <f t="shared" si="232"/>
        <v>0</v>
      </c>
      <c r="QGC82" s="65">
        <f t="shared" si="232"/>
        <v>0</v>
      </c>
      <c r="QGD82" s="65">
        <f t="shared" si="232"/>
        <v>0</v>
      </c>
      <c r="QGE82" s="65">
        <f t="shared" ref="QGE82:QIP82" si="233">QFY52-QFS52</f>
        <v>0</v>
      </c>
      <c r="QGF82" s="65">
        <f t="shared" si="233"/>
        <v>0</v>
      </c>
      <c r="QGG82" s="65">
        <f t="shared" si="233"/>
        <v>0</v>
      </c>
      <c r="QGH82" s="65">
        <f t="shared" si="233"/>
        <v>0</v>
      </c>
      <c r="QGI82" s="65">
        <f t="shared" si="233"/>
        <v>0</v>
      </c>
      <c r="QGJ82" s="65">
        <f t="shared" si="233"/>
        <v>0</v>
      </c>
      <c r="QGK82" s="65">
        <f t="shared" si="233"/>
        <v>0</v>
      </c>
      <c r="QGL82" s="65">
        <f t="shared" si="233"/>
        <v>0</v>
      </c>
      <c r="QGM82" s="65">
        <f t="shared" si="233"/>
        <v>0</v>
      </c>
      <c r="QGN82" s="65">
        <f t="shared" si="233"/>
        <v>0</v>
      </c>
      <c r="QGO82" s="65">
        <f t="shared" si="233"/>
        <v>0</v>
      </c>
      <c r="QGP82" s="65">
        <f t="shared" si="233"/>
        <v>0</v>
      </c>
      <c r="QGQ82" s="65">
        <f t="shared" si="233"/>
        <v>0</v>
      </c>
      <c r="QGR82" s="65">
        <f t="shared" si="233"/>
        <v>0</v>
      </c>
      <c r="QGS82" s="65">
        <f t="shared" si="233"/>
        <v>0</v>
      </c>
      <c r="QGT82" s="65">
        <f t="shared" si="233"/>
        <v>0</v>
      </c>
      <c r="QGU82" s="65">
        <f t="shared" si="233"/>
        <v>0</v>
      </c>
      <c r="QGV82" s="65">
        <f t="shared" si="233"/>
        <v>0</v>
      </c>
      <c r="QGW82" s="65">
        <f t="shared" si="233"/>
        <v>0</v>
      </c>
      <c r="QGX82" s="65">
        <f t="shared" si="233"/>
        <v>0</v>
      </c>
      <c r="QGY82" s="65">
        <f t="shared" si="233"/>
        <v>0</v>
      </c>
      <c r="QGZ82" s="65">
        <f t="shared" si="233"/>
        <v>0</v>
      </c>
      <c r="QHA82" s="65">
        <f t="shared" si="233"/>
        <v>0</v>
      </c>
      <c r="QHB82" s="65">
        <f t="shared" si="233"/>
        <v>0</v>
      </c>
      <c r="QHC82" s="65">
        <f t="shared" si="233"/>
        <v>0</v>
      </c>
      <c r="QHD82" s="65">
        <f t="shared" si="233"/>
        <v>0</v>
      </c>
      <c r="QHE82" s="65">
        <f t="shared" si="233"/>
        <v>0</v>
      </c>
      <c r="QHF82" s="65">
        <f t="shared" si="233"/>
        <v>0</v>
      </c>
      <c r="QHG82" s="65">
        <f t="shared" si="233"/>
        <v>0</v>
      </c>
      <c r="QHH82" s="65">
        <f t="shared" si="233"/>
        <v>0</v>
      </c>
      <c r="QHI82" s="65">
        <f t="shared" si="233"/>
        <v>0</v>
      </c>
      <c r="QHJ82" s="65">
        <f t="shared" si="233"/>
        <v>0</v>
      </c>
      <c r="QHK82" s="65">
        <f t="shared" si="233"/>
        <v>0</v>
      </c>
      <c r="QHL82" s="65">
        <f t="shared" si="233"/>
        <v>0</v>
      </c>
      <c r="QHM82" s="65">
        <f t="shared" si="233"/>
        <v>0</v>
      </c>
      <c r="QHN82" s="65">
        <f t="shared" si="233"/>
        <v>0</v>
      </c>
      <c r="QHO82" s="65">
        <f t="shared" si="233"/>
        <v>0</v>
      </c>
      <c r="QHP82" s="65">
        <f t="shared" si="233"/>
        <v>0</v>
      </c>
      <c r="QHQ82" s="65">
        <f t="shared" si="233"/>
        <v>0</v>
      </c>
      <c r="QHR82" s="65">
        <f t="shared" si="233"/>
        <v>0</v>
      </c>
      <c r="QHS82" s="65">
        <f t="shared" si="233"/>
        <v>0</v>
      </c>
      <c r="QHT82" s="65">
        <f t="shared" si="233"/>
        <v>0</v>
      </c>
      <c r="QHU82" s="65">
        <f t="shared" si="233"/>
        <v>0</v>
      </c>
      <c r="QHV82" s="65">
        <f t="shared" si="233"/>
        <v>0</v>
      </c>
      <c r="QHW82" s="65">
        <f t="shared" si="233"/>
        <v>0</v>
      </c>
      <c r="QHX82" s="65">
        <f t="shared" si="233"/>
        <v>0</v>
      </c>
      <c r="QHY82" s="65">
        <f t="shared" si="233"/>
        <v>0</v>
      </c>
      <c r="QHZ82" s="65">
        <f t="shared" si="233"/>
        <v>0</v>
      </c>
      <c r="QIA82" s="65">
        <f t="shared" si="233"/>
        <v>0</v>
      </c>
      <c r="QIB82" s="65">
        <f t="shared" si="233"/>
        <v>0</v>
      </c>
      <c r="QIC82" s="65">
        <f t="shared" si="233"/>
        <v>0</v>
      </c>
      <c r="QID82" s="65">
        <f t="shared" si="233"/>
        <v>0</v>
      </c>
      <c r="QIE82" s="65">
        <f t="shared" si="233"/>
        <v>0</v>
      </c>
      <c r="QIF82" s="65">
        <f t="shared" si="233"/>
        <v>0</v>
      </c>
      <c r="QIG82" s="65">
        <f t="shared" si="233"/>
        <v>0</v>
      </c>
      <c r="QIH82" s="65">
        <f t="shared" si="233"/>
        <v>0</v>
      </c>
      <c r="QII82" s="65">
        <f t="shared" si="233"/>
        <v>0</v>
      </c>
      <c r="QIJ82" s="65">
        <f t="shared" si="233"/>
        <v>0</v>
      </c>
      <c r="QIK82" s="65">
        <f t="shared" si="233"/>
        <v>0</v>
      </c>
      <c r="QIL82" s="65">
        <f t="shared" si="233"/>
        <v>0</v>
      </c>
      <c r="QIM82" s="65">
        <f t="shared" si="233"/>
        <v>0</v>
      </c>
      <c r="QIN82" s="65">
        <f t="shared" si="233"/>
        <v>0</v>
      </c>
      <c r="QIO82" s="65">
        <f t="shared" si="233"/>
        <v>0</v>
      </c>
      <c r="QIP82" s="65">
        <f t="shared" si="233"/>
        <v>0</v>
      </c>
      <c r="QIQ82" s="65">
        <f t="shared" ref="QIQ82:QLB82" si="234">QIK52-QIE52</f>
        <v>0</v>
      </c>
      <c r="QIR82" s="65">
        <f t="shared" si="234"/>
        <v>0</v>
      </c>
      <c r="QIS82" s="65">
        <f t="shared" si="234"/>
        <v>0</v>
      </c>
      <c r="QIT82" s="65">
        <f t="shared" si="234"/>
        <v>0</v>
      </c>
      <c r="QIU82" s="65">
        <f t="shared" si="234"/>
        <v>0</v>
      </c>
      <c r="QIV82" s="65">
        <f t="shared" si="234"/>
        <v>0</v>
      </c>
      <c r="QIW82" s="65">
        <f t="shared" si="234"/>
        <v>0</v>
      </c>
      <c r="QIX82" s="65">
        <f t="shared" si="234"/>
        <v>0</v>
      </c>
      <c r="QIY82" s="65">
        <f t="shared" si="234"/>
        <v>0</v>
      </c>
      <c r="QIZ82" s="65">
        <f t="shared" si="234"/>
        <v>0</v>
      </c>
      <c r="QJA82" s="65">
        <f t="shared" si="234"/>
        <v>0</v>
      </c>
      <c r="QJB82" s="65">
        <f t="shared" si="234"/>
        <v>0</v>
      </c>
      <c r="QJC82" s="65">
        <f t="shared" si="234"/>
        <v>0</v>
      </c>
      <c r="QJD82" s="65">
        <f t="shared" si="234"/>
        <v>0</v>
      </c>
      <c r="QJE82" s="65">
        <f t="shared" si="234"/>
        <v>0</v>
      </c>
      <c r="QJF82" s="65">
        <f t="shared" si="234"/>
        <v>0</v>
      </c>
      <c r="QJG82" s="65">
        <f t="shared" si="234"/>
        <v>0</v>
      </c>
      <c r="QJH82" s="65">
        <f t="shared" si="234"/>
        <v>0</v>
      </c>
      <c r="QJI82" s="65">
        <f t="shared" si="234"/>
        <v>0</v>
      </c>
      <c r="QJJ82" s="65">
        <f t="shared" si="234"/>
        <v>0</v>
      </c>
      <c r="QJK82" s="65">
        <f t="shared" si="234"/>
        <v>0</v>
      </c>
      <c r="QJL82" s="65">
        <f t="shared" si="234"/>
        <v>0</v>
      </c>
      <c r="QJM82" s="65">
        <f t="shared" si="234"/>
        <v>0</v>
      </c>
      <c r="QJN82" s="65">
        <f t="shared" si="234"/>
        <v>0</v>
      </c>
      <c r="QJO82" s="65">
        <f t="shared" si="234"/>
        <v>0</v>
      </c>
      <c r="QJP82" s="65">
        <f t="shared" si="234"/>
        <v>0</v>
      </c>
      <c r="QJQ82" s="65">
        <f t="shared" si="234"/>
        <v>0</v>
      </c>
      <c r="QJR82" s="65">
        <f t="shared" si="234"/>
        <v>0</v>
      </c>
      <c r="QJS82" s="65">
        <f t="shared" si="234"/>
        <v>0</v>
      </c>
      <c r="QJT82" s="65">
        <f t="shared" si="234"/>
        <v>0</v>
      </c>
      <c r="QJU82" s="65">
        <f t="shared" si="234"/>
        <v>0</v>
      </c>
      <c r="QJV82" s="65">
        <f t="shared" si="234"/>
        <v>0</v>
      </c>
      <c r="QJW82" s="65">
        <f t="shared" si="234"/>
        <v>0</v>
      </c>
      <c r="QJX82" s="65">
        <f t="shared" si="234"/>
        <v>0</v>
      </c>
      <c r="QJY82" s="65">
        <f t="shared" si="234"/>
        <v>0</v>
      </c>
      <c r="QJZ82" s="65">
        <f t="shared" si="234"/>
        <v>0</v>
      </c>
      <c r="QKA82" s="65">
        <f t="shared" si="234"/>
        <v>0</v>
      </c>
      <c r="QKB82" s="65">
        <f t="shared" si="234"/>
        <v>0</v>
      </c>
      <c r="QKC82" s="65">
        <f t="shared" si="234"/>
        <v>0</v>
      </c>
      <c r="QKD82" s="65">
        <f t="shared" si="234"/>
        <v>0</v>
      </c>
      <c r="QKE82" s="65">
        <f t="shared" si="234"/>
        <v>0</v>
      </c>
      <c r="QKF82" s="65">
        <f t="shared" si="234"/>
        <v>0</v>
      </c>
      <c r="QKG82" s="65">
        <f t="shared" si="234"/>
        <v>0</v>
      </c>
      <c r="QKH82" s="65">
        <f t="shared" si="234"/>
        <v>0</v>
      </c>
      <c r="QKI82" s="65">
        <f t="shared" si="234"/>
        <v>0</v>
      </c>
      <c r="QKJ82" s="65">
        <f t="shared" si="234"/>
        <v>0</v>
      </c>
      <c r="QKK82" s="65">
        <f t="shared" si="234"/>
        <v>0</v>
      </c>
      <c r="QKL82" s="65">
        <f t="shared" si="234"/>
        <v>0</v>
      </c>
      <c r="QKM82" s="65">
        <f t="shared" si="234"/>
        <v>0</v>
      </c>
      <c r="QKN82" s="65">
        <f t="shared" si="234"/>
        <v>0</v>
      </c>
      <c r="QKO82" s="65">
        <f t="shared" si="234"/>
        <v>0</v>
      </c>
      <c r="QKP82" s="65">
        <f t="shared" si="234"/>
        <v>0</v>
      </c>
      <c r="QKQ82" s="65">
        <f t="shared" si="234"/>
        <v>0</v>
      </c>
      <c r="QKR82" s="65">
        <f t="shared" si="234"/>
        <v>0</v>
      </c>
      <c r="QKS82" s="65">
        <f t="shared" si="234"/>
        <v>0</v>
      </c>
      <c r="QKT82" s="65">
        <f t="shared" si="234"/>
        <v>0</v>
      </c>
      <c r="QKU82" s="65">
        <f t="shared" si="234"/>
        <v>0</v>
      </c>
      <c r="QKV82" s="65">
        <f t="shared" si="234"/>
        <v>0</v>
      </c>
      <c r="QKW82" s="65">
        <f t="shared" si="234"/>
        <v>0</v>
      </c>
      <c r="QKX82" s="65">
        <f t="shared" si="234"/>
        <v>0</v>
      </c>
      <c r="QKY82" s="65">
        <f t="shared" si="234"/>
        <v>0</v>
      </c>
      <c r="QKZ82" s="65">
        <f t="shared" si="234"/>
        <v>0</v>
      </c>
      <c r="QLA82" s="65">
        <f t="shared" si="234"/>
        <v>0</v>
      </c>
      <c r="QLB82" s="65">
        <f t="shared" si="234"/>
        <v>0</v>
      </c>
      <c r="QLC82" s="65">
        <f t="shared" ref="QLC82:QNN82" si="235">QKW52-QKQ52</f>
        <v>0</v>
      </c>
      <c r="QLD82" s="65">
        <f t="shared" si="235"/>
        <v>0</v>
      </c>
      <c r="QLE82" s="65">
        <f t="shared" si="235"/>
        <v>0</v>
      </c>
      <c r="QLF82" s="65">
        <f t="shared" si="235"/>
        <v>0</v>
      </c>
      <c r="QLG82" s="65">
        <f t="shared" si="235"/>
        <v>0</v>
      </c>
      <c r="QLH82" s="65">
        <f t="shared" si="235"/>
        <v>0</v>
      </c>
      <c r="QLI82" s="65">
        <f t="shared" si="235"/>
        <v>0</v>
      </c>
      <c r="QLJ82" s="65">
        <f t="shared" si="235"/>
        <v>0</v>
      </c>
      <c r="QLK82" s="65">
        <f t="shared" si="235"/>
        <v>0</v>
      </c>
      <c r="QLL82" s="65">
        <f t="shared" si="235"/>
        <v>0</v>
      </c>
      <c r="QLM82" s="65">
        <f t="shared" si="235"/>
        <v>0</v>
      </c>
      <c r="QLN82" s="65">
        <f t="shared" si="235"/>
        <v>0</v>
      </c>
      <c r="QLO82" s="65">
        <f t="shared" si="235"/>
        <v>0</v>
      </c>
      <c r="QLP82" s="65">
        <f t="shared" si="235"/>
        <v>0</v>
      </c>
      <c r="QLQ82" s="65">
        <f t="shared" si="235"/>
        <v>0</v>
      </c>
      <c r="QLR82" s="65">
        <f t="shared" si="235"/>
        <v>0</v>
      </c>
      <c r="QLS82" s="65">
        <f t="shared" si="235"/>
        <v>0</v>
      </c>
      <c r="QLT82" s="65">
        <f t="shared" si="235"/>
        <v>0</v>
      </c>
      <c r="QLU82" s="65">
        <f t="shared" si="235"/>
        <v>0</v>
      </c>
      <c r="QLV82" s="65">
        <f t="shared" si="235"/>
        <v>0</v>
      </c>
      <c r="QLW82" s="65">
        <f t="shared" si="235"/>
        <v>0</v>
      </c>
      <c r="QLX82" s="65">
        <f t="shared" si="235"/>
        <v>0</v>
      </c>
      <c r="QLY82" s="65">
        <f t="shared" si="235"/>
        <v>0</v>
      </c>
      <c r="QLZ82" s="65">
        <f t="shared" si="235"/>
        <v>0</v>
      </c>
      <c r="QMA82" s="65">
        <f t="shared" si="235"/>
        <v>0</v>
      </c>
      <c r="QMB82" s="65">
        <f t="shared" si="235"/>
        <v>0</v>
      </c>
      <c r="QMC82" s="65">
        <f t="shared" si="235"/>
        <v>0</v>
      </c>
      <c r="QMD82" s="65">
        <f t="shared" si="235"/>
        <v>0</v>
      </c>
      <c r="QME82" s="65">
        <f t="shared" si="235"/>
        <v>0</v>
      </c>
      <c r="QMF82" s="65">
        <f t="shared" si="235"/>
        <v>0</v>
      </c>
      <c r="QMG82" s="65">
        <f t="shared" si="235"/>
        <v>0</v>
      </c>
      <c r="QMH82" s="65">
        <f t="shared" si="235"/>
        <v>0</v>
      </c>
      <c r="QMI82" s="65">
        <f t="shared" si="235"/>
        <v>0</v>
      </c>
      <c r="QMJ82" s="65">
        <f t="shared" si="235"/>
        <v>0</v>
      </c>
      <c r="QMK82" s="65">
        <f t="shared" si="235"/>
        <v>0</v>
      </c>
      <c r="QML82" s="65">
        <f t="shared" si="235"/>
        <v>0</v>
      </c>
      <c r="QMM82" s="65">
        <f t="shared" si="235"/>
        <v>0</v>
      </c>
      <c r="QMN82" s="65">
        <f t="shared" si="235"/>
        <v>0</v>
      </c>
      <c r="QMO82" s="65">
        <f t="shared" si="235"/>
        <v>0</v>
      </c>
      <c r="QMP82" s="65">
        <f t="shared" si="235"/>
        <v>0</v>
      </c>
      <c r="QMQ82" s="65">
        <f t="shared" si="235"/>
        <v>0</v>
      </c>
      <c r="QMR82" s="65">
        <f t="shared" si="235"/>
        <v>0</v>
      </c>
      <c r="QMS82" s="65">
        <f t="shared" si="235"/>
        <v>0</v>
      </c>
      <c r="QMT82" s="65">
        <f t="shared" si="235"/>
        <v>0</v>
      </c>
      <c r="QMU82" s="65">
        <f t="shared" si="235"/>
        <v>0</v>
      </c>
      <c r="QMV82" s="65">
        <f t="shared" si="235"/>
        <v>0</v>
      </c>
      <c r="QMW82" s="65">
        <f t="shared" si="235"/>
        <v>0</v>
      </c>
      <c r="QMX82" s="65">
        <f t="shared" si="235"/>
        <v>0</v>
      </c>
      <c r="QMY82" s="65">
        <f t="shared" si="235"/>
        <v>0</v>
      </c>
      <c r="QMZ82" s="65">
        <f t="shared" si="235"/>
        <v>0</v>
      </c>
      <c r="QNA82" s="65">
        <f t="shared" si="235"/>
        <v>0</v>
      </c>
      <c r="QNB82" s="65">
        <f t="shared" si="235"/>
        <v>0</v>
      </c>
      <c r="QNC82" s="65">
        <f t="shared" si="235"/>
        <v>0</v>
      </c>
      <c r="QND82" s="65">
        <f t="shared" si="235"/>
        <v>0</v>
      </c>
      <c r="QNE82" s="65">
        <f t="shared" si="235"/>
        <v>0</v>
      </c>
      <c r="QNF82" s="65">
        <f t="shared" si="235"/>
        <v>0</v>
      </c>
      <c r="QNG82" s="65">
        <f t="shared" si="235"/>
        <v>0</v>
      </c>
      <c r="QNH82" s="65">
        <f t="shared" si="235"/>
        <v>0</v>
      </c>
      <c r="QNI82" s="65">
        <f t="shared" si="235"/>
        <v>0</v>
      </c>
      <c r="QNJ82" s="65">
        <f t="shared" si="235"/>
        <v>0</v>
      </c>
      <c r="QNK82" s="65">
        <f t="shared" si="235"/>
        <v>0</v>
      </c>
      <c r="QNL82" s="65">
        <f t="shared" si="235"/>
        <v>0</v>
      </c>
      <c r="QNM82" s="65">
        <f t="shared" si="235"/>
        <v>0</v>
      </c>
      <c r="QNN82" s="65">
        <f t="shared" si="235"/>
        <v>0</v>
      </c>
      <c r="QNO82" s="65">
        <f t="shared" ref="QNO82:QPZ82" si="236">QNI52-QNC52</f>
        <v>0</v>
      </c>
      <c r="QNP82" s="65">
        <f t="shared" si="236"/>
        <v>0</v>
      </c>
      <c r="QNQ82" s="65">
        <f t="shared" si="236"/>
        <v>0</v>
      </c>
      <c r="QNR82" s="65">
        <f t="shared" si="236"/>
        <v>0</v>
      </c>
      <c r="QNS82" s="65">
        <f t="shared" si="236"/>
        <v>0</v>
      </c>
      <c r="QNT82" s="65">
        <f t="shared" si="236"/>
        <v>0</v>
      </c>
      <c r="QNU82" s="65">
        <f t="shared" si="236"/>
        <v>0</v>
      </c>
      <c r="QNV82" s="65">
        <f t="shared" si="236"/>
        <v>0</v>
      </c>
      <c r="QNW82" s="65">
        <f t="shared" si="236"/>
        <v>0</v>
      </c>
      <c r="QNX82" s="65">
        <f t="shared" si="236"/>
        <v>0</v>
      </c>
      <c r="QNY82" s="65">
        <f t="shared" si="236"/>
        <v>0</v>
      </c>
      <c r="QNZ82" s="65">
        <f t="shared" si="236"/>
        <v>0</v>
      </c>
      <c r="QOA82" s="65">
        <f t="shared" si="236"/>
        <v>0</v>
      </c>
      <c r="QOB82" s="65">
        <f t="shared" si="236"/>
        <v>0</v>
      </c>
      <c r="QOC82" s="65">
        <f t="shared" si="236"/>
        <v>0</v>
      </c>
      <c r="QOD82" s="65">
        <f t="shared" si="236"/>
        <v>0</v>
      </c>
      <c r="QOE82" s="65">
        <f t="shared" si="236"/>
        <v>0</v>
      </c>
      <c r="QOF82" s="65">
        <f t="shared" si="236"/>
        <v>0</v>
      </c>
      <c r="QOG82" s="65">
        <f t="shared" si="236"/>
        <v>0</v>
      </c>
      <c r="QOH82" s="65">
        <f t="shared" si="236"/>
        <v>0</v>
      </c>
      <c r="QOI82" s="65">
        <f t="shared" si="236"/>
        <v>0</v>
      </c>
      <c r="QOJ82" s="65">
        <f t="shared" si="236"/>
        <v>0</v>
      </c>
      <c r="QOK82" s="65">
        <f t="shared" si="236"/>
        <v>0</v>
      </c>
      <c r="QOL82" s="65">
        <f t="shared" si="236"/>
        <v>0</v>
      </c>
      <c r="QOM82" s="65">
        <f t="shared" si="236"/>
        <v>0</v>
      </c>
      <c r="QON82" s="65">
        <f t="shared" si="236"/>
        <v>0</v>
      </c>
      <c r="QOO82" s="65">
        <f t="shared" si="236"/>
        <v>0</v>
      </c>
      <c r="QOP82" s="65">
        <f t="shared" si="236"/>
        <v>0</v>
      </c>
      <c r="QOQ82" s="65">
        <f t="shared" si="236"/>
        <v>0</v>
      </c>
      <c r="QOR82" s="65">
        <f t="shared" si="236"/>
        <v>0</v>
      </c>
      <c r="QOS82" s="65">
        <f t="shared" si="236"/>
        <v>0</v>
      </c>
      <c r="QOT82" s="65">
        <f t="shared" si="236"/>
        <v>0</v>
      </c>
      <c r="QOU82" s="65">
        <f t="shared" si="236"/>
        <v>0</v>
      </c>
      <c r="QOV82" s="65">
        <f t="shared" si="236"/>
        <v>0</v>
      </c>
      <c r="QOW82" s="65">
        <f t="shared" si="236"/>
        <v>0</v>
      </c>
      <c r="QOX82" s="65">
        <f t="shared" si="236"/>
        <v>0</v>
      </c>
      <c r="QOY82" s="65">
        <f t="shared" si="236"/>
        <v>0</v>
      </c>
      <c r="QOZ82" s="65">
        <f t="shared" si="236"/>
        <v>0</v>
      </c>
      <c r="QPA82" s="65">
        <f t="shared" si="236"/>
        <v>0</v>
      </c>
      <c r="QPB82" s="65">
        <f t="shared" si="236"/>
        <v>0</v>
      </c>
      <c r="QPC82" s="65">
        <f t="shared" si="236"/>
        <v>0</v>
      </c>
      <c r="QPD82" s="65">
        <f t="shared" si="236"/>
        <v>0</v>
      </c>
      <c r="QPE82" s="65">
        <f t="shared" si="236"/>
        <v>0</v>
      </c>
      <c r="QPF82" s="65">
        <f t="shared" si="236"/>
        <v>0</v>
      </c>
      <c r="QPG82" s="65">
        <f t="shared" si="236"/>
        <v>0</v>
      </c>
      <c r="QPH82" s="65">
        <f t="shared" si="236"/>
        <v>0</v>
      </c>
      <c r="QPI82" s="65">
        <f t="shared" si="236"/>
        <v>0</v>
      </c>
      <c r="QPJ82" s="65">
        <f t="shared" si="236"/>
        <v>0</v>
      </c>
      <c r="QPK82" s="65">
        <f t="shared" si="236"/>
        <v>0</v>
      </c>
      <c r="QPL82" s="65">
        <f t="shared" si="236"/>
        <v>0</v>
      </c>
      <c r="QPM82" s="65">
        <f t="shared" si="236"/>
        <v>0</v>
      </c>
      <c r="QPN82" s="65">
        <f t="shared" si="236"/>
        <v>0</v>
      </c>
      <c r="QPO82" s="65">
        <f t="shared" si="236"/>
        <v>0</v>
      </c>
      <c r="QPP82" s="65">
        <f t="shared" si="236"/>
        <v>0</v>
      </c>
      <c r="QPQ82" s="65">
        <f t="shared" si="236"/>
        <v>0</v>
      </c>
      <c r="QPR82" s="65">
        <f t="shared" si="236"/>
        <v>0</v>
      </c>
      <c r="QPS82" s="65">
        <f t="shared" si="236"/>
        <v>0</v>
      </c>
      <c r="QPT82" s="65">
        <f t="shared" si="236"/>
        <v>0</v>
      </c>
      <c r="QPU82" s="65">
        <f t="shared" si="236"/>
        <v>0</v>
      </c>
      <c r="QPV82" s="65">
        <f t="shared" si="236"/>
        <v>0</v>
      </c>
      <c r="QPW82" s="65">
        <f t="shared" si="236"/>
        <v>0</v>
      </c>
      <c r="QPX82" s="65">
        <f t="shared" si="236"/>
        <v>0</v>
      </c>
      <c r="QPY82" s="65">
        <f t="shared" si="236"/>
        <v>0</v>
      </c>
      <c r="QPZ82" s="65">
        <f t="shared" si="236"/>
        <v>0</v>
      </c>
      <c r="QQA82" s="65">
        <f t="shared" ref="QQA82:QSL82" si="237">QPU52-QPO52</f>
        <v>0</v>
      </c>
      <c r="QQB82" s="65">
        <f t="shared" si="237"/>
        <v>0</v>
      </c>
      <c r="QQC82" s="65">
        <f t="shared" si="237"/>
        <v>0</v>
      </c>
      <c r="QQD82" s="65">
        <f t="shared" si="237"/>
        <v>0</v>
      </c>
      <c r="QQE82" s="65">
        <f t="shared" si="237"/>
        <v>0</v>
      </c>
      <c r="QQF82" s="65">
        <f t="shared" si="237"/>
        <v>0</v>
      </c>
      <c r="QQG82" s="65">
        <f t="shared" si="237"/>
        <v>0</v>
      </c>
      <c r="QQH82" s="65">
        <f t="shared" si="237"/>
        <v>0</v>
      </c>
      <c r="QQI82" s="65">
        <f t="shared" si="237"/>
        <v>0</v>
      </c>
      <c r="QQJ82" s="65">
        <f t="shared" si="237"/>
        <v>0</v>
      </c>
      <c r="QQK82" s="65">
        <f t="shared" si="237"/>
        <v>0</v>
      </c>
      <c r="QQL82" s="65">
        <f t="shared" si="237"/>
        <v>0</v>
      </c>
      <c r="QQM82" s="65">
        <f t="shared" si="237"/>
        <v>0</v>
      </c>
      <c r="QQN82" s="65">
        <f t="shared" si="237"/>
        <v>0</v>
      </c>
      <c r="QQO82" s="65">
        <f t="shared" si="237"/>
        <v>0</v>
      </c>
      <c r="QQP82" s="65">
        <f t="shared" si="237"/>
        <v>0</v>
      </c>
      <c r="QQQ82" s="65">
        <f t="shared" si="237"/>
        <v>0</v>
      </c>
      <c r="QQR82" s="65">
        <f t="shared" si="237"/>
        <v>0</v>
      </c>
      <c r="QQS82" s="65">
        <f t="shared" si="237"/>
        <v>0</v>
      </c>
      <c r="QQT82" s="65">
        <f t="shared" si="237"/>
        <v>0</v>
      </c>
      <c r="QQU82" s="65">
        <f t="shared" si="237"/>
        <v>0</v>
      </c>
      <c r="QQV82" s="65">
        <f t="shared" si="237"/>
        <v>0</v>
      </c>
      <c r="QQW82" s="65">
        <f t="shared" si="237"/>
        <v>0</v>
      </c>
      <c r="QQX82" s="65">
        <f t="shared" si="237"/>
        <v>0</v>
      </c>
      <c r="QQY82" s="65">
        <f t="shared" si="237"/>
        <v>0</v>
      </c>
      <c r="QQZ82" s="65">
        <f t="shared" si="237"/>
        <v>0</v>
      </c>
      <c r="QRA82" s="65">
        <f t="shared" si="237"/>
        <v>0</v>
      </c>
      <c r="QRB82" s="65">
        <f t="shared" si="237"/>
        <v>0</v>
      </c>
      <c r="QRC82" s="65">
        <f t="shared" si="237"/>
        <v>0</v>
      </c>
      <c r="QRD82" s="65">
        <f t="shared" si="237"/>
        <v>0</v>
      </c>
      <c r="QRE82" s="65">
        <f t="shared" si="237"/>
        <v>0</v>
      </c>
      <c r="QRF82" s="65">
        <f t="shared" si="237"/>
        <v>0</v>
      </c>
      <c r="QRG82" s="65">
        <f t="shared" si="237"/>
        <v>0</v>
      </c>
      <c r="QRH82" s="65">
        <f t="shared" si="237"/>
        <v>0</v>
      </c>
      <c r="QRI82" s="65">
        <f t="shared" si="237"/>
        <v>0</v>
      </c>
      <c r="QRJ82" s="65">
        <f t="shared" si="237"/>
        <v>0</v>
      </c>
      <c r="QRK82" s="65">
        <f t="shared" si="237"/>
        <v>0</v>
      </c>
      <c r="QRL82" s="65">
        <f t="shared" si="237"/>
        <v>0</v>
      </c>
      <c r="QRM82" s="65">
        <f t="shared" si="237"/>
        <v>0</v>
      </c>
      <c r="QRN82" s="65">
        <f t="shared" si="237"/>
        <v>0</v>
      </c>
      <c r="QRO82" s="65">
        <f t="shared" si="237"/>
        <v>0</v>
      </c>
      <c r="QRP82" s="65">
        <f t="shared" si="237"/>
        <v>0</v>
      </c>
      <c r="QRQ82" s="65">
        <f t="shared" si="237"/>
        <v>0</v>
      </c>
      <c r="QRR82" s="65">
        <f t="shared" si="237"/>
        <v>0</v>
      </c>
      <c r="QRS82" s="65">
        <f t="shared" si="237"/>
        <v>0</v>
      </c>
      <c r="QRT82" s="65">
        <f t="shared" si="237"/>
        <v>0</v>
      </c>
      <c r="QRU82" s="65">
        <f t="shared" si="237"/>
        <v>0</v>
      </c>
      <c r="QRV82" s="65">
        <f t="shared" si="237"/>
        <v>0</v>
      </c>
      <c r="QRW82" s="65">
        <f t="shared" si="237"/>
        <v>0</v>
      </c>
      <c r="QRX82" s="65">
        <f t="shared" si="237"/>
        <v>0</v>
      </c>
      <c r="QRY82" s="65">
        <f t="shared" si="237"/>
        <v>0</v>
      </c>
      <c r="QRZ82" s="65">
        <f t="shared" si="237"/>
        <v>0</v>
      </c>
      <c r="QSA82" s="65">
        <f t="shared" si="237"/>
        <v>0</v>
      </c>
      <c r="QSB82" s="65">
        <f t="shared" si="237"/>
        <v>0</v>
      </c>
      <c r="QSC82" s="65">
        <f t="shared" si="237"/>
        <v>0</v>
      </c>
      <c r="QSD82" s="65">
        <f t="shared" si="237"/>
        <v>0</v>
      </c>
      <c r="QSE82" s="65">
        <f t="shared" si="237"/>
        <v>0</v>
      </c>
      <c r="QSF82" s="65">
        <f t="shared" si="237"/>
        <v>0</v>
      </c>
      <c r="QSG82" s="65">
        <f t="shared" si="237"/>
        <v>0</v>
      </c>
      <c r="QSH82" s="65">
        <f t="shared" si="237"/>
        <v>0</v>
      </c>
      <c r="QSI82" s="65">
        <f t="shared" si="237"/>
        <v>0</v>
      </c>
      <c r="QSJ82" s="65">
        <f t="shared" si="237"/>
        <v>0</v>
      </c>
      <c r="QSK82" s="65">
        <f t="shared" si="237"/>
        <v>0</v>
      </c>
      <c r="QSL82" s="65">
        <f t="shared" si="237"/>
        <v>0</v>
      </c>
      <c r="QSM82" s="65">
        <f t="shared" ref="QSM82:QUX82" si="238">QSG52-QSA52</f>
        <v>0</v>
      </c>
      <c r="QSN82" s="65">
        <f t="shared" si="238"/>
        <v>0</v>
      </c>
      <c r="QSO82" s="65">
        <f t="shared" si="238"/>
        <v>0</v>
      </c>
      <c r="QSP82" s="65">
        <f t="shared" si="238"/>
        <v>0</v>
      </c>
      <c r="QSQ82" s="65">
        <f t="shared" si="238"/>
        <v>0</v>
      </c>
      <c r="QSR82" s="65">
        <f t="shared" si="238"/>
        <v>0</v>
      </c>
      <c r="QSS82" s="65">
        <f t="shared" si="238"/>
        <v>0</v>
      </c>
      <c r="QST82" s="65">
        <f t="shared" si="238"/>
        <v>0</v>
      </c>
      <c r="QSU82" s="65">
        <f t="shared" si="238"/>
        <v>0</v>
      </c>
      <c r="QSV82" s="65">
        <f t="shared" si="238"/>
        <v>0</v>
      </c>
      <c r="QSW82" s="65">
        <f t="shared" si="238"/>
        <v>0</v>
      </c>
      <c r="QSX82" s="65">
        <f t="shared" si="238"/>
        <v>0</v>
      </c>
      <c r="QSY82" s="65">
        <f t="shared" si="238"/>
        <v>0</v>
      </c>
      <c r="QSZ82" s="65">
        <f t="shared" si="238"/>
        <v>0</v>
      </c>
      <c r="QTA82" s="65">
        <f t="shared" si="238"/>
        <v>0</v>
      </c>
      <c r="QTB82" s="65">
        <f t="shared" si="238"/>
        <v>0</v>
      </c>
      <c r="QTC82" s="65">
        <f t="shared" si="238"/>
        <v>0</v>
      </c>
      <c r="QTD82" s="65">
        <f t="shared" si="238"/>
        <v>0</v>
      </c>
      <c r="QTE82" s="65">
        <f t="shared" si="238"/>
        <v>0</v>
      </c>
      <c r="QTF82" s="65">
        <f t="shared" si="238"/>
        <v>0</v>
      </c>
      <c r="QTG82" s="65">
        <f t="shared" si="238"/>
        <v>0</v>
      </c>
      <c r="QTH82" s="65">
        <f t="shared" si="238"/>
        <v>0</v>
      </c>
      <c r="QTI82" s="65">
        <f t="shared" si="238"/>
        <v>0</v>
      </c>
      <c r="QTJ82" s="65">
        <f t="shared" si="238"/>
        <v>0</v>
      </c>
      <c r="QTK82" s="65">
        <f t="shared" si="238"/>
        <v>0</v>
      </c>
      <c r="QTL82" s="65">
        <f t="shared" si="238"/>
        <v>0</v>
      </c>
      <c r="QTM82" s="65">
        <f t="shared" si="238"/>
        <v>0</v>
      </c>
      <c r="QTN82" s="65">
        <f t="shared" si="238"/>
        <v>0</v>
      </c>
      <c r="QTO82" s="65">
        <f t="shared" si="238"/>
        <v>0</v>
      </c>
      <c r="QTP82" s="65">
        <f t="shared" si="238"/>
        <v>0</v>
      </c>
      <c r="QTQ82" s="65">
        <f t="shared" si="238"/>
        <v>0</v>
      </c>
      <c r="QTR82" s="65">
        <f t="shared" si="238"/>
        <v>0</v>
      </c>
      <c r="QTS82" s="65">
        <f t="shared" si="238"/>
        <v>0</v>
      </c>
      <c r="QTT82" s="65">
        <f t="shared" si="238"/>
        <v>0</v>
      </c>
      <c r="QTU82" s="65">
        <f t="shared" si="238"/>
        <v>0</v>
      </c>
      <c r="QTV82" s="65">
        <f t="shared" si="238"/>
        <v>0</v>
      </c>
      <c r="QTW82" s="65">
        <f t="shared" si="238"/>
        <v>0</v>
      </c>
      <c r="QTX82" s="65">
        <f t="shared" si="238"/>
        <v>0</v>
      </c>
      <c r="QTY82" s="65">
        <f t="shared" si="238"/>
        <v>0</v>
      </c>
      <c r="QTZ82" s="65">
        <f t="shared" si="238"/>
        <v>0</v>
      </c>
      <c r="QUA82" s="65">
        <f t="shared" si="238"/>
        <v>0</v>
      </c>
      <c r="QUB82" s="65">
        <f t="shared" si="238"/>
        <v>0</v>
      </c>
      <c r="QUC82" s="65">
        <f t="shared" si="238"/>
        <v>0</v>
      </c>
      <c r="QUD82" s="65">
        <f t="shared" si="238"/>
        <v>0</v>
      </c>
      <c r="QUE82" s="65">
        <f t="shared" si="238"/>
        <v>0</v>
      </c>
      <c r="QUF82" s="65">
        <f t="shared" si="238"/>
        <v>0</v>
      </c>
      <c r="QUG82" s="65">
        <f t="shared" si="238"/>
        <v>0</v>
      </c>
      <c r="QUH82" s="65">
        <f t="shared" si="238"/>
        <v>0</v>
      </c>
      <c r="QUI82" s="65">
        <f t="shared" si="238"/>
        <v>0</v>
      </c>
      <c r="QUJ82" s="65">
        <f t="shared" si="238"/>
        <v>0</v>
      </c>
      <c r="QUK82" s="65">
        <f t="shared" si="238"/>
        <v>0</v>
      </c>
      <c r="QUL82" s="65">
        <f t="shared" si="238"/>
        <v>0</v>
      </c>
      <c r="QUM82" s="65">
        <f t="shared" si="238"/>
        <v>0</v>
      </c>
      <c r="QUN82" s="65">
        <f t="shared" si="238"/>
        <v>0</v>
      </c>
      <c r="QUO82" s="65">
        <f t="shared" si="238"/>
        <v>0</v>
      </c>
      <c r="QUP82" s="65">
        <f t="shared" si="238"/>
        <v>0</v>
      </c>
      <c r="QUQ82" s="65">
        <f t="shared" si="238"/>
        <v>0</v>
      </c>
      <c r="QUR82" s="65">
        <f t="shared" si="238"/>
        <v>0</v>
      </c>
      <c r="QUS82" s="65">
        <f t="shared" si="238"/>
        <v>0</v>
      </c>
      <c r="QUT82" s="65">
        <f t="shared" si="238"/>
        <v>0</v>
      </c>
      <c r="QUU82" s="65">
        <f t="shared" si="238"/>
        <v>0</v>
      </c>
      <c r="QUV82" s="65">
        <f t="shared" si="238"/>
        <v>0</v>
      </c>
      <c r="QUW82" s="65">
        <f t="shared" si="238"/>
        <v>0</v>
      </c>
      <c r="QUX82" s="65">
        <f t="shared" si="238"/>
        <v>0</v>
      </c>
      <c r="QUY82" s="65">
        <f t="shared" ref="QUY82:QXJ82" si="239">QUS52-QUM52</f>
        <v>0</v>
      </c>
      <c r="QUZ82" s="65">
        <f t="shared" si="239"/>
        <v>0</v>
      </c>
      <c r="QVA82" s="65">
        <f t="shared" si="239"/>
        <v>0</v>
      </c>
      <c r="QVB82" s="65">
        <f t="shared" si="239"/>
        <v>0</v>
      </c>
      <c r="QVC82" s="65">
        <f t="shared" si="239"/>
        <v>0</v>
      </c>
      <c r="QVD82" s="65">
        <f t="shared" si="239"/>
        <v>0</v>
      </c>
      <c r="QVE82" s="65">
        <f t="shared" si="239"/>
        <v>0</v>
      </c>
      <c r="QVF82" s="65">
        <f t="shared" si="239"/>
        <v>0</v>
      </c>
      <c r="QVG82" s="65">
        <f t="shared" si="239"/>
        <v>0</v>
      </c>
      <c r="QVH82" s="65">
        <f t="shared" si="239"/>
        <v>0</v>
      </c>
      <c r="QVI82" s="65">
        <f t="shared" si="239"/>
        <v>0</v>
      </c>
      <c r="QVJ82" s="65">
        <f t="shared" si="239"/>
        <v>0</v>
      </c>
      <c r="QVK82" s="65">
        <f t="shared" si="239"/>
        <v>0</v>
      </c>
      <c r="QVL82" s="65">
        <f t="shared" si="239"/>
        <v>0</v>
      </c>
      <c r="QVM82" s="65">
        <f t="shared" si="239"/>
        <v>0</v>
      </c>
      <c r="QVN82" s="65">
        <f t="shared" si="239"/>
        <v>0</v>
      </c>
      <c r="QVO82" s="65">
        <f t="shared" si="239"/>
        <v>0</v>
      </c>
      <c r="QVP82" s="65">
        <f t="shared" si="239"/>
        <v>0</v>
      </c>
      <c r="QVQ82" s="65">
        <f t="shared" si="239"/>
        <v>0</v>
      </c>
      <c r="QVR82" s="65">
        <f t="shared" si="239"/>
        <v>0</v>
      </c>
      <c r="QVS82" s="65">
        <f t="shared" si="239"/>
        <v>0</v>
      </c>
      <c r="QVT82" s="65">
        <f t="shared" si="239"/>
        <v>0</v>
      </c>
      <c r="QVU82" s="65">
        <f t="shared" si="239"/>
        <v>0</v>
      </c>
      <c r="QVV82" s="65">
        <f t="shared" si="239"/>
        <v>0</v>
      </c>
      <c r="QVW82" s="65">
        <f t="shared" si="239"/>
        <v>0</v>
      </c>
      <c r="QVX82" s="65">
        <f t="shared" si="239"/>
        <v>0</v>
      </c>
      <c r="QVY82" s="65">
        <f t="shared" si="239"/>
        <v>0</v>
      </c>
      <c r="QVZ82" s="65">
        <f t="shared" si="239"/>
        <v>0</v>
      </c>
      <c r="QWA82" s="65">
        <f t="shared" si="239"/>
        <v>0</v>
      </c>
      <c r="QWB82" s="65">
        <f t="shared" si="239"/>
        <v>0</v>
      </c>
      <c r="QWC82" s="65">
        <f t="shared" si="239"/>
        <v>0</v>
      </c>
      <c r="QWD82" s="65">
        <f t="shared" si="239"/>
        <v>0</v>
      </c>
      <c r="QWE82" s="65">
        <f t="shared" si="239"/>
        <v>0</v>
      </c>
      <c r="QWF82" s="65">
        <f t="shared" si="239"/>
        <v>0</v>
      </c>
      <c r="QWG82" s="65">
        <f t="shared" si="239"/>
        <v>0</v>
      </c>
      <c r="QWH82" s="65">
        <f t="shared" si="239"/>
        <v>0</v>
      </c>
      <c r="QWI82" s="65">
        <f t="shared" si="239"/>
        <v>0</v>
      </c>
      <c r="QWJ82" s="65">
        <f t="shared" si="239"/>
        <v>0</v>
      </c>
      <c r="QWK82" s="65">
        <f t="shared" si="239"/>
        <v>0</v>
      </c>
      <c r="QWL82" s="65">
        <f t="shared" si="239"/>
        <v>0</v>
      </c>
      <c r="QWM82" s="65">
        <f t="shared" si="239"/>
        <v>0</v>
      </c>
      <c r="QWN82" s="65">
        <f t="shared" si="239"/>
        <v>0</v>
      </c>
      <c r="QWO82" s="65">
        <f t="shared" si="239"/>
        <v>0</v>
      </c>
      <c r="QWP82" s="65">
        <f t="shared" si="239"/>
        <v>0</v>
      </c>
      <c r="QWQ82" s="65">
        <f t="shared" si="239"/>
        <v>0</v>
      </c>
      <c r="QWR82" s="65">
        <f t="shared" si="239"/>
        <v>0</v>
      </c>
      <c r="QWS82" s="65">
        <f t="shared" si="239"/>
        <v>0</v>
      </c>
      <c r="QWT82" s="65">
        <f t="shared" si="239"/>
        <v>0</v>
      </c>
      <c r="QWU82" s="65">
        <f t="shared" si="239"/>
        <v>0</v>
      </c>
      <c r="QWV82" s="65">
        <f t="shared" si="239"/>
        <v>0</v>
      </c>
      <c r="QWW82" s="65">
        <f t="shared" si="239"/>
        <v>0</v>
      </c>
      <c r="QWX82" s="65">
        <f t="shared" si="239"/>
        <v>0</v>
      </c>
      <c r="QWY82" s="65">
        <f t="shared" si="239"/>
        <v>0</v>
      </c>
      <c r="QWZ82" s="65">
        <f t="shared" si="239"/>
        <v>0</v>
      </c>
      <c r="QXA82" s="65">
        <f t="shared" si="239"/>
        <v>0</v>
      </c>
      <c r="QXB82" s="65">
        <f t="shared" si="239"/>
        <v>0</v>
      </c>
      <c r="QXC82" s="65">
        <f t="shared" si="239"/>
        <v>0</v>
      </c>
      <c r="QXD82" s="65">
        <f t="shared" si="239"/>
        <v>0</v>
      </c>
      <c r="QXE82" s="65">
        <f t="shared" si="239"/>
        <v>0</v>
      </c>
      <c r="QXF82" s="65">
        <f t="shared" si="239"/>
        <v>0</v>
      </c>
      <c r="QXG82" s="65">
        <f t="shared" si="239"/>
        <v>0</v>
      </c>
      <c r="QXH82" s="65">
        <f t="shared" si="239"/>
        <v>0</v>
      </c>
      <c r="QXI82" s="65">
        <f t="shared" si="239"/>
        <v>0</v>
      </c>
      <c r="QXJ82" s="65">
        <f t="shared" si="239"/>
        <v>0</v>
      </c>
      <c r="QXK82" s="65">
        <f t="shared" ref="QXK82:QZV82" si="240">QXE52-QWY52</f>
        <v>0</v>
      </c>
      <c r="QXL82" s="65">
        <f t="shared" si="240"/>
        <v>0</v>
      </c>
      <c r="QXM82" s="65">
        <f t="shared" si="240"/>
        <v>0</v>
      </c>
      <c r="QXN82" s="65">
        <f t="shared" si="240"/>
        <v>0</v>
      </c>
      <c r="QXO82" s="65">
        <f t="shared" si="240"/>
        <v>0</v>
      </c>
      <c r="QXP82" s="65">
        <f t="shared" si="240"/>
        <v>0</v>
      </c>
      <c r="QXQ82" s="65">
        <f t="shared" si="240"/>
        <v>0</v>
      </c>
      <c r="QXR82" s="65">
        <f t="shared" si="240"/>
        <v>0</v>
      </c>
      <c r="QXS82" s="65">
        <f t="shared" si="240"/>
        <v>0</v>
      </c>
      <c r="QXT82" s="65">
        <f t="shared" si="240"/>
        <v>0</v>
      </c>
      <c r="QXU82" s="65">
        <f t="shared" si="240"/>
        <v>0</v>
      </c>
      <c r="QXV82" s="65">
        <f t="shared" si="240"/>
        <v>0</v>
      </c>
      <c r="QXW82" s="65">
        <f t="shared" si="240"/>
        <v>0</v>
      </c>
      <c r="QXX82" s="65">
        <f t="shared" si="240"/>
        <v>0</v>
      </c>
      <c r="QXY82" s="65">
        <f t="shared" si="240"/>
        <v>0</v>
      </c>
      <c r="QXZ82" s="65">
        <f t="shared" si="240"/>
        <v>0</v>
      </c>
      <c r="QYA82" s="65">
        <f t="shared" si="240"/>
        <v>0</v>
      </c>
      <c r="QYB82" s="65">
        <f t="shared" si="240"/>
        <v>0</v>
      </c>
      <c r="QYC82" s="65">
        <f t="shared" si="240"/>
        <v>0</v>
      </c>
      <c r="QYD82" s="65">
        <f t="shared" si="240"/>
        <v>0</v>
      </c>
      <c r="QYE82" s="65">
        <f t="shared" si="240"/>
        <v>0</v>
      </c>
      <c r="QYF82" s="65">
        <f t="shared" si="240"/>
        <v>0</v>
      </c>
      <c r="QYG82" s="65">
        <f t="shared" si="240"/>
        <v>0</v>
      </c>
      <c r="QYH82" s="65">
        <f t="shared" si="240"/>
        <v>0</v>
      </c>
      <c r="QYI82" s="65">
        <f t="shared" si="240"/>
        <v>0</v>
      </c>
      <c r="QYJ82" s="65">
        <f t="shared" si="240"/>
        <v>0</v>
      </c>
      <c r="QYK82" s="65">
        <f t="shared" si="240"/>
        <v>0</v>
      </c>
      <c r="QYL82" s="65">
        <f t="shared" si="240"/>
        <v>0</v>
      </c>
      <c r="QYM82" s="65">
        <f t="shared" si="240"/>
        <v>0</v>
      </c>
      <c r="QYN82" s="65">
        <f t="shared" si="240"/>
        <v>0</v>
      </c>
      <c r="QYO82" s="65">
        <f t="shared" si="240"/>
        <v>0</v>
      </c>
      <c r="QYP82" s="65">
        <f t="shared" si="240"/>
        <v>0</v>
      </c>
      <c r="QYQ82" s="65">
        <f t="shared" si="240"/>
        <v>0</v>
      </c>
      <c r="QYR82" s="65">
        <f t="shared" si="240"/>
        <v>0</v>
      </c>
      <c r="QYS82" s="65">
        <f t="shared" si="240"/>
        <v>0</v>
      </c>
      <c r="QYT82" s="65">
        <f t="shared" si="240"/>
        <v>0</v>
      </c>
      <c r="QYU82" s="65">
        <f t="shared" si="240"/>
        <v>0</v>
      </c>
      <c r="QYV82" s="65">
        <f t="shared" si="240"/>
        <v>0</v>
      </c>
      <c r="QYW82" s="65">
        <f t="shared" si="240"/>
        <v>0</v>
      </c>
      <c r="QYX82" s="65">
        <f t="shared" si="240"/>
        <v>0</v>
      </c>
      <c r="QYY82" s="65">
        <f t="shared" si="240"/>
        <v>0</v>
      </c>
      <c r="QYZ82" s="65">
        <f t="shared" si="240"/>
        <v>0</v>
      </c>
      <c r="QZA82" s="65">
        <f t="shared" si="240"/>
        <v>0</v>
      </c>
      <c r="QZB82" s="65">
        <f t="shared" si="240"/>
        <v>0</v>
      </c>
      <c r="QZC82" s="65">
        <f t="shared" si="240"/>
        <v>0</v>
      </c>
      <c r="QZD82" s="65">
        <f t="shared" si="240"/>
        <v>0</v>
      </c>
      <c r="QZE82" s="65">
        <f t="shared" si="240"/>
        <v>0</v>
      </c>
      <c r="QZF82" s="65">
        <f t="shared" si="240"/>
        <v>0</v>
      </c>
      <c r="QZG82" s="65">
        <f t="shared" si="240"/>
        <v>0</v>
      </c>
      <c r="QZH82" s="65">
        <f t="shared" si="240"/>
        <v>0</v>
      </c>
      <c r="QZI82" s="65">
        <f t="shared" si="240"/>
        <v>0</v>
      </c>
      <c r="QZJ82" s="65">
        <f t="shared" si="240"/>
        <v>0</v>
      </c>
      <c r="QZK82" s="65">
        <f t="shared" si="240"/>
        <v>0</v>
      </c>
      <c r="QZL82" s="65">
        <f t="shared" si="240"/>
        <v>0</v>
      </c>
      <c r="QZM82" s="65">
        <f t="shared" si="240"/>
        <v>0</v>
      </c>
      <c r="QZN82" s="65">
        <f t="shared" si="240"/>
        <v>0</v>
      </c>
      <c r="QZO82" s="65">
        <f t="shared" si="240"/>
        <v>0</v>
      </c>
      <c r="QZP82" s="65">
        <f t="shared" si="240"/>
        <v>0</v>
      </c>
      <c r="QZQ82" s="65">
        <f t="shared" si="240"/>
        <v>0</v>
      </c>
      <c r="QZR82" s="65">
        <f t="shared" si="240"/>
        <v>0</v>
      </c>
      <c r="QZS82" s="65">
        <f t="shared" si="240"/>
        <v>0</v>
      </c>
      <c r="QZT82" s="65">
        <f t="shared" si="240"/>
        <v>0</v>
      </c>
      <c r="QZU82" s="65">
        <f t="shared" si="240"/>
        <v>0</v>
      </c>
      <c r="QZV82" s="65">
        <f t="shared" si="240"/>
        <v>0</v>
      </c>
      <c r="QZW82" s="65">
        <f t="shared" ref="QZW82:RCH82" si="241">QZQ52-QZK52</f>
        <v>0</v>
      </c>
      <c r="QZX82" s="65">
        <f t="shared" si="241"/>
        <v>0</v>
      </c>
      <c r="QZY82" s="65">
        <f t="shared" si="241"/>
        <v>0</v>
      </c>
      <c r="QZZ82" s="65">
        <f t="shared" si="241"/>
        <v>0</v>
      </c>
      <c r="RAA82" s="65">
        <f t="shared" si="241"/>
        <v>0</v>
      </c>
      <c r="RAB82" s="65">
        <f t="shared" si="241"/>
        <v>0</v>
      </c>
      <c r="RAC82" s="65">
        <f t="shared" si="241"/>
        <v>0</v>
      </c>
      <c r="RAD82" s="65">
        <f t="shared" si="241"/>
        <v>0</v>
      </c>
      <c r="RAE82" s="65">
        <f t="shared" si="241"/>
        <v>0</v>
      </c>
      <c r="RAF82" s="65">
        <f t="shared" si="241"/>
        <v>0</v>
      </c>
      <c r="RAG82" s="65">
        <f t="shared" si="241"/>
        <v>0</v>
      </c>
      <c r="RAH82" s="65">
        <f t="shared" si="241"/>
        <v>0</v>
      </c>
      <c r="RAI82" s="65">
        <f t="shared" si="241"/>
        <v>0</v>
      </c>
      <c r="RAJ82" s="65">
        <f t="shared" si="241"/>
        <v>0</v>
      </c>
      <c r="RAK82" s="65">
        <f t="shared" si="241"/>
        <v>0</v>
      </c>
      <c r="RAL82" s="65">
        <f t="shared" si="241"/>
        <v>0</v>
      </c>
      <c r="RAM82" s="65">
        <f t="shared" si="241"/>
        <v>0</v>
      </c>
      <c r="RAN82" s="65">
        <f t="shared" si="241"/>
        <v>0</v>
      </c>
      <c r="RAO82" s="65">
        <f t="shared" si="241"/>
        <v>0</v>
      </c>
      <c r="RAP82" s="65">
        <f t="shared" si="241"/>
        <v>0</v>
      </c>
      <c r="RAQ82" s="65">
        <f t="shared" si="241"/>
        <v>0</v>
      </c>
      <c r="RAR82" s="65">
        <f t="shared" si="241"/>
        <v>0</v>
      </c>
      <c r="RAS82" s="65">
        <f t="shared" si="241"/>
        <v>0</v>
      </c>
      <c r="RAT82" s="65">
        <f t="shared" si="241"/>
        <v>0</v>
      </c>
      <c r="RAU82" s="65">
        <f t="shared" si="241"/>
        <v>0</v>
      </c>
      <c r="RAV82" s="65">
        <f t="shared" si="241"/>
        <v>0</v>
      </c>
      <c r="RAW82" s="65">
        <f t="shared" si="241"/>
        <v>0</v>
      </c>
      <c r="RAX82" s="65">
        <f t="shared" si="241"/>
        <v>0</v>
      </c>
      <c r="RAY82" s="65">
        <f t="shared" si="241"/>
        <v>0</v>
      </c>
      <c r="RAZ82" s="65">
        <f t="shared" si="241"/>
        <v>0</v>
      </c>
      <c r="RBA82" s="65">
        <f t="shared" si="241"/>
        <v>0</v>
      </c>
      <c r="RBB82" s="65">
        <f t="shared" si="241"/>
        <v>0</v>
      </c>
      <c r="RBC82" s="65">
        <f t="shared" si="241"/>
        <v>0</v>
      </c>
      <c r="RBD82" s="65">
        <f t="shared" si="241"/>
        <v>0</v>
      </c>
      <c r="RBE82" s="65">
        <f t="shared" si="241"/>
        <v>0</v>
      </c>
      <c r="RBF82" s="65">
        <f t="shared" si="241"/>
        <v>0</v>
      </c>
      <c r="RBG82" s="65">
        <f t="shared" si="241"/>
        <v>0</v>
      </c>
      <c r="RBH82" s="65">
        <f t="shared" si="241"/>
        <v>0</v>
      </c>
      <c r="RBI82" s="65">
        <f t="shared" si="241"/>
        <v>0</v>
      </c>
      <c r="RBJ82" s="65">
        <f t="shared" si="241"/>
        <v>0</v>
      </c>
      <c r="RBK82" s="65">
        <f t="shared" si="241"/>
        <v>0</v>
      </c>
      <c r="RBL82" s="65">
        <f t="shared" si="241"/>
        <v>0</v>
      </c>
      <c r="RBM82" s="65">
        <f t="shared" si="241"/>
        <v>0</v>
      </c>
      <c r="RBN82" s="65">
        <f t="shared" si="241"/>
        <v>0</v>
      </c>
      <c r="RBO82" s="65">
        <f t="shared" si="241"/>
        <v>0</v>
      </c>
      <c r="RBP82" s="65">
        <f t="shared" si="241"/>
        <v>0</v>
      </c>
      <c r="RBQ82" s="65">
        <f t="shared" si="241"/>
        <v>0</v>
      </c>
      <c r="RBR82" s="65">
        <f t="shared" si="241"/>
        <v>0</v>
      </c>
      <c r="RBS82" s="65">
        <f t="shared" si="241"/>
        <v>0</v>
      </c>
      <c r="RBT82" s="65">
        <f t="shared" si="241"/>
        <v>0</v>
      </c>
      <c r="RBU82" s="65">
        <f t="shared" si="241"/>
        <v>0</v>
      </c>
      <c r="RBV82" s="65">
        <f t="shared" si="241"/>
        <v>0</v>
      </c>
      <c r="RBW82" s="65">
        <f t="shared" si="241"/>
        <v>0</v>
      </c>
      <c r="RBX82" s="65">
        <f t="shared" si="241"/>
        <v>0</v>
      </c>
      <c r="RBY82" s="65">
        <f t="shared" si="241"/>
        <v>0</v>
      </c>
      <c r="RBZ82" s="65">
        <f t="shared" si="241"/>
        <v>0</v>
      </c>
      <c r="RCA82" s="65">
        <f t="shared" si="241"/>
        <v>0</v>
      </c>
      <c r="RCB82" s="65">
        <f t="shared" si="241"/>
        <v>0</v>
      </c>
      <c r="RCC82" s="65">
        <f t="shared" si="241"/>
        <v>0</v>
      </c>
      <c r="RCD82" s="65">
        <f t="shared" si="241"/>
        <v>0</v>
      </c>
      <c r="RCE82" s="65">
        <f t="shared" si="241"/>
        <v>0</v>
      </c>
      <c r="RCF82" s="65">
        <f t="shared" si="241"/>
        <v>0</v>
      </c>
      <c r="RCG82" s="65">
        <f t="shared" si="241"/>
        <v>0</v>
      </c>
      <c r="RCH82" s="65">
        <f t="shared" si="241"/>
        <v>0</v>
      </c>
      <c r="RCI82" s="65">
        <f t="shared" ref="RCI82:RET82" si="242">RCC52-RBW52</f>
        <v>0</v>
      </c>
      <c r="RCJ82" s="65">
        <f t="shared" si="242"/>
        <v>0</v>
      </c>
      <c r="RCK82" s="65">
        <f t="shared" si="242"/>
        <v>0</v>
      </c>
      <c r="RCL82" s="65">
        <f t="shared" si="242"/>
        <v>0</v>
      </c>
      <c r="RCM82" s="65">
        <f t="shared" si="242"/>
        <v>0</v>
      </c>
      <c r="RCN82" s="65">
        <f t="shared" si="242"/>
        <v>0</v>
      </c>
      <c r="RCO82" s="65">
        <f t="shared" si="242"/>
        <v>0</v>
      </c>
      <c r="RCP82" s="65">
        <f t="shared" si="242"/>
        <v>0</v>
      </c>
      <c r="RCQ82" s="65">
        <f t="shared" si="242"/>
        <v>0</v>
      </c>
      <c r="RCR82" s="65">
        <f t="shared" si="242"/>
        <v>0</v>
      </c>
      <c r="RCS82" s="65">
        <f t="shared" si="242"/>
        <v>0</v>
      </c>
      <c r="RCT82" s="65">
        <f t="shared" si="242"/>
        <v>0</v>
      </c>
      <c r="RCU82" s="65">
        <f t="shared" si="242"/>
        <v>0</v>
      </c>
      <c r="RCV82" s="65">
        <f t="shared" si="242"/>
        <v>0</v>
      </c>
      <c r="RCW82" s="65">
        <f t="shared" si="242"/>
        <v>0</v>
      </c>
      <c r="RCX82" s="65">
        <f t="shared" si="242"/>
        <v>0</v>
      </c>
      <c r="RCY82" s="65">
        <f t="shared" si="242"/>
        <v>0</v>
      </c>
      <c r="RCZ82" s="65">
        <f t="shared" si="242"/>
        <v>0</v>
      </c>
      <c r="RDA82" s="65">
        <f t="shared" si="242"/>
        <v>0</v>
      </c>
      <c r="RDB82" s="65">
        <f t="shared" si="242"/>
        <v>0</v>
      </c>
      <c r="RDC82" s="65">
        <f t="shared" si="242"/>
        <v>0</v>
      </c>
      <c r="RDD82" s="65">
        <f t="shared" si="242"/>
        <v>0</v>
      </c>
      <c r="RDE82" s="65">
        <f t="shared" si="242"/>
        <v>0</v>
      </c>
      <c r="RDF82" s="65">
        <f t="shared" si="242"/>
        <v>0</v>
      </c>
      <c r="RDG82" s="65">
        <f t="shared" si="242"/>
        <v>0</v>
      </c>
      <c r="RDH82" s="65">
        <f t="shared" si="242"/>
        <v>0</v>
      </c>
      <c r="RDI82" s="65">
        <f t="shared" si="242"/>
        <v>0</v>
      </c>
      <c r="RDJ82" s="65">
        <f t="shared" si="242"/>
        <v>0</v>
      </c>
      <c r="RDK82" s="65">
        <f t="shared" si="242"/>
        <v>0</v>
      </c>
      <c r="RDL82" s="65">
        <f t="shared" si="242"/>
        <v>0</v>
      </c>
      <c r="RDM82" s="65">
        <f t="shared" si="242"/>
        <v>0</v>
      </c>
      <c r="RDN82" s="65">
        <f t="shared" si="242"/>
        <v>0</v>
      </c>
      <c r="RDO82" s="65">
        <f t="shared" si="242"/>
        <v>0</v>
      </c>
      <c r="RDP82" s="65">
        <f t="shared" si="242"/>
        <v>0</v>
      </c>
      <c r="RDQ82" s="65">
        <f t="shared" si="242"/>
        <v>0</v>
      </c>
      <c r="RDR82" s="65">
        <f t="shared" si="242"/>
        <v>0</v>
      </c>
      <c r="RDS82" s="65">
        <f t="shared" si="242"/>
        <v>0</v>
      </c>
      <c r="RDT82" s="65">
        <f t="shared" si="242"/>
        <v>0</v>
      </c>
      <c r="RDU82" s="65">
        <f t="shared" si="242"/>
        <v>0</v>
      </c>
      <c r="RDV82" s="65">
        <f t="shared" si="242"/>
        <v>0</v>
      </c>
      <c r="RDW82" s="65">
        <f t="shared" si="242"/>
        <v>0</v>
      </c>
      <c r="RDX82" s="65">
        <f t="shared" si="242"/>
        <v>0</v>
      </c>
      <c r="RDY82" s="65">
        <f t="shared" si="242"/>
        <v>0</v>
      </c>
      <c r="RDZ82" s="65">
        <f t="shared" si="242"/>
        <v>0</v>
      </c>
      <c r="REA82" s="65">
        <f t="shared" si="242"/>
        <v>0</v>
      </c>
      <c r="REB82" s="65">
        <f t="shared" si="242"/>
        <v>0</v>
      </c>
      <c r="REC82" s="65">
        <f t="shared" si="242"/>
        <v>0</v>
      </c>
      <c r="RED82" s="65">
        <f t="shared" si="242"/>
        <v>0</v>
      </c>
      <c r="REE82" s="65">
        <f t="shared" si="242"/>
        <v>0</v>
      </c>
      <c r="REF82" s="65">
        <f t="shared" si="242"/>
        <v>0</v>
      </c>
      <c r="REG82" s="65">
        <f t="shared" si="242"/>
        <v>0</v>
      </c>
      <c r="REH82" s="65">
        <f t="shared" si="242"/>
        <v>0</v>
      </c>
      <c r="REI82" s="65">
        <f t="shared" si="242"/>
        <v>0</v>
      </c>
      <c r="REJ82" s="65">
        <f t="shared" si="242"/>
        <v>0</v>
      </c>
      <c r="REK82" s="65">
        <f t="shared" si="242"/>
        <v>0</v>
      </c>
      <c r="REL82" s="65">
        <f t="shared" si="242"/>
        <v>0</v>
      </c>
      <c r="REM82" s="65">
        <f t="shared" si="242"/>
        <v>0</v>
      </c>
      <c r="REN82" s="65">
        <f t="shared" si="242"/>
        <v>0</v>
      </c>
      <c r="REO82" s="65">
        <f t="shared" si="242"/>
        <v>0</v>
      </c>
      <c r="REP82" s="65">
        <f t="shared" si="242"/>
        <v>0</v>
      </c>
      <c r="REQ82" s="65">
        <f t="shared" si="242"/>
        <v>0</v>
      </c>
      <c r="RER82" s="65">
        <f t="shared" si="242"/>
        <v>0</v>
      </c>
      <c r="RES82" s="65">
        <f t="shared" si="242"/>
        <v>0</v>
      </c>
      <c r="RET82" s="65">
        <f t="shared" si="242"/>
        <v>0</v>
      </c>
      <c r="REU82" s="65">
        <f t="shared" ref="REU82:RHF82" si="243">REO52-REI52</f>
        <v>0</v>
      </c>
      <c r="REV82" s="65">
        <f t="shared" si="243"/>
        <v>0</v>
      </c>
      <c r="REW82" s="65">
        <f t="shared" si="243"/>
        <v>0</v>
      </c>
      <c r="REX82" s="65">
        <f t="shared" si="243"/>
        <v>0</v>
      </c>
      <c r="REY82" s="65">
        <f t="shared" si="243"/>
        <v>0</v>
      </c>
      <c r="REZ82" s="65">
        <f t="shared" si="243"/>
        <v>0</v>
      </c>
      <c r="RFA82" s="65">
        <f t="shared" si="243"/>
        <v>0</v>
      </c>
      <c r="RFB82" s="65">
        <f t="shared" si="243"/>
        <v>0</v>
      </c>
      <c r="RFC82" s="65">
        <f t="shared" si="243"/>
        <v>0</v>
      </c>
      <c r="RFD82" s="65">
        <f t="shared" si="243"/>
        <v>0</v>
      </c>
      <c r="RFE82" s="65">
        <f t="shared" si="243"/>
        <v>0</v>
      </c>
      <c r="RFF82" s="65">
        <f t="shared" si="243"/>
        <v>0</v>
      </c>
      <c r="RFG82" s="65">
        <f t="shared" si="243"/>
        <v>0</v>
      </c>
      <c r="RFH82" s="65">
        <f t="shared" si="243"/>
        <v>0</v>
      </c>
      <c r="RFI82" s="65">
        <f t="shared" si="243"/>
        <v>0</v>
      </c>
      <c r="RFJ82" s="65">
        <f t="shared" si="243"/>
        <v>0</v>
      </c>
      <c r="RFK82" s="65">
        <f t="shared" si="243"/>
        <v>0</v>
      </c>
      <c r="RFL82" s="65">
        <f t="shared" si="243"/>
        <v>0</v>
      </c>
      <c r="RFM82" s="65">
        <f t="shared" si="243"/>
        <v>0</v>
      </c>
      <c r="RFN82" s="65">
        <f t="shared" si="243"/>
        <v>0</v>
      </c>
      <c r="RFO82" s="65">
        <f t="shared" si="243"/>
        <v>0</v>
      </c>
      <c r="RFP82" s="65">
        <f t="shared" si="243"/>
        <v>0</v>
      </c>
      <c r="RFQ82" s="65">
        <f t="shared" si="243"/>
        <v>0</v>
      </c>
      <c r="RFR82" s="65">
        <f t="shared" si="243"/>
        <v>0</v>
      </c>
      <c r="RFS82" s="65">
        <f t="shared" si="243"/>
        <v>0</v>
      </c>
      <c r="RFT82" s="65">
        <f t="shared" si="243"/>
        <v>0</v>
      </c>
      <c r="RFU82" s="65">
        <f t="shared" si="243"/>
        <v>0</v>
      </c>
      <c r="RFV82" s="65">
        <f t="shared" si="243"/>
        <v>0</v>
      </c>
      <c r="RFW82" s="65">
        <f t="shared" si="243"/>
        <v>0</v>
      </c>
      <c r="RFX82" s="65">
        <f t="shared" si="243"/>
        <v>0</v>
      </c>
      <c r="RFY82" s="65">
        <f t="shared" si="243"/>
        <v>0</v>
      </c>
      <c r="RFZ82" s="65">
        <f t="shared" si="243"/>
        <v>0</v>
      </c>
      <c r="RGA82" s="65">
        <f t="shared" si="243"/>
        <v>0</v>
      </c>
      <c r="RGB82" s="65">
        <f t="shared" si="243"/>
        <v>0</v>
      </c>
      <c r="RGC82" s="65">
        <f t="shared" si="243"/>
        <v>0</v>
      </c>
      <c r="RGD82" s="65">
        <f t="shared" si="243"/>
        <v>0</v>
      </c>
      <c r="RGE82" s="65">
        <f t="shared" si="243"/>
        <v>0</v>
      </c>
      <c r="RGF82" s="65">
        <f t="shared" si="243"/>
        <v>0</v>
      </c>
      <c r="RGG82" s="65">
        <f t="shared" si="243"/>
        <v>0</v>
      </c>
      <c r="RGH82" s="65">
        <f t="shared" si="243"/>
        <v>0</v>
      </c>
      <c r="RGI82" s="65">
        <f t="shared" si="243"/>
        <v>0</v>
      </c>
      <c r="RGJ82" s="65">
        <f t="shared" si="243"/>
        <v>0</v>
      </c>
      <c r="RGK82" s="65">
        <f t="shared" si="243"/>
        <v>0</v>
      </c>
      <c r="RGL82" s="65">
        <f t="shared" si="243"/>
        <v>0</v>
      </c>
      <c r="RGM82" s="65">
        <f t="shared" si="243"/>
        <v>0</v>
      </c>
      <c r="RGN82" s="65">
        <f t="shared" si="243"/>
        <v>0</v>
      </c>
      <c r="RGO82" s="65">
        <f t="shared" si="243"/>
        <v>0</v>
      </c>
      <c r="RGP82" s="65">
        <f t="shared" si="243"/>
        <v>0</v>
      </c>
      <c r="RGQ82" s="65">
        <f t="shared" si="243"/>
        <v>0</v>
      </c>
      <c r="RGR82" s="65">
        <f t="shared" si="243"/>
        <v>0</v>
      </c>
      <c r="RGS82" s="65">
        <f t="shared" si="243"/>
        <v>0</v>
      </c>
      <c r="RGT82" s="65">
        <f t="shared" si="243"/>
        <v>0</v>
      </c>
      <c r="RGU82" s="65">
        <f t="shared" si="243"/>
        <v>0</v>
      </c>
      <c r="RGV82" s="65">
        <f t="shared" si="243"/>
        <v>0</v>
      </c>
      <c r="RGW82" s="65">
        <f t="shared" si="243"/>
        <v>0</v>
      </c>
      <c r="RGX82" s="65">
        <f t="shared" si="243"/>
        <v>0</v>
      </c>
      <c r="RGY82" s="65">
        <f t="shared" si="243"/>
        <v>0</v>
      </c>
      <c r="RGZ82" s="65">
        <f t="shared" si="243"/>
        <v>0</v>
      </c>
      <c r="RHA82" s="65">
        <f t="shared" si="243"/>
        <v>0</v>
      </c>
      <c r="RHB82" s="65">
        <f t="shared" si="243"/>
        <v>0</v>
      </c>
      <c r="RHC82" s="65">
        <f t="shared" si="243"/>
        <v>0</v>
      </c>
      <c r="RHD82" s="65">
        <f t="shared" si="243"/>
        <v>0</v>
      </c>
      <c r="RHE82" s="65">
        <f t="shared" si="243"/>
        <v>0</v>
      </c>
      <c r="RHF82" s="65">
        <f t="shared" si="243"/>
        <v>0</v>
      </c>
      <c r="RHG82" s="65">
        <f t="shared" ref="RHG82:RJR82" si="244">RHA52-RGU52</f>
        <v>0</v>
      </c>
      <c r="RHH82" s="65">
        <f t="shared" si="244"/>
        <v>0</v>
      </c>
      <c r="RHI82" s="65">
        <f t="shared" si="244"/>
        <v>0</v>
      </c>
      <c r="RHJ82" s="65">
        <f t="shared" si="244"/>
        <v>0</v>
      </c>
      <c r="RHK82" s="65">
        <f t="shared" si="244"/>
        <v>0</v>
      </c>
      <c r="RHL82" s="65">
        <f t="shared" si="244"/>
        <v>0</v>
      </c>
      <c r="RHM82" s="65">
        <f t="shared" si="244"/>
        <v>0</v>
      </c>
      <c r="RHN82" s="65">
        <f t="shared" si="244"/>
        <v>0</v>
      </c>
      <c r="RHO82" s="65">
        <f t="shared" si="244"/>
        <v>0</v>
      </c>
      <c r="RHP82" s="65">
        <f t="shared" si="244"/>
        <v>0</v>
      </c>
      <c r="RHQ82" s="65">
        <f t="shared" si="244"/>
        <v>0</v>
      </c>
      <c r="RHR82" s="65">
        <f t="shared" si="244"/>
        <v>0</v>
      </c>
      <c r="RHS82" s="65">
        <f t="shared" si="244"/>
        <v>0</v>
      </c>
      <c r="RHT82" s="65">
        <f t="shared" si="244"/>
        <v>0</v>
      </c>
      <c r="RHU82" s="65">
        <f t="shared" si="244"/>
        <v>0</v>
      </c>
      <c r="RHV82" s="65">
        <f t="shared" si="244"/>
        <v>0</v>
      </c>
      <c r="RHW82" s="65">
        <f t="shared" si="244"/>
        <v>0</v>
      </c>
      <c r="RHX82" s="65">
        <f t="shared" si="244"/>
        <v>0</v>
      </c>
      <c r="RHY82" s="65">
        <f t="shared" si="244"/>
        <v>0</v>
      </c>
      <c r="RHZ82" s="65">
        <f t="shared" si="244"/>
        <v>0</v>
      </c>
      <c r="RIA82" s="65">
        <f t="shared" si="244"/>
        <v>0</v>
      </c>
      <c r="RIB82" s="65">
        <f t="shared" si="244"/>
        <v>0</v>
      </c>
      <c r="RIC82" s="65">
        <f t="shared" si="244"/>
        <v>0</v>
      </c>
      <c r="RID82" s="65">
        <f t="shared" si="244"/>
        <v>0</v>
      </c>
      <c r="RIE82" s="65">
        <f t="shared" si="244"/>
        <v>0</v>
      </c>
      <c r="RIF82" s="65">
        <f t="shared" si="244"/>
        <v>0</v>
      </c>
      <c r="RIG82" s="65">
        <f t="shared" si="244"/>
        <v>0</v>
      </c>
      <c r="RIH82" s="65">
        <f t="shared" si="244"/>
        <v>0</v>
      </c>
      <c r="RII82" s="65">
        <f t="shared" si="244"/>
        <v>0</v>
      </c>
      <c r="RIJ82" s="65">
        <f t="shared" si="244"/>
        <v>0</v>
      </c>
      <c r="RIK82" s="65">
        <f t="shared" si="244"/>
        <v>0</v>
      </c>
      <c r="RIL82" s="65">
        <f t="shared" si="244"/>
        <v>0</v>
      </c>
      <c r="RIM82" s="65">
        <f t="shared" si="244"/>
        <v>0</v>
      </c>
      <c r="RIN82" s="65">
        <f t="shared" si="244"/>
        <v>0</v>
      </c>
      <c r="RIO82" s="65">
        <f t="shared" si="244"/>
        <v>0</v>
      </c>
      <c r="RIP82" s="65">
        <f t="shared" si="244"/>
        <v>0</v>
      </c>
      <c r="RIQ82" s="65">
        <f t="shared" si="244"/>
        <v>0</v>
      </c>
      <c r="RIR82" s="65">
        <f t="shared" si="244"/>
        <v>0</v>
      </c>
      <c r="RIS82" s="65">
        <f t="shared" si="244"/>
        <v>0</v>
      </c>
      <c r="RIT82" s="65">
        <f t="shared" si="244"/>
        <v>0</v>
      </c>
      <c r="RIU82" s="65">
        <f t="shared" si="244"/>
        <v>0</v>
      </c>
      <c r="RIV82" s="65">
        <f t="shared" si="244"/>
        <v>0</v>
      </c>
      <c r="RIW82" s="65">
        <f t="shared" si="244"/>
        <v>0</v>
      </c>
      <c r="RIX82" s="65">
        <f t="shared" si="244"/>
        <v>0</v>
      </c>
      <c r="RIY82" s="65">
        <f t="shared" si="244"/>
        <v>0</v>
      </c>
      <c r="RIZ82" s="65">
        <f t="shared" si="244"/>
        <v>0</v>
      </c>
      <c r="RJA82" s="65">
        <f t="shared" si="244"/>
        <v>0</v>
      </c>
      <c r="RJB82" s="65">
        <f t="shared" si="244"/>
        <v>0</v>
      </c>
      <c r="RJC82" s="65">
        <f t="shared" si="244"/>
        <v>0</v>
      </c>
      <c r="RJD82" s="65">
        <f t="shared" si="244"/>
        <v>0</v>
      </c>
      <c r="RJE82" s="65">
        <f t="shared" si="244"/>
        <v>0</v>
      </c>
      <c r="RJF82" s="65">
        <f t="shared" si="244"/>
        <v>0</v>
      </c>
      <c r="RJG82" s="65">
        <f t="shared" si="244"/>
        <v>0</v>
      </c>
      <c r="RJH82" s="65">
        <f t="shared" si="244"/>
        <v>0</v>
      </c>
      <c r="RJI82" s="65">
        <f t="shared" si="244"/>
        <v>0</v>
      </c>
      <c r="RJJ82" s="65">
        <f t="shared" si="244"/>
        <v>0</v>
      </c>
      <c r="RJK82" s="65">
        <f t="shared" si="244"/>
        <v>0</v>
      </c>
      <c r="RJL82" s="65">
        <f t="shared" si="244"/>
        <v>0</v>
      </c>
      <c r="RJM82" s="65">
        <f t="shared" si="244"/>
        <v>0</v>
      </c>
      <c r="RJN82" s="65">
        <f t="shared" si="244"/>
        <v>0</v>
      </c>
      <c r="RJO82" s="65">
        <f t="shared" si="244"/>
        <v>0</v>
      </c>
      <c r="RJP82" s="65">
        <f t="shared" si="244"/>
        <v>0</v>
      </c>
      <c r="RJQ82" s="65">
        <f t="shared" si="244"/>
        <v>0</v>
      </c>
      <c r="RJR82" s="65">
        <f t="shared" si="244"/>
        <v>0</v>
      </c>
      <c r="RJS82" s="65">
        <f t="shared" ref="RJS82:RMD82" si="245">RJM52-RJG52</f>
        <v>0</v>
      </c>
      <c r="RJT82" s="65">
        <f t="shared" si="245"/>
        <v>0</v>
      </c>
      <c r="RJU82" s="65">
        <f t="shared" si="245"/>
        <v>0</v>
      </c>
      <c r="RJV82" s="65">
        <f t="shared" si="245"/>
        <v>0</v>
      </c>
      <c r="RJW82" s="65">
        <f t="shared" si="245"/>
        <v>0</v>
      </c>
      <c r="RJX82" s="65">
        <f t="shared" si="245"/>
        <v>0</v>
      </c>
      <c r="RJY82" s="65">
        <f t="shared" si="245"/>
        <v>0</v>
      </c>
      <c r="RJZ82" s="65">
        <f t="shared" si="245"/>
        <v>0</v>
      </c>
      <c r="RKA82" s="65">
        <f t="shared" si="245"/>
        <v>0</v>
      </c>
      <c r="RKB82" s="65">
        <f t="shared" si="245"/>
        <v>0</v>
      </c>
      <c r="RKC82" s="65">
        <f t="shared" si="245"/>
        <v>0</v>
      </c>
      <c r="RKD82" s="65">
        <f t="shared" si="245"/>
        <v>0</v>
      </c>
      <c r="RKE82" s="65">
        <f t="shared" si="245"/>
        <v>0</v>
      </c>
      <c r="RKF82" s="65">
        <f t="shared" si="245"/>
        <v>0</v>
      </c>
      <c r="RKG82" s="65">
        <f t="shared" si="245"/>
        <v>0</v>
      </c>
      <c r="RKH82" s="65">
        <f t="shared" si="245"/>
        <v>0</v>
      </c>
      <c r="RKI82" s="65">
        <f t="shared" si="245"/>
        <v>0</v>
      </c>
      <c r="RKJ82" s="65">
        <f t="shared" si="245"/>
        <v>0</v>
      </c>
      <c r="RKK82" s="65">
        <f t="shared" si="245"/>
        <v>0</v>
      </c>
      <c r="RKL82" s="65">
        <f t="shared" si="245"/>
        <v>0</v>
      </c>
      <c r="RKM82" s="65">
        <f t="shared" si="245"/>
        <v>0</v>
      </c>
      <c r="RKN82" s="65">
        <f t="shared" si="245"/>
        <v>0</v>
      </c>
      <c r="RKO82" s="65">
        <f t="shared" si="245"/>
        <v>0</v>
      </c>
      <c r="RKP82" s="65">
        <f t="shared" si="245"/>
        <v>0</v>
      </c>
      <c r="RKQ82" s="65">
        <f t="shared" si="245"/>
        <v>0</v>
      </c>
      <c r="RKR82" s="65">
        <f t="shared" si="245"/>
        <v>0</v>
      </c>
      <c r="RKS82" s="65">
        <f t="shared" si="245"/>
        <v>0</v>
      </c>
      <c r="RKT82" s="65">
        <f t="shared" si="245"/>
        <v>0</v>
      </c>
      <c r="RKU82" s="65">
        <f t="shared" si="245"/>
        <v>0</v>
      </c>
      <c r="RKV82" s="65">
        <f t="shared" si="245"/>
        <v>0</v>
      </c>
      <c r="RKW82" s="65">
        <f t="shared" si="245"/>
        <v>0</v>
      </c>
      <c r="RKX82" s="65">
        <f t="shared" si="245"/>
        <v>0</v>
      </c>
      <c r="RKY82" s="65">
        <f t="shared" si="245"/>
        <v>0</v>
      </c>
      <c r="RKZ82" s="65">
        <f t="shared" si="245"/>
        <v>0</v>
      </c>
      <c r="RLA82" s="65">
        <f t="shared" si="245"/>
        <v>0</v>
      </c>
      <c r="RLB82" s="65">
        <f t="shared" si="245"/>
        <v>0</v>
      </c>
      <c r="RLC82" s="65">
        <f t="shared" si="245"/>
        <v>0</v>
      </c>
      <c r="RLD82" s="65">
        <f t="shared" si="245"/>
        <v>0</v>
      </c>
      <c r="RLE82" s="65">
        <f t="shared" si="245"/>
        <v>0</v>
      </c>
      <c r="RLF82" s="65">
        <f t="shared" si="245"/>
        <v>0</v>
      </c>
      <c r="RLG82" s="65">
        <f t="shared" si="245"/>
        <v>0</v>
      </c>
      <c r="RLH82" s="65">
        <f t="shared" si="245"/>
        <v>0</v>
      </c>
      <c r="RLI82" s="65">
        <f t="shared" si="245"/>
        <v>0</v>
      </c>
      <c r="RLJ82" s="65">
        <f t="shared" si="245"/>
        <v>0</v>
      </c>
      <c r="RLK82" s="65">
        <f t="shared" si="245"/>
        <v>0</v>
      </c>
      <c r="RLL82" s="65">
        <f t="shared" si="245"/>
        <v>0</v>
      </c>
      <c r="RLM82" s="65">
        <f t="shared" si="245"/>
        <v>0</v>
      </c>
      <c r="RLN82" s="65">
        <f t="shared" si="245"/>
        <v>0</v>
      </c>
      <c r="RLO82" s="65">
        <f t="shared" si="245"/>
        <v>0</v>
      </c>
      <c r="RLP82" s="65">
        <f t="shared" si="245"/>
        <v>0</v>
      </c>
      <c r="RLQ82" s="65">
        <f t="shared" si="245"/>
        <v>0</v>
      </c>
      <c r="RLR82" s="65">
        <f t="shared" si="245"/>
        <v>0</v>
      </c>
      <c r="RLS82" s="65">
        <f t="shared" si="245"/>
        <v>0</v>
      </c>
      <c r="RLT82" s="65">
        <f t="shared" si="245"/>
        <v>0</v>
      </c>
      <c r="RLU82" s="65">
        <f t="shared" si="245"/>
        <v>0</v>
      </c>
      <c r="RLV82" s="65">
        <f t="shared" si="245"/>
        <v>0</v>
      </c>
      <c r="RLW82" s="65">
        <f t="shared" si="245"/>
        <v>0</v>
      </c>
      <c r="RLX82" s="65">
        <f t="shared" si="245"/>
        <v>0</v>
      </c>
      <c r="RLY82" s="65">
        <f t="shared" si="245"/>
        <v>0</v>
      </c>
      <c r="RLZ82" s="65">
        <f t="shared" si="245"/>
        <v>0</v>
      </c>
      <c r="RMA82" s="65">
        <f t="shared" si="245"/>
        <v>0</v>
      </c>
      <c r="RMB82" s="65">
        <f t="shared" si="245"/>
        <v>0</v>
      </c>
      <c r="RMC82" s="65">
        <f t="shared" si="245"/>
        <v>0</v>
      </c>
      <c r="RMD82" s="65">
        <f t="shared" si="245"/>
        <v>0</v>
      </c>
      <c r="RME82" s="65">
        <f t="shared" ref="RME82:ROP82" si="246">RLY52-RLS52</f>
        <v>0</v>
      </c>
      <c r="RMF82" s="65">
        <f t="shared" si="246"/>
        <v>0</v>
      </c>
      <c r="RMG82" s="65">
        <f t="shared" si="246"/>
        <v>0</v>
      </c>
      <c r="RMH82" s="65">
        <f t="shared" si="246"/>
        <v>0</v>
      </c>
      <c r="RMI82" s="65">
        <f t="shared" si="246"/>
        <v>0</v>
      </c>
      <c r="RMJ82" s="65">
        <f t="shared" si="246"/>
        <v>0</v>
      </c>
      <c r="RMK82" s="65">
        <f t="shared" si="246"/>
        <v>0</v>
      </c>
      <c r="RML82" s="65">
        <f t="shared" si="246"/>
        <v>0</v>
      </c>
      <c r="RMM82" s="65">
        <f t="shared" si="246"/>
        <v>0</v>
      </c>
      <c r="RMN82" s="65">
        <f t="shared" si="246"/>
        <v>0</v>
      </c>
      <c r="RMO82" s="65">
        <f t="shared" si="246"/>
        <v>0</v>
      </c>
      <c r="RMP82" s="65">
        <f t="shared" si="246"/>
        <v>0</v>
      </c>
      <c r="RMQ82" s="65">
        <f t="shared" si="246"/>
        <v>0</v>
      </c>
      <c r="RMR82" s="65">
        <f t="shared" si="246"/>
        <v>0</v>
      </c>
      <c r="RMS82" s="65">
        <f t="shared" si="246"/>
        <v>0</v>
      </c>
      <c r="RMT82" s="65">
        <f t="shared" si="246"/>
        <v>0</v>
      </c>
      <c r="RMU82" s="65">
        <f t="shared" si="246"/>
        <v>0</v>
      </c>
      <c r="RMV82" s="65">
        <f t="shared" si="246"/>
        <v>0</v>
      </c>
      <c r="RMW82" s="65">
        <f t="shared" si="246"/>
        <v>0</v>
      </c>
      <c r="RMX82" s="65">
        <f t="shared" si="246"/>
        <v>0</v>
      </c>
      <c r="RMY82" s="65">
        <f t="shared" si="246"/>
        <v>0</v>
      </c>
      <c r="RMZ82" s="65">
        <f t="shared" si="246"/>
        <v>0</v>
      </c>
      <c r="RNA82" s="65">
        <f t="shared" si="246"/>
        <v>0</v>
      </c>
      <c r="RNB82" s="65">
        <f t="shared" si="246"/>
        <v>0</v>
      </c>
      <c r="RNC82" s="65">
        <f t="shared" si="246"/>
        <v>0</v>
      </c>
      <c r="RND82" s="65">
        <f t="shared" si="246"/>
        <v>0</v>
      </c>
      <c r="RNE82" s="65">
        <f t="shared" si="246"/>
        <v>0</v>
      </c>
      <c r="RNF82" s="65">
        <f t="shared" si="246"/>
        <v>0</v>
      </c>
      <c r="RNG82" s="65">
        <f t="shared" si="246"/>
        <v>0</v>
      </c>
      <c r="RNH82" s="65">
        <f t="shared" si="246"/>
        <v>0</v>
      </c>
      <c r="RNI82" s="65">
        <f t="shared" si="246"/>
        <v>0</v>
      </c>
      <c r="RNJ82" s="65">
        <f t="shared" si="246"/>
        <v>0</v>
      </c>
      <c r="RNK82" s="65">
        <f t="shared" si="246"/>
        <v>0</v>
      </c>
      <c r="RNL82" s="65">
        <f t="shared" si="246"/>
        <v>0</v>
      </c>
      <c r="RNM82" s="65">
        <f t="shared" si="246"/>
        <v>0</v>
      </c>
      <c r="RNN82" s="65">
        <f t="shared" si="246"/>
        <v>0</v>
      </c>
      <c r="RNO82" s="65">
        <f t="shared" si="246"/>
        <v>0</v>
      </c>
      <c r="RNP82" s="65">
        <f t="shared" si="246"/>
        <v>0</v>
      </c>
      <c r="RNQ82" s="65">
        <f t="shared" si="246"/>
        <v>0</v>
      </c>
      <c r="RNR82" s="65">
        <f t="shared" si="246"/>
        <v>0</v>
      </c>
      <c r="RNS82" s="65">
        <f t="shared" si="246"/>
        <v>0</v>
      </c>
      <c r="RNT82" s="65">
        <f t="shared" si="246"/>
        <v>0</v>
      </c>
      <c r="RNU82" s="65">
        <f t="shared" si="246"/>
        <v>0</v>
      </c>
      <c r="RNV82" s="65">
        <f t="shared" si="246"/>
        <v>0</v>
      </c>
      <c r="RNW82" s="65">
        <f t="shared" si="246"/>
        <v>0</v>
      </c>
      <c r="RNX82" s="65">
        <f t="shared" si="246"/>
        <v>0</v>
      </c>
      <c r="RNY82" s="65">
        <f t="shared" si="246"/>
        <v>0</v>
      </c>
      <c r="RNZ82" s="65">
        <f t="shared" si="246"/>
        <v>0</v>
      </c>
      <c r="ROA82" s="65">
        <f t="shared" si="246"/>
        <v>0</v>
      </c>
      <c r="ROB82" s="65">
        <f t="shared" si="246"/>
        <v>0</v>
      </c>
      <c r="ROC82" s="65">
        <f t="shared" si="246"/>
        <v>0</v>
      </c>
      <c r="ROD82" s="65">
        <f t="shared" si="246"/>
        <v>0</v>
      </c>
      <c r="ROE82" s="65">
        <f t="shared" si="246"/>
        <v>0</v>
      </c>
      <c r="ROF82" s="65">
        <f t="shared" si="246"/>
        <v>0</v>
      </c>
      <c r="ROG82" s="65">
        <f t="shared" si="246"/>
        <v>0</v>
      </c>
      <c r="ROH82" s="65">
        <f t="shared" si="246"/>
        <v>0</v>
      </c>
      <c r="ROI82" s="65">
        <f t="shared" si="246"/>
        <v>0</v>
      </c>
      <c r="ROJ82" s="65">
        <f t="shared" si="246"/>
        <v>0</v>
      </c>
      <c r="ROK82" s="65">
        <f t="shared" si="246"/>
        <v>0</v>
      </c>
      <c r="ROL82" s="65">
        <f t="shared" si="246"/>
        <v>0</v>
      </c>
      <c r="ROM82" s="65">
        <f t="shared" si="246"/>
        <v>0</v>
      </c>
      <c r="RON82" s="65">
        <f t="shared" si="246"/>
        <v>0</v>
      </c>
      <c r="ROO82" s="65">
        <f t="shared" si="246"/>
        <v>0</v>
      </c>
      <c r="ROP82" s="65">
        <f t="shared" si="246"/>
        <v>0</v>
      </c>
      <c r="ROQ82" s="65">
        <f t="shared" ref="ROQ82:RRB82" si="247">ROK52-ROE52</f>
        <v>0</v>
      </c>
      <c r="ROR82" s="65">
        <f t="shared" si="247"/>
        <v>0</v>
      </c>
      <c r="ROS82" s="65">
        <f t="shared" si="247"/>
        <v>0</v>
      </c>
      <c r="ROT82" s="65">
        <f t="shared" si="247"/>
        <v>0</v>
      </c>
      <c r="ROU82" s="65">
        <f t="shared" si="247"/>
        <v>0</v>
      </c>
      <c r="ROV82" s="65">
        <f t="shared" si="247"/>
        <v>0</v>
      </c>
      <c r="ROW82" s="65">
        <f t="shared" si="247"/>
        <v>0</v>
      </c>
      <c r="ROX82" s="65">
        <f t="shared" si="247"/>
        <v>0</v>
      </c>
      <c r="ROY82" s="65">
        <f t="shared" si="247"/>
        <v>0</v>
      </c>
      <c r="ROZ82" s="65">
        <f t="shared" si="247"/>
        <v>0</v>
      </c>
      <c r="RPA82" s="65">
        <f t="shared" si="247"/>
        <v>0</v>
      </c>
      <c r="RPB82" s="65">
        <f t="shared" si="247"/>
        <v>0</v>
      </c>
      <c r="RPC82" s="65">
        <f t="shared" si="247"/>
        <v>0</v>
      </c>
      <c r="RPD82" s="65">
        <f t="shared" si="247"/>
        <v>0</v>
      </c>
      <c r="RPE82" s="65">
        <f t="shared" si="247"/>
        <v>0</v>
      </c>
      <c r="RPF82" s="65">
        <f t="shared" si="247"/>
        <v>0</v>
      </c>
      <c r="RPG82" s="65">
        <f t="shared" si="247"/>
        <v>0</v>
      </c>
      <c r="RPH82" s="65">
        <f t="shared" si="247"/>
        <v>0</v>
      </c>
      <c r="RPI82" s="65">
        <f t="shared" si="247"/>
        <v>0</v>
      </c>
      <c r="RPJ82" s="65">
        <f t="shared" si="247"/>
        <v>0</v>
      </c>
      <c r="RPK82" s="65">
        <f t="shared" si="247"/>
        <v>0</v>
      </c>
      <c r="RPL82" s="65">
        <f t="shared" si="247"/>
        <v>0</v>
      </c>
      <c r="RPM82" s="65">
        <f t="shared" si="247"/>
        <v>0</v>
      </c>
      <c r="RPN82" s="65">
        <f t="shared" si="247"/>
        <v>0</v>
      </c>
      <c r="RPO82" s="65">
        <f t="shared" si="247"/>
        <v>0</v>
      </c>
      <c r="RPP82" s="65">
        <f t="shared" si="247"/>
        <v>0</v>
      </c>
      <c r="RPQ82" s="65">
        <f t="shared" si="247"/>
        <v>0</v>
      </c>
      <c r="RPR82" s="65">
        <f t="shared" si="247"/>
        <v>0</v>
      </c>
      <c r="RPS82" s="65">
        <f t="shared" si="247"/>
        <v>0</v>
      </c>
      <c r="RPT82" s="65">
        <f t="shared" si="247"/>
        <v>0</v>
      </c>
      <c r="RPU82" s="65">
        <f t="shared" si="247"/>
        <v>0</v>
      </c>
      <c r="RPV82" s="65">
        <f t="shared" si="247"/>
        <v>0</v>
      </c>
      <c r="RPW82" s="65">
        <f t="shared" si="247"/>
        <v>0</v>
      </c>
      <c r="RPX82" s="65">
        <f t="shared" si="247"/>
        <v>0</v>
      </c>
      <c r="RPY82" s="65">
        <f t="shared" si="247"/>
        <v>0</v>
      </c>
      <c r="RPZ82" s="65">
        <f t="shared" si="247"/>
        <v>0</v>
      </c>
      <c r="RQA82" s="65">
        <f t="shared" si="247"/>
        <v>0</v>
      </c>
      <c r="RQB82" s="65">
        <f t="shared" si="247"/>
        <v>0</v>
      </c>
      <c r="RQC82" s="65">
        <f t="shared" si="247"/>
        <v>0</v>
      </c>
      <c r="RQD82" s="65">
        <f t="shared" si="247"/>
        <v>0</v>
      </c>
      <c r="RQE82" s="65">
        <f t="shared" si="247"/>
        <v>0</v>
      </c>
      <c r="RQF82" s="65">
        <f t="shared" si="247"/>
        <v>0</v>
      </c>
      <c r="RQG82" s="65">
        <f t="shared" si="247"/>
        <v>0</v>
      </c>
      <c r="RQH82" s="65">
        <f t="shared" si="247"/>
        <v>0</v>
      </c>
      <c r="RQI82" s="65">
        <f t="shared" si="247"/>
        <v>0</v>
      </c>
      <c r="RQJ82" s="65">
        <f t="shared" si="247"/>
        <v>0</v>
      </c>
      <c r="RQK82" s="65">
        <f t="shared" si="247"/>
        <v>0</v>
      </c>
      <c r="RQL82" s="65">
        <f t="shared" si="247"/>
        <v>0</v>
      </c>
      <c r="RQM82" s="65">
        <f t="shared" si="247"/>
        <v>0</v>
      </c>
      <c r="RQN82" s="65">
        <f t="shared" si="247"/>
        <v>0</v>
      </c>
      <c r="RQO82" s="65">
        <f t="shared" si="247"/>
        <v>0</v>
      </c>
      <c r="RQP82" s="65">
        <f t="shared" si="247"/>
        <v>0</v>
      </c>
      <c r="RQQ82" s="65">
        <f t="shared" si="247"/>
        <v>0</v>
      </c>
      <c r="RQR82" s="65">
        <f t="shared" si="247"/>
        <v>0</v>
      </c>
      <c r="RQS82" s="65">
        <f t="shared" si="247"/>
        <v>0</v>
      </c>
      <c r="RQT82" s="65">
        <f t="shared" si="247"/>
        <v>0</v>
      </c>
      <c r="RQU82" s="65">
        <f t="shared" si="247"/>
        <v>0</v>
      </c>
      <c r="RQV82" s="65">
        <f t="shared" si="247"/>
        <v>0</v>
      </c>
      <c r="RQW82" s="65">
        <f t="shared" si="247"/>
        <v>0</v>
      </c>
      <c r="RQX82" s="65">
        <f t="shared" si="247"/>
        <v>0</v>
      </c>
      <c r="RQY82" s="65">
        <f t="shared" si="247"/>
        <v>0</v>
      </c>
      <c r="RQZ82" s="65">
        <f t="shared" si="247"/>
        <v>0</v>
      </c>
      <c r="RRA82" s="65">
        <f t="shared" si="247"/>
        <v>0</v>
      </c>
      <c r="RRB82" s="65">
        <f t="shared" si="247"/>
        <v>0</v>
      </c>
      <c r="RRC82" s="65">
        <f t="shared" ref="RRC82:RTN82" si="248">RQW52-RQQ52</f>
        <v>0</v>
      </c>
      <c r="RRD82" s="65">
        <f t="shared" si="248"/>
        <v>0</v>
      </c>
      <c r="RRE82" s="65">
        <f t="shared" si="248"/>
        <v>0</v>
      </c>
      <c r="RRF82" s="65">
        <f t="shared" si="248"/>
        <v>0</v>
      </c>
      <c r="RRG82" s="65">
        <f t="shared" si="248"/>
        <v>0</v>
      </c>
      <c r="RRH82" s="65">
        <f t="shared" si="248"/>
        <v>0</v>
      </c>
      <c r="RRI82" s="65">
        <f t="shared" si="248"/>
        <v>0</v>
      </c>
      <c r="RRJ82" s="65">
        <f t="shared" si="248"/>
        <v>0</v>
      </c>
      <c r="RRK82" s="65">
        <f t="shared" si="248"/>
        <v>0</v>
      </c>
      <c r="RRL82" s="65">
        <f t="shared" si="248"/>
        <v>0</v>
      </c>
      <c r="RRM82" s="65">
        <f t="shared" si="248"/>
        <v>0</v>
      </c>
      <c r="RRN82" s="65">
        <f t="shared" si="248"/>
        <v>0</v>
      </c>
      <c r="RRO82" s="65">
        <f t="shared" si="248"/>
        <v>0</v>
      </c>
      <c r="RRP82" s="65">
        <f t="shared" si="248"/>
        <v>0</v>
      </c>
      <c r="RRQ82" s="65">
        <f t="shared" si="248"/>
        <v>0</v>
      </c>
      <c r="RRR82" s="65">
        <f t="shared" si="248"/>
        <v>0</v>
      </c>
      <c r="RRS82" s="65">
        <f t="shared" si="248"/>
        <v>0</v>
      </c>
      <c r="RRT82" s="65">
        <f t="shared" si="248"/>
        <v>0</v>
      </c>
      <c r="RRU82" s="65">
        <f t="shared" si="248"/>
        <v>0</v>
      </c>
      <c r="RRV82" s="65">
        <f t="shared" si="248"/>
        <v>0</v>
      </c>
      <c r="RRW82" s="65">
        <f t="shared" si="248"/>
        <v>0</v>
      </c>
      <c r="RRX82" s="65">
        <f t="shared" si="248"/>
        <v>0</v>
      </c>
      <c r="RRY82" s="65">
        <f t="shared" si="248"/>
        <v>0</v>
      </c>
      <c r="RRZ82" s="65">
        <f t="shared" si="248"/>
        <v>0</v>
      </c>
      <c r="RSA82" s="65">
        <f t="shared" si="248"/>
        <v>0</v>
      </c>
      <c r="RSB82" s="65">
        <f t="shared" si="248"/>
        <v>0</v>
      </c>
      <c r="RSC82" s="65">
        <f t="shared" si="248"/>
        <v>0</v>
      </c>
      <c r="RSD82" s="65">
        <f t="shared" si="248"/>
        <v>0</v>
      </c>
      <c r="RSE82" s="65">
        <f t="shared" si="248"/>
        <v>0</v>
      </c>
      <c r="RSF82" s="65">
        <f t="shared" si="248"/>
        <v>0</v>
      </c>
      <c r="RSG82" s="65">
        <f t="shared" si="248"/>
        <v>0</v>
      </c>
      <c r="RSH82" s="65">
        <f t="shared" si="248"/>
        <v>0</v>
      </c>
      <c r="RSI82" s="65">
        <f t="shared" si="248"/>
        <v>0</v>
      </c>
      <c r="RSJ82" s="65">
        <f t="shared" si="248"/>
        <v>0</v>
      </c>
      <c r="RSK82" s="65">
        <f t="shared" si="248"/>
        <v>0</v>
      </c>
      <c r="RSL82" s="65">
        <f t="shared" si="248"/>
        <v>0</v>
      </c>
      <c r="RSM82" s="65">
        <f t="shared" si="248"/>
        <v>0</v>
      </c>
      <c r="RSN82" s="65">
        <f t="shared" si="248"/>
        <v>0</v>
      </c>
      <c r="RSO82" s="65">
        <f t="shared" si="248"/>
        <v>0</v>
      </c>
      <c r="RSP82" s="65">
        <f t="shared" si="248"/>
        <v>0</v>
      </c>
      <c r="RSQ82" s="65">
        <f t="shared" si="248"/>
        <v>0</v>
      </c>
      <c r="RSR82" s="65">
        <f t="shared" si="248"/>
        <v>0</v>
      </c>
      <c r="RSS82" s="65">
        <f t="shared" si="248"/>
        <v>0</v>
      </c>
      <c r="RST82" s="65">
        <f t="shared" si="248"/>
        <v>0</v>
      </c>
      <c r="RSU82" s="65">
        <f t="shared" si="248"/>
        <v>0</v>
      </c>
      <c r="RSV82" s="65">
        <f t="shared" si="248"/>
        <v>0</v>
      </c>
      <c r="RSW82" s="65">
        <f t="shared" si="248"/>
        <v>0</v>
      </c>
      <c r="RSX82" s="65">
        <f t="shared" si="248"/>
        <v>0</v>
      </c>
      <c r="RSY82" s="65">
        <f t="shared" si="248"/>
        <v>0</v>
      </c>
      <c r="RSZ82" s="65">
        <f t="shared" si="248"/>
        <v>0</v>
      </c>
      <c r="RTA82" s="65">
        <f t="shared" si="248"/>
        <v>0</v>
      </c>
      <c r="RTB82" s="65">
        <f t="shared" si="248"/>
        <v>0</v>
      </c>
      <c r="RTC82" s="65">
        <f t="shared" si="248"/>
        <v>0</v>
      </c>
      <c r="RTD82" s="65">
        <f t="shared" si="248"/>
        <v>0</v>
      </c>
      <c r="RTE82" s="65">
        <f t="shared" si="248"/>
        <v>0</v>
      </c>
      <c r="RTF82" s="65">
        <f t="shared" si="248"/>
        <v>0</v>
      </c>
      <c r="RTG82" s="65">
        <f t="shared" si="248"/>
        <v>0</v>
      </c>
      <c r="RTH82" s="65">
        <f t="shared" si="248"/>
        <v>0</v>
      </c>
      <c r="RTI82" s="65">
        <f t="shared" si="248"/>
        <v>0</v>
      </c>
      <c r="RTJ82" s="65">
        <f t="shared" si="248"/>
        <v>0</v>
      </c>
      <c r="RTK82" s="65">
        <f t="shared" si="248"/>
        <v>0</v>
      </c>
      <c r="RTL82" s="65">
        <f t="shared" si="248"/>
        <v>0</v>
      </c>
      <c r="RTM82" s="65">
        <f t="shared" si="248"/>
        <v>0</v>
      </c>
      <c r="RTN82" s="65">
        <f t="shared" si="248"/>
        <v>0</v>
      </c>
      <c r="RTO82" s="65">
        <f t="shared" ref="RTO82:RVZ82" si="249">RTI52-RTC52</f>
        <v>0</v>
      </c>
      <c r="RTP82" s="65">
        <f t="shared" si="249"/>
        <v>0</v>
      </c>
      <c r="RTQ82" s="65">
        <f t="shared" si="249"/>
        <v>0</v>
      </c>
      <c r="RTR82" s="65">
        <f t="shared" si="249"/>
        <v>0</v>
      </c>
      <c r="RTS82" s="65">
        <f t="shared" si="249"/>
        <v>0</v>
      </c>
      <c r="RTT82" s="65">
        <f t="shared" si="249"/>
        <v>0</v>
      </c>
      <c r="RTU82" s="65">
        <f t="shared" si="249"/>
        <v>0</v>
      </c>
      <c r="RTV82" s="65">
        <f t="shared" si="249"/>
        <v>0</v>
      </c>
      <c r="RTW82" s="65">
        <f t="shared" si="249"/>
        <v>0</v>
      </c>
      <c r="RTX82" s="65">
        <f t="shared" si="249"/>
        <v>0</v>
      </c>
      <c r="RTY82" s="65">
        <f t="shared" si="249"/>
        <v>0</v>
      </c>
      <c r="RTZ82" s="65">
        <f t="shared" si="249"/>
        <v>0</v>
      </c>
      <c r="RUA82" s="65">
        <f t="shared" si="249"/>
        <v>0</v>
      </c>
      <c r="RUB82" s="65">
        <f t="shared" si="249"/>
        <v>0</v>
      </c>
      <c r="RUC82" s="65">
        <f t="shared" si="249"/>
        <v>0</v>
      </c>
      <c r="RUD82" s="65">
        <f t="shared" si="249"/>
        <v>0</v>
      </c>
      <c r="RUE82" s="65">
        <f t="shared" si="249"/>
        <v>0</v>
      </c>
      <c r="RUF82" s="65">
        <f t="shared" si="249"/>
        <v>0</v>
      </c>
      <c r="RUG82" s="65">
        <f t="shared" si="249"/>
        <v>0</v>
      </c>
      <c r="RUH82" s="65">
        <f t="shared" si="249"/>
        <v>0</v>
      </c>
      <c r="RUI82" s="65">
        <f t="shared" si="249"/>
        <v>0</v>
      </c>
      <c r="RUJ82" s="65">
        <f t="shared" si="249"/>
        <v>0</v>
      </c>
      <c r="RUK82" s="65">
        <f t="shared" si="249"/>
        <v>0</v>
      </c>
      <c r="RUL82" s="65">
        <f t="shared" si="249"/>
        <v>0</v>
      </c>
      <c r="RUM82" s="65">
        <f t="shared" si="249"/>
        <v>0</v>
      </c>
      <c r="RUN82" s="65">
        <f t="shared" si="249"/>
        <v>0</v>
      </c>
      <c r="RUO82" s="65">
        <f t="shared" si="249"/>
        <v>0</v>
      </c>
      <c r="RUP82" s="65">
        <f t="shared" si="249"/>
        <v>0</v>
      </c>
      <c r="RUQ82" s="65">
        <f t="shared" si="249"/>
        <v>0</v>
      </c>
      <c r="RUR82" s="65">
        <f t="shared" si="249"/>
        <v>0</v>
      </c>
      <c r="RUS82" s="65">
        <f t="shared" si="249"/>
        <v>0</v>
      </c>
      <c r="RUT82" s="65">
        <f t="shared" si="249"/>
        <v>0</v>
      </c>
      <c r="RUU82" s="65">
        <f t="shared" si="249"/>
        <v>0</v>
      </c>
      <c r="RUV82" s="65">
        <f t="shared" si="249"/>
        <v>0</v>
      </c>
      <c r="RUW82" s="65">
        <f t="shared" si="249"/>
        <v>0</v>
      </c>
      <c r="RUX82" s="65">
        <f t="shared" si="249"/>
        <v>0</v>
      </c>
      <c r="RUY82" s="65">
        <f t="shared" si="249"/>
        <v>0</v>
      </c>
      <c r="RUZ82" s="65">
        <f t="shared" si="249"/>
        <v>0</v>
      </c>
      <c r="RVA82" s="65">
        <f t="shared" si="249"/>
        <v>0</v>
      </c>
      <c r="RVB82" s="65">
        <f t="shared" si="249"/>
        <v>0</v>
      </c>
      <c r="RVC82" s="65">
        <f t="shared" si="249"/>
        <v>0</v>
      </c>
      <c r="RVD82" s="65">
        <f t="shared" si="249"/>
        <v>0</v>
      </c>
      <c r="RVE82" s="65">
        <f t="shared" si="249"/>
        <v>0</v>
      </c>
      <c r="RVF82" s="65">
        <f t="shared" si="249"/>
        <v>0</v>
      </c>
      <c r="RVG82" s="65">
        <f t="shared" si="249"/>
        <v>0</v>
      </c>
      <c r="RVH82" s="65">
        <f t="shared" si="249"/>
        <v>0</v>
      </c>
      <c r="RVI82" s="65">
        <f t="shared" si="249"/>
        <v>0</v>
      </c>
      <c r="RVJ82" s="65">
        <f t="shared" si="249"/>
        <v>0</v>
      </c>
      <c r="RVK82" s="65">
        <f t="shared" si="249"/>
        <v>0</v>
      </c>
      <c r="RVL82" s="65">
        <f t="shared" si="249"/>
        <v>0</v>
      </c>
      <c r="RVM82" s="65">
        <f t="shared" si="249"/>
        <v>0</v>
      </c>
      <c r="RVN82" s="65">
        <f t="shared" si="249"/>
        <v>0</v>
      </c>
      <c r="RVO82" s="65">
        <f t="shared" si="249"/>
        <v>0</v>
      </c>
      <c r="RVP82" s="65">
        <f t="shared" si="249"/>
        <v>0</v>
      </c>
      <c r="RVQ82" s="65">
        <f t="shared" si="249"/>
        <v>0</v>
      </c>
      <c r="RVR82" s="65">
        <f t="shared" si="249"/>
        <v>0</v>
      </c>
      <c r="RVS82" s="65">
        <f t="shared" si="249"/>
        <v>0</v>
      </c>
      <c r="RVT82" s="65">
        <f t="shared" si="249"/>
        <v>0</v>
      </c>
      <c r="RVU82" s="65">
        <f t="shared" si="249"/>
        <v>0</v>
      </c>
      <c r="RVV82" s="65">
        <f t="shared" si="249"/>
        <v>0</v>
      </c>
      <c r="RVW82" s="65">
        <f t="shared" si="249"/>
        <v>0</v>
      </c>
      <c r="RVX82" s="65">
        <f t="shared" si="249"/>
        <v>0</v>
      </c>
      <c r="RVY82" s="65">
        <f t="shared" si="249"/>
        <v>0</v>
      </c>
      <c r="RVZ82" s="65">
        <f t="shared" si="249"/>
        <v>0</v>
      </c>
      <c r="RWA82" s="65">
        <f t="shared" ref="RWA82:RYL82" si="250">RVU52-RVO52</f>
        <v>0</v>
      </c>
      <c r="RWB82" s="65">
        <f t="shared" si="250"/>
        <v>0</v>
      </c>
      <c r="RWC82" s="65">
        <f t="shared" si="250"/>
        <v>0</v>
      </c>
      <c r="RWD82" s="65">
        <f t="shared" si="250"/>
        <v>0</v>
      </c>
      <c r="RWE82" s="65">
        <f t="shared" si="250"/>
        <v>0</v>
      </c>
      <c r="RWF82" s="65">
        <f t="shared" si="250"/>
        <v>0</v>
      </c>
      <c r="RWG82" s="65">
        <f t="shared" si="250"/>
        <v>0</v>
      </c>
      <c r="RWH82" s="65">
        <f t="shared" si="250"/>
        <v>0</v>
      </c>
      <c r="RWI82" s="65">
        <f t="shared" si="250"/>
        <v>0</v>
      </c>
      <c r="RWJ82" s="65">
        <f t="shared" si="250"/>
        <v>0</v>
      </c>
      <c r="RWK82" s="65">
        <f t="shared" si="250"/>
        <v>0</v>
      </c>
      <c r="RWL82" s="65">
        <f t="shared" si="250"/>
        <v>0</v>
      </c>
      <c r="RWM82" s="65">
        <f t="shared" si="250"/>
        <v>0</v>
      </c>
      <c r="RWN82" s="65">
        <f t="shared" si="250"/>
        <v>0</v>
      </c>
      <c r="RWO82" s="65">
        <f t="shared" si="250"/>
        <v>0</v>
      </c>
      <c r="RWP82" s="65">
        <f t="shared" si="250"/>
        <v>0</v>
      </c>
      <c r="RWQ82" s="65">
        <f t="shared" si="250"/>
        <v>0</v>
      </c>
      <c r="RWR82" s="65">
        <f t="shared" si="250"/>
        <v>0</v>
      </c>
      <c r="RWS82" s="65">
        <f t="shared" si="250"/>
        <v>0</v>
      </c>
      <c r="RWT82" s="65">
        <f t="shared" si="250"/>
        <v>0</v>
      </c>
      <c r="RWU82" s="65">
        <f t="shared" si="250"/>
        <v>0</v>
      </c>
      <c r="RWV82" s="65">
        <f t="shared" si="250"/>
        <v>0</v>
      </c>
      <c r="RWW82" s="65">
        <f t="shared" si="250"/>
        <v>0</v>
      </c>
      <c r="RWX82" s="65">
        <f t="shared" si="250"/>
        <v>0</v>
      </c>
      <c r="RWY82" s="65">
        <f t="shared" si="250"/>
        <v>0</v>
      </c>
      <c r="RWZ82" s="65">
        <f t="shared" si="250"/>
        <v>0</v>
      </c>
      <c r="RXA82" s="65">
        <f t="shared" si="250"/>
        <v>0</v>
      </c>
      <c r="RXB82" s="65">
        <f t="shared" si="250"/>
        <v>0</v>
      </c>
      <c r="RXC82" s="65">
        <f t="shared" si="250"/>
        <v>0</v>
      </c>
      <c r="RXD82" s="65">
        <f t="shared" si="250"/>
        <v>0</v>
      </c>
      <c r="RXE82" s="65">
        <f t="shared" si="250"/>
        <v>0</v>
      </c>
      <c r="RXF82" s="65">
        <f t="shared" si="250"/>
        <v>0</v>
      </c>
      <c r="RXG82" s="65">
        <f t="shared" si="250"/>
        <v>0</v>
      </c>
      <c r="RXH82" s="65">
        <f t="shared" si="250"/>
        <v>0</v>
      </c>
      <c r="RXI82" s="65">
        <f t="shared" si="250"/>
        <v>0</v>
      </c>
      <c r="RXJ82" s="65">
        <f t="shared" si="250"/>
        <v>0</v>
      </c>
      <c r="RXK82" s="65">
        <f t="shared" si="250"/>
        <v>0</v>
      </c>
      <c r="RXL82" s="65">
        <f t="shared" si="250"/>
        <v>0</v>
      </c>
      <c r="RXM82" s="65">
        <f t="shared" si="250"/>
        <v>0</v>
      </c>
      <c r="RXN82" s="65">
        <f t="shared" si="250"/>
        <v>0</v>
      </c>
      <c r="RXO82" s="65">
        <f t="shared" si="250"/>
        <v>0</v>
      </c>
      <c r="RXP82" s="65">
        <f t="shared" si="250"/>
        <v>0</v>
      </c>
      <c r="RXQ82" s="65">
        <f t="shared" si="250"/>
        <v>0</v>
      </c>
      <c r="RXR82" s="65">
        <f t="shared" si="250"/>
        <v>0</v>
      </c>
      <c r="RXS82" s="65">
        <f t="shared" si="250"/>
        <v>0</v>
      </c>
      <c r="RXT82" s="65">
        <f t="shared" si="250"/>
        <v>0</v>
      </c>
      <c r="RXU82" s="65">
        <f t="shared" si="250"/>
        <v>0</v>
      </c>
      <c r="RXV82" s="65">
        <f t="shared" si="250"/>
        <v>0</v>
      </c>
      <c r="RXW82" s="65">
        <f t="shared" si="250"/>
        <v>0</v>
      </c>
      <c r="RXX82" s="65">
        <f t="shared" si="250"/>
        <v>0</v>
      </c>
      <c r="RXY82" s="65">
        <f t="shared" si="250"/>
        <v>0</v>
      </c>
      <c r="RXZ82" s="65">
        <f t="shared" si="250"/>
        <v>0</v>
      </c>
      <c r="RYA82" s="65">
        <f t="shared" si="250"/>
        <v>0</v>
      </c>
      <c r="RYB82" s="65">
        <f t="shared" si="250"/>
        <v>0</v>
      </c>
      <c r="RYC82" s="65">
        <f t="shared" si="250"/>
        <v>0</v>
      </c>
      <c r="RYD82" s="65">
        <f t="shared" si="250"/>
        <v>0</v>
      </c>
      <c r="RYE82" s="65">
        <f t="shared" si="250"/>
        <v>0</v>
      </c>
      <c r="RYF82" s="65">
        <f t="shared" si="250"/>
        <v>0</v>
      </c>
      <c r="RYG82" s="65">
        <f t="shared" si="250"/>
        <v>0</v>
      </c>
      <c r="RYH82" s="65">
        <f t="shared" si="250"/>
        <v>0</v>
      </c>
      <c r="RYI82" s="65">
        <f t="shared" si="250"/>
        <v>0</v>
      </c>
      <c r="RYJ82" s="65">
        <f t="shared" si="250"/>
        <v>0</v>
      </c>
      <c r="RYK82" s="65">
        <f t="shared" si="250"/>
        <v>0</v>
      </c>
      <c r="RYL82" s="65">
        <f t="shared" si="250"/>
        <v>0</v>
      </c>
      <c r="RYM82" s="65">
        <f t="shared" ref="RYM82:SAX82" si="251">RYG52-RYA52</f>
        <v>0</v>
      </c>
      <c r="RYN82" s="65">
        <f t="shared" si="251"/>
        <v>0</v>
      </c>
      <c r="RYO82" s="65">
        <f t="shared" si="251"/>
        <v>0</v>
      </c>
      <c r="RYP82" s="65">
        <f t="shared" si="251"/>
        <v>0</v>
      </c>
      <c r="RYQ82" s="65">
        <f t="shared" si="251"/>
        <v>0</v>
      </c>
      <c r="RYR82" s="65">
        <f t="shared" si="251"/>
        <v>0</v>
      </c>
      <c r="RYS82" s="65">
        <f t="shared" si="251"/>
        <v>0</v>
      </c>
      <c r="RYT82" s="65">
        <f t="shared" si="251"/>
        <v>0</v>
      </c>
      <c r="RYU82" s="65">
        <f t="shared" si="251"/>
        <v>0</v>
      </c>
      <c r="RYV82" s="65">
        <f t="shared" si="251"/>
        <v>0</v>
      </c>
      <c r="RYW82" s="65">
        <f t="shared" si="251"/>
        <v>0</v>
      </c>
      <c r="RYX82" s="65">
        <f t="shared" si="251"/>
        <v>0</v>
      </c>
      <c r="RYY82" s="65">
        <f t="shared" si="251"/>
        <v>0</v>
      </c>
      <c r="RYZ82" s="65">
        <f t="shared" si="251"/>
        <v>0</v>
      </c>
      <c r="RZA82" s="65">
        <f t="shared" si="251"/>
        <v>0</v>
      </c>
      <c r="RZB82" s="65">
        <f t="shared" si="251"/>
        <v>0</v>
      </c>
      <c r="RZC82" s="65">
        <f t="shared" si="251"/>
        <v>0</v>
      </c>
      <c r="RZD82" s="65">
        <f t="shared" si="251"/>
        <v>0</v>
      </c>
      <c r="RZE82" s="65">
        <f t="shared" si="251"/>
        <v>0</v>
      </c>
      <c r="RZF82" s="65">
        <f t="shared" si="251"/>
        <v>0</v>
      </c>
      <c r="RZG82" s="65">
        <f t="shared" si="251"/>
        <v>0</v>
      </c>
      <c r="RZH82" s="65">
        <f t="shared" si="251"/>
        <v>0</v>
      </c>
      <c r="RZI82" s="65">
        <f t="shared" si="251"/>
        <v>0</v>
      </c>
      <c r="RZJ82" s="65">
        <f t="shared" si="251"/>
        <v>0</v>
      </c>
      <c r="RZK82" s="65">
        <f t="shared" si="251"/>
        <v>0</v>
      </c>
      <c r="RZL82" s="65">
        <f t="shared" si="251"/>
        <v>0</v>
      </c>
      <c r="RZM82" s="65">
        <f t="shared" si="251"/>
        <v>0</v>
      </c>
      <c r="RZN82" s="65">
        <f t="shared" si="251"/>
        <v>0</v>
      </c>
      <c r="RZO82" s="65">
        <f t="shared" si="251"/>
        <v>0</v>
      </c>
      <c r="RZP82" s="65">
        <f t="shared" si="251"/>
        <v>0</v>
      </c>
      <c r="RZQ82" s="65">
        <f t="shared" si="251"/>
        <v>0</v>
      </c>
      <c r="RZR82" s="65">
        <f t="shared" si="251"/>
        <v>0</v>
      </c>
      <c r="RZS82" s="65">
        <f t="shared" si="251"/>
        <v>0</v>
      </c>
      <c r="RZT82" s="65">
        <f t="shared" si="251"/>
        <v>0</v>
      </c>
      <c r="RZU82" s="65">
        <f t="shared" si="251"/>
        <v>0</v>
      </c>
      <c r="RZV82" s="65">
        <f t="shared" si="251"/>
        <v>0</v>
      </c>
      <c r="RZW82" s="65">
        <f t="shared" si="251"/>
        <v>0</v>
      </c>
      <c r="RZX82" s="65">
        <f t="shared" si="251"/>
        <v>0</v>
      </c>
      <c r="RZY82" s="65">
        <f t="shared" si="251"/>
        <v>0</v>
      </c>
      <c r="RZZ82" s="65">
        <f t="shared" si="251"/>
        <v>0</v>
      </c>
      <c r="SAA82" s="65">
        <f t="shared" si="251"/>
        <v>0</v>
      </c>
      <c r="SAB82" s="65">
        <f t="shared" si="251"/>
        <v>0</v>
      </c>
      <c r="SAC82" s="65">
        <f t="shared" si="251"/>
        <v>0</v>
      </c>
      <c r="SAD82" s="65">
        <f t="shared" si="251"/>
        <v>0</v>
      </c>
      <c r="SAE82" s="65">
        <f t="shared" si="251"/>
        <v>0</v>
      </c>
      <c r="SAF82" s="65">
        <f t="shared" si="251"/>
        <v>0</v>
      </c>
      <c r="SAG82" s="65">
        <f t="shared" si="251"/>
        <v>0</v>
      </c>
      <c r="SAH82" s="65">
        <f t="shared" si="251"/>
        <v>0</v>
      </c>
      <c r="SAI82" s="65">
        <f t="shared" si="251"/>
        <v>0</v>
      </c>
      <c r="SAJ82" s="65">
        <f t="shared" si="251"/>
        <v>0</v>
      </c>
      <c r="SAK82" s="65">
        <f t="shared" si="251"/>
        <v>0</v>
      </c>
      <c r="SAL82" s="65">
        <f t="shared" si="251"/>
        <v>0</v>
      </c>
      <c r="SAM82" s="65">
        <f t="shared" si="251"/>
        <v>0</v>
      </c>
      <c r="SAN82" s="65">
        <f t="shared" si="251"/>
        <v>0</v>
      </c>
      <c r="SAO82" s="65">
        <f t="shared" si="251"/>
        <v>0</v>
      </c>
      <c r="SAP82" s="65">
        <f t="shared" si="251"/>
        <v>0</v>
      </c>
      <c r="SAQ82" s="65">
        <f t="shared" si="251"/>
        <v>0</v>
      </c>
      <c r="SAR82" s="65">
        <f t="shared" si="251"/>
        <v>0</v>
      </c>
      <c r="SAS82" s="65">
        <f t="shared" si="251"/>
        <v>0</v>
      </c>
      <c r="SAT82" s="65">
        <f t="shared" si="251"/>
        <v>0</v>
      </c>
      <c r="SAU82" s="65">
        <f t="shared" si="251"/>
        <v>0</v>
      </c>
      <c r="SAV82" s="65">
        <f t="shared" si="251"/>
        <v>0</v>
      </c>
      <c r="SAW82" s="65">
        <f t="shared" si="251"/>
        <v>0</v>
      </c>
      <c r="SAX82" s="65">
        <f t="shared" si="251"/>
        <v>0</v>
      </c>
      <c r="SAY82" s="65">
        <f t="shared" ref="SAY82:SDJ82" si="252">SAS52-SAM52</f>
        <v>0</v>
      </c>
      <c r="SAZ82" s="65">
        <f t="shared" si="252"/>
        <v>0</v>
      </c>
      <c r="SBA82" s="65">
        <f t="shared" si="252"/>
        <v>0</v>
      </c>
      <c r="SBB82" s="65">
        <f t="shared" si="252"/>
        <v>0</v>
      </c>
      <c r="SBC82" s="65">
        <f t="shared" si="252"/>
        <v>0</v>
      </c>
      <c r="SBD82" s="65">
        <f t="shared" si="252"/>
        <v>0</v>
      </c>
      <c r="SBE82" s="65">
        <f t="shared" si="252"/>
        <v>0</v>
      </c>
      <c r="SBF82" s="65">
        <f t="shared" si="252"/>
        <v>0</v>
      </c>
      <c r="SBG82" s="65">
        <f t="shared" si="252"/>
        <v>0</v>
      </c>
      <c r="SBH82" s="65">
        <f t="shared" si="252"/>
        <v>0</v>
      </c>
      <c r="SBI82" s="65">
        <f t="shared" si="252"/>
        <v>0</v>
      </c>
      <c r="SBJ82" s="65">
        <f t="shared" si="252"/>
        <v>0</v>
      </c>
      <c r="SBK82" s="65">
        <f t="shared" si="252"/>
        <v>0</v>
      </c>
      <c r="SBL82" s="65">
        <f t="shared" si="252"/>
        <v>0</v>
      </c>
      <c r="SBM82" s="65">
        <f t="shared" si="252"/>
        <v>0</v>
      </c>
      <c r="SBN82" s="65">
        <f t="shared" si="252"/>
        <v>0</v>
      </c>
      <c r="SBO82" s="65">
        <f t="shared" si="252"/>
        <v>0</v>
      </c>
      <c r="SBP82" s="65">
        <f t="shared" si="252"/>
        <v>0</v>
      </c>
      <c r="SBQ82" s="65">
        <f t="shared" si="252"/>
        <v>0</v>
      </c>
      <c r="SBR82" s="65">
        <f t="shared" si="252"/>
        <v>0</v>
      </c>
      <c r="SBS82" s="65">
        <f t="shared" si="252"/>
        <v>0</v>
      </c>
      <c r="SBT82" s="65">
        <f t="shared" si="252"/>
        <v>0</v>
      </c>
      <c r="SBU82" s="65">
        <f t="shared" si="252"/>
        <v>0</v>
      </c>
      <c r="SBV82" s="65">
        <f t="shared" si="252"/>
        <v>0</v>
      </c>
      <c r="SBW82" s="65">
        <f t="shared" si="252"/>
        <v>0</v>
      </c>
      <c r="SBX82" s="65">
        <f t="shared" si="252"/>
        <v>0</v>
      </c>
      <c r="SBY82" s="65">
        <f t="shared" si="252"/>
        <v>0</v>
      </c>
      <c r="SBZ82" s="65">
        <f t="shared" si="252"/>
        <v>0</v>
      </c>
      <c r="SCA82" s="65">
        <f t="shared" si="252"/>
        <v>0</v>
      </c>
      <c r="SCB82" s="65">
        <f t="shared" si="252"/>
        <v>0</v>
      </c>
      <c r="SCC82" s="65">
        <f t="shared" si="252"/>
        <v>0</v>
      </c>
      <c r="SCD82" s="65">
        <f t="shared" si="252"/>
        <v>0</v>
      </c>
      <c r="SCE82" s="65">
        <f t="shared" si="252"/>
        <v>0</v>
      </c>
      <c r="SCF82" s="65">
        <f t="shared" si="252"/>
        <v>0</v>
      </c>
      <c r="SCG82" s="65">
        <f t="shared" si="252"/>
        <v>0</v>
      </c>
      <c r="SCH82" s="65">
        <f t="shared" si="252"/>
        <v>0</v>
      </c>
      <c r="SCI82" s="65">
        <f t="shared" si="252"/>
        <v>0</v>
      </c>
      <c r="SCJ82" s="65">
        <f t="shared" si="252"/>
        <v>0</v>
      </c>
      <c r="SCK82" s="65">
        <f t="shared" si="252"/>
        <v>0</v>
      </c>
      <c r="SCL82" s="65">
        <f t="shared" si="252"/>
        <v>0</v>
      </c>
      <c r="SCM82" s="65">
        <f t="shared" si="252"/>
        <v>0</v>
      </c>
      <c r="SCN82" s="65">
        <f t="shared" si="252"/>
        <v>0</v>
      </c>
      <c r="SCO82" s="65">
        <f t="shared" si="252"/>
        <v>0</v>
      </c>
      <c r="SCP82" s="65">
        <f t="shared" si="252"/>
        <v>0</v>
      </c>
      <c r="SCQ82" s="65">
        <f t="shared" si="252"/>
        <v>0</v>
      </c>
      <c r="SCR82" s="65">
        <f t="shared" si="252"/>
        <v>0</v>
      </c>
      <c r="SCS82" s="65">
        <f t="shared" si="252"/>
        <v>0</v>
      </c>
      <c r="SCT82" s="65">
        <f t="shared" si="252"/>
        <v>0</v>
      </c>
      <c r="SCU82" s="65">
        <f t="shared" si="252"/>
        <v>0</v>
      </c>
      <c r="SCV82" s="65">
        <f t="shared" si="252"/>
        <v>0</v>
      </c>
      <c r="SCW82" s="65">
        <f t="shared" si="252"/>
        <v>0</v>
      </c>
      <c r="SCX82" s="65">
        <f t="shared" si="252"/>
        <v>0</v>
      </c>
      <c r="SCY82" s="65">
        <f t="shared" si="252"/>
        <v>0</v>
      </c>
      <c r="SCZ82" s="65">
        <f t="shared" si="252"/>
        <v>0</v>
      </c>
      <c r="SDA82" s="65">
        <f t="shared" si="252"/>
        <v>0</v>
      </c>
      <c r="SDB82" s="65">
        <f t="shared" si="252"/>
        <v>0</v>
      </c>
      <c r="SDC82" s="65">
        <f t="shared" si="252"/>
        <v>0</v>
      </c>
      <c r="SDD82" s="65">
        <f t="shared" si="252"/>
        <v>0</v>
      </c>
      <c r="SDE82" s="65">
        <f t="shared" si="252"/>
        <v>0</v>
      </c>
      <c r="SDF82" s="65">
        <f t="shared" si="252"/>
        <v>0</v>
      </c>
      <c r="SDG82" s="65">
        <f t="shared" si="252"/>
        <v>0</v>
      </c>
      <c r="SDH82" s="65">
        <f t="shared" si="252"/>
        <v>0</v>
      </c>
      <c r="SDI82" s="65">
        <f t="shared" si="252"/>
        <v>0</v>
      </c>
      <c r="SDJ82" s="65">
        <f t="shared" si="252"/>
        <v>0</v>
      </c>
      <c r="SDK82" s="65">
        <f t="shared" ref="SDK82:SFV82" si="253">SDE52-SCY52</f>
        <v>0</v>
      </c>
      <c r="SDL82" s="65">
        <f t="shared" si="253"/>
        <v>0</v>
      </c>
      <c r="SDM82" s="65">
        <f t="shared" si="253"/>
        <v>0</v>
      </c>
      <c r="SDN82" s="65">
        <f t="shared" si="253"/>
        <v>0</v>
      </c>
      <c r="SDO82" s="65">
        <f t="shared" si="253"/>
        <v>0</v>
      </c>
      <c r="SDP82" s="65">
        <f t="shared" si="253"/>
        <v>0</v>
      </c>
      <c r="SDQ82" s="65">
        <f t="shared" si="253"/>
        <v>0</v>
      </c>
      <c r="SDR82" s="65">
        <f t="shared" si="253"/>
        <v>0</v>
      </c>
      <c r="SDS82" s="65">
        <f t="shared" si="253"/>
        <v>0</v>
      </c>
      <c r="SDT82" s="65">
        <f t="shared" si="253"/>
        <v>0</v>
      </c>
      <c r="SDU82" s="65">
        <f t="shared" si="253"/>
        <v>0</v>
      </c>
      <c r="SDV82" s="65">
        <f t="shared" si="253"/>
        <v>0</v>
      </c>
      <c r="SDW82" s="65">
        <f t="shared" si="253"/>
        <v>0</v>
      </c>
      <c r="SDX82" s="65">
        <f t="shared" si="253"/>
        <v>0</v>
      </c>
      <c r="SDY82" s="65">
        <f t="shared" si="253"/>
        <v>0</v>
      </c>
      <c r="SDZ82" s="65">
        <f t="shared" si="253"/>
        <v>0</v>
      </c>
      <c r="SEA82" s="65">
        <f t="shared" si="253"/>
        <v>0</v>
      </c>
      <c r="SEB82" s="65">
        <f t="shared" si="253"/>
        <v>0</v>
      </c>
      <c r="SEC82" s="65">
        <f t="shared" si="253"/>
        <v>0</v>
      </c>
      <c r="SED82" s="65">
        <f t="shared" si="253"/>
        <v>0</v>
      </c>
      <c r="SEE82" s="65">
        <f t="shared" si="253"/>
        <v>0</v>
      </c>
      <c r="SEF82" s="65">
        <f t="shared" si="253"/>
        <v>0</v>
      </c>
      <c r="SEG82" s="65">
        <f t="shared" si="253"/>
        <v>0</v>
      </c>
      <c r="SEH82" s="65">
        <f t="shared" si="253"/>
        <v>0</v>
      </c>
      <c r="SEI82" s="65">
        <f t="shared" si="253"/>
        <v>0</v>
      </c>
      <c r="SEJ82" s="65">
        <f t="shared" si="253"/>
        <v>0</v>
      </c>
      <c r="SEK82" s="65">
        <f t="shared" si="253"/>
        <v>0</v>
      </c>
      <c r="SEL82" s="65">
        <f t="shared" si="253"/>
        <v>0</v>
      </c>
      <c r="SEM82" s="65">
        <f t="shared" si="253"/>
        <v>0</v>
      </c>
      <c r="SEN82" s="65">
        <f t="shared" si="253"/>
        <v>0</v>
      </c>
      <c r="SEO82" s="65">
        <f t="shared" si="253"/>
        <v>0</v>
      </c>
      <c r="SEP82" s="65">
        <f t="shared" si="253"/>
        <v>0</v>
      </c>
      <c r="SEQ82" s="65">
        <f t="shared" si="253"/>
        <v>0</v>
      </c>
      <c r="SER82" s="65">
        <f t="shared" si="253"/>
        <v>0</v>
      </c>
      <c r="SES82" s="65">
        <f t="shared" si="253"/>
        <v>0</v>
      </c>
      <c r="SET82" s="65">
        <f t="shared" si="253"/>
        <v>0</v>
      </c>
      <c r="SEU82" s="65">
        <f t="shared" si="253"/>
        <v>0</v>
      </c>
      <c r="SEV82" s="65">
        <f t="shared" si="253"/>
        <v>0</v>
      </c>
      <c r="SEW82" s="65">
        <f t="shared" si="253"/>
        <v>0</v>
      </c>
      <c r="SEX82" s="65">
        <f t="shared" si="253"/>
        <v>0</v>
      </c>
      <c r="SEY82" s="65">
        <f t="shared" si="253"/>
        <v>0</v>
      </c>
      <c r="SEZ82" s="65">
        <f t="shared" si="253"/>
        <v>0</v>
      </c>
      <c r="SFA82" s="65">
        <f t="shared" si="253"/>
        <v>0</v>
      </c>
      <c r="SFB82" s="65">
        <f t="shared" si="253"/>
        <v>0</v>
      </c>
      <c r="SFC82" s="65">
        <f t="shared" si="253"/>
        <v>0</v>
      </c>
      <c r="SFD82" s="65">
        <f t="shared" si="253"/>
        <v>0</v>
      </c>
      <c r="SFE82" s="65">
        <f t="shared" si="253"/>
        <v>0</v>
      </c>
      <c r="SFF82" s="65">
        <f t="shared" si="253"/>
        <v>0</v>
      </c>
      <c r="SFG82" s="65">
        <f t="shared" si="253"/>
        <v>0</v>
      </c>
      <c r="SFH82" s="65">
        <f t="shared" si="253"/>
        <v>0</v>
      </c>
      <c r="SFI82" s="65">
        <f t="shared" si="253"/>
        <v>0</v>
      </c>
      <c r="SFJ82" s="65">
        <f t="shared" si="253"/>
        <v>0</v>
      </c>
      <c r="SFK82" s="65">
        <f t="shared" si="253"/>
        <v>0</v>
      </c>
      <c r="SFL82" s="65">
        <f t="shared" si="253"/>
        <v>0</v>
      </c>
      <c r="SFM82" s="65">
        <f t="shared" si="253"/>
        <v>0</v>
      </c>
      <c r="SFN82" s="65">
        <f t="shared" si="253"/>
        <v>0</v>
      </c>
      <c r="SFO82" s="65">
        <f t="shared" si="253"/>
        <v>0</v>
      </c>
      <c r="SFP82" s="65">
        <f t="shared" si="253"/>
        <v>0</v>
      </c>
      <c r="SFQ82" s="65">
        <f t="shared" si="253"/>
        <v>0</v>
      </c>
      <c r="SFR82" s="65">
        <f t="shared" si="253"/>
        <v>0</v>
      </c>
      <c r="SFS82" s="65">
        <f t="shared" si="253"/>
        <v>0</v>
      </c>
      <c r="SFT82" s="65">
        <f t="shared" si="253"/>
        <v>0</v>
      </c>
      <c r="SFU82" s="65">
        <f t="shared" si="253"/>
        <v>0</v>
      </c>
      <c r="SFV82" s="65">
        <f t="shared" si="253"/>
        <v>0</v>
      </c>
      <c r="SFW82" s="65">
        <f t="shared" ref="SFW82:SIH82" si="254">SFQ52-SFK52</f>
        <v>0</v>
      </c>
      <c r="SFX82" s="65">
        <f t="shared" si="254"/>
        <v>0</v>
      </c>
      <c r="SFY82" s="65">
        <f t="shared" si="254"/>
        <v>0</v>
      </c>
      <c r="SFZ82" s="65">
        <f t="shared" si="254"/>
        <v>0</v>
      </c>
      <c r="SGA82" s="65">
        <f t="shared" si="254"/>
        <v>0</v>
      </c>
      <c r="SGB82" s="65">
        <f t="shared" si="254"/>
        <v>0</v>
      </c>
      <c r="SGC82" s="65">
        <f t="shared" si="254"/>
        <v>0</v>
      </c>
      <c r="SGD82" s="65">
        <f t="shared" si="254"/>
        <v>0</v>
      </c>
      <c r="SGE82" s="65">
        <f t="shared" si="254"/>
        <v>0</v>
      </c>
      <c r="SGF82" s="65">
        <f t="shared" si="254"/>
        <v>0</v>
      </c>
      <c r="SGG82" s="65">
        <f t="shared" si="254"/>
        <v>0</v>
      </c>
      <c r="SGH82" s="65">
        <f t="shared" si="254"/>
        <v>0</v>
      </c>
      <c r="SGI82" s="65">
        <f t="shared" si="254"/>
        <v>0</v>
      </c>
      <c r="SGJ82" s="65">
        <f t="shared" si="254"/>
        <v>0</v>
      </c>
      <c r="SGK82" s="65">
        <f t="shared" si="254"/>
        <v>0</v>
      </c>
      <c r="SGL82" s="65">
        <f t="shared" si="254"/>
        <v>0</v>
      </c>
      <c r="SGM82" s="65">
        <f t="shared" si="254"/>
        <v>0</v>
      </c>
      <c r="SGN82" s="65">
        <f t="shared" si="254"/>
        <v>0</v>
      </c>
      <c r="SGO82" s="65">
        <f t="shared" si="254"/>
        <v>0</v>
      </c>
      <c r="SGP82" s="65">
        <f t="shared" si="254"/>
        <v>0</v>
      </c>
      <c r="SGQ82" s="65">
        <f t="shared" si="254"/>
        <v>0</v>
      </c>
      <c r="SGR82" s="65">
        <f t="shared" si="254"/>
        <v>0</v>
      </c>
      <c r="SGS82" s="65">
        <f t="shared" si="254"/>
        <v>0</v>
      </c>
      <c r="SGT82" s="65">
        <f t="shared" si="254"/>
        <v>0</v>
      </c>
      <c r="SGU82" s="65">
        <f t="shared" si="254"/>
        <v>0</v>
      </c>
      <c r="SGV82" s="65">
        <f t="shared" si="254"/>
        <v>0</v>
      </c>
      <c r="SGW82" s="65">
        <f t="shared" si="254"/>
        <v>0</v>
      </c>
      <c r="SGX82" s="65">
        <f t="shared" si="254"/>
        <v>0</v>
      </c>
      <c r="SGY82" s="65">
        <f t="shared" si="254"/>
        <v>0</v>
      </c>
      <c r="SGZ82" s="65">
        <f t="shared" si="254"/>
        <v>0</v>
      </c>
      <c r="SHA82" s="65">
        <f t="shared" si="254"/>
        <v>0</v>
      </c>
      <c r="SHB82" s="65">
        <f t="shared" si="254"/>
        <v>0</v>
      </c>
      <c r="SHC82" s="65">
        <f t="shared" si="254"/>
        <v>0</v>
      </c>
      <c r="SHD82" s="65">
        <f t="shared" si="254"/>
        <v>0</v>
      </c>
      <c r="SHE82" s="65">
        <f t="shared" si="254"/>
        <v>0</v>
      </c>
      <c r="SHF82" s="65">
        <f t="shared" si="254"/>
        <v>0</v>
      </c>
      <c r="SHG82" s="65">
        <f t="shared" si="254"/>
        <v>0</v>
      </c>
      <c r="SHH82" s="65">
        <f t="shared" si="254"/>
        <v>0</v>
      </c>
      <c r="SHI82" s="65">
        <f t="shared" si="254"/>
        <v>0</v>
      </c>
      <c r="SHJ82" s="65">
        <f t="shared" si="254"/>
        <v>0</v>
      </c>
      <c r="SHK82" s="65">
        <f t="shared" si="254"/>
        <v>0</v>
      </c>
      <c r="SHL82" s="65">
        <f t="shared" si="254"/>
        <v>0</v>
      </c>
      <c r="SHM82" s="65">
        <f t="shared" si="254"/>
        <v>0</v>
      </c>
      <c r="SHN82" s="65">
        <f t="shared" si="254"/>
        <v>0</v>
      </c>
      <c r="SHO82" s="65">
        <f t="shared" si="254"/>
        <v>0</v>
      </c>
      <c r="SHP82" s="65">
        <f t="shared" si="254"/>
        <v>0</v>
      </c>
      <c r="SHQ82" s="65">
        <f t="shared" si="254"/>
        <v>0</v>
      </c>
      <c r="SHR82" s="65">
        <f t="shared" si="254"/>
        <v>0</v>
      </c>
      <c r="SHS82" s="65">
        <f t="shared" si="254"/>
        <v>0</v>
      </c>
      <c r="SHT82" s="65">
        <f t="shared" si="254"/>
        <v>0</v>
      </c>
      <c r="SHU82" s="65">
        <f t="shared" si="254"/>
        <v>0</v>
      </c>
      <c r="SHV82" s="65">
        <f t="shared" si="254"/>
        <v>0</v>
      </c>
      <c r="SHW82" s="65">
        <f t="shared" si="254"/>
        <v>0</v>
      </c>
      <c r="SHX82" s="65">
        <f t="shared" si="254"/>
        <v>0</v>
      </c>
      <c r="SHY82" s="65">
        <f t="shared" si="254"/>
        <v>0</v>
      </c>
      <c r="SHZ82" s="65">
        <f t="shared" si="254"/>
        <v>0</v>
      </c>
      <c r="SIA82" s="65">
        <f t="shared" si="254"/>
        <v>0</v>
      </c>
      <c r="SIB82" s="65">
        <f t="shared" si="254"/>
        <v>0</v>
      </c>
      <c r="SIC82" s="65">
        <f t="shared" si="254"/>
        <v>0</v>
      </c>
      <c r="SID82" s="65">
        <f t="shared" si="254"/>
        <v>0</v>
      </c>
      <c r="SIE82" s="65">
        <f t="shared" si="254"/>
        <v>0</v>
      </c>
      <c r="SIF82" s="65">
        <f t="shared" si="254"/>
        <v>0</v>
      </c>
      <c r="SIG82" s="65">
        <f t="shared" si="254"/>
        <v>0</v>
      </c>
      <c r="SIH82" s="65">
        <f t="shared" si="254"/>
        <v>0</v>
      </c>
      <c r="SII82" s="65">
        <f t="shared" ref="SII82:SKT82" si="255">SIC52-SHW52</f>
        <v>0</v>
      </c>
      <c r="SIJ82" s="65">
        <f t="shared" si="255"/>
        <v>0</v>
      </c>
      <c r="SIK82" s="65">
        <f t="shared" si="255"/>
        <v>0</v>
      </c>
      <c r="SIL82" s="65">
        <f t="shared" si="255"/>
        <v>0</v>
      </c>
      <c r="SIM82" s="65">
        <f t="shared" si="255"/>
        <v>0</v>
      </c>
      <c r="SIN82" s="65">
        <f t="shared" si="255"/>
        <v>0</v>
      </c>
      <c r="SIO82" s="65">
        <f t="shared" si="255"/>
        <v>0</v>
      </c>
      <c r="SIP82" s="65">
        <f t="shared" si="255"/>
        <v>0</v>
      </c>
      <c r="SIQ82" s="65">
        <f t="shared" si="255"/>
        <v>0</v>
      </c>
      <c r="SIR82" s="65">
        <f t="shared" si="255"/>
        <v>0</v>
      </c>
      <c r="SIS82" s="65">
        <f t="shared" si="255"/>
        <v>0</v>
      </c>
      <c r="SIT82" s="65">
        <f t="shared" si="255"/>
        <v>0</v>
      </c>
      <c r="SIU82" s="65">
        <f t="shared" si="255"/>
        <v>0</v>
      </c>
      <c r="SIV82" s="65">
        <f t="shared" si="255"/>
        <v>0</v>
      </c>
      <c r="SIW82" s="65">
        <f t="shared" si="255"/>
        <v>0</v>
      </c>
      <c r="SIX82" s="65">
        <f t="shared" si="255"/>
        <v>0</v>
      </c>
      <c r="SIY82" s="65">
        <f t="shared" si="255"/>
        <v>0</v>
      </c>
      <c r="SIZ82" s="65">
        <f t="shared" si="255"/>
        <v>0</v>
      </c>
      <c r="SJA82" s="65">
        <f t="shared" si="255"/>
        <v>0</v>
      </c>
      <c r="SJB82" s="65">
        <f t="shared" si="255"/>
        <v>0</v>
      </c>
      <c r="SJC82" s="65">
        <f t="shared" si="255"/>
        <v>0</v>
      </c>
      <c r="SJD82" s="65">
        <f t="shared" si="255"/>
        <v>0</v>
      </c>
      <c r="SJE82" s="65">
        <f t="shared" si="255"/>
        <v>0</v>
      </c>
      <c r="SJF82" s="65">
        <f t="shared" si="255"/>
        <v>0</v>
      </c>
      <c r="SJG82" s="65">
        <f t="shared" si="255"/>
        <v>0</v>
      </c>
      <c r="SJH82" s="65">
        <f t="shared" si="255"/>
        <v>0</v>
      </c>
      <c r="SJI82" s="65">
        <f t="shared" si="255"/>
        <v>0</v>
      </c>
      <c r="SJJ82" s="65">
        <f t="shared" si="255"/>
        <v>0</v>
      </c>
      <c r="SJK82" s="65">
        <f t="shared" si="255"/>
        <v>0</v>
      </c>
      <c r="SJL82" s="65">
        <f t="shared" si="255"/>
        <v>0</v>
      </c>
      <c r="SJM82" s="65">
        <f t="shared" si="255"/>
        <v>0</v>
      </c>
      <c r="SJN82" s="65">
        <f t="shared" si="255"/>
        <v>0</v>
      </c>
      <c r="SJO82" s="65">
        <f t="shared" si="255"/>
        <v>0</v>
      </c>
      <c r="SJP82" s="65">
        <f t="shared" si="255"/>
        <v>0</v>
      </c>
      <c r="SJQ82" s="65">
        <f t="shared" si="255"/>
        <v>0</v>
      </c>
      <c r="SJR82" s="65">
        <f t="shared" si="255"/>
        <v>0</v>
      </c>
      <c r="SJS82" s="65">
        <f t="shared" si="255"/>
        <v>0</v>
      </c>
      <c r="SJT82" s="65">
        <f t="shared" si="255"/>
        <v>0</v>
      </c>
      <c r="SJU82" s="65">
        <f t="shared" si="255"/>
        <v>0</v>
      </c>
      <c r="SJV82" s="65">
        <f t="shared" si="255"/>
        <v>0</v>
      </c>
      <c r="SJW82" s="65">
        <f t="shared" si="255"/>
        <v>0</v>
      </c>
      <c r="SJX82" s="65">
        <f t="shared" si="255"/>
        <v>0</v>
      </c>
      <c r="SJY82" s="65">
        <f t="shared" si="255"/>
        <v>0</v>
      </c>
      <c r="SJZ82" s="65">
        <f t="shared" si="255"/>
        <v>0</v>
      </c>
      <c r="SKA82" s="65">
        <f t="shared" si="255"/>
        <v>0</v>
      </c>
      <c r="SKB82" s="65">
        <f t="shared" si="255"/>
        <v>0</v>
      </c>
      <c r="SKC82" s="65">
        <f t="shared" si="255"/>
        <v>0</v>
      </c>
      <c r="SKD82" s="65">
        <f t="shared" si="255"/>
        <v>0</v>
      </c>
      <c r="SKE82" s="65">
        <f t="shared" si="255"/>
        <v>0</v>
      </c>
      <c r="SKF82" s="65">
        <f t="shared" si="255"/>
        <v>0</v>
      </c>
      <c r="SKG82" s="65">
        <f t="shared" si="255"/>
        <v>0</v>
      </c>
      <c r="SKH82" s="65">
        <f t="shared" si="255"/>
        <v>0</v>
      </c>
      <c r="SKI82" s="65">
        <f t="shared" si="255"/>
        <v>0</v>
      </c>
      <c r="SKJ82" s="65">
        <f t="shared" si="255"/>
        <v>0</v>
      </c>
      <c r="SKK82" s="65">
        <f t="shared" si="255"/>
        <v>0</v>
      </c>
      <c r="SKL82" s="65">
        <f t="shared" si="255"/>
        <v>0</v>
      </c>
      <c r="SKM82" s="65">
        <f t="shared" si="255"/>
        <v>0</v>
      </c>
      <c r="SKN82" s="65">
        <f t="shared" si="255"/>
        <v>0</v>
      </c>
      <c r="SKO82" s="65">
        <f t="shared" si="255"/>
        <v>0</v>
      </c>
      <c r="SKP82" s="65">
        <f t="shared" si="255"/>
        <v>0</v>
      </c>
      <c r="SKQ82" s="65">
        <f t="shared" si="255"/>
        <v>0</v>
      </c>
      <c r="SKR82" s="65">
        <f t="shared" si="255"/>
        <v>0</v>
      </c>
      <c r="SKS82" s="65">
        <f t="shared" si="255"/>
        <v>0</v>
      </c>
      <c r="SKT82" s="65">
        <f t="shared" si="255"/>
        <v>0</v>
      </c>
      <c r="SKU82" s="65">
        <f t="shared" ref="SKU82:SNF82" si="256">SKO52-SKI52</f>
        <v>0</v>
      </c>
      <c r="SKV82" s="65">
        <f t="shared" si="256"/>
        <v>0</v>
      </c>
      <c r="SKW82" s="65">
        <f t="shared" si="256"/>
        <v>0</v>
      </c>
      <c r="SKX82" s="65">
        <f t="shared" si="256"/>
        <v>0</v>
      </c>
      <c r="SKY82" s="65">
        <f t="shared" si="256"/>
        <v>0</v>
      </c>
      <c r="SKZ82" s="65">
        <f t="shared" si="256"/>
        <v>0</v>
      </c>
      <c r="SLA82" s="65">
        <f t="shared" si="256"/>
        <v>0</v>
      </c>
      <c r="SLB82" s="65">
        <f t="shared" si="256"/>
        <v>0</v>
      </c>
      <c r="SLC82" s="65">
        <f t="shared" si="256"/>
        <v>0</v>
      </c>
      <c r="SLD82" s="65">
        <f t="shared" si="256"/>
        <v>0</v>
      </c>
      <c r="SLE82" s="65">
        <f t="shared" si="256"/>
        <v>0</v>
      </c>
      <c r="SLF82" s="65">
        <f t="shared" si="256"/>
        <v>0</v>
      </c>
      <c r="SLG82" s="65">
        <f t="shared" si="256"/>
        <v>0</v>
      </c>
      <c r="SLH82" s="65">
        <f t="shared" si="256"/>
        <v>0</v>
      </c>
      <c r="SLI82" s="65">
        <f t="shared" si="256"/>
        <v>0</v>
      </c>
      <c r="SLJ82" s="65">
        <f t="shared" si="256"/>
        <v>0</v>
      </c>
      <c r="SLK82" s="65">
        <f t="shared" si="256"/>
        <v>0</v>
      </c>
      <c r="SLL82" s="65">
        <f t="shared" si="256"/>
        <v>0</v>
      </c>
      <c r="SLM82" s="65">
        <f t="shared" si="256"/>
        <v>0</v>
      </c>
      <c r="SLN82" s="65">
        <f t="shared" si="256"/>
        <v>0</v>
      </c>
      <c r="SLO82" s="65">
        <f t="shared" si="256"/>
        <v>0</v>
      </c>
      <c r="SLP82" s="65">
        <f t="shared" si="256"/>
        <v>0</v>
      </c>
      <c r="SLQ82" s="65">
        <f t="shared" si="256"/>
        <v>0</v>
      </c>
      <c r="SLR82" s="65">
        <f t="shared" si="256"/>
        <v>0</v>
      </c>
      <c r="SLS82" s="65">
        <f t="shared" si="256"/>
        <v>0</v>
      </c>
      <c r="SLT82" s="65">
        <f t="shared" si="256"/>
        <v>0</v>
      </c>
      <c r="SLU82" s="65">
        <f t="shared" si="256"/>
        <v>0</v>
      </c>
      <c r="SLV82" s="65">
        <f t="shared" si="256"/>
        <v>0</v>
      </c>
      <c r="SLW82" s="65">
        <f t="shared" si="256"/>
        <v>0</v>
      </c>
      <c r="SLX82" s="65">
        <f t="shared" si="256"/>
        <v>0</v>
      </c>
      <c r="SLY82" s="65">
        <f t="shared" si="256"/>
        <v>0</v>
      </c>
      <c r="SLZ82" s="65">
        <f t="shared" si="256"/>
        <v>0</v>
      </c>
      <c r="SMA82" s="65">
        <f t="shared" si="256"/>
        <v>0</v>
      </c>
      <c r="SMB82" s="65">
        <f t="shared" si="256"/>
        <v>0</v>
      </c>
      <c r="SMC82" s="65">
        <f t="shared" si="256"/>
        <v>0</v>
      </c>
      <c r="SMD82" s="65">
        <f t="shared" si="256"/>
        <v>0</v>
      </c>
      <c r="SME82" s="65">
        <f t="shared" si="256"/>
        <v>0</v>
      </c>
      <c r="SMF82" s="65">
        <f t="shared" si="256"/>
        <v>0</v>
      </c>
      <c r="SMG82" s="65">
        <f t="shared" si="256"/>
        <v>0</v>
      </c>
      <c r="SMH82" s="65">
        <f t="shared" si="256"/>
        <v>0</v>
      </c>
      <c r="SMI82" s="65">
        <f t="shared" si="256"/>
        <v>0</v>
      </c>
      <c r="SMJ82" s="65">
        <f t="shared" si="256"/>
        <v>0</v>
      </c>
      <c r="SMK82" s="65">
        <f t="shared" si="256"/>
        <v>0</v>
      </c>
      <c r="SML82" s="65">
        <f t="shared" si="256"/>
        <v>0</v>
      </c>
      <c r="SMM82" s="65">
        <f t="shared" si="256"/>
        <v>0</v>
      </c>
      <c r="SMN82" s="65">
        <f t="shared" si="256"/>
        <v>0</v>
      </c>
      <c r="SMO82" s="65">
        <f t="shared" si="256"/>
        <v>0</v>
      </c>
      <c r="SMP82" s="65">
        <f t="shared" si="256"/>
        <v>0</v>
      </c>
      <c r="SMQ82" s="65">
        <f t="shared" si="256"/>
        <v>0</v>
      </c>
      <c r="SMR82" s="65">
        <f t="shared" si="256"/>
        <v>0</v>
      </c>
      <c r="SMS82" s="65">
        <f t="shared" si="256"/>
        <v>0</v>
      </c>
      <c r="SMT82" s="65">
        <f t="shared" si="256"/>
        <v>0</v>
      </c>
      <c r="SMU82" s="65">
        <f t="shared" si="256"/>
        <v>0</v>
      </c>
      <c r="SMV82" s="65">
        <f t="shared" si="256"/>
        <v>0</v>
      </c>
      <c r="SMW82" s="65">
        <f t="shared" si="256"/>
        <v>0</v>
      </c>
      <c r="SMX82" s="65">
        <f t="shared" si="256"/>
        <v>0</v>
      </c>
      <c r="SMY82" s="65">
        <f t="shared" si="256"/>
        <v>0</v>
      </c>
      <c r="SMZ82" s="65">
        <f t="shared" si="256"/>
        <v>0</v>
      </c>
      <c r="SNA82" s="65">
        <f t="shared" si="256"/>
        <v>0</v>
      </c>
      <c r="SNB82" s="65">
        <f t="shared" si="256"/>
        <v>0</v>
      </c>
      <c r="SNC82" s="65">
        <f t="shared" si="256"/>
        <v>0</v>
      </c>
      <c r="SND82" s="65">
        <f t="shared" si="256"/>
        <v>0</v>
      </c>
      <c r="SNE82" s="65">
        <f t="shared" si="256"/>
        <v>0</v>
      </c>
      <c r="SNF82" s="65">
        <f t="shared" si="256"/>
        <v>0</v>
      </c>
      <c r="SNG82" s="65">
        <f t="shared" ref="SNG82:SPR82" si="257">SNA52-SMU52</f>
        <v>0</v>
      </c>
      <c r="SNH82" s="65">
        <f t="shared" si="257"/>
        <v>0</v>
      </c>
      <c r="SNI82" s="65">
        <f t="shared" si="257"/>
        <v>0</v>
      </c>
      <c r="SNJ82" s="65">
        <f t="shared" si="257"/>
        <v>0</v>
      </c>
      <c r="SNK82" s="65">
        <f t="shared" si="257"/>
        <v>0</v>
      </c>
      <c r="SNL82" s="65">
        <f t="shared" si="257"/>
        <v>0</v>
      </c>
      <c r="SNM82" s="65">
        <f t="shared" si="257"/>
        <v>0</v>
      </c>
      <c r="SNN82" s="65">
        <f t="shared" si="257"/>
        <v>0</v>
      </c>
      <c r="SNO82" s="65">
        <f t="shared" si="257"/>
        <v>0</v>
      </c>
      <c r="SNP82" s="65">
        <f t="shared" si="257"/>
        <v>0</v>
      </c>
      <c r="SNQ82" s="65">
        <f t="shared" si="257"/>
        <v>0</v>
      </c>
      <c r="SNR82" s="65">
        <f t="shared" si="257"/>
        <v>0</v>
      </c>
      <c r="SNS82" s="65">
        <f t="shared" si="257"/>
        <v>0</v>
      </c>
      <c r="SNT82" s="65">
        <f t="shared" si="257"/>
        <v>0</v>
      </c>
      <c r="SNU82" s="65">
        <f t="shared" si="257"/>
        <v>0</v>
      </c>
      <c r="SNV82" s="65">
        <f t="shared" si="257"/>
        <v>0</v>
      </c>
      <c r="SNW82" s="65">
        <f t="shared" si="257"/>
        <v>0</v>
      </c>
      <c r="SNX82" s="65">
        <f t="shared" si="257"/>
        <v>0</v>
      </c>
      <c r="SNY82" s="65">
        <f t="shared" si="257"/>
        <v>0</v>
      </c>
      <c r="SNZ82" s="65">
        <f t="shared" si="257"/>
        <v>0</v>
      </c>
      <c r="SOA82" s="65">
        <f t="shared" si="257"/>
        <v>0</v>
      </c>
      <c r="SOB82" s="65">
        <f t="shared" si="257"/>
        <v>0</v>
      </c>
      <c r="SOC82" s="65">
        <f t="shared" si="257"/>
        <v>0</v>
      </c>
      <c r="SOD82" s="65">
        <f t="shared" si="257"/>
        <v>0</v>
      </c>
      <c r="SOE82" s="65">
        <f t="shared" si="257"/>
        <v>0</v>
      </c>
      <c r="SOF82" s="65">
        <f t="shared" si="257"/>
        <v>0</v>
      </c>
      <c r="SOG82" s="65">
        <f t="shared" si="257"/>
        <v>0</v>
      </c>
      <c r="SOH82" s="65">
        <f t="shared" si="257"/>
        <v>0</v>
      </c>
      <c r="SOI82" s="65">
        <f t="shared" si="257"/>
        <v>0</v>
      </c>
      <c r="SOJ82" s="65">
        <f t="shared" si="257"/>
        <v>0</v>
      </c>
      <c r="SOK82" s="65">
        <f t="shared" si="257"/>
        <v>0</v>
      </c>
      <c r="SOL82" s="65">
        <f t="shared" si="257"/>
        <v>0</v>
      </c>
      <c r="SOM82" s="65">
        <f t="shared" si="257"/>
        <v>0</v>
      </c>
      <c r="SON82" s="65">
        <f t="shared" si="257"/>
        <v>0</v>
      </c>
      <c r="SOO82" s="65">
        <f t="shared" si="257"/>
        <v>0</v>
      </c>
      <c r="SOP82" s="65">
        <f t="shared" si="257"/>
        <v>0</v>
      </c>
      <c r="SOQ82" s="65">
        <f t="shared" si="257"/>
        <v>0</v>
      </c>
      <c r="SOR82" s="65">
        <f t="shared" si="257"/>
        <v>0</v>
      </c>
      <c r="SOS82" s="65">
        <f t="shared" si="257"/>
        <v>0</v>
      </c>
      <c r="SOT82" s="65">
        <f t="shared" si="257"/>
        <v>0</v>
      </c>
      <c r="SOU82" s="65">
        <f t="shared" si="257"/>
        <v>0</v>
      </c>
      <c r="SOV82" s="65">
        <f t="shared" si="257"/>
        <v>0</v>
      </c>
      <c r="SOW82" s="65">
        <f t="shared" si="257"/>
        <v>0</v>
      </c>
      <c r="SOX82" s="65">
        <f t="shared" si="257"/>
        <v>0</v>
      </c>
      <c r="SOY82" s="65">
        <f t="shared" si="257"/>
        <v>0</v>
      </c>
      <c r="SOZ82" s="65">
        <f t="shared" si="257"/>
        <v>0</v>
      </c>
      <c r="SPA82" s="65">
        <f t="shared" si="257"/>
        <v>0</v>
      </c>
      <c r="SPB82" s="65">
        <f t="shared" si="257"/>
        <v>0</v>
      </c>
      <c r="SPC82" s="65">
        <f t="shared" si="257"/>
        <v>0</v>
      </c>
      <c r="SPD82" s="65">
        <f t="shared" si="257"/>
        <v>0</v>
      </c>
      <c r="SPE82" s="65">
        <f t="shared" si="257"/>
        <v>0</v>
      </c>
      <c r="SPF82" s="65">
        <f t="shared" si="257"/>
        <v>0</v>
      </c>
      <c r="SPG82" s="65">
        <f t="shared" si="257"/>
        <v>0</v>
      </c>
      <c r="SPH82" s="65">
        <f t="shared" si="257"/>
        <v>0</v>
      </c>
      <c r="SPI82" s="65">
        <f t="shared" si="257"/>
        <v>0</v>
      </c>
      <c r="SPJ82" s="65">
        <f t="shared" si="257"/>
        <v>0</v>
      </c>
      <c r="SPK82" s="65">
        <f t="shared" si="257"/>
        <v>0</v>
      </c>
      <c r="SPL82" s="65">
        <f t="shared" si="257"/>
        <v>0</v>
      </c>
      <c r="SPM82" s="65">
        <f t="shared" si="257"/>
        <v>0</v>
      </c>
      <c r="SPN82" s="65">
        <f t="shared" si="257"/>
        <v>0</v>
      </c>
      <c r="SPO82" s="65">
        <f t="shared" si="257"/>
        <v>0</v>
      </c>
      <c r="SPP82" s="65">
        <f t="shared" si="257"/>
        <v>0</v>
      </c>
      <c r="SPQ82" s="65">
        <f t="shared" si="257"/>
        <v>0</v>
      </c>
      <c r="SPR82" s="65">
        <f t="shared" si="257"/>
        <v>0</v>
      </c>
      <c r="SPS82" s="65">
        <f t="shared" ref="SPS82:SSD82" si="258">SPM52-SPG52</f>
        <v>0</v>
      </c>
      <c r="SPT82" s="65">
        <f t="shared" si="258"/>
        <v>0</v>
      </c>
      <c r="SPU82" s="65">
        <f t="shared" si="258"/>
        <v>0</v>
      </c>
      <c r="SPV82" s="65">
        <f t="shared" si="258"/>
        <v>0</v>
      </c>
      <c r="SPW82" s="65">
        <f t="shared" si="258"/>
        <v>0</v>
      </c>
      <c r="SPX82" s="65">
        <f t="shared" si="258"/>
        <v>0</v>
      </c>
      <c r="SPY82" s="65">
        <f t="shared" si="258"/>
        <v>0</v>
      </c>
      <c r="SPZ82" s="65">
        <f t="shared" si="258"/>
        <v>0</v>
      </c>
      <c r="SQA82" s="65">
        <f t="shared" si="258"/>
        <v>0</v>
      </c>
      <c r="SQB82" s="65">
        <f t="shared" si="258"/>
        <v>0</v>
      </c>
      <c r="SQC82" s="65">
        <f t="shared" si="258"/>
        <v>0</v>
      </c>
      <c r="SQD82" s="65">
        <f t="shared" si="258"/>
        <v>0</v>
      </c>
      <c r="SQE82" s="65">
        <f t="shared" si="258"/>
        <v>0</v>
      </c>
      <c r="SQF82" s="65">
        <f t="shared" si="258"/>
        <v>0</v>
      </c>
      <c r="SQG82" s="65">
        <f t="shared" si="258"/>
        <v>0</v>
      </c>
      <c r="SQH82" s="65">
        <f t="shared" si="258"/>
        <v>0</v>
      </c>
      <c r="SQI82" s="65">
        <f t="shared" si="258"/>
        <v>0</v>
      </c>
      <c r="SQJ82" s="65">
        <f t="shared" si="258"/>
        <v>0</v>
      </c>
      <c r="SQK82" s="65">
        <f t="shared" si="258"/>
        <v>0</v>
      </c>
      <c r="SQL82" s="65">
        <f t="shared" si="258"/>
        <v>0</v>
      </c>
      <c r="SQM82" s="65">
        <f t="shared" si="258"/>
        <v>0</v>
      </c>
      <c r="SQN82" s="65">
        <f t="shared" si="258"/>
        <v>0</v>
      </c>
      <c r="SQO82" s="65">
        <f t="shared" si="258"/>
        <v>0</v>
      </c>
      <c r="SQP82" s="65">
        <f t="shared" si="258"/>
        <v>0</v>
      </c>
      <c r="SQQ82" s="65">
        <f t="shared" si="258"/>
        <v>0</v>
      </c>
      <c r="SQR82" s="65">
        <f t="shared" si="258"/>
        <v>0</v>
      </c>
      <c r="SQS82" s="65">
        <f t="shared" si="258"/>
        <v>0</v>
      </c>
      <c r="SQT82" s="65">
        <f t="shared" si="258"/>
        <v>0</v>
      </c>
      <c r="SQU82" s="65">
        <f t="shared" si="258"/>
        <v>0</v>
      </c>
      <c r="SQV82" s="65">
        <f t="shared" si="258"/>
        <v>0</v>
      </c>
      <c r="SQW82" s="65">
        <f t="shared" si="258"/>
        <v>0</v>
      </c>
      <c r="SQX82" s="65">
        <f t="shared" si="258"/>
        <v>0</v>
      </c>
      <c r="SQY82" s="65">
        <f t="shared" si="258"/>
        <v>0</v>
      </c>
      <c r="SQZ82" s="65">
        <f t="shared" si="258"/>
        <v>0</v>
      </c>
      <c r="SRA82" s="65">
        <f t="shared" si="258"/>
        <v>0</v>
      </c>
      <c r="SRB82" s="65">
        <f t="shared" si="258"/>
        <v>0</v>
      </c>
      <c r="SRC82" s="65">
        <f t="shared" si="258"/>
        <v>0</v>
      </c>
      <c r="SRD82" s="65">
        <f t="shared" si="258"/>
        <v>0</v>
      </c>
      <c r="SRE82" s="65">
        <f t="shared" si="258"/>
        <v>0</v>
      </c>
      <c r="SRF82" s="65">
        <f t="shared" si="258"/>
        <v>0</v>
      </c>
      <c r="SRG82" s="65">
        <f t="shared" si="258"/>
        <v>0</v>
      </c>
      <c r="SRH82" s="65">
        <f t="shared" si="258"/>
        <v>0</v>
      </c>
      <c r="SRI82" s="65">
        <f t="shared" si="258"/>
        <v>0</v>
      </c>
      <c r="SRJ82" s="65">
        <f t="shared" si="258"/>
        <v>0</v>
      </c>
      <c r="SRK82" s="65">
        <f t="shared" si="258"/>
        <v>0</v>
      </c>
      <c r="SRL82" s="65">
        <f t="shared" si="258"/>
        <v>0</v>
      </c>
      <c r="SRM82" s="65">
        <f t="shared" si="258"/>
        <v>0</v>
      </c>
      <c r="SRN82" s="65">
        <f t="shared" si="258"/>
        <v>0</v>
      </c>
      <c r="SRO82" s="65">
        <f t="shared" si="258"/>
        <v>0</v>
      </c>
      <c r="SRP82" s="65">
        <f t="shared" si="258"/>
        <v>0</v>
      </c>
      <c r="SRQ82" s="65">
        <f t="shared" si="258"/>
        <v>0</v>
      </c>
      <c r="SRR82" s="65">
        <f t="shared" si="258"/>
        <v>0</v>
      </c>
      <c r="SRS82" s="65">
        <f t="shared" si="258"/>
        <v>0</v>
      </c>
      <c r="SRT82" s="65">
        <f t="shared" si="258"/>
        <v>0</v>
      </c>
      <c r="SRU82" s="65">
        <f t="shared" si="258"/>
        <v>0</v>
      </c>
      <c r="SRV82" s="65">
        <f t="shared" si="258"/>
        <v>0</v>
      </c>
      <c r="SRW82" s="65">
        <f t="shared" si="258"/>
        <v>0</v>
      </c>
      <c r="SRX82" s="65">
        <f t="shared" si="258"/>
        <v>0</v>
      </c>
      <c r="SRY82" s="65">
        <f t="shared" si="258"/>
        <v>0</v>
      </c>
      <c r="SRZ82" s="65">
        <f t="shared" si="258"/>
        <v>0</v>
      </c>
      <c r="SSA82" s="65">
        <f t="shared" si="258"/>
        <v>0</v>
      </c>
      <c r="SSB82" s="65">
        <f t="shared" si="258"/>
        <v>0</v>
      </c>
      <c r="SSC82" s="65">
        <f t="shared" si="258"/>
        <v>0</v>
      </c>
      <c r="SSD82" s="65">
        <f t="shared" si="258"/>
        <v>0</v>
      </c>
      <c r="SSE82" s="65">
        <f t="shared" ref="SSE82:SUP82" si="259">SRY52-SRS52</f>
        <v>0</v>
      </c>
      <c r="SSF82" s="65">
        <f t="shared" si="259"/>
        <v>0</v>
      </c>
      <c r="SSG82" s="65">
        <f t="shared" si="259"/>
        <v>0</v>
      </c>
      <c r="SSH82" s="65">
        <f t="shared" si="259"/>
        <v>0</v>
      </c>
      <c r="SSI82" s="65">
        <f t="shared" si="259"/>
        <v>0</v>
      </c>
      <c r="SSJ82" s="65">
        <f t="shared" si="259"/>
        <v>0</v>
      </c>
      <c r="SSK82" s="65">
        <f t="shared" si="259"/>
        <v>0</v>
      </c>
      <c r="SSL82" s="65">
        <f t="shared" si="259"/>
        <v>0</v>
      </c>
      <c r="SSM82" s="65">
        <f t="shared" si="259"/>
        <v>0</v>
      </c>
      <c r="SSN82" s="65">
        <f t="shared" si="259"/>
        <v>0</v>
      </c>
      <c r="SSO82" s="65">
        <f t="shared" si="259"/>
        <v>0</v>
      </c>
      <c r="SSP82" s="65">
        <f t="shared" si="259"/>
        <v>0</v>
      </c>
      <c r="SSQ82" s="65">
        <f t="shared" si="259"/>
        <v>0</v>
      </c>
      <c r="SSR82" s="65">
        <f t="shared" si="259"/>
        <v>0</v>
      </c>
      <c r="SSS82" s="65">
        <f t="shared" si="259"/>
        <v>0</v>
      </c>
      <c r="SST82" s="65">
        <f t="shared" si="259"/>
        <v>0</v>
      </c>
      <c r="SSU82" s="65">
        <f t="shared" si="259"/>
        <v>0</v>
      </c>
      <c r="SSV82" s="65">
        <f t="shared" si="259"/>
        <v>0</v>
      </c>
      <c r="SSW82" s="65">
        <f t="shared" si="259"/>
        <v>0</v>
      </c>
      <c r="SSX82" s="65">
        <f t="shared" si="259"/>
        <v>0</v>
      </c>
      <c r="SSY82" s="65">
        <f t="shared" si="259"/>
        <v>0</v>
      </c>
      <c r="SSZ82" s="65">
        <f t="shared" si="259"/>
        <v>0</v>
      </c>
      <c r="STA82" s="65">
        <f t="shared" si="259"/>
        <v>0</v>
      </c>
      <c r="STB82" s="65">
        <f t="shared" si="259"/>
        <v>0</v>
      </c>
      <c r="STC82" s="65">
        <f t="shared" si="259"/>
        <v>0</v>
      </c>
      <c r="STD82" s="65">
        <f t="shared" si="259"/>
        <v>0</v>
      </c>
      <c r="STE82" s="65">
        <f t="shared" si="259"/>
        <v>0</v>
      </c>
      <c r="STF82" s="65">
        <f t="shared" si="259"/>
        <v>0</v>
      </c>
      <c r="STG82" s="65">
        <f t="shared" si="259"/>
        <v>0</v>
      </c>
      <c r="STH82" s="65">
        <f t="shared" si="259"/>
        <v>0</v>
      </c>
      <c r="STI82" s="65">
        <f t="shared" si="259"/>
        <v>0</v>
      </c>
      <c r="STJ82" s="65">
        <f t="shared" si="259"/>
        <v>0</v>
      </c>
      <c r="STK82" s="65">
        <f t="shared" si="259"/>
        <v>0</v>
      </c>
      <c r="STL82" s="65">
        <f t="shared" si="259"/>
        <v>0</v>
      </c>
      <c r="STM82" s="65">
        <f t="shared" si="259"/>
        <v>0</v>
      </c>
      <c r="STN82" s="65">
        <f t="shared" si="259"/>
        <v>0</v>
      </c>
      <c r="STO82" s="65">
        <f t="shared" si="259"/>
        <v>0</v>
      </c>
      <c r="STP82" s="65">
        <f t="shared" si="259"/>
        <v>0</v>
      </c>
      <c r="STQ82" s="65">
        <f t="shared" si="259"/>
        <v>0</v>
      </c>
      <c r="STR82" s="65">
        <f t="shared" si="259"/>
        <v>0</v>
      </c>
      <c r="STS82" s="65">
        <f t="shared" si="259"/>
        <v>0</v>
      </c>
      <c r="STT82" s="65">
        <f t="shared" si="259"/>
        <v>0</v>
      </c>
      <c r="STU82" s="65">
        <f t="shared" si="259"/>
        <v>0</v>
      </c>
      <c r="STV82" s="65">
        <f t="shared" si="259"/>
        <v>0</v>
      </c>
      <c r="STW82" s="65">
        <f t="shared" si="259"/>
        <v>0</v>
      </c>
      <c r="STX82" s="65">
        <f t="shared" si="259"/>
        <v>0</v>
      </c>
      <c r="STY82" s="65">
        <f t="shared" si="259"/>
        <v>0</v>
      </c>
      <c r="STZ82" s="65">
        <f t="shared" si="259"/>
        <v>0</v>
      </c>
      <c r="SUA82" s="65">
        <f t="shared" si="259"/>
        <v>0</v>
      </c>
      <c r="SUB82" s="65">
        <f t="shared" si="259"/>
        <v>0</v>
      </c>
      <c r="SUC82" s="65">
        <f t="shared" si="259"/>
        <v>0</v>
      </c>
      <c r="SUD82" s="65">
        <f t="shared" si="259"/>
        <v>0</v>
      </c>
      <c r="SUE82" s="65">
        <f t="shared" si="259"/>
        <v>0</v>
      </c>
      <c r="SUF82" s="65">
        <f t="shared" si="259"/>
        <v>0</v>
      </c>
      <c r="SUG82" s="65">
        <f t="shared" si="259"/>
        <v>0</v>
      </c>
      <c r="SUH82" s="65">
        <f t="shared" si="259"/>
        <v>0</v>
      </c>
      <c r="SUI82" s="65">
        <f t="shared" si="259"/>
        <v>0</v>
      </c>
      <c r="SUJ82" s="65">
        <f t="shared" si="259"/>
        <v>0</v>
      </c>
      <c r="SUK82" s="65">
        <f t="shared" si="259"/>
        <v>0</v>
      </c>
      <c r="SUL82" s="65">
        <f t="shared" si="259"/>
        <v>0</v>
      </c>
      <c r="SUM82" s="65">
        <f t="shared" si="259"/>
        <v>0</v>
      </c>
      <c r="SUN82" s="65">
        <f t="shared" si="259"/>
        <v>0</v>
      </c>
      <c r="SUO82" s="65">
        <f t="shared" si="259"/>
        <v>0</v>
      </c>
      <c r="SUP82" s="65">
        <f t="shared" si="259"/>
        <v>0</v>
      </c>
      <c r="SUQ82" s="65">
        <f t="shared" ref="SUQ82:SXB82" si="260">SUK52-SUE52</f>
        <v>0</v>
      </c>
      <c r="SUR82" s="65">
        <f t="shared" si="260"/>
        <v>0</v>
      </c>
      <c r="SUS82" s="65">
        <f t="shared" si="260"/>
        <v>0</v>
      </c>
      <c r="SUT82" s="65">
        <f t="shared" si="260"/>
        <v>0</v>
      </c>
      <c r="SUU82" s="65">
        <f t="shared" si="260"/>
        <v>0</v>
      </c>
      <c r="SUV82" s="65">
        <f t="shared" si="260"/>
        <v>0</v>
      </c>
      <c r="SUW82" s="65">
        <f t="shared" si="260"/>
        <v>0</v>
      </c>
      <c r="SUX82" s="65">
        <f t="shared" si="260"/>
        <v>0</v>
      </c>
      <c r="SUY82" s="65">
        <f t="shared" si="260"/>
        <v>0</v>
      </c>
      <c r="SUZ82" s="65">
        <f t="shared" si="260"/>
        <v>0</v>
      </c>
      <c r="SVA82" s="65">
        <f t="shared" si="260"/>
        <v>0</v>
      </c>
      <c r="SVB82" s="65">
        <f t="shared" si="260"/>
        <v>0</v>
      </c>
      <c r="SVC82" s="65">
        <f t="shared" si="260"/>
        <v>0</v>
      </c>
      <c r="SVD82" s="65">
        <f t="shared" si="260"/>
        <v>0</v>
      </c>
      <c r="SVE82" s="65">
        <f t="shared" si="260"/>
        <v>0</v>
      </c>
      <c r="SVF82" s="65">
        <f t="shared" si="260"/>
        <v>0</v>
      </c>
      <c r="SVG82" s="65">
        <f t="shared" si="260"/>
        <v>0</v>
      </c>
      <c r="SVH82" s="65">
        <f t="shared" si="260"/>
        <v>0</v>
      </c>
      <c r="SVI82" s="65">
        <f t="shared" si="260"/>
        <v>0</v>
      </c>
      <c r="SVJ82" s="65">
        <f t="shared" si="260"/>
        <v>0</v>
      </c>
      <c r="SVK82" s="65">
        <f t="shared" si="260"/>
        <v>0</v>
      </c>
      <c r="SVL82" s="65">
        <f t="shared" si="260"/>
        <v>0</v>
      </c>
      <c r="SVM82" s="65">
        <f t="shared" si="260"/>
        <v>0</v>
      </c>
      <c r="SVN82" s="65">
        <f t="shared" si="260"/>
        <v>0</v>
      </c>
      <c r="SVO82" s="65">
        <f t="shared" si="260"/>
        <v>0</v>
      </c>
      <c r="SVP82" s="65">
        <f t="shared" si="260"/>
        <v>0</v>
      </c>
      <c r="SVQ82" s="65">
        <f t="shared" si="260"/>
        <v>0</v>
      </c>
      <c r="SVR82" s="65">
        <f t="shared" si="260"/>
        <v>0</v>
      </c>
      <c r="SVS82" s="65">
        <f t="shared" si="260"/>
        <v>0</v>
      </c>
      <c r="SVT82" s="65">
        <f t="shared" si="260"/>
        <v>0</v>
      </c>
      <c r="SVU82" s="65">
        <f t="shared" si="260"/>
        <v>0</v>
      </c>
      <c r="SVV82" s="65">
        <f t="shared" si="260"/>
        <v>0</v>
      </c>
      <c r="SVW82" s="65">
        <f t="shared" si="260"/>
        <v>0</v>
      </c>
      <c r="SVX82" s="65">
        <f t="shared" si="260"/>
        <v>0</v>
      </c>
      <c r="SVY82" s="65">
        <f t="shared" si="260"/>
        <v>0</v>
      </c>
      <c r="SVZ82" s="65">
        <f t="shared" si="260"/>
        <v>0</v>
      </c>
      <c r="SWA82" s="65">
        <f t="shared" si="260"/>
        <v>0</v>
      </c>
      <c r="SWB82" s="65">
        <f t="shared" si="260"/>
        <v>0</v>
      </c>
      <c r="SWC82" s="65">
        <f t="shared" si="260"/>
        <v>0</v>
      </c>
      <c r="SWD82" s="65">
        <f t="shared" si="260"/>
        <v>0</v>
      </c>
      <c r="SWE82" s="65">
        <f t="shared" si="260"/>
        <v>0</v>
      </c>
      <c r="SWF82" s="65">
        <f t="shared" si="260"/>
        <v>0</v>
      </c>
      <c r="SWG82" s="65">
        <f t="shared" si="260"/>
        <v>0</v>
      </c>
      <c r="SWH82" s="65">
        <f t="shared" si="260"/>
        <v>0</v>
      </c>
      <c r="SWI82" s="65">
        <f t="shared" si="260"/>
        <v>0</v>
      </c>
      <c r="SWJ82" s="65">
        <f t="shared" si="260"/>
        <v>0</v>
      </c>
      <c r="SWK82" s="65">
        <f t="shared" si="260"/>
        <v>0</v>
      </c>
      <c r="SWL82" s="65">
        <f t="shared" si="260"/>
        <v>0</v>
      </c>
      <c r="SWM82" s="65">
        <f t="shared" si="260"/>
        <v>0</v>
      </c>
      <c r="SWN82" s="65">
        <f t="shared" si="260"/>
        <v>0</v>
      </c>
      <c r="SWO82" s="65">
        <f t="shared" si="260"/>
        <v>0</v>
      </c>
      <c r="SWP82" s="65">
        <f t="shared" si="260"/>
        <v>0</v>
      </c>
      <c r="SWQ82" s="65">
        <f t="shared" si="260"/>
        <v>0</v>
      </c>
      <c r="SWR82" s="65">
        <f t="shared" si="260"/>
        <v>0</v>
      </c>
      <c r="SWS82" s="65">
        <f t="shared" si="260"/>
        <v>0</v>
      </c>
      <c r="SWT82" s="65">
        <f t="shared" si="260"/>
        <v>0</v>
      </c>
      <c r="SWU82" s="65">
        <f t="shared" si="260"/>
        <v>0</v>
      </c>
      <c r="SWV82" s="65">
        <f t="shared" si="260"/>
        <v>0</v>
      </c>
      <c r="SWW82" s="65">
        <f t="shared" si="260"/>
        <v>0</v>
      </c>
      <c r="SWX82" s="65">
        <f t="shared" si="260"/>
        <v>0</v>
      </c>
      <c r="SWY82" s="65">
        <f t="shared" si="260"/>
        <v>0</v>
      </c>
      <c r="SWZ82" s="65">
        <f t="shared" si="260"/>
        <v>0</v>
      </c>
      <c r="SXA82" s="65">
        <f t="shared" si="260"/>
        <v>0</v>
      </c>
      <c r="SXB82" s="65">
        <f t="shared" si="260"/>
        <v>0</v>
      </c>
      <c r="SXC82" s="65">
        <f t="shared" ref="SXC82:SZN82" si="261">SWW52-SWQ52</f>
        <v>0</v>
      </c>
      <c r="SXD82" s="65">
        <f t="shared" si="261"/>
        <v>0</v>
      </c>
      <c r="SXE82" s="65">
        <f t="shared" si="261"/>
        <v>0</v>
      </c>
      <c r="SXF82" s="65">
        <f t="shared" si="261"/>
        <v>0</v>
      </c>
      <c r="SXG82" s="65">
        <f t="shared" si="261"/>
        <v>0</v>
      </c>
      <c r="SXH82" s="65">
        <f t="shared" si="261"/>
        <v>0</v>
      </c>
      <c r="SXI82" s="65">
        <f t="shared" si="261"/>
        <v>0</v>
      </c>
      <c r="SXJ82" s="65">
        <f t="shared" si="261"/>
        <v>0</v>
      </c>
      <c r="SXK82" s="65">
        <f t="shared" si="261"/>
        <v>0</v>
      </c>
      <c r="SXL82" s="65">
        <f t="shared" si="261"/>
        <v>0</v>
      </c>
      <c r="SXM82" s="65">
        <f t="shared" si="261"/>
        <v>0</v>
      </c>
      <c r="SXN82" s="65">
        <f t="shared" si="261"/>
        <v>0</v>
      </c>
      <c r="SXO82" s="65">
        <f t="shared" si="261"/>
        <v>0</v>
      </c>
      <c r="SXP82" s="65">
        <f t="shared" si="261"/>
        <v>0</v>
      </c>
      <c r="SXQ82" s="65">
        <f t="shared" si="261"/>
        <v>0</v>
      </c>
      <c r="SXR82" s="65">
        <f t="shared" si="261"/>
        <v>0</v>
      </c>
      <c r="SXS82" s="65">
        <f t="shared" si="261"/>
        <v>0</v>
      </c>
      <c r="SXT82" s="65">
        <f t="shared" si="261"/>
        <v>0</v>
      </c>
      <c r="SXU82" s="65">
        <f t="shared" si="261"/>
        <v>0</v>
      </c>
      <c r="SXV82" s="65">
        <f t="shared" si="261"/>
        <v>0</v>
      </c>
      <c r="SXW82" s="65">
        <f t="shared" si="261"/>
        <v>0</v>
      </c>
      <c r="SXX82" s="65">
        <f t="shared" si="261"/>
        <v>0</v>
      </c>
      <c r="SXY82" s="65">
        <f t="shared" si="261"/>
        <v>0</v>
      </c>
      <c r="SXZ82" s="65">
        <f t="shared" si="261"/>
        <v>0</v>
      </c>
      <c r="SYA82" s="65">
        <f t="shared" si="261"/>
        <v>0</v>
      </c>
      <c r="SYB82" s="65">
        <f t="shared" si="261"/>
        <v>0</v>
      </c>
      <c r="SYC82" s="65">
        <f t="shared" si="261"/>
        <v>0</v>
      </c>
      <c r="SYD82" s="65">
        <f t="shared" si="261"/>
        <v>0</v>
      </c>
      <c r="SYE82" s="65">
        <f t="shared" si="261"/>
        <v>0</v>
      </c>
      <c r="SYF82" s="65">
        <f t="shared" si="261"/>
        <v>0</v>
      </c>
      <c r="SYG82" s="65">
        <f t="shared" si="261"/>
        <v>0</v>
      </c>
      <c r="SYH82" s="65">
        <f t="shared" si="261"/>
        <v>0</v>
      </c>
      <c r="SYI82" s="65">
        <f t="shared" si="261"/>
        <v>0</v>
      </c>
      <c r="SYJ82" s="65">
        <f t="shared" si="261"/>
        <v>0</v>
      </c>
      <c r="SYK82" s="65">
        <f t="shared" si="261"/>
        <v>0</v>
      </c>
      <c r="SYL82" s="65">
        <f t="shared" si="261"/>
        <v>0</v>
      </c>
      <c r="SYM82" s="65">
        <f t="shared" si="261"/>
        <v>0</v>
      </c>
      <c r="SYN82" s="65">
        <f t="shared" si="261"/>
        <v>0</v>
      </c>
      <c r="SYO82" s="65">
        <f t="shared" si="261"/>
        <v>0</v>
      </c>
      <c r="SYP82" s="65">
        <f t="shared" si="261"/>
        <v>0</v>
      </c>
      <c r="SYQ82" s="65">
        <f t="shared" si="261"/>
        <v>0</v>
      </c>
      <c r="SYR82" s="65">
        <f t="shared" si="261"/>
        <v>0</v>
      </c>
      <c r="SYS82" s="65">
        <f t="shared" si="261"/>
        <v>0</v>
      </c>
      <c r="SYT82" s="65">
        <f t="shared" si="261"/>
        <v>0</v>
      </c>
      <c r="SYU82" s="65">
        <f t="shared" si="261"/>
        <v>0</v>
      </c>
      <c r="SYV82" s="65">
        <f t="shared" si="261"/>
        <v>0</v>
      </c>
      <c r="SYW82" s="65">
        <f t="shared" si="261"/>
        <v>0</v>
      </c>
      <c r="SYX82" s="65">
        <f t="shared" si="261"/>
        <v>0</v>
      </c>
      <c r="SYY82" s="65">
        <f t="shared" si="261"/>
        <v>0</v>
      </c>
      <c r="SYZ82" s="65">
        <f t="shared" si="261"/>
        <v>0</v>
      </c>
      <c r="SZA82" s="65">
        <f t="shared" si="261"/>
        <v>0</v>
      </c>
      <c r="SZB82" s="65">
        <f t="shared" si="261"/>
        <v>0</v>
      </c>
      <c r="SZC82" s="65">
        <f t="shared" si="261"/>
        <v>0</v>
      </c>
      <c r="SZD82" s="65">
        <f t="shared" si="261"/>
        <v>0</v>
      </c>
      <c r="SZE82" s="65">
        <f t="shared" si="261"/>
        <v>0</v>
      </c>
      <c r="SZF82" s="65">
        <f t="shared" si="261"/>
        <v>0</v>
      </c>
      <c r="SZG82" s="65">
        <f t="shared" si="261"/>
        <v>0</v>
      </c>
      <c r="SZH82" s="65">
        <f t="shared" si="261"/>
        <v>0</v>
      </c>
      <c r="SZI82" s="65">
        <f t="shared" si="261"/>
        <v>0</v>
      </c>
      <c r="SZJ82" s="65">
        <f t="shared" si="261"/>
        <v>0</v>
      </c>
      <c r="SZK82" s="65">
        <f t="shared" si="261"/>
        <v>0</v>
      </c>
      <c r="SZL82" s="65">
        <f t="shared" si="261"/>
        <v>0</v>
      </c>
      <c r="SZM82" s="65">
        <f t="shared" si="261"/>
        <v>0</v>
      </c>
      <c r="SZN82" s="65">
        <f t="shared" si="261"/>
        <v>0</v>
      </c>
      <c r="SZO82" s="65">
        <f t="shared" ref="SZO82:TBZ82" si="262">SZI52-SZC52</f>
        <v>0</v>
      </c>
      <c r="SZP82" s="65">
        <f t="shared" si="262"/>
        <v>0</v>
      </c>
      <c r="SZQ82" s="65">
        <f t="shared" si="262"/>
        <v>0</v>
      </c>
      <c r="SZR82" s="65">
        <f t="shared" si="262"/>
        <v>0</v>
      </c>
      <c r="SZS82" s="65">
        <f t="shared" si="262"/>
        <v>0</v>
      </c>
      <c r="SZT82" s="65">
        <f t="shared" si="262"/>
        <v>0</v>
      </c>
      <c r="SZU82" s="65">
        <f t="shared" si="262"/>
        <v>0</v>
      </c>
      <c r="SZV82" s="65">
        <f t="shared" si="262"/>
        <v>0</v>
      </c>
      <c r="SZW82" s="65">
        <f t="shared" si="262"/>
        <v>0</v>
      </c>
      <c r="SZX82" s="65">
        <f t="shared" si="262"/>
        <v>0</v>
      </c>
      <c r="SZY82" s="65">
        <f t="shared" si="262"/>
        <v>0</v>
      </c>
      <c r="SZZ82" s="65">
        <f t="shared" si="262"/>
        <v>0</v>
      </c>
      <c r="TAA82" s="65">
        <f t="shared" si="262"/>
        <v>0</v>
      </c>
      <c r="TAB82" s="65">
        <f t="shared" si="262"/>
        <v>0</v>
      </c>
      <c r="TAC82" s="65">
        <f t="shared" si="262"/>
        <v>0</v>
      </c>
      <c r="TAD82" s="65">
        <f t="shared" si="262"/>
        <v>0</v>
      </c>
      <c r="TAE82" s="65">
        <f t="shared" si="262"/>
        <v>0</v>
      </c>
      <c r="TAF82" s="65">
        <f t="shared" si="262"/>
        <v>0</v>
      </c>
      <c r="TAG82" s="65">
        <f t="shared" si="262"/>
        <v>0</v>
      </c>
      <c r="TAH82" s="65">
        <f t="shared" si="262"/>
        <v>0</v>
      </c>
      <c r="TAI82" s="65">
        <f t="shared" si="262"/>
        <v>0</v>
      </c>
      <c r="TAJ82" s="65">
        <f t="shared" si="262"/>
        <v>0</v>
      </c>
      <c r="TAK82" s="65">
        <f t="shared" si="262"/>
        <v>0</v>
      </c>
      <c r="TAL82" s="65">
        <f t="shared" si="262"/>
        <v>0</v>
      </c>
      <c r="TAM82" s="65">
        <f t="shared" si="262"/>
        <v>0</v>
      </c>
      <c r="TAN82" s="65">
        <f t="shared" si="262"/>
        <v>0</v>
      </c>
      <c r="TAO82" s="65">
        <f t="shared" si="262"/>
        <v>0</v>
      </c>
      <c r="TAP82" s="65">
        <f t="shared" si="262"/>
        <v>0</v>
      </c>
      <c r="TAQ82" s="65">
        <f t="shared" si="262"/>
        <v>0</v>
      </c>
      <c r="TAR82" s="65">
        <f t="shared" si="262"/>
        <v>0</v>
      </c>
      <c r="TAS82" s="65">
        <f t="shared" si="262"/>
        <v>0</v>
      </c>
      <c r="TAT82" s="65">
        <f t="shared" si="262"/>
        <v>0</v>
      </c>
      <c r="TAU82" s="65">
        <f t="shared" si="262"/>
        <v>0</v>
      </c>
      <c r="TAV82" s="65">
        <f t="shared" si="262"/>
        <v>0</v>
      </c>
      <c r="TAW82" s="65">
        <f t="shared" si="262"/>
        <v>0</v>
      </c>
      <c r="TAX82" s="65">
        <f t="shared" si="262"/>
        <v>0</v>
      </c>
      <c r="TAY82" s="65">
        <f t="shared" si="262"/>
        <v>0</v>
      </c>
      <c r="TAZ82" s="65">
        <f t="shared" si="262"/>
        <v>0</v>
      </c>
      <c r="TBA82" s="65">
        <f t="shared" si="262"/>
        <v>0</v>
      </c>
      <c r="TBB82" s="65">
        <f t="shared" si="262"/>
        <v>0</v>
      </c>
      <c r="TBC82" s="65">
        <f t="shared" si="262"/>
        <v>0</v>
      </c>
      <c r="TBD82" s="65">
        <f t="shared" si="262"/>
        <v>0</v>
      </c>
      <c r="TBE82" s="65">
        <f t="shared" si="262"/>
        <v>0</v>
      </c>
      <c r="TBF82" s="65">
        <f t="shared" si="262"/>
        <v>0</v>
      </c>
      <c r="TBG82" s="65">
        <f t="shared" si="262"/>
        <v>0</v>
      </c>
      <c r="TBH82" s="65">
        <f t="shared" si="262"/>
        <v>0</v>
      </c>
      <c r="TBI82" s="65">
        <f t="shared" si="262"/>
        <v>0</v>
      </c>
      <c r="TBJ82" s="65">
        <f t="shared" si="262"/>
        <v>0</v>
      </c>
      <c r="TBK82" s="65">
        <f t="shared" si="262"/>
        <v>0</v>
      </c>
      <c r="TBL82" s="65">
        <f t="shared" si="262"/>
        <v>0</v>
      </c>
      <c r="TBM82" s="65">
        <f t="shared" si="262"/>
        <v>0</v>
      </c>
      <c r="TBN82" s="65">
        <f t="shared" si="262"/>
        <v>0</v>
      </c>
      <c r="TBO82" s="65">
        <f t="shared" si="262"/>
        <v>0</v>
      </c>
      <c r="TBP82" s="65">
        <f t="shared" si="262"/>
        <v>0</v>
      </c>
      <c r="TBQ82" s="65">
        <f t="shared" si="262"/>
        <v>0</v>
      </c>
      <c r="TBR82" s="65">
        <f t="shared" si="262"/>
        <v>0</v>
      </c>
      <c r="TBS82" s="65">
        <f t="shared" si="262"/>
        <v>0</v>
      </c>
      <c r="TBT82" s="65">
        <f t="shared" si="262"/>
        <v>0</v>
      </c>
      <c r="TBU82" s="65">
        <f t="shared" si="262"/>
        <v>0</v>
      </c>
      <c r="TBV82" s="65">
        <f t="shared" si="262"/>
        <v>0</v>
      </c>
      <c r="TBW82" s="65">
        <f t="shared" si="262"/>
        <v>0</v>
      </c>
      <c r="TBX82" s="65">
        <f t="shared" si="262"/>
        <v>0</v>
      </c>
      <c r="TBY82" s="65">
        <f t="shared" si="262"/>
        <v>0</v>
      </c>
      <c r="TBZ82" s="65">
        <f t="shared" si="262"/>
        <v>0</v>
      </c>
      <c r="TCA82" s="65">
        <f t="shared" ref="TCA82:TEL82" si="263">TBU52-TBO52</f>
        <v>0</v>
      </c>
      <c r="TCB82" s="65">
        <f t="shared" si="263"/>
        <v>0</v>
      </c>
      <c r="TCC82" s="65">
        <f t="shared" si="263"/>
        <v>0</v>
      </c>
      <c r="TCD82" s="65">
        <f t="shared" si="263"/>
        <v>0</v>
      </c>
      <c r="TCE82" s="65">
        <f t="shared" si="263"/>
        <v>0</v>
      </c>
      <c r="TCF82" s="65">
        <f t="shared" si="263"/>
        <v>0</v>
      </c>
      <c r="TCG82" s="65">
        <f t="shared" si="263"/>
        <v>0</v>
      </c>
      <c r="TCH82" s="65">
        <f t="shared" si="263"/>
        <v>0</v>
      </c>
      <c r="TCI82" s="65">
        <f t="shared" si="263"/>
        <v>0</v>
      </c>
      <c r="TCJ82" s="65">
        <f t="shared" si="263"/>
        <v>0</v>
      </c>
      <c r="TCK82" s="65">
        <f t="shared" si="263"/>
        <v>0</v>
      </c>
      <c r="TCL82" s="65">
        <f t="shared" si="263"/>
        <v>0</v>
      </c>
      <c r="TCM82" s="65">
        <f t="shared" si="263"/>
        <v>0</v>
      </c>
      <c r="TCN82" s="65">
        <f t="shared" si="263"/>
        <v>0</v>
      </c>
      <c r="TCO82" s="65">
        <f t="shared" si="263"/>
        <v>0</v>
      </c>
      <c r="TCP82" s="65">
        <f t="shared" si="263"/>
        <v>0</v>
      </c>
      <c r="TCQ82" s="65">
        <f t="shared" si="263"/>
        <v>0</v>
      </c>
      <c r="TCR82" s="65">
        <f t="shared" si="263"/>
        <v>0</v>
      </c>
      <c r="TCS82" s="65">
        <f t="shared" si="263"/>
        <v>0</v>
      </c>
      <c r="TCT82" s="65">
        <f t="shared" si="263"/>
        <v>0</v>
      </c>
      <c r="TCU82" s="65">
        <f t="shared" si="263"/>
        <v>0</v>
      </c>
      <c r="TCV82" s="65">
        <f t="shared" si="263"/>
        <v>0</v>
      </c>
      <c r="TCW82" s="65">
        <f t="shared" si="263"/>
        <v>0</v>
      </c>
      <c r="TCX82" s="65">
        <f t="shared" si="263"/>
        <v>0</v>
      </c>
      <c r="TCY82" s="65">
        <f t="shared" si="263"/>
        <v>0</v>
      </c>
      <c r="TCZ82" s="65">
        <f t="shared" si="263"/>
        <v>0</v>
      </c>
      <c r="TDA82" s="65">
        <f t="shared" si="263"/>
        <v>0</v>
      </c>
      <c r="TDB82" s="65">
        <f t="shared" si="263"/>
        <v>0</v>
      </c>
      <c r="TDC82" s="65">
        <f t="shared" si="263"/>
        <v>0</v>
      </c>
      <c r="TDD82" s="65">
        <f t="shared" si="263"/>
        <v>0</v>
      </c>
      <c r="TDE82" s="65">
        <f t="shared" si="263"/>
        <v>0</v>
      </c>
      <c r="TDF82" s="65">
        <f t="shared" si="263"/>
        <v>0</v>
      </c>
      <c r="TDG82" s="65">
        <f t="shared" si="263"/>
        <v>0</v>
      </c>
      <c r="TDH82" s="65">
        <f t="shared" si="263"/>
        <v>0</v>
      </c>
      <c r="TDI82" s="65">
        <f t="shared" si="263"/>
        <v>0</v>
      </c>
      <c r="TDJ82" s="65">
        <f t="shared" si="263"/>
        <v>0</v>
      </c>
      <c r="TDK82" s="65">
        <f t="shared" si="263"/>
        <v>0</v>
      </c>
      <c r="TDL82" s="65">
        <f t="shared" si="263"/>
        <v>0</v>
      </c>
      <c r="TDM82" s="65">
        <f t="shared" si="263"/>
        <v>0</v>
      </c>
      <c r="TDN82" s="65">
        <f t="shared" si="263"/>
        <v>0</v>
      </c>
      <c r="TDO82" s="65">
        <f t="shared" si="263"/>
        <v>0</v>
      </c>
      <c r="TDP82" s="65">
        <f t="shared" si="263"/>
        <v>0</v>
      </c>
      <c r="TDQ82" s="65">
        <f t="shared" si="263"/>
        <v>0</v>
      </c>
      <c r="TDR82" s="65">
        <f t="shared" si="263"/>
        <v>0</v>
      </c>
      <c r="TDS82" s="65">
        <f t="shared" si="263"/>
        <v>0</v>
      </c>
      <c r="TDT82" s="65">
        <f t="shared" si="263"/>
        <v>0</v>
      </c>
      <c r="TDU82" s="65">
        <f t="shared" si="263"/>
        <v>0</v>
      </c>
      <c r="TDV82" s="65">
        <f t="shared" si="263"/>
        <v>0</v>
      </c>
      <c r="TDW82" s="65">
        <f t="shared" si="263"/>
        <v>0</v>
      </c>
      <c r="TDX82" s="65">
        <f t="shared" si="263"/>
        <v>0</v>
      </c>
      <c r="TDY82" s="65">
        <f t="shared" si="263"/>
        <v>0</v>
      </c>
      <c r="TDZ82" s="65">
        <f t="shared" si="263"/>
        <v>0</v>
      </c>
      <c r="TEA82" s="65">
        <f t="shared" si="263"/>
        <v>0</v>
      </c>
      <c r="TEB82" s="65">
        <f t="shared" si="263"/>
        <v>0</v>
      </c>
      <c r="TEC82" s="65">
        <f t="shared" si="263"/>
        <v>0</v>
      </c>
      <c r="TED82" s="65">
        <f t="shared" si="263"/>
        <v>0</v>
      </c>
      <c r="TEE82" s="65">
        <f t="shared" si="263"/>
        <v>0</v>
      </c>
      <c r="TEF82" s="65">
        <f t="shared" si="263"/>
        <v>0</v>
      </c>
      <c r="TEG82" s="65">
        <f t="shared" si="263"/>
        <v>0</v>
      </c>
      <c r="TEH82" s="65">
        <f t="shared" si="263"/>
        <v>0</v>
      </c>
      <c r="TEI82" s="65">
        <f t="shared" si="263"/>
        <v>0</v>
      </c>
      <c r="TEJ82" s="65">
        <f t="shared" si="263"/>
        <v>0</v>
      </c>
      <c r="TEK82" s="65">
        <f t="shared" si="263"/>
        <v>0</v>
      </c>
      <c r="TEL82" s="65">
        <f t="shared" si="263"/>
        <v>0</v>
      </c>
      <c r="TEM82" s="65">
        <f t="shared" ref="TEM82:TGX82" si="264">TEG52-TEA52</f>
        <v>0</v>
      </c>
      <c r="TEN82" s="65">
        <f t="shared" si="264"/>
        <v>0</v>
      </c>
      <c r="TEO82" s="65">
        <f t="shared" si="264"/>
        <v>0</v>
      </c>
      <c r="TEP82" s="65">
        <f t="shared" si="264"/>
        <v>0</v>
      </c>
      <c r="TEQ82" s="65">
        <f t="shared" si="264"/>
        <v>0</v>
      </c>
      <c r="TER82" s="65">
        <f t="shared" si="264"/>
        <v>0</v>
      </c>
      <c r="TES82" s="65">
        <f t="shared" si="264"/>
        <v>0</v>
      </c>
      <c r="TET82" s="65">
        <f t="shared" si="264"/>
        <v>0</v>
      </c>
      <c r="TEU82" s="65">
        <f t="shared" si="264"/>
        <v>0</v>
      </c>
      <c r="TEV82" s="65">
        <f t="shared" si="264"/>
        <v>0</v>
      </c>
      <c r="TEW82" s="65">
        <f t="shared" si="264"/>
        <v>0</v>
      </c>
      <c r="TEX82" s="65">
        <f t="shared" si="264"/>
        <v>0</v>
      </c>
      <c r="TEY82" s="65">
        <f t="shared" si="264"/>
        <v>0</v>
      </c>
      <c r="TEZ82" s="65">
        <f t="shared" si="264"/>
        <v>0</v>
      </c>
      <c r="TFA82" s="65">
        <f t="shared" si="264"/>
        <v>0</v>
      </c>
      <c r="TFB82" s="65">
        <f t="shared" si="264"/>
        <v>0</v>
      </c>
      <c r="TFC82" s="65">
        <f t="shared" si="264"/>
        <v>0</v>
      </c>
      <c r="TFD82" s="65">
        <f t="shared" si="264"/>
        <v>0</v>
      </c>
      <c r="TFE82" s="65">
        <f t="shared" si="264"/>
        <v>0</v>
      </c>
      <c r="TFF82" s="65">
        <f t="shared" si="264"/>
        <v>0</v>
      </c>
      <c r="TFG82" s="65">
        <f t="shared" si="264"/>
        <v>0</v>
      </c>
      <c r="TFH82" s="65">
        <f t="shared" si="264"/>
        <v>0</v>
      </c>
      <c r="TFI82" s="65">
        <f t="shared" si="264"/>
        <v>0</v>
      </c>
      <c r="TFJ82" s="65">
        <f t="shared" si="264"/>
        <v>0</v>
      </c>
      <c r="TFK82" s="65">
        <f t="shared" si="264"/>
        <v>0</v>
      </c>
      <c r="TFL82" s="65">
        <f t="shared" si="264"/>
        <v>0</v>
      </c>
      <c r="TFM82" s="65">
        <f t="shared" si="264"/>
        <v>0</v>
      </c>
      <c r="TFN82" s="65">
        <f t="shared" si="264"/>
        <v>0</v>
      </c>
      <c r="TFO82" s="65">
        <f t="shared" si="264"/>
        <v>0</v>
      </c>
      <c r="TFP82" s="65">
        <f t="shared" si="264"/>
        <v>0</v>
      </c>
      <c r="TFQ82" s="65">
        <f t="shared" si="264"/>
        <v>0</v>
      </c>
      <c r="TFR82" s="65">
        <f t="shared" si="264"/>
        <v>0</v>
      </c>
      <c r="TFS82" s="65">
        <f t="shared" si="264"/>
        <v>0</v>
      </c>
      <c r="TFT82" s="65">
        <f t="shared" si="264"/>
        <v>0</v>
      </c>
      <c r="TFU82" s="65">
        <f t="shared" si="264"/>
        <v>0</v>
      </c>
      <c r="TFV82" s="65">
        <f t="shared" si="264"/>
        <v>0</v>
      </c>
      <c r="TFW82" s="65">
        <f t="shared" si="264"/>
        <v>0</v>
      </c>
      <c r="TFX82" s="65">
        <f t="shared" si="264"/>
        <v>0</v>
      </c>
      <c r="TFY82" s="65">
        <f t="shared" si="264"/>
        <v>0</v>
      </c>
      <c r="TFZ82" s="65">
        <f t="shared" si="264"/>
        <v>0</v>
      </c>
      <c r="TGA82" s="65">
        <f t="shared" si="264"/>
        <v>0</v>
      </c>
      <c r="TGB82" s="65">
        <f t="shared" si="264"/>
        <v>0</v>
      </c>
      <c r="TGC82" s="65">
        <f t="shared" si="264"/>
        <v>0</v>
      </c>
      <c r="TGD82" s="65">
        <f t="shared" si="264"/>
        <v>0</v>
      </c>
      <c r="TGE82" s="65">
        <f t="shared" si="264"/>
        <v>0</v>
      </c>
      <c r="TGF82" s="65">
        <f t="shared" si="264"/>
        <v>0</v>
      </c>
      <c r="TGG82" s="65">
        <f t="shared" si="264"/>
        <v>0</v>
      </c>
      <c r="TGH82" s="65">
        <f t="shared" si="264"/>
        <v>0</v>
      </c>
      <c r="TGI82" s="65">
        <f t="shared" si="264"/>
        <v>0</v>
      </c>
      <c r="TGJ82" s="65">
        <f t="shared" si="264"/>
        <v>0</v>
      </c>
      <c r="TGK82" s="65">
        <f t="shared" si="264"/>
        <v>0</v>
      </c>
      <c r="TGL82" s="65">
        <f t="shared" si="264"/>
        <v>0</v>
      </c>
      <c r="TGM82" s="65">
        <f t="shared" si="264"/>
        <v>0</v>
      </c>
      <c r="TGN82" s="65">
        <f t="shared" si="264"/>
        <v>0</v>
      </c>
      <c r="TGO82" s="65">
        <f t="shared" si="264"/>
        <v>0</v>
      </c>
      <c r="TGP82" s="65">
        <f t="shared" si="264"/>
        <v>0</v>
      </c>
      <c r="TGQ82" s="65">
        <f t="shared" si="264"/>
        <v>0</v>
      </c>
      <c r="TGR82" s="65">
        <f t="shared" si="264"/>
        <v>0</v>
      </c>
      <c r="TGS82" s="65">
        <f t="shared" si="264"/>
        <v>0</v>
      </c>
      <c r="TGT82" s="65">
        <f t="shared" si="264"/>
        <v>0</v>
      </c>
      <c r="TGU82" s="65">
        <f t="shared" si="264"/>
        <v>0</v>
      </c>
      <c r="TGV82" s="65">
        <f t="shared" si="264"/>
        <v>0</v>
      </c>
      <c r="TGW82" s="65">
        <f t="shared" si="264"/>
        <v>0</v>
      </c>
      <c r="TGX82" s="65">
        <f t="shared" si="264"/>
        <v>0</v>
      </c>
      <c r="TGY82" s="65">
        <f t="shared" ref="TGY82:TJJ82" si="265">TGS52-TGM52</f>
        <v>0</v>
      </c>
      <c r="TGZ82" s="65">
        <f t="shared" si="265"/>
        <v>0</v>
      </c>
      <c r="THA82" s="65">
        <f t="shared" si="265"/>
        <v>0</v>
      </c>
      <c r="THB82" s="65">
        <f t="shared" si="265"/>
        <v>0</v>
      </c>
      <c r="THC82" s="65">
        <f t="shared" si="265"/>
        <v>0</v>
      </c>
      <c r="THD82" s="65">
        <f t="shared" si="265"/>
        <v>0</v>
      </c>
      <c r="THE82" s="65">
        <f t="shared" si="265"/>
        <v>0</v>
      </c>
      <c r="THF82" s="65">
        <f t="shared" si="265"/>
        <v>0</v>
      </c>
      <c r="THG82" s="65">
        <f t="shared" si="265"/>
        <v>0</v>
      </c>
      <c r="THH82" s="65">
        <f t="shared" si="265"/>
        <v>0</v>
      </c>
      <c r="THI82" s="65">
        <f t="shared" si="265"/>
        <v>0</v>
      </c>
      <c r="THJ82" s="65">
        <f t="shared" si="265"/>
        <v>0</v>
      </c>
      <c r="THK82" s="65">
        <f t="shared" si="265"/>
        <v>0</v>
      </c>
      <c r="THL82" s="65">
        <f t="shared" si="265"/>
        <v>0</v>
      </c>
      <c r="THM82" s="65">
        <f t="shared" si="265"/>
        <v>0</v>
      </c>
      <c r="THN82" s="65">
        <f t="shared" si="265"/>
        <v>0</v>
      </c>
      <c r="THO82" s="65">
        <f t="shared" si="265"/>
        <v>0</v>
      </c>
      <c r="THP82" s="65">
        <f t="shared" si="265"/>
        <v>0</v>
      </c>
      <c r="THQ82" s="65">
        <f t="shared" si="265"/>
        <v>0</v>
      </c>
      <c r="THR82" s="65">
        <f t="shared" si="265"/>
        <v>0</v>
      </c>
      <c r="THS82" s="65">
        <f t="shared" si="265"/>
        <v>0</v>
      </c>
      <c r="THT82" s="65">
        <f t="shared" si="265"/>
        <v>0</v>
      </c>
      <c r="THU82" s="65">
        <f t="shared" si="265"/>
        <v>0</v>
      </c>
      <c r="THV82" s="65">
        <f t="shared" si="265"/>
        <v>0</v>
      </c>
      <c r="THW82" s="65">
        <f t="shared" si="265"/>
        <v>0</v>
      </c>
      <c r="THX82" s="65">
        <f t="shared" si="265"/>
        <v>0</v>
      </c>
      <c r="THY82" s="65">
        <f t="shared" si="265"/>
        <v>0</v>
      </c>
      <c r="THZ82" s="65">
        <f t="shared" si="265"/>
        <v>0</v>
      </c>
      <c r="TIA82" s="65">
        <f t="shared" si="265"/>
        <v>0</v>
      </c>
      <c r="TIB82" s="65">
        <f t="shared" si="265"/>
        <v>0</v>
      </c>
      <c r="TIC82" s="65">
        <f t="shared" si="265"/>
        <v>0</v>
      </c>
      <c r="TID82" s="65">
        <f t="shared" si="265"/>
        <v>0</v>
      </c>
      <c r="TIE82" s="65">
        <f t="shared" si="265"/>
        <v>0</v>
      </c>
      <c r="TIF82" s="65">
        <f t="shared" si="265"/>
        <v>0</v>
      </c>
      <c r="TIG82" s="65">
        <f t="shared" si="265"/>
        <v>0</v>
      </c>
      <c r="TIH82" s="65">
        <f t="shared" si="265"/>
        <v>0</v>
      </c>
      <c r="TII82" s="65">
        <f t="shared" si="265"/>
        <v>0</v>
      </c>
      <c r="TIJ82" s="65">
        <f t="shared" si="265"/>
        <v>0</v>
      </c>
      <c r="TIK82" s="65">
        <f t="shared" si="265"/>
        <v>0</v>
      </c>
      <c r="TIL82" s="65">
        <f t="shared" si="265"/>
        <v>0</v>
      </c>
      <c r="TIM82" s="65">
        <f t="shared" si="265"/>
        <v>0</v>
      </c>
      <c r="TIN82" s="65">
        <f t="shared" si="265"/>
        <v>0</v>
      </c>
      <c r="TIO82" s="65">
        <f t="shared" si="265"/>
        <v>0</v>
      </c>
      <c r="TIP82" s="65">
        <f t="shared" si="265"/>
        <v>0</v>
      </c>
      <c r="TIQ82" s="65">
        <f t="shared" si="265"/>
        <v>0</v>
      </c>
      <c r="TIR82" s="65">
        <f t="shared" si="265"/>
        <v>0</v>
      </c>
      <c r="TIS82" s="65">
        <f t="shared" si="265"/>
        <v>0</v>
      </c>
      <c r="TIT82" s="65">
        <f t="shared" si="265"/>
        <v>0</v>
      </c>
      <c r="TIU82" s="65">
        <f t="shared" si="265"/>
        <v>0</v>
      </c>
      <c r="TIV82" s="65">
        <f t="shared" si="265"/>
        <v>0</v>
      </c>
      <c r="TIW82" s="65">
        <f t="shared" si="265"/>
        <v>0</v>
      </c>
      <c r="TIX82" s="65">
        <f t="shared" si="265"/>
        <v>0</v>
      </c>
      <c r="TIY82" s="65">
        <f t="shared" si="265"/>
        <v>0</v>
      </c>
      <c r="TIZ82" s="65">
        <f t="shared" si="265"/>
        <v>0</v>
      </c>
      <c r="TJA82" s="65">
        <f t="shared" si="265"/>
        <v>0</v>
      </c>
      <c r="TJB82" s="65">
        <f t="shared" si="265"/>
        <v>0</v>
      </c>
      <c r="TJC82" s="65">
        <f t="shared" si="265"/>
        <v>0</v>
      </c>
      <c r="TJD82" s="65">
        <f t="shared" si="265"/>
        <v>0</v>
      </c>
      <c r="TJE82" s="65">
        <f t="shared" si="265"/>
        <v>0</v>
      </c>
      <c r="TJF82" s="65">
        <f t="shared" si="265"/>
        <v>0</v>
      </c>
      <c r="TJG82" s="65">
        <f t="shared" si="265"/>
        <v>0</v>
      </c>
      <c r="TJH82" s="65">
        <f t="shared" si="265"/>
        <v>0</v>
      </c>
      <c r="TJI82" s="65">
        <f t="shared" si="265"/>
        <v>0</v>
      </c>
      <c r="TJJ82" s="65">
        <f t="shared" si="265"/>
        <v>0</v>
      </c>
      <c r="TJK82" s="65">
        <f t="shared" ref="TJK82:TLV82" si="266">TJE52-TIY52</f>
        <v>0</v>
      </c>
      <c r="TJL82" s="65">
        <f t="shared" si="266"/>
        <v>0</v>
      </c>
      <c r="TJM82" s="65">
        <f t="shared" si="266"/>
        <v>0</v>
      </c>
      <c r="TJN82" s="65">
        <f t="shared" si="266"/>
        <v>0</v>
      </c>
      <c r="TJO82" s="65">
        <f t="shared" si="266"/>
        <v>0</v>
      </c>
      <c r="TJP82" s="65">
        <f t="shared" si="266"/>
        <v>0</v>
      </c>
      <c r="TJQ82" s="65">
        <f t="shared" si="266"/>
        <v>0</v>
      </c>
      <c r="TJR82" s="65">
        <f t="shared" si="266"/>
        <v>0</v>
      </c>
      <c r="TJS82" s="65">
        <f t="shared" si="266"/>
        <v>0</v>
      </c>
      <c r="TJT82" s="65">
        <f t="shared" si="266"/>
        <v>0</v>
      </c>
      <c r="TJU82" s="65">
        <f t="shared" si="266"/>
        <v>0</v>
      </c>
      <c r="TJV82" s="65">
        <f t="shared" si="266"/>
        <v>0</v>
      </c>
      <c r="TJW82" s="65">
        <f t="shared" si="266"/>
        <v>0</v>
      </c>
      <c r="TJX82" s="65">
        <f t="shared" si="266"/>
        <v>0</v>
      </c>
      <c r="TJY82" s="65">
        <f t="shared" si="266"/>
        <v>0</v>
      </c>
      <c r="TJZ82" s="65">
        <f t="shared" si="266"/>
        <v>0</v>
      </c>
      <c r="TKA82" s="65">
        <f t="shared" si="266"/>
        <v>0</v>
      </c>
      <c r="TKB82" s="65">
        <f t="shared" si="266"/>
        <v>0</v>
      </c>
      <c r="TKC82" s="65">
        <f t="shared" si="266"/>
        <v>0</v>
      </c>
      <c r="TKD82" s="65">
        <f t="shared" si="266"/>
        <v>0</v>
      </c>
      <c r="TKE82" s="65">
        <f t="shared" si="266"/>
        <v>0</v>
      </c>
      <c r="TKF82" s="65">
        <f t="shared" si="266"/>
        <v>0</v>
      </c>
      <c r="TKG82" s="65">
        <f t="shared" si="266"/>
        <v>0</v>
      </c>
      <c r="TKH82" s="65">
        <f t="shared" si="266"/>
        <v>0</v>
      </c>
      <c r="TKI82" s="65">
        <f t="shared" si="266"/>
        <v>0</v>
      </c>
      <c r="TKJ82" s="65">
        <f t="shared" si="266"/>
        <v>0</v>
      </c>
      <c r="TKK82" s="65">
        <f t="shared" si="266"/>
        <v>0</v>
      </c>
      <c r="TKL82" s="65">
        <f t="shared" si="266"/>
        <v>0</v>
      </c>
      <c r="TKM82" s="65">
        <f t="shared" si="266"/>
        <v>0</v>
      </c>
      <c r="TKN82" s="65">
        <f t="shared" si="266"/>
        <v>0</v>
      </c>
      <c r="TKO82" s="65">
        <f t="shared" si="266"/>
        <v>0</v>
      </c>
      <c r="TKP82" s="65">
        <f t="shared" si="266"/>
        <v>0</v>
      </c>
      <c r="TKQ82" s="65">
        <f t="shared" si="266"/>
        <v>0</v>
      </c>
      <c r="TKR82" s="65">
        <f t="shared" si="266"/>
        <v>0</v>
      </c>
      <c r="TKS82" s="65">
        <f t="shared" si="266"/>
        <v>0</v>
      </c>
      <c r="TKT82" s="65">
        <f t="shared" si="266"/>
        <v>0</v>
      </c>
      <c r="TKU82" s="65">
        <f t="shared" si="266"/>
        <v>0</v>
      </c>
      <c r="TKV82" s="65">
        <f t="shared" si="266"/>
        <v>0</v>
      </c>
      <c r="TKW82" s="65">
        <f t="shared" si="266"/>
        <v>0</v>
      </c>
      <c r="TKX82" s="65">
        <f t="shared" si="266"/>
        <v>0</v>
      </c>
      <c r="TKY82" s="65">
        <f t="shared" si="266"/>
        <v>0</v>
      </c>
      <c r="TKZ82" s="65">
        <f t="shared" si="266"/>
        <v>0</v>
      </c>
      <c r="TLA82" s="65">
        <f t="shared" si="266"/>
        <v>0</v>
      </c>
      <c r="TLB82" s="65">
        <f t="shared" si="266"/>
        <v>0</v>
      </c>
      <c r="TLC82" s="65">
        <f t="shared" si="266"/>
        <v>0</v>
      </c>
      <c r="TLD82" s="65">
        <f t="shared" si="266"/>
        <v>0</v>
      </c>
      <c r="TLE82" s="65">
        <f t="shared" si="266"/>
        <v>0</v>
      </c>
      <c r="TLF82" s="65">
        <f t="shared" si="266"/>
        <v>0</v>
      </c>
      <c r="TLG82" s="65">
        <f t="shared" si="266"/>
        <v>0</v>
      </c>
      <c r="TLH82" s="65">
        <f t="shared" si="266"/>
        <v>0</v>
      </c>
      <c r="TLI82" s="65">
        <f t="shared" si="266"/>
        <v>0</v>
      </c>
      <c r="TLJ82" s="65">
        <f t="shared" si="266"/>
        <v>0</v>
      </c>
      <c r="TLK82" s="65">
        <f t="shared" si="266"/>
        <v>0</v>
      </c>
      <c r="TLL82" s="65">
        <f t="shared" si="266"/>
        <v>0</v>
      </c>
      <c r="TLM82" s="65">
        <f t="shared" si="266"/>
        <v>0</v>
      </c>
      <c r="TLN82" s="65">
        <f t="shared" si="266"/>
        <v>0</v>
      </c>
      <c r="TLO82" s="65">
        <f t="shared" si="266"/>
        <v>0</v>
      </c>
      <c r="TLP82" s="65">
        <f t="shared" si="266"/>
        <v>0</v>
      </c>
      <c r="TLQ82" s="65">
        <f t="shared" si="266"/>
        <v>0</v>
      </c>
      <c r="TLR82" s="65">
        <f t="shared" si="266"/>
        <v>0</v>
      </c>
      <c r="TLS82" s="65">
        <f t="shared" si="266"/>
        <v>0</v>
      </c>
      <c r="TLT82" s="65">
        <f t="shared" si="266"/>
        <v>0</v>
      </c>
      <c r="TLU82" s="65">
        <f t="shared" si="266"/>
        <v>0</v>
      </c>
      <c r="TLV82" s="65">
        <f t="shared" si="266"/>
        <v>0</v>
      </c>
      <c r="TLW82" s="65">
        <f t="shared" ref="TLW82:TOH82" si="267">TLQ52-TLK52</f>
        <v>0</v>
      </c>
      <c r="TLX82" s="65">
        <f t="shared" si="267"/>
        <v>0</v>
      </c>
      <c r="TLY82" s="65">
        <f t="shared" si="267"/>
        <v>0</v>
      </c>
      <c r="TLZ82" s="65">
        <f t="shared" si="267"/>
        <v>0</v>
      </c>
      <c r="TMA82" s="65">
        <f t="shared" si="267"/>
        <v>0</v>
      </c>
      <c r="TMB82" s="65">
        <f t="shared" si="267"/>
        <v>0</v>
      </c>
      <c r="TMC82" s="65">
        <f t="shared" si="267"/>
        <v>0</v>
      </c>
      <c r="TMD82" s="65">
        <f t="shared" si="267"/>
        <v>0</v>
      </c>
      <c r="TME82" s="65">
        <f t="shared" si="267"/>
        <v>0</v>
      </c>
      <c r="TMF82" s="65">
        <f t="shared" si="267"/>
        <v>0</v>
      </c>
      <c r="TMG82" s="65">
        <f t="shared" si="267"/>
        <v>0</v>
      </c>
      <c r="TMH82" s="65">
        <f t="shared" si="267"/>
        <v>0</v>
      </c>
      <c r="TMI82" s="65">
        <f t="shared" si="267"/>
        <v>0</v>
      </c>
      <c r="TMJ82" s="65">
        <f t="shared" si="267"/>
        <v>0</v>
      </c>
      <c r="TMK82" s="65">
        <f t="shared" si="267"/>
        <v>0</v>
      </c>
      <c r="TML82" s="65">
        <f t="shared" si="267"/>
        <v>0</v>
      </c>
      <c r="TMM82" s="65">
        <f t="shared" si="267"/>
        <v>0</v>
      </c>
      <c r="TMN82" s="65">
        <f t="shared" si="267"/>
        <v>0</v>
      </c>
      <c r="TMO82" s="65">
        <f t="shared" si="267"/>
        <v>0</v>
      </c>
      <c r="TMP82" s="65">
        <f t="shared" si="267"/>
        <v>0</v>
      </c>
      <c r="TMQ82" s="65">
        <f t="shared" si="267"/>
        <v>0</v>
      </c>
      <c r="TMR82" s="65">
        <f t="shared" si="267"/>
        <v>0</v>
      </c>
      <c r="TMS82" s="65">
        <f t="shared" si="267"/>
        <v>0</v>
      </c>
      <c r="TMT82" s="65">
        <f t="shared" si="267"/>
        <v>0</v>
      </c>
      <c r="TMU82" s="65">
        <f t="shared" si="267"/>
        <v>0</v>
      </c>
      <c r="TMV82" s="65">
        <f t="shared" si="267"/>
        <v>0</v>
      </c>
      <c r="TMW82" s="65">
        <f t="shared" si="267"/>
        <v>0</v>
      </c>
      <c r="TMX82" s="65">
        <f t="shared" si="267"/>
        <v>0</v>
      </c>
      <c r="TMY82" s="65">
        <f t="shared" si="267"/>
        <v>0</v>
      </c>
      <c r="TMZ82" s="65">
        <f t="shared" si="267"/>
        <v>0</v>
      </c>
      <c r="TNA82" s="65">
        <f t="shared" si="267"/>
        <v>0</v>
      </c>
      <c r="TNB82" s="65">
        <f t="shared" si="267"/>
        <v>0</v>
      </c>
      <c r="TNC82" s="65">
        <f t="shared" si="267"/>
        <v>0</v>
      </c>
      <c r="TND82" s="65">
        <f t="shared" si="267"/>
        <v>0</v>
      </c>
      <c r="TNE82" s="65">
        <f t="shared" si="267"/>
        <v>0</v>
      </c>
      <c r="TNF82" s="65">
        <f t="shared" si="267"/>
        <v>0</v>
      </c>
      <c r="TNG82" s="65">
        <f t="shared" si="267"/>
        <v>0</v>
      </c>
      <c r="TNH82" s="65">
        <f t="shared" si="267"/>
        <v>0</v>
      </c>
      <c r="TNI82" s="65">
        <f t="shared" si="267"/>
        <v>0</v>
      </c>
      <c r="TNJ82" s="65">
        <f t="shared" si="267"/>
        <v>0</v>
      </c>
      <c r="TNK82" s="65">
        <f t="shared" si="267"/>
        <v>0</v>
      </c>
      <c r="TNL82" s="65">
        <f t="shared" si="267"/>
        <v>0</v>
      </c>
      <c r="TNM82" s="65">
        <f t="shared" si="267"/>
        <v>0</v>
      </c>
      <c r="TNN82" s="65">
        <f t="shared" si="267"/>
        <v>0</v>
      </c>
      <c r="TNO82" s="65">
        <f t="shared" si="267"/>
        <v>0</v>
      </c>
      <c r="TNP82" s="65">
        <f t="shared" si="267"/>
        <v>0</v>
      </c>
      <c r="TNQ82" s="65">
        <f t="shared" si="267"/>
        <v>0</v>
      </c>
      <c r="TNR82" s="65">
        <f t="shared" si="267"/>
        <v>0</v>
      </c>
      <c r="TNS82" s="65">
        <f t="shared" si="267"/>
        <v>0</v>
      </c>
      <c r="TNT82" s="65">
        <f t="shared" si="267"/>
        <v>0</v>
      </c>
      <c r="TNU82" s="65">
        <f t="shared" si="267"/>
        <v>0</v>
      </c>
      <c r="TNV82" s="65">
        <f t="shared" si="267"/>
        <v>0</v>
      </c>
      <c r="TNW82" s="65">
        <f t="shared" si="267"/>
        <v>0</v>
      </c>
      <c r="TNX82" s="65">
        <f t="shared" si="267"/>
        <v>0</v>
      </c>
      <c r="TNY82" s="65">
        <f t="shared" si="267"/>
        <v>0</v>
      </c>
      <c r="TNZ82" s="65">
        <f t="shared" si="267"/>
        <v>0</v>
      </c>
      <c r="TOA82" s="65">
        <f t="shared" si="267"/>
        <v>0</v>
      </c>
      <c r="TOB82" s="65">
        <f t="shared" si="267"/>
        <v>0</v>
      </c>
      <c r="TOC82" s="65">
        <f t="shared" si="267"/>
        <v>0</v>
      </c>
      <c r="TOD82" s="65">
        <f t="shared" si="267"/>
        <v>0</v>
      </c>
      <c r="TOE82" s="65">
        <f t="shared" si="267"/>
        <v>0</v>
      </c>
      <c r="TOF82" s="65">
        <f t="shared" si="267"/>
        <v>0</v>
      </c>
      <c r="TOG82" s="65">
        <f t="shared" si="267"/>
        <v>0</v>
      </c>
      <c r="TOH82" s="65">
        <f t="shared" si="267"/>
        <v>0</v>
      </c>
      <c r="TOI82" s="65">
        <f t="shared" ref="TOI82:TQT82" si="268">TOC52-TNW52</f>
        <v>0</v>
      </c>
      <c r="TOJ82" s="65">
        <f t="shared" si="268"/>
        <v>0</v>
      </c>
      <c r="TOK82" s="65">
        <f t="shared" si="268"/>
        <v>0</v>
      </c>
      <c r="TOL82" s="65">
        <f t="shared" si="268"/>
        <v>0</v>
      </c>
      <c r="TOM82" s="65">
        <f t="shared" si="268"/>
        <v>0</v>
      </c>
      <c r="TON82" s="65">
        <f t="shared" si="268"/>
        <v>0</v>
      </c>
      <c r="TOO82" s="65">
        <f t="shared" si="268"/>
        <v>0</v>
      </c>
      <c r="TOP82" s="65">
        <f t="shared" si="268"/>
        <v>0</v>
      </c>
      <c r="TOQ82" s="65">
        <f t="shared" si="268"/>
        <v>0</v>
      </c>
      <c r="TOR82" s="65">
        <f t="shared" si="268"/>
        <v>0</v>
      </c>
      <c r="TOS82" s="65">
        <f t="shared" si="268"/>
        <v>0</v>
      </c>
      <c r="TOT82" s="65">
        <f t="shared" si="268"/>
        <v>0</v>
      </c>
      <c r="TOU82" s="65">
        <f t="shared" si="268"/>
        <v>0</v>
      </c>
      <c r="TOV82" s="65">
        <f t="shared" si="268"/>
        <v>0</v>
      </c>
      <c r="TOW82" s="65">
        <f t="shared" si="268"/>
        <v>0</v>
      </c>
      <c r="TOX82" s="65">
        <f t="shared" si="268"/>
        <v>0</v>
      </c>
      <c r="TOY82" s="65">
        <f t="shared" si="268"/>
        <v>0</v>
      </c>
      <c r="TOZ82" s="65">
        <f t="shared" si="268"/>
        <v>0</v>
      </c>
      <c r="TPA82" s="65">
        <f t="shared" si="268"/>
        <v>0</v>
      </c>
      <c r="TPB82" s="65">
        <f t="shared" si="268"/>
        <v>0</v>
      </c>
      <c r="TPC82" s="65">
        <f t="shared" si="268"/>
        <v>0</v>
      </c>
      <c r="TPD82" s="65">
        <f t="shared" si="268"/>
        <v>0</v>
      </c>
      <c r="TPE82" s="65">
        <f t="shared" si="268"/>
        <v>0</v>
      </c>
      <c r="TPF82" s="65">
        <f t="shared" si="268"/>
        <v>0</v>
      </c>
      <c r="TPG82" s="65">
        <f t="shared" si="268"/>
        <v>0</v>
      </c>
      <c r="TPH82" s="65">
        <f t="shared" si="268"/>
        <v>0</v>
      </c>
      <c r="TPI82" s="65">
        <f t="shared" si="268"/>
        <v>0</v>
      </c>
      <c r="TPJ82" s="65">
        <f t="shared" si="268"/>
        <v>0</v>
      </c>
      <c r="TPK82" s="65">
        <f t="shared" si="268"/>
        <v>0</v>
      </c>
      <c r="TPL82" s="65">
        <f t="shared" si="268"/>
        <v>0</v>
      </c>
      <c r="TPM82" s="65">
        <f t="shared" si="268"/>
        <v>0</v>
      </c>
      <c r="TPN82" s="65">
        <f t="shared" si="268"/>
        <v>0</v>
      </c>
      <c r="TPO82" s="65">
        <f t="shared" si="268"/>
        <v>0</v>
      </c>
      <c r="TPP82" s="65">
        <f t="shared" si="268"/>
        <v>0</v>
      </c>
      <c r="TPQ82" s="65">
        <f t="shared" si="268"/>
        <v>0</v>
      </c>
      <c r="TPR82" s="65">
        <f t="shared" si="268"/>
        <v>0</v>
      </c>
      <c r="TPS82" s="65">
        <f t="shared" si="268"/>
        <v>0</v>
      </c>
      <c r="TPT82" s="65">
        <f t="shared" si="268"/>
        <v>0</v>
      </c>
      <c r="TPU82" s="65">
        <f t="shared" si="268"/>
        <v>0</v>
      </c>
      <c r="TPV82" s="65">
        <f t="shared" si="268"/>
        <v>0</v>
      </c>
      <c r="TPW82" s="65">
        <f t="shared" si="268"/>
        <v>0</v>
      </c>
      <c r="TPX82" s="65">
        <f t="shared" si="268"/>
        <v>0</v>
      </c>
      <c r="TPY82" s="65">
        <f t="shared" si="268"/>
        <v>0</v>
      </c>
      <c r="TPZ82" s="65">
        <f t="shared" si="268"/>
        <v>0</v>
      </c>
      <c r="TQA82" s="65">
        <f t="shared" si="268"/>
        <v>0</v>
      </c>
      <c r="TQB82" s="65">
        <f t="shared" si="268"/>
        <v>0</v>
      </c>
      <c r="TQC82" s="65">
        <f t="shared" si="268"/>
        <v>0</v>
      </c>
      <c r="TQD82" s="65">
        <f t="shared" si="268"/>
        <v>0</v>
      </c>
      <c r="TQE82" s="65">
        <f t="shared" si="268"/>
        <v>0</v>
      </c>
      <c r="TQF82" s="65">
        <f t="shared" si="268"/>
        <v>0</v>
      </c>
      <c r="TQG82" s="65">
        <f t="shared" si="268"/>
        <v>0</v>
      </c>
      <c r="TQH82" s="65">
        <f t="shared" si="268"/>
        <v>0</v>
      </c>
      <c r="TQI82" s="65">
        <f t="shared" si="268"/>
        <v>0</v>
      </c>
      <c r="TQJ82" s="65">
        <f t="shared" si="268"/>
        <v>0</v>
      </c>
      <c r="TQK82" s="65">
        <f t="shared" si="268"/>
        <v>0</v>
      </c>
      <c r="TQL82" s="65">
        <f t="shared" si="268"/>
        <v>0</v>
      </c>
      <c r="TQM82" s="65">
        <f t="shared" si="268"/>
        <v>0</v>
      </c>
      <c r="TQN82" s="65">
        <f t="shared" si="268"/>
        <v>0</v>
      </c>
      <c r="TQO82" s="65">
        <f t="shared" si="268"/>
        <v>0</v>
      </c>
      <c r="TQP82" s="65">
        <f t="shared" si="268"/>
        <v>0</v>
      </c>
      <c r="TQQ82" s="65">
        <f t="shared" si="268"/>
        <v>0</v>
      </c>
      <c r="TQR82" s="65">
        <f t="shared" si="268"/>
        <v>0</v>
      </c>
      <c r="TQS82" s="65">
        <f t="shared" si="268"/>
        <v>0</v>
      </c>
      <c r="TQT82" s="65">
        <f t="shared" si="268"/>
        <v>0</v>
      </c>
      <c r="TQU82" s="65">
        <f t="shared" ref="TQU82:TTF82" si="269">TQO52-TQI52</f>
        <v>0</v>
      </c>
      <c r="TQV82" s="65">
        <f t="shared" si="269"/>
        <v>0</v>
      </c>
      <c r="TQW82" s="65">
        <f t="shared" si="269"/>
        <v>0</v>
      </c>
      <c r="TQX82" s="65">
        <f t="shared" si="269"/>
        <v>0</v>
      </c>
      <c r="TQY82" s="65">
        <f t="shared" si="269"/>
        <v>0</v>
      </c>
      <c r="TQZ82" s="65">
        <f t="shared" si="269"/>
        <v>0</v>
      </c>
      <c r="TRA82" s="65">
        <f t="shared" si="269"/>
        <v>0</v>
      </c>
      <c r="TRB82" s="65">
        <f t="shared" si="269"/>
        <v>0</v>
      </c>
      <c r="TRC82" s="65">
        <f t="shared" si="269"/>
        <v>0</v>
      </c>
      <c r="TRD82" s="65">
        <f t="shared" si="269"/>
        <v>0</v>
      </c>
      <c r="TRE82" s="65">
        <f t="shared" si="269"/>
        <v>0</v>
      </c>
      <c r="TRF82" s="65">
        <f t="shared" si="269"/>
        <v>0</v>
      </c>
      <c r="TRG82" s="65">
        <f t="shared" si="269"/>
        <v>0</v>
      </c>
      <c r="TRH82" s="65">
        <f t="shared" si="269"/>
        <v>0</v>
      </c>
      <c r="TRI82" s="65">
        <f t="shared" si="269"/>
        <v>0</v>
      </c>
      <c r="TRJ82" s="65">
        <f t="shared" si="269"/>
        <v>0</v>
      </c>
      <c r="TRK82" s="65">
        <f t="shared" si="269"/>
        <v>0</v>
      </c>
      <c r="TRL82" s="65">
        <f t="shared" si="269"/>
        <v>0</v>
      </c>
      <c r="TRM82" s="65">
        <f t="shared" si="269"/>
        <v>0</v>
      </c>
      <c r="TRN82" s="65">
        <f t="shared" si="269"/>
        <v>0</v>
      </c>
      <c r="TRO82" s="65">
        <f t="shared" si="269"/>
        <v>0</v>
      </c>
      <c r="TRP82" s="65">
        <f t="shared" si="269"/>
        <v>0</v>
      </c>
      <c r="TRQ82" s="65">
        <f t="shared" si="269"/>
        <v>0</v>
      </c>
      <c r="TRR82" s="65">
        <f t="shared" si="269"/>
        <v>0</v>
      </c>
      <c r="TRS82" s="65">
        <f t="shared" si="269"/>
        <v>0</v>
      </c>
      <c r="TRT82" s="65">
        <f t="shared" si="269"/>
        <v>0</v>
      </c>
      <c r="TRU82" s="65">
        <f t="shared" si="269"/>
        <v>0</v>
      </c>
      <c r="TRV82" s="65">
        <f t="shared" si="269"/>
        <v>0</v>
      </c>
      <c r="TRW82" s="65">
        <f t="shared" si="269"/>
        <v>0</v>
      </c>
      <c r="TRX82" s="65">
        <f t="shared" si="269"/>
        <v>0</v>
      </c>
      <c r="TRY82" s="65">
        <f t="shared" si="269"/>
        <v>0</v>
      </c>
      <c r="TRZ82" s="65">
        <f t="shared" si="269"/>
        <v>0</v>
      </c>
      <c r="TSA82" s="65">
        <f t="shared" si="269"/>
        <v>0</v>
      </c>
      <c r="TSB82" s="65">
        <f t="shared" si="269"/>
        <v>0</v>
      </c>
      <c r="TSC82" s="65">
        <f t="shared" si="269"/>
        <v>0</v>
      </c>
      <c r="TSD82" s="65">
        <f t="shared" si="269"/>
        <v>0</v>
      </c>
      <c r="TSE82" s="65">
        <f t="shared" si="269"/>
        <v>0</v>
      </c>
      <c r="TSF82" s="65">
        <f t="shared" si="269"/>
        <v>0</v>
      </c>
      <c r="TSG82" s="65">
        <f t="shared" si="269"/>
        <v>0</v>
      </c>
      <c r="TSH82" s="65">
        <f t="shared" si="269"/>
        <v>0</v>
      </c>
      <c r="TSI82" s="65">
        <f t="shared" si="269"/>
        <v>0</v>
      </c>
      <c r="TSJ82" s="65">
        <f t="shared" si="269"/>
        <v>0</v>
      </c>
      <c r="TSK82" s="65">
        <f t="shared" si="269"/>
        <v>0</v>
      </c>
      <c r="TSL82" s="65">
        <f t="shared" si="269"/>
        <v>0</v>
      </c>
      <c r="TSM82" s="65">
        <f t="shared" si="269"/>
        <v>0</v>
      </c>
      <c r="TSN82" s="65">
        <f t="shared" si="269"/>
        <v>0</v>
      </c>
      <c r="TSO82" s="65">
        <f t="shared" si="269"/>
        <v>0</v>
      </c>
      <c r="TSP82" s="65">
        <f t="shared" si="269"/>
        <v>0</v>
      </c>
      <c r="TSQ82" s="65">
        <f t="shared" si="269"/>
        <v>0</v>
      </c>
      <c r="TSR82" s="65">
        <f t="shared" si="269"/>
        <v>0</v>
      </c>
      <c r="TSS82" s="65">
        <f t="shared" si="269"/>
        <v>0</v>
      </c>
      <c r="TST82" s="65">
        <f t="shared" si="269"/>
        <v>0</v>
      </c>
      <c r="TSU82" s="65">
        <f t="shared" si="269"/>
        <v>0</v>
      </c>
      <c r="TSV82" s="65">
        <f t="shared" si="269"/>
        <v>0</v>
      </c>
      <c r="TSW82" s="65">
        <f t="shared" si="269"/>
        <v>0</v>
      </c>
      <c r="TSX82" s="65">
        <f t="shared" si="269"/>
        <v>0</v>
      </c>
      <c r="TSY82" s="65">
        <f t="shared" si="269"/>
        <v>0</v>
      </c>
      <c r="TSZ82" s="65">
        <f t="shared" si="269"/>
        <v>0</v>
      </c>
      <c r="TTA82" s="65">
        <f t="shared" si="269"/>
        <v>0</v>
      </c>
      <c r="TTB82" s="65">
        <f t="shared" si="269"/>
        <v>0</v>
      </c>
      <c r="TTC82" s="65">
        <f t="shared" si="269"/>
        <v>0</v>
      </c>
      <c r="TTD82" s="65">
        <f t="shared" si="269"/>
        <v>0</v>
      </c>
      <c r="TTE82" s="65">
        <f t="shared" si="269"/>
        <v>0</v>
      </c>
      <c r="TTF82" s="65">
        <f t="shared" si="269"/>
        <v>0</v>
      </c>
      <c r="TTG82" s="65">
        <f t="shared" ref="TTG82:TVR82" si="270">TTA52-TSU52</f>
        <v>0</v>
      </c>
      <c r="TTH82" s="65">
        <f t="shared" si="270"/>
        <v>0</v>
      </c>
      <c r="TTI82" s="65">
        <f t="shared" si="270"/>
        <v>0</v>
      </c>
      <c r="TTJ82" s="65">
        <f t="shared" si="270"/>
        <v>0</v>
      </c>
      <c r="TTK82" s="65">
        <f t="shared" si="270"/>
        <v>0</v>
      </c>
      <c r="TTL82" s="65">
        <f t="shared" si="270"/>
        <v>0</v>
      </c>
      <c r="TTM82" s="65">
        <f t="shared" si="270"/>
        <v>0</v>
      </c>
      <c r="TTN82" s="65">
        <f t="shared" si="270"/>
        <v>0</v>
      </c>
      <c r="TTO82" s="65">
        <f t="shared" si="270"/>
        <v>0</v>
      </c>
      <c r="TTP82" s="65">
        <f t="shared" si="270"/>
        <v>0</v>
      </c>
      <c r="TTQ82" s="65">
        <f t="shared" si="270"/>
        <v>0</v>
      </c>
      <c r="TTR82" s="65">
        <f t="shared" si="270"/>
        <v>0</v>
      </c>
      <c r="TTS82" s="65">
        <f t="shared" si="270"/>
        <v>0</v>
      </c>
      <c r="TTT82" s="65">
        <f t="shared" si="270"/>
        <v>0</v>
      </c>
      <c r="TTU82" s="65">
        <f t="shared" si="270"/>
        <v>0</v>
      </c>
      <c r="TTV82" s="65">
        <f t="shared" si="270"/>
        <v>0</v>
      </c>
      <c r="TTW82" s="65">
        <f t="shared" si="270"/>
        <v>0</v>
      </c>
      <c r="TTX82" s="65">
        <f t="shared" si="270"/>
        <v>0</v>
      </c>
      <c r="TTY82" s="65">
        <f t="shared" si="270"/>
        <v>0</v>
      </c>
      <c r="TTZ82" s="65">
        <f t="shared" si="270"/>
        <v>0</v>
      </c>
      <c r="TUA82" s="65">
        <f t="shared" si="270"/>
        <v>0</v>
      </c>
      <c r="TUB82" s="65">
        <f t="shared" si="270"/>
        <v>0</v>
      </c>
      <c r="TUC82" s="65">
        <f t="shared" si="270"/>
        <v>0</v>
      </c>
      <c r="TUD82" s="65">
        <f t="shared" si="270"/>
        <v>0</v>
      </c>
      <c r="TUE82" s="65">
        <f t="shared" si="270"/>
        <v>0</v>
      </c>
      <c r="TUF82" s="65">
        <f t="shared" si="270"/>
        <v>0</v>
      </c>
      <c r="TUG82" s="65">
        <f t="shared" si="270"/>
        <v>0</v>
      </c>
      <c r="TUH82" s="65">
        <f t="shared" si="270"/>
        <v>0</v>
      </c>
      <c r="TUI82" s="65">
        <f t="shared" si="270"/>
        <v>0</v>
      </c>
      <c r="TUJ82" s="65">
        <f t="shared" si="270"/>
        <v>0</v>
      </c>
      <c r="TUK82" s="65">
        <f t="shared" si="270"/>
        <v>0</v>
      </c>
      <c r="TUL82" s="65">
        <f t="shared" si="270"/>
        <v>0</v>
      </c>
      <c r="TUM82" s="65">
        <f t="shared" si="270"/>
        <v>0</v>
      </c>
      <c r="TUN82" s="65">
        <f t="shared" si="270"/>
        <v>0</v>
      </c>
      <c r="TUO82" s="65">
        <f t="shared" si="270"/>
        <v>0</v>
      </c>
      <c r="TUP82" s="65">
        <f t="shared" si="270"/>
        <v>0</v>
      </c>
      <c r="TUQ82" s="65">
        <f t="shared" si="270"/>
        <v>0</v>
      </c>
      <c r="TUR82" s="65">
        <f t="shared" si="270"/>
        <v>0</v>
      </c>
      <c r="TUS82" s="65">
        <f t="shared" si="270"/>
        <v>0</v>
      </c>
      <c r="TUT82" s="65">
        <f t="shared" si="270"/>
        <v>0</v>
      </c>
      <c r="TUU82" s="65">
        <f t="shared" si="270"/>
        <v>0</v>
      </c>
      <c r="TUV82" s="65">
        <f t="shared" si="270"/>
        <v>0</v>
      </c>
      <c r="TUW82" s="65">
        <f t="shared" si="270"/>
        <v>0</v>
      </c>
      <c r="TUX82" s="65">
        <f t="shared" si="270"/>
        <v>0</v>
      </c>
      <c r="TUY82" s="65">
        <f t="shared" si="270"/>
        <v>0</v>
      </c>
      <c r="TUZ82" s="65">
        <f t="shared" si="270"/>
        <v>0</v>
      </c>
      <c r="TVA82" s="65">
        <f t="shared" si="270"/>
        <v>0</v>
      </c>
      <c r="TVB82" s="65">
        <f t="shared" si="270"/>
        <v>0</v>
      </c>
      <c r="TVC82" s="65">
        <f t="shared" si="270"/>
        <v>0</v>
      </c>
      <c r="TVD82" s="65">
        <f t="shared" si="270"/>
        <v>0</v>
      </c>
      <c r="TVE82" s="65">
        <f t="shared" si="270"/>
        <v>0</v>
      </c>
      <c r="TVF82" s="65">
        <f t="shared" si="270"/>
        <v>0</v>
      </c>
      <c r="TVG82" s="65">
        <f t="shared" si="270"/>
        <v>0</v>
      </c>
      <c r="TVH82" s="65">
        <f t="shared" si="270"/>
        <v>0</v>
      </c>
      <c r="TVI82" s="65">
        <f t="shared" si="270"/>
        <v>0</v>
      </c>
      <c r="TVJ82" s="65">
        <f t="shared" si="270"/>
        <v>0</v>
      </c>
      <c r="TVK82" s="65">
        <f t="shared" si="270"/>
        <v>0</v>
      </c>
      <c r="TVL82" s="65">
        <f t="shared" si="270"/>
        <v>0</v>
      </c>
      <c r="TVM82" s="65">
        <f t="shared" si="270"/>
        <v>0</v>
      </c>
      <c r="TVN82" s="65">
        <f t="shared" si="270"/>
        <v>0</v>
      </c>
      <c r="TVO82" s="65">
        <f t="shared" si="270"/>
        <v>0</v>
      </c>
      <c r="TVP82" s="65">
        <f t="shared" si="270"/>
        <v>0</v>
      </c>
      <c r="TVQ82" s="65">
        <f t="shared" si="270"/>
        <v>0</v>
      </c>
      <c r="TVR82" s="65">
        <f t="shared" si="270"/>
        <v>0</v>
      </c>
      <c r="TVS82" s="65">
        <f t="shared" ref="TVS82:TYD82" si="271">TVM52-TVG52</f>
        <v>0</v>
      </c>
      <c r="TVT82" s="65">
        <f t="shared" si="271"/>
        <v>0</v>
      </c>
      <c r="TVU82" s="65">
        <f t="shared" si="271"/>
        <v>0</v>
      </c>
      <c r="TVV82" s="65">
        <f t="shared" si="271"/>
        <v>0</v>
      </c>
      <c r="TVW82" s="65">
        <f t="shared" si="271"/>
        <v>0</v>
      </c>
      <c r="TVX82" s="65">
        <f t="shared" si="271"/>
        <v>0</v>
      </c>
      <c r="TVY82" s="65">
        <f t="shared" si="271"/>
        <v>0</v>
      </c>
      <c r="TVZ82" s="65">
        <f t="shared" si="271"/>
        <v>0</v>
      </c>
      <c r="TWA82" s="65">
        <f t="shared" si="271"/>
        <v>0</v>
      </c>
      <c r="TWB82" s="65">
        <f t="shared" si="271"/>
        <v>0</v>
      </c>
      <c r="TWC82" s="65">
        <f t="shared" si="271"/>
        <v>0</v>
      </c>
      <c r="TWD82" s="65">
        <f t="shared" si="271"/>
        <v>0</v>
      </c>
      <c r="TWE82" s="65">
        <f t="shared" si="271"/>
        <v>0</v>
      </c>
      <c r="TWF82" s="65">
        <f t="shared" si="271"/>
        <v>0</v>
      </c>
      <c r="TWG82" s="65">
        <f t="shared" si="271"/>
        <v>0</v>
      </c>
      <c r="TWH82" s="65">
        <f t="shared" si="271"/>
        <v>0</v>
      </c>
      <c r="TWI82" s="65">
        <f t="shared" si="271"/>
        <v>0</v>
      </c>
      <c r="TWJ82" s="65">
        <f t="shared" si="271"/>
        <v>0</v>
      </c>
      <c r="TWK82" s="65">
        <f t="shared" si="271"/>
        <v>0</v>
      </c>
      <c r="TWL82" s="65">
        <f t="shared" si="271"/>
        <v>0</v>
      </c>
      <c r="TWM82" s="65">
        <f t="shared" si="271"/>
        <v>0</v>
      </c>
      <c r="TWN82" s="65">
        <f t="shared" si="271"/>
        <v>0</v>
      </c>
      <c r="TWO82" s="65">
        <f t="shared" si="271"/>
        <v>0</v>
      </c>
      <c r="TWP82" s="65">
        <f t="shared" si="271"/>
        <v>0</v>
      </c>
      <c r="TWQ82" s="65">
        <f t="shared" si="271"/>
        <v>0</v>
      </c>
      <c r="TWR82" s="65">
        <f t="shared" si="271"/>
        <v>0</v>
      </c>
      <c r="TWS82" s="65">
        <f t="shared" si="271"/>
        <v>0</v>
      </c>
      <c r="TWT82" s="65">
        <f t="shared" si="271"/>
        <v>0</v>
      </c>
      <c r="TWU82" s="65">
        <f t="shared" si="271"/>
        <v>0</v>
      </c>
      <c r="TWV82" s="65">
        <f t="shared" si="271"/>
        <v>0</v>
      </c>
      <c r="TWW82" s="65">
        <f t="shared" si="271"/>
        <v>0</v>
      </c>
      <c r="TWX82" s="65">
        <f t="shared" si="271"/>
        <v>0</v>
      </c>
      <c r="TWY82" s="65">
        <f t="shared" si="271"/>
        <v>0</v>
      </c>
      <c r="TWZ82" s="65">
        <f t="shared" si="271"/>
        <v>0</v>
      </c>
      <c r="TXA82" s="65">
        <f t="shared" si="271"/>
        <v>0</v>
      </c>
      <c r="TXB82" s="65">
        <f t="shared" si="271"/>
        <v>0</v>
      </c>
      <c r="TXC82" s="65">
        <f t="shared" si="271"/>
        <v>0</v>
      </c>
      <c r="TXD82" s="65">
        <f t="shared" si="271"/>
        <v>0</v>
      </c>
      <c r="TXE82" s="65">
        <f t="shared" si="271"/>
        <v>0</v>
      </c>
      <c r="TXF82" s="65">
        <f t="shared" si="271"/>
        <v>0</v>
      </c>
      <c r="TXG82" s="65">
        <f t="shared" si="271"/>
        <v>0</v>
      </c>
      <c r="TXH82" s="65">
        <f t="shared" si="271"/>
        <v>0</v>
      </c>
      <c r="TXI82" s="65">
        <f t="shared" si="271"/>
        <v>0</v>
      </c>
      <c r="TXJ82" s="65">
        <f t="shared" si="271"/>
        <v>0</v>
      </c>
      <c r="TXK82" s="65">
        <f t="shared" si="271"/>
        <v>0</v>
      </c>
      <c r="TXL82" s="65">
        <f t="shared" si="271"/>
        <v>0</v>
      </c>
      <c r="TXM82" s="65">
        <f t="shared" si="271"/>
        <v>0</v>
      </c>
      <c r="TXN82" s="65">
        <f t="shared" si="271"/>
        <v>0</v>
      </c>
      <c r="TXO82" s="65">
        <f t="shared" si="271"/>
        <v>0</v>
      </c>
      <c r="TXP82" s="65">
        <f t="shared" si="271"/>
        <v>0</v>
      </c>
      <c r="TXQ82" s="65">
        <f t="shared" si="271"/>
        <v>0</v>
      </c>
      <c r="TXR82" s="65">
        <f t="shared" si="271"/>
        <v>0</v>
      </c>
      <c r="TXS82" s="65">
        <f t="shared" si="271"/>
        <v>0</v>
      </c>
      <c r="TXT82" s="65">
        <f t="shared" si="271"/>
        <v>0</v>
      </c>
      <c r="TXU82" s="65">
        <f t="shared" si="271"/>
        <v>0</v>
      </c>
      <c r="TXV82" s="65">
        <f t="shared" si="271"/>
        <v>0</v>
      </c>
      <c r="TXW82" s="65">
        <f t="shared" si="271"/>
        <v>0</v>
      </c>
      <c r="TXX82" s="65">
        <f t="shared" si="271"/>
        <v>0</v>
      </c>
      <c r="TXY82" s="65">
        <f t="shared" si="271"/>
        <v>0</v>
      </c>
      <c r="TXZ82" s="65">
        <f t="shared" si="271"/>
        <v>0</v>
      </c>
      <c r="TYA82" s="65">
        <f t="shared" si="271"/>
        <v>0</v>
      </c>
      <c r="TYB82" s="65">
        <f t="shared" si="271"/>
        <v>0</v>
      </c>
      <c r="TYC82" s="65">
        <f t="shared" si="271"/>
        <v>0</v>
      </c>
      <c r="TYD82" s="65">
        <f t="shared" si="271"/>
        <v>0</v>
      </c>
      <c r="TYE82" s="65">
        <f t="shared" ref="TYE82:UAP82" si="272">TXY52-TXS52</f>
        <v>0</v>
      </c>
      <c r="TYF82" s="65">
        <f t="shared" si="272"/>
        <v>0</v>
      </c>
      <c r="TYG82" s="65">
        <f t="shared" si="272"/>
        <v>0</v>
      </c>
      <c r="TYH82" s="65">
        <f t="shared" si="272"/>
        <v>0</v>
      </c>
      <c r="TYI82" s="65">
        <f t="shared" si="272"/>
        <v>0</v>
      </c>
      <c r="TYJ82" s="65">
        <f t="shared" si="272"/>
        <v>0</v>
      </c>
      <c r="TYK82" s="65">
        <f t="shared" si="272"/>
        <v>0</v>
      </c>
      <c r="TYL82" s="65">
        <f t="shared" si="272"/>
        <v>0</v>
      </c>
      <c r="TYM82" s="65">
        <f t="shared" si="272"/>
        <v>0</v>
      </c>
      <c r="TYN82" s="65">
        <f t="shared" si="272"/>
        <v>0</v>
      </c>
      <c r="TYO82" s="65">
        <f t="shared" si="272"/>
        <v>0</v>
      </c>
      <c r="TYP82" s="65">
        <f t="shared" si="272"/>
        <v>0</v>
      </c>
      <c r="TYQ82" s="65">
        <f t="shared" si="272"/>
        <v>0</v>
      </c>
      <c r="TYR82" s="65">
        <f t="shared" si="272"/>
        <v>0</v>
      </c>
      <c r="TYS82" s="65">
        <f t="shared" si="272"/>
        <v>0</v>
      </c>
      <c r="TYT82" s="65">
        <f t="shared" si="272"/>
        <v>0</v>
      </c>
      <c r="TYU82" s="65">
        <f t="shared" si="272"/>
        <v>0</v>
      </c>
      <c r="TYV82" s="65">
        <f t="shared" si="272"/>
        <v>0</v>
      </c>
      <c r="TYW82" s="65">
        <f t="shared" si="272"/>
        <v>0</v>
      </c>
      <c r="TYX82" s="65">
        <f t="shared" si="272"/>
        <v>0</v>
      </c>
      <c r="TYY82" s="65">
        <f t="shared" si="272"/>
        <v>0</v>
      </c>
      <c r="TYZ82" s="65">
        <f t="shared" si="272"/>
        <v>0</v>
      </c>
      <c r="TZA82" s="65">
        <f t="shared" si="272"/>
        <v>0</v>
      </c>
      <c r="TZB82" s="65">
        <f t="shared" si="272"/>
        <v>0</v>
      </c>
      <c r="TZC82" s="65">
        <f t="shared" si="272"/>
        <v>0</v>
      </c>
      <c r="TZD82" s="65">
        <f t="shared" si="272"/>
        <v>0</v>
      </c>
      <c r="TZE82" s="65">
        <f t="shared" si="272"/>
        <v>0</v>
      </c>
      <c r="TZF82" s="65">
        <f t="shared" si="272"/>
        <v>0</v>
      </c>
      <c r="TZG82" s="65">
        <f t="shared" si="272"/>
        <v>0</v>
      </c>
      <c r="TZH82" s="65">
        <f t="shared" si="272"/>
        <v>0</v>
      </c>
      <c r="TZI82" s="65">
        <f t="shared" si="272"/>
        <v>0</v>
      </c>
      <c r="TZJ82" s="65">
        <f t="shared" si="272"/>
        <v>0</v>
      </c>
      <c r="TZK82" s="65">
        <f t="shared" si="272"/>
        <v>0</v>
      </c>
      <c r="TZL82" s="65">
        <f t="shared" si="272"/>
        <v>0</v>
      </c>
      <c r="TZM82" s="65">
        <f t="shared" si="272"/>
        <v>0</v>
      </c>
      <c r="TZN82" s="65">
        <f t="shared" si="272"/>
        <v>0</v>
      </c>
      <c r="TZO82" s="65">
        <f t="shared" si="272"/>
        <v>0</v>
      </c>
      <c r="TZP82" s="65">
        <f t="shared" si="272"/>
        <v>0</v>
      </c>
      <c r="TZQ82" s="65">
        <f t="shared" si="272"/>
        <v>0</v>
      </c>
      <c r="TZR82" s="65">
        <f t="shared" si="272"/>
        <v>0</v>
      </c>
      <c r="TZS82" s="65">
        <f t="shared" si="272"/>
        <v>0</v>
      </c>
      <c r="TZT82" s="65">
        <f t="shared" si="272"/>
        <v>0</v>
      </c>
      <c r="TZU82" s="65">
        <f t="shared" si="272"/>
        <v>0</v>
      </c>
      <c r="TZV82" s="65">
        <f t="shared" si="272"/>
        <v>0</v>
      </c>
      <c r="TZW82" s="65">
        <f t="shared" si="272"/>
        <v>0</v>
      </c>
      <c r="TZX82" s="65">
        <f t="shared" si="272"/>
        <v>0</v>
      </c>
      <c r="TZY82" s="65">
        <f t="shared" si="272"/>
        <v>0</v>
      </c>
      <c r="TZZ82" s="65">
        <f t="shared" si="272"/>
        <v>0</v>
      </c>
      <c r="UAA82" s="65">
        <f t="shared" si="272"/>
        <v>0</v>
      </c>
      <c r="UAB82" s="65">
        <f t="shared" si="272"/>
        <v>0</v>
      </c>
      <c r="UAC82" s="65">
        <f t="shared" si="272"/>
        <v>0</v>
      </c>
      <c r="UAD82" s="65">
        <f t="shared" si="272"/>
        <v>0</v>
      </c>
      <c r="UAE82" s="65">
        <f t="shared" si="272"/>
        <v>0</v>
      </c>
      <c r="UAF82" s="65">
        <f t="shared" si="272"/>
        <v>0</v>
      </c>
      <c r="UAG82" s="65">
        <f t="shared" si="272"/>
        <v>0</v>
      </c>
      <c r="UAH82" s="65">
        <f t="shared" si="272"/>
        <v>0</v>
      </c>
      <c r="UAI82" s="65">
        <f t="shared" si="272"/>
        <v>0</v>
      </c>
      <c r="UAJ82" s="65">
        <f t="shared" si="272"/>
        <v>0</v>
      </c>
      <c r="UAK82" s="65">
        <f t="shared" si="272"/>
        <v>0</v>
      </c>
      <c r="UAL82" s="65">
        <f t="shared" si="272"/>
        <v>0</v>
      </c>
      <c r="UAM82" s="65">
        <f t="shared" si="272"/>
        <v>0</v>
      </c>
      <c r="UAN82" s="65">
        <f t="shared" si="272"/>
        <v>0</v>
      </c>
      <c r="UAO82" s="65">
        <f t="shared" si="272"/>
        <v>0</v>
      </c>
      <c r="UAP82" s="65">
        <f t="shared" si="272"/>
        <v>0</v>
      </c>
      <c r="UAQ82" s="65">
        <f t="shared" ref="UAQ82:UDB82" si="273">UAK52-UAE52</f>
        <v>0</v>
      </c>
      <c r="UAR82" s="65">
        <f t="shared" si="273"/>
        <v>0</v>
      </c>
      <c r="UAS82" s="65">
        <f t="shared" si="273"/>
        <v>0</v>
      </c>
      <c r="UAT82" s="65">
        <f t="shared" si="273"/>
        <v>0</v>
      </c>
      <c r="UAU82" s="65">
        <f t="shared" si="273"/>
        <v>0</v>
      </c>
      <c r="UAV82" s="65">
        <f t="shared" si="273"/>
        <v>0</v>
      </c>
      <c r="UAW82" s="65">
        <f t="shared" si="273"/>
        <v>0</v>
      </c>
      <c r="UAX82" s="65">
        <f t="shared" si="273"/>
        <v>0</v>
      </c>
      <c r="UAY82" s="65">
        <f t="shared" si="273"/>
        <v>0</v>
      </c>
      <c r="UAZ82" s="65">
        <f t="shared" si="273"/>
        <v>0</v>
      </c>
      <c r="UBA82" s="65">
        <f t="shared" si="273"/>
        <v>0</v>
      </c>
      <c r="UBB82" s="65">
        <f t="shared" si="273"/>
        <v>0</v>
      </c>
      <c r="UBC82" s="65">
        <f t="shared" si="273"/>
        <v>0</v>
      </c>
      <c r="UBD82" s="65">
        <f t="shared" si="273"/>
        <v>0</v>
      </c>
      <c r="UBE82" s="65">
        <f t="shared" si="273"/>
        <v>0</v>
      </c>
      <c r="UBF82" s="65">
        <f t="shared" si="273"/>
        <v>0</v>
      </c>
      <c r="UBG82" s="65">
        <f t="shared" si="273"/>
        <v>0</v>
      </c>
      <c r="UBH82" s="65">
        <f t="shared" si="273"/>
        <v>0</v>
      </c>
      <c r="UBI82" s="65">
        <f t="shared" si="273"/>
        <v>0</v>
      </c>
      <c r="UBJ82" s="65">
        <f t="shared" si="273"/>
        <v>0</v>
      </c>
      <c r="UBK82" s="65">
        <f t="shared" si="273"/>
        <v>0</v>
      </c>
      <c r="UBL82" s="65">
        <f t="shared" si="273"/>
        <v>0</v>
      </c>
      <c r="UBM82" s="65">
        <f t="shared" si="273"/>
        <v>0</v>
      </c>
      <c r="UBN82" s="65">
        <f t="shared" si="273"/>
        <v>0</v>
      </c>
      <c r="UBO82" s="65">
        <f t="shared" si="273"/>
        <v>0</v>
      </c>
      <c r="UBP82" s="65">
        <f t="shared" si="273"/>
        <v>0</v>
      </c>
      <c r="UBQ82" s="65">
        <f t="shared" si="273"/>
        <v>0</v>
      </c>
      <c r="UBR82" s="65">
        <f t="shared" si="273"/>
        <v>0</v>
      </c>
      <c r="UBS82" s="65">
        <f t="shared" si="273"/>
        <v>0</v>
      </c>
      <c r="UBT82" s="65">
        <f t="shared" si="273"/>
        <v>0</v>
      </c>
      <c r="UBU82" s="65">
        <f t="shared" si="273"/>
        <v>0</v>
      </c>
      <c r="UBV82" s="65">
        <f t="shared" si="273"/>
        <v>0</v>
      </c>
      <c r="UBW82" s="65">
        <f t="shared" si="273"/>
        <v>0</v>
      </c>
      <c r="UBX82" s="65">
        <f t="shared" si="273"/>
        <v>0</v>
      </c>
      <c r="UBY82" s="65">
        <f t="shared" si="273"/>
        <v>0</v>
      </c>
      <c r="UBZ82" s="65">
        <f t="shared" si="273"/>
        <v>0</v>
      </c>
      <c r="UCA82" s="65">
        <f t="shared" si="273"/>
        <v>0</v>
      </c>
      <c r="UCB82" s="65">
        <f t="shared" si="273"/>
        <v>0</v>
      </c>
      <c r="UCC82" s="65">
        <f t="shared" si="273"/>
        <v>0</v>
      </c>
      <c r="UCD82" s="65">
        <f t="shared" si="273"/>
        <v>0</v>
      </c>
      <c r="UCE82" s="65">
        <f t="shared" si="273"/>
        <v>0</v>
      </c>
      <c r="UCF82" s="65">
        <f t="shared" si="273"/>
        <v>0</v>
      </c>
      <c r="UCG82" s="65">
        <f t="shared" si="273"/>
        <v>0</v>
      </c>
      <c r="UCH82" s="65">
        <f t="shared" si="273"/>
        <v>0</v>
      </c>
      <c r="UCI82" s="65">
        <f t="shared" si="273"/>
        <v>0</v>
      </c>
      <c r="UCJ82" s="65">
        <f t="shared" si="273"/>
        <v>0</v>
      </c>
      <c r="UCK82" s="65">
        <f t="shared" si="273"/>
        <v>0</v>
      </c>
      <c r="UCL82" s="65">
        <f t="shared" si="273"/>
        <v>0</v>
      </c>
      <c r="UCM82" s="65">
        <f t="shared" si="273"/>
        <v>0</v>
      </c>
      <c r="UCN82" s="65">
        <f t="shared" si="273"/>
        <v>0</v>
      </c>
      <c r="UCO82" s="65">
        <f t="shared" si="273"/>
        <v>0</v>
      </c>
      <c r="UCP82" s="65">
        <f t="shared" si="273"/>
        <v>0</v>
      </c>
      <c r="UCQ82" s="65">
        <f t="shared" si="273"/>
        <v>0</v>
      </c>
      <c r="UCR82" s="65">
        <f t="shared" si="273"/>
        <v>0</v>
      </c>
      <c r="UCS82" s="65">
        <f t="shared" si="273"/>
        <v>0</v>
      </c>
      <c r="UCT82" s="65">
        <f t="shared" si="273"/>
        <v>0</v>
      </c>
      <c r="UCU82" s="65">
        <f t="shared" si="273"/>
        <v>0</v>
      </c>
      <c r="UCV82" s="65">
        <f t="shared" si="273"/>
        <v>0</v>
      </c>
      <c r="UCW82" s="65">
        <f t="shared" si="273"/>
        <v>0</v>
      </c>
      <c r="UCX82" s="65">
        <f t="shared" si="273"/>
        <v>0</v>
      </c>
      <c r="UCY82" s="65">
        <f t="shared" si="273"/>
        <v>0</v>
      </c>
      <c r="UCZ82" s="65">
        <f t="shared" si="273"/>
        <v>0</v>
      </c>
      <c r="UDA82" s="65">
        <f t="shared" si="273"/>
        <v>0</v>
      </c>
      <c r="UDB82" s="65">
        <f t="shared" si="273"/>
        <v>0</v>
      </c>
      <c r="UDC82" s="65">
        <f t="shared" ref="UDC82:UFN82" si="274">UCW52-UCQ52</f>
        <v>0</v>
      </c>
      <c r="UDD82" s="65">
        <f t="shared" si="274"/>
        <v>0</v>
      </c>
      <c r="UDE82" s="65">
        <f t="shared" si="274"/>
        <v>0</v>
      </c>
      <c r="UDF82" s="65">
        <f t="shared" si="274"/>
        <v>0</v>
      </c>
      <c r="UDG82" s="65">
        <f t="shared" si="274"/>
        <v>0</v>
      </c>
      <c r="UDH82" s="65">
        <f t="shared" si="274"/>
        <v>0</v>
      </c>
      <c r="UDI82" s="65">
        <f t="shared" si="274"/>
        <v>0</v>
      </c>
      <c r="UDJ82" s="65">
        <f t="shared" si="274"/>
        <v>0</v>
      </c>
      <c r="UDK82" s="65">
        <f t="shared" si="274"/>
        <v>0</v>
      </c>
      <c r="UDL82" s="65">
        <f t="shared" si="274"/>
        <v>0</v>
      </c>
      <c r="UDM82" s="65">
        <f t="shared" si="274"/>
        <v>0</v>
      </c>
      <c r="UDN82" s="65">
        <f t="shared" si="274"/>
        <v>0</v>
      </c>
      <c r="UDO82" s="65">
        <f t="shared" si="274"/>
        <v>0</v>
      </c>
      <c r="UDP82" s="65">
        <f t="shared" si="274"/>
        <v>0</v>
      </c>
      <c r="UDQ82" s="65">
        <f t="shared" si="274"/>
        <v>0</v>
      </c>
      <c r="UDR82" s="65">
        <f t="shared" si="274"/>
        <v>0</v>
      </c>
      <c r="UDS82" s="65">
        <f t="shared" si="274"/>
        <v>0</v>
      </c>
      <c r="UDT82" s="65">
        <f t="shared" si="274"/>
        <v>0</v>
      </c>
      <c r="UDU82" s="65">
        <f t="shared" si="274"/>
        <v>0</v>
      </c>
      <c r="UDV82" s="65">
        <f t="shared" si="274"/>
        <v>0</v>
      </c>
      <c r="UDW82" s="65">
        <f t="shared" si="274"/>
        <v>0</v>
      </c>
      <c r="UDX82" s="65">
        <f t="shared" si="274"/>
        <v>0</v>
      </c>
      <c r="UDY82" s="65">
        <f t="shared" si="274"/>
        <v>0</v>
      </c>
      <c r="UDZ82" s="65">
        <f t="shared" si="274"/>
        <v>0</v>
      </c>
      <c r="UEA82" s="65">
        <f t="shared" si="274"/>
        <v>0</v>
      </c>
      <c r="UEB82" s="65">
        <f t="shared" si="274"/>
        <v>0</v>
      </c>
      <c r="UEC82" s="65">
        <f t="shared" si="274"/>
        <v>0</v>
      </c>
      <c r="UED82" s="65">
        <f t="shared" si="274"/>
        <v>0</v>
      </c>
      <c r="UEE82" s="65">
        <f t="shared" si="274"/>
        <v>0</v>
      </c>
      <c r="UEF82" s="65">
        <f t="shared" si="274"/>
        <v>0</v>
      </c>
      <c r="UEG82" s="65">
        <f t="shared" si="274"/>
        <v>0</v>
      </c>
      <c r="UEH82" s="65">
        <f t="shared" si="274"/>
        <v>0</v>
      </c>
      <c r="UEI82" s="65">
        <f t="shared" si="274"/>
        <v>0</v>
      </c>
      <c r="UEJ82" s="65">
        <f t="shared" si="274"/>
        <v>0</v>
      </c>
      <c r="UEK82" s="65">
        <f t="shared" si="274"/>
        <v>0</v>
      </c>
      <c r="UEL82" s="65">
        <f t="shared" si="274"/>
        <v>0</v>
      </c>
      <c r="UEM82" s="65">
        <f t="shared" si="274"/>
        <v>0</v>
      </c>
      <c r="UEN82" s="65">
        <f t="shared" si="274"/>
        <v>0</v>
      </c>
      <c r="UEO82" s="65">
        <f t="shared" si="274"/>
        <v>0</v>
      </c>
      <c r="UEP82" s="65">
        <f t="shared" si="274"/>
        <v>0</v>
      </c>
      <c r="UEQ82" s="65">
        <f t="shared" si="274"/>
        <v>0</v>
      </c>
      <c r="UER82" s="65">
        <f t="shared" si="274"/>
        <v>0</v>
      </c>
      <c r="UES82" s="65">
        <f t="shared" si="274"/>
        <v>0</v>
      </c>
      <c r="UET82" s="65">
        <f t="shared" si="274"/>
        <v>0</v>
      </c>
      <c r="UEU82" s="65">
        <f t="shared" si="274"/>
        <v>0</v>
      </c>
      <c r="UEV82" s="65">
        <f t="shared" si="274"/>
        <v>0</v>
      </c>
      <c r="UEW82" s="65">
        <f t="shared" si="274"/>
        <v>0</v>
      </c>
      <c r="UEX82" s="65">
        <f t="shared" si="274"/>
        <v>0</v>
      </c>
      <c r="UEY82" s="65">
        <f t="shared" si="274"/>
        <v>0</v>
      </c>
      <c r="UEZ82" s="65">
        <f t="shared" si="274"/>
        <v>0</v>
      </c>
      <c r="UFA82" s="65">
        <f t="shared" si="274"/>
        <v>0</v>
      </c>
      <c r="UFB82" s="65">
        <f t="shared" si="274"/>
        <v>0</v>
      </c>
      <c r="UFC82" s="65">
        <f t="shared" si="274"/>
        <v>0</v>
      </c>
      <c r="UFD82" s="65">
        <f t="shared" si="274"/>
        <v>0</v>
      </c>
      <c r="UFE82" s="65">
        <f t="shared" si="274"/>
        <v>0</v>
      </c>
      <c r="UFF82" s="65">
        <f t="shared" si="274"/>
        <v>0</v>
      </c>
      <c r="UFG82" s="65">
        <f t="shared" si="274"/>
        <v>0</v>
      </c>
      <c r="UFH82" s="65">
        <f t="shared" si="274"/>
        <v>0</v>
      </c>
      <c r="UFI82" s="65">
        <f t="shared" si="274"/>
        <v>0</v>
      </c>
      <c r="UFJ82" s="65">
        <f t="shared" si="274"/>
        <v>0</v>
      </c>
      <c r="UFK82" s="65">
        <f t="shared" si="274"/>
        <v>0</v>
      </c>
      <c r="UFL82" s="65">
        <f t="shared" si="274"/>
        <v>0</v>
      </c>
      <c r="UFM82" s="65">
        <f t="shared" si="274"/>
        <v>0</v>
      </c>
      <c r="UFN82" s="65">
        <f t="shared" si="274"/>
        <v>0</v>
      </c>
      <c r="UFO82" s="65">
        <f t="shared" ref="UFO82:UHZ82" si="275">UFI52-UFC52</f>
        <v>0</v>
      </c>
      <c r="UFP82" s="65">
        <f t="shared" si="275"/>
        <v>0</v>
      </c>
      <c r="UFQ82" s="65">
        <f t="shared" si="275"/>
        <v>0</v>
      </c>
      <c r="UFR82" s="65">
        <f t="shared" si="275"/>
        <v>0</v>
      </c>
      <c r="UFS82" s="65">
        <f t="shared" si="275"/>
        <v>0</v>
      </c>
      <c r="UFT82" s="65">
        <f t="shared" si="275"/>
        <v>0</v>
      </c>
      <c r="UFU82" s="65">
        <f t="shared" si="275"/>
        <v>0</v>
      </c>
      <c r="UFV82" s="65">
        <f t="shared" si="275"/>
        <v>0</v>
      </c>
      <c r="UFW82" s="65">
        <f t="shared" si="275"/>
        <v>0</v>
      </c>
      <c r="UFX82" s="65">
        <f t="shared" si="275"/>
        <v>0</v>
      </c>
      <c r="UFY82" s="65">
        <f t="shared" si="275"/>
        <v>0</v>
      </c>
      <c r="UFZ82" s="65">
        <f t="shared" si="275"/>
        <v>0</v>
      </c>
      <c r="UGA82" s="65">
        <f t="shared" si="275"/>
        <v>0</v>
      </c>
      <c r="UGB82" s="65">
        <f t="shared" si="275"/>
        <v>0</v>
      </c>
      <c r="UGC82" s="65">
        <f t="shared" si="275"/>
        <v>0</v>
      </c>
      <c r="UGD82" s="65">
        <f t="shared" si="275"/>
        <v>0</v>
      </c>
      <c r="UGE82" s="65">
        <f t="shared" si="275"/>
        <v>0</v>
      </c>
      <c r="UGF82" s="65">
        <f t="shared" si="275"/>
        <v>0</v>
      </c>
      <c r="UGG82" s="65">
        <f t="shared" si="275"/>
        <v>0</v>
      </c>
      <c r="UGH82" s="65">
        <f t="shared" si="275"/>
        <v>0</v>
      </c>
      <c r="UGI82" s="65">
        <f t="shared" si="275"/>
        <v>0</v>
      </c>
      <c r="UGJ82" s="65">
        <f t="shared" si="275"/>
        <v>0</v>
      </c>
      <c r="UGK82" s="65">
        <f t="shared" si="275"/>
        <v>0</v>
      </c>
      <c r="UGL82" s="65">
        <f t="shared" si="275"/>
        <v>0</v>
      </c>
      <c r="UGM82" s="65">
        <f t="shared" si="275"/>
        <v>0</v>
      </c>
      <c r="UGN82" s="65">
        <f t="shared" si="275"/>
        <v>0</v>
      </c>
      <c r="UGO82" s="65">
        <f t="shared" si="275"/>
        <v>0</v>
      </c>
      <c r="UGP82" s="65">
        <f t="shared" si="275"/>
        <v>0</v>
      </c>
      <c r="UGQ82" s="65">
        <f t="shared" si="275"/>
        <v>0</v>
      </c>
      <c r="UGR82" s="65">
        <f t="shared" si="275"/>
        <v>0</v>
      </c>
      <c r="UGS82" s="65">
        <f t="shared" si="275"/>
        <v>0</v>
      </c>
      <c r="UGT82" s="65">
        <f t="shared" si="275"/>
        <v>0</v>
      </c>
      <c r="UGU82" s="65">
        <f t="shared" si="275"/>
        <v>0</v>
      </c>
      <c r="UGV82" s="65">
        <f t="shared" si="275"/>
        <v>0</v>
      </c>
      <c r="UGW82" s="65">
        <f t="shared" si="275"/>
        <v>0</v>
      </c>
      <c r="UGX82" s="65">
        <f t="shared" si="275"/>
        <v>0</v>
      </c>
      <c r="UGY82" s="65">
        <f t="shared" si="275"/>
        <v>0</v>
      </c>
      <c r="UGZ82" s="65">
        <f t="shared" si="275"/>
        <v>0</v>
      </c>
      <c r="UHA82" s="65">
        <f t="shared" si="275"/>
        <v>0</v>
      </c>
      <c r="UHB82" s="65">
        <f t="shared" si="275"/>
        <v>0</v>
      </c>
      <c r="UHC82" s="65">
        <f t="shared" si="275"/>
        <v>0</v>
      </c>
      <c r="UHD82" s="65">
        <f t="shared" si="275"/>
        <v>0</v>
      </c>
      <c r="UHE82" s="65">
        <f t="shared" si="275"/>
        <v>0</v>
      </c>
      <c r="UHF82" s="65">
        <f t="shared" si="275"/>
        <v>0</v>
      </c>
      <c r="UHG82" s="65">
        <f t="shared" si="275"/>
        <v>0</v>
      </c>
      <c r="UHH82" s="65">
        <f t="shared" si="275"/>
        <v>0</v>
      </c>
      <c r="UHI82" s="65">
        <f t="shared" si="275"/>
        <v>0</v>
      </c>
      <c r="UHJ82" s="65">
        <f t="shared" si="275"/>
        <v>0</v>
      </c>
      <c r="UHK82" s="65">
        <f t="shared" si="275"/>
        <v>0</v>
      </c>
      <c r="UHL82" s="65">
        <f t="shared" si="275"/>
        <v>0</v>
      </c>
      <c r="UHM82" s="65">
        <f t="shared" si="275"/>
        <v>0</v>
      </c>
      <c r="UHN82" s="65">
        <f t="shared" si="275"/>
        <v>0</v>
      </c>
      <c r="UHO82" s="65">
        <f t="shared" si="275"/>
        <v>0</v>
      </c>
      <c r="UHP82" s="65">
        <f t="shared" si="275"/>
        <v>0</v>
      </c>
      <c r="UHQ82" s="65">
        <f t="shared" si="275"/>
        <v>0</v>
      </c>
      <c r="UHR82" s="65">
        <f t="shared" si="275"/>
        <v>0</v>
      </c>
      <c r="UHS82" s="65">
        <f t="shared" si="275"/>
        <v>0</v>
      </c>
      <c r="UHT82" s="65">
        <f t="shared" si="275"/>
        <v>0</v>
      </c>
      <c r="UHU82" s="65">
        <f t="shared" si="275"/>
        <v>0</v>
      </c>
      <c r="UHV82" s="65">
        <f t="shared" si="275"/>
        <v>0</v>
      </c>
      <c r="UHW82" s="65">
        <f t="shared" si="275"/>
        <v>0</v>
      </c>
      <c r="UHX82" s="65">
        <f t="shared" si="275"/>
        <v>0</v>
      </c>
      <c r="UHY82" s="65">
        <f t="shared" si="275"/>
        <v>0</v>
      </c>
      <c r="UHZ82" s="65">
        <f t="shared" si="275"/>
        <v>0</v>
      </c>
      <c r="UIA82" s="65">
        <f t="shared" ref="UIA82:UKL82" si="276">UHU52-UHO52</f>
        <v>0</v>
      </c>
      <c r="UIB82" s="65">
        <f t="shared" si="276"/>
        <v>0</v>
      </c>
      <c r="UIC82" s="65">
        <f t="shared" si="276"/>
        <v>0</v>
      </c>
      <c r="UID82" s="65">
        <f t="shared" si="276"/>
        <v>0</v>
      </c>
      <c r="UIE82" s="65">
        <f t="shared" si="276"/>
        <v>0</v>
      </c>
      <c r="UIF82" s="65">
        <f t="shared" si="276"/>
        <v>0</v>
      </c>
      <c r="UIG82" s="65">
        <f t="shared" si="276"/>
        <v>0</v>
      </c>
      <c r="UIH82" s="65">
        <f t="shared" si="276"/>
        <v>0</v>
      </c>
      <c r="UII82" s="65">
        <f t="shared" si="276"/>
        <v>0</v>
      </c>
      <c r="UIJ82" s="65">
        <f t="shared" si="276"/>
        <v>0</v>
      </c>
      <c r="UIK82" s="65">
        <f t="shared" si="276"/>
        <v>0</v>
      </c>
      <c r="UIL82" s="65">
        <f t="shared" si="276"/>
        <v>0</v>
      </c>
      <c r="UIM82" s="65">
        <f t="shared" si="276"/>
        <v>0</v>
      </c>
      <c r="UIN82" s="65">
        <f t="shared" si="276"/>
        <v>0</v>
      </c>
      <c r="UIO82" s="65">
        <f t="shared" si="276"/>
        <v>0</v>
      </c>
      <c r="UIP82" s="65">
        <f t="shared" si="276"/>
        <v>0</v>
      </c>
      <c r="UIQ82" s="65">
        <f t="shared" si="276"/>
        <v>0</v>
      </c>
      <c r="UIR82" s="65">
        <f t="shared" si="276"/>
        <v>0</v>
      </c>
      <c r="UIS82" s="65">
        <f t="shared" si="276"/>
        <v>0</v>
      </c>
      <c r="UIT82" s="65">
        <f t="shared" si="276"/>
        <v>0</v>
      </c>
      <c r="UIU82" s="65">
        <f t="shared" si="276"/>
        <v>0</v>
      </c>
      <c r="UIV82" s="65">
        <f t="shared" si="276"/>
        <v>0</v>
      </c>
      <c r="UIW82" s="65">
        <f t="shared" si="276"/>
        <v>0</v>
      </c>
      <c r="UIX82" s="65">
        <f t="shared" si="276"/>
        <v>0</v>
      </c>
      <c r="UIY82" s="65">
        <f t="shared" si="276"/>
        <v>0</v>
      </c>
      <c r="UIZ82" s="65">
        <f t="shared" si="276"/>
        <v>0</v>
      </c>
      <c r="UJA82" s="65">
        <f t="shared" si="276"/>
        <v>0</v>
      </c>
      <c r="UJB82" s="65">
        <f t="shared" si="276"/>
        <v>0</v>
      </c>
      <c r="UJC82" s="65">
        <f t="shared" si="276"/>
        <v>0</v>
      </c>
      <c r="UJD82" s="65">
        <f t="shared" si="276"/>
        <v>0</v>
      </c>
      <c r="UJE82" s="65">
        <f t="shared" si="276"/>
        <v>0</v>
      </c>
      <c r="UJF82" s="65">
        <f t="shared" si="276"/>
        <v>0</v>
      </c>
      <c r="UJG82" s="65">
        <f t="shared" si="276"/>
        <v>0</v>
      </c>
      <c r="UJH82" s="65">
        <f t="shared" si="276"/>
        <v>0</v>
      </c>
      <c r="UJI82" s="65">
        <f t="shared" si="276"/>
        <v>0</v>
      </c>
      <c r="UJJ82" s="65">
        <f t="shared" si="276"/>
        <v>0</v>
      </c>
      <c r="UJK82" s="65">
        <f t="shared" si="276"/>
        <v>0</v>
      </c>
      <c r="UJL82" s="65">
        <f t="shared" si="276"/>
        <v>0</v>
      </c>
      <c r="UJM82" s="65">
        <f t="shared" si="276"/>
        <v>0</v>
      </c>
      <c r="UJN82" s="65">
        <f t="shared" si="276"/>
        <v>0</v>
      </c>
      <c r="UJO82" s="65">
        <f t="shared" si="276"/>
        <v>0</v>
      </c>
      <c r="UJP82" s="65">
        <f t="shared" si="276"/>
        <v>0</v>
      </c>
      <c r="UJQ82" s="65">
        <f t="shared" si="276"/>
        <v>0</v>
      </c>
      <c r="UJR82" s="65">
        <f t="shared" si="276"/>
        <v>0</v>
      </c>
      <c r="UJS82" s="65">
        <f t="shared" si="276"/>
        <v>0</v>
      </c>
      <c r="UJT82" s="65">
        <f t="shared" si="276"/>
        <v>0</v>
      </c>
      <c r="UJU82" s="65">
        <f t="shared" si="276"/>
        <v>0</v>
      </c>
      <c r="UJV82" s="65">
        <f t="shared" si="276"/>
        <v>0</v>
      </c>
      <c r="UJW82" s="65">
        <f t="shared" si="276"/>
        <v>0</v>
      </c>
      <c r="UJX82" s="65">
        <f t="shared" si="276"/>
        <v>0</v>
      </c>
      <c r="UJY82" s="65">
        <f t="shared" si="276"/>
        <v>0</v>
      </c>
      <c r="UJZ82" s="65">
        <f t="shared" si="276"/>
        <v>0</v>
      </c>
      <c r="UKA82" s="65">
        <f t="shared" si="276"/>
        <v>0</v>
      </c>
      <c r="UKB82" s="65">
        <f t="shared" si="276"/>
        <v>0</v>
      </c>
      <c r="UKC82" s="65">
        <f t="shared" si="276"/>
        <v>0</v>
      </c>
      <c r="UKD82" s="65">
        <f t="shared" si="276"/>
        <v>0</v>
      </c>
      <c r="UKE82" s="65">
        <f t="shared" si="276"/>
        <v>0</v>
      </c>
      <c r="UKF82" s="65">
        <f t="shared" si="276"/>
        <v>0</v>
      </c>
      <c r="UKG82" s="65">
        <f t="shared" si="276"/>
        <v>0</v>
      </c>
      <c r="UKH82" s="65">
        <f t="shared" si="276"/>
        <v>0</v>
      </c>
      <c r="UKI82" s="65">
        <f t="shared" si="276"/>
        <v>0</v>
      </c>
      <c r="UKJ82" s="65">
        <f t="shared" si="276"/>
        <v>0</v>
      </c>
      <c r="UKK82" s="65">
        <f t="shared" si="276"/>
        <v>0</v>
      </c>
      <c r="UKL82" s="65">
        <f t="shared" si="276"/>
        <v>0</v>
      </c>
      <c r="UKM82" s="65">
        <f t="shared" ref="UKM82:UMX82" si="277">UKG52-UKA52</f>
        <v>0</v>
      </c>
      <c r="UKN82" s="65">
        <f t="shared" si="277"/>
        <v>0</v>
      </c>
      <c r="UKO82" s="65">
        <f t="shared" si="277"/>
        <v>0</v>
      </c>
      <c r="UKP82" s="65">
        <f t="shared" si="277"/>
        <v>0</v>
      </c>
      <c r="UKQ82" s="65">
        <f t="shared" si="277"/>
        <v>0</v>
      </c>
      <c r="UKR82" s="65">
        <f t="shared" si="277"/>
        <v>0</v>
      </c>
      <c r="UKS82" s="65">
        <f t="shared" si="277"/>
        <v>0</v>
      </c>
      <c r="UKT82" s="65">
        <f t="shared" si="277"/>
        <v>0</v>
      </c>
      <c r="UKU82" s="65">
        <f t="shared" si="277"/>
        <v>0</v>
      </c>
      <c r="UKV82" s="65">
        <f t="shared" si="277"/>
        <v>0</v>
      </c>
      <c r="UKW82" s="65">
        <f t="shared" si="277"/>
        <v>0</v>
      </c>
      <c r="UKX82" s="65">
        <f t="shared" si="277"/>
        <v>0</v>
      </c>
      <c r="UKY82" s="65">
        <f t="shared" si="277"/>
        <v>0</v>
      </c>
      <c r="UKZ82" s="65">
        <f t="shared" si="277"/>
        <v>0</v>
      </c>
      <c r="ULA82" s="65">
        <f t="shared" si="277"/>
        <v>0</v>
      </c>
      <c r="ULB82" s="65">
        <f t="shared" si="277"/>
        <v>0</v>
      </c>
      <c r="ULC82" s="65">
        <f t="shared" si="277"/>
        <v>0</v>
      </c>
      <c r="ULD82" s="65">
        <f t="shared" si="277"/>
        <v>0</v>
      </c>
      <c r="ULE82" s="65">
        <f t="shared" si="277"/>
        <v>0</v>
      </c>
      <c r="ULF82" s="65">
        <f t="shared" si="277"/>
        <v>0</v>
      </c>
      <c r="ULG82" s="65">
        <f t="shared" si="277"/>
        <v>0</v>
      </c>
      <c r="ULH82" s="65">
        <f t="shared" si="277"/>
        <v>0</v>
      </c>
      <c r="ULI82" s="65">
        <f t="shared" si="277"/>
        <v>0</v>
      </c>
      <c r="ULJ82" s="65">
        <f t="shared" si="277"/>
        <v>0</v>
      </c>
      <c r="ULK82" s="65">
        <f t="shared" si="277"/>
        <v>0</v>
      </c>
      <c r="ULL82" s="65">
        <f t="shared" si="277"/>
        <v>0</v>
      </c>
      <c r="ULM82" s="65">
        <f t="shared" si="277"/>
        <v>0</v>
      </c>
      <c r="ULN82" s="65">
        <f t="shared" si="277"/>
        <v>0</v>
      </c>
      <c r="ULO82" s="65">
        <f t="shared" si="277"/>
        <v>0</v>
      </c>
      <c r="ULP82" s="65">
        <f t="shared" si="277"/>
        <v>0</v>
      </c>
      <c r="ULQ82" s="65">
        <f t="shared" si="277"/>
        <v>0</v>
      </c>
      <c r="ULR82" s="65">
        <f t="shared" si="277"/>
        <v>0</v>
      </c>
      <c r="ULS82" s="65">
        <f t="shared" si="277"/>
        <v>0</v>
      </c>
      <c r="ULT82" s="65">
        <f t="shared" si="277"/>
        <v>0</v>
      </c>
      <c r="ULU82" s="65">
        <f t="shared" si="277"/>
        <v>0</v>
      </c>
      <c r="ULV82" s="65">
        <f t="shared" si="277"/>
        <v>0</v>
      </c>
      <c r="ULW82" s="65">
        <f t="shared" si="277"/>
        <v>0</v>
      </c>
      <c r="ULX82" s="65">
        <f t="shared" si="277"/>
        <v>0</v>
      </c>
      <c r="ULY82" s="65">
        <f t="shared" si="277"/>
        <v>0</v>
      </c>
      <c r="ULZ82" s="65">
        <f t="shared" si="277"/>
        <v>0</v>
      </c>
      <c r="UMA82" s="65">
        <f t="shared" si="277"/>
        <v>0</v>
      </c>
      <c r="UMB82" s="65">
        <f t="shared" si="277"/>
        <v>0</v>
      </c>
      <c r="UMC82" s="65">
        <f t="shared" si="277"/>
        <v>0</v>
      </c>
      <c r="UMD82" s="65">
        <f t="shared" si="277"/>
        <v>0</v>
      </c>
      <c r="UME82" s="65">
        <f t="shared" si="277"/>
        <v>0</v>
      </c>
      <c r="UMF82" s="65">
        <f t="shared" si="277"/>
        <v>0</v>
      </c>
      <c r="UMG82" s="65">
        <f t="shared" si="277"/>
        <v>0</v>
      </c>
      <c r="UMH82" s="65">
        <f t="shared" si="277"/>
        <v>0</v>
      </c>
      <c r="UMI82" s="65">
        <f t="shared" si="277"/>
        <v>0</v>
      </c>
      <c r="UMJ82" s="65">
        <f t="shared" si="277"/>
        <v>0</v>
      </c>
      <c r="UMK82" s="65">
        <f t="shared" si="277"/>
        <v>0</v>
      </c>
      <c r="UML82" s="65">
        <f t="shared" si="277"/>
        <v>0</v>
      </c>
      <c r="UMM82" s="65">
        <f t="shared" si="277"/>
        <v>0</v>
      </c>
      <c r="UMN82" s="65">
        <f t="shared" si="277"/>
        <v>0</v>
      </c>
      <c r="UMO82" s="65">
        <f t="shared" si="277"/>
        <v>0</v>
      </c>
      <c r="UMP82" s="65">
        <f t="shared" si="277"/>
        <v>0</v>
      </c>
      <c r="UMQ82" s="65">
        <f t="shared" si="277"/>
        <v>0</v>
      </c>
      <c r="UMR82" s="65">
        <f t="shared" si="277"/>
        <v>0</v>
      </c>
      <c r="UMS82" s="65">
        <f t="shared" si="277"/>
        <v>0</v>
      </c>
      <c r="UMT82" s="65">
        <f t="shared" si="277"/>
        <v>0</v>
      </c>
      <c r="UMU82" s="65">
        <f t="shared" si="277"/>
        <v>0</v>
      </c>
      <c r="UMV82" s="65">
        <f t="shared" si="277"/>
        <v>0</v>
      </c>
      <c r="UMW82" s="65">
        <f t="shared" si="277"/>
        <v>0</v>
      </c>
      <c r="UMX82" s="65">
        <f t="shared" si="277"/>
        <v>0</v>
      </c>
      <c r="UMY82" s="65">
        <f t="shared" ref="UMY82:UPJ82" si="278">UMS52-UMM52</f>
        <v>0</v>
      </c>
      <c r="UMZ82" s="65">
        <f t="shared" si="278"/>
        <v>0</v>
      </c>
      <c r="UNA82" s="65">
        <f t="shared" si="278"/>
        <v>0</v>
      </c>
      <c r="UNB82" s="65">
        <f t="shared" si="278"/>
        <v>0</v>
      </c>
      <c r="UNC82" s="65">
        <f t="shared" si="278"/>
        <v>0</v>
      </c>
      <c r="UND82" s="65">
        <f t="shared" si="278"/>
        <v>0</v>
      </c>
      <c r="UNE82" s="65">
        <f t="shared" si="278"/>
        <v>0</v>
      </c>
      <c r="UNF82" s="65">
        <f t="shared" si="278"/>
        <v>0</v>
      </c>
      <c r="UNG82" s="65">
        <f t="shared" si="278"/>
        <v>0</v>
      </c>
      <c r="UNH82" s="65">
        <f t="shared" si="278"/>
        <v>0</v>
      </c>
      <c r="UNI82" s="65">
        <f t="shared" si="278"/>
        <v>0</v>
      </c>
      <c r="UNJ82" s="65">
        <f t="shared" si="278"/>
        <v>0</v>
      </c>
      <c r="UNK82" s="65">
        <f t="shared" si="278"/>
        <v>0</v>
      </c>
      <c r="UNL82" s="65">
        <f t="shared" si="278"/>
        <v>0</v>
      </c>
      <c r="UNM82" s="65">
        <f t="shared" si="278"/>
        <v>0</v>
      </c>
      <c r="UNN82" s="65">
        <f t="shared" si="278"/>
        <v>0</v>
      </c>
      <c r="UNO82" s="65">
        <f t="shared" si="278"/>
        <v>0</v>
      </c>
      <c r="UNP82" s="65">
        <f t="shared" si="278"/>
        <v>0</v>
      </c>
      <c r="UNQ82" s="65">
        <f t="shared" si="278"/>
        <v>0</v>
      </c>
      <c r="UNR82" s="65">
        <f t="shared" si="278"/>
        <v>0</v>
      </c>
      <c r="UNS82" s="65">
        <f t="shared" si="278"/>
        <v>0</v>
      </c>
      <c r="UNT82" s="65">
        <f t="shared" si="278"/>
        <v>0</v>
      </c>
      <c r="UNU82" s="65">
        <f t="shared" si="278"/>
        <v>0</v>
      </c>
      <c r="UNV82" s="65">
        <f t="shared" si="278"/>
        <v>0</v>
      </c>
      <c r="UNW82" s="65">
        <f t="shared" si="278"/>
        <v>0</v>
      </c>
      <c r="UNX82" s="65">
        <f t="shared" si="278"/>
        <v>0</v>
      </c>
      <c r="UNY82" s="65">
        <f t="shared" si="278"/>
        <v>0</v>
      </c>
      <c r="UNZ82" s="65">
        <f t="shared" si="278"/>
        <v>0</v>
      </c>
      <c r="UOA82" s="65">
        <f t="shared" si="278"/>
        <v>0</v>
      </c>
      <c r="UOB82" s="65">
        <f t="shared" si="278"/>
        <v>0</v>
      </c>
      <c r="UOC82" s="65">
        <f t="shared" si="278"/>
        <v>0</v>
      </c>
      <c r="UOD82" s="65">
        <f t="shared" si="278"/>
        <v>0</v>
      </c>
      <c r="UOE82" s="65">
        <f t="shared" si="278"/>
        <v>0</v>
      </c>
      <c r="UOF82" s="65">
        <f t="shared" si="278"/>
        <v>0</v>
      </c>
      <c r="UOG82" s="65">
        <f t="shared" si="278"/>
        <v>0</v>
      </c>
      <c r="UOH82" s="65">
        <f t="shared" si="278"/>
        <v>0</v>
      </c>
      <c r="UOI82" s="65">
        <f t="shared" si="278"/>
        <v>0</v>
      </c>
      <c r="UOJ82" s="65">
        <f t="shared" si="278"/>
        <v>0</v>
      </c>
      <c r="UOK82" s="65">
        <f t="shared" si="278"/>
        <v>0</v>
      </c>
      <c r="UOL82" s="65">
        <f t="shared" si="278"/>
        <v>0</v>
      </c>
      <c r="UOM82" s="65">
        <f t="shared" si="278"/>
        <v>0</v>
      </c>
      <c r="UON82" s="65">
        <f t="shared" si="278"/>
        <v>0</v>
      </c>
      <c r="UOO82" s="65">
        <f t="shared" si="278"/>
        <v>0</v>
      </c>
      <c r="UOP82" s="65">
        <f t="shared" si="278"/>
        <v>0</v>
      </c>
      <c r="UOQ82" s="65">
        <f t="shared" si="278"/>
        <v>0</v>
      </c>
      <c r="UOR82" s="65">
        <f t="shared" si="278"/>
        <v>0</v>
      </c>
      <c r="UOS82" s="65">
        <f t="shared" si="278"/>
        <v>0</v>
      </c>
      <c r="UOT82" s="65">
        <f t="shared" si="278"/>
        <v>0</v>
      </c>
      <c r="UOU82" s="65">
        <f t="shared" si="278"/>
        <v>0</v>
      </c>
      <c r="UOV82" s="65">
        <f t="shared" si="278"/>
        <v>0</v>
      </c>
      <c r="UOW82" s="65">
        <f t="shared" si="278"/>
        <v>0</v>
      </c>
      <c r="UOX82" s="65">
        <f t="shared" si="278"/>
        <v>0</v>
      </c>
      <c r="UOY82" s="65">
        <f t="shared" si="278"/>
        <v>0</v>
      </c>
      <c r="UOZ82" s="65">
        <f t="shared" si="278"/>
        <v>0</v>
      </c>
      <c r="UPA82" s="65">
        <f t="shared" si="278"/>
        <v>0</v>
      </c>
      <c r="UPB82" s="65">
        <f t="shared" si="278"/>
        <v>0</v>
      </c>
      <c r="UPC82" s="65">
        <f t="shared" si="278"/>
        <v>0</v>
      </c>
      <c r="UPD82" s="65">
        <f t="shared" si="278"/>
        <v>0</v>
      </c>
      <c r="UPE82" s="65">
        <f t="shared" si="278"/>
        <v>0</v>
      </c>
      <c r="UPF82" s="65">
        <f t="shared" si="278"/>
        <v>0</v>
      </c>
      <c r="UPG82" s="65">
        <f t="shared" si="278"/>
        <v>0</v>
      </c>
      <c r="UPH82" s="65">
        <f t="shared" si="278"/>
        <v>0</v>
      </c>
      <c r="UPI82" s="65">
        <f t="shared" si="278"/>
        <v>0</v>
      </c>
      <c r="UPJ82" s="65">
        <f t="shared" si="278"/>
        <v>0</v>
      </c>
      <c r="UPK82" s="65">
        <f t="shared" ref="UPK82:URV82" si="279">UPE52-UOY52</f>
        <v>0</v>
      </c>
      <c r="UPL82" s="65">
        <f t="shared" si="279"/>
        <v>0</v>
      </c>
      <c r="UPM82" s="65">
        <f t="shared" si="279"/>
        <v>0</v>
      </c>
      <c r="UPN82" s="65">
        <f t="shared" si="279"/>
        <v>0</v>
      </c>
      <c r="UPO82" s="65">
        <f t="shared" si="279"/>
        <v>0</v>
      </c>
      <c r="UPP82" s="65">
        <f t="shared" si="279"/>
        <v>0</v>
      </c>
      <c r="UPQ82" s="65">
        <f t="shared" si="279"/>
        <v>0</v>
      </c>
      <c r="UPR82" s="65">
        <f t="shared" si="279"/>
        <v>0</v>
      </c>
      <c r="UPS82" s="65">
        <f t="shared" si="279"/>
        <v>0</v>
      </c>
      <c r="UPT82" s="65">
        <f t="shared" si="279"/>
        <v>0</v>
      </c>
      <c r="UPU82" s="65">
        <f t="shared" si="279"/>
        <v>0</v>
      </c>
      <c r="UPV82" s="65">
        <f t="shared" si="279"/>
        <v>0</v>
      </c>
      <c r="UPW82" s="65">
        <f t="shared" si="279"/>
        <v>0</v>
      </c>
      <c r="UPX82" s="65">
        <f t="shared" si="279"/>
        <v>0</v>
      </c>
      <c r="UPY82" s="65">
        <f t="shared" si="279"/>
        <v>0</v>
      </c>
      <c r="UPZ82" s="65">
        <f t="shared" si="279"/>
        <v>0</v>
      </c>
      <c r="UQA82" s="65">
        <f t="shared" si="279"/>
        <v>0</v>
      </c>
      <c r="UQB82" s="65">
        <f t="shared" si="279"/>
        <v>0</v>
      </c>
      <c r="UQC82" s="65">
        <f t="shared" si="279"/>
        <v>0</v>
      </c>
      <c r="UQD82" s="65">
        <f t="shared" si="279"/>
        <v>0</v>
      </c>
      <c r="UQE82" s="65">
        <f t="shared" si="279"/>
        <v>0</v>
      </c>
      <c r="UQF82" s="65">
        <f t="shared" si="279"/>
        <v>0</v>
      </c>
      <c r="UQG82" s="65">
        <f t="shared" si="279"/>
        <v>0</v>
      </c>
      <c r="UQH82" s="65">
        <f t="shared" si="279"/>
        <v>0</v>
      </c>
      <c r="UQI82" s="65">
        <f t="shared" si="279"/>
        <v>0</v>
      </c>
      <c r="UQJ82" s="65">
        <f t="shared" si="279"/>
        <v>0</v>
      </c>
      <c r="UQK82" s="65">
        <f t="shared" si="279"/>
        <v>0</v>
      </c>
      <c r="UQL82" s="65">
        <f t="shared" si="279"/>
        <v>0</v>
      </c>
      <c r="UQM82" s="65">
        <f t="shared" si="279"/>
        <v>0</v>
      </c>
      <c r="UQN82" s="65">
        <f t="shared" si="279"/>
        <v>0</v>
      </c>
      <c r="UQO82" s="65">
        <f t="shared" si="279"/>
        <v>0</v>
      </c>
      <c r="UQP82" s="65">
        <f t="shared" si="279"/>
        <v>0</v>
      </c>
      <c r="UQQ82" s="65">
        <f t="shared" si="279"/>
        <v>0</v>
      </c>
      <c r="UQR82" s="65">
        <f t="shared" si="279"/>
        <v>0</v>
      </c>
      <c r="UQS82" s="65">
        <f t="shared" si="279"/>
        <v>0</v>
      </c>
      <c r="UQT82" s="65">
        <f t="shared" si="279"/>
        <v>0</v>
      </c>
      <c r="UQU82" s="65">
        <f t="shared" si="279"/>
        <v>0</v>
      </c>
      <c r="UQV82" s="65">
        <f t="shared" si="279"/>
        <v>0</v>
      </c>
      <c r="UQW82" s="65">
        <f t="shared" si="279"/>
        <v>0</v>
      </c>
      <c r="UQX82" s="65">
        <f t="shared" si="279"/>
        <v>0</v>
      </c>
      <c r="UQY82" s="65">
        <f t="shared" si="279"/>
        <v>0</v>
      </c>
      <c r="UQZ82" s="65">
        <f t="shared" si="279"/>
        <v>0</v>
      </c>
      <c r="URA82" s="65">
        <f t="shared" si="279"/>
        <v>0</v>
      </c>
      <c r="URB82" s="65">
        <f t="shared" si="279"/>
        <v>0</v>
      </c>
      <c r="URC82" s="65">
        <f t="shared" si="279"/>
        <v>0</v>
      </c>
      <c r="URD82" s="65">
        <f t="shared" si="279"/>
        <v>0</v>
      </c>
      <c r="URE82" s="65">
        <f t="shared" si="279"/>
        <v>0</v>
      </c>
      <c r="URF82" s="65">
        <f t="shared" si="279"/>
        <v>0</v>
      </c>
      <c r="URG82" s="65">
        <f t="shared" si="279"/>
        <v>0</v>
      </c>
      <c r="URH82" s="65">
        <f t="shared" si="279"/>
        <v>0</v>
      </c>
      <c r="URI82" s="65">
        <f t="shared" si="279"/>
        <v>0</v>
      </c>
      <c r="URJ82" s="65">
        <f t="shared" si="279"/>
        <v>0</v>
      </c>
      <c r="URK82" s="65">
        <f t="shared" si="279"/>
        <v>0</v>
      </c>
      <c r="URL82" s="65">
        <f t="shared" si="279"/>
        <v>0</v>
      </c>
      <c r="URM82" s="65">
        <f t="shared" si="279"/>
        <v>0</v>
      </c>
      <c r="URN82" s="65">
        <f t="shared" si="279"/>
        <v>0</v>
      </c>
      <c r="URO82" s="65">
        <f t="shared" si="279"/>
        <v>0</v>
      </c>
      <c r="URP82" s="65">
        <f t="shared" si="279"/>
        <v>0</v>
      </c>
      <c r="URQ82" s="65">
        <f t="shared" si="279"/>
        <v>0</v>
      </c>
      <c r="URR82" s="65">
        <f t="shared" si="279"/>
        <v>0</v>
      </c>
      <c r="URS82" s="65">
        <f t="shared" si="279"/>
        <v>0</v>
      </c>
      <c r="URT82" s="65">
        <f t="shared" si="279"/>
        <v>0</v>
      </c>
      <c r="URU82" s="65">
        <f t="shared" si="279"/>
        <v>0</v>
      </c>
      <c r="URV82" s="65">
        <f t="shared" si="279"/>
        <v>0</v>
      </c>
      <c r="URW82" s="65">
        <f t="shared" ref="URW82:UUH82" si="280">URQ52-URK52</f>
        <v>0</v>
      </c>
      <c r="URX82" s="65">
        <f t="shared" si="280"/>
        <v>0</v>
      </c>
      <c r="URY82" s="65">
        <f t="shared" si="280"/>
        <v>0</v>
      </c>
      <c r="URZ82" s="65">
        <f t="shared" si="280"/>
        <v>0</v>
      </c>
      <c r="USA82" s="65">
        <f t="shared" si="280"/>
        <v>0</v>
      </c>
      <c r="USB82" s="65">
        <f t="shared" si="280"/>
        <v>0</v>
      </c>
      <c r="USC82" s="65">
        <f t="shared" si="280"/>
        <v>0</v>
      </c>
      <c r="USD82" s="65">
        <f t="shared" si="280"/>
        <v>0</v>
      </c>
      <c r="USE82" s="65">
        <f t="shared" si="280"/>
        <v>0</v>
      </c>
      <c r="USF82" s="65">
        <f t="shared" si="280"/>
        <v>0</v>
      </c>
      <c r="USG82" s="65">
        <f t="shared" si="280"/>
        <v>0</v>
      </c>
      <c r="USH82" s="65">
        <f t="shared" si="280"/>
        <v>0</v>
      </c>
      <c r="USI82" s="65">
        <f t="shared" si="280"/>
        <v>0</v>
      </c>
      <c r="USJ82" s="65">
        <f t="shared" si="280"/>
        <v>0</v>
      </c>
      <c r="USK82" s="65">
        <f t="shared" si="280"/>
        <v>0</v>
      </c>
      <c r="USL82" s="65">
        <f t="shared" si="280"/>
        <v>0</v>
      </c>
      <c r="USM82" s="65">
        <f t="shared" si="280"/>
        <v>0</v>
      </c>
      <c r="USN82" s="65">
        <f t="shared" si="280"/>
        <v>0</v>
      </c>
      <c r="USO82" s="65">
        <f t="shared" si="280"/>
        <v>0</v>
      </c>
      <c r="USP82" s="65">
        <f t="shared" si="280"/>
        <v>0</v>
      </c>
      <c r="USQ82" s="65">
        <f t="shared" si="280"/>
        <v>0</v>
      </c>
      <c r="USR82" s="65">
        <f t="shared" si="280"/>
        <v>0</v>
      </c>
      <c r="USS82" s="65">
        <f t="shared" si="280"/>
        <v>0</v>
      </c>
      <c r="UST82" s="65">
        <f t="shared" si="280"/>
        <v>0</v>
      </c>
      <c r="USU82" s="65">
        <f t="shared" si="280"/>
        <v>0</v>
      </c>
      <c r="USV82" s="65">
        <f t="shared" si="280"/>
        <v>0</v>
      </c>
      <c r="USW82" s="65">
        <f t="shared" si="280"/>
        <v>0</v>
      </c>
      <c r="USX82" s="65">
        <f t="shared" si="280"/>
        <v>0</v>
      </c>
      <c r="USY82" s="65">
        <f t="shared" si="280"/>
        <v>0</v>
      </c>
      <c r="USZ82" s="65">
        <f t="shared" si="280"/>
        <v>0</v>
      </c>
      <c r="UTA82" s="65">
        <f t="shared" si="280"/>
        <v>0</v>
      </c>
      <c r="UTB82" s="65">
        <f t="shared" si="280"/>
        <v>0</v>
      </c>
      <c r="UTC82" s="65">
        <f t="shared" si="280"/>
        <v>0</v>
      </c>
      <c r="UTD82" s="65">
        <f t="shared" si="280"/>
        <v>0</v>
      </c>
      <c r="UTE82" s="65">
        <f t="shared" si="280"/>
        <v>0</v>
      </c>
      <c r="UTF82" s="65">
        <f t="shared" si="280"/>
        <v>0</v>
      </c>
      <c r="UTG82" s="65">
        <f t="shared" si="280"/>
        <v>0</v>
      </c>
      <c r="UTH82" s="65">
        <f t="shared" si="280"/>
        <v>0</v>
      </c>
      <c r="UTI82" s="65">
        <f t="shared" si="280"/>
        <v>0</v>
      </c>
      <c r="UTJ82" s="65">
        <f t="shared" si="280"/>
        <v>0</v>
      </c>
      <c r="UTK82" s="65">
        <f t="shared" si="280"/>
        <v>0</v>
      </c>
      <c r="UTL82" s="65">
        <f t="shared" si="280"/>
        <v>0</v>
      </c>
      <c r="UTM82" s="65">
        <f t="shared" si="280"/>
        <v>0</v>
      </c>
      <c r="UTN82" s="65">
        <f t="shared" si="280"/>
        <v>0</v>
      </c>
      <c r="UTO82" s="65">
        <f t="shared" si="280"/>
        <v>0</v>
      </c>
      <c r="UTP82" s="65">
        <f t="shared" si="280"/>
        <v>0</v>
      </c>
      <c r="UTQ82" s="65">
        <f t="shared" si="280"/>
        <v>0</v>
      </c>
      <c r="UTR82" s="65">
        <f t="shared" si="280"/>
        <v>0</v>
      </c>
      <c r="UTS82" s="65">
        <f t="shared" si="280"/>
        <v>0</v>
      </c>
      <c r="UTT82" s="65">
        <f t="shared" si="280"/>
        <v>0</v>
      </c>
      <c r="UTU82" s="65">
        <f t="shared" si="280"/>
        <v>0</v>
      </c>
      <c r="UTV82" s="65">
        <f t="shared" si="280"/>
        <v>0</v>
      </c>
      <c r="UTW82" s="65">
        <f t="shared" si="280"/>
        <v>0</v>
      </c>
      <c r="UTX82" s="65">
        <f t="shared" si="280"/>
        <v>0</v>
      </c>
      <c r="UTY82" s="65">
        <f t="shared" si="280"/>
        <v>0</v>
      </c>
      <c r="UTZ82" s="65">
        <f t="shared" si="280"/>
        <v>0</v>
      </c>
      <c r="UUA82" s="65">
        <f t="shared" si="280"/>
        <v>0</v>
      </c>
      <c r="UUB82" s="65">
        <f t="shared" si="280"/>
        <v>0</v>
      </c>
      <c r="UUC82" s="65">
        <f t="shared" si="280"/>
        <v>0</v>
      </c>
      <c r="UUD82" s="65">
        <f t="shared" si="280"/>
        <v>0</v>
      </c>
      <c r="UUE82" s="65">
        <f t="shared" si="280"/>
        <v>0</v>
      </c>
      <c r="UUF82" s="65">
        <f t="shared" si="280"/>
        <v>0</v>
      </c>
      <c r="UUG82" s="65">
        <f t="shared" si="280"/>
        <v>0</v>
      </c>
      <c r="UUH82" s="65">
        <f t="shared" si="280"/>
        <v>0</v>
      </c>
      <c r="UUI82" s="65">
        <f t="shared" ref="UUI82:UWT82" si="281">UUC52-UTW52</f>
        <v>0</v>
      </c>
      <c r="UUJ82" s="65">
        <f t="shared" si="281"/>
        <v>0</v>
      </c>
      <c r="UUK82" s="65">
        <f t="shared" si="281"/>
        <v>0</v>
      </c>
      <c r="UUL82" s="65">
        <f t="shared" si="281"/>
        <v>0</v>
      </c>
      <c r="UUM82" s="65">
        <f t="shared" si="281"/>
        <v>0</v>
      </c>
      <c r="UUN82" s="65">
        <f t="shared" si="281"/>
        <v>0</v>
      </c>
      <c r="UUO82" s="65">
        <f t="shared" si="281"/>
        <v>0</v>
      </c>
      <c r="UUP82" s="65">
        <f t="shared" si="281"/>
        <v>0</v>
      </c>
      <c r="UUQ82" s="65">
        <f t="shared" si="281"/>
        <v>0</v>
      </c>
      <c r="UUR82" s="65">
        <f t="shared" si="281"/>
        <v>0</v>
      </c>
      <c r="UUS82" s="65">
        <f t="shared" si="281"/>
        <v>0</v>
      </c>
      <c r="UUT82" s="65">
        <f t="shared" si="281"/>
        <v>0</v>
      </c>
      <c r="UUU82" s="65">
        <f t="shared" si="281"/>
        <v>0</v>
      </c>
      <c r="UUV82" s="65">
        <f t="shared" si="281"/>
        <v>0</v>
      </c>
      <c r="UUW82" s="65">
        <f t="shared" si="281"/>
        <v>0</v>
      </c>
      <c r="UUX82" s="65">
        <f t="shared" si="281"/>
        <v>0</v>
      </c>
      <c r="UUY82" s="65">
        <f t="shared" si="281"/>
        <v>0</v>
      </c>
      <c r="UUZ82" s="65">
        <f t="shared" si="281"/>
        <v>0</v>
      </c>
      <c r="UVA82" s="65">
        <f t="shared" si="281"/>
        <v>0</v>
      </c>
      <c r="UVB82" s="65">
        <f t="shared" si="281"/>
        <v>0</v>
      </c>
      <c r="UVC82" s="65">
        <f t="shared" si="281"/>
        <v>0</v>
      </c>
      <c r="UVD82" s="65">
        <f t="shared" si="281"/>
        <v>0</v>
      </c>
      <c r="UVE82" s="65">
        <f t="shared" si="281"/>
        <v>0</v>
      </c>
      <c r="UVF82" s="65">
        <f t="shared" si="281"/>
        <v>0</v>
      </c>
      <c r="UVG82" s="65">
        <f t="shared" si="281"/>
        <v>0</v>
      </c>
      <c r="UVH82" s="65">
        <f t="shared" si="281"/>
        <v>0</v>
      </c>
      <c r="UVI82" s="65">
        <f t="shared" si="281"/>
        <v>0</v>
      </c>
      <c r="UVJ82" s="65">
        <f t="shared" si="281"/>
        <v>0</v>
      </c>
      <c r="UVK82" s="65">
        <f t="shared" si="281"/>
        <v>0</v>
      </c>
      <c r="UVL82" s="65">
        <f t="shared" si="281"/>
        <v>0</v>
      </c>
      <c r="UVM82" s="65">
        <f t="shared" si="281"/>
        <v>0</v>
      </c>
      <c r="UVN82" s="65">
        <f t="shared" si="281"/>
        <v>0</v>
      </c>
      <c r="UVO82" s="65">
        <f t="shared" si="281"/>
        <v>0</v>
      </c>
      <c r="UVP82" s="65">
        <f t="shared" si="281"/>
        <v>0</v>
      </c>
      <c r="UVQ82" s="65">
        <f t="shared" si="281"/>
        <v>0</v>
      </c>
      <c r="UVR82" s="65">
        <f t="shared" si="281"/>
        <v>0</v>
      </c>
      <c r="UVS82" s="65">
        <f t="shared" si="281"/>
        <v>0</v>
      </c>
      <c r="UVT82" s="65">
        <f t="shared" si="281"/>
        <v>0</v>
      </c>
      <c r="UVU82" s="65">
        <f t="shared" si="281"/>
        <v>0</v>
      </c>
      <c r="UVV82" s="65">
        <f t="shared" si="281"/>
        <v>0</v>
      </c>
      <c r="UVW82" s="65">
        <f t="shared" si="281"/>
        <v>0</v>
      </c>
      <c r="UVX82" s="65">
        <f t="shared" si="281"/>
        <v>0</v>
      </c>
      <c r="UVY82" s="65">
        <f t="shared" si="281"/>
        <v>0</v>
      </c>
      <c r="UVZ82" s="65">
        <f t="shared" si="281"/>
        <v>0</v>
      </c>
      <c r="UWA82" s="65">
        <f t="shared" si="281"/>
        <v>0</v>
      </c>
      <c r="UWB82" s="65">
        <f t="shared" si="281"/>
        <v>0</v>
      </c>
      <c r="UWC82" s="65">
        <f t="shared" si="281"/>
        <v>0</v>
      </c>
      <c r="UWD82" s="65">
        <f t="shared" si="281"/>
        <v>0</v>
      </c>
      <c r="UWE82" s="65">
        <f t="shared" si="281"/>
        <v>0</v>
      </c>
      <c r="UWF82" s="65">
        <f t="shared" si="281"/>
        <v>0</v>
      </c>
      <c r="UWG82" s="65">
        <f t="shared" si="281"/>
        <v>0</v>
      </c>
      <c r="UWH82" s="65">
        <f t="shared" si="281"/>
        <v>0</v>
      </c>
      <c r="UWI82" s="65">
        <f t="shared" si="281"/>
        <v>0</v>
      </c>
      <c r="UWJ82" s="65">
        <f t="shared" si="281"/>
        <v>0</v>
      </c>
      <c r="UWK82" s="65">
        <f t="shared" si="281"/>
        <v>0</v>
      </c>
      <c r="UWL82" s="65">
        <f t="shared" si="281"/>
        <v>0</v>
      </c>
      <c r="UWM82" s="65">
        <f t="shared" si="281"/>
        <v>0</v>
      </c>
      <c r="UWN82" s="65">
        <f t="shared" si="281"/>
        <v>0</v>
      </c>
      <c r="UWO82" s="65">
        <f t="shared" si="281"/>
        <v>0</v>
      </c>
      <c r="UWP82" s="65">
        <f t="shared" si="281"/>
        <v>0</v>
      </c>
      <c r="UWQ82" s="65">
        <f t="shared" si="281"/>
        <v>0</v>
      </c>
      <c r="UWR82" s="65">
        <f t="shared" si="281"/>
        <v>0</v>
      </c>
      <c r="UWS82" s="65">
        <f t="shared" si="281"/>
        <v>0</v>
      </c>
      <c r="UWT82" s="65">
        <f t="shared" si="281"/>
        <v>0</v>
      </c>
      <c r="UWU82" s="65">
        <f t="shared" ref="UWU82:UZF82" si="282">UWO52-UWI52</f>
        <v>0</v>
      </c>
      <c r="UWV82" s="65">
        <f t="shared" si="282"/>
        <v>0</v>
      </c>
      <c r="UWW82" s="65">
        <f t="shared" si="282"/>
        <v>0</v>
      </c>
      <c r="UWX82" s="65">
        <f t="shared" si="282"/>
        <v>0</v>
      </c>
      <c r="UWY82" s="65">
        <f t="shared" si="282"/>
        <v>0</v>
      </c>
      <c r="UWZ82" s="65">
        <f t="shared" si="282"/>
        <v>0</v>
      </c>
      <c r="UXA82" s="65">
        <f t="shared" si="282"/>
        <v>0</v>
      </c>
      <c r="UXB82" s="65">
        <f t="shared" si="282"/>
        <v>0</v>
      </c>
      <c r="UXC82" s="65">
        <f t="shared" si="282"/>
        <v>0</v>
      </c>
      <c r="UXD82" s="65">
        <f t="shared" si="282"/>
        <v>0</v>
      </c>
      <c r="UXE82" s="65">
        <f t="shared" si="282"/>
        <v>0</v>
      </c>
      <c r="UXF82" s="65">
        <f t="shared" si="282"/>
        <v>0</v>
      </c>
      <c r="UXG82" s="65">
        <f t="shared" si="282"/>
        <v>0</v>
      </c>
      <c r="UXH82" s="65">
        <f t="shared" si="282"/>
        <v>0</v>
      </c>
      <c r="UXI82" s="65">
        <f t="shared" si="282"/>
        <v>0</v>
      </c>
      <c r="UXJ82" s="65">
        <f t="shared" si="282"/>
        <v>0</v>
      </c>
      <c r="UXK82" s="65">
        <f t="shared" si="282"/>
        <v>0</v>
      </c>
      <c r="UXL82" s="65">
        <f t="shared" si="282"/>
        <v>0</v>
      </c>
      <c r="UXM82" s="65">
        <f t="shared" si="282"/>
        <v>0</v>
      </c>
      <c r="UXN82" s="65">
        <f t="shared" si="282"/>
        <v>0</v>
      </c>
      <c r="UXO82" s="65">
        <f t="shared" si="282"/>
        <v>0</v>
      </c>
      <c r="UXP82" s="65">
        <f t="shared" si="282"/>
        <v>0</v>
      </c>
      <c r="UXQ82" s="65">
        <f t="shared" si="282"/>
        <v>0</v>
      </c>
      <c r="UXR82" s="65">
        <f t="shared" si="282"/>
        <v>0</v>
      </c>
      <c r="UXS82" s="65">
        <f t="shared" si="282"/>
        <v>0</v>
      </c>
      <c r="UXT82" s="65">
        <f t="shared" si="282"/>
        <v>0</v>
      </c>
      <c r="UXU82" s="65">
        <f t="shared" si="282"/>
        <v>0</v>
      </c>
      <c r="UXV82" s="65">
        <f t="shared" si="282"/>
        <v>0</v>
      </c>
      <c r="UXW82" s="65">
        <f t="shared" si="282"/>
        <v>0</v>
      </c>
      <c r="UXX82" s="65">
        <f t="shared" si="282"/>
        <v>0</v>
      </c>
      <c r="UXY82" s="65">
        <f t="shared" si="282"/>
        <v>0</v>
      </c>
      <c r="UXZ82" s="65">
        <f t="shared" si="282"/>
        <v>0</v>
      </c>
      <c r="UYA82" s="65">
        <f t="shared" si="282"/>
        <v>0</v>
      </c>
      <c r="UYB82" s="65">
        <f t="shared" si="282"/>
        <v>0</v>
      </c>
      <c r="UYC82" s="65">
        <f t="shared" si="282"/>
        <v>0</v>
      </c>
      <c r="UYD82" s="65">
        <f t="shared" si="282"/>
        <v>0</v>
      </c>
      <c r="UYE82" s="65">
        <f t="shared" si="282"/>
        <v>0</v>
      </c>
      <c r="UYF82" s="65">
        <f t="shared" si="282"/>
        <v>0</v>
      </c>
      <c r="UYG82" s="65">
        <f t="shared" si="282"/>
        <v>0</v>
      </c>
      <c r="UYH82" s="65">
        <f t="shared" si="282"/>
        <v>0</v>
      </c>
      <c r="UYI82" s="65">
        <f t="shared" si="282"/>
        <v>0</v>
      </c>
      <c r="UYJ82" s="65">
        <f t="shared" si="282"/>
        <v>0</v>
      </c>
      <c r="UYK82" s="65">
        <f t="shared" si="282"/>
        <v>0</v>
      </c>
      <c r="UYL82" s="65">
        <f t="shared" si="282"/>
        <v>0</v>
      </c>
      <c r="UYM82" s="65">
        <f t="shared" si="282"/>
        <v>0</v>
      </c>
      <c r="UYN82" s="65">
        <f t="shared" si="282"/>
        <v>0</v>
      </c>
      <c r="UYO82" s="65">
        <f t="shared" si="282"/>
        <v>0</v>
      </c>
      <c r="UYP82" s="65">
        <f t="shared" si="282"/>
        <v>0</v>
      </c>
      <c r="UYQ82" s="65">
        <f t="shared" si="282"/>
        <v>0</v>
      </c>
      <c r="UYR82" s="65">
        <f t="shared" si="282"/>
        <v>0</v>
      </c>
      <c r="UYS82" s="65">
        <f t="shared" si="282"/>
        <v>0</v>
      </c>
      <c r="UYT82" s="65">
        <f t="shared" si="282"/>
        <v>0</v>
      </c>
      <c r="UYU82" s="65">
        <f t="shared" si="282"/>
        <v>0</v>
      </c>
      <c r="UYV82" s="65">
        <f t="shared" si="282"/>
        <v>0</v>
      </c>
      <c r="UYW82" s="65">
        <f t="shared" si="282"/>
        <v>0</v>
      </c>
      <c r="UYX82" s="65">
        <f t="shared" si="282"/>
        <v>0</v>
      </c>
      <c r="UYY82" s="65">
        <f t="shared" si="282"/>
        <v>0</v>
      </c>
      <c r="UYZ82" s="65">
        <f t="shared" si="282"/>
        <v>0</v>
      </c>
      <c r="UZA82" s="65">
        <f t="shared" si="282"/>
        <v>0</v>
      </c>
      <c r="UZB82" s="65">
        <f t="shared" si="282"/>
        <v>0</v>
      </c>
      <c r="UZC82" s="65">
        <f t="shared" si="282"/>
        <v>0</v>
      </c>
      <c r="UZD82" s="65">
        <f t="shared" si="282"/>
        <v>0</v>
      </c>
      <c r="UZE82" s="65">
        <f t="shared" si="282"/>
        <v>0</v>
      </c>
      <c r="UZF82" s="65">
        <f t="shared" si="282"/>
        <v>0</v>
      </c>
      <c r="UZG82" s="65">
        <f t="shared" ref="UZG82:VBR82" si="283">UZA52-UYU52</f>
        <v>0</v>
      </c>
      <c r="UZH82" s="65">
        <f t="shared" si="283"/>
        <v>0</v>
      </c>
      <c r="UZI82" s="65">
        <f t="shared" si="283"/>
        <v>0</v>
      </c>
      <c r="UZJ82" s="65">
        <f t="shared" si="283"/>
        <v>0</v>
      </c>
      <c r="UZK82" s="65">
        <f t="shared" si="283"/>
        <v>0</v>
      </c>
      <c r="UZL82" s="65">
        <f t="shared" si="283"/>
        <v>0</v>
      </c>
      <c r="UZM82" s="65">
        <f t="shared" si="283"/>
        <v>0</v>
      </c>
      <c r="UZN82" s="65">
        <f t="shared" si="283"/>
        <v>0</v>
      </c>
      <c r="UZO82" s="65">
        <f t="shared" si="283"/>
        <v>0</v>
      </c>
      <c r="UZP82" s="65">
        <f t="shared" si="283"/>
        <v>0</v>
      </c>
      <c r="UZQ82" s="65">
        <f t="shared" si="283"/>
        <v>0</v>
      </c>
      <c r="UZR82" s="65">
        <f t="shared" si="283"/>
        <v>0</v>
      </c>
      <c r="UZS82" s="65">
        <f t="shared" si="283"/>
        <v>0</v>
      </c>
      <c r="UZT82" s="65">
        <f t="shared" si="283"/>
        <v>0</v>
      </c>
      <c r="UZU82" s="65">
        <f t="shared" si="283"/>
        <v>0</v>
      </c>
      <c r="UZV82" s="65">
        <f t="shared" si="283"/>
        <v>0</v>
      </c>
      <c r="UZW82" s="65">
        <f t="shared" si="283"/>
        <v>0</v>
      </c>
      <c r="UZX82" s="65">
        <f t="shared" si="283"/>
        <v>0</v>
      </c>
      <c r="UZY82" s="65">
        <f t="shared" si="283"/>
        <v>0</v>
      </c>
      <c r="UZZ82" s="65">
        <f t="shared" si="283"/>
        <v>0</v>
      </c>
      <c r="VAA82" s="65">
        <f t="shared" si="283"/>
        <v>0</v>
      </c>
      <c r="VAB82" s="65">
        <f t="shared" si="283"/>
        <v>0</v>
      </c>
      <c r="VAC82" s="65">
        <f t="shared" si="283"/>
        <v>0</v>
      </c>
      <c r="VAD82" s="65">
        <f t="shared" si="283"/>
        <v>0</v>
      </c>
      <c r="VAE82" s="65">
        <f t="shared" si="283"/>
        <v>0</v>
      </c>
      <c r="VAF82" s="65">
        <f t="shared" si="283"/>
        <v>0</v>
      </c>
      <c r="VAG82" s="65">
        <f t="shared" si="283"/>
        <v>0</v>
      </c>
      <c r="VAH82" s="65">
        <f t="shared" si="283"/>
        <v>0</v>
      </c>
      <c r="VAI82" s="65">
        <f t="shared" si="283"/>
        <v>0</v>
      </c>
      <c r="VAJ82" s="65">
        <f t="shared" si="283"/>
        <v>0</v>
      </c>
      <c r="VAK82" s="65">
        <f t="shared" si="283"/>
        <v>0</v>
      </c>
      <c r="VAL82" s="65">
        <f t="shared" si="283"/>
        <v>0</v>
      </c>
      <c r="VAM82" s="65">
        <f t="shared" si="283"/>
        <v>0</v>
      </c>
      <c r="VAN82" s="65">
        <f t="shared" si="283"/>
        <v>0</v>
      </c>
      <c r="VAO82" s="65">
        <f t="shared" si="283"/>
        <v>0</v>
      </c>
      <c r="VAP82" s="65">
        <f t="shared" si="283"/>
        <v>0</v>
      </c>
      <c r="VAQ82" s="65">
        <f t="shared" si="283"/>
        <v>0</v>
      </c>
      <c r="VAR82" s="65">
        <f t="shared" si="283"/>
        <v>0</v>
      </c>
      <c r="VAS82" s="65">
        <f t="shared" si="283"/>
        <v>0</v>
      </c>
      <c r="VAT82" s="65">
        <f t="shared" si="283"/>
        <v>0</v>
      </c>
      <c r="VAU82" s="65">
        <f t="shared" si="283"/>
        <v>0</v>
      </c>
      <c r="VAV82" s="65">
        <f t="shared" si="283"/>
        <v>0</v>
      </c>
      <c r="VAW82" s="65">
        <f t="shared" si="283"/>
        <v>0</v>
      </c>
      <c r="VAX82" s="65">
        <f t="shared" si="283"/>
        <v>0</v>
      </c>
      <c r="VAY82" s="65">
        <f t="shared" si="283"/>
        <v>0</v>
      </c>
      <c r="VAZ82" s="65">
        <f t="shared" si="283"/>
        <v>0</v>
      </c>
      <c r="VBA82" s="65">
        <f t="shared" si="283"/>
        <v>0</v>
      </c>
      <c r="VBB82" s="65">
        <f t="shared" si="283"/>
        <v>0</v>
      </c>
      <c r="VBC82" s="65">
        <f t="shared" si="283"/>
        <v>0</v>
      </c>
      <c r="VBD82" s="65">
        <f t="shared" si="283"/>
        <v>0</v>
      </c>
      <c r="VBE82" s="65">
        <f t="shared" si="283"/>
        <v>0</v>
      </c>
      <c r="VBF82" s="65">
        <f t="shared" si="283"/>
        <v>0</v>
      </c>
      <c r="VBG82" s="65">
        <f t="shared" si="283"/>
        <v>0</v>
      </c>
      <c r="VBH82" s="65">
        <f t="shared" si="283"/>
        <v>0</v>
      </c>
      <c r="VBI82" s="65">
        <f t="shared" si="283"/>
        <v>0</v>
      </c>
      <c r="VBJ82" s="65">
        <f t="shared" si="283"/>
        <v>0</v>
      </c>
      <c r="VBK82" s="65">
        <f t="shared" si="283"/>
        <v>0</v>
      </c>
      <c r="VBL82" s="65">
        <f t="shared" si="283"/>
        <v>0</v>
      </c>
      <c r="VBM82" s="65">
        <f t="shared" si="283"/>
        <v>0</v>
      </c>
      <c r="VBN82" s="65">
        <f t="shared" si="283"/>
        <v>0</v>
      </c>
      <c r="VBO82" s="65">
        <f t="shared" si="283"/>
        <v>0</v>
      </c>
      <c r="VBP82" s="65">
        <f t="shared" si="283"/>
        <v>0</v>
      </c>
      <c r="VBQ82" s="65">
        <f t="shared" si="283"/>
        <v>0</v>
      </c>
      <c r="VBR82" s="65">
        <f t="shared" si="283"/>
        <v>0</v>
      </c>
      <c r="VBS82" s="65">
        <f t="shared" ref="VBS82:VED82" si="284">VBM52-VBG52</f>
        <v>0</v>
      </c>
      <c r="VBT82" s="65">
        <f t="shared" si="284"/>
        <v>0</v>
      </c>
      <c r="VBU82" s="65">
        <f t="shared" si="284"/>
        <v>0</v>
      </c>
      <c r="VBV82" s="65">
        <f t="shared" si="284"/>
        <v>0</v>
      </c>
      <c r="VBW82" s="65">
        <f t="shared" si="284"/>
        <v>0</v>
      </c>
      <c r="VBX82" s="65">
        <f t="shared" si="284"/>
        <v>0</v>
      </c>
      <c r="VBY82" s="65">
        <f t="shared" si="284"/>
        <v>0</v>
      </c>
      <c r="VBZ82" s="65">
        <f t="shared" si="284"/>
        <v>0</v>
      </c>
      <c r="VCA82" s="65">
        <f t="shared" si="284"/>
        <v>0</v>
      </c>
      <c r="VCB82" s="65">
        <f t="shared" si="284"/>
        <v>0</v>
      </c>
      <c r="VCC82" s="65">
        <f t="shared" si="284"/>
        <v>0</v>
      </c>
      <c r="VCD82" s="65">
        <f t="shared" si="284"/>
        <v>0</v>
      </c>
      <c r="VCE82" s="65">
        <f t="shared" si="284"/>
        <v>0</v>
      </c>
      <c r="VCF82" s="65">
        <f t="shared" si="284"/>
        <v>0</v>
      </c>
      <c r="VCG82" s="65">
        <f t="shared" si="284"/>
        <v>0</v>
      </c>
      <c r="VCH82" s="65">
        <f t="shared" si="284"/>
        <v>0</v>
      </c>
      <c r="VCI82" s="65">
        <f t="shared" si="284"/>
        <v>0</v>
      </c>
      <c r="VCJ82" s="65">
        <f t="shared" si="284"/>
        <v>0</v>
      </c>
      <c r="VCK82" s="65">
        <f t="shared" si="284"/>
        <v>0</v>
      </c>
      <c r="VCL82" s="65">
        <f t="shared" si="284"/>
        <v>0</v>
      </c>
      <c r="VCM82" s="65">
        <f t="shared" si="284"/>
        <v>0</v>
      </c>
      <c r="VCN82" s="65">
        <f t="shared" si="284"/>
        <v>0</v>
      </c>
      <c r="VCO82" s="65">
        <f t="shared" si="284"/>
        <v>0</v>
      </c>
      <c r="VCP82" s="65">
        <f t="shared" si="284"/>
        <v>0</v>
      </c>
      <c r="VCQ82" s="65">
        <f t="shared" si="284"/>
        <v>0</v>
      </c>
      <c r="VCR82" s="65">
        <f t="shared" si="284"/>
        <v>0</v>
      </c>
      <c r="VCS82" s="65">
        <f t="shared" si="284"/>
        <v>0</v>
      </c>
      <c r="VCT82" s="65">
        <f t="shared" si="284"/>
        <v>0</v>
      </c>
      <c r="VCU82" s="65">
        <f t="shared" si="284"/>
        <v>0</v>
      </c>
      <c r="VCV82" s="65">
        <f t="shared" si="284"/>
        <v>0</v>
      </c>
      <c r="VCW82" s="65">
        <f t="shared" si="284"/>
        <v>0</v>
      </c>
      <c r="VCX82" s="65">
        <f t="shared" si="284"/>
        <v>0</v>
      </c>
      <c r="VCY82" s="65">
        <f t="shared" si="284"/>
        <v>0</v>
      </c>
      <c r="VCZ82" s="65">
        <f t="shared" si="284"/>
        <v>0</v>
      </c>
      <c r="VDA82" s="65">
        <f t="shared" si="284"/>
        <v>0</v>
      </c>
      <c r="VDB82" s="65">
        <f t="shared" si="284"/>
        <v>0</v>
      </c>
      <c r="VDC82" s="65">
        <f t="shared" si="284"/>
        <v>0</v>
      </c>
      <c r="VDD82" s="65">
        <f t="shared" si="284"/>
        <v>0</v>
      </c>
      <c r="VDE82" s="65">
        <f t="shared" si="284"/>
        <v>0</v>
      </c>
      <c r="VDF82" s="65">
        <f t="shared" si="284"/>
        <v>0</v>
      </c>
      <c r="VDG82" s="65">
        <f t="shared" si="284"/>
        <v>0</v>
      </c>
      <c r="VDH82" s="65">
        <f t="shared" si="284"/>
        <v>0</v>
      </c>
      <c r="VDI82" s="65">
        <f t="shared" si="284"/>
        <v>0</v>
      </c>
      <c r="VDJ82" s="65">
        <f t="shared" si="284"/>
        <v>0</v>
      </c>
      <c r="VDK82" s="65">
        <f t="shared" si="284"/>
        <v>0</v>
      </c>
      <c r="VDL82" s="65">
        <f t="shared" si="284"/>
        <v>0</v>
      </c>
      <c r="VDM82" s="65">
        <f t="shared" si="284"/>
        <v>0</v>
      </c>
      <c r="VDN82" s="65">
        <f t="shared" si="284"/>
        <v>0</v>
      </c>
      <c r="VDO82" s="65">
        <f t="shared" si="284"/>
        <v>0</v>
      </c>
      <c r="VDP82" s="65">
        <f t="shared" si="284"/>
        <v>0</v>
      </c>
      <c r="VDQ82" s="65">
        <f t="shared" si="284"/>
        <v>0</v>
      </c>
      <c r="VDR82" s="65">
        <f t="shared" si="284"/>
        <v>0</v>
      </c>
      <c r="VDS82" s="65">
        <f t="shared" si="284"/>
        <v>0</v>
      </c>
      <c r="VDT82" s="65">
        <f t="shared" si="284"/>
        <v>0</v>
      </c>
      <c r="VDU82" s="65">
        <f t="shared" si="284"/>
        <v>0</v>
      </c>
      <c r="VDV82" s="65">
        <f t="shared" si="284"/>
        <v>0</v>
      </c>
      <c r="VDW82" s="65">
        <f t="shared" si="284"/>
        <v>0</v>
      </c>
      <c r="VDX82" s="65">
        <f t="shared" si="284"/>
        <v>0</v>
      </c>
      <c r="VDY82" s="65">
        <f t="shared" si="284"/>
        <v>0</v>
      </c>
      <c r="VDZ82" s="65">
        <f t="shared" si="284"/>
        <v>0</v>
      </c>
      <c r="VEA82" s="65">
        <f t="shared" si="284"/>
        <v>0</v>
      </c>
      <c r="VEB82" s="65">
        <f t="shared" si="284"/>
        <v>0</v>
      </c>
      <c r="VEC82" s="65">
        <f t="shared" si="284"/>
        <v>0</v>
      </c>
      <c r="VED82" s="65">
        <f t="shared" si="284"/>
        <v>0</v>
      </c>
      <c r="VEE82" s="65">
        <f t="shared" ref="VEE82:VGP82" si="285">VDY52-VDS52</f>
        <v>0</v>
      </c>
      <c r="VEF82" s="65">
        <f t="shared" si="285"/>
        <v>0</v>
      </c>
      <c r="VEG82" s="65">
        <f t="shared" si="285"/>
        <v>0</v>
      </c>
      <c r="VEH82" s="65">
        <f t="shared" si="285"/>
        <v>0</v>
      </c>
      <c r="VEI82" s="65">
        <f t="shared" si="285"/>
        <v>0</v>
      </c>
      <c r="VEJ82" s="65">
        <f t="shared" si="285"/>
        <v>0</v>
      </c>
      <c r="VEK82" s="65">
        <f t="shared" si="285"/>
        <v>0</v>
      </c>
      <c r="VEL82" s="65">
        <f t="shared" si="285"/>
        <v>0</v>
      </c>
      <c r="VEM82" s="65">
        <f t="shared" si="285"/>
        <v>0</v>
      </c>
      <c r="VEN82" s="65">
        <f t="shared" si="285"/>
        <v>0</v>
      </c>
      <c r="VEO82" s="65">
        <f t="shared" si="285"/>
        <v>0</v>
      </c>
      <c r="VEP82" s="65">
        <f t="shared" si="285"/>
        <v>0</v>
      </c>
      <c r="VEQ82" s="65">
        <f t="shared" si="285"/>
        <v>0</v>
      </c>
      <c r="VER82" s="65">
        <f t="shared" si="285"/>
        <v>0</v>
      </c>
      <c r="VES82" s="65">
        <f t="shared" si="285"/>
        <v>0</v>
      </c>
      <c r="VET82" s="65">
        <f t="shared" si="285"/>
        <v>0</v>
      </c>
      <c r="VEU82" s="65">
        <f t="shared" si="285"/>
        <v>0</v>
      </c>
      <c r="VEV82" s="65">
        <f t="shared" si="285"/>
        <v>0</v>
      </c>
      <c r="VEW82" s="65">
        <f t="shared" si="285"/>
        <v>0</v>
      </c>
      <c r="VEX82" s="65">
        <f t="shared" si="285"/>
        <v>0</v>
      </c>
      <c r="VEY82" s="65">
        <f t="shared" si="285"/>
        <v>0</v>
      </c>
      <c r="VEZ82" s="65">
        <f t="shared" si="285"/>
        <v>0</v>
      </c>
      <c r="VFA82" s="65">
        <f t="shared" si="285"/>
        <v>0</v>
      </c>
      <c r="VFB82" s="65">
        <f t="shared" si="285"/>
        <v>0</v>
      </c>
      <c r="VFC82" s="65">
        <f t="shared" si="285"/>
        <v>0</v>
      </c>
      <c r="VFD82" s="65">
        <f t="shared" si="285"/>
        <v>0</v>
      </c>
      <c r="VFE82" s="65">
        <f t="shared" si="285"/>
        <v>0</v>
      </c>
      <c r="VFF82" s="65">
        <f t="shared" si="285"/>
        <v>0</v>
      </c>
      <c r="VFG82" s="65">
        <f t="shared" si="285"/>
        <v>0</v>
      </c>
      <c r="VFH82" s="65">
        <f t="shared" si="285"/>
        <v>0</v>
      </c>
      <c r="VFI82" s="65">
        <f t="shared" si="285"/>
        <v>0</v>
      </c>
      <c r="VFJ82" s="65">
        <f t="shared" si="285"/>
        <v>0</v>
      </c>
      <c r="VFK82" s="65">
        <f t="shared" si="285"/>
        <v>0</v>
      </c>
      <c r="VFL82" s="65">
        <f t="shared" si="285"/>
        <v>0</v>
      </c>
      <c r="VFM82" s="65">
        <f t="shared" si="285"/>
        <v>0</v>
      </c>
      <c r="VFN82" s="65">
        <f t="shared" si="285"/>
        <v>0</v>
      </c>
      <c r="VFO82" s="65">
        <f t="shared" si="285"/>
        <v>0</v>
      </c>
      <c r="VFP82" s="65">
        <f t="shared" si="285"/>
        <v>0</v>
      </c>
      <c r="VFQ82" s="65">
        <f t="shared" si="285"/>
        <v>0</v>
      </c>
      <c r="VFR82" s="65">
        <f t="shared" si="285"/>
        <v>0</v>
      </c>
      <c r="VFS82" s="65">
        <f t="shared" si="285"/>
        <v>0</v>
      </c>
      <c r="VFT82" s="65">
        <f t="shared" si="285"/>
        <v>0</v>
      </c>
      <c r="VFU82" s="65">
        <f t="shared" si="285"/>
        <v>0</v>
      </c>
      <c r="VFV82" s="65">
        <f t="shared" si="285"/>
        <v>0</v>
      </c>
      <c r="VFW82" s="65">
        <f t="shared" si="285"/>
        <v>0</v>
      </c>
      <c r="VFX82" s="65">
        <f t="shared" si="285"/>
        <v>0</v>
      </c>
      <c r="VFY82" s="65">
        <f t="shared" si="285"/>
        <v>0</v>
      </c>
      <c r="VFZ82" s="65">
        <f t="shared" si="285"/>
        <v>0</v>
      </c>
      <c r="VGA82" s="65">
        <f t="shared" si="285"/>
        <v>0</v>
      </c>
      <c r="VGB82" s="65">
        <f t="shared" si="285"/>
        <v>0</v>
      </c>
      <c r="VGC82" s="65">
        <f t="shared" si="285"/>
        <v>0</v>
      </c>
      <c r="VGD82" s="65">
        <f t="shared" si="285"/>
        <v>0</v>
      </c>
      <c r="VGE82" s="65">
        <f t="shared" si="285"/>
        <v>0</v>
      </c>
      <c r="VGF82" s="65">
        <f t="shared" si="285"/>
        <v>0</v>
      </c>
      <c r="VGG82" s="65">
        <f t="shared" si="285"/>
        <v>0</v>
      </c>
      <c r="VGH82" s="65">
        <f t="shared" si="285"/>
        <v>0</v>
      </c>
      <c r="VGI82" s="65">
        <f t="shared" si="285"/>
        <v>0</v>
      </c>
      <c r="VGJ82" s="65">
        <f t="shared" si="285"/>
        <v>0</v>
      </c>
      <c r="VGK82" s="65">
        <f t="shared" si="285"/>
        <v>0</v>
      </c>
      <c r="VGL82" s="65">
        <f t="shared" si="285"/>
        <v>0</v>
      </c>
      <c r="VGM82" s="65">
        <f t="shared" si="285"/>
        <v>0</v>
      </c>
      <c r="VGN82" s="65">
        <f t="shared" si="285"/>
        <v>0</v>
      </c>
      <c r="VGO82" s="65">
        <f t="shared" si="285"/>
        <v>0</v>
      </c>
      <c r="VGP82" s="65">
        <f t="shared" si="285"/>
        <v>0</v>
      </c>
      <c r="VGQ82" s="65">
        <f t="shared" ref="VGQ82:VJB82" si="286">VGK52-VGE52</f>
        <v>0</v>
      </c>
      <c r="VGR82" s="65">
        <f t="shared" si="286"/>
        <v>0</v>
      </c>
      <c r="VGS82" s="65">
        <f t="shared" si="286"/>
        <v>0</v>
      </c>
      <c r="VGT82" s="65">
        <f t="shared" si="286"/>
        <v>0</v>
      </c>
      <c r="VGU82" s="65">
        <f t="shared" si="286"/>
        <v>0</v>
      </c>
      <c r="VGV82" s="65">
        <f t="shared" si="286"/>
        <v>0</v>
      </c>
      <c r="VGW82" s="65">
        <f t="shared" si="286"/>
        <v>0</v>
      </c>
      <c r="VGX82" s="65">
        <f t="shared" si="286"/>
        <v>0</v>
      </c>
      <c r="VGY82" s="65">
        <f t="shared" si="286"/>
        <v>0</v>
      </c>
      <c r="VGZ82" s="65">
        <f t="shared" si="286"/>
        <v>0</v>
      </c>
      <c r="VHA82" s="65">
        <f t="shared" si="286"/>
        <v>0</v>
      </c>
      <c r="VHB82" s="65">
        <f t="shared" si="286"/>
        <v>0</v>
      </c>
      <c r="VHC82" s="65">
        <f t="shared" si="286"/>
        <v>0</v>
      </c>
      <c r="VHD82" s="65">
        <f t="shared" si="286"/>
        <v>0</v>
      </c>
      <c r="VHE82" s="65">
        <f t="shared" si="286"/>
        <v>0</v>
      </c>
      <c r="VHF82" s="65">
        <f t="shared" si="286"/>
        <v>0</v>
      </c>
      <c r="VHG82" s="65">
        <f t="shared" si="286"/>
        <v>0</v>
      </c>
      <c r="VHH82" s="65">
        <f t="shared" si="286"/>
        <v>0</v>
      </c>
      <c r="VHI82" s="65">
        <f t="shared" si="286"/>
        <v>0</v>
      </c>
      <c r="VHJ82" s="65">
        <f t="shared" si="286"/>
        <v>0</v>
      </c>
      <c r="VHK82" s="65">
        <f t="shared" si="286"/>
        <v>0</v>
      </c>
      <c r="VHL82" s="65">
        <f t="shared" si="286"/>
        <v>0</v>
      </c>
      <c r="VHM82" s="65">
        <f t="shared" si="286"/>
        <v>0</v>
      </c>
      <c r="VHN82" s="65">
        <f t="shared" si="286"/>
        <v>0</v>
      </c>
      <c r="VHO82" s="65">
        <f t="shared" si="286"/>
        <v>0</v>
      </c>
      <c r="VHP82" s="65">
        <f t="shared" si="286"/>
        <v>0</v>
      </c>
      <c r="VHQ82" s="65">
        <f t="shared" si="286"/>
        <v>0</v>
      </c>
      <c r="VHR82" s="65">
        <f t="shared" si="286"/>
        <v>0</v>
      </c>
      <c r="VHS82" s="65">
        <f t="shared" si="286"/>
        <v>0</v>
      </c>
      <c r="VHT82" s="65">
        <f t="shared" si="286"/>
        <v>0</v>
      </c>
      <c r="VHU82" s="65">
        <f t="shared" si="286"/>
        <v>0</v>
      </c>
      <c r="VHV82" s="65">
        <f t="shared" si="286"/>
        <v>0</v>
      </c>
      <c r="VHW82" s="65">
        <f t="shared" si="286"/>
        <v>0</v>
      </c>
      <c r="VHX82" s="65">
        <f t="shared" si="286"/>
        <v>0</v>
      </c>
      <c r="VHY82" s="65">
        <f t="shared" si="286"/>
        <v>0</v>
      </c>
      <c r="VHZ82" s="65">
        <f t="shared" si="286"/>
        <v>0</v>
      </c>
      <c r="VIA82" s="65">
        <f t="shared" si="286"/>
        <v>0</v>
      </c>
      <c r="VIB82" s="65">
        <f t="shared" si="286"/>
        <v>0</v>
      </c>
      <c r="VIC82" s="65">
        <f t="shared" si="286"/>
        <v>0</v>
      </c>
      <c r="VID82" s="65">
        <f t="shared" si="286"/>
        <v>0</v>
      </c>
      <c r="VIE82" s="65">
        <f t="shared" si="286"/>
        <v>0</v>
      </c>
      <c r="VIF82" s="65">
        <f t="shared" si="286"/>
        <v>0</v>
      </c>
      <c r="VIG82" s="65">
        <f t="shared" si="286"/>
        <v>0</v>
      </c>
      <c r="VIH82" s="65">
        <f t="shared" si="286"/>
        <v>0</v>
      </c>
      <c r="VII82" s="65">
        <f t="shared" si="286"/>
        <v>0</v>
      </c>
      <c r="VIJ82" s="65">
        <f t="shared" si="286"/>
        <v>0</v>
      </c>
      <c r="VIK82" s="65">
        <f t="shared" si="286"/>
        <v>0</v>
      </c>
      <c r="VIL82" s="65">
        <f t="shared" si="286"/>
        <v>0</v>
      </c>
      <c r="VIM82" s="65">
        <f t="shared" si="286"/>
        <v>0</v>
      </c>
      <c r="VIN82" s="65">
        <f t="shared" si="286"/>
        <v>0</v>
      </c>
      <c r="VIO82" s="65">
        <f t="shared" si="286"/>
        <v>0</v>
      </c>
      <c r="VIP82" s="65">
        <f t="shared" si="286"/>
        <v>0</v>
      </c>
      <c r="VIQ82" s="65">
        <f t="shared" si="286"/>
        <v>0</v>
      </c>
      <c r="VIR82" s="65">
        <f t="shared" si="286"/>
        <v>0</v>
      </c>
      <c r="VIS82" s="65">
        <f t="shared" si="286"/>
        <v>0</v>
      </c>
      <c r="VIT82" s="65">
        <f t="shared" si="286"/>
        <v>0</v>
      </c>
      <c r="VIU82" s="65">
        <f t="shared" si="286"/>
        <v>0</v>
      </c>
      <c r="VIV82" s="65">
        <f t="shared" si="286"/>
        <v>0</v>
      </c>
      <c r="VIW82" s="65">
        <f t="shared" si="286"/>
        <v>0</v>
      </c>
      <c r="VIX82" s="65">
        <f t="shared" si="286"/>
        <v>0</v>
      </c>
      <c r="VIY82" s="65">
        <f t="shared" si="286"/>
        <v>0</v>
      </c>
      <c r="VIZ82" s="65">
        <f t="shared" si="286"/>
        <v>0</v>
      </c>
      <c r="VJA82" s="65">
        <f t="shared" si="286"/>
        <v>0</v>
      </c>
      <c r="VJB82" s="65">
        <f t="shared" si="286"/>
        <v>0</v>
      </c>
      <c r="VJC82" s="65">
        <f t="shared" ref="VJC82:VLN82" si="287">VIW52-VIQ52</f>
        <v>0</v>
      </c>
      <c r="VJD82" s="65">
        <f t="shared" si="287"/>
        <v>0</v>
      </c>
      <c r="VJE82" s="65">
        <f t="shared" si="287"/>
        <v>0</v>
      </c>
      <c r="VJF82" s="65">
        <f t="shared" si="287"/>
        <v>0</v>
      </c>
      <c r="VJG82" s="65">
        <f t="shared" si="287"/>
        <v>0</v>
      </c>
      <c r="VJH82" s="65">
        <f t="shared" si="287"/>
        <v>0</v>
      </c>
      <c r="VJI82" s="65">
        <f t="shared" si="287"/>
        <v>0</v>
      </c>
      <c r="VJJ82" s="65">
        <f t="shared" si="287"/>
        <v>0</v>
      </c>
      <c r="VJK82" s="65">
        <f t="shared" si="287"/>
        <v>0</v>
      </c>
      <c r="VJL82" s="65">
        <f t="shared" si="287"/>
        <v>0</v>
      </c>
      <c r="VJM82" s="65">
        <f t="shared" si="287"/>
        <v>0</v>
      </c>
      <c r="VJN82" s="65">
        <f t="shared" si="287"/>
        <v>0</v>
      </c>
      <c r="VJO82" s="65">
        <f t="shared" si="287"/>
        <v>0</v>
      </c>
      <c r="VJP82" s="65">
        <f t="shared" si="287"/>
        <v>0</v>
      </c>
      <c r="VJQ82" s="65">
        <f t="shared" si="287"/>
        <v>0</v>
      </c>
      <c r="VJR82" s="65">
        <f t="shared" si="287"/>
        <v>0</v>
      </c>
      <c r="VJS82" s="65">
        <f t="shared" si="287"/>
        <v>0</v>
      </c>
      <c r="VJT82" s="65">
        <f t="shared" si="287"/>
        <v>0</v>
      </c>
      <c r="VJU82" s="65">
        <f t="shared" si="287"/>
        <v>0</v>
      </c>
      <c r="VJV82" s="65">
        <f t="shared" si="287"/>
        <v>0</v>
      </c>
      <c r="VJW82" s="65">
        <f t="shared" si="287"/>
        <v>0</v>
      </c>
      <c r="VJX82" s="65">
        <f t="shared" si="287"/>
        <v>0</v>
      </c>
      <c r="VJY82" s="65">
        <f t="shared" si="287"/>
        <v>0</v>
      </c>
      <c r="VJZ82" s="65">
        <f t="shared" si="287"/>
        <v>0</v>
      </c>
      <c r="VKA82" s="65">
        <f t="shared" si="287"/>
        <v>0</v>
      </c>
      <c r="VKB82" s="65">
        <f t="shared" si="287"/>
        <v>0</v>
      </c>
      <c r="VKC82" s="65">
        <f t="shared" si="287"/>
        <v>0</v>
      </c>
      <c r="VKD82" s="65">
        <f t="shared" si="287"/>
        <v>0</v>
      </c>
      <c r="VKE82" s="65">
        <f t="shared" si="287"/>
        <v>0</v>
      </c>
      <c r="VKF82" s="65">
        <f t="shared" si="287"/>
        <v>0</v>
      </c>
      <c r="VKG82" s="65">
        <f t="shared" si="287"/>
        <v>0</v>
      </c>
      <c r="VKH82" s="65">
        <f t="shared" si="287"/>
        <v>0</v>
      </c>
      <c r="VKI82" s="65">
        <f t="shared" si="287"/>
        <v>0</v>
      </c>
      <c r="VKJ82" s="65">
        <f t="shared" si="287"/>
        <v>0</v>
      </c>
      <c r="VKK82" s="65">
        <f t="shared" si="287"/>
        <v>0</v>
      </c>
      <c r="VKL82" s="65">
        <f t="shared" si="287"/>
        <v>0</v>
      </c>
      <c r="VKM82" s="65">
        <f t="shared" si="287"/>
        <v>0</v>
      </c>
      <c r="VKN82" s="65">
        <f t="shared" si="287"/>
        <v>0</v>
      </c>
      <c r="VKO82" s="65">
        <f t="shared" si="287"/>
        <v>0</v>
      </c>
      <c r="VKP82" s="65">
        <f t="shared" si="287"/>
        <v>0</v>
      </c>
      <c r="VKQ82" s="65">
        <f t="shared" si="287"/>
        <v>0</v>
      </c>
      <c r="VKR82" s="65">
        <f t="shared" si="287"/>
        <v>0</v>
      </c>
      <c r="VKS82" s="65">
        <f t="shared" si="287"/>
        <v>0</v>
      </c>
      <c r="VKT82" s="65">
        <f t="shared" si="287"/>
        <v>0</v>
      </c>
      <c r="VKU82" s="65">
        <f t="shared" si="287"/>
        <v>0</v>
      </c>
      <c r="VKV82" s="65">
        <f t="shared" si="287"/>
        <v>0</v>
      </c>
      <c r="VKW82" s="65">
        <f t="shared" si="287"/>
        <v>0</v>
      </c>
      <c r="VKX82" s="65">
        <f t="shared" si="287"/>
        <v>0</v>
      </c>
      <c r="VKY82" s="65">
        <f t="shared" si="287"/>
        <v>0</v>
      </c>
      <c r="VKZ82" s="65">
        <f t="shared" si="287"/>
        <v>0</v>
      </c>
      <c r="VLA82" s="65">
        <f t="shared" si="287"/>
        <v>0</v>
      </c>
      <c r="VLB82" s="65">
        <f t="shared" si="287"/>
        <v>0</v>
      </c>
      <c r="VLC82" s="65">
        <f t="shared" si="287"/>
        <v>0</v>
      </c>
      <c r="VLD82" s="65">
        <f t="shared" si="287"/>
        <v>0</v>
      </c>
      <c r="VLE82" s="65">
        <f t="shared" si="287"/>
        <v>0</v>
      </c>
      <c r="VLF82" s="65">
        <f t="shared" si="287"/>
        <v>0</v>
      </c>
      <c r="VLG82" s="65">
        <f t="shared" si="287"/>
        <v>0</v>
      </c>
      <c r="VLH82" s="65">
        <f t="shared" si="287"/>
        <v>0</v>
      </c>
      <c r="VLI82" s="65">
        <f t="shared" si="287"/>
        <v>0</v>
      </c>
      <c r="VLJ82" s="65">
        <f t="shared" si="287"/>
        <v>0</v>
      </c>
      <c r="VLK82" s="65">
        <f t="shared" si="287"/>
        <v>0</v>
      </c>
      <c r="VLL82" s="65">
        <f t="shared" si="287"/>
        <v>0</v>
      </c>
      <c r="VLM82" s="65">
        <f t="shared" si="287"/>
        <v>0</v>
      </c>
      <c r="VLN82" s="65">
        <f t="shared" si="287"/>
        <v>0</v>
      </c>
      <c r="VLO82" s="65">
        <f t="shared" ref="VLO82:VNZ82" si="288">VLI52-VLC52</f>
        <v>0</v>
      </c>
      <c r="VLP82" s="65">
        <f t="shared" si="288"/>
        <v>0</v>
      </c>
      <c r="VLQ82" s="65">
        <f t="shared" si="288"/>
        <v>0</v>
      </c>
      <c r="VLR82" s="65">
        <f t="shared" si="288"/>
        <v>0</v>
      </c>
      <c r="VLS82" s="65">
        <f t="shared" si="288"/>
        <v>0</v>
      </c>
      <c r="VLT82" s="65">
        <f t="shared" si="288"/>
        <v>0</v>
      </c>
      <c r="VLU82" s="65">
        <f t="shared" si="288"/>
        <v>0</v>
      </c>
      <c r="VLV82" s="65">
        <f t="shared" si="288"/>
        <v>0</v>
      </c>
      <c r="VLW82" s="65">
        <f t="shared" si="288"/>
        <v>0</v>
      </c>
      <c r="VLX82" s="65">
        <f t="shared" si="288"/>
        <v>0</v>
      </c>
      <c r="VLY82" s="65">
        <f t="shared" si="288"/>
        <v>0</v>
      </c>
      <c r="VLZ82" s="65">
        <f t="shared" si="288"/>
        <v>0</v>
      </c>
      <c r="VMA82" s="65">
        <f t="shared" si="288"/>
        <v>0</v>
      </c>
      <c r="VMB82" s="65">
        <f t="shared" si="288"/>
        <v>0</v>
      </c>
      <c r="VMC82" s="65">
        <f t="shared" si="288"/>
        <v>0</v>
      </c>
      <c r="VMD82" s="65">
        <f t="shared" si="288"/>
        <v>0</v>
      </c>
      <c r="VME82" s="65">
        <f t="shared" si="288"/>
        <v>0</v>
      </c>
      <c r="VMF82" s="65">
        <f t="shared" si="288"/>
        <v>0</v>
      </c>
      <c r="VMG82" s="65">
        <f t="shared" si="288"/>
        <v>0</v>
      </c>
      <c r="VMH82" s="65">
        <f t="shared" si="288"/>
        <v>0</v>
      </c>
      <c r="VMI82" s="65">
        <f t="shared" si="288"/>
        <v>0</v>
      </c>
      <c r="VMJ82" s="65">
        <f t="shared" si="288"/>
        <v>0</v>
      </c>
      <c r="VMK82" s="65">
        <f t="shared" si="288"/>
        <v>0</v>
      </c>
      <c r="VML82" s="65">
        <f t="shared" si="288"/>
        <v>0</v>
      </c>
      <c r="VMM82" s="65">
        <f t="shared" si="288"/>
        <v>0</v>
      </c>
      <c r="VMN82" s="65">
        <f t="shared" si="288"/>
        <v>0</v>
      </c>
      <c r="VMO82" s="65">
        <f t="shared" si="288"/>
        <v>0</v>
      </c>
      <c r="VMP82" s="65">
        <f t="shared" si="288"/>
        <v>0</v>
      </c>
      <c r="VMQ82" s="65">
        <f t="shared" si="288"/>
        <v>0</v>
      </c>
      <c r="VMR82" s="65">
        <f t="shared" si="288"/>
        <v>0</v>
      </c>
      <c r="VMS82" s="65">
        <f t="shared" si="288"/>
        <v>0</v>
      </c>
      <c r="VMT82" s="65">
        <f t="shared" si="288"/>
        <v>0</v>
      </c>
      <c r="VMU82" s="65">
        <f t="shared" si="288"/>
        <v>0</v>
      </c>
      <c r="VMV82" s="65">
        <f t="shared" si="288"/>
        <v>0</v>
      </c>
      <c r="VMW82" s="65">
        <f t="shared" si="288"/>
        <v>0</v>
      </c>
      <c r="VMX82" s="65">
        <f t="shared" si="288"/>
        <v>0</v>
      </c>
      <c r="VMY82" s="65">
        <f t="shared" si="288"/>
        <v>0</v>
      </c>
      <c r="VMZ82" s="65">
        <f t="shared" si="288"/>
        <v>0</v>
      </c>
      <c r="VNA82" s="65">
        <f t="shared" si="288"/>
        <v>0</v>
      </c>
      <c r="VNB82" s="65">
        <f t="shared" si="288"/>
        <v>0</v>
      </c>
      <c r="VNC82" s="65">
        <f t="shared" si="288"/>
        <v>0</v>
      </c>
      <c r="VND82" s="65">
        <f t="shared" si="288"/>
        <v>0</v>
      </c>
      <c r="VNE82" s="65">
        <f t="shared" si="288"/>
        <v>0</v>
      </c>
      <c r="VNF82" s="65">
        <f t="shared" si="288"/>
        <v>0</v>
      </c>
      <c r="VNG82" s="65">
        <f t="shared" si="288"/>
        <v>0</v>
      </c>
      <c r="VNH82" s="65">
        <f t="shared" si="288"/>
        <v>0</v>
      </c>
      <c r="VNI82" s="65">
        <f t="shared" si="288"/>
        <v>0</v>
      </c>
      <c r="VNJ82" s="65">
        <f t="shared" si="288"/>
        <v>0</v>
      </c>
      <c r="VNK82" s="65">
        <f t="shared" si="288"/>
        <v>0</v>
      </c>
      <c r="VNL82" s="65">
        <f t="shared" si="288"/>
        <v>0</v>
      </c>
      <c r="VNM82" s="65">
        <f t="shared" si="288"/>
        <v>0</v>
      </c>
      <c r="VNN82" s="65">
        <f t="shared" si="288"/>
        <v>0</v>
      </c>
      <c r="VNO82" s="65">
        <f t="shared" si="288"/>
        <v>0</v>
      </c>
      <c r="VNP82" s="65">
        <f t="shared" si="288"/>
        <v>0</v>
      </c>
      <c r="VNQ82" s="65">
        <f t="shared" si="288"/>
        <v>0</v>
      </c>
      <c r="VNR82" s="65">
        <f t="shared" si="288"/>
        <v>0</v>
      </c>
      <c r="VNS82" s="65">
        <f t="shared" si="288"/>
        <v>0</v>
      </c>
      <c r="VNT82" s="65">
        <f t="shared" si="288"/>
        <v>0</v>
      </c>
      <c r="VNU82" s="65">
        <f t="shared" si="288"/>
        <v>0</v>
      </c>
      <c r="VNV82" s="65">
        <f t="shared" si="288"/>
        <v>0</v>
      </c>
      <c r="VNW82" s="65">
        <f t="shared" si="288"/>
        <v>0</v>
      </c>
      <c r="VNX82" s="65">
        <f t="shared" si="288"/>
        <v>0</v>
      </c>
      <c r="VNY82" s="65">
        <f t="shared" si="288"/>
        <v>0</v>
      </c>
      <c r="VNZ82" s="65">
        <f t="shared" si="288"/>
        <v>0</v>
      </c>
      <c r="VOA82" s="65">
        <f t="shared" ref="VOA82:VQL82" si="289">VNU52-VNO52</f>
        <v>0</v>
      </c>
      <c r="VOB82" s="65">
        <f t="shared" si="289"/>
        <v>0</v>
      </c>
      <c r="VOC82" s="65">
        <f t="shared" si="289"/>
        <v>0</v>
      </c>
      <c r="VOD82" s="65">
        <f t="shared" si="289"/>
        <v>0</v>
      </c>
      <c r="VOE82" s="65">
        <f t="shared" si="289"/>
        <v>0</v>
      </c>
      <c r="VOF82" s="65">
        <f t="shared" si="289"/>
        <v>0</v>
      </c>
      <c r="VOG82" s="65">
        <f t="shared" si="289"/>
        <v>0</v>
      </c>
      <c r="VOH82" s="65">
        <f t="shared" si="289"/>
        <v>0</v>
      </c>
      <c r="VOI82" s="65">
        <f t="shared" si="289"/>
        <v>0</v>
      </c>
      <c r="VOJ82" s="65">
        <f t="shared" si="289"/>
        <v>0</v>
      </c>
      <c r="VOK82" s="65">
        <f t="shared" si="289"/>
        <v>0</v>
      </c>
      <c r="VOL82" s="65">
        <f t="shared" si="289"/>
        <v>0</v>
      </c>
      <c r="VOM82" s="65">
        <f t="shared" si="289"/>
        <v>0</v>
      </c>
      <c r="VON82" s="65">
        <f t="shared" si="289"/>
        <v>0</v>
      </c>
      <c r="VOO82" s="65">
        <f t="shared" si="289"/>
        <v>0</v>
      </c>
      <c r="VOP82" s="65">
        <f t="shared" si="289"/>
        <v>0</v>
      </c>
      <c r="VOQ82" s="65">
        <f t="shared" si="289"/>
        <v>0</v>
      </c>
      <c r="VOR82" s="65">
        <f t="shared" si="289"/>
        <v>0</v>
      </c>
      <c r="VOS82" s="65">
        <f t="shared" si="289"/>
        <v>0</v>
      </c>
      <c r="VOT82" s="65">
        <f t="shared" si="289"/>
        <v>0</v>
      </c>
      <c r="VOU82" s="65">
        <f t="shared" si="289"/>
        <v>0</v>
      </c>
      <c r="VOV82" s="65">
        <f t="shared" si="289"/>
        <v>0</v>
      </c>
      <c r="VOW82" s="65">
        <f t="shared" si="289"/>
        <v>0</v>
      </c>
      <c r="VOX82" s="65">
        <f t="shared" si="289"/>
        <v>0</v>
      </c>
      <c r="VOY82" s="65">
        <f t="shared" si="289"/>
        <v>0</v>
      </c>
      <c r="VOZ82" s="65">
        <f t="shared" si="289"/>
        <v>0</v>
      </c>
      <c r="VPA82" s="65">
        <f t="shared" si="289"/>
        <v>0</v>
      </c>
      <c r="VPB82" s="65">
        <f t="shared" si="289"/>
        <v>0</v>
      </c>
      <c r="VPC82" s="65">
        <f t="shared" si="289"/>
        <v>0</v>
      </c>
      <c r="VPD82" s="65">
        <f t="shared" si="289"/>
        <v>0</v>
      </c>
      <c r="VPE82" s="65">
        <f t="shared" si="289"/>
        <v>0</v>
      </c>
      <c r="VPF82" s="65">
        <f t="shared" si="289"/>
        <v>0</v>
      </c>
      <c r="VPG82" s="65">
        <f t="shared" si="289"/>
        <v>0</v>
      </c>
      <c r="VPH82" s="65">
        <f t="shared" si="289"/>
        <v>0</v>
      </c>
      <c r="VPI82" s="65">
        <f t="shared" si="289"/>
        <v>0</v>
      </c>
      <c r="VPJ82" s="65">
        <f t="shared" si="289"/>
        <v>0</v>
      </c>
      <c r="VPK82" s="65">
        <f t="shared" si="289"/>
        <v>0</v>
      </c>
      <c r="VPL82" s="65">
        <f t="shared" si="289"/>
        <v>0</v>
      </c>
      <c r="VPM82" s="65">
        <f t="shared" si="289"/>
        <v>0</v>
      </c>
      <c r="VPN82" s="65">
        <f t="shared" si="289"/>
        <v>0</v>
      </c>
      <c r="VPO82" s="65">
        <f t="shared" si="289"/>
        <v>0</v>
      </c>
      <c r="VPP82" s="65">
        <f t="shared" si="289"/>
        <v>0</v>
      </c>
      <c r="VPQ82" s="65">
        <f t="shared" si="289"/>
        <v>0</v>
      </c>
      <c r="VPR82" s="65">
        <f t="shared" si="289"/>
        <v>0</v>
      </c>
      <c r="VPS82" s="65">
        <f t="shared" si="289"/>
        <v>0</v>
      </c>
      <c r="VPT82" s="65">
        <f t="shared" si="289"/>
        <v>0</v>
      </c>
      <c r="VPU82" s="65">
        <f t="shared" si="289"/>
        <v>0</v>
      </c>
      <c r="VPV82" s="65">
        <f t="shared" si="289"/>
        <v>0</v>
      </c>
      <c r="VPW82" s="65">
        <f t="shared" si="289"/>
        <v>0</v>
      </c>
      <c r="VPX82" s="65">
        <f t="shared" si="289"/>
        <v>0</v>
      </c>
      <c r="VPY82" s="65">
        <f t="shared" si="289"/>
        <v>0</v>
      </c>
      <c r="VPZ82" s="65">
        <f t="shared" si="289"/>
        <v>0</v>
      </c>
      <c r="VQA82" s="65">
        <f t="shared" si="289"/>
        <v>0</v>
      </c>
      <c r="VQB82" s="65">
        <f t="shared" si="289"/>
        <v>0</v>
      </c>
      <c r="VQC82" s="65">
        <f t="shared" si="289"/>
        <v>0</v>
      </c>
      <c r="VQD82" s="65">
        <f t="shared" si="289"/>
        <v>0</v>
      </c>
      <c r="VQE82" s="65">
        <f t="shared" si="289"/>
        <v>0</v>
      </c>
      <c r="VQF82" s="65">
        <f t="shared" si="289"/>
        <v>0</v>
      </c>
      <c r="VQG82" s="65">
        <f t="shared" si="289"/>
        <v>0</v>
      </c>
      <c r="VQH82" s="65">
        <f t="shared" si="289"/>
        <v>0</v>
      </c>
      <c r="VQI82" s="65">
        <f t="shared" si="289"/>
        <v>0</v>
      </c>
      <c r="VQJ82" s="65">
        <f t="shared" si="289"/>
        <v>0</v>
      </c>
      <c r="VQK82" s="65">
        <f t="shared" si="289"/>
        <v>0</v>
      </c>
      <c r="VQL82" s="65">
        <f t="shared" si="289"/>
        <v>0</v>
      </c>
      <c r="VQM82" s="65">
        <f t="shared" ref="VQM82:VSX82" si="290">VQG52-VQA52</f>
        <v>0</v>
      </c>
      <c r="VQN82" s="65">
        <f t="shared" si="290"/>
        <v>0</v>
      </c>
      <c r="VQO82" s="65">
        <f t="shared" si="290"/>
        <v>0</v>
      </c>
      <c r="VQP82" s="65">
        <f t="shared" si="290"/>
        <v>0</v>
      </c>
      <c r="VQQ82" s="65">
        <f t="shared" si="290"/>
        <v>0</v>
      </c>
      <c r="VQR82" s="65">
        <f t="shared" si="290"/>
        <v>0</v>
      </c>
      <c r="VQS82" s="65">
        <f t="shared" si="290"/>
        <v>0</v>
      </c>
      <c r="VQT82" s="65">
        <f t="shared" si="290"/>
        <v>0</v>
      </c>
      <c r="VQU82" s="65">
        <f t="shared" si="290"/>
        <v>0</v>
      </c>
      <c r="VQV82" s="65">
        <f t="shared" si="290"/>
        <v>0</v>
      </c>
      <c r="VQW82" s="65">
        <f t="shared" si="290"/>
        <v>0</v>
      </c>
      <c r="VQX82" s="65">
        <f t="shared" si="290"/>
        <v>0</v>
      </c>
      <c r="VQY82" s="65">
        <f t="shared" si="290"/>
        <v>0</v>
      </c>
      <c r="VQZ82" s="65">
        <f t="shared" si="290"/>
        <v>0</v>
      </c>
      <c r="VRA82" s="65">
        <f t="shared" si="290"/>
        <v>0</v>
      </c>
      <c r="VRB82" s="65">
        <f t="shared" si="290"/>
        <v>0</v>
      </c>
      <c r="VRC82" s="65">
        <f t="shared" si="290"/>
        <v>0</v>
      </c>
      <c r="VRD82" s="65">
        <f t="shared" si="290"/>
        <v>0</v>
      </c>
      <c r="VRE82" s="65">
        <f t="shared" si="290"/>
        <v>0</v>
      </c>
      <c r="VRF82" s="65">
        <f t="shared" si="290"/>
        <v>0</v>
      </c>
      <c r="VRG82" s="65">
        <f t="shared" si="290"/>
        <v>0</v>
      </c>
      <c r="VRH82" s="65">
        <f t="shared" si="290"/>
        <v>0</v>
      </c>
      <c r="VRI82" s="65">
        <f t="shared" si="290"/>
        <v>0</v>
      </c>
      <c r="VRJ82" s="65">
        <f t="shared" si="290"/>
        <v>0</v>
      </c>
      <c r="VRK82" s="65">
        <f t="shared" si="290"/>
        <v>0</v>
      </c>
      <c r="VRL82" s="65">
        <f t="shared" si="290"/>
        <v>0</v>
      </c>
      <c r="VRM82" s="65">
        <f t="shared" si="290"/>
        <v>0</v>
      </c>
      <c r="VRN82" s="65">
        <f t="shared" si="290"/>
        <v>0</v>
      </c>
      <c r="VRO82" s="65">
        <f t="shared" si="290"/>
        <v>0</v>
      </c>
      <c r="VRP82" s="65">
        <f t="shared" si="290"/>
        <v>0</v>
      </c>
      <c r="VRQ82" s="65">
        <f t="shared" si="290"/>
        <v>0</v>
      </c>
      <c r="VRR82" s="65">
        <f t="shared" si="290"/>
        <v>0</v>
      </c>
      <c r="VRS82" s="65">
        <f t="shared" si="290"/>
        <v>0</v>
      </c>
      <c r="VRT82" s="65">
        <f t="shared" si="290"/>
        <v>0</v>
      </c>
      <c r="VRU82" s="65">
        <f t="shared" si="290"/>
        <v>0</v>
      </c>
      <c r="VRV82" s="65">
        <f t="shared" si="290"/>
        <v>0</v>
      </c>
      <c r="VRW82" s="65">
        <f t="shared" si="290"/>
        <v>0</v>
      </c>
      <c r="VRX82" s="65">
        <f t="shared" si="290"/>
        <v>0</v>
      </c>
      <c r="VRY82" s="65">
        <f t="shared" si="290"/>
        <v>0</v>
      </c>
      <c r="VRZ82" s="65">
        <f t="shared" si="290"/>
        <v>0</v>
      </c>
      <c r="VSA82" s="65">
        <f t="shared" si="290"/>
        <v>0</v>
      </c>
      <c r="VSB82" s="65">
        <f t="shared" si="290"/>
        <v>0</v>
      </c>
      <c r="VSC82" s="65">
        <f t="shared" si="290"/>
        <v>0</v>
      </c>
      <c r="VSD82" s="65">
        <f t="shared" si="290"/>
        <v>0</v>
      </c>
      <c r="VSE82" s="65">
        <f t="shared" si="290"/>
        <v>0</v>
      </c>
      <c r="VSF82" s="65">
        <f t="shared" si="290"/>
        <v>0</v>
      </c>
      <c r="VSG82" s="65">
        <f t="shared" si="290"/>
        <v>0</v>
      </c>
      <c r="VSH82" s="65">
        <f t="shared" si="290"/>
        <v>0</v>
      </c>
      <c r="VSI82" s="65">
        <f t="shared" si="290"/>
        <v>0</v>
      </c>
      <c r="VSJ82" s="65">
        <f t="shared" si="290"/>
        <v>0</v>
      </c>
      <c r="VSK82" s="65">
        <f t="shared" si="290"/>
        <v>0</v>
      </c>
      <c r="VSL82" s="65">
        <f t="shared" si="290"/>
        <v>0</v>
      </c>
      <c r="VSM82" s="65">
        <f t="shared" si="290"/>
        <v>0</v>
      </c>
      <c r="VSN82" s="65">
        <f t="shared" si="290"/>
        <v>0</v>
      </c>
      <c r="VSO82" s="65">
        <f t="shared" si="290"/>
        <v>0</v>
      </c>
      <c r="VSP82" s="65">
        <f t="shared" si="290"/>
        <v>0</v>
      </c>
      <c r="VSQ82" s="65">
        <f t="shared" si="290"/>
        <v>0</v>
      </c>
      <c r="VSR82" s="65">
        <f t="shared" si="290"/>
        <v>0</v>
      </c>
      <c r="VSS82" s="65">
        <f t="shared" si="290"/>
        <v>0</v>
      </c>
      <c r="VST82" s="65">
        <f t="shared" si="290"/>
        <v>0</v>
      </c>
      <c r="VSU82" s="65">
        <f t="shared" si="290"/>
        <v>0</v>
      </c>
      <c r="VSV82" s="65">
        <f t="shared" si="290"/>
        <v>0</v>
      </c>
      <c r="VSW82" s="65">
        <f t="shared" si="290"/>
        <v>0</v>
      </c>
      <c r="VSX82" s="65">
        <f t="shared" si="290"/>
        <v>0</v>
      </c>
      <c r="VSY82" s="65">
        <f t="shared" ref="VSY82:VVJ82" si="291">VSS52-VSM52</f>
        <v>0</v>
      </c>
      <c r="VSZ82" s="65">
        <f t="shared" si="291"/>
        <v>0</v>
      </c>
      <c r="VTA82" s="65">
        <f t="shared" si="291"/>
        <v>0</v>
      </c>
      <c r="VTB82" s="65">
        <f t="shared" si="291"/>
        <v>0</v>
      </c>
      <c r="VTC82" s="65">
        <f t="shared" si="291"/>
        <v>0</v>
      </c>
      <c r="VTD82" s="65">
        <f t="shared" si="291"/>
        <v>0</v>
      </c>
      <c r="VTE82" s="65">
        <f t="shared" si="291"/>
        <v>0</v>
      </c>
      <c r="VTF82" s="65">
        <f t="shared" si="291"/>
        <v>0</v>
      </c>
      <c r="VTG82" s="65">
        <f t="shared" si="291"/>
        <v>0</v>
      </c>
      <c r="VTH82" s="65">
        <f t="shared" si="291"/>
        <v>0</v>
      </c>
      <c r="VTI82" s="65">
        <f t="shared" si="291"/>
        <v>0</v>
      </c>
      <c r="VTJ82" s="65">
        <f t="shared" si="291"/>
        <v>0</v>
      </c>
      <c r="VTK82" s="65">
        <f t="shared" si="291"/>
        <v>0</v>
      </c>
      <c r="VTL82" s="65">
        <f t="shared" si="291"/>
        <v>0</v>
      </c>
      <c r="VTM82" s="65">
        <f t="shared" si="291"/>
        <v>0</v>
      </c>
      <c r="VTN82" s="65">
        <f t="shared" si="291"/>
        <v>0</v>
      </c>
      <c r="VTO82" s="65">
        <f t="shared" si="291"/>
        <v>0</v>
      </c>
      <c r="VTP82" s="65">
        <f t="shared" si="291"/>
        <v>0</v>
      </c>
      <c r="VTQ82" s="65">
        <f t="shared" si="291"/>
        <v>0</v>
      </c>
      <c r="VTR82" s="65">
        <f t="shared" si="291"/>
        <v>0</v>
      </c>
      <c r="VTS82" s="65">
        <f t="shared" si="291"/>
        <v>0</v>
      </c>
      <c r="VTT82" s="65">
        <f t="shared" si="291"/>
        <v>0</v>
      </c>
      <c r="VTU82" s="65">
        <f t="shared" si="291"/>
        <v>0</v>
      </c>
      <c r="VTV82" s="65">
        <f t="shared" si="291"/>
        <v>0</v>
      </c>
      <c r="VTW82" s="65">
        <f t="shared" si="291"/>
        <v>0</v>
      </c>
      <c r="VTX82" s="65">
        <f t="shared" si="291"/>
        <v>0</v>
      </c>
      <c r="VTY82" s="65">
        <f t="shared" si="291"/>
        <v>0</v>
      </c>
      <c r="VTZ82" s="65">
        <f t="shared" si="291"/>
        <v>0</v>
      </c>
      <c r="VUA82" s="65">
        <f t="shared" si="291"/>
        <v>0</v>
      </c>
      <c r="VUB82" s="65">
        <f t="shared" si="291"/>
        <v>0</v>
      </c>
      <c r="VUC82" s="65">
        <f t="shared" si="291"/>
        <v>0</v>
      </c>
      <c r="VUD82" s="65">
        <f t="shared" si="291"/>
        <v>0</v>
      </c>
      <c r="VUE82" s="65">
        <f t="shared" si="291"/>
        <v>0</v>
      </c>
      <c r="VUF82" s="65">
        <f t="shared" si="291"/>
        <v>0</v>
      </c>
      <c r="VUG82" s="65">
        <f t="shared" si="291"/>
        <v>0</v>
      </c>
      <c r="VUH82" s="65">
        <f t="shared" si="291"/>
        <v>0</v>
      </c>
      <c r="VUI82" s="65">
        <f t="shared" si="291"/>
        <v>0</v>
      </c>
      <c r="VUJ82" s="65">
        <f t="shared" si="291"/>
        <v>0</v>
      </c>
      <c r="VUK82" s="65">
        <f t="shared" si="291"/>
        <v>0</v>
      </c>
      <c r="VUL82" s="65">
        <f t="shared" si="291"/>
        <v>0</v>
      </c>
      <c r="VUM82" s="65">
        <f t="shared" si="291"/>
        <v>0</v>
      </c>
      <c r="VUN82" s="65">
        <f t="shared" si="291"/>
        <v>0</v>
      </c>
      <c r="VUO82" s="65">
        <f t="shared" si="291"/>
        <v>0</v>
      </c>
      <c r="VUP82" s="65">
        <f t="shared" si="291"/>
        <v>0</v>
      </c>
      <c r="VUQ82" s="65">
        <f t="shared" si="291"/>
        <v>0</v>
      </c>
      <c r="VUR82" s="65">
        <f t="shared" si="291"/>
        <v>0</v>
      </c>
      <c r="VUS82" s="65">
        <f t="shared" si="291"/>
        <v>0</v>
      </c>
      <c r="VUT82" s="65">
        <f t="shared" si="291"/>
        <v>0</v>
      </c>
      <c r="VUU82" s="65">
        <f t="shared" si="291"/>
        <v>0</v>
      </c>
      <c r="VUV82" s="65">
        <f t="shared" si="291"/>
        <v>0</v>
      </c>
      <c r="VUW82" s="65">
        <f t="shared" si="291"/>
        <v>0</v>
      </c>
      <c r="VUX82" s="65">
        <f t="shared" si="291"/>
        <v>0</v>
      </c>
      <c r="VUY82" s="65">
        <f t="shared" si="291"/>
        <v>0</v>
      </c>
      <c r="VUZ82" s="65">
        <f t="shared" si="291"/>
        <v>0</v>
      </c>
      <c r="VVA82" s="65">
        <f t="shared" si="291"/>
        <v>0</v>
      </c>
      <c r="VVB82" s="65">
        <f t="shared" si="291"/>
        <v>0</v>
      </c>
      <c r="VVC82" s="65">
        <f t="shared" si="291"/>
        <v>0</v>
      </c>
      <c r="VVD82" s="65">
        <f t="shared" si="291"/>
        <v>0</v>
      </c>
      <c r="VVE82" s="65">
        <f t="shared" si="291"/>
        <v>0</v>
      </c>
      <c r="VVF82" s="65">
        <f t="shared" si="291"/>
        <v>0</v>
      </c>
      <c r="VVG82" s="65">
        <f t="shared" si="291"/>
        <v>0</v>
      </c>
      <c r="VVH82" s="65">
        <f t="shared" si="291"/>
        <v>0</v>
      </c>
      <c r="VVI82" s="65">
        <f t="shared" si="291"/>
        <v>0</v>
      </c>
      <c r="VVJ82" s="65">
        <f t="shared" si="291"/>
        <v>0</v>
      </c>
      <c r="VVK82" s="65">
        <f t="shared" ref="VVK82:VXV82" si="292">VVE52-VUY52</f>
        <v>0</v>
      </c>
      <c r="VVL82" s="65">
        <f t="shared" si="292"/>
        <v>0</v>
      </c>
      <c r="VVM82" s="65">
        <f t="shared" si="292"/>
        <v>0</v>
      </c>
      <c r="VVN82" s="65">
        <f t="shared" si="292"/>
        <v>0</v>
      </c>
      <c r="VVO82" s="65">
        <f t="shared" si="292"/>
        <v>0</v>
      </c>
      <c r="VVP82" s="65">
        <f t="shared" si="292"/>
        <v>0</v>
      </c>
      <c r="VVQ82" s="65">
        <f t="shared" si="292"/>
        <v>0</v>
      </c>
      <c r="VVR82" s="65">
        <f t="shared" si="292"/>
        <v>0</v>
      </c>
      <c r="VVS82" s="65">
        <f t="shared" si="292"/>
        <v>0</v>
      </c>
      <c r="VVT82" s="65">
        <f t="shared" si="292"/>
        <v>0</v>
      </c>
      <c r="VVU82" s="65">
        <f t="shared" si="292"/>
        <v>0</v>
      </c>
      <c r="VVV82" s="65">
        <f t="shared" si="292"/>
        <v>0</v>
      </c>
      <c r="VVW82" s="65">
        <f t="shared" si="292"/>
        <v>0</v>
      </c>
      <c r="VVX82" s="65">
        <f t="shared" si="292"/>
        <v>0</v>
      </c>
      <c r="VVY82" s="65">
        <f t="shared" si="292"/>
        <v>0</v>
      </c>
      <c r="VVZ82" s="65">
        <f t="shared" si="292"/>
        <v>0</v>
      </c>
      <c r="VWA82" s="65">
        <f t="shared" si="292"/>
        <v>0</v>
      </c>
      <c r="VWB82" s="65">
        <f t="shared" si="292"/>
        <v>0</v>
      </c>
      <c r="VWC82" s="65">
        <f t="shared" si="292"/>
        <v>0</v>
      </c>
      <c r="VWD82" s="65">
        <f t="shared" si="292"/>
        <v>0</v>
      </c>
      <c r="VWE82" s="65">
        <f t="shared" si="292"/>
        <v>0</v>
      </c>
      <c r="VWF82" s="65">
        <f t="shared" si="292"/>
        <v>0</v>
      </c>
      <c r="VWG82" s="65">
        <f t="shared" si="292"/>
        <v>0</v>
      </c>
      <c r="VWH82" s="65">
        <f t="shared" si="292"/>
        <v>0</v>
      </c>
      <c r="VWI82" s="65">
        <f t="shared" si="292"/>
        <v>0</v>
      </c>
      <c r="VWJ82" s="65">
        <f t="shared" si="292"/>
        <v>0</v>
      </c>
      <c r="VWK82" s="65">
        <f t="shared" si="292"/>
        <v>0</v>
      </c>
      <c r="VWL82" s="65">
        <f t="shared" si="292"/>
        <v>0</v>
      </c>
      <c r="VWM82" s="65">
        <f t="shared" si="292"/>
        <v>0</v>
      </c>
      <c r="VWN82" s="65">
        <f t="shared" si="292"/>
        <v>0</v>
      </c>
      <c r="VWO82" s="65">
        <f t="shared" si="292"/>
        <v>0</v>
      </c>
      <c r="VWP82" s="65">
        <f t="shared" si="292"/>
        <v>0</v>
      </c>
      <c r="VWQ82" s="65">
        <f t="shared" si="292"/>
        <v>0</v>
      </c>
      <c r="VWR82" s="65">
        <f t="shared" si="292"/>
        <v>0</v>
      </c>
      <c r="VWS82" s="65">
        <f t="shared" si="292"/>
        <v>0</v>
      </c>
      <c r="VWT82" s="65">
        <f t="shared" si="292"/>
        <v>0</v>
      </c>
      <c r="VWU82" s="65">
        <f t="shared" si="292"/>
        <v>0</v>
      </c>
      <c r="VWV82" s="65">
        <f t="shared" si="292"/>
        <v>0</v>
      </c>
      <c r="VWW82" s="65">
        <f t="shared" si="292"/>
        <v>0</v>
      </c>
      <c r="VWX82" s="65">
        <f t="shared" si="292"/>
        <v>0</v>
      </c>
      <c r="VWY82" s="65">
        <f t="shared" si="292"/>
        <v>0</v>
      </c>
      <c r="VWZ82" s="65">
        <f t="shared" si="292"/>
        <v>0</v>
      </c>
      <c r="VXA82" s="65">
        <f t="shared" si="292"/>
        <v>0</v>
      </c>
      <c r="VXB82" s="65">
        <f t="shared" si="292"/>
        <v>0</v>
      </c>
      <c r="VXC82" s="65">
        <f t="shared" si="292"/>
        <v>0</v>
      </c>
      <c r="VXD82" s="65">
        <f t="shared" si="292"/>
        <v>0</v>
      </c>
      <c r="VXE82" s="65">
        <f t="shared" si="292"/>
        <v>0</v>
      </c>
      <c r="VXF82" s="65">
        <f t="shared" si="292"/>
        <v>0</v>
      </c>
      <c r="VXG82" s="65">
        <f t="shared" si="292"/>
        <v>0</v>
      </c>
      <c r="VXH82" s="65">
        <f t="shared" si="292"/>
        <v>0</v>
      </c>
      <c r="VXI82" s="65">
        <f t="shared" si="292"/>
        <v>0</v>
      </c>
      <c r="VXJ82" s="65">
        <f t="shared" si="292"/>
        <v>0</v>
      </c>
      <c r="VXK82" s="65">
        <f t="shared" si="292"/>
        <v>0</v>
      </c>
      <c r="VXL82" s="65">
        <f t="shared" si="292"/>
        <v>0</v>
      </c>
      <c r="VXM82" s="65">
        <f t="shared" si="292"/>
        <v>0</v>
      </c>
      <c r="VXN82" s="65">
        <f t="shared" si="292"/>
        <v>0</v>
      </c>
      <c r="VXO82" s="65">
        <f t="shared" si="292"/>
        <v>0</v>
      </c>
      <c r="VXP82" s="65">
        <f t="shared" si="292"/>
        <v>0</v>
      </c>
      <c r="VXQ82" s="65">
        <f t="shared" si="292"/>
        <v>0</v>
      </c>
      <c r="VXR82" s="65">
        <f t="shared" si="292"/>
        <v>0</v>
      </c>
      <c r="VXS82" s="65">
        <f t="shared" si="292"/>
        <v>0</v>
      </c>
      <c r="VXT82" s="65">
        <f t="shared" si="292"/>
        <v>0</v>
      </c>
      <c r="VXU82" s="65">
        <f t="shared" si="292"/>
        <v>0</v>
      </c>
      <c r="VXV82" s="65">
        <f t="shared" si="292"/>
        <v>0</v>
      </c>
      <c r="VXW82" s="65">
        <f t="shared" ref="VXW82:WAH82" si="293">VXQ52-VXK52</f>
        <v>0</v>
      </c>
      <c r="VXX82" s="65">
        <f t="shared" si="293"/>
        <v>0</v>
      </c>
      <c r="VXY82" s="65">
        <f t="shared" si="293"/>
        <v>0</v>
      </c>
      <c r="VXZ82" s="65">
        <f t="shared" si="293"/>
        <v>0</v>
      </c>
      <c r="VYA82" s="65">
        <f t="shared" si="293"/>
        <v>0</v>
      </c>
      <c r="VYB82" s="65">
        <f t="shared" si="293"/>
        <v>0</v>
      </c>
      <c r="VYC82" s="65">
        <f t="shared" si="293"/>
        <v>0</v>
      </c>
      <c r="VYD82" s="65">
        <f t="shared" si="293"/>
        <v>0</v>
      </c>
      <c r="VYE82" s="65">
        <f t="shared" si="293"/>
        <v>0</v>
      </c>
      <c r="VYF82" s="65">
        <f t="shared" si="293"/>
        <v>0</v>
      </c>
      <c r="VYG82" s="65">
        <f t="shared" si="293"/>
        <v>0</v>
      </c>
      <c r="VYH82" s="65">
        <f t="shared" si="293"/>
        <v>0</v>
      </c>
      <c r="VYI82" s="65">
        <f t="shared" si="293"/>
        <v>0</v>
      </c>
      <c r="VYJ82" s="65">
        <f t="shared" si="293"/>
        <v>0</v>
      </c>
      <c r="VYK82" s="65">
        <f t="shared" si="293"/>
        <v>0</v>
      </c>
      <c r="VYL82" s="65">
        <f t="shared" si="293"/>
        <v>0</v>
      </c>
      <c r="VYM82" s="65">
        <f t="shared" si="293"/>
        <v>0</v>
      </c>
      <c r="VYN82" s="65">
        <f t="shared" si="293"/>
        <v>0</v>
      </c>
      <c r="VYO82" s="65">
        <f t="shared" si="293"/>
        <v>0</v>
      </c>
      <c r="VYP82" s="65">
        <f t="shared" si="293"/>
        <v>0</v>
      </c>
      <c r="VYQ82" s="65">
        <f t="shared" si="293"/>
        <v>0</v>
      </c>
      <c r="VYR82" s="65">
        <f t="shared" si="293"/>
        <v>0</v>
      </c>
      <c r="VYS82" s="65">
        <f t="shared" si="293"/>
        <v>0</v>
      </c>
      <c r="VYT82" s="65">
        <f t="shared" si="293"/>
        <v>0</v>
      </c>
      <c r="VYU82" s="65">
        <f t="shared" si="293"/>
        <v>0</v>
      </c>
      <c r="VYV82" s="65">
        <f t="shared" si="293"/>
        <v>0</v>
      </c>
      <c r="VYW82" s="65">
        <f t="shared" si="293"/>
        <v>0</v>
      </c>
      <c r="VYX82" s="65">
        <f t="shared" si="293"/>
        <v>0</v>
      </c>
      <c r="VYY82" s="65">
        <f t="shared" si="293"/>
        <v>0</v>
      </c>
      <c r="VYZ82" s="65">
        <f t="shared" si="293"/>
        <v>0</v>
      </c>
      <c r="VZA82" s="65">
        <f t="shared" si="293"/>
        <v>0</v>
      </c>
      <c r="VZB82" s="65">
        <f t="shared" si="293"/>
        <v>0</v>
      </c>
      <c r="VZC82" s="65">
        <f t="shared" si="293"/>
        <v>0</v>
      </c>
      <c r="VZD82" s="65">
        <f t="shared" si="293"/>
        <v>0</v>
      </c>
      <c r="VZE82" s="65">
        <f t="shared" si="293"/>
        <v>0</v>
      </c>
      <c r="VZF82" s="65">
        <f t="shared" si="293"/>
        <v>0</v>
      </c>
      <c r="VZG82" s="65">
        <f t="shared" si="293"/>
        <v>0</v>
      </c>
      <c r="VZH82" s="65">
        <f t="shared" si="293"/>
        <v>0</v>
      </c>
      <c r="VZI82" s="65">
        <f t="shared" si="293"/>
        <v>0</v>
      </c>
      <c r="VZJ82" s="65">
        <f t="shared" si="293"/>
        <v>0</v>
      </c>
      <c r="VZK82" s="65">
        <f t="shared" si="293"/>
        <v>0</v>
      </c>
      <c r="VZL82" s="65">
        <f t="shared" si="293"/>
        <v>0</v>
      </c>
      <c r="VZM82" s="65">
        <f t="shared" si="293"/>
        <v>0</v>
      </c>
      <c r="VZN82" s="65">
        <f t="shared" si="293"/>
        <v>0</v>
      </c>
      <c r="VZO82" s="65">
        <f t="shared" si="293"/>
        <v>0</v>
      </c>
      <c r="VZP82" s="65">
        <f t="shared" si="293"/>
        <v>0</v>
      </c>
      <c r="VZQ82" s="65">
        <f t="shared" si="293"/>
        <v>0</v>
      </c>
      <c r="VZR82" s="65">
        <f t="shared" si="293"/>
        <v>0</v>
      </c>
      <c r="VZS82" s="65">
        <f t="shared" si="293"/>
        <v>0</v>
      </c>
      <c r="VZT82" s="65">
        <f t="shared" si="293"/>
        <v>0</v>
      </c>
      <c r="VZU82" s="65">
        <f t="shared" si="293"/>
        <v>0</v>
      </c>
      <c r="VZV82" s="65">
        <f t="shared" si="293"/>
        <v>0</v>
      </c>
      <c r="VZW82" s="65">
        <f t="shared" si="293"/>
        <v>0</v>
      </c>
      <c r="VZX82" s="65">
        <f t="shared" si="293"/>
        <v>0</v>
      </c>
      <c r="VZY82" s="65">
        <f t="shared" si="293"/>
        <v>0</v>
      </c>
      <c r="VZZ82" s="65">
        <f t="shared" si="293"/>
        <v>0</v>
      </c>
      <c r="WAA82" s="65">
        <f t="shared" si="293"/>
        <v>0</v>
      </c>
      <c r="WAB82" s="65">
        <f t="shared" si="293"/>
        <v>0</v>
      </c>
      <c r="WAC82" s="65">
        <f t="shared" si="293"/>
        <v>0</v>
      </c>
      <c r="WAD82" s="65">
        <f t="shared" si="293"/>
        <v>0</v>
      </c>
      <c r="WAE82" s="65">
        <f t="shared" si="293"/>
        <v>0</v>
      </c>
      <c r="WAF82" s="65">
        <f t="shared" si="293"/>
        <v>0</v>
      </c>
      <c r="WAG82" s="65">
        <f t="shared" si="293"/>
        <v>0</v>
      </c>
      <c r="WAH82" s="65">
        <f t="shared" si="293"/>
        <v>0</v>
      </c>
      <c r="WAI82" s="65">
        <f t="shared" ref="WAI82:WCT82" si="294">WAC52-VZW52</f>
        <v>0</v>
      </c>
      <c r="WAJ82" s="65">
        <f t="shared" si="294"/>
        <v>0</v>
      </c>
      <c r="WAK82" s="65">
        <f t="shared" si="294"/>
        <v>0</v>
      </c>
      <c r="WAL82" s="65">
        <f t="shared" si="294"/>
        <v>0</v>
      </c>
      <c r="WAM82" s="65">
        <f t="shared" si="294"/>
        <v>0</v>
      </c>
      <c r="WAN82" s="65">
        <f t="shared" si="294"/>
        <v>0</v>
      </c>
      <c r="WAO82" s="65">
        <f t="shared" si="294"/>
        <v>0</v>
      </c>
      <c r="WAP82" s="65">
        <f t="shared" si="294"/>
        <v>0</v>
      </c>
      <c r="WAQ82" s="65">
        <f t="shared" si="294"/>
        <v>0</v>
      </c>
      <c r="WAR82" s="65">
        <f t="shared" si="294"/>
        <v>0</v>
      </c>
      <c r="WAS82" s="65">
        <f t="shared" si="294"/>
        <v>0</v>
      </c>
      <c r="WAT82" s="65">
        <f t="shared" si="294"/>
        <v>0</v>
      </c>
      <c r="WAU82" s="65">
        <f t="shared" si="294"/>
        <v>0</v>
      </c>
      <c r="WAV82" s="65">
        <f t="shared" si="294"/>
        <v>0</v>
      </c>
      <c r="WAW82" s="65">
        <f t="shared" si="294"/>
        <v>0</v>
      </c>
      <c r="WAX82" s="65">
        <f t="shared" si="294"/>
        <v>0</v>
      </c>
      <c r="WAY82" s="65">
        <f t="shared" si="294"/>
        <v>0</v>
      </c>
      <c r="WAZ82" s="65">
        <f t="shared" si="294"/>
        <v>0</v>
      </c>
      <c r="WBA82" s="65">
        <f t="shared" si="294"/>
        <v>0</v>
      </c>
      <c r="WBB82" s="65">
        <f t="shared" si="294"/>
        <v>0</v>
      </c>
      <c r="WBC82" s="65">
        <f t="shared" si="294"/>
        <v>0</v>
      </c>
      <c r="WBD82" s="65">
        <f t="shared" si="294"/>
        <v>0</v>
      </c>
      <c r="WBE82" s="65">
        <f t="shared" si="294"/>
        <v>0</v>
      </c>
      <c r="WBF82" s="65">
        <f t="shared" si="294"/>
        <v>0</v>
      </c>
      <c r="WBG82" s="65">
        <f t="shared" si="294"/>
        <v>0</v>
      </c>
      <c r="WBH82" s="65">
        <f t="shared" si="294"/>
        <v>0</v>
      </c>
      <c r="WBI82" s="65">
        <f t="shared" si="294"/>
        <v>0</v>
      </c>
      <c r="WBJ82" s="65">
        <f t="shared" si="294"/>
        <v>0</v>
      </c>
      <c r="WBK82" s="65">
        <f t="shared" si="294"/>
        <v>0</v>
      </c>
      <c r="WBL82" s="65">
        <f t="shared" si="294"/>
        <v>0</v>
      </c>
      <c r="WBM82" s="65">
        <f t="shared" si="294"/>
        <v>0</v>
      </c>
      <c r="WBN82" s="65">
        <f t="shared" si="294"/>
        <v>0</v>
      </c>
      <c r="WBO82" s="65">
        <f t="shared" si="294"/>
        <v>0</v>
      </c>
      <c r="WBP82" s="65">
        <f t="shared" si="294"/>
        <v>0</v>
      </c>
      <c r="WBQ82" s="65">
        <f t="shared" si="294"/>
        <v>0</v>
      </c>
      <c r="WBR82" s="65">
        <f t="shared" si="294"/>
        <v>0</v>
      </c>
      <c r="WBS82" s="65">
        <f t="shared" si="294"/>
        <v>0</v>
      </c>
      <c r="WBT82" s="65">
        <f t="shared" si="294"/>
        <v>0</v>
      </c>
      <c r="WBU82" s="65">
        <f t="shared" si="294"/>
        <v>0</v>
      </c>
      <c r="WBV82" s="65">
        <f t="shared" si="294"/>
        <v>0</v>
      </c>
      <c r="WBW82" s="65">
        <f t="shared" si="294"/>
        <v>0</v>
      </c>
      <c r="WBX82" s="65">
        <f t="shared" si="294"/>
        <v>0</v>
      </c>
      <c r="WBY82" s="65">
        <f t="shared" si="294"/>
        <v>0</v>
      </c>
      <c r="WBZ82" s="65">
        <f t="shared" si="294"/>
        <v>0</v>
      </c>
      <c r="WCA82" s="65">
        <f t="shared" si="294"/>
        <v>0</v>
      </c>
      <c r="WCB82" s="65">
        <f t="shared" si="294"/>
        <v>0</v>
      </c>
      <c r="WCC82" s="65">
        <f t="shared" si="294"/>
        <v>0</v>
      </c>
      <c r="WCD82" s="65">
        <f t="shared" si="294"/>
        <v>0</v>
      </c>
      <c r="WCE82" s="65">
        <f t="shared" si="294"/>
        <v>0</v>
      </c>
      <c r="WCF82" s="65">
        <f t="shared" si="294"/>
        <v>0</v>
      </c>
      <c r="WCG82" s="65">
        <f t="shared" si="294"/>
        <v>0</v>
      </c>
      <c r="WCH82" s="65">
        <f t="shared" si="294"/>
        <v>0</v>
      </c>
      <c r="WCI82" s="65">
        <f t="shared" si="294"/>
        <v>0</v>
      </c>
      <c r="WCJ82" s="65">
        <f t="shared" si="294"/>
        <v>0</v>
      </c>
      <c r="WCK82" s="65">
        <f t="shared" si="294"/>
        <v>0</v>
      </c>
      <c r="WCL82" s="65">
        <f t="shared" si="294"/>
        <v>0</v>
      </c>
      <c r="WCM82" s="65">
        <f t="shared" si="294"/>
        <v>0</v>
      </c>
      <c r="WCN82" s="65">
        <f t="shared" si="294"/>
        <v>0</v>
      </c>
      <c r="WCO82" s="65">
        <f t="shared" si="294"/>
        <v>0</v>
      </c>
      <c r="WCP82" s="65">
        <f t="shared" si="294"/>
        <v>0</v>
      </c>
      <c r="WCQ82" s="65">
        <f t="shared" si="294"/>
        <v>0</v>
      </c>
      <c r="WCR82" s="65">
        <f t="shared" si="294"/>
        <v>0</v>
      </c>
      <c r="WCS82" s="65">
        <f t="shared" si="294"/>
        <v>0</v>
      </c>
      <c r="WCT82" s="65">
        <f t="shared" si="294"/>
        <v>0</v>
      </c>
      <c r="WCU82" s="65">
        <f t="shared" ref="WCU82:WFF82" si="295">WCO52-WCI52</f>
        <v>0</v>
      </c>
      <c r="WCV82" s="65">
        <f t="shared" si="295"/>
        <v>0</v>
      </c>
      <c r="WCW82" s="65">
        <f t="shared" si="295"/>
        <v>0</v>
      </c>
      <c r="WCX82" s="65">
        <f t="shared" si="295"/>
        <v>0</v>
      </c>
      <c r="WCY82" s="65">
        <f t="shared" si="295"/>
        <v>0</v>
      </c>
      <c r="WCZ82" s="65">
        <f t="shared" si="295"/>
        <v>0</v>
      </c>
      <c r="WDA82" s="65">
        <f t="shared" si="295"/>
        <v>0</v>
      </c>
      <c r="WDB82" s="65">
        <f t="shared" si="295"/>
        <v>0</v>
      </c>
      <c r="WDC82" s="65">
        <f t="shared" si="295"/>
        <v>0</v>
      </c>
      <c r="WDD82" s="65">
        <f t="shared" si="295"/>
        <v>0</v>
      </c>
      <c r="WDE82" s="65">
        <f t="shared" si="295"/>
        <v>0</v>
      </c>
      <c r="WDF82" s="65">
        <f t="shared" si="295"/>
        <v>0</v>
      </c>
      <c r="WDG82" s="65">
        <f t="shared" si="295"/>
        <v>0</v>
      </c>
      <c r="WDH82" s="65">
        <f t="shared" si="295"/>
        <v>0</v>
      </c>
      <c r="WDI82" s="65">
        <f t="shared" si="295"/>
        <v>0</v>
      </c>
      <c r="WDJ82" s="65">
        <f t="shared" si="295"/>
        <v>0</v>
      </c>
      <c r="WDK82" s="65">
        <f t="shared" si="295"/>
        <v>0</v>
      </c>
      <c r="WDL82" s="65">
        <f t="shared" si="295"/>
        <v>0</v>
      </c>
      <c r="WDM82" s="65">
        <f t="shared" si="295"/>
        <v>0</v>
      </c>
      <c r="WDN82" s="65">
        <f t="shared" si="295"/>
        <v>0</v>
      </c>
      <c r="WDO82" s="65">
        <f t="shared" si="295"/>
        <v>0</v>
      </c>
      <c r="WDP82" s="65">
        <f t="shared" si="295"/>
        <v>0</v>
      </c>
      <c r="WDQ82" s="65">
        <f t="shared" si="295"/>
        <v>0</v>
      </c>
      <c r="WDR82" s="65">
        <f t="shared" si="295"/>
        <v>0</v>
      </c>
      <c r="WDS82" s="65">
        <f t="shared" si="295"/>
        <v>0</v>
      </c>
      <c r="WDT82" s="65">
        <f t="shared" si="295"/>
        <v>0</v>
      </c>
      <c r="WDU82" s="65">
        <f t="shared" si="295"/>
        <v>0</v>
      </c>
      <c r="WDV82" s="65">
        <f t="shared" si="295"/>
        <v>0</v>
      </c>
      <c r="WDW82" s="65">
        <f t="shared" si="295"/>
        <v>0</v>
      </c>
      <c r="WDX82" s="65">
        <f t="shared" si="295"/>
        <v>0</v>
      </c>
      <c r="WDY82" s="65">
        <f t="shared" si="295"/>
        <v>0</v>
      </c>
      <c r="WDZ82" s="65">
        <f t="shared" si="295"/>
        <v>0</v>
      </c>
      <c r="WEA82" s="65">
        <f t="shared" si="295"/>
        <v>0</v>
      </c>
      <c r="WEB82" s="65">
        <f t="shared" si="295"/>
        <v>0</v>
      </c>
      <c r="WEC82" s="65">
        <f t="shared" si="295"/>
        <v>0</v>
      </c>
      <c r="WED82" s="65">
        <f t="shared" si="295"/>
        <v>0</v>
      </c>
      <c r="WEE82" s="65">
        <f t="shared" si="295"/>
        <v>0</v>
      </c>
      <c r="WEF82" s="65">
        <f t="shared" si="295"/>
        <v>0</v>
      </c>
      <c r="WEG82" s="65">
        <f t="shared" si="295"/>
        <v>0</v>
      </c>
      <c r="WEH82" s="65">
        <f t="shared" si="295"/>
        <v>0</v>
      </c>
      <c r="WEI82" s="65">
        <f t="shared" si="295"/>
        <v>0</v>
      </c>
      <c r="WEJ82" s="65">
        <f t="shared" si="295"/>
        <v>0</v>
      </c>
      <c r="WEK82" s="65">
        <f t="shared" si="295"/>
        <v>0</v>
      </c>
      <c r="WEL82" s="65">
        <f t="shared" si="295"/>
        <v>0</v>
      </c>
      <c r="WEM82" s="65">
        <f t="shared" si="295"/>
        <v>0</v>
      </c>
      <c r="WEN82" s="65">
        <f t="shared" si="295"/>
        <v>0</v>
      </c>
      <c r="WEO82" s="65">
        <f t="shared" si="295"/>
        <v>0</v>
      </c>
      <c r="WEP82" s="65">
        <f t="shared" si="295"/>
        <v>0</v>
      </c>
      <c r="WEQ82" s="65">
        <f t="shared" si="295"/>
        <v>0</v>
      </c>
      <c r="WER82" s="65">
        <f t="shared" si="295"/>
        <v>0</v>
      </c>
      <c r="WES82" s="65">
        <f t="shared" si="295"/>
        <v>0</v>
      </c>
      <c r="WET82" s="65">
        <f t="shared" si="295"/>
        <v>0</v>
      </c>
      <c r="WEU82" s="65">
        <f t="shared" si="295"/>
        <v>0</v>
      </c>
      <c r="WEV82" s="65">
        <f t="shared" si="295"/>
        <v>0</v>
      </c>
      <c r="WEW82" s="65">
        <f t="shared" si="295"/>
        <v>0</v>
      </c>
      <c r="WEX82" s="65">
        <f t="shared" si="295"/>
        <v>0</v>
      </c>
      <c r="WEY82" s="65">
        <f t="shared" si="295"/>
        <v>0</v>
      </c>
      <c r="WEZ82" s="65">
        <f t="shared" si="295"/>
        <v>0</v>
      </c>
      <c r="WFA82" s="65">
        <f t="shared" si="295"/>
        <v>0</v>
      </c>
      <c r="WFB82" s="65">
        <f t="shared" si="295"/>
        <v>0</v>
      </c>
      <c r="WFC82" s="65">
        <f t="shared" si="295"/>
        <v>0</v>
      </c>
      <c r="WFD82" s="65">
        <f t="shared" si="295"/>
        <v>0</v>
      </c>
      <c r="WFE82" s="65">
        <f t="shared" si="295"/>
        <v>0</v>
      </c>
      <c r="WFF82" s="65">
        <f t="shared" si="295"/>
        <v>0</v>
      </c>
      <c r="WFG82" s="65">
        <f t="shared" ref="WFG82:WHR82" si="296">WFA52-WEU52</f>
        <v>0</v>
      </c>
      <c r="WFH82" s="65">
        <f t="shared" si="296"/>
        <v>0</v>
      </c>
      <c r="WFI82" s="65">
        <f t="shared" si="296"/>
        <v>0</v>
      </c>
      <c r="WFJ82" s="65">
        <f t="shared" si="296"/>
        <v>0</v>
      </c>
      <c r="WFK82" s="65">
        <f t="shared" si="296"/>
        <v>0</v>
      </c>
      <c r="WFL82" s="65">
        <f t="shared" si="296"/>
        <v>0</v>
      </c>
      <c r="WFM82" s="65">
        <f t="shared" si="296"/>
        <v>0</v>
      </c>
      <c r="WFN82" s="65">
        <f t="shared" si="296"/>
        <v>0</v>
      </c>
      <c r="WFO82" s="65">
        <f t="shared" si="296"/>
        <v>0</v>
      </c>
      <c r="WFP82" s="65">
        <f t="shared" si="296"/>
        <v>0</v>
      </c>
      <c r="WFQ82" s="65">
        <f t="shared" si="296"/>
        <v>0</v>
      </c>
      <c r="WFR82" s="65">
        <f t="shared" si="296"/>
        <v>0</v>
      </c>
      <c r="WFS82" s="65">
        <f t="shared" si="296"/>
        <v>0</v>
      </c>
      <c r="WFT82" s="65">
        <f t="shared" si="296"/>
        <v>0</v>
      </c>
      <c r="WFU82" s="65">
        <f t="shared" si="296"/>
        <v>0</v>
      </c>
      <c r="WFV82" s="65">
        <f t="shared" si="296"/>
        <v>0</v>
      </c>
      <c r="WFW82" s="65">
        <f t="shared" si="296"/>
        <v>0</v>
      </c>
      <c r="WFX82" s="65">
        <f t="shared" si="296"/>
        <v>0</v>
      </c>
      <c r="WFY82" s="65">
        <f t="shared" si="296"/>
        <v>0</v>
      </c>
      <c r="WFZ82" s="65">
        <f t="shared" si="296"/>
        <v>0</v>
      </c>
      <c r="WGA82" s="65">
        <f t="shared" si="296"/>
        <v>0</v>
      </c>
      <c r="WGB82" s="65">
        <f t="shared" si="296"/>
        <v>0</v>
      </c>
      <c r="WGC82" s="65">
        <f t="shared" si="296"/>
        <v>0</v>
      </c>
      <c r="WGD82" s="65">
        <f t="shared" si="296"/>
        <v>0</v>
      </c>
      <c r="WGE82" s="65">
        <f t="shared" si="296"/>
        <v>0</v>
      </c>
      <c r="WGF82" s="65">
        <f t="shared" si="296"/>
        <v>0</v>
      </c>
      <c r="WGG82" s="65">
        <f t="shared" si="296"/>
        <v>0</v>
      </c>
      <c r="WGH82" s="65">
        <f t="shared" si="296"/>
        <v>0</v>
      </c>
      <c r="WGI82" s="65">
        <f t="shared" si="296"/>
        <v>0</v>
      </c>
      <c r="WGJ82" s="65">
        <f t="shared" si="296"/>
        <v>0</v>
      </c>
      <c r="WGK82" s="65">
        <f t="shared" si="296"/>
        <v>0</v>
      </c>
      <c r="WGL82" s="65">
        <f t="shared" si="296"/>
        <v>0</v>
      </c>
      <c r="WGM82" s="65">
        <f t="shared" si="296"/>
        <v>0</v>
      </c>
      <c r="WGN82" s="65">
        <f t="shared" si="296"/>
        <v>0</v>
      </c>
      <c r="WGO82" s="65">
        <f t="shared" si="296"/>
        <v>0</v>
      </c>
      <c r="WGP82" s="65">
        <f t="shared" si="296"/>
        <v>0</v>
      </c>
      <c r="WGQ82" s="65">
        <f t="shared" si="296"/>
        <v>0</v>
      </c>
      <c r="WGR82" s="65">
        <f t="shared" si="296"/>
        <v>0</v>
      </c>
      <c r="WGS82" s="65">
        <f t="shared" si="296"/>
        <v>0</v>
      </c>
      <c r="WGT82" s="65">
        <f t="shared" si="296"/>
        <v>0</v>
      </c>
      <c r="WGU82" s="65">
        <f t="shared" si="296"/>
        <v>0</v>
      </c>
      <c r="WGV82" s="65">
        <f t="shared" si="296"/>
        <v>0</v>
      </c>
      <c r="WGW82" s="65">
        <f t="shared" si="296"/>
        <v>0</v>
      </c>
      <c r="WGX82" s="65">
        <f t="shared" si="296"/>
        <v>0</v>
      </c>
      <c r="WGY82" s="65">
        <f t="shared" si="296"/>
        <v>0</v>
      </c>
      <c r="WGZ82" s="65">
        <f t="shared" si="296"/>
        <v>0</v>
      </c>
      <c r="WHA82" s="65">
        <f t="shared" si="296"/>
        <v>0</v>
      </c>
      <c r="WHB82" s="65">
        <f t="shared" si="296"/>
        <v>0</v>
      </c>
      <c r="WHC82" s="65">
        <f t="shared" si="296"/>
        <v>0</v>
      </c>
      <c r="WHD82" s="65">
        <f t="shared" si="296"/>
        <v>0</v>
      </c>
      <c r="WHE82" s="65">
        <f t="shared" si="296"/>
        <v>0</v>
      </c>
      <c r="WHF82" s="65">
        <f t="shared" si="296"/>
        <v>0</v>
      </c>
      <c r="WHG82" s="65">
        <f t="shared" si="296"/>
        <v>0</v>
      </c>
      <c r="WHH82" s="65">
        <f t="shared" si="296"/>
        <v>0</v>
      </c>
      <c r="WHI82" s="65">
        <f t="shared" si="296"/>
        <v>0</v>
      </c>
      <c r="WHJ82" s="65">
        <f t="shared" si="296"/>
        <v>0</v>
      </c>
      <c r="WHK82" s="65">
        <f t="shared" si="296"/>
        <v>0</v>
      </c>
      <c r="WHL82" s="65">
        <f t="shared" si="296"/>
        <v>0</v>
      </c>
      <c r="WHM82" s="65">
        <f t="shared" si="296"/>
        <v>0</v>
      </c>
      <c r="WHN82" s="65">
        <f t="shared" si="296"/>
        <v>0</v>
      </c>
      <c r="WHO82" s="65">
        <f t="shared" si="296"/>
        <v>0</v>
      </c>
      <c r="WHP82" s="65">
        <f t="shared" si="296"/>
        <v>0</v>
      </c>
      <c r="WHQ82" s="65">
        <f t="shared" si="296"/>
        <v>0</v>
      </c>
      <c r="WHR82" s="65">
        <f t="shared" si="296"/>
        <v>0</v>
      </c>
      <c r="WHS82" s="65">
        <f t="shared" ref="WHS82:WKD82" si="297">WHM52-WHG52</f>
        <v>0</v>
      </c>
      <c r="WHT82" s="65">
        <f t="shared" si="297"/>
        <v>0</v>
      </c>
      <c r="WHU82" s="65">
        <f t="shared" si="297"/>
        <v>0</v>
      </c>
      <c r="WHV82" s="65">
        <f t="shared" si="297"/>
        <v>0</v>
      </c>
      <c r="WHW82" s="65">
        <f t="shared" si="297"/>
        <v>0</v>
      </c>
      <c r="WHX82" s="65">
        <f t="shared" si="297"/>
        <v>0</v>
      </c>
      <c r="WHY82" s="65">
        <f t="shared" si="297"/>
        <v>0</v>
      </c>
      <c r="WHZ82" s="65">
        <f t="shared" si="297"/>
        <v>0</v>
      </c>
      <c r="WIA82" s="65">
        <f t="shared" si="297"/>
        <v>0</v>
      </c>
      <c r="WIB82" s="65">
        <f t="shared" si="297"/>
        <v>0</v>
      </c>
      <c r="WIC82" s="65">
        <f t="shared" si="297"/>
        <v>0</v>
      </c>
      <c r="WID82" s="65">
        <f t="shared" si="297"/>
        <v>0</v>
      </c>
      <c r="WIE82" s="65">
        <f t="shared" si="297"/>
        <v>0</v>
      </c>
      <c r="WIF82" s="65">
        <f t="shared" si="297"/>
        <v>0</v>
      </c>
      <c r="WIG82" s="65">
        <f t="shared" si="297"/>
        <v>0</v>
      </c>
      <c r="WIH82" s="65">
        <f t="shared" si="297"/>
        <v>0</v>
      </c>
      <c r="WII82" s="65">
        <f t="shared" si="297"/>
        <v>0</v>
      </c>
      <c r="WIJ82" s="65">
        <f t="shared" si="297"/>
        <v>0</v>
      </c>
      <c r="WIK82" s="65">
        <f t="shared" si="297"/>
        <v>0</v>
      </c>
      <c r="WIL82" s="65">
        <f t="shared" si="297"/>
        <v>0</v>
      </c>
      <c r="WIM82" s="65">
        <f t="shared" si="297"/>
        <v>0</v>
      </c>
      <c r="WIN82" s="65">
        <f t="shared" si="297"/>
        <v>0</v>
      </c>
      <c r="WIO82" s="65">
        <f t="shared" si="297"/>
        <v>0</v>
      </c>
      <c r="WIP82" s="65">
        <f t="shared" si="297"/>
        <v>0</v>
      </c>
      <c r="WIQ82" s="65">
        <f t="shared" si="297"/>
        <v>0</v>
      </c>
      <c r="WIR82" s="65">
        <f t="shared" si="297"/>
        <v>0</v>
      </c>
      <c r="WIS82" s="65">
        <f t="shared" si="297"/>
        <v>0</v>
      </c>
      <c r="WIT82" s="65">
        <f t="shared" si="297"/>
        <v>0</v>
      </c>
      <c r="WIU82" s="65">
        <f t="shared" si="297"/>
        <v>0</v>
      </c>
      <c r="WIV82" s="65">
        <f t="shared" si="297"/>
        <v>0</v>
      </c>
      <c r="WIW82" s="65">
        <f t="shared" si="297"/>
        <v>0</v>
      </c>
      <c r="WIX82" s="65">
        <f t="shared" si="297"/>
        <v>0</v>
      </c>
      <c r="WIY82" s="65">
        <f t="shared" si="297"/>
        <v>0</v>
      </c>
      <c r="WIZ82" s="65">
        <f t="shared" si="297"/>
        <v>0</v>
      </c>
      <c r="WJA82" s="65">
        <f t="shared" si="297"/>
        <v>0</v>
      </c>
      <c r="WJB82" s="65">
        <f t="shared" si="297"/>
        <v>0</v>
      </c>
      <c r="WJC82" s="65">
        <f t="shared" si="297"/>
        <v>0</v>
      </c>
      <c r="WJD82" s="65">
        <f t="shared" si="297"/>
        <v>0</v>
      </c>
      <c r="WJE82" s="65">
        <f t="shared" si="297"/>
        <v>0</v>
      </c>
      <c r="WJF82" s="65">
        <f t="shared" si="297"/>
        <v>0</v>
      </c>
      <c r="WJG82" s="65">
        <f t="shared" si="297"/>
        <v>0</v>
      </c>
      <c r="WJH82" s="65">
        <f t="shared" si="297"/>
        <v>0</v>
      </c>
      <c r="WJI82" s="65">
        <f t="shared" si="297"/>
        <v>0</v>
      </c>
      <c r="WJJ82" s="65">
        <f t="shared" si="297"/>
        <v>0</v>
      </c>
      <c r="WJK82" s="65">
        <f t="shared" si="297"/>
        <v>0</v>
      </c>
      <c r="WJL82" s="65">
        <f t="shared" si="297"/>
        <v>0</v>
      </c>
      <c r="WJM82" s="65">
        <f t="shared" si="297"/>
        <v>0</v>
      </c>
      <c r="WJN82" s="65">
        <f t="shared" si="297"/>
        <v>0</v>
      </c>
      <c r="WJO82" s="65">
        <f t="shared" si="297"/>
        <v>0</v>
      </c>
      <c r="WJP82" s="65">
        <f t="shared" si="297"/>
        <v>0</v>
      </c>
      <c r="WJQ82" s="65">
        <f t="shared" si="297"/>
        <v>0</v>
      </c>
      <c r="WJR82" s="65">
        <f t="shared" si="297"/>
        <v>0</v>
      </c>
      <c r="WJS82" s="65">
        <f t="shared" si="297"/>
        <v>0</v>
      </c>
      <c r="WJT82" s="65">
        <f t="shared" si="297"/>
        <v>0</v>
      </c>
      <c r="WJU82" s="65">
        <f t="shared" si="297"/>
        <v>0</v>
      </c>
      <c r="WJV82" s="65">
        <f t="shared" si="297"/>
        <v>0</v>
      </c>
      <c r="WJW82" s="65">
        <f t="shared" si="297"/>
        <v>0</v>
      </c>
      <c r="WJX82" s="65">
        <f t="shared" si="297"/>
        <v>0</v>
      </c>
      <c r="WJY82" s="65">
        <f t="shared" si="297"/>
        <v>0</v>
      </c>
      <c r="WJZ82" s="65">
        <f t="shared" si="297"/>
        <v>0</v>
      </c>
      <c r="WKA82" s="65">
        <f t="shared" si="297"/>
        <v>0</v>
      </c>
      <c r="WKB82" s="65">
        <f t="shared" si="297"/>
        <v>0</v>
      </c>
      <c r="WKC82" s="65">
        <f t="shared" si="297"/>
        <v>0</v>
      </c>
      <c r="WKD82" s="65">
        <f t="shared" si="297"/>
        <v>0</v>
      </c>
      <c r="WKE82" s="65">
        <f t="shared" ref="WKE82:WMP82" si="298">WJY52-WJS52</f>
        <v>0</v>
      </c>
      <c r="WKF82" s="65">
        <f t="shared" si="298"/>
        <v>0</v>
      </c>
      <c r="WKG82" s="65">
        <f t="shared" si="298"/>
        <v>0</v>
      </c>
      <c r="WKH82" s="65">
        <f t="shared" si="298"/>
        <v>0</v>
      </c>
      <c r="WKI82" s="65">
        <f t="shared" si="298"/>
        <v>0</v>
      </c>
      <c r="WKJ82" s="65">
        <f t="shared" si="298"/>
        <v>0</v>
      </c>
      <c r="WKK82" s="65">
        <f t="shared" si="298"/>
        <v>0</v>
      </c>
      <c r="WKL82" s="65">
        <f t="shared" si="298"/>
        <v>0</v>
      </c>
      <c r="WKM82" s="65">
        <f t="shared" si="298"/>
        <v>0</v>
      </c>
      <c r="WKN82" s="65">
        <f t="shared" si="298"/>
        <v>0</v>
      </c>
      <c r="WKO82" s="65">
        <f t="shared" si="298"/>
        <v>0</v>
      </c>
      <c r="WKP82" s="65">
        <f t="shared" si="298"/>
        <v>0</v>
      </c>
      <c r="WKQ82" s="65">
        <f t="shared" si="298"/>
        <v>0</v>
      </c>
      <c r="WKR82" s="65">
        <f t="shared" si="298"/>
        <v>0</v>
      </c>
      <c r="WKS82" s="65">
        <f t="shared" si="298"/>
        <v>0</v>
      </c>
      <c r="WKT82" s="65">
        <f t="shared" si="298"/>
        <v>0</v>
      </c>
      <c r="WKU82" s="65">
        <f t="shared" si="298"/>
        <v>0</v>
      </c>
      <c r="WKV82" s="65">
        <f t="shared" si="298"/>
        <v>0</v>
      </c>
      <c r="WKW82" s="65">
        <f t="shared" si="298"/>
        <v>0</v>
      </c>
      <c r="WKX82" s="65">
        <f t="shared" si="298"/>
        <v>0</v>
      </c>
      <c r="WKY82" s="65">
        <f t="shared" si="298"/>
        <v>0</v>
      </c>
      <c r="WKZ82" s="65">
        <f t="shared" si="298"/>
        <v>0</v>
      </c>
      <c r="WLA82" s="65">
        <f t="shared" si="298"/>
        <v>0</v>
      </c>
      <c r="WLB82" s="65">
        <f t="shared" si="298"/>
        <v>0</v>
      </c>
      <c r="WLC82" s="65">
        <f t="shared" si="298"/>
        <v>0</v>
      </c>
      <c r="WLD82" s="65">
        <f t="shared" si="298"/>
        <v>0</v>
      </c>
      <c r="WLE82" s="65">
        <f t="shared" si="298"/>
        <v>0</v>
      </c>
      <c r="WLF82" s="65">
        <f t="shared" si="298"/>
        <v>0</v>
      </c>
      <c r="WLG82" s="65">
        <f t="shared" si="298"/>
        <v>0</v>
      </c>
      <c r="WLH82" s="65">
        <f t="shared" si="298"/>
        <v>0</v>
      </c>
      <c r="WLI82" s="65">
        <f t="shared" si="298"/>
        <v>0</v>
      </c>
      <c r="WLJ82" s="65">
        <f t="shared" si="298"/>
        <v>0</v>
      </c>
      <c r="WLK82" s="65">
        <f t="shared" si="298"/>
        <v>0</v>
      </c>
      <c r="WLL82" s="65">
        <f t="shared" si="298"/>
        <v>0</v>
      </c>
      <c r="WLM82" s="65">
        <f t="shared" si="298"/>
        <v>0</v>
      </c>
      <c r="WLN82" s="65">
        <f t="shared" si="298"/>
        <v>0</v>
      </c>
      <c r="WLO82" s="65">
        <f t="shared" si="298"/>
        <v>0</v>
      </c>
      <c r="WLP82" s="65">
        <f t="shared" si="298"/>
        <v>0</v>
      </c>
      <c r="WLQ82" s="65">
        <f t="shared" si="298"/>
        <v>0</v>
      </c>
      <c r="WLR82" s="65">
        <f t="shared" si="298"/>
        <v>0</v>
      </c>
      <c r="WLS82" s="65">
        <f t="shared" si="298"/>
        <v>0</v>
      </c>
      <c r="WLT82" s="65">
        <f t="shared" si="298"/>
        <v>0</v>
      </c>
      <c r="WLU82" s="65">
        <f t="shared" si="298"/>
        <v>0</v>
      </c>
      <c r="WLV82" s="65">
        <f t="shared" si="298"/>
        <v>0</v>
      </c>
      <c r="WLW82" s="65">
        <f t="shared" si="298"/>
        <v>0</v>
      </c>
      <c r="WLX82" s="65">
        <f t="shared" si="298"/>
        <v>0</v>
      </c>
      <c r="WLY82" s="65">
        <f t="shared" si="298"/>
        <v>0</v>
      </c>
      <c r="WLZ82" s="65">
        <f t="shared" si="298"/>
        <v>0</v>
      </c>
      <c r="WMA82" s="65">
        <f t="shared" si="298"/>
        <v>0</v>
      </c>
      <c r="WMB82" s="65">
        <f t="shared" si="298"/>
        <v>0</v>
      </c>
      <c r="WMC82" s="65">
        <f t="shared" si="298"/>
        <v>0</v>
      </c>
      <c r="WMD82" s="65">
        <f t="shared" si="298"/>
        <v>0</v>
      </c>
      <c r="WME82" s="65">
        <f t="shared" si="298"/>
        <v>0</v>
      </c>
      <c r="WMF82" s="65">
        <f t="shared" si="298"/>
        <v>0</v>
      </c>
      <c r="WMG82" s="65">
        <f t="shared" si="298"/>
        <v>0</v>
      </c>
      <c r="WMH82" s="65">
        <f t="shared" si="298"/>
        <v>0</v>
      </c>
      <c r="WMI82" s="65">
        <f t="shared" si="298"/>
        <v>0</v>
      </c>
      <c r="WMJ82" s="65">
        <f t="shared" si="298"/>
        <v>0</v>
      </c>
      <c r="WMK82" s="65">
        <f t="shared" si="298"/>
        <v>0</v>
      </c>
      <c r="WML82" s="65">
        <f t="shared" si="298"/>
        <v>0</v>
      </c>
      <c r="WMM82" s="65">
        <f t="shared" si="298"/>
        <v>0</v>
      </c>
      <c r="WMN82" s="65">
        <f t="shared" si="298"/>
        <v>0</v>
      </c>
      <c r="WMO82" s="65">
        <f t="shared" si="298"/>
        <v>0</v>
      </c>
      <c r="WMP82" s="65">
        <f t="shared" si="298"/>
        <v>0</v>
      </c>
      <c r="WMQ82" s="65">
        <f t="shared" ref="WMQ82:WPB82" si="299">WMK52-WME52</f>
        <v>0</v>
      </c>
      <c r="WMR82" s="65">
        <f t="shared" si="299"/>
        <v>0</v>
      </c>
      <c r="WMS82" s="65">
        <f t="shared" si="299"/>
        <v>0</v>
      </c>
      <c r="WMT82" s="65">
        <f t="shared" si="299"/>
        <v>0</v>
      </c>
      <c r="WMU82" s="65">
        <f t="shared" si="299"/>
        <v>0</v>
      </c>
      <c r="WMV82" s="65">
        <f t="shared" si="299"/>
        <v>0</v>
      </c>
      <c r="WMW82" s="65">
        <f t="shared" si="299"/>
        <v>0</v>
      </c>
      <c r="WMX82" s="65">
        <f t="shared" si="299"/>
        <v>0</v>
      </c>
      <c r="WMY82" s="65">
        <f t="shared" si="299"/>
        <v>0</v>
      </c>
      <c r="WMZ82" s="65">
        <f t="shared" si="299"/>
        <v>0</v>
      </c>
      <c r="WNA82" s="65">
        <f t="shared" si="299"/>
        <v>0</v>
      </c>
      <c r="WNB82" s="65">
        <f t="shared" si="299"/>
        <v>0</v>
      </c>
      <c r="WNC82" s="65">
        <f t="shared" si="299"/>
        <v>0</v>
      </c>
      <c r="WND82" s="65">
        <f t="shared" si="299"/>
        <v>0</v>
      </c>
      <c r="WNE82" s="65">
        <f t="shared" si="299"/>
        <v>0</v>
      </c>
      <c r="WNF82" s="65">
        <f t="shared" si="299"/>
        <v>0</v>
      </c>
      <c r="WNG82" s="65">
        <f t="shared" si="299"/>
        <v>0</v>
      </c>
      <c r="WNH82" s="65">
        <f t="shared" si="299"/>
        <v>0</v>
      </c>
      <c r="WNI82" s="65">
        <f t="shared" si="299"/>
        <v>0</v>
      </c>
      <c r="WNJ82" s="65">
        <f t="shared" si="299"/>
        <v>0</v>
      </c>
      <c r="WNK82" s="65">
        <f t="shared" si="299"/>
        <v>0</v>
      </c>
      <c r="WNL82" s="65">
        <f t="shared" si="299"/>
        <v>0</v>
      </c>
      <c r="WNM82" s="65">
        <f t="shared" si="299"/>
        <v>0</v>
      </c>
      <c r="WNN82" s="65">
        <f t="shared" si="299"/>
        <v>0</v>
      </c>
      <c r="WNO82" s="65">
        <f t="shared" si="299"/>
        <v>0</v>
      </c>
      <c r="WNP82" s="65">
        <f t="shared" si="299"/>
        <v>0</v>
      </c>
      <c r="WNQ82" s="65">
        <f t="shared" si="299"/>
        <v>0</v>
      </c>
      <c r="WNR82" s="65">
        <f t="shared" si="299"/>
        <v>0</v>
      </c>
      <c r="WNS82" s="65">
        <f t="shared" si="299"/>
        <v>0</v>
      </c>
      <c r="WNT82" s="65">
        <f t="shared" si="299"/>
        <v>0</v>
      </c>
      <c r="WNU82" s="65">
        <f t="shared" si="299"/>
        <v>0</v>
      </c>
      <c r="WNV82" s="65">
        <f t="shared" si="299"/>
        <v>0</v>
      </c>
      <c r="WNW82" s="65">
        <f t="shared" si="299"/>
        <v>0</v>
      </c>
      <c r="WNX82" s="65">
        <f t="shared" si="299"/>
        <v>0</v>
      </c>
      <c r="WNY82" s="65">
        <f t="shared" si="299"/>
        <v>0</v>
      </c>
      <c r="WNZ82" s="65">
        <f t="shared" si="299"/>
        <v>0</v>
      </c>
      <c r="WOA82" s="65">
        <f t="shared" si="299"/>
        <v>0</v>
      </c>
      <c r="WOB82" s="65">
        <f t="shared" si="299"/>
        <v>0</v>
      </c>
      <c r="WOC82" s="65">
        <f t="shared" si="299"/>
        <v>0</v>
      </c>
      <c r="WOD82" s="65">
        <f t="shared" si="299"/>
        <v>0</v>
      </c>
      <c r="WOE82" s="65">
        <f t="shared" si="299"/>
        <v>0</v>
      </c>
      <c r="WOF82" s="65">
        <f t="shared" si="299"/>
        <v>0</v>
      </c>
      <c r="WOG82" s="65">
        <f t="shared" si="299"/>
        <v>0</v>
      </c>
      <c r="WOH82" s="65">
        <f t="shared" si="299"/>
        <v>0</v>
      </c>
      <c r="WOI82" s="65">
        <f t="shared" si="299"/>
        <v>0</v>
      </c>
      <c r="WOJ82" s="65">
        <f t="shared" si="299"/>
        <v>0</v>
      </c>
      <c r="WOK82" s="65">
        <f t="shared" si="299"/>
        <v>0</v>
      </c>
      <c r="WOL82" s="65">
        <f t="shared" si="299"/>
        <v>0</v>
      </c>
      <c r="WOM82" s="65">
        <f t="shared" si="299"/>
        <v>0</v>
      </c>
      <c r="WON82" s="65">
        <f t="shared" si="299"/>
        <v>0</v>
      </c>
      <c r="WOO82" s="65">
        <f t="shared" si="299"/>
        <v>0</v>
      </c>
      <c r="WOP82" s="65">
        <f t="shared" si="299"/>
        <v>0</v>
      </c>
      <c r="WOQ82" s="65">
        <f t="shared" si="299"/>
        <v>0</v>
      </c>
      <c r="WOR82" s="65">
        <f t="shared" si="299"/>
        <v>0</v>
      </c>
      <c r="WOS82" s="65">
        <f t="shared" si="299"/>
        <v>0</v>
      </c>
      <c r="WOT82" s="65">
        <f t="shared" si="299"/>
        <v>0</v>
      </c>
      <c r="WOU82" s="65">
        <f t="shared" si="299"/>
        <v>0</v>
      </c>
      <c r="WOV82" s="65">
        <f t="shared" si="299"/>
        <v>0</v>
      </c>
      <c r="WOW82" s="65">
        <f t="shared" si="299"/>
        <v>0</v>
      </c>
      <c r="WOX82" s="65">
        <f t="shared" si="299"/>
        <v>0</v>
      </c>
      <c r="WOY82" s="65">
        <f t="shared" si="299"/>
        <v>0</v>
      </c>
      <c r="WOZ82" s="65">
        <f t="shared" si="299"/>
        <v>0</v>
      </c>
      <c r="WPA82" s="65">
        <f t="shared" si="299"/>
        <v>0</v>
      </c>
      <c r="WPB82" s="65">
        <f t="shared" si="299"/>
        <v>0</v>
      </c>
      <c r="WPC82" s="65">
        <f t="shared" ref="WPC82:WRN82" si="300">WOW52-WOQ52</f>
        <v>0</v>
      </c>
      <c r="WPD82" s="65">
        <f t="shared" si="300"/>
        <v>0</v>
      </c>
      <c r="WPE82" s="65">
        <f t="shared" si="300"/>
        <v>0</v>
      </c>
      <c r="WPF82" s="65">
        <f t="shared" si="300"/>
        <v>0</v>
      </c>
      <c r="WPG82" s="65">
        <f t="shared" si="300"/>
        <v>0</v>
      </c>
      <c r="WPH82" s="65">
        <f t="shared" si="300"/>
        <v>0</v>
      </c>
      <c r="WPI82" s="65">
        <f t="shared" si="300"/>
        <v>0</v>
      </c>
      <c r="WPJ82" s="65">
        <f t="shared" si="300"/>
        <v>0</v>
      </c>
      <c r="WPK82" s="65">
        <f t="shared" si="300"/>
        <v>0</v>
      </c>
      <c r="WPL82" s="65">
        <f t="shared" si="300"/>
        <v>0</v>
      </c>
      <c r="WPM82" s="65">
        <f t="shared" si="300"/>
        <v>0</v>
      </c>
      <c r="WPN82" s="65">
        <f t="shared" si="300"/>
        <v>0</v>
      </c>
      <c r="WPO82" s="65">
        <f t="shared" si="300"/>
        <v>0</v>
      </c>
      <c r="WPP82" s="65">
        <f t="shared" si="300"/>
        <v>0</v>
      </c>
      <c r="WPQ82" s="65">
        <f t="shared" si="300"/>
        <v>0</v>
      </c>
      <c r="WPR82" s="65">
        <f t="shared" si="300"/>
        <v>0</v>
      </c>
      <c r="WPS82" s="65">
        <f t="shared" si="300"/>
        <v>0</v>
      </c>
      <c r="WPT82" s="65">
        <f t="shared" si="300"/>
        <v>0</v>
      </c>
      <c r="WPU82" s="65">
        <f t="shared" si="300"/>
        <v>0</v>
      </c>
      <c r="WPV82" s="65">
        <f t="shared" si="300"/>
        <v>0</v>
      </c>
      <c r="WPW82" s="65">
        <f t="shared" si="300"/>
        <v>0</v>
      </c>
      <c r="WPX82" s="65">
        <f t="shared" si="300"/>
        <v>0</v>
      </c>
      <c r="WPY82" s="65">
        <f t="shared" si="300"/>
        <v>0</v>
      </c>
      <c r="WPZ82" s="65">
        <f t="shared" si="300"/>
        <v>0</v>
      </c>
      <c r="WQA82" s="65">
        <f t="shared" si="300"/>
        <v>0</v>
      </c>
      <c r="WQB82" s="65">
        <f t="shared" si="300"/>
        <v>0</v>
      </c>
      <c r="WQC82" s="65">
        <f t="shared" si="300"/>
        <v>0</v>
      </c>
      <c r="WQD82" s="65">
        <f t="shared" si="300"/>
        <v>0</v>
      </c>
      <c r="WQE82" s="65">
        <f t="shared" si="300"/>
        <v>0</v>
      </c>
      <c r="WQF82" s="65">
        <f t="shared" si="300"/>
        <v>0</v>
      </c>
      <c r="WQG82" s="65">
        <f t="shared" si="300"/>
        <v>0</v>
      </c>
      <c r="WQH82" s="65">
        <f t="shared" si="300"/>
        <v>0</v>
      </c>
      <c r="WQI82" s="65">
        <f t="shared" si="300"/>
        <v>0</v>
      </c>
      <c r="WQJ82" s="65">
        <f t="shared" si="300"/>
        <v>0</v>
      </c>
      <c r="WQK82" s="65">
        <f t="shared" si="300"/>
        <v>0</v>
      </c>
      <c r="WQL82" s="65">
        <f t="shared" si="300"/>
        <v>0</v>
      </c>
      <c r="WQM82" s="65">
        <f t="shared" si="300"/>
        <v>0</v>
      </c>
      <c r="WQN82" s="65">
        <f t="shared" si="300"/>
        <v>0</v>
      </c>
      <c r="WQO82" s="65">
        <f t="shared" si="300"/>
        <v>0</v>
      </c>
      <c r="WQP82" s="65">
        <f t="shared" si="300"/>
        <v>0</v>
      </c>
      <c r="WQQ82" s="65">
        <f t="shared" si="300"/>
        <v>0</v>
      </c>
      <c r="WQR82" s="65">
        <f t="shared" si="300"/>
        <v>0</v>
      </c>
      <c r="WQS82" s="65">
        <f t="shared" si="300"/>
        <v>0</v>
      </c>
      <c r="WQT82" s="65">
        <f t="shared" si="300"/>
        <v>0</v>
      </c>
      <c r="WQU82" s="65">
        <f t="shared" si="300"/>
        <v>0</v>
      </c>
      <c r="WQV82" s="65">
        <f t="shared" si="300"/>
        <v>0</v>
      </c>
      <c r="WQW82" s="65">
        <f t="shared" si="300"/>
        <v>0</v>
      </c>
      <c r="WQX82" s="65">
        <f t="shared" si="300"/>
        <v>0</v>
      </c>
      <c r="WQY82" s="65">
        <f t="shared" si="300"/>
        <v>0</v>
      </c>
      <c r="WQZ82" s="65">
        <f t="shared" si="300"/>
        <v>0</v>
      </c>
      <c r="WRA82" s="65">
        <f t="shared" si="300"/>
        <v>0</v>
      </c>
      <c r="WRB82" s="65">
        <f t="shared" si="300"/>
        <v>0</v>
      </c>
      <c r="WRC82" s="65">
        <f t="shared" si="300"/>
        <v>0</v>
      </c>
      <c r="WRD82" s="65">
        <f t="shared" si="300"/>
        <v>0</v>
      </c>
      <c r="WRE82" s="65">
        <f t="shared" si="300"/>
        <v>0</v>
      </c>
      <c r="WRF82" s="65">
        <f t="shared" si="300"/>
        <v>0</v>
      </c>
      <c r="WRG82" s="65">
        <f t="shared" si="300"/>
        <v>0</v>
      </c>
      <c r="WRH82" s="65">
        <f t="shared" si="300"/>
        <v>0</v>
      </c>
      <c r="WRI82" s="65">
        <f t="shared" si="300"/>
        <v>0</v>
      </c>
      <c r="WRJ82" s="65">
        <f t="shared" si="300"/>
        <v>0</v>
      </c>
      <c r="WRK82" s="65">
        <f t="shared" si="300"/>
        <v>0</v>
      </c>
      <c r="WRL82" s="65">
        <f t="shared" si="300"/>
        <v>0</v>
      </c>
      <c r="WRM82" s="65">
        <f t="shared" si="300"/>
        <v>0</v>
      </c>
      <c r="WRN82" s="65">
        <f t="shared" si="300"/>
        <v>0</v>
      </c>
      <c r="WRO82" s="65">
        <f t="shared" ref="WRO82:WTZ82" si="301">WRI52-WRC52</f>
        <v>0</v>
      </c>
      <c r="WRP82" s="65">
        <f t="shared" si="301"/>
        <v>0</v>
      </c>
      <c r="WRQ82" s="65">
        <f t="shared" si="301"/>
        <v>0</v>
      </c>
      <c r="WRR82" s="65">
        <f t="shared" si="301"/>
        <v>0</v>
      </c>
      <c r="WRS82" s="65">
        <f t="shared" si="301"/>
        <v>0</v>
      </c>
      <c r="WRT82" s="65">
        <f t="shared" si="301"/>
        <v>0</v>
      </c>
      <c r="WRU82" s="65">
        <f t="shared" si="301"/>
        <v>0</v>
      </c>
      <c r="WRV82" s="65">
        <f t="shared" si="301"/>
        <v>0</v>
      </c>
      <c r="WRW82" s="65">
        <f t="shared" si="301"/>
        <v>0</v>
      </c>
      <c r="WRX82" s="65">
        <f t="shared" si="301"/>
        <v>0</v>
      </c>
      <c r="WRY82" s="65">
        <f t="shared" si="301"/>
        <v>0</v>
      </c>
      <c r="WRZ82" s="65">
        <f t="shared" si="301"/>
        <v>0</v>
      </c>
      <c r="WSA82" s="65">
        <f t="shared" si="301"/>
        <v>0</v>
      </c>
      <c r="WSB82" s="65">
        <f t="shared" si="301"/>
        <v>0</v>
      </c>
      <c r="WSC82" s="65">
        <f t="shared" si="301"/>
        <v>0</v>
      </c>
      <c r="WSD82" s="65">
        <f t="shared" si="301"/>
        <v>0</v>
      </c>
      <c r="WSE82" s="65">
        <f t="shared" si="301"/>
        <v>0</v>
      </c>
      <c r="WSF82" s="65">
        <f t="shared" si="301"/>
        <v>0</v>
      </c>
      <c r="WSG82" s="65">
        <f t="shared" si="301"/>
        <v>0</v>
      </c>
      <c r="WSH82" s="65">
        <f t="shared" si="301"/>
        <v>0</v>
      </c>
      <c r="WSI82" s="65">
        <f t="shared" si="301"/>
        <v>0</v>
      </c>
      <c r="WSJ82" s="65">
        <f t="shared" si="301"/>
        <v>0</v>
      </c>
      <c r="WSK82" s="65">
        <f t="shared" si="301"/>
        <v>0</v>
      </c>
      <c r="WSL82" s="65">
        <f t="shared" si="301"/>
        <v>0</v>
      </c>
      <c r="WSM82" s="65">
        <f t="shared" si="301"/>
        <v>0</v>
      </c>
      <c r="WSN82" s="65">
        <f t="shared" si="301"/>
        <v>0</v>
      </c>
      <c r="WSO82" s="65">
        <f t="shared" si="301"/>
        <v>0</v>
      </c>
      <c r="WSP82" s="65">
        <f t="shared" si="301"/>
        <v>0</v>
      </c>
      <c r="WSQ82" s="65">
        <f t="shared" si="301"/>
        <v>0</v>
      </c>
      <c r="WSR82" s="65">
        <f t="shared" si="301"/>
        <v>0</v>
      </c>
      <c r="WSS82" s="65">
        <f t="shared" si="301"/>
        <v>0</v>
      </c>
      <c r="WST82" s="65">
        <f t="shared" si="301"/>
        <v>0</v>
      </c>
      <c r="WSU82" s="65">
        <f t="shared" si="301"/>
        <v>0</v>
      </c>
      <c r="WSV82" s="65">
        <f t="shared" si="301"/>
        <v>0</v>
      </c>
      <c r="WSW82" s="65">
        <f t="shared" si="301"/>
        <v>0</v>
      </c>
      <c r="WSX82" s="65">
        <f t="shared" si="301"/>
        <v>0</v>
      </c>
      <c r="WSY82" s="65">
        <f t="shared" si="301"/>
        <v>0</v>
      </c>
      <c r="WSZ82" s="65">
        <f t="shared" si="301"/>
        <v>0</v>
      </c>
      <c r="WTA82" s="65">
        <f t="shared" si="301"/>
        <v>0</v>
      </c>
      <c r="WTB82" s="65">
        <f t="shared" si="301"/>
        <v>0</v>
      </c>
      <c r="WTC82" s="65">
        <f t="shared" si="301"/>
        <v>0</v>
      </c>
      <c r="WTD82" s="65">
        <f t="shared" si="301"/>
        <v>0</v>
      </c>
      <c r="WTE82" s="65">
        <f t="shared" si="301"/>
        <v>0</v>
      </c>
      <c r="WTF82" s="65">
        <f t="shared" si="301"/>
        <v>0</v>
      </c>
      <c r="WTG82" s="65">
        <f t="shared" si="301"/>
        <v>0</v>
      </c>
      <c r="WTH82" s="65">
        <f t="shared" si="301"/>
        <v>0</v>
      </c>
      <c r="WTI82" s="65">
        <f t="shared" si="301"/>
        <v>0</v>
      </c>
      <c r="WTJ82" s="65">
        <f t="shared" si="301"/>
        <v>0</v>
      </c>
      <c r="WTK82" s="65">
        <f t="shared" si="301"/>
        <v>0</v>
      </c>
      <c r="WTL82" s="65">
        <f t="shared" si="301"/>
        <v>0</v>
      </c>
      <c r="WTM82" s="65">
        <f t="shared" si="301"/>
        <v>0</v>
      </c>
      <c r="WTN82" s="65">
        <f t="shared" si="301"/>
        <v>0</v>
      </c>
      <c r="WTO82" s="65">
        <f t="shared" si="301"/>
        <v>0</v>
      </c>
      <c r="WTP82" s="65">
        <f t="shared" si="301"/>
        <v>0</v>
      </c>
      <c r="WTQ82" s="65">
        <f t="shared" si="301"/>
        <v>0</v>
      </c>
      <c r="WTR82" s="65">
        <f t="shared" si="301"/>
        <v>0</v>
      </c>
      <c r="WTS82" s="65">
        <f t="shared" si="301"/>
        <v>0</v>
      </c>
      <c r="WTT82" s="65">
        <f t="shared" si="301"/>
        <v>0</v>
      </c>
      <c r="WTU82" s="65">
        <f t="shared" si="301"/>
        <v>0</v>
      </c>
      <c r="WTV82" s="65">
        <f t="shared" si="301"/>
        <v>0</v>
      </c>
      <c r="WTW82" s="65">
        <f t="shared" si="301"/>
        <v>0</v>
      </c>
      <c r="WTX82" s="65">
        <f t="shared" si="301"/>
        <v>0</v>
      </c>
      <c r="WTY82" s="65">
        <f t="shared" si="301"/>
        <v>0</v>
      </c>
      <c r="WTZ82" s="65">
        <f t="shared" si="301"/>
        <v>0</v>
      </c>
      <c r="WUA82" s="65">
        <f t="shared" ref="WUA82:WWL82" si="302">WTU52-WTO52</f>
        <v>0</v>
      </c>
      <c r="WUB82" s="65">
        <f t="shared" si="302"/>
        <v>0</v>
      </c>
      <c r="WUC82" s="65">
        <f t="shared" si="302"/>
        <v>0</v>
      </c>
      <c r="WUD82" s="65">
        <f t="shared" si="302"/>
        <v>0</v>
      </c>
      <c r="WUE82" s="65">
        <f t="shared" si="302"/>
        <v>0</v>
      </c>
      <c r="WUF82" s="65">
        <f t="shared" si="302"/>
        <v>0</v>
      </c>
      <c r="WUG82" s="65">
        <f t="shared" si="302"/>
        <v>0</v>
      </c>
      <c r="WUH82" s="65">
        <f t="shared" si="302"/>
        <v>0</v>
      </c>
      <c r="WUI82" s="65">
        <f t="shared" si="302"/>
        <v>0</v>
      </c>
      <c r="WUJ82" s="65">
        <f t="shared" si="302"/>
        <v>0</v>
      </c>
      <c r="WUK82" s="65">
        <f t="shared" si="302"/>
        <v>0</v>
      </c>
      <c r="WUL82" s="65">
        <f t="shared" si="302"/>
        <v>0</v>
      </c>
      <c r="WUM82" s="65">
        <f t="shared" si="302"/>
        <v>0</v>
      </c>
      <c r="WUN82" s="65">
        <f t="shared" si="302"/>
        <v>0</v>
      </c>
      <c r="WUO82" s="65">
        <f t="shared" si="302"/>
        <v>0</v>
      </c>
      <c r="WUP82" s="65">
        <f t="shared" si="302"/>
        <v>0</v>
      </c>
      <c r="WUQ82" s="65">
        <f t="shared" si="302"/>
        <v>0</v>
      </c>
      <c r="WUR82" s="65">
        <f t="shared" si="302"/>
        <v>0</v>
      </c>
      <c r="WUS82" s="65">
        <f t="shared" si="302"/>
        <v>0</v>
      </c>
      <c r="WUT82" s="65">
        <f t="shared" si="302"/>
        <v>0</v>
      </c>
      <c r="WUU82" s="65">
        <f t="shared" si="302"/>
        <v>0</v>
      </c>
      <c r="WUV82" s="65">
        <f t="shared" si="302"/>
        <v>0</v>
      </c>
      <c r="WUW82" s="65">
        <f t="shared" si="302"/>
        <v>0</v>
      </c>
      <c r="WUX82" s="65">
        <f t="shared" si="302"/>
        <v>0</v>
      </c>
      <c r="WUY82" s="65">
        <f t="shared" si="302"/>
        <v>0</v>
      </c>
      <c r="WUZ82" s="65">
        <f t="shared" si="302"/>
        <v>0</v>
      </c>
      <c r="WVA82" s="65">
        <f t="shared" si="302"/>
        <v>0</v>
      </c>
      <c r="WVB82" s="65">
        <f t="shared" si="302"/>
        <v>0</v>
      </c>
      <c r="WVC82" s="65">
        <f t="shared" si="302"/>
        <v>0</v>
      </c>
      <c r="WVD82" s="65">
        <f t="shared" si="302"/>
        <v>0</v>
      </c>
      <c r="WVE82" s="65">
        <f t="shared" si="302"/>
        <v>0</v>
      </c>
      <c r="WVF82" s="65">
        <f t="shared" si="302"/>
        <v>0</v>
      </c>
      <c r="WVG82" s="65">
        <f t="shared" si="302"/>
        <v>0</v>
      </c>
      <c r="WVH82" s="65">
        <f t="shared" si="302"/>
        <v>0</v>
      </c>
      <c r="WVI82" s="65">
        <f t="shared" si="302"/>
        <v>0</v>
      </c>
      <c r="WVJ82" s="65">
        <f t="shared" si="302"/>
        <v>0</v>
      </c>
      <c r="WVK82" s="65">
        <f t="shared" si="302"/>
        <v>0</v>
      </c>
      <c r="WVL82" s="65">
        <f t="shared" si="302"/>
        <v>0</v>
      </c>
      <c r="WVM82" s="65">
        <f t="shared" si="302"/>
        <v>0</v>
      </c>
      <c r="WVN82" s="65">
        <f t="shared" si="302"/>
        <v>0</v>
      </c>
      <c r="WVO82" s="65">
        <f t="shared" si="302"/>
        <v>0</v>
      </c>
      <c r="WVP82" s="65">
        <f t="shared" si="302"/>
        <v>0</v>
      </c>
      <c r="WVQ82" s="65">
        <f t="shared" si="302"/>
        <v>0</v>
      </c>
      <c r="WVR82" s="65">
        <f t="shared" si="302"/>
        <v>0</v>
      </c>
      <c r="WVS82" s="65">
        <f t="shared" si="302"/>
        <v>0</v>
      </c>
      <c r="WVT82" s="65">
        <f t="shared" si="302"/>
        <v>0</v>
      </c>
      <c r="WVU82" s="65">
        <f t="shared" si="302"/>
        <v>0</v>
      </c>
      <c r="WVV82" s="65">
        <f t="shared" si="302"/>
        <v>0</v>
      </c>
      <c r="WVW82" s="65">
        <f t="shared" si="302"/>
        <v>0</v>
      </c>
      <c r="WVX82" s="65">
        <f t="shared" si="302"/>
        <v>0</v>
      </c>
      <c r="WVY82" s="65">
        <f t="shared" si="302"/>
        <v>0</v>
      </c>
      <c r="WVZ82" s="65">
        <f t="shared" si="302"/>
        <v>0</v>
      </c>
      <c r="WWA82" s="65">
        <f t="shared" si="302"/>
        <v>0</v>
      </c>
      <c r="WWB82" s="65">
        <f t="shared" si="302"/>
        <v>0</v>
      </c>
      <c r="WWC82" s="65">
        <f t="shared" si="302"/>
        <v>0</v>
      </c>
      <c r="WWD82" s="65">
        <f t="shared" si="302"/>
        <v>0</v>
      </c>
      <c r="WWE82" s="65">
        <f t="shared" si="302"/>
        <v>0</v>
      </c>
      <c r="WWF82" s="65">
        <f t="shared" si="302"/>
        <v>0</v>
      </c>
      <c r="WWG82" s="65">
        <f t="shared" si="302"/>
        <v>0</v>
      </c>
      <c r="WWH82" s="65">
        <f t="shared" si="302"/>
        <v>0</v>
      </c>
      <c r="WWI82" s="65">
        <f t="shared" si="302"/>
        <v>0</v>
      </c>
      <c r="WWJ82" s="65">
        <f t="shared" si="302"/>
        <v>0</v>
      </c>
      <c r="WWK82" s="65">
        <f t="shared" si="302"/>
        <v>0</v>
      </c>
      <c r="WWL82" s="65">
        <f t="shared" si="302"/>
        <v>0</v>
      </c>
      <c r="WWM82" s="65">
        <f t="shared" ref="WWM82:WYX82" si="303">WWG52-WWA52</f>
        <v>0</v>
      </c>
      <c r="WWN82" s="65">
        <f t="shared" si="303"/>
        <v>0</v>
      </c>
      <c r="WWO82" s="65">
        <f t="shared" si="303"/>
        <v>0</v>
      </c>
      <c r="WWP82" s="65">
        <f t="shared" si="303"/>
        <v>0</v>
      </c>
      <c r="WWQ82" s="65">
        <f t="shared" si="303"/>
        <v>0</v>
      </c>
      <c r="WWR82" s="65">
        <f t="shared" si="303"/>
        <v>0</v>
      </c>
      <c r="WWS82" s="65">
        <f t="shared" si="303"/>
        <v>0</v>
      </c>
      <c r="WWT82" s="65">
        <f t="shared" si="303"/>
        <v>0</v>
      </c>
      <c r="WWU82" s="65">
        <f t="shared" si="303"/>
        <v>0</v>
      </c>
      <c r="WWV82" s="65">
        <f t="shared" si="303"/>
        <v>0</v>
      </c>
      <c r="WWW82" s="65">
        <f t="shared" si="303"/>
        <v>0</v>
      </c>
      <c r="WWX82" s="65">
        <f t="shared" si="303"/>
        <v>0</v>
      </c>
      <c r="WWY82" s="65">
        <f t="shared" si="303"/>
        <v>0</v>
      </c>
      <c r="WWZ82" s="65">
        <f t="shared" si="303"/>
        <v>0</v>
      </c>
      <c r="WXA82" s="65">
        <f t="shared" si="303"/>
        <v>0</v>
      </c>
      <c r="WXB82" s="65">
        <f t="shared" si="303"/>
        <v>0</v>
      </c>
      <c r="WXC82" s="65">
        <f t="shared" si="303"/>
        <v>0</v>
      </c>
      <c r="WXD82" s="65">
        <f t="shared" si="303"/>
        <v>0</v>
      </c>
      <c r="WXE82" s="65">
        <f t="shared" si="303"/>
        <v>0</v>
      </c>
      <c r="WXF82" s="65">
        <f t="shared" si="303"/>
        <v>0</v>
      </c>
      <c r="WXG82" s="65">
        <f t="shared" si="303"/>
        <v>0</v>
      </c>
      <c r="WXH82" s="65">
        <f t="shared" si="303"/>
        <v>0</v>
      </c>
      <c r="WXI82" s="65">
        <f t="shared" si="303"/>
        <v>0</v>
      </c>
      <c r="WXJ82" s="65">
        <f t="shared" si="303"/>
        <v>0</v>
      </c>
      <c r="WXK82" s="65">
        <f t="shared" si="303"/>
        <v>0</v>
      </c>
      <c r="WXL82" s="65">
        <f t="shared" si="303"/>
        <v>0</v>
      </c>
      <c r="WXM82" s="65">
        <f t="shared" si="303"/>
        <v>0</v>
      </c>
      <c r="WXN82" s="65">
        <f t="shared" si="303"/>
        <v>0</v>
      </c>
      <c r="WXO82" s="65">
        <f t="shared" si="303"/>
        <v>0</v>
      </c>
      <c r="WXP82" s="65">
        <f t="shared" si="303"/>
        <v>0</v>
      </c>
      <c r="WXQ82" s="65">
        <f t="shared" si="303"/>
        <v>0</v>
      </c>
      <c r="WXR82" s="65">
        <f t="shared" si="303"/>
        <v>0</v>
      </c>
      <c r="WXS82" s="65">
        <f t="shared" si="303"/>
        <v>0</v>
      </c>
      <c r="WXT82" s="65">
        <f t="shared" si="303"/>
        <v>0</v>
      </c>
      <c r="WXU82" s="65">
        <f t="shared" si="303"/>
        <v>0</v>
      </c>
      <c r="WXV82" s="65">
        <f t="shared" si="303"/>
        <v>0</v>
      </c>
      <c r="WXW82" s="65">
        <f t="shared" si="303"/>
        <v>0</v>
      </c>
      <c r="WXX82" s="65">
        <f t="shared" si="303"/>
        <v>0</v>
      </c>
      <c r="WXY82" s="65">
        <f t="shared" si="303"/>
        <v>0</v>
      </c>
      <c r="WXZ82" s="65">
        <f t="shared" si="303"/>
        <v>0</v>
      </c>
      <c r="WYA82" s="65">
        <f t="shared" si="303"/>
        <v>0</v>
      </c>
      <c r="WYB82" s="65">
        <f t="shared" si="303"/>
        <v>0</v>
      </c>
      <c r="WYC82" s="65">
        <f t="shared" si="303"/>
        <v>0</v>
      </c>
      <c r="WYD82" s="65">
        <f t="shared" si="303"/>
        <v>0</v>
      </c>
      <c r="WYE82" s="65">
        <f t="shared" si="303"/>
        <v>0</v>
      </c>
      <c r="WYF82" s="65">
        <f t="shared" si="303"/>
        <v>0</v>
      </c>
      <c r="WYG82" s="65">
        <f t="shared" si="303"/>
        <v>0</v>
      </c>
      <c r="WYH82" s="65">
        <f t="shared" si="303"/>
        <v>0</v>
      </c>
      <c r="WYI82" s="65">
        <f t="shared" si="303"/>
        <v>0</v>
      </c>
      <c r="WYJ82" s="65">
        <f t="shared" si="303"/>
        <v>0</v>
      </c>
      <c r="WYK82" s="65">
        <f t="shared" si="303"/>
        <v>0</v>
      </c>
      <c r="WYL82" s="65">
        <f t="shared" si="303"/>
        <v>0</v>
      </c>
      <c r="WYM82" s="65">
        <f t="shared" si="303"/>
        <v>0</v>
      </c>
      <c r="WYN82" s="65">
        <f t="shared" si="303"/>
        <v>0</v>
      </c>
      <c r="WYO82" s="65">
        <f t="shared" si="303"/>
        <v>0</v>
      </c>
      <c r="WYP82" s="65">
        <f t="shared" si="303"/>
        <v>0</v>
      </c>
      <c r="WYQ82" s="65">
        <f t="shared" si="303"/>
        <v>0</v>
      </c>
      <c r="WYR82" s="65">
        <f t="shared" si="303"/>
        <v>0</v>
      </c>
      <c r="WYS82" s="65">
        <f t="shared" si="303"/>
        <v>0</v>
      </c>
      <c r="WYT82" s="65">
        <f t="shared" si="303"/>
        <v>0</v>
      </c>
      <c r="WYU82" s="65">
        <f t="shared" si="303"/>
        <v>0</v>
      </c>
      <c r="WYV82" s="65">
        <f t="shared" si="303"/>
        <v>0</v>
      </c>
      <c r="WYW82" s="65">
        <f t="shared" si="303"/>
        <v>0</v>
      </c>
      <c r="WYX82" s="65">
        <f t="shared" si="303"/>
        <v>0</v>
      </c>
      <c r="WYY82" s="65">
        <f t="shared" ref="WYY82:XBJ82" si="304">WYS52-WYM52</f>
        <v>0</v>
      </c>
      <c r="WYZ82" s="65">
        <f t="shared" si="304"/>
        <v>0</v>
      </c>
      <c r="WZA82" s="65">
        <f t="shared" si="304"/>
        <v>0</v>
      </c>
      <c r="WZB82" s="65">
        <f t="shared" si="304"/>
        <v>0</v>
      </c>
      <c r="WZC82" s="65">
        <f t="shared" si="304"/>
        <v>0</v>
      </c>
      <c r="WZD82" s="65">
        <f t="shared" si="304"/>
        <v>0</v>
      </c>
      <c r="WZE82" s="65">
        <f t="shared" si="304"/>
        <v>0</v>
      </c>
      <c r="WZF82" s="65">
        <f t="shared" si="304"/>
        <v>0</v>
      </c>
      <c r="WZG82" s="65">
        <f t="shared" si="304"/>
        <v>0</v>
      </c>
      <c r="WZH82" s="65">
        <f t="shared" si="304"/>
        <v>0</v>
      </c>
      <c r="WZI82" s="65">
        <f t="shared" si="304"/>
        <v>0</v>
      </c>
      <c r="WZJ82" s="65">
        <f t="shared" si="304"/>
        <v>0</v>
      </c>
      <c r="WZK82" s="65">
        <f t="shared" si="304"/>
        <v>0</v>
      </c>
      <c r="WZL82" s="65">
        <f t="shared" si="304"/>
        <v>0</v>
      </c>
      <c r="WZM82" s="65">
        <f t="shared" si="304"/>
        <v>0</v>
      </c>
      <c r="WZN82" s="65">
        <f t="shared" si="304"/>
        <v>0</v>
      </c>
      <c r="WZO82" s="65">
        <f t="shared" si="304"/>
        <v>0</v>
      </c>
      <c r="WZP82" s="65">
        <f t="shared" si="304"/>
        <v>0</v>
      </c>
      <c r="WZQ82" s="65">
        <f t="shared" si="304"/>
        <v>0</v>
      </c>
      <c r="WZR82" s="65">
        <f t="shared" si="304"/>
        <v>0</v>
      </c>
      <c r="WZS82" s="65">
        <f t="shared" si="304"/>
        <v>0</v>
      </c>
      <c r="WZT82" s="65">
        <f t="shared" si="304"/>
        <v>0</v>
      </c>
      <c r="WZU82" s="65">
        <f t="shared" si="304"/>
        <v>0</v>
      </c>
      <c r="WZV82" s="65">
        <f t="shared" si="304"/>
        <v>0</v>
      </c>
      <c r="WZW82" s="65">
        <f t="shared" si="304"/>
        <v>0</v>
      </c>
      <c r="WZX82" s="65">
        <f t="shared" si="304"/>
        <v>0</v>
      </c>
      <c r="WZY82" s="65">
        <f t="shared" si="304"/>
        <v>0</v>
      </c>
      <c r="WZZ82" s="65">
        <f t="shared" si="304"/>
        <v>0</v>
      </c>
      <c r="XAA82" s="65">
        <f t="shared" si="304"/>
        <v>0</v>
      </c>
      <c r="XAB82" s="65">
        <f t="shared" si="304"/>
        <v>0</v>
      </c>
      <c r="XAC82" s="65">
        <f t="shared" si="304"/>
        <v>0</v>
      </c>
      <c r="XAD82" s="65">
        <f t="shared" si="304"/>
        <v>0</v>
      </c>
      <c r="XAE82" s="65">
        <f t="shared" si="304"/>
        <v>0</v>
      </c>
      <c r="XAF82" s="65">
        <f t="shared" si="304"/>
        <v>0</v>
      </c>
      <c r="XAG82" s="65">
        <f t="shared" si="304"/>
        <v>0</v>
      </c>
      <c r="XAH82" s="65">
        <f t="shared" si="304"/>
        <v>0</v>
      </c>
      <c r="XAI82" s="65">
        <f t="shared" si="304"/>
        <v>0</v>
      </c>
      <c r="XAJ82" s="65">
        <f t="shared" si="304"/>
        <v>0</v>
      </c>
      <c r="XAK82" s="65">
        <f t="shared" si="304"/>
        <v>0</v>
      </c>
      <c r="XAL82" s="65">
        <f t="shared" si="304"/>
        <v>0</v>
      </c>
      <c r="XAM82" s="65">
        <f t="shared" si="304"/>
        <v>0</v>
      </c>
      <c r="XAN82" s="65">
        <f t="shared" si="304"/>
        <v>0</v>
      </c>
      <c r="XAO82" s="65">
        <f t="shared" si="304"/>
        <v>0</v>
      </c>
      <c r="XAP82" s="65">
        <f t="shared" si="304"/>
        <v>0</v>
      </c>
      <c r="XAQ82" s="65">
        <f t="shared" si="304"/>
        <v>0</v>
      </c>
      <c r="XAR82" s="65">
        <f t="shared" si="304"/>
        <v>0</v>
      </c>
      <c r="XAS82" s="65">
        <f t="shared" si="304"/>
        <v>0</v>
      </c>
      <c r="XAT82" s="65">
        <f t="shared" si="304"/>
        <v>0</v>
      </c>
      <c r="XAU82" s="65">
        <f t="shared" si="304"/>
        <v>0</v>
      </c>
      <c r="XAV82" s="65">
        <f t="shared" si="304"/>
        <v>0</v>
      </c>
      <c r="XAW82" s="65">
        <f t="shared" si="304"/>
        <v>0</v>
      </c>
      <c r="XAX82" s="65">
        <f t="shared" si="304"/>
        <v>0</v>
      </c>
      <c r="XAY82" s="65">
        <f t="shared" si="304"/>
        <v>0</v>
      </c>
      <c r="XAZ82" s="65">
        <f t="shared" si="304"/>
        <v>0</v>
      </c>
      <c r="XBA82" s="65">
        <f t="shared" si="304"/>
        <v>0</v>
      </c>
      <c r="XBB82" s="65">
        <f t="shared" si="304"/>
        <v>0</v>
      </c>
      <c r="XBC82" s="65">
        <f t="shared" si="304"/>
        <v>0</v>
      </c>
      <c r="XBD82" s="65">
        <f t="shared" si="304"/>
        <v>0</v>
      </c>
      <c r="XBE82" s="65">
        <f t="shared" si="304"/>
        <v>0</v>
      </c>
      <c r="XBF82" s="65">
        <f t="shared" si="304"/>
        <v>0</v>
      </c>
      <c r="XBG82" s="65">
        <f t="shared" si="304"/>
        <v>0</v>
      </c>
      <c r="XBH82" s="65">
        <f t="shared" si="304"/>
        <v>0</v>
      </c>
      <c r="XBI82" s="65">
        <f t="shared" si="304"/>
        <v>0</v>
      </c>
      <c r="XBJ82" s="65">
        <f t="shared" si="304"/>
        <v>0</v>
      </c>
      <c r="XBK82" s="65">
        <f t="shared" ref="XBK82:XDV82" si="305">XBE52-XAY52</f>
        <v>0</v>
      </c>
      <c r="XBL82" s="65">
        <f t="shared" si="305"/>
        <v>0</v>
      </c>
      <c r="XBM82" s="65">
        <f t="shared" si="305"/>
        <v>0</v>
      </c>
      <c r="XBN82" s="65">
        <f t="shared" si="305"/>
        <v>0</v>
      </c>
      <c r="XBO82" s="65">
        <f t="shared" si="305"/>
        <v>0</v>
      </c>
      <c r="XBP82" s="65">
        <f t="shared" si="305"/>
        <v>0</v>
      </c>
      <c r="XBQ82" s="65">
        <f t="shared" si="305"/>
        <v>0</v>
      </c>
      <c r="XBR82" s="65">
        <f t="shared" si="305"/>
        <v>0</v>
      </c>
      <c r="XBS82" s="65">
        <f t="shared" si="305"/>
        <v>0</v>
      </c>
      <c r="XBT82" s="65">
        <f t="shared" si="305"/>
        <v>0</v>
      </c>
      <c r="XBU82" s="65">
        <f t="shared" si="305"/>
        <v>0</v>
      </c>
      <c r="XBV82" s="65">
        <f t="shared" si="305"/>
        <v>0</v>
      </c>
      <c r="XBW82" s="65">
        <f t="shared" si="305"/>
        <v>0</v>
      </c>
      <c r="XBX82" s="65">
        <f t="shared" si="305"/>
        <v>0</v>
      </c>
      <c r="XBY82" s="65">
        <f t="shared" si="305"/>
        <v>0</v>
      </c>
      <c r="XBZ82" s="65">
        <f t="shared" si="305"/>
        <v>0</v>
      </c>
      <c r="XCA82" s="65">
        <f t="shared" si="305"/>
        <v>0</v>
      </c>
      <c r="XCB82" s="65">
        <f t="shared" si="305"/>
        <v>0</v>
      </c>
      <c r="XCC82" s="65">
        <f t="shared" si="305"/>
        <v>0</v>
      </c>
      <c r="XCD82" s="65">
        <f t="shared" si="305"/>
        <v>0</v>
      </c>
      <c r="XCE82" s="65">
        <f t="shared" si="305"/>
        <v>0</v>
      </c>
      <c r="XCF82" s="65">
        <f t="shared" si="305"/>
        <v>0</v>
      </c>
      <c r="XCG82" s="65">
        <f t="shared" si="305"/>
        <v>0</v>
      </c>
      <c r="XCH82" s="65">
        <f t="shared" si="305"/>
        <v>0</v>
      </c>
      <c r="XCI82" s="65">
        <f t="shared" si="305"/>
        <v>0</v>
      </c>
      <c r="XCJ82" s="65">
        <f t="shared" si="305"/>
        <v>0</v>
      </c>
      <c r="XCK82" s="65">
        <f t="shared" si="305"/>
        <v>0</v>
      </c>
      <c r="XCL82" s="65">
        <f t="shared" si="305"/>
        <v>0</v>
      </c>
      <c r="XCM82" s="65">
        <f t="shared" si="305"/>
        <v>0</v>
      </c>
      <c r="XCN82" s="65">
        <f t="shared" si="305"/>
        <v>0</v>
      </c>
      <c r="XCO82" s="65">
        <f t="shared" si="305"/>
        <v>0</v>
      </c>
      <c r="XCP82" s="65">
        <f t="shared" si="305"/>
        <v>0</v>
      </c>
      <c r="XCQ82" s="65">
        <f t="shared" si="305"/>
        <v>0</v>
      </c>
      <c r="XCR82" s="65">
        <f t="shared" si="305"/>
        <v>0</v>
      </c>
      <c r="XCS82" s="65">
        <f t="shared" si="305"/>
        <v>0</v>
      </c>
      <c r="XCT82" s="65">
        <f t="shared" si="305"/>
        <v>0</v>
      </c>
      <c r="XCU82" s="65">
        <f t="shared" si="305"/>
        <v>0</v>
      </c>
      <c r="XCV82" s="65">
        <f t="shared" si="305"/>
        <v>0</v>
      </c>
      <c r="XCW82" s="65">
        <f t="shared" si="305"/>
        <v>0</v>
      </c>
      <c r="XCX82" s="65">
        <f t="shared" si="305"/>
        <v>0</v>
      </c>
      <c r="XCY82" s="65">
        <f t="shared" si="305"/>
        <v>0</v>
      </c>
      <c r="XCZ82" s="65">
        <f t="shared" si="305"/>
        <v>0</v>
      </c>
      <c r="XDA82" s="65">
        <f t="shared" si="305"/>
        <v>0</v>
      </c>
      <c r="XDB82" s="65">
        <f t="shared" si="305"/>
        <v>0</v>
      </c>
      <c r="XDC82" s="65">
        <f t="shared" si="305"/>
        <v>0</v>
      </c>
      <c r="XDD82" s="65">
        <f t="shared" si="305"/>
        <v>0</v>
      </c>
      <c r="XDE82" s="65">
        <f t="shared" si="305"/>
        <v>0</v>
      </c>
      <c r="XDF82" s="65">
        <f t="shared" si="305"/>
        <v>0</v>
      </c>
      <c r="XDG82" s="65">
        <f t="shared" si="305"/>
        <v>0</v>
      </c>
      <c r="XDH82" s="65">
        <f t="shared" si="305"/>
        <v>0</v>
      </c>
      <c r="XDI82" s="65">
        <f t="shared" si="305"/>
        <v>0</v>
      </c>
      <c r="XDJ82" s="65">
        <f t="shared" si="305"/>
        <v>0</v>
      </c>
      <c r="XDK82" s="65">
        <f t="shared" si="305"/>
        <v>0</v>
      </c>
      <c r="XDL82" s="65">
        <f t="shared" si="305"/>
        <v>0</v>
      </c>
      <c r="XDM82" s="65">
        <f t="shared" si="305"/>
        <v>0</v>
      </c>
      <c r="XDN82" s="65">
        <f t="shared" si="305"/>
        <v>0</v>
      </c>
      <c r="XDO82" s="65">
        <f t="shared" si="305"/>
        <v>0</v>
      </c>
      <c r="XDP82" s="65">
        <f t="shared" si="305"/>
        <v>0</v>
      </c>
      <c r="XDQ82" s="65">
        <f t="shared" si="305"/>
        <v>0</v>
      </c>
      <c r="XDR82" s="65">
        <f t="shared" si="305"/>
        <v>0</v>
      </c>
      <c r="XDS82" s="65">
        <f t="shared" si="305"/>
        <v>0</v>
      </c>
      <c r="XDT82" s="65">
        <f t="shared" si="305"/>
        <v>0</v>
      </c>
      <c r="XDU82" s="65">
        <f t="shared" si="305"/>
        <v>0</v>
      </c>
      <c r="XDV82" s="65">
        <f t="shared" si="305"/>
        <v>0</v>
      </c>
      <c r="XDW82" s="65">
        <f t="shared" ref="XDW82:XFA82" si="306">XDQ52-XDK52</f>
        <v>0</v>
      </c>
      <c r="XDX82" s="65">
        <f t="shared" si="306"/>
        <v>0</v>
      </c>
      <c r="XDY82" s="65">
        <f t="shared" si="306"/>
        <v>0</v>
      </c>
      <c r="XDZ82" s="65">
        <f t="shared" si="306"/>
        <v>0</v>
      </c>
      <c r="XEA82" s="65">
        <f t="shared" si="306"/>
        <v>0</v>
      </c>
      <c r="XEB82" s="65">
        <f t="shared" si="306"/>
        <v>0</v>
      </c>
      <c r="XEC82" s="65">
        <f t="shared" si="306"/>
        <v>0</v>
      </c>
      <c r="XED82" s="65">
        <f t="shared" si="306"/>
        <v>0</v>
      </c>
      <c r="XEE82" s="65">
        <f t="shared" si="306"/>
        <v>0</v>
      </c>
      <c r="XEF82" s="65">
        <f t="shared" si="306"/>
        <v>0</v>
      </c>
      <c r="XEG82" s="65">
        <f t="shared" si="306"/>
        <v>0</v>
      </c>
      <c r="XEH82" s="65">
        <f t="shared" si="306"/>
        <v>0</v>
      </c>
      <c r="XEI82" s="65">
        <f t="shared" si="306"/>
        <v>0</v>
      </c>
      <c r="XEJ82" s="65">
        <f t="shared" si="306"/>
        <v>0</v>
      </c>
      <c r="XEK82" s="65">
        <f t="shared" si="306"/>
        <v>0</v>
      </c>
      <c r="XEL82" s="65">
        <f t="shared" si="306"/>
        <v>0</v>
      </c>
      <c r="XEM82" s="65">
        <f t="shared" si="306"/>
        <v>0</v>
      </c>
      <c r="XEN82" s="65">
        <f t="shared" si="306"/>
        <v>0</v>
      </c>
      <c r="XEO82" s="65">
        <f t="shared" si="306"/>
        <v>0</v>
      </c>
      <c r="XEP82" s="65">
        <f t="shared" si="306"/>
        <v>0</v>
      </c>
      <c r="XEQ82" s="65">
        <f t="shared" si="306"/>
        <v>0</v>
      </c>
      <c r="XER82" s="65">
        <f t="shared" si="306"/>
        <v>0</v>
      </c>
      <c r="XES82" s="65">
        <f t="shared" si="306"/>
        <v>0</v>
      </c>
      <c r="XET82" s="65">
        <f t="shared" si="306"/>
        <v>0</v>
      </c>
      <c r="XEU82" s="65">
        <f t="shared" si="306"/>
        <v>0</v>
      </c>
      <c r="XEV82" s="65">
        <f t="shared" si="306"/>
        <v>0</v>
      </c>
      <c r="XEW82" s="65">
        <f t="shared" si="306"/>
        <v>0</v>
      </c>
      <c r="XEX82" s="65">
        <f t="shared" si="306"/>
        <v>0</v>
      </c>
      <c r="XEY82" s="65">
        <f t="shared" si="306"/>
        <v>0</v>
      </c>
      <c r="XEZ82" s="65">
        <f t="shared" si="306"/>
        <v>0</v>
      </c>
      <c r="XFA82" s="65">
        <f t="shared" si="306"/>
        <v>0</v>
      </c>
    </row>
    <row r="83" spans="19:16381" ht="15" hidden="1" customHeight="1" x14ac:dyDescent="0.3">
      <c r="S83" s="65">
        <f>N59-I59</f>
        <v>-13875</v>
      </c>
      <c r="T83" s="65">
        <f>O59-J59</f>
        <v>0</v>
      </c>
      <c r="U83" s="65">
        <f>P59-K59</f>
        <v>-2548</v>
      </c>
      <c r="V83" s="65">
        <f>Q59-L59</f>
        <v>-10751</v>
      </c>
      <c r="W83" s="65">
        <f>R59-M59</f>
        <v>-576</v>
      </c>
      <c r="X83" s="65" t="e">
        <f>#REF!-#REF!</f>
        <v>#REF!</v>
      </c>
      <c r="Y83" s="65">
        <f>S59-N59</f>
        <v>-3353</v>
      </c>
      <c r="Z83" s="65">
        <f>T59-O59</f>
        <v>0</v>
      </c>
      <c r="AA83" s="65">
        <f>U59-P59</f>
        <v>-582</v>
      </c>
      <c r="AB83" s="65">
        <f>V59-Q59</f>
        <v>-2597</v>
      </c>
      <c r="AC83" s="65">
        <f>W59-R59</f>
        <v>-174</v>
      </c>
      <c r="AD83" s="65" t="e">
        <f>X59-#REF!</f>
        <v>#REF!</v>
      </c>
      <c r="AE83" s="65">
        <f t="shared" ref="AE83:CP83" si="307">Y59-S59</f>
        <v>0</v>
      </c>
      <c r="AF83" s="65">
        <f t="shared" si="307"/>
        <v>0</v>
      </c>
      <c r="AG83" s="65">
        <f t="shared" si="307"/>
        <v>0</v>
      </c>
      <c r="AH83" s="65">
        <f t="shared" si="307"/>
        <v>0</v>
      </c>
      <c r="AI83" s="65">
        <f t="shared" si="307"/>
        <v>0</v>
      </c>
      <c r="AJ83" s="65">
        <f t="shared" si="307"/>
        <v>0</v>
      </c>
      <c r="AK83" s="65">
        <f t="shared" si="307"/>
        <v>0</v>
      </c>
      <c r="AL83" s="65">
        <f t="shared" si="307"/>
        <v>0</v>
      </c>
      <c r="AM83" s="65">
        <f t="shared" si="307"/>
        <v>0</v>
      </c>
      <c r="AN83" s="65">
        <f t="shared" si="307"/>
        <v>0</v>
      </c>
      <c r="AO83" s="65">
        <f t="shared" si="307"/>
        <v>0</v>
      </c>
      <c r="AP83" s="65">
        <f t="shared" si="307"/>
        <v>0</v>
      </c>
      <c r="AQ83" s="65">
        <f t="shared" si="307"/>
        <v>0</v>
      </c>
      <c r="AR83" s="65">
        <f t="shared" si="307"/>
        <v>0</v>
      </c>
      <c r="AS83" s="65">
        <f t="shared" si="307"/>
        <v>0</v>
      </c>
      <c r="AT83" s="65">
        <f t="shared" si="307"/>
        <v>0</v>
      </c>
      <c r="AU83" s="65">
        <f t="shared" si="307"/>
        <v>0</v>
      </c>
      <c r="AV83" s="65">
        <f t="shared" si="307"/>
        <v>0</v>
      </c>
      <c r="AW83" s="65">
        <f t="shared" si="307"/>
        <v>0</v>
      </c>
      <c r="AX83" s="65">
        <f t="shared" si="307"/>
        <v>0</v>
      </c>
      <c r="AY83" s="65">
        <f t="shared" si="307"/>
        <v>0</v>
      </c>
      <c r="AZ83" s="65">
        <f t="shared" si="307"/>
        <v>0</v>
      </c>
      <c r="BA83" s="65">
        <f t="shared" si="307"/>
        <v>0</v>
      </c>
      <c r="BB83" s="65">
        <f t="shared" si="307"/>
        <v>0</v>
      </c>
      <c r="BC83" s="65">
        <f t="shared" si="307"/>
        <v>0</v>
      </c>
      <c r="BD83" s="65">
        <f t="shared" si="307"/>
        <v>0</v>
      </c>
      <c r="BE83" s="65">
        <f t="shared" si="307"/>
        <v>0</v>
      </c>
      <c r="BF83" s="65">
        <f t="shared" si="307"/>
        <v>0</v>
      </c>
      <c r="BG83" s="65">
        <f t="shared" si="307"/>
        <v>0</v>
      </c>
      <c r="BH83" s="65">
        <f t="shared" si="307"/>
        <v>0</v>
      </c>
      <c r="BI83" s="65">
        <f t="shared" si="307"/>
        <v>0</v>
      </c>
      <c r="BJ83" s="65">
        <f t="shared" si="307"/>
        <v>0</v>
      </c>
      <c r="BK83" s="65">
        <f t="shared" si="307"/>
        <v>0</v>
      </c>
      <c r="BL83" s="65">
        <f t="shared" si="307"/>
        <v>0</v>
      </c>
      <c r="BM83" s="65">
        <f t="shared" si="307"/>
        <v>0</v>
      </c>
      <c r="BN83" s="65">
        <f t="shared" si="307"/>
        <v>0</v>
      </c>
      <c r="BO83" s="65">
        <f t="shared" si="307"/>
        <v>0</v>
      </c>
      <c r="BP83" s="65">
        <f t="shared" si="307"/>
        <v>0</v>
      </c>
      <c r="BQ83" s="65">
        <f t="shared" si="307"/>
        <v>0</v>
      </c>
      <c r="BR83" s="65">
        <f t="shared" si="307"/>
        <v>0</v>
      </c>
      <c r="BS83" s="65">
        <f t="shared" si="307"/>
        <v>0</v>
      </c>
      <c r="BT83" s="65">
        <f t="shared" si="307"/>
        <v>0</v>
      </c>
      <c r="BU83" s="65">
        <f t="shared" si="307"/>
        <v>0</v>
      </c>
      <c r="BV83" s="65">
        <f t="shared" si="307"/>
        <v>0</v>
      </c>
      <c r="BW83" s="65">
        <f t="shared" si="307"/>
        <v>0</v>
      </c>
      <c r="BX83" s="65">
        <f t="shared" si="307"/>
        <v>0</v>
      </c>
      <c r="BY83" s="65">
        <f t="shared" si="307"/>
        <v>0</v>
      </c>
      <c r="BZ83" s="65">
        <f t="shared" si="307"/>
        <v>0</v>
      </c>
      <c r="CA83" s="65">
        <f t="shared" si="307"/>
        <v>0</v>
      </c>
      <c r="CB83" s="65">
        <f t="shared" si="307"/>
        <v>0</v>
      </c>
      <c r="CC83" s="65">
        <f t="shared" si="307"/>
        <v>0</v>
      </c>
      <c r="CD83" s="65">
        <f t="shared" si="307"/>
        <v>0</v>
      </c>
      <c r="CE83" s="65">
        <f t="shared" si="307"/>
        <v>0</v>
      </c>
      <c r="CF83" s="65">
        <f t="shared" si="307"/>
        <v>0</v>
      </c>
      <c r="CG83" s="65">
        <f t="shared" si="307"/>
        <v>0</v>
      </c>
      <c r="CH83" s="65">
        <f t="shared" si="307"/>
        <v>0</v>
      </c>
      <c r="CI83" s="65">
        <f t="shared" si="307"/>
        <v>0</v>
      </c>
      <c r="CJ83" s="65">
        <f t="shared" si="307"/>
        <v>0</v>
      </c>
      <c r="CK83" s="65">
        <f t="shared" si="307"/>
        <v>0</v>
      </c>
      <c r="CL83" s="65">
        <f t="shared" si="307"/>
        <v>0</v>
      </c>
      <c r="CM83" s="65">
        <f t="shared" si="307"/>
        <v>0</v>
      </c>
      <c r="CN83" s="65">
        <f t="shared" si="307"/>
        <v>0</v>
      </c>
      <c r="CO83" s="65">
        <f t="shared" si="307"/>
        <v>0</v>
      </c>
      <c r="CP83" s="65">
        <f t="shared" si="307"/>
        <v>0</v>
      </c>
      <c r="CQ83" s="65">
        <f t="shared" ref="CQ83:FB83" si="308">CK59-CE59</f>
        <v>0</v>
      </c>
      <c r="CR83" s="65">
        <f t="shared" si="308"/>
        <v>0</v>
      </c>
      <c r="CS83" s="65">
        <f t="shared" si="308"/>
        <v>0</v>
      </c>
      <c r="CT83" s="65">
        <f t="shared" si="308"/>
        <v>0</v>
      </c>
      <c r="CU83" s="65">
        <f t="shared" si="308"/>
        <v>0</v>
      </c>
      <c r="CV83" s="65">
        <f t="shared" si="308"/>
        <v>0</v>
      </c>
      <c r="CW83" s="65">
        <f t="shared" si="308"/>
        <v>0</v>
      </c>
      <c r="CX83" s="65">
        <f t="shared" si="308"/>
        <v>0</v>
      </c>
      <c r="CY83" s="65">
        <f t="shared" si="308"/>
        <v>0</v>
      </c>
      <c r="CZ83" s="65">
        <f t="shared" si="308"/>
        <v>0</v>
      </c>
      <c r="DA83" s="65">
        <f t="shared" si="308"/>
        <v>0</v>
      </c>
      <c r="DB83" s="65">
        <f t="shared" si="308"/>
        <v>0</v>
      </c>
      <c r="DC83" s="65">
        <f t="shared" si="308"/>
        <v>0</v>
      </c>
      <c r="DD83" s="65">
        <f t="shared" si="308"/>
        <v>0</v>
      </c>
      <c r="DE83" s="65">
        <f t="shared" si="308"/>
        <v>0</v>
      </c>
      <c r="DF83" s="65">
        <f t="shared" si="308"/>
        <v>0</v>
      </c>
      <c r="DG83" s="65">
        <f t="shared" si="308"/>
        <v>0</v>
      </c>
      <c r="DH83" s="65">
        <f t="shared" si="308"/>
        <v>0</v>
      </c>
      <c r="DI83" s="65">
        <f t="shared" si="308"/>
        <v>0</v>
      </c>
      <c r="DJ83" s="65">
        <f t="shared" si="308"/>
        <v>0</v>
      </c>
      <c r="DK83" s="65">
        <f t="shared" si="308"/>
        <v>0</v>
      </c>
      <c r="DL83" s="65">
        <f t="shared" si="308"/>
        <v>0</v>
      </c>
      <c r="DM83" s="65">
        <f t="shared" si="308"/>
        <v>0</v>
      </c>
      <c r="DN83" s="65">
        <f t="shared" si="308"/>
        <v>0</v>
      </c>
      <c r="DO83" s="65">
        <f t="shared" si="308"/>
        <v>0</v>
      </c>
      <c r="DP83" s="65">
        <f t="shared" si="308"/>
        <v>0</v>
      </c>
      <c r="DQ83" s="65">
        <f t="shared" si="308"/>
        <v>0</v>
      </c>
      <c r="DR83" s="65">
        <f t="shared" si="308"/>
        <v>0</v>
      </c>
      <c r="DS83" s="65">
        <f t="shared" si="308"/>
        <v>0</v>
      </c>
      <c r="DT83" s="65">
        <f t="shared" si="308"/>
        <v>0</v>
      </c>
      <c r="DU83" s="65">
        <f t="shared" si="308"/>
        <v>0</v>
      </c>
      <c r="DV83" s="65">
        <f t="shared" si="308"/>
        <v>0</v>
      </c>
      <c r="DW83" s="65">
        <f t="shared" si="308"/>
        <v>0</v>
      </c>
      <c r="DX83" s="65">
        <f t="shared" si="308"/>
        <v>0</v>
      </c>
      <c r="DY83" s="65">
        <f t="shared" si="308"/>
        <v>0</v>
      </c>
      <c r="DZ83" s="65">
        <f t="shared" si="308"/>
        <v>0</v>
      </c>
      <c r="EA83" s="65">
        <f t="shared" si="308"/>
        <v>0</v>
      </c>
      <c r="EB83" s="65">
        <f t="shared" si="308"/>
        <v>0</v>
      </c>
      <c r="EC83" s="65">
        <f t="shared" si="308"/>
        <v>0</v>
      </c>
      <c r="ED83" s="65">
        <f t="shared" si="308"/>
        <v>0</v>
      </c>
      <c r="EE83" s="65">
        <f t="shared" si="308"/>
        <v>0</v>
      </c>
      <c r="EF83" s="65">
        <f t="shared" si="308"/>
        <v>0</v>
      </c>
      <c r="EG83" s="65">
        <f t="shared" si="308"/>
        <v>0</v>
      </c>
      <c r="EH83" s="65">
        <f t="shared" si="308"/>
        <v>0</v>
      </c>
      <c r="EI83" s="65">
        <f t="shared" si="308"/>
        <v>0</v>
      </c>
      <c r="EJ83" s="65">
        <f t="shared" si="308"/>
        <v>0</v>
      </c>
      <c r="EK83" s="65">
        <f t="shared" si="308"/>
        <v>0</v>
      </c>
      <c r="EL83" s="65">
        <f t="shared" si="308"/>
        <v>0</v>
      </c>
      <c r="EM83" s="65">
        <f t="shared" si="308"/>
        <v>0</v>
      </c>
      <c r="EN83" s="65">
        <f t="shared" si="308"/>
        <v>0</v>
      </c>
      <c r="EO83" s="65">
        <f t="shared" si="308"/>
        <v>0</v>
      </c>
      <c r="EP83" s="65">
        <f t="shared" si="308"/>
        <v>0</v>
      </c>
      <c r="EQ83" s="65">
        <f t="shared" si="308"/>
        <v>0</v>
      </c>
      <c r="ER83" s="65">
        <f t="shared" si="308"/>
        <v>0</v>
      </c>
      <c r="ES83" s="65">
        <f t="shared" si="308"/>
        <v>0</v>
      </c>
      <c r="ET83" s="65">
        <f t="shared" si="308"/>
        <v>0</v>
      </c>
      <c r="EU83" s="65">
        <f t="shared" si="308"/>
        <v>0</v>
      </c>
      <c r="EV83" s="65">
        <f t="shared" si="308"/>
        <v>0</v>
      </c>
      <c r="EW83" s="65">
        <f t="shared" si="308"/>
        <v>0</v>
      </c>
      <c r="EX83" s="65">
        <f t="shared" si="308"/>
        <v>0</v>
      </c>
      <c r="EY83" s="65">
        <f t="shared" si="308"/>
        <v>0</v>
      </c>
      <c r="EZ83" s="65">
        <f t="shared" si="308"/>
        <v>0</v>
      </c>
      <c r="FA83" s="65">
        <f t="shared" si="308"/>
        <v>0</v>
      </c>
      <c r="FB83" s="65">
        <f t="shared" si="308"/>
        <v>0</v>
      </c>
      <c r="FC83" s="65">
        <f t="shared" ref="FC83:HN83" si="309">EW59-EQ59</f>
        <v>0</v>
      </c>
      <c r="FD83" s="65">
        <f t="shared" si="309"/>
        <v>0</v>
      </c>
      <c r="FE83" s="65">
        <f t="shared" si="309"/>
        <v>0</v>
      </c>
      <c r="FF83" s="65">
        <f t="shared" si="309"/>
        <v>0</v>
      </c>
      <c r="FG83" s="65">
        <f t="shared" si="309"/>
        <v>0</v>
      </c>
      <c r="FH83" s="65">
        <f t="shared" si="309"/>
        <v>0</v>
      </c>
      <c r="FI83" s="65">
        <f t="shared" si="309"/>
        <v>0</v>
      </c>
      <c r="FJ83" s="65">
        <f t="shared" si="309"/>
        <v>0</v>
      </c>
      <c r="FK83" s="65">
        <f t="shared" si="309"/>
        <v>0</v>
      </c>
      <c r="FL83" s="65">
        <f t="shared" si="309"/>
        <v>0</v>
      </c>
      <c r="FM83" s="65">
        <f t="shared" si="309"/>
        <v>0</v>
      </c>
      <c r="FN83" s="65">
        <f t="shared" si="309"/>
        <v>0</v>
      </c>
      <c r="FO83" s="65">
        <f t="shared" si="309"/>
        <v>0</v>
      </c>
      <c r="FP83" s="65">
        <f t="shared" si="309"/>
        <v>0</v>
      </c>
      <c r="FQ83" s="65">
        <f t="shared" si="309"/>
        <v>0</v>
      </c>
      <c r="FR83" s="65">
        <f t="shared" si="309"/>
        <v>0</v>
      </c>
      <c r="FS83" s="65">
        <f t="shared" si="309"/>
        <v>0</v>
      </c>
      <c r="FT83" s="65">
        <f t="shared" si="309"/>
        <v>0</v>
      </c>
      <c r="FU83" s="65">
        <f t="shared" si="309"/>
        <v>0</v>
      </c>
      <c r="FV83" s="65">
        <f t="shared" si="309"/>
        <v>0</v>
      </c>
      <c r="FW83" s="65">
        <f t="shared" si="309"/>
        <v>0</v>
      </c>
      <c r="FX83" s="65">
        <f t="shared" si="309"/>
        <v>0</v>
      </c>
      <c r="FY83" s="65">
        <f t="shared" si="309"/>
        <v>0</v>
      </c>
      <c r="FZ83" s="65">
        <f t="shared" si="309"/>
        <v>0</v>
      </c>
      <c r="GA83" s="65">
        <f t="shared" si="309"/>
        <v>0</v>
      </c>
      <c r="GB83" s="65">
        <f t="shared" si="309"/>
        <v>0</v>
      </c>
      <c r="GC83" s="65">
        <f t="shared" si="309"/>
        <v>0</v>
      </c>
      <c r="GD83" s="65">
        <f t="shared" si="309"/>
        <v>0</v>
      </c>
      <c r="GE83" s="65">
        <f t="shared" si="309"/>
        <v>0</v>
      </c>
      <c r="GF83" s="65">
        <f t="shared" si="309"/>
        <v>0</v>
      </c>
      <c r="GG83" s="65">
        <f t="shared" si="309"/>
        <v>0</v>
      </c>
      <c r="GH83" s="65">
        <f t="shared" si="309"/>
        <v>0</v>
      </c>
      <c r="GI83" s="65">
        <f t="shared" si="309"/>
        <v>0</v>
      </c>
      <c r="GJ83" s="65">
        <f t="shared" si="309"/>
        <v>0</v>
      </c>
      <c r="GK83" s="65">
        <f t="shared" si="309"/>
        <v>0</v>
      </c>
      <c r="GL83" s="65">
        <f t="shared" si="309"/>
        <v>0</v>
      </c>
      <c r="GM83" s="65">
        <f t="shared" si="309"/>
        <v>0</v>
      </c>
      <c r="GN83" s="65">
        <f t="shared" si="309"/>
        <v>0</v>
      </c>
      <c r="GO83" s="65">
        <f t="shared" si="309"/>
        <v>0</v>
      </c>
      <c r="GP83" s="65">
        <f t="shared" si="309"/>
        <v>0</v>
      </c>
      <c r="GQ83" s="65">
        <f t="shared" si="309"/>
        <v>0</v>
      </c>
      <c r="GR83" s="65">
        <f t="shared" si="309"/>
        <v>0</v>
      </c>
      <c r="GS83" s="65">
        <f t="shared" si="309"/>
        <v>0</v>
      </c>
      <c r="GT83" s="65">
        <f t="shared" si="309"/>
        <v>0</v>
      </c>
      <c r="GU83" s="65">
        <f t="shared" si="309"/>
        <v>0</v>
      </c>
      <c r="GV83" s="65">
        <f t="shared" si="309"/>
        <v>0</v>
      </c>
      <c r="GW83" s="65">
        <f t="shared" si="309"/>
        <v>0</v>
      </c>
      <c r="GX83" s="65">
        <f t="shared" si="309"/>
        <v>0</v>
      </c>
      <c r="GY83" s="65">
        <f t="shared" si="309"/>
        <v>0</v>
      </c>
      <c r="GZ83" s="65">
        <f t="shared" si="309"/>
        <v>0</v>
      </c>
      <c r="HA83" s="65">
        <f t="shared" si="309"/>
        <v>0</v>
      </c>
      <c r="HB83" s="65">
        <f t="shared" si="309"/>
        <v>0</v>
      </c>
      <c r="HC83" s="65">
        <f t="shared" si="309"/>
        <v>0</v>
      </c>
      <c r="HD83" s="65">
        <f t="shared" si="309"/>
        <v>0</v>
      </c>
      <c r="HE83" s="65">
        <f t="shared" si="309"/>
        <v>0</v>
      </c>
      <c r="HF83" s="65">
        <f t="shared" si="309"/>
        <v>0</v>
      </c>
      <c r="HG83" s="65">
        <f t="shared" si="309"/>
        <v>0</v>
      </c>
      <c r="HH83" s="65">
        <f t="shared" si="309"/>
        <v>0</v>
      </c>
      <c r="HI83" s="65">
        <f t="shared" si="309"/>
        <v>0</v>
      </c>
      <c r="HJ83" s="65">
        <f t="shared" si="309"/>
        <v>0</v>
      </c>
      <c r="HK83" s="65">
        <f t="shared" si="309"/>
        <v>0</v>
      </c>
      <c r="HL83" s="65">
        <f t="shared" si="309"/>
        <v>0</v>
      </c>
      <c r="HM83" s="65">
        <f t="shared" si="309"/>
        <v>0</v>
      </c>
      <c r="HN83" s="65">
        <f t="shared" si="309"/>
        <v>0</v>
      </c>
      <c r="HO83" s="65">
        <f t="shared" ref="HO83:JZ83" si="310">HI59-HC59</f>
        <v>0</v>
      </c>
      <c r="HP83" s="65">
        <f t="shared" si="310"/>
        <v>0</v>
      </c>
      <c r="HQ83" s="65">
        <f t="shared" si="310"/>
        <v>0</v>
      </c>
      <c r="HR83" s="65">
        <f t="shared" si="310"/>
        <v>0</v>
      </c>
      <c r="HS83" s="65">
        <f t="shared" si="310"/>
        <v>0</v>
      </c>
      <c r="HT83" s="65">
        <f t="shared" si="310"/>
        <v>0</v>
      </c>
      <c r="HU83" s="65">
        <f t="shared" si="310"/>
        <v>0</v>
      </c>
      <c r="HV83" s="65">
        <f t="shared" si="310"/>
        <v>0</v>
      </c>
      <c r="HW83" s="65">
        <f t="shared" si="310"/>
        <v>0</v>
      </c>
      <c r="HX83" s="65">
        <f t="shared" si="310"/>
        <v>0</v>
      </c>
      <c r="HY83" s="65">
        <f t="shared" si="310"/>
        <v>0</v>
      </c>
      <c r="HZ83" s="65">
        <f t="shared" si="310"/>
        <v>0</v>
      </c>
      <c r="IA83" s="65">
        <f t="shared" si="310"/>
        <v>0</v>
      </c>
      <c r="IB83" s="65">
        <f t="shared" si="310"/>
        <v>0</v>
      </c>
      <c r="IC83" s="65">
        <f t="shared" si="310"/>
        <v>0</v>
      </c>
      <c r="ID83" s="65">
        <f t="shared" si="310"/>
        <v>0</v>
      </c>
      <c r="IE83" s="65">
        <f t="shared" si="310"/>
        <v>0</v>
      </c>
      <c r="IF83" s="65">
        <f t="shared" si="310"/>
        <v>0</v>
      </c>
      <c r="IG83" s="65">
        <f t="shared" si="310"/>
        <v>0</v>
      </c>
      <c r="IH83" s="65">
        <f t="shared" si="310"/>
        <v>0</v>
      </c>
      <c r="II83" s="65">
        <f t="shared" si="310"/>
        <v>0</v>
      </c>
      <c r="IJ83" s="65">
        <f t="shared" si="310"/>
        <v>0</v>
      </c>
      <c r="IK83" s="65">
        <f t="shared" si="310"/>
        <v>0</v>
      </c>
      <c r="IL83" s="65">
        <f t="shared" si="310"/>
        <v>0</v>
      </c>
      <c r="IM83" s="65">
        <f t="shared" si="310"/>
        <v>0</v>
      </c>
      <c r="IN83" s="65">
        <f t="shared" si="310"/>
        <v>0</v>
      </c>
      <c r="IO83" s="65">
        <f t="shared" si="310"/>
        <v>0</v>
      </c>
      <c r="IP83" s="65">
        <f t="shared" si="310"/>
        <v>0</v>
      </c>
      <c r="IQ83" s="65">
        <f t="shared" si="310"/>
        <v>0</v>
      </c>
      <c r="IR83" s="65">
        <f t="shared" si="310"/>
        <v>0</v>
      </c>
      <c r="IS83" s="65">
        <f t="shared" si="310"/>
        <v>0</v>
      </c>
      <c r="IT83" s="65">
        <f t="shared" si="310"/>
        <v>0</v>
      </c>
      <c r="IU83" s="65">
        <f t="shared" si="310"/>
        <v>0</v>
      </c>
      <c r="IV83" s="65">
        <f t="shared" si="310"/>
        <v>0</v>
      </c>
      <c r="IW83" s="65">
        <f t="shared" si="310"/>
        <v>0</v>
      </c>
      <c r="IX83" s="65">
        <f t="shared" si="310"/>
        <v>0</v>
      </c>
      <c r="IY83" s="65">
        <f t="shared" si="310"/>
        <v>0</v>
      </c>
      <c r="IZ83" s="65">
        <f t="shared" si="310"/>
        <v>0</v>
      </c>
      <c r="JA83" s="65">
        <f t="shared" si="310"/>
        <v>0</v>
      </c>
      <c r="JB83" s="65">
        <f t="shared" si="310"/>
        <v>0</v>
      </c>
      <c r="JC83" s="65">
        <f t="shared" si="310"/>
        <v>0</v>
      </c>
      <c r="JD83" s="65">
        <f t="shared" si="310"/>
        <v>0</v>
      </c>
      <c r="JE83" s="65">
        <f t="shared" si="310"/>
        <v>0</v>
      </c>
      <c r="JF83" s="65">
        <f t="shared" si="310"/>
        <v>0</v>
      </c>
      <c r="JG83" s="65">
        <f t="shared" si="310"/>
        <v>0</v>
      </c>
      <c r="JH83" s="65">
        <f t="shared" si="310"/>
        <v>0</v>
      </c>
      <c r="JI83" s="65">
        <f t="shared" si="310"/>
        <v>0</v>
      </c>
      <c r="JJ83" s="65">
        <f t="shared" si="310"/>
        <v>0</v>
      </c>
      <c r="JK83" s="65">
        <f t="shared" si="310"/>
        <v>0</v>
      </c>
      <c r="JL83" s="65">
        <f t="shared" si="310"/>
        <v>0</v>
      </c>
      <c r="JM83" s="65">
        <f t="shared" si="310"/>
        <v>0</v>
      </c>
      <c r="JN83" s="65">
        <f t="shared" si="310"/>
        <v>0</v>
      </c>
      <c r="JO83" s="65">
        <f t="shared" si="310"/>
        <v>0</v>
      </c>
      <c r="JP83" s="65">
        <f t="shared" si="310"/>
        <v>0</v>
      </c>
      <c r="JQ83" s="65">
        <f t="shared" si="310"/>
        <v>0</v>
      </c>
      <c r="JR83" s="65">
        <f t="shared" si="310"/>
        <v>0</v>
      </c>
      <c r="JS83" s="65">
        <f t="shared" si="310"/>
        <v>0</v>
      </c>
      <c r="JT83" s="65">
        <f t="shared" si="310"/>
        <v>0</v>
      </c>
      <c r="JU83" s="65">
        <f t="shared" si="310"/>
        <v>0</v>
      </c>
      <c r="JV83" s="65">
        <f t="shared" si="310"/>
        <v>0</v>
      </c>
      <c r="JW83" s="65">
        <f t="shared" si="310"/>
        <v>0</v>
      </c>
      <c r="JX83" s="65">
        <f t="shared" si="310"/>
        <v>0</v>
      </c>
      <c r="JY83" s="65">
        <f t="shared" si="310"/>
        <v>0</v>
      </c>
      <c r="JZ83" s="65">
        <f t="shared" si="310"/>
        <v>0</v>
      </c>
      <c r="KA83" s="65">
        <f t="shared" ref="KA83:ML83" si="311">JU59-JO59</f>
        <v>0</v>
      </c>
      <c r="KB83" s="65">
        <f t="shared" si="311"/>
        <v>0</v>
      </c>
      <c r="KC83" s="65">
        <f t="shared" si="311"/>
        <v>0</v>
      </c>
      <c r="KD83" s="65">
        <f t="shared" si="311"/>
        <v>0</v>
      </c>
      <c r="KE83" s="65">
        <f t="shared" si="311"/>
        <v>0</v>
      </c>
      <c r="KF83" s="65">
        <f t="shared" si="311"/>
        <v>0</v>
      </c>
      <c r="KG83" s="65">
        <f t="shared" si="311"/>
        <v>0</v>
      </c>
      <c r="KH83" s="65">
        <f t="shared" si="311"/>
        <v>0</v>
      </c>
      <c r="KI83" s="65">
        <f t="shared" si="311"/>
        <v>0</v>
      </c>
      <c r="KJ83" s="65">
        <f t="shared" si="311"/>
        <v>0</v>
      </c>
      <c r="KK83" s="65">
        <f t="shared" si="311"/>
        <v>0</v>
      </c>
      <c r="KL83" s="65">
        <f t="shared" si="311"/>
        <v>0</v>
      </c>
      <c r="KM83" s="65">
        <f t="shared" si="311"/>
        <v>0</v>
      </c>
      <c r="KN83" s="65">
        <f t="shared" si="311"/>
        <v>0</v>
      </c>
      <c r="KO83" s="65">
        <f t="shared" si="311"/>
        <v>0</v>
      </c>
      <c r="KP83" s="65">
        <f t="shared" si="311"/>
        <v>0</v>
      </c>
      <c r="KQ83" s="65">
        <f t="shared" si="311"/>
        <v>0</v>
      </c>
      <c r="KR83" s="65">
        <f t="shared" si="311"/>
        <v>0</v>
      </c>
      <c r="KS83" s="65">
        <f t="shared" si="311"/>
        <v>0</v>
      </c>
      <c r="KT83" s="65">
        <f t="shared" si="311"/>
        <v>0</v>
      </c>
      <c r="KU83" s="65">
        <f t="shared" si="311"/>
        <v>0</v>
      </c>
      <c r="KV83" s="65">
        <f t="shared" si="311"/>
        <v>0</v>
      </c>
      <c r="KW83" s="65">
        <f t="shared" si="311"/>
        <v>0</v>
      </c>
      <c r="KX83" s="65">
        <f t="shared" si="311"/>
        <v>0</v>
      </c>
      <c r="KY83" s="65">
        <f t="shared" si="311"/>
        <v>0</v>
      </c>
      <c r="KZ83" s="65">
        <f t="shared" si="311"/>
        <v>0</v>
      </c>
      <c r="LA83" s="65">
        <f t="shared" si="311"/>
        <v>0</v>
      </c>
      <c r="LB83" s="65">
        <f t="shared" si="311"/>
        <v>0</v>
      </c>
      <c r="LC83" s="65">
        <f t="shared" si="311"/>
        <v>0</v>
      </c>
      <c r="LD83" s="65">
        <f t="shared" si="311"/>
        <v>0</v>
      </c>
      <c r="LE83" s="65">
        <f t="shared" si="311"/>
        <v>0</v>
      </c>
      <c r="LF83" s="65">
        <f t="shared" si="311"/>
        <v>0</v>
      </c>
      <c r="LG83" s="65">
        <f t="shared" si="311"/>
        <v>0</v>
      </c>
      <c r="LH83" s="65">
        <f t="shared" si="311"/>
        <v>0</v>
      </c>
      <c r="LI83" s="65">
        <f t="shared" si="311"/>
        <v>0</v>
      </c>
      <c r="LJ83" s="65">
        <f t="shared" si="311"/>
        <v>0</v>
      </c>
      <c r="LK83" s="65">
        <f t="shared" si="311"/>
        <v>0</v>
      </c>
      <c r="LL83" s="65">
        <f t="shared" si="311"/>
        <v>0</v>
      </c>
      <c r="LM83" s="65">
        <f t="shared" si="311"/>
        <v>0</v>
      </c>
      <c r="LN83" s="65">
        <f t="shared" si="311"/>
        <v>0</v>
      </c>
      <c r="LO83" s="65">
        <f t="shared" si="311"/>
        <v>0</v>
      </c>
      <c r="LP83" s="65">
        <f t="shared" si="311"/>
        <v>0</v>
      </c>
      <c r="LQ83" s="65">
        <f t="shared" si="311"/>
        <v>0</v>
      </c>
      <c r="LR83" s="65">
        <f t="shared" si="311"/>
        <v>0</v>
      </c>
      <c r="LS83" s="65">
        <f t="shared" si="311"/>
        <v>0</v>
      </c>
      <c r="LT83" s="65">
        <f t="shared" si="311"/>
        <v>0</v>
      </c>
      <c r="LU83" s="65">
        <f t="shared" si="311"/>
        <v>0</v>
      </c>
      <c r="LV83" s="65">
        <f t="shared" si="311"/>
        <v>0</v>
      </c>
      <c r="LW83" s="65">
        <f t="shared" si="311"/>
        <v>0</v>
      </c>
      <c r="LX83" s="65">
        <f t="shared" si="311"/>
        <v>0</v>
      </c>
      <c r="LY83" s="65">
        <f t="shared" si="311"/>
        <v>0</v>
      </c>
      <c r="LZ83" s="65">
        <f t="shared" si="311"/>
        <v>0</v>
      </c>
      <c r="MA83" s="65">
        <f t="shared" si="311"/>
        <v>0</v>
      </c>
      <c r="MB83" s="65">
        <f t="shared" si="311"/>
        <v>0</v>
      </c>
      <c r="MC83" s="65">
        <f t="shared" si="311"/>
        <v>0</v>
      </c>
      <c r="MD83" s="65">
        <f t="shared" si="311"/>
        <v>0</v>
      </c>
      <c r="ME83" s="65">
        <f t="shared" si="311"/>
        <v>0</v>
      </c>
      <c r="MF83" s="65">
        <f t="shared" si="311"/>
        <v>0</v>
      </c>
      <c r="MG83" s="65">
        <f t="shared" si="311"/>
        <v>0</v>
      </c>
      <c r="MH83" s="65">
        <f t="shared" si="311"/>
        <v>0</v>
      </c>
      <c r="MI83" s="65">
        <f t="shared" si="311"/>
        <v>0</v>
      </c>
      <c r="MJ83" s="65">
        <f t="shared" si="311"/>
        <v>0</v>
      </c>
      <c r="MK83" s="65">
        <f t="shared" si="311"/>
        <v>0</v>
      </c>
      <c r="ML83" s="65">
        <f t="shared" si="311"/>
        <v>0</v>
      </c>
      <c r="MM83" s="65">
        <f t="shared" ref="MM83:OX83" si="312">MG59-MA59</f>
        <v>0</v>
      </c>
      <c r="MN83" s="65">
        <f t="shared" si="312"/>
        <v>0</v>
      </c>
      <c r="MO83" s="65">
        <f t="shared" si="312"/>
        <v>0</v>
      </c>
      <c r="MP83" s="65">
        <f t="shared" si="312"/>
        <v>0</v>
      </c>
      <c r="MQ83" s="65">
        <f t="shared" si="312"/>
        <v>0</v>
      </c>
      <c r="MR83" s="65">
        <f t="shared" si="312"/>
        <v>0</v>
      </c>
      <c r="MS83" s="65">
        <f t="shared" si="312"/>
        <v>0</v>
      </c>
      <c r="MT83" s="65">
        <f t="shared" si="312"/>
        <v>0</v>
      </c>
      <c r="MU83" s="65">
        <f t="shared" si="312"/>
        <v>0</v>
      </c>
      <c r="MV83" s="65">
        <f t="shared" si="312"/>
        <v>0</v>
      </c>
      <c r="MW83" s="65">
        <f t="shared" si="312"/>
        <v>0</v>
      </c>
      <c r="MX83" s="65">
        <f t="shared" si="312"/>
        <v>0</v>
      </c>
      <c r="MY83" s="65">
        <f t="shared" si="312"/>
        <v>0</v>
      </c>
      <c r="MZ83" s="65">
        <f t="shared" si="312"/>
        <v>0</v>
      </c>
      <c r="NA83" s="65">
        <f t="shared" si="312"/>
        <v>0</v>
      </c>
      <c r="NB83" s="65">
        <f t="shared" si="312"/>
        <v>0</v>
      </c>
      <c r="NC83" s="65">
        <f t="shared" si="312"/>
        <v>0</v>
      </c>
      <c r="ND83" s="65">
        <f t="shared" si="312"/>
        <v>0</v>
      </c>
      <c r="NE83" s="65">
        <f t="shared" si="312"/>
        <v>0</v>
      </c>
      <c r="NF83" s="65">
        <f t="shared" si="312"/>
        <v>0</v>
      </c>
      <c r="NG83" s="65">
        <f t="shared" si="312"/>
        <v>0</v>
      </c>
      <c r="NH83" s="65">
        <f t="shared" si="312"/>
        <v>0</v>
      </c>
      <c r="NI83" s="65">
        <f t="shared" si="312"/>
        <v>0</v>
      </c>
      <c r="NJ83" s="65">
        <f t="shared" si="312"/>
        <v>0</v>
      </c>
      <c r="NK83" s="65">
        <f t="shared" si="312"/>
        <v>0</v>
      </c>
      <c r="NL83" s="65">
        <f t="shared" si="312"/>
        <v>0</v>
      </c>
      <c r="NM83" s="65">
        <f t="shared" si="312"/>
        <v>0</v>
      </c>
      <c r="NN83" s="65">
        <f t="shared" si="312"/>
        <v>0</v>
      </c>
      <c r="NO83" s="65">
        <f t="shared" si="312"/>
        <v>0</v>
      </c>
      <c r="NP83" s="65">
        <f t="shared" si="312"/>
        <v>0</v>
      </c>
      <c r="NQ83" s="65">
        <f t="shared" si="312"/>
        <v>0</v>
      </c>
      <c r="NR83" s="65">
        <f t="shared" si="312"/>
        <v>0</v>
      </c>
      <c r="NS83" s="65">
        <f t="shared" si="312"/>
        <v>0</v>
      </c>
      <c r="NT83" s="65">
        <f t="shared" si="312"/>
        <v>0</v>
      </c>
      <c r="NU83" s="65">
        <f t="shared" si="312"/>
        <v>0</v>
      </c>
      <c r="NV83" s="65">
        <f t="shared" si="312"/>
        <v>0</v>
      </c>
      <c r="NW83" s="65">
        <f t="shared" si="312"/>
        <v>0</v>
      </c>
      <c r="NX83" s="65">
        <f t="shared" si="312"/>
        <v>0</v>
      </c>
      <c r="NY83" s="65">
        <f t="shared" si="312"/>
        <v>0</v>
      </c>
      <c r="NZ83" s="65">
        <f t="shared" si="312"/>
        <v>0</v>
      </c>
      <c r="OA83" s="65">
        <f t="shared" si="312"/>
        <v>0</v>
      </c>
      <c r="OB83" s="65">
        <f t="shared" si="312"/>
        <v>0</v>
      </c>
      <c r="OC83" s="65">
        <f t="shared" si="312"/>
        <v>0</v>
      </c>
      <c r="OD83" s="65">
        <f t="shared" si="312"/>
        <v>0</v>
      </c>
      <c r="OE83" s="65">
        <f t="shared" si="312"/>
        <v>0</v>
      </c>
      <c r="OF83" s="65">
        <f t="shared" si="312"/>
        <v>0</v>
      </c>
      <c r="OG83" s="65">
        <f t="shared" si="312"/>
        <v>0</v>
      </c>
      <c r="OH83" s="65">
        <f t="shared" si="312"/>
        <v>0</v>
      </c>
      <c r="OI83" s="65">
        <f t="shared" si="312"/>
        <v>0</v>
      </c>
      <c r="OJ83" s="65">
        <f t="shared" si="312"/>
        <v>0</v>
      </c>
      <c r="OK83" s="65">
        <f t="shared" si="312"/>
        <v>0</v>
      </c>
      <c r="OL83" s="65">
        <f t="shared" si="312"/>
        <v>0</v>
      </c>
      <c r="OM83" s="65">
        <f t="shared" si="312"/>
        <v>0</v>
      </c>
      <c r="ON83" s="65">
        <f t="shared" si="312"/>
        <v>0</v>
      </c>
      <c r="OO83" s="65">
        <f t="shared" si="312"/>
        <v>0</v>
      </c>
      <c r="OP83" s="65">
        <f t="shared" si="312"/>
        <v>0</v>
      </c>
      <c r="OQ83" s="65">
        <f t="shared" si="312"/>
        <v>0</v>
      </c>
      <c r="OR83" s="65">
        <f t="shared" si="312"/>
        <v>0</v>
      </c>
      <c r="OS83" s="65">
        <f t="shared" si="312"/>
        <v>0</v>
      </c>
      <c r="OT83" s="65">
        <f t="shared" si="312"/>
        <v>0</v>
      </c>
      <c r="OU83" s="65">
        <f t="shared" si="312"/>
        <v>0</v>
      </c>
      <c r="OV83" s="65">
        <f t="shared" si="312"/>
        <v>0</v>
      </c>
      <c r="OW83" s="65">
        <f t="shared" si="312"/>
        <v>0</v>
      </c>
      <c r="OX83" s="65">
        <f t="shared" si="312"/>
        <v>0</v>
      </c>
      <c r="OY83" s="65">
        <f t="shared" ref="OY83:RJ83" si="313">OS59-OM59</f>
        <v>0</v>
      </c>
      <c r="OZ83" s="65">
        <f t="shared" si="313"/>
        <v>0</v>
      </c>
      <c r="PA83" s="65">
        <f t="shared" si="313"/>
        <v>0</v>
      </c>
      <c r="PB83" s="65">
        <f t="shared" si="313"/>
        <v>0</v>
      </c>
      <c r="PC83" s="65">
        <f t="shared" si="313"/>
        <v>0</v>
      </c>
      <c r="PD83" s="65">
        <f t="shared" si="313"/>
        <v>0</v>
      </c>
      <c r="PE83" s="65">
        <f t="shared" si="313"/>
        <v>0</v>
      </c>
      <c r="PF83" s="65">
        <f t="shared" si="313"/>
        <v>0</v>
      </c>
      <c r="PG83" s="65">
        <f t="shared" si="313"/>
        <v>0</v>
      </c>
      <c r="PH83" s="65">
        <f t="shared" si="313"/>
        <v>0</v>
      </c>
      <c r="PI83" s="65">
        <f t="shared" si="313"/>
        <v>0</v>
      </c>
      <c r="PJ83" s="65">
        <f t="shared" si="313"/>
        <v>0</v>
      </c>
      <c r="PK83" s="65">
        <f t="shared" si="313"/>
        <v>0</v>
      </c>
      <c r="PL83" s="65">
        <f t="shared" si="313"/>
        <v>0</v>
      </c>
      <c r="PM83" s="65">
        <f t="shared" si="313"/>
        <v>0</v>
      </c>
      <c r="PN83" s="65">
        <f t="shared" si="313"/>
        <v>0</v>
      </c>
      <c r="PO83" s="65">
        <f t="shared" si="313"/>
        <v>0</v>
      </c>
      <c r="PP83" s="65">
        <f t="shared" si="313"/>
        <v>0</v>
      </c>
      <c r="PQ83" s="65">
        <f t="shared" si="313"/>
        <v>0</v>
      </c>
      <c r="PR83" s="65">
        <f t="shared" si="313"/>
        <v>0</v>
      </c>
      <c r="PS83" s="65">
        <f t="shared" si="313"/>
        <v>0</v>
      </c>
      <c r="PT83" s="65">
        <f t="shared" si="313"/>
        <v>0</v>
      </c>
      <c r="PU83" s="65">
        <f t="shared" si="313"/>
        <v>0</v>
      </c>
      <c r="PV83" s="65">
        <f t="shared" si="313"/>
        <v>0</v>
      </c>
      <c r="PW83" s="65">
        <f t="shared" si="313"/>
        <v>0</v>
      </c>
      <c r="PX83" s="65">
        <f t="shared" si="313"/>
        <v>0</v>
      </c>
      <c r="PY83" s="65">
        <f t="shared" si="313"/>
        <v>0</v>
      </c>
      <c r="PZ83" s="65">
        <f t="shared" si="313"/>
        <v>0</v>
      </c>
      <c r="QA83" s="65">
        <f t="shared" si="313"/>
        <v>0</v>
      </c>
      <c r="QB83" s="65">
        <f t="shared" si="313"/>
        <v>0</v>
      </c>
      <c r="QC83" s="65">
        <f t="shared" si="313"/>
        <v>0</v>
      </c>
      <c r="QD83" s="65">
        <f t="shared" si="313"/>
        <v>0</v>
      </c>
      <c r="QE83" s="65">
        <f t="shared" si="313"/>
        <v>0</v>
      </c>
      <c r="QF83" s="65">
        <f t="shared" si="313"/>
        <v>0</v>
      </c>
      <c r="QG83" s="65">
        <f t="shared" si="313"/>
        <v>0</v>
      </c>
      <c r="QH83" s="65">
        <f t="shared" si="313"/>
        <v>0</v>
      </c>
      <c r="QI83" s="65">
        <f t="shared" si="313"/>
        <v>0</v>
      </c>
      <c r="QJ83" s="65">
        <f t="shared" si="313"/>
        <v>0</v>
      </c>
      <c r="QK83" s="65">
        <f t="shared" si="313"/>
        <v>0</v>
      </c>
      <c r="QL83" s="65">
        <f t="shared" si="313"/>
        <v>0</v>
      </c>
      <c r="QM83" s="65">
        <f t="shared" si="313"/>
        <v>0</v>
      </c>
      <c r="QN83" s="65">
        <f t="shared" si="313"/>
        <v>0</v>
      </c>
      <c r="QO83" s="65">
        <f t="shared" si="313"/>
        <v>0</v>
      </c>
      <c r="QP83" s="65">
        <f t="shared" si="313"/>
        <v>0</v>
      </c>
      <c r="QQ83" s="65">
        <f t="shared" si="313"/>
        <v>0</v>
      </c>
      <c r="QR83" s="65">
        <f t="shared" si="313"/>
        <v>0</v>
      </c>
      <c r="QS83" s="65">
        <f t="shared" si="313"/>
        <v>0</v>
      </c>
      <c r="QT83" s="65">
        <f t="shared" si="313"/>
        <v>0</v>
      </c>
      <c r="QU83" s="65">
        <f t="shared" si="313"/>
        <v>0</v>
      </c>
      <c r="QV83" s="65">
        <f t="shared" si="313"/>
        <v>0</v>
      </c>
      <c r="QW83" s="65">
        <f t="shared" si="313"/>
        <v>0</v>
      </c>
      <c r="QX83" s="65">
        <f t="shared" si="313"/>
        <v>0</v>
      </c>
      <c r="QY83" s="65">
        <f t="shared" si="313"/>
        <v>0</v>
      </c>
      <c r="QZ83" s="65">
        <f t="shared" si="313"/>
        <v>0</v>
      </c>
      <c r="RA83" s="65">
        <f t="shared" si="313"/>
        <v>0</v>
      </c>
      <c r="RB83" s="65">
        <f t="shared" si="313"/>
        <v>0</v>
      </c>
      <c r="RC83" s="65">
        <f t="shared" si="313"/>
        <v>0</v>
      </c>
      <c r="RD83" s="65">
        <f t="shared" si="313"/>
        <v>0</v>
      </c>
      <c r="RE83" s="65">
        <f t="shared" si="313"/>
        <v>0</v>
      </c>
      <c r="RF83" s="65">
        <f t="shared" si="313"/>
        <v>0</v>
      </c>
      <c r="RG83" s="65">
        <f t="shared" si="313"/>
        <v>0</v>
      </c>
      <c r="RH83" s="65">
        <f t="shared" si="313"/>
        <v>0</v>
      </c>
      <c r="RI83" s="65">
        <f t="shared" si="313"/>
        <v>0</v>
      </c>
      <c r="RJ83" s="65">
        <f t="shared" si="313"/>
        <v>0</v>
      </c>
      <c r="RK83" s="65">
        <f t="shared" ref="RK83:TV83" si="314">RE59-QY59</f>
        <v>0</v>
      </c>
      <c r="RL83" s="65">
        <f t="shared" si="314"/>
        <v>0</v>
      </c>
      <c r="RM83" s="65">
        <f t="shared" si="314"/>
        <v>0</v>
      </c>
      <c r="RN83" s="65">
        <f t="shared" si="314"/>
        <v>0</v>
      </c>
      <c r="RO83" s="65">
        <f t="shared" si="314"/>
        <v>0</v>
      </c>
      <c r="RP83" s="65">
        <f t="shared" si="314"/>
        <v>0</v>
      </c>
      <c r="RQ83" s="65">
        <f t="shared" si="314"/>
        <v>0</v>
      </c>
      <c r="RR83" s="65">
        <f t="shared" si="314"/>
        <v>0</v>
      </c>
      <c r="RS83" s="65">
        <f t="shared" si="314"/>
        <v>0</v>
      </c>
      <c r="RT83" s="65">
        <f t="shared" si="314"/>
        <v>0</v>
      </c>
      <c r="RU83" s="65">
        <f t="shared" si="314"/>
        <v>0</v>
      </c>
      <c r="RV83" s="65">
        <f t="shared" si="314"/>
        <v>0</v>
      </c>
      <c r="RW83" s="65">
        <f t="shared" si="314"/>
        <v>0</v>
      </c>
      <c r="RX83" s="65">
        <f t="shared" si="314"/>
        <v>0</v>
      </c>
      <c r="RY83" s="65">
        <f t="shared" si="314"/>
        <v>0</v>
      </c>
      <c r="RZ83" s="65">
        <f t="shared" si="314"/>
        <v>0</v>
      </c>
      <c r="SA83" s="65">
        <f t="shared" si="314"/>
        <v>0</v>
      </c>
      <c r="SB83" s="65">
        <f t="shared" si="314"/>
        <v>0</v>
      </c>
      <c r="SC83" s="65">
        <f t="shared" si="314"/>
        <v>0</v>
      </c>
      <c r="SD83" s="65">
        <f t="shared" si="314"/>
        <v>0</v>
      </c>
      <c r="SE83" s="65">
        <f t="shared" si="314"/>
        <v>0</v>
      </c>
      <c r="SF83" s="65">
        <f t="shared" si="314"/>
        <v>0</v>
      </c>
      <c r="SG83" s="65">
        <f t="shared" si="314"/>
        <v>0</v>
      </c>
      <c r="SH83" s="65">
        <f t="shared" si="314"/>
        <v>0</v>
      </c>
      <c r="SI83" s="65">
        <f t="shared" si="314"/>
        <v>0</v>
      </c>
      <c r="SJ83" s="65">
        <f t="shared" si="314"/>
        <v>0</v>
      </c>
      <c r="SK83" s="65">
        <f t="shared" si="314"/>
        <v>0</v>
      </c>
      <c r="SL83" s="65">
        <f t="shared" si="314"/>
        <v>0</v>
      </c>
      <c r="SM83" s="65">
        <f t="shared" si="314"/>
        <v>0</v>
      </c>
      <c r="SN83" s="65">
        <f t="shared" si="314"/>
        <v>0</v>
      </c>
      <c r="SO83" s="65">
        <f t="shared" si="314"/>
        <v>0</v>
      </c>
      <c r="SP83" s="65">
        <f t="shared" si="314"/>
        <v>0</v>
      </c>
      <c r="SQ83" s="65">
        <f t="shared" si="314"/>
        <v>0</v>
      </c>
      <c r="SR83" s="65">
        <f t="shared" si="314"/>
        <v>0</v>
      </c>
      <c r="SS83" s="65">
        <f t="shared" si="314"/>
        <v>0</v>
      </c>
      <c r="ST83" s="65">
        <f t="shared" si="314"/>
        <v>0</v>
      </c>
      <c r="SU83" s="65">
        <f t="shared" si="314"/>
        <v>0</v>
      </c>
      <c r="SV83" s="65">
        <f t="shared" si="314"/>
        <v>0</v>
      </c>
      <c r="SW83" s="65">
        <f t="shared" si="314"/>
        <v>0</v>
      </c>
      <c r="SX83" s="65">
        <f t="shared" si="314"/>
        <v>0</v>
      </c>
      <c r="SY83" s="65">
        <f t="shared" si="314"/>
        <v>0</v>
      </c>
      <c r="SZ83" s="65">
        <f t="shared" si="314"/>
        <v>0</v>
      </c>
      <c r="TA83" s="65">
        <f t="shared" si="314"/>
        <v>0</v>
      </c>
      <c r="TB83" s="65">
        <f t="shared" si="314"/>
        <v>0</v>
      </c>
      <c r="TC83" s="65">
        <f t="shared" si="314"/>
        <v>0</v>
      </c>
      <c r="TD83" s="65">
        <f t="shared" si="314"/>
        <v>0</v>
      </c>
      <c r="TE83" s="65">
        <f t="shared" si="314"/>
        <v>0</v>
      </c>
      <c r="TF83" s="65">
        <f t="shared" si="314"/>
        <v>0</v>
      </c>
      <c r="TG83" s="65">
        <f t="shared" si="314"/>
        <v>0</v>
      </c>
      <c r="TH83" s="65">
        <f t="shared" si="314"/>
        <v>0</v>
      </c>
      <c r="TI83" s="65">
        <f t="shared" si="314"/>
        <v>0</v>
      </c>
      <c r="TJ83" s="65">
        <f t="shared" si="314"/>
        <v>0</v>
      </c>
      <c r="TK83" s="65">
        <f t="shared" si="314"/>
        <v>0</v>
      </c>
      <c r="TL83" s="65">
        <f t="shared" si="314"/>
        <v>0</v>
      </c>
      <c r="TM83" s="65">
        <f t="shared" si="314"/>
        <v>0</v>
      </c>
      <c r="TN83" s="65">
        <f t="shared" si="314"/>
        <v>0</v>
      </c>
      <c r="TO83" s="65">
        <f t="shared" si="314"/>
        <v>0</v>
      </c>
      <c r="TP83" s="65">
        <f t="shared" si="314"/>
        <v>0</v>
      </c>
      <c r="TQ83" s="65">
        <f t="shared" si="314"/>
        <v>0</v>
      </c>
      <c r="TR83" s="65">
        <f t="shared" si="314"/>
        <v>0</v>
      </c>
      <c r="TS83" s="65">
        <f t="shared" si="314"/>
        <v>0</v>
      </c>
      <c r="TT83" s="65">
        <f t="shared" si="314"/>
        <v>0</v>
      </c>
      <c r="TU83" s="65">
        <f t="shared" si="314"/>
        <v>0</v>
      </c>
      <c r="TV83" s="65">
        <f t="shared" si="314"/>
        <v>0</v>
      </c>
      <c r="TW83" s="65">
        <f t="shared" ref="TW83:WH83" si="315">TQ59-TK59</f>
        <v>0</v>
      </c>
      <c r="TX83" s="65">
        <f t="shared" si="315"/>
        <v>0</v>
      </c>
      <c r="TY83" s="65">
        <f t="shared" si="315"/>
        <v>0</v>
      </c>
      <c r="TZ83" s="65">
        <f t="shared" si="315"/>
        <v>0</v>
      </c>
      <c r="UA83" s="65">
        <f t="shared" si="315"/>
        <v>0</v>
      </c>
      <c r="UB83" s="65">
        <f t="shared" si="315"/>
        <v>0</v>
      </c>
      <c r="UC83" s="65">
        <f t="shared" si="315"/>
        <v>0</v>
      </c>
      <c r="UD83" s="65">
        <f t="shared" si="315"/>
        <v>0</v>
      </c>
      <c r="UE83" s="65">
        <f t="shared" si="315"/>
        <v>0</v>
      </c>
      <c r="UF83" s="65">
        <f t="shared" si="315"/>
        <v>0</v>
      </c>
      <c r="UG83" s="65">
        <f t="shared" si="315"/>
        <v>0</v>
      </c>
      <c r="UH83" s="65">
        <f t="shared" si="315"/>
        <v>0</v>
      </c>
      <c r="UI83" s="65">
        <f t="shared" si="315"/>
        <v>0</v>
      </c>
      <c r="UJ83" s="65">
        <f t="shared" si="315"/>
        <v>0</v>
      </c>
      <c r="UK83" s="65">
        <f t="shared" si="315"/>
        <v>0</v>
      </c>
      <c r="UL83" s="65">
        <f t="shared" si="315"/>
        <v>0</v>
      </c>
      <c r="UM83" s="65">
        <f t="shared" si="315"/>
        <v>0</v>
      </c>
      <c r="UN83" s="65">
        <f t="shared" si="315"/>
        <v>0</v>
      </c>
      <c r="UO83" s="65">
        <f t="shared" si="315"/>
        <v>0</v>
      </c>
      <c r="UP83" s="65">
        <f t="shared" si="315"/>
        <v>0</v>
      </c>
      <c r="UQ83" s="65">
        <f t="shared" si="315"/>
        <v>0</v>
      </c>
      <c r="UR83" s="65">
        <f t="shared" si="315"/>
        <v>0</v>
      </c>
      <c r="US83" s="65">
        <f t="shared" si="315"/>
        <v>0</v>
      </c>
      <c r="UT83" s="65">
        <f t="shared" si="315"/>
        <v>0</v>
      </c>
      <c r="UU83" s="65">
        <f t="shared" si="315"/>
        <v>0</v>
      </c>
      <c r="UV83" s="65">
        <f t="shared" si="315"/>
        <v>0</v>
      </c>
      <c r="UW83" s="65">
        <f t="shared" si="315"/>
        <v>0</v>
      </c>
      <c r="UX83" s="65">
        <f t="shared" si="315"/>
        <v>0</v>
      </c>
      <c r="UY83" s="65">
        <f t="shared" si="315"/>
        <v>0</v>
      </c>
      <c r="UZ83" s="65">
        <f t="shared" si="315"/>
        <v>0</v>
      </c>
      <c r="VA83" s="65">
        <f t="shared" si="315"/>
        <v>0</v>
      </c>
      <c r="VB83" s="65">
        <f t="shared" si="315"/>
        <v>0</v>
      </c>
      <c r="VC83" s="65">
        <f t="shared" si="315"/>
        <v>0</v>
      </c>
      <c r="VD83" s="65">
        <f t="shared" si="315"/>
        <v>0</v>
      </c>
      <c r="VE83" s="65">
        <f t="shared" si="315"/>
        <v>0</v>
      </c>
      <c r="VF83" s="65">
        <f t="shared" si="315"/>
        <v>0</v>
      </c>
      <c r="VG83" s="65">
        <f t="shared" si="315"/>
        <v>0</v>
      </c>
      <c r="VH83" s="65">
        <f t="shared" si="315"/>
        <v>0</v>
      </c>
      <c r="VI83" s="65">
        <f t="shared" si="315"/>
        <v>0</v>
      </c>
      <c r="VJ83" s="65">
        <f t="shared" si="315"/>
        <v>0</v>
      </c>
      <c r="VK83" s="65">
        <f t="shared" si="315"/>
        <v>0</v>
      </c>
      <c r="VL83" s="65">
        <f t="shared" si="315"/>
        <v>0</v>
      </c>
      <c r="VM83" s="65">
        <f t="shared" si="315"/>
        <v>0</v>
      </c>
      <c r="VN83" s="65">
        <f t="shared" si="315"/>
        <v>0</v>
      </c>
      <c r="VO83" s="65">
        <f t="shared" si="315"/>
        <v>0</v>
      </c>
      <c r="VP83" s="65">
        <f t="shared" si="315"/>
        <v>0</v>
      </c>
      <c r="VQ83" s="65">
        <f t="shared" si="315"/>
        <v>0</v>
      </c>
      <c r="VR83" s="65">
        <f t="shared" si="315"/>
        <v>0</v>
      </c>
      <c r="VS83" s="65">
        <f t="shared" si="315"/>
        <v>0</v>
      </c>
      <c r="VT83" s="65">
        <f t="shared" si="315"/>
        <v>0</v>
      </c>
      <c r="VU83" s="65">
        <f t="shared" si="315"/>
        <v>0</v>
      </c>
      <c r="VV83" s="65">
        <f t="shared" si="315"/>
        <v>0</v>
      </c>
      <c r="VW83" s="65">
        <f t="shared" si="315"/>
        <v>0</v>
      </c>
      <c r="VX83" s="65">
        <f t="shared" si="315"/>
        <v>0</v>
      </c>
      <c r="VY83" s="65">
        <f t="shared" si="315"/>
        <v>0</v>
      </c>
      <c r="VZ83" s="65">
        <f t="shared" si="315"/>
        <v>0</v>
      </c>
      <c r="WA83" s="65">
        <f t="shared" si="315"/>
        <v>0</v>
      </c>
      <c r="WB83" s="65">
        <f t="shared" si="315"/>
        <v>0</v>
      </c>
      <c r="WC83" s="65">
        <f t="shared" si="315"/>
        <v>0</v>
      </c>
      <c r="WD83" s="65">
        <f t="shared" si="315"/>
        <v>0</v>
      </c>
      <c r="WE83" s="65">
        <f t="shared" si="315"/>
        <v>0</v>
      </c>
      <c r="WF83" s="65">
        <f t="shared" si="315"/>
        <v>0</v>
      </c>
      <c r="WG83" s="65">
        <f t="shared" si="315"/>
        <v>0</v>
      </c>
      <c r="WH83" s="65">
        <f t="shared" si="315"/>
        <v>0</v>
      </c>
      <c r="WI83" s="65">
        <f t="shared" ref="WI83:YT83" si="316">WC59-VW59</f>
        <v>0</v>
      </c>
      <c r="WJ83" s="65">
        <f t="shared" si="316"/>
        <v>0</v>
      </c>
      <c r="WK83" s="65">
        <f t="shared" si="316"/>
        <v>0</v>
      </c>
      <c r="WL83" s="65">
        <f t="shared" si="316"/>
        <v>0</v>
      </c>
      <c r="WM83" s="65">
        <f t="shared" si="316"/>
        <v>0</v>
      </c>
      <c r="WN83" s="65">
        <f t="shared" si="316"/>
        <v>0</v>
      </c>
      <c r="WO83" s="65">
        <f t="shared" si="316"/>
        <v>0</v>
      </c>
      <c r="WP83" s="65">
        <f t="shared" si="316"/>
        <v>0</v>
      </c>
      <c r="WQ83" s="65">
        <f t="shared" si="316"/>
        <v>0</v>
      </c>
      <c r="WR83" s="65">
        <f t="shared" si="316"/>
        <v>0</v>
      </c>
      <c r="WS83" s="65">
        <f t="shared" si="316"/>
        <v>0</v>
      </c>
      <c r="WT83" s="65">
        <f t="shared" si="316"/>
        <v>0</v>
      </c>
      <c r="WU83" s="65">
        <f t="shared" si="316"/>
        <v>0</v>
      </c>
      <c r="WV83" s="65">
        <f t="shared" si="316"/>
        <v>0</v>
      </c>
      <c r="WW83" s="65">
        <f t="shared" si="316"/>
        <v>0</v>
      </c>
      <c r="WX83" s="65">
        <f t="shared" si="316"/>
        <v>0</v>
      </c>
      <c r="WY83" s="65">
        <f t="shared" si="316"/>
        <v>0</v>
      </c>
      <c r="WZ83" s="65">
        <f t="shared" si="316"/>
        <v>0</v>
      </c>
      <c r="XA83" s="65">
        <f t="shared" si="316"/>
        <v>0</v>
      </c>
      <c r="XB83" s="65">
        <f t="shared" si="316"/>
        <v>0</v>
      </c>
      <c r="XC83" s="65">
        <f t="shared" si="316"/>
        <v>0</v>
      </c>
      <c r="XD83" s="65">
        <f t="shared" si="316"/>
        <v>0</v>
      </c>
      <c r="XE83" s="65">
        <f t="shared" si="316"/>
        <v>0</v>
      </c>
      <c r="XF83" s="65">
        <f t="shared" si="316"/>
        <v>0</v>
      </c>
      <c r="XG83" s="65">
        <f t="shared" si="316"/>
        <v>0</v>
      </c>
      <c r="XH83" s="65">
        <f t="shared" si="316"/>
        <v>0</v>
      </c>
      <c r="XI83" s="65">
        <f t="shared" si="316"/>
        <v>0</v>
      </c>
      <c r="XJ83" s="65">
        <f t="shared" si="316"/>
        <v>0</v>
      </c>
      <c r="XK83" s="65">
        <f t="shared" si="316"/>
        <v>0</v>
      </c>
      <c r="XL83" s="65">
        <f t="shared" si="316"/>
        <v>0</v>
      </c>
      <c r="XM83" s="65">
        <f t="shared" si="316"/>
        <v>0</v>
      </c>
      <c r="XN83" s="65">
        <f t="shared" si="316"/>
        <v>0</v>
      </c>
      <c r="XO83" s="65">
        <f t="shared" si="316"/>
        <v>0</v>
      </c>
      <c r="XP83" s="65">
        <f t="shared" si="316"/>
        <v>0</v>
      </c>
      <c r="XQ83" s="65">
        <f t="shared" si="316"/>
        <v>0</v>
      </c>
      <c r="XR83" s="65">
        <f t="shared" si="316"/>
        <v>0</v>
      </c>
      <c r="XS83" s="65">
        <f t="shared" si="316"/>
        <v>0</v>
      </c>
      <c r="XT83" s="65">
        <f t="shared" si="316"/>
        <v>0</v>
      </c>
      <c r="XU83" s="65">
        <f t="shared" si="316"/>
        <v>0</v>
      </c>
      <c r="XV83" s="65">
        <f t="shared" si="316"/>
        <v>0</v>
      </c>
      <c r="XW83" s="65">
        <f t="shared" si="316"/>
        <v>0</v>
      </c>
      <c r="XX83" s="65">
        <f t="shared" si="316"/>
        <v>0</v>
      </c>
      <c r="XY83" s="65">
        <f t="shared" si="316"/>
        <v>0</v>
      </c>
      <c r="XZ83" s="65">
        <f t="shared" si="316"/>
        <v>0</v>
      </c>
      <c r="YA83" s="65">
        <f t="shared" si="316"/>
        <v>0</v>
      </c>
      <c r="YB83" s="65">
        <f t="shared" si="316"/>
        <v>0</v>
      </c>
      <c r="YC83" s="65">
        <f t="shared" si="316"/>
        <v>0</v>
      </c>
      <c r="YD83" s="65">
        <f t="shared" si="316"/>
        <v>0</v>
      </c>
      <c r="YE83" s="65">
        <f t="shared" si="316"/>
        <v>0</v>
      </c>
      <c r="YF83" s="65">
        <f t="shared" si="316"/>
        <v>0</v>
      </c>
      <c r="YG83" s="65">
        <f t="shared" si="316"/>
        <v>0</v>
      </c>
      <c r="YH83" s="65">
        <f t="shared" si="316"/>
        <v>0</v>
      </c>
      <c r="YI83" s="65">
        <f t="shared" si="316"/>
        <v>0</v>
      </c>
      <c r="YJ83" s="65">
        <f t="shared" si="316"/>
        <v>0</v>
      </c>
      <c r="YK83" s="65">
        <f t="shared" si="316"/>
        <v>0</v>
      </c>
      <c r="YL83" s="65">
        <f t="shared" si="316"/>
        <v>0</v>
      </c>
      <c r="YM83" s="65">
        <f t="shared" si="316"/>
        <v>0</v>
      </c>
      <c r="YN83" s="65">
        <f t="shared" si="316"/>
        <v>0</v>
      </c>
      <c r="YO83" s="65">
        <f t="shared" si="316"/>
        <v>0</v>
      </c>
      <c r="YP83" s="65">
        <f t="shared" si="316"/>
        <v>0</v>
      </c>
      <c r="YQ83" s="65">
        <f t="shared" si="316"/>
        <v>0</v>
      </c>
      <c r="YR83" s="65">
        <f t="shared" si="316"/>
        <v>0</v>
      </c>
      <c r="YS83" s="65">
        <f t="shared" si="316"/>
        <v>0</v>
      </c>
      <c r="YT83" s="65">
        <f t="shared" si="316"/>
        <v>0</v>
      </c>
      <c r="YU83" s="65">
        <f t="shared" ref="YU83:ABF83" si="317">YO59-YI59</f>
        <v>0</v>
      </c>
      <c r="YV83" s="65">
        <f t="shared" si="317"/>
        <v>0</v>
      </c>
      <c r="YW83" s="65">
        <f t="shared" si="317"/>
        <v>0</v>
      </c>
      <c r="YX83" s="65">
        <f t="shared" si="317"/>
        <v>0</v>
      </c>
      <c r="YY83" s="65">
        <f t="shared" si="317"/>
        <v>0</v>
      </c>
      <c r="YZ83" s="65">
        <f t="shared" si="317"/>
        <v>0</v>
      </c>
      <c r="ZA83" s="65">
        <f t="shared" si="317"/>
        <v>0</v>
      </c>
      <c r="ZB83" s="65">
        <f t="shared" si="317"/>
        <v>0</v>
      </c>
      <c r="ZC83" s="65">
        <f t="shared" si="317"/>
        <v>0</v>
      </c>
      <c r="ZD83" s="65">
        <f t="shared" si="317"/>
        <v>0</v>
      </c>
      <c r="ZE83" s="65">
        <f t="shared" si="317"/>
        <v>0</v>
      </c>
      <c r="ZF83" s="65">
        <f t="shared" si="317"/>
        <v>0</v>
      </c>
      <c r="ZG83" s="65">
        <f t="shared" si="317"/>
        <v>0</v>
      </c>
      <c r="ZH83" s="65">
        <f t="shared" si="317"/>
        <v>0</v>
      </c>
      <c r="ZI83" s="65">
        <f t="shared" si="317"/>
        <v>0</v>
      </c>
      <c r="ZJ83" s="65">
        <f t="shared" si="317"/>
        <v>0</v>
      </c>
      <c r="ZK83" s="65">
        <f t="shared" si="317"/>
        <v>0</v>
      </c>
      <c r="ZL83" s="65">
        <f t="shared" si="317"/>
        <v>0</v>
      </c>
      <c r="ZM83" s="65">
        <f t="shared" si="317"/>
        <v>0</v>
      </c>
      <c r="ZN83" s="65">
        <f t="shared" si="317"/>
        <v>0</v>
      </c>
      <c r="ZO83" s="65">
        <f t="shared" si="317"/>
        <v>0</v>
      </c>
      <c r="ZP83" s="65">
        <f t="shared" si="317"/>
        <v>0</v>
      </c>
      <c r="ZQ83" s="65">
        <f t="shared" si="317"/>
        <v>0</v>
      </c>
      <c r="ZR83" s="65">
        <f t="shared" si="317"/>
        <v>0</v>
      </c>
      <c r="ZS83" s="65">
        <f t="shared" si="317"/>
        <v>0</v>
      </c>
      <c r="ZT83" s="65">
        <f t="shared" si="317"/>
        <v>0</v>
      </c>
      <c r="ZU83" s="65">
        <f t="shared" si="317"/>
        <v>0</v>
      </c>
      <c r="ZV83" s="65">
        <f t="shared" si="317"/>
        <v>0</v>
      </c>
      <c r="ZW83" s="65">
        <f t="shared" si="317"/>
        <v>0</v>
      </c>
      <c r="ZX83" s="65">
        <f t="shared" si="317"/>
        <v>0</v>
      </c>
      <c r="ZY83" s="65">
        <f t="shared" si="317"/>
        <v>0</v>
      </c>
      <c r="ZZ83" s="65">
        <f t="shared" si="317"/>
        <v>0</v>
      </c>
      <c r="AAA83" s="65">
        <f t="shared" si="317"/>
        <v>0</v>
      </c>
      <c r="AAB83" s="65">
        <f t="shared" si="317"/>
        <v>0</v>
      </c>
      <c r="AAC83" s="65">
        <f t="shared" si="317"/>
        <v>0</v>
      </c>
      <c r="AAD83" s="65">
        <f t="shared" si="317"/>
        <v>0</v>
      </c>
      <c r="AAE83" s="65">
        <f t="shared" si="317"/>
        <v>0</v>
      </c>
      <c r="AAF83" s="65">
        <f t="shared" si="317"/>
        <v>0</v>
      </c>
      <c r="AAG83" s="65">
        <f t="shared" si="317"/>
        <v>0</v>
      </c>
      <c r="AAH83" s="65">
        <f t="shared" si="317"/>
        <v>0</v>
      </c>
      <c r="AAI83" s="65">
        <f t="shared" si="317"/>
        <v>0</v>
      </c>
      <c r="AAJ83" s="65">
        <f t="shared" si="317"/>
        <v>0</v>
      </c>
      <c r="AAK83" s="65">
        <f t="shared" si="317"/>
        <v>0</v>
      </c>
      <c r="AAL83" s="65">
        <f t="shared" si="317"/>
        <v>0</v>
      </c>
      <c r="AAM83" s="65">
        <f t="shared" si="317"/>
        <v>0</v>
      </c>
      <c r="AAN83" s="65">
        <f t="shared" si="317"/>
        <v>0</v>
      </c>
      <c r="AAO83" s="65">
        <f t="shared" si="317"/>
        <v>0</v>
      </c>
      <c r="AAP83" s="65">
        <f t="shared" si="317"/>
        <v>0</v>
      </c>
      <c r="AAQ83" s="65">
        <f t="shared" si="317"/>
        <v>0</v>
      </c>
      <c r="AAR83" s="65">
        <f t="shared" si="317"/>
        <v>0</v>
      </c>
      <c r="AAS83" s="65">
        <f t="shared" si="317"/>
        <v>0</v>
      </c>
      <c r="AAT83" s="65">
        <f t="shared" si="317"/>
        <v>0</v>
      </c>
      <c r="AAU83" s="65">
        <f t="shared" si="317"/>
        <v>0</v>
      </c>
      <c r="AAV83" s="65">
        <f t="shared" si="317"/>
        <v>0</v>
      </c>
      <c r="AAW83" s="65">
        <f t="shared" si="317"/>
        <v>0</v>
      </c>
      <c r="AAX83" s="65">
        <f t="shared" si="317"/>
        <v>0</v>
      </c>
      <c r="AAY83" s="65">
        <f t="shared" si="317"/>
        <v>0</v>
      </c>
      <c r="AAZ83" s="65">
        <f t="shared" si="317"/>
        <v>0</v>
      </c>
      <c r="ABA83" s="65">
        <f t="shared" si="317"/>
        <v>0</v>
      </c>
      <c r="ABB83" s="65">
        <f t="shared" si="317"/>
        <v>0</v>
      </c>
      <c r="ABC83" s="65">
        <f t="shared" si="317"/>
        <v>0</v>
      </c>
      <c r="ABD83" s="65">
        <f t="shared" si="317"/>
        <v>0</v>
      </c>
      <c r="ABE83" s="65">
        <f t="shared" si="317"/>
        <v>0</v>
      </c>
      <c r="ABF83" s="65">
        <f t="shared" si="317"/>
        <v>0</v>
      </c>
      <c r="ABG83" s="65">
        <f t="shared" ref="ABG83:ADR83" si="318">ABA59-AAU59</f>
        <v>0</v>
      </c>
      <c r="ABH83" s="65">
        <f t="shared" si="318"/>
        <v>0</v>
      </c>
      <c r="ABI83" s="65">
        <f t="shared" si="318"/>
        <v>0</v>
      </c>
      <c r="ABJ83" s="65">
        <f t="shared" si="318"/>
        <v>0</v>
      </c>
      <c r="ABK83" s="65">
        <f t="shared" si="318"/>
        <v>0</v>
      </c>
      <c r="ABL83" s="65">
        <f t="shared" si="318"/>
        <v>0</v>
      </c>
      <c r="ABM83" s="65">
        <f t="shared" si="318"/>
        <v>0</v>
      </c>
      <c r="ABN83" s="65">
        <f t="shared" si="318"/>
        <v>0</v>
      </c>
      <c r="ABO83" s="65">
        <f t="shared" si="318"/>
        <v>0</v>
      </c>
      <c r="ABP83" s="65">
        <f t="shared" si="318"/>
        <v>0</v>
      </c>
      <c r="ABQ83" s="65">
        <f t="shared" si="318"/>
        <v>0</v>
      </c>
      <c r="ABR83" s="65">
        <f t="shared" si="318"/>
        <v>0</v>
      </c>
      <c r="ABS83" s="65">
        <f t="shared" si="318"/>
        <v>0</v>
      </c>
      <c r="ABT83" s="65">
        <f t="shared" si="318"/>
        <v>0</v>
      </c>
      <c r="ABU83" s="65">
        <f t="shared" si="318"/>
        <v>0</v>
      </c>
      <c r="ABV83" s="65">
        <f t="shared" si="318"/>
        <v>0</v>
      </c>
      <c r="ABW83" s="65">
        <f t="shared" si="318"/>
        <v>0</v>
      </c>
      <c r="ABX83" s="65">
        <f t="shared" si="318"/>
        <v>0</v>
      </c>
      <c r="ABY83" s="65">
        <f t="shared" si="318"/>
        <v>0</v>
      </c>
      <c r="ABZ83" s="65">
        <f t="shared" si="318"/>
        <v>0</v>
      </c>
      <c r="ACA83" s="65">
        <f t="shared" si="318"/>
        <v>0</v>
      </c>
      <c r="ACB83" s="65">
        <f t="shared" si="318"/>
        <v>0</v>
      </c>
      <c r="ACC83" s="65">
        <f t="shared" si="318"/>
        <v>0</v>
      </c>
      <c r="ACD83" s="65">
        <f t="shared" si="318"/>
        <v>0</v>
      </c>
      <c r="ACE83" s="65">
        <f t="shared" si="318"/>
        <v>0</v>
      </c>
      <c r="ACF83" s="65">
        <f t="shared" si="318"/>
        <v>0</v>
      </c>
      <c r="ACG83" s="65">
        <f t="shared" si="318"/>
        <v>0</v>
      </c>
      <c r="ACH83" s="65">
        <f t="shared" si="318"/>
        <v>0</v>
      </c>
      <c r="ACI83" s="65">
        <f t="shared" si="318"/>
        <v>0</v>
      </c>
      <c r="ACJ83" s="65">
        <f t="shared" si="318"/>
        <v>0</v>
      </c>
      <c r="ACK83" s="65">
        <f t="shared" si="318"/>
        <v>0</v>
      </c>
      <c r="ACL83" s="65">
        <f t="shared" si="318"/>
        <v>0</v>
      </c>
      <c r="ACM83" s="65">
        <f t="shared" si="318"/>
        <v>0</v>
      </c>
      <c r="ACN83" s="65">
        <f t="shared" si="318"/>
        <v>0</v>
      </c>
      <c r="ACO83" s="65">
        <f t="shared" si="318"/>
        <v>0</v>
      </c>
      <c r="ACP83" s="65">
        <f t="shared" si="318"/>
        <v>0</v>
      </c>
      <c r="ACQ83" s="65">
        <f t="shared" si="318"/>
        <v>0</v>
      </c>
      <c r="ACR83" s="65">
        <f t="shared" si="318"/>
        <v>0</v>
      </c>
      <c r="ACS83" s="65">
        <f t="shared" si="318"/>
        <v>0</v>
      </c>
      <c r="ACT83" s="65">
        <f t="shared" si="318"/>
        <v>0</v>
      </c>
      <c r="ACU83" s="65">
        <f t="shared" si="318"/>
        <v>0</v>
      </c>
      <c r="ACV83" s="65">
        <f t="shared" si="318"/>
        <v>0</v>
      </c>
      <c r="ACW83" s="65">
        <f t="shared" si="318"/>
        <v>0</v>
      </c>
      <c r="ACX83" s="65">
        <f t="shared" si="318"/>
        <v>0</v>
      </c>
      <c r="ACY83" s="65">
        <f t="shared" si="318"/>
        <v>0</v>
      </c>
      <c r="ACZ83" s="65">
        <f t="shared" si="318"/>
        <v>0</v>
      </c>
      <c r="ADA83" s="65">
        <f t="shared" si="318"/>
        <v>0</v>
      </c>
      <c r="ADB83" s="65">
        <f t="shared" si="318"/>
        <v>0</v>
      </c>
      <c r="ADC83" s="65">
        <f t="shared" si="318"/>
        <v>0</v>
      </c>
      <c r="ADD83" s="65">
        <f t="shared" si="318"/>
        <v>0</v>
      </c>
      <c r="ADE83" s="65">
        <f t="shared" si="318"/>
        <v>0</v>
      </c>
      <c r="ADF83" s="65">
        <f t="shared" si="318"/>
        <v>0</v>
      </c>
      <c r="ADG83" s="65">
        <f t="shared" si="318"/>
        <v>0</v>
      </c>
      <c r="ADH83" s="65">
        <f t="shared" si="318"/>
        <v>0</v>
      </c>
      <c r="ADI83" s="65">
        <f t="shared" si="318"/>
        <v>0</v>
      </c>
      <c r="ADJ83" s="65">
        <f t="shared" si="318"/>
        <v>0</v>
      </c>
      <c r="ADK83" s="65">
        <f t="shared" si="318"/>
        <v>0</v>
      </c>
      <c r="ADL83" s="65">
        <f t="shared" si="318"/>
        <v>0</v>
      </c>
      <c r="ADM83" s="65">
        <f t="shared" si="318"/>
        <v>0</v>
      </c>
      <c r="ADN83" s="65">
        <f t="shared" si="318"/>
        <v>0</v>
      </c>
      <c r="ADO83" s="65">
        <f t="shared" si="318"/>
        <v>0</v>
      </c>
      <c r="ADP83" s="65">
        <f t="shared" si="318"/>
        <v>0</v>
      </c>
      <c r="ADQ83" s="65">
        <f t="shared" si="318"/>
        <v>0</v>
      </c>
      <c r="ADR83" s="65">
        <f t="shared" si="318"/>
        <v>0</v>
      </c>
      <c r="ADS83" s="65">
        <f t="shared" ref="ADS83:AGD83" si="319">ADM59-ADG59</f>
        <v>0</v>
      </c>
      <c r="ADT83" s="65">
        <f t="shared" si="319"/>
        <v>0</v>
      </c>
      <c r="ADU83" s="65">
        <f t="shared" si="319"/>
        <v>0</v>
      </c>
      <c r="ADV83" s="65">
        <f t="shared" si="319"/>
        <v>0</v>
      </c>
      <c r="ADW83" s="65">
        <f t="shared" si="319"/>
        <v>0</v>
      </c>
      <c r="ADX83" s="65">
        <f t="shared" si="319"/>
        <v>0</v>
      </c>
      <c r="ADY83" s="65">
        <f t="shared" si="319"/>
        <v>0</v>
      </c>
      <c r="ADZ83" s="65">
        <f t="shared" si="319"/>
        <v>0</v>
      </c>
      <c r="AEA83" s="65">
        <f t="shared" si="319"/>
        <v>0</v>
      </c>
      <c r="AEB83" s="65">
        <f t="shared" si="319"/>
        <v>0</v>
      </c>
      <c r="AEC83" s="65">
        <f t="shared" si="319"/>
        <v>0</v>
      </c>
      <c r="AED83" s="65">
        <f t="shared" si="319"/>
        <v>0</v>
      </c>
      <c r="AEE83" s="65">
        <f t="shared" si="319"/>
        <v>0</v>
      </c>
      <c r="AEF83" s="65">
        <f t="shared" si="319"/>
        <v>0</v>
      </c>
      <c r="AEG83" s="65">
        <f t="shared" si="319"/>
        <v>0</v>
      </c>
      <c r="AEH83" s="65">
        <f t="shared" si="319"/>
        <v>0</v>
      </c>
      <c r="AEI83" s="65">
        <f t="shared" si="319"/>
        <v>0</v>
      </c>
      <c r="AEJ83" s="65">
        <f t="shared" si="319"/>
        <v>0</v>
      </c>
      <c r="AEK83" s="65">
        <f t="shared" si="319"/>
        <v>0</v>
      </c>
      <c r="AEL83" s="65">
        <f t="shared" si="319"/>
        <v>0</v>
      </c>
      <c r="AEM83" s="65">
        <f t="shared" si="319"/>
        <v>0</v>
      </c>
      <c r="AEN83" s="65">
        <f t="shared" si="319"/>
        <v>0</v>
      </c>
      <c r="AEO83" s="65">
        <f t="shared" si="319"/>
        <v>0</v>
      </c>
      <c r="AEP83" s="65">
        <f t="shared" si="319"/>
        <v>0</v>
      </c>
      <c r="AEQ83" s="65">
        <f t="shared" si="319"/>
        <v>0</v>
      </c>
      <c r="AER83" s="65">
        <f t="shared" si="319"/>
        <v>0</v>
      </c>
      <c r="AES83" s="65">
        <f t="shared" si="319"/>
        <v>0</v>
      </c>
      <c r="AET83" s="65">
        <f t="shared" si="319"/>
        <v>0</v>
      </c>
      <c r="AEU83" s="65">
        <f t="shared" si="319"/>
        <v>0</v>
      </c>
      <c r="AEV83" s="65">
        <f t="shared" si="319"/>
        <v>0</v>
      </c>
      <c r="AEW83" s="65">
        <f t="shared" si="319"/>
        <v>0</v>
      </c>
      <c r="AEX83" s="65">
        <f t="shared" si="319"/>
        <v>0</v>
      </c>
      <c r="AEY83" s="65">
        <f t="shared" si="319"/>
        <v>0</v>
      </c>
      <c r="AEZ83" s="65">
        <f t="shared" si="319"/>
        <v>0</v>
      </c>
      <c r="AFA83" s="65">
        <f t="shared" si="319"/>
        <v>0</v>
      </c>
      <c r="AFB83" s="65">
        <f t="shared" si="319"/>
        <v>0</v>
      </c>
      <c r="AFC83" s="65">
        <f t="shared" si="319"/>
        <v>0</v>
      </c>
      <c r="AFD83" s="65">
        <f t="shared" si="319"/>
        <v>0</v>
      </c>
      <c r="AFE83" s="65">
        <f t="shared" si="319"/>
        <v>0</v>
      </c>
      <c r="AFF83" s="65">
        <f t="shared" si="319"/>
        <v>0</v>
      </c>
      <c r="AFG83" s="65">
        <f t="shared" si="319"/>
        <v>0</v>
      </c>
      <c r="AFH83" s="65">
        <f t="shared" si="319"/>
        <v>0</v>
      </c>
      <c r="AFI83" s="65">
        <f t="shared" si="319"/>
        <v>0</v>
      </c>
      <c r="AFJ83" s="65">
        <f t="shared" si="319"/>
        <v>0</v>
      </c>
      <c r="AFK83" s="65">
        <f t="shared" si="319"/>
        <v>0</v>
      </c>
      <c r="AFL83" s="65">
        <f t="shared" si="319"/>
        <v>0</v>
      </c>
      <c r="AFM83" s="65">
        <f t="shared" si="319"/>
        <v>0</v>
      </c>
      <c r="AFN83" s="65">
        <f t="shared" si="319"/>
        <v>0</v>
      </c>
      <c r="AFO83" s="65">
        <f t="shared" si="319"/>
        <v>0</v>
      </c>
      <c r="AFP83" s="65">
        <f t="shared" si="319"/>
        <v>0</v>
      </c>
      <c r="AFQ83" s="65">
        <f t="shared" si="319"/>
        <v>0</v>
      </c>
      <c r="AFR83" s="65">
        <f t="shared" si="319"/>
        <v>0</v>
      </c>
      <c r="AFS83" s="65">
        <f t="shared" si="319"/>
        <v>0</v>
      </c>
      <c r="AFT83" s="65">
        <f t="shared" si="319"/>
        <v>0</v>
      </c>
      <c r="AFU83" s="65">
        <f t="shared" si="319"/>
        <v>0</v>
      </c>
      <c r="AFV83" s="65">
        <f t="shared" si="319"/>
        <v>0</v>
      </c>
      <c r="AFW83" s="65">
        <f t="shared" si="319"/>
        <v>0</v>
      </c>
      <c r="AFX83" s="65">
        <f t="shared" si="319"/>
        <v>0</v>
      </c>
      <c r="AFY83" s="65">
        <f t="shared" si="319"/>
        <v>0</v>
      </c>
      <c r="AFZ83" s="65">
        <f t="shared" si="319"/>
        <v>0</v>
      </c>
      <c r="AGA83" s="65">
        <f t="shared" si="319"/>
        <v>0</v>
      </c>
      <c r="AGB83" s="65">
        <f t="shared" si="319"/>
        <v>0</v>
      </c>
      <c r="AGC83" s="65">
        <f t="shared" si="319"/>
        <v>0</v>
      </c>
      <c r="AGD83" s="65">
        <f t="shared" si="319"/>
        <v>0</v>
      </c>
      <c r="AGE83" s="65">
        <f t="shared" ref="AGE83:AIP83" si="320">AFY59-AFS59</f>
        <v>0</v>
      </c>
      <c r="AGF83" s="65">
        <f t="shared" si="320"/>
        <v>0</v>
      </c>
      <c r="AGG83" s="65">
        <f t="shared" si="320"/>
        <v>0</v>
      </c>
      <c r="AGH83" s="65">
        <f t="shared" si="320"/>
        <v>0</v>
      </c>
      <c r="AGI83" s="65">
        <f t="shared" si="320"/>
        <v>0</v>
      </c>
      <c r="AGJ83" s="65">
        <f t="shared" si="320"/>
        <v>0</v>
      </c>
      <c r="AGK83" s="65">
        <f t="shared" si="320"/>
        <v>0</v>
      </c>
      <c r="AGL83" s="65">
        <f t="shared" si="320"/>
        <v>0</v>
      </c>
      <c r="AGM83" s="65">
        <f t="shared" si="320"/>
        <v>0</v>
      </c>
      <c r="AGN83" s="65">
        <f t="shared" si="320"/>
        <v>0</v>
      </c>
      <c r="AGO83" s="65">
        <f t="shared" si="320"/>
        <v>0</v>
      </c>
      <c r="AGP83" s="65">
        <f t="shared" si="320"/>
        <v>0</v>
      </c>
      <c r="AGQ83" s="65">
        <f t="shared" si="320"/>
        <v>0</v>
      </c>
      <c r="AGR83" s="65">
        <f t="shared" si="320"/>
        <v>0</v>
      </c>
      <c r="AGS83" s="65">
        <f t="shared" si="320"/>
        <v>0</v>
      </c>
      <c r="AGT83" s="65">
        <f t="shared" si="320"/>
        <v>0</v>
      </c>
      <c r="AGU83" s="65">
        <f t="shared" si="320"/>
        <v>0</v>
      </c>
      <c r="AGV83" s="65">
        <f t="shared" si="320"/>
        <v>0</v>
      </c>
      <c r="AGW83" s="65">
        <f t="shared" si="320"/>
        <v>0</v>
      </c>
      <c r="AGX83" s="65">
        <f t="shared" si="320"/>
        <v>0</v>
      </c>
      <c r="AGY83" s="65">
        <f t="shared" si="320"/>
        <v>0</v>
      </c>
      <c r="AGZ83" s="65">
        <f t="shared" si="320"/>
        <v>0</v>
      </c>
      <c r="AHA83" s="65">
        <f t="shared" si="320"/>
        <v>0</v>
      </c>
      <c r="AHB83" s="65">
        <f t="shared" si="320"/>
        <v>0</v>
      </c>
      <c r="AHC83" s="65">
        <f t="shared" si="320"/>
        <v>0</v>
      </c>
      <c r="AHD83" s="65">
        <f t="shared" si="320"/>
        <v>0</v>
      </c>
      <c r="AHE83" s="65">
        <f t="shared" si="320"/>
        <v>0</v>
      </c>
      <c r="AHF83" s="65">
        <f t="shared" si="320"/>
        <v>0</v>
      </c>
      <c r="AHG83" s="65">
        <f t="shared" si="320"/>
        <v>0</v>
      </c>
      <c r="AHH83" s="65">
        <f t="shared" si="320"/>
        <v>0</v>
      </c>
      <c r="AHI83" s="65">
        <f t="shared" si="320"/>
        <v>0</v>
      </c>
      <c r="AHJ83" s="65">
        <f t="shared" si="320"/>
        <v>0</v>
      </c>
      <c r="AHK83" s="65">
        <f t="shared" si="320"/>
        <v>0</v>
      </c>
      <c r="AHL83" s="65">
        <f t="shared" si="320"/>
        <v>0</v>
      </c>
      <c r="AHM83" s="65">
        <f t="shared" si="320"/>
        <v>0</v>
      </c>
      <c r="AHN83" s="65">
        <f t="shared" si="320"/>
        <v>0</v>
      </c>
      <c r="AHO83" s="65">
        <f t="shared" si="320"/>
        <v>0</v>
      </c>
      <c r="AHP83" s="65">
        <f t="shared" si="320"/>
        <v>0</v>
      </c>
      <c r="AHQ83" s="65">
        <f t="shared" si="320"/>
        <v>0</v>
      </c>
      <c r="AHR83" s="65">
        <f t="shared" si="320"/>
        <v>0</v>
      </c>
      <c r="AHS83" s="65">
        <f t="shared" si="320"/>
        <v>0</v>
      </c>
      <c r="AHT83" s="65">
        <f t="shared" si="320"/>
        <v>0</v>
      </c>
      <c r="AHU83" s="65">
        <f t="shared" si="320"/>
        <v>0</v>
      </c>
      <c r="AHV83" s="65">
        <f t="shared" si="320"/>
        <v>0</v>
      </c>
      <c r="AHW83" s="65">
        <f t="shared" si="320"/>
        <v>0</v>
      </c>
      <c r="AHX83" s="65">
        <f t="shared" si="320"/>
        <v>0</v>
      </c>
      <c r="AHY83" s="65">
        <f t="shared" si="320"/>
        <v>0</v>
      </c>
      <c r="AHZ83" s="65">
        <f t="shared" si="320"/>
        <v>0</v>
      </c>
      <c r="AIA83" s="65">
        <f t="shared" si="320"/>
        <v>0</v>
      </c>
      <c r="AIB83" s="65">
        <f t="shared" si="320"/>
        <v>0</v>
      </c>
      <c r="AIC83" s="65">
        <f t="shared" si="320"/>
        <v>0</v>
      </c>
      <c r="AID83" s="65">
        <f t="shared" si="320"/>
        <v>0</v>
      </c>
      <c r="AIE83" s="65">
        <f t="shared" si="320"/>
        <v>0</v>
      </c>
      <c r="AIF83" s="65">
        <f t="shared" si="320"/>
        <v>0</v>
      </c>
      <c r="AIG83" s="65">
        <f t="shared" si="320"/>
        <v>0</v>
      </c>
      <c r="AIH83" s="65">
        <f t="shared" si="320"/>
        <v>0</v>
      </c>
      <c r="AII83" s="65">
        <f t="shared" si="320"/>
        <v>0</v>
      </c>
      <c r="AIJ83" s="65">
        <f t="shared" si="320"/>
        <v>0</v>
      </c>
      <c r="AIK83" s="65">
        <f t="shared" si="320"/>
        <v>0</v>
      </c>
      <c r="AIL83" s="65">
        <f t="shared" si="320"/>
        <v>0</v>
      </c>
      <c r="AIM83" s="65">
        <f t="shared" si="320"/>
        <v>0</v>
      </c>
      <c r="AIN83" s="65">
        <f t="shared" si="320"/>
        <v>0</v>
      </c>
      <c r="AIO83" s="65">
        <f t="shared" si="320"/>
        <v>0</v>
      </c>
      <c r="AIP83" s="65">
        <f t="shared" si="320"/>
        <v>0</v>
      </c>
      <c r="AIQ83" s="65">
        <f t="shared" ref="AIQ83:ALB83" si="321">AIK59-AIE59</f>
        <v>0</v>
      </c>
      <c r="AIR83" s="65">
        <f t="shared" si="321"/>
        <v>0</v>
      </c>
      <c r="AIS83" s="65">
        <f t="shared" si="321"/>
        <v>0</v>
      </c>
      <c r="AIT83" s="65">
        <f t="shared" si="321"/>
        <v>0</v>
      </c>
      <c r="AIU83" s="65">
        <f t="shared" si="321"/>
        <v>0</v>
      </c>
      <c r="AIV83" s="65">
        <f t="shared" si="321"/>
        <v>0</v>
      </c>
      <c r="AIW83" s="65">
        <f t="shared" si="321"/>
        <v>0</v>
      </c>
      <c r="AIX83" s="65">
        <f t="shared" si="321"/>
        <v>0</v>
      </c>
      <c r="AIY83" s="65">
        <f t="shared" si="321"/>
        <v>0</v>
      </c>
      <c r="AIZ83" s="65">
        <f t="shared" si="321"/>
        <v>0</v>
      </c>
      <c r="AJA83" s="65">
        <f t="shared" si="321"/>
        <v>0</v>
      </c>
      <c r="AJB83" s="65">
        <f t="shared" si="321"/>
        <v>0</v>
      </c>
      <c r="AJC83" s="65">
        <f t="shared" si="321"/>
        <v>0</v>
      </c>
      <c r="AJD83" s="65">
        <f t="shared" si="321"/>
        <v>0</v>
      </c>
      <c r="AJE83" s="65">
        <f t="shared" si="321"/>
        <v>0</v>
      </c>
      <c r="AJF83" s="65">
        <f t="shared" si="321"/>
        <v>0</v>
      </c>
      <c r="AJG83" s="65">
        <f t="shared" si="321"/>
        <v>0</v>
      </c>
      <c r="AJH83" s="65">
        <f t="shared" si="321"/>
        <v>0</v>
      </c>
      <c r="AJI83" s="65">
        <f t="shared" si="321"/>
        <v>0</v>
      </c>
      <c r="AJJ83" s="65">
        <f t="shared" si="321"/>
        <v>0</v>
      </c>
      <c r="AJK83" s="65">
        <f t="shared" si="321"/>
        <v>0</v>
      </c>
      <c r="AJL83" s="65">
        <f t="shared" si="321"/>
        <v>0</v>
      </c>
      <c r="AJM83" s="65">
        <f t="shared" si="321"/>
        <v>0</v>
      </c>
      <c r="AJN83" s="65">
        <f t="shared" si="321"/>
        <v>0</v>
      </c>
      <c r="AJO83" s="65">
        <f t="shared" si="321"/>
        <v>0</v>
      </c>
      <c r="AJP83" s="65">
        <f t="shared" si="321"/>
        <v>0</v>
      </c>
      <c r="AJQ83" s="65">
        <f t="shared" si="321"/>
        <v>0</v>
      </c>
      <c r="AJR83" s="65">
        <f t="shared" si="321"/>
        <v>0</v>
      </c>
      <c r="AJS83" s="65">
        <f t="shared" si="321"/>
        <v>0</v>
      </c>
      <c r="AJT83" s="65">
        <f t="shared" si="321"/>
        <v>0</v>
      </c>
      <c r="AJU83" s="65">
        <f t="shared" si="321"/>
        <v>0</v>
      </c>
      <c r="AJV83" s="65">
        <f t="shared" si="321"/>
        <v>0</v>
      </c>
      <c r="AJW83" s="65">
        <f t="shared" si="321"/>
        <v>0</v>
      </c>
      <c r="AJX83" s="65">
        <f t="shared" si="321"/>
        <v>0</v>
      </c>
      <c r="AJY83" s="65">
        <f t="shared" si="321"/>
        <v>0</v>
      </c>
      <c r="AJZ83" s="65">
        <f t="shared" si="321"/>
        <v>0</v>
      </c>
      <c r="AKA83" s="65">
        <f t="shared" si="321"/>
        <v>0</v>
      </c>
      <c r="AKB83" s="65">
        <f t="shared" si="321"/>
        <v>0</v>
      </c>
      <c r="AKC83" s="65">
        <f t="shared" si="321"/>
        <v>0</v>
      </c>
      <c r="AKD83" s="65">
        <f t="shared" si="321"/>
        <v>0</v>
      </c>
      <c r="AKE83" s="65">
        <f t="shared" si="321"/>
        <v>0</v>
      </c>
      <c r="AKF83" s="65">
        <f t="shared" si="321"/>
        <v>0</v>
      </c>
      <c r="AKG83" s="65">
        <f t="shared" si="321"/>
        <v>0</v>
      </c>
      <c r="AKH83" s="65">
        <f t="shared" si="321"/>
        <v>0</v>
      </c>
      <c r="AKI83" s="65">
        <f t="shared" si="321"/>
        <v>0</v>
      </c>
      <c r="AKJ83" s="65">
        <f t="shared" si="321"/>
        <v>0</v>
      </c>
      <c r="AKK83" s="65">
        <f t="shared" si="321"/>
        <v>0</v>
      </c>
      <c r="AKL83" s="65">
        <f t="shared" si="321"/>
        <v>0</v>
      </c>
      <c r="AKM83" s="65">
        <f t="shared" si="321"/>
        <v>0</v>
      </c>
      <c r="AKN83" s="65">
        <f t="shared" si="321"/>
        <v>0</v>
      </c>
      <c r="AKO83" s="65">
        <f t="shared" si="321"/>
        <v>0</v>
      </c>
      <c r="AKP83" s="65">
        <f t="shared" si="321"/>
        <v>0</v>
      </c>
      <c r="AKQ83" s="65">
        <f t="shared" si="321"/>
        <v>0</v>
      </c>
      <c r="AKR83" s="65">
        <f t="shared" si="321"/>
        <v>0</v>
      </c>
      <c r="AKS83" s="65">
        <f t="shared" si="321"/>
        <v>0</v>
      </c>
      <c r="AKT83" s="65">
        <f t="shared" si="321"/>
        <v>0</v>
      </c>
      <c r="AKU83" s="65">
        <f t="shared" si="321"/>
        <v>0</v>
      </c>
      <c r="AKV83" s="65">
        <f t="shared" si="321"/>
        <v>0</v>
      </c>
      <c r="AKW83" s="65">
        <f t="shared" si="321"/>
        <v>0</v>
      </c>
      <c r="AKX83" s="65">
        <f t="shared" si="321"/>
        <v>0</v>
      </c>
      <c r="AKY83" s="65">
        <f t="shared" si="321"/>
        <v>0</v>
      </c>
      <c r="AKZ83" s="65">
        <f t="shared" si="321"/>
        <v>0</v>
      </c>
      <c r="ALA83" s="65">
        <f t="shared" si="321"/>
        <v>0</v>
      </c>
      <c r="ALB83" s="65">
        <f t="shared" si="321"/>
        <v>0</v>
      </c>
      <c r="ALC83" s="65">
        <f t="shared" ref="ALC83:ANN83" si="322">AKW59-AKQ59</f>
        <v>0</v>
      </c>
      <c r="ALD83" s="65">
        <f t="shared" si="322"/>
        <v>0</v>
      </c>
      <c r="ALE83" s="65">
        <f t="shared" si="322"/>
        <v>0</v>
      </c>
      <c r="ALF83" s="65">
        <f t="shared" si="322"/>
        <v>0</v>
      </c>
      <c r="ALG83" s="65">
        <f t="shared" si="322"/>
        <v>0</v>
      </c>
      <c r="ALH83" s="65">
        <f t="shared" si="322"/>
        <v>0</v>
      </c>
      <c r="ALI83" s="65">
        <f t="shared" si="322"/>
        <v>0</v>
      </c>
      <c r="ALJ83" s="65">
        <f t="shared" si="322"/>
        <v>0</v>
      </c>
      <c r="ALK83" s="65">
        <f t="shared" si="322"/>
        <v>0</v>
      </c>
      <c r="ALL83" s="65">
        <f t="shared" si="322"/>
        <v>0</v>
      </c>
      <c r="ALM83" s="65">
        <f t="shared" si="322"/>
        <v>0</v>
      </c>
      <c r="ALN83" s="65">
        <f t="shared" si="322"/>
        <v>0</v>
      </c>
      <c r="ALO83" s="65">
        <f t="shared" si="322"/>
        <v>0</v>
      </c>
      <c r="ALP83" s="65">
        <f t="shared" si="322"/>
        <v>0</v>
      </c>
      <c r="ALQ83" s="65">
        <f t="shared" si="322"/>
        <v>0</v>
      </c>
      <c r="ALR83" s="65">
        <f t="shared" si="322"/>
        <v>0</v>
      </c>
      <c r="ALS83" s="65">
        <f t="shared" si="322"/>
        <v>0</v>
      </c>
      <c r="ALT83" s="65">
        <f t="shared" si="322"/>
        <v>0</v>
      </c>
      <c r="ALU83" s="65">
        <f t="shared" si="322"/>
        <v>0</v>
      </c>
      <c r="ALV83" s="65">
        <f t="shared" si="322"/>
        <v>0</v>
      </c>
      <c r="ALW83" s="65">
        <f t="shared" si="322"/>
        <v>0</v>
      </c>
      <c r="ALX83" s="65">
        <f t="shared" si="322"/>
        <v>0</v>
      </c>
      <c r="ALY83" s="65">
        <f t="shared" si="322"/>
        <v>0</v>
      </c>
      <c r="ALZ83" s="65">
        <f t="shared" si="322"/>
        <v>0</v>
      </c>
      <c r="AMA83" s="65">
        <f t="shared" si="322"/>
        <v>0</v>
      </c>
      <c r="AMB83" s="65">
        <f t="shared" si="322"/>
        <v>0</v>
      </c>
      <c r="AMC83" s="65">
        <f t="shared" si="322"/>
        <v>0</v>
      </c>
      <c r="AMD83" s="65">
        <f t="shared" si="322"/>
        <v>0</v>
      </c>
      <c r="AME83" s="65">
        <f t="shared" si="322"/>
        <v>0</v>
      </c>
      <c r="AMF83" s="65">
        <f t="shared" si="322"/>
        <v>0</v>
      </c>
      <c r="AMG83" s="65">
        <f t="shared" si="322"/>
        <v>0</v>
      </c>
      <c r="AMH83" s="65">
        <f t="shared" si="322"/>
        <v>0</v>
      </c>
      <c r="AMI83" s="65">
        <f t="shared" si="322"/>
        <v>0</v>
      </c>
      <c r="AMJ83" s="65">
        <f t="shared" si="322"/>
        <v>0</v>
      </c>
      <c r="AMK83" s="65">
        <f t="shared" si="322"/>
        <v>0</v>
      </c>
      <c r="AML83" s="65">
        <f t="shared" si="322"/>
        <v>0</v>
      </c>
      <c r="AMM83" s="65">
        <f t="shared" si="322"/>
        <v>0</v>
      </c>
      <c r="AMN83" s="65">
        <f t="shared" si="322"/>
        <v>0</v>
      </c>
      <c r="AMO83" s="65">
        <f t="shared" si="322"/>
        <v>0</v>
      </c>
      <c r="AMP83" s="65">
        <f t="shared" si="322"/>
        <v>0</v>
      </c>
      <c r="AMQ83" s="65">
        <f t="shared" si="322"/>
        <v>0</v>
      </c>
      <c r="AMR83" s="65">
        <f t="shared" si="322"/>
        <v>0</v>
      </c>
      <c r="AMS83" s="65">
        <f t="shared" si="322"/>
        <v>0</v>
      </c>
      <c r="AMT83" s="65">
        <f t="shared" si="322"/>
        <v>0</v>
      </c>
      <c r="AMU83" s="65">
        <f t="shared" si="322"/>
        <v>0</v>
      </c>
      <c r="AMV83" s="65">
        <f t="shared" si="322"/>
        <v>0</v>
      </c>
      <c r="AMW83" s="65">
        <f t="shared" si="322"/>
        <v>0</v>
      </c>
      <c r="AMX83" s="65">
        <f t="shared" si="322"/>
        <v>0</v>
      </c>
      <c r="AMY83" s="65">
        <f t="shared" si="322"/>
        <v>0</v>
      </c>
      <c r="AMZ83" s="65">
        <f t="shared" si="322"/>
        <v>0</v>
      </c>
      <c r="ANA83" s="65">
        <f t="shared" si="322"/>
        <v>0</v>
      </c>
      <c r="ANB83" s="65">
        <f t="shared" si="322"/>
        <v>0</v>
      </c>
      <c r="ANC83" s="65">
        <f t="shared" si="322"/>
        <v>0</v>
      </c>
      <c r="AND83" s="65">
        <f t="shared" si="322"/>
        <v>0</v>
      </c>
      <c r="ANE83" s="65">
        <f t="shared" si="322"/>
        <v>0</v>
      </c>
      <c r="ANF83" s="65">
        <f t="shared" si="322"/>
        <v>0</v>
      </c>
      <c r="ANG83" s="65">
        <f t="shared" si="322"/>
        <v>0</v>
      </c>
      <c r="ANH83" s="65">
        <f t="shared" si="322"/>
        <v>0</v>
      </c>
      <c r="ANI83" s="65">
        <f t="shared" si="322"/>
        <v>0</v>
      </c>
      <c r="ANJ83" s="65">
        <f t="shared" si="322"/>
        <v>0</v>
      </c>
      <c r="ANK83" s="65">
        <f t="shared" si="322"/>
        <v>0</v>
      </c>
      <c r="ANL83" s="65">
        <f t="shared" si="322"/>
        <v>0</v>
      </c>
      <c r="ANM83" s="65">
        <f t="shared" si="322"/>
        <v>0</v>
      </c>
      <c r="ANN83" s="65">
        <f t="shared" si="322"/>
        <v>0</v>
      </c>
      <c r="ANO83" s="65">
        <f t="shared" ref="ANO83:APZ83" si="323">ANI59-ANC59</f>
        <v>0</v>
      </c>
      <c r="ANP83" s="65">
        <f t="shared" si="323"/>
        <v>0</v>
      </c>
      <c r="ANQ83" s="65">
        <f t="shared" si="323"/>
        <v>0</v>
      </c>
      <c r="ANR83" s="65">
        <f t="shared" si="323"/>
        <v>0</v>
      </c>
      <c r="ANS83" s="65">
        <f t="shared" si="323"/>
        <v>0</v>
      </c>
      <c r="ANT83" s="65">
        <f t="shared" si="323"/>
        <v>0</v>
      </c>
      <c r="ANU83" s="65">
        <f t="shared" si="323"/>
        <v>0</v>
      </c>
      <c r="ANV83" s="65">
        <f t="shared" si="323"/>
        <v>0</v>
      </c>
      <c r="ANW83" s="65">
        <f t="shared" si="323"/>
        <v>0</v>
      </c>
      <c r="ANX83" s="65">
        <f t="shared" si="323"/>
        <v>0</v>
      </c>
      <c r="ANY83" s="65">
        <f t="shared" si="323"/>
        <v>0</v>
      </c>
      <c r="ANZ83" s="65">
        <f t="shared" si="323"/>
        <v>0</v>
      </c>
      <c r="AOA83" s="65">
        <f t="shared" si="323"/>
        <v>0</v>
      </c>
      <c r="AOB83" s="65">
        <f t="shared" si="323"/>
        <v>0</v>
      </c>
      <c r="AOC83" s="65">
        <f t="shared" si="323"/>
        <v>0</v>
      </c>
      <c r="AOD83" s="65">
        <f t="shared" si="323"/>
        <v>0</v>
      </c>
      <c r="AOE83" s="65">
        <f t="shared" si="323"/>
        <v>0</v>
      </c>
      <c r="AOF83" s="65">
        <f t="shared" si="323"/>
        <v>0</v>
      </c>
      <c r="AOG83" s="65">
        <f t="shared" si="323"/>
        <v>0</v>
      </c>
      <c r="AOH83" s="65">
        <f t="shared" si="323"/>
        <v>0</v>
      </c>
      <c r="AOI83" s="65">
        <f t="shared" si="323"/>
        <v>0</v>
      </c>
      <c r="AOJ83" s="65">
        <f t="shared" si="323"/>
        <v>0</v>
      </c>
      <c r="AOK83" s="65">
        <f t="shared" si="323"/>
        <v>0</v>
      </c>
      <c r="AOL83" s="65">
        <f t="shared" si="323"/>
        <v>0</v>
      </c>
      <c r="AOM83" s="65">
        <f t="shared" si="323"/>
        <v>0</v>
      </c>
      <c r="AON83" s="65">
        <f t="shared" si="323"/>
        <v>0</v>
      </c>
      <c r="AOO83" s="65">
        <f t="shared" si="323"/>
        <v>0</v>
      </c>
      <c r="AOP83" s="65">
        <f t="shared" si="323"/>
        <v>0</v>
      </c>
      <c r="AOQ83" s="65">
        <f t="shared" si="323"/>
        <v>0</v>
      </c>
      <c r="AOR83" s="65">
        <f t="shared" si="323"/>
        <v>0</v>
      </c>
      <c r="AOS83" s="65">
        <f t="shared" si="323"/>
        <v>0</v>
      </c>
      <c r="AOT83" s="65">
        <f t="shared" si="323"/>
        <v>0</v>
      </c>
      <c r="AOU83" s="65">
        <f t="shared" si="323"/>
        <v>0</v>
      </c>
      <c r="AOV83" s="65">
        <f t="shared" si="323"/>
        <v>0</v>
      </c>
      <c r="AOW83" s="65">
        <f t="shared" si="323"/>
        <v>0</v>
      </c>
      <c r="AOX83" s="65">
        <f t="shared" si="323"/>
        <v>0</v>
      </c>
      <c r="AOY83" s="65">
        <f t="shared" si="323"/>
        <v>0</v>
      </c>
      <c r="AOZ83" s="65">
        <f t="shared" si="323"/>
        <v>0</v>
      </c>
      <c r="APA83" s="65">
        <f t="shared" si="323"/>
        <v>0</v>
      </c>
      <c r="APB83" s="65">
        <f t="shared" si="323"/>
        <v>0</v>
      </c>
      <c r="APC83" s="65">
        <f t="shared" si="323"/>
        <v>0</v>
      </c>
      <c r="APD83" s="65">
        <f t="shared" si="323"/>
        <v>0</v>
      </c>
      <c r="APE83" s="65">
        <f t="shared" si="323"/>
        <v>0</v>
      </c>
      <c r="APF83" s="65">
        <f t="shared" si="323"/>
        <v>0</v>
      </c>
      <c r="APG83" s="65">
        <f t="shared" si="323"/>
        <v>0</v>
      </c>
      <c r="APH83" s="65">
        <f t="shared" si="323"/>
        <v>0</v>
      </c>
      <c r="API83" s="65">
        <f t="shared" si="323"/>
        <v>0</v>
      </c>
      <c r="APJ83" s="65">
        <f t="shared" si="323"/>
        <v>0</v>
      </c>
      <c r="APK83" s="65">
        <f t="shared" si="323"/>
        <v>0</v>
      </c>
      <c r="APL83" s="65">
        <f t="shared" si="323"/>
        <v>0</v>
      </c>
      <c r="APM83" s="65">
        <f t="shared" si="323"/>
        <v>0</v>
      </c>
      <c r="APN83" s="65">
        <f t="shared" si="323"/>
        <v>0</v>
      </c>
      <c r="APO83" s="65">
        <f t="shared" si="323"/>
        <v>0</v>
      </c>
      <c r="APP83" s="65">
        <f t="shared" si="323"/>
        <v>0</v>
      </c>
      <c r="APQ83" s="65">
        <f t="shared" si="323"/>
        <v>0</v>
      </c>
      <c r="APR83" s="65">
        <f t="shared" si="323"/>
        <v>0</v>
      </c>
      <c r="APS83" s="65">
        <f t="shared" si="323"/>
        <v>0</v>
      </c>
      <c r="APT83" s="65">
        <f t="shared" si="323"/>
        <v>0</v>
      </c>
      <c r="APU83" s="65">
        <f t="shared" si="323"/>
        <v>0</v>
      </c>
      <c r="APV83" s="65">
        <f t="shared" si="323"/>
        <v>0</v>
      </c>
      <c r="APW83" s="65">
        <f t="shared" si="323"/>
        <v>0</v>
      </c>
      <c r="APX83" s="65">
        <f t="shared" si="323"/>
        <v>0</v>
      </c>
      <c r="APY83" s="65">
        <f t="shared" si="323"/>
        <v>0</v>
      </c>
      <c r="APZ83" s="65">
        <f t="shared" si="323"/>
        <v>0</v>
      </c>
      <c r="AQA83" s="65">
        <f t="shared" ref="AQA83:ASL83" si="324">APU59-APO59</f>
        <v>0</v>
      </c>
      <c r="AQB83" s="65">
        <f t="shared" si="324"/>
        <v>0</v>
      </c>
      <c r="AQC83" s="65">
        <f t="shared" si="324"/>
        <v>0</v>
      </c>
      <c r="AQD83" s="65">
        <f t="shared" si="324"/>
        <v>0</v>
      </c>
      <c r="AQE83" s="65">
        <f t="shared" si="324"/>
        <v>0</v>
      </c>
      <c r="AQF83" s="65">
        <f t="shared" si="324"/>
        <v>0</v>
      </c>
      <c r="AQG83" s="65">
        <f t="shared" si="324"/>
        <v>0</v>
      </c>
      <c r="AQH83" s="65">
        <f t="shared" si="324"/>
        <v>0</v>
      </c>
      <c r="AQI83" s="65">
        <f t="shared" si="324"/>
        <v>0</v>
      </c>
      <c r="AQJ83" s="65">
        <f t="shared" si="324"/>
        <v>0</v>
      </c>
      <c r="AQK83" s="65">
        <f t="shared" si="324"/>
        <v>0</v>
      </c>
      <c r="AQL83" s="65">
        <f t="shared" si="324"/>
        <v>0</v>
      </c>
      <c r="AQM83" s="65">
        <f t="shared" si="324"/>
        <v>0</v>
      </c>
      <c r="AQN83" s="65">
        <f t="shared" si="324"/>
        <v>0</v>
      </c>
      <c r="AQO83" s="65">
        <f t="shared" si="324"/>
        <v>0</v>
      </c>
      <c r="AQP83" s="65">
        <f t="shared" si="324"/>
        <v>0</v>
      </c>
      <c r="AQQ83" s="65">
        <f t="shared" si="324"/>
        <v>0</v>
      </c>
      <c r="AQR83" s="65">
        <f t="shared" si="324"/>
        <v>0</v>
      </c>
      <c r="AQS83" s="65">
        <f t="shared" si="324"/>
        <v>0</v>
      </c>
      <c r="AQT83" s="65">
        <f t="shared" si="324"/>
        <v>0</v>
      </c>
      <c r="AQU83" s="65">
        <f t="shared" si="324"/>
        <v>0</v>
      </c>
      <c r="AQV83" s="65">
        <f t="shared" si="324"/>
        <v>0</v>
      </c>
      <c r="AQW83" s="65">
        <f t="shared" si="324"/>
        <v>0</v>
      </c>
      <c r="AQX83" s="65">
        <f t="shared" si="324"/>
        <v>0</v>
      </c>
      <c r="AQY83" s="65">
        <f t="shared" si="324"/>
        <v>0</v>
      </c>
      <c r="AQZ83" s="65">
        <f t="shared" si="324"/>
        <v>0</v>
      </c>
      <c r="ARA83" s="65">
        <f t="shared" si="324"/>
        <v>0</v>
      </c>
      <c r="ARB83" s="65">
        <f t="shared" si="324"/>
        <v>0</v>
      </c>
      <c r="ARC83" s="65">
        <f t="shared" si="324"/>
        <v>0</v>
      </c>
      <c r="ARD83" s="65">
        <f t="shared" si="324"/>
        <v>0</v>
      </c>
      <c r="ARE83" s="65">
        <f t="shared" si="324"/>
        <v>0</v>
      </c>
      <c r="ARF83" s="65">
        <f t="shared" si="324"/>
        <v>0</v>
      </c>
      <c r="ARG83" s="65">
        <f t="shared" si="324"/>
        <v>0</v>
      </c>
      <c r="ARH83" s="65">
        <f t="shared" si="324"/>
        <v>0</v>
      </c>
      <c r="ARI83" s="65">
        <f t="shared" si="324"/>
        <v>0</v>
      </c>
      <c r="ARJ83" s="65">
        <f t="shared" si="324"/>
        <v>0</v>
      </c>
      <c r="ARK83" s="65">
        <f t="shared" si="324"/>
        <v>0</v>
      </c>
      <c r="ARL83" s="65">
        <f t="shared" si="324"/>
        <v>0</v>
      </c>
      <c r="ARM83" s="65">
        <f t="shared" si="324"/>
        <v>0</v>
      </c>
      <c r="ARN83" s="65">
        <f t="shared" si="324"/>
        <v>0</v>
      </c>
      <c r="ARO83" s="65">
        <f t="shared" si="324"/>
        <v>0</v>
      </c>
      <c r="ARP83" s="65">
        <f t="shared" si="324"/>
        <v>0</v>
      </c>
      <c r="ARQ83" s="65">
        <f t="shared" si="324"/>
        <v>0</v>
      </c>
      <c r="ARR83" s="65">
        <f t="shared" si="324"/>
        <v>0</v>
      </c>
      <c r="ARS83" s="65">
        <f t="shared" si="324"/>
        <v>0</v>
      </c>
      <c r="ART83" s="65">
        <f t="shared" si="324"/>
        <v>0</v>
      </c>
      <c r="ARU83" s="65">
        <f t="shared" si="324"/>
        <v>0</v>
      </c>
      <c r="ARV83" s="65">
        <f t="shared" si="324"/>
        <v>0</v>
      </c>
      <c r="ARW83" s="65">
        <f t="shared" si="324"/>
        <v>0</v>
      </c>
      <c r="ARX83" s="65">
        <f t="shared" si="324"/>
        <v>0</v>
      </c>
      <c r="ARY83" s="65">
        <f t="shared" si="324"/>
        <v>0</v>
      </c>
      <c r="ARZ83" s="65">
        <f t="shared" si="324"/>
        <v>0</v>
      </c>
      <c r="ASA83" s="65">
        <f t="shared" si="324"/>
        <v>0</v>
      </c>
      <c r="ASB83" s="65">
        <f t="shared" si="324"/>
        <v>0</v>
      </c>
      <c r="ASC83" s="65">
        <f t="shared" si="324"/>
        <v>0</v>
      </c>
      <c r="ASD83" s="65">
        <f t="shared" si="324"/>
        <v>0</v>
      </c>
      <c r="ASE83" s="65">
        <f t="shared" si="324"/>
        <v>0</v>
      </c>
      <c r="ASF83" s="65">
        <f t="shared" si="324"/>
        <v>0</v>
      </c>
      <c r="ASG83" s="65">
        <f t="shared" si="324"/>
        <v>0</v>
      </c>
      <c r="ASH83" s="65">
        <f t="shared" si="324"/>
        <v>0</v>
      </c>
      <c r="ASI83" s="65">
        <f t="shared" si="324"/>
        <v>0</v>
      </c>
      <c r="ASJ83" s="65">
        <f t="shared" si="324"/>
        <v>0</v>
      </c>
      <c r="ASK83" s="65">
        <f t="shared" si="324"/>
        <v>0</v>
      </c>
      <c r="ASL83" s="65">
        <f t="shared" si="324"/>
        <v>0</v>
      </c>
      <c r="ASM83" s="65">
        <f t="shared" ref="ASM83:AUX83" si="325">ASG59-ASA59</f>
        <v>0</v>
      </c>
      <c r="ASN83" s="65">
        <f t="shared" si="325"/>
        <v>0</v>
      </c>
      <c r="ASO83" s="65">
        <f t="shared" si="325"/>
        <v>0</v>
      </c>
      <c r="ASP83" s="65">
        <f t="shared" si="325"/>
        <v>0</v>
      </c>
      <c r="ASQ83" s="65">
        <f t="shared" si="325"/>
        <v>0</v>
      </c>
      <c r="ASR83" s="65">
        <f t="shared" si="325"/>
        <v>0</v>
      </c>
      <c r="ASS83" s="65">
        <f t="shared" si="325"/>
        <v>0</v>
      </c>
      <c r="AST83" s="65">
        <f t="shared" si="325"/>
        <v>0</v>
      </c>
      <c r="ASU83" s="65">
        <f t="shared" si="325"/>
        <v>0</v>
      </c>
      <c r="ASV83" s="65">
        <f t="shared" si="325"/>
        <v>0</v>
      </c>
      <c r="ASW83" s="65">
        <f t="shared" si="325"/>
        <v>0</v>
      </c>
      <c r="ASX83" s="65">
        <f t="shared" si="325"/>
        <v>0</v>
      </c>
      <c r="ASY83" s="65">
        <f t="shared" si="325"/>
        <v>0</v>
      </c>
      <c r="ASZ83" s="65">
        <f t="shared" si="325"/>
        <v>0</v>
      </c>
      <c r="ATA83" s="65">
        <f t="shared" si="325"/>
        <v>0</v>
      </c>
      <c r="ATB83" s="65">
        <f t="shared" si="325"/>
        <v>0</v>
      </c>
      <c r="ATC83" s="65">
        <f t="shared" si="325"/>
        <v>0</v>
      </c>
      <c r="ATD83" s="65">
        <f t="shared" si="325"/>
        <v>0</v>
      </c>
      <c r="ATE83" s="65">
        <f t="shared" si="325"/>
        <v>0</v>
      </c>
      <c r="ATF83" s="65">
        <f t="shared" si="325"/>
        <v>0</v>
      </c>
      <c r="ATG83" s="65">
        <f t="shared" si="325"/>
        <v>0</v>
      </c>
      <c r="ATH83" s="65">
        <f t="shared" si="325"/>
        <v>0</v>
      </c>
      <c r="ATI83" s="65">
        <f t="shared" si="325"/>
        <v>0</v>
      </c>
      <c r="ATJ83" s="65">
        <f t="shared" si="325"/>
        <v>0</v>
      </c>
      <c r="ATK83" s="65">
        <f t="shared" si="325"/>
        <v>0</v>
      </c>
      <c r="ATL83" s="65">
        <f t="shared" si="325"/>
        <v>0</v>
      </c>
      <c r="ATM83" s="65">
        <f t="shared" si="325"/>
        <v>0</v>
      </c>
      <c r="ATN83" s="65">
        <f t="shared" si="325"/>
        <v>0</v>
      </c>
      <c r="ATO83" s="65">
        <f t="shared" si="325"/>
        <v>0</v>
      </c>
      <c r="ATP83" s="65">
        <f t="shared" si="325"/>
        <v>0</v>
      </c>
      <c r="ATQ83" s="65">
        <f t="shared" si="325"/>
        <v>0</v>
      </c>
      <c r="ATR83" s="65">
        <f t="shared" si="325"/>
        <v>0</v>
      </c>
      <c r="ATS83" s="65">
        <f t="shared" si="325"/>
        <v>0</v>
      </c>
      <c r="ATT83" s="65">
        <f t="shared" si="325"/>
        <v>0</v>
      </c>
      <c r="ATU83" s="65">
        <f t="shared" si="325"/>
        <v>0</v>
      </c>
      <c r="ATV83" s="65">
        <f t="shared" si="325"/>
        <v>0</v>
      </c>
      <c r="ATW83" s="65">
        <f t="shared" si="325"/>
        <v>0</v>
      </c>
      <c r="ATX83" s="65">
        <f t="shared" si="325"/>
        <v>0</v>
      </c>
      <c r="ATY83" s="65">
        <f t="shared" si="325"/>
        <v>0</v>
      </c>
      <c r="ATZ83" s="65">
        <f t="shared" si="325"/>
        <v>0</v>
      </c>
      <c r="AUA83" s="65">
        <f t="shared" si="325"/>
        <v>0</v>
      </c>
      <c r="AUB83" s="65">
        <f t="shared" si="325"/>
        <v>0</v>
      </c>
      <c r="AUC83" s="65">
        <f t="shared" si="325"/>
        <v>0</v>
      </c>
      <c r="AUD83" s="65">
        <f t="shared" si="325"/>
        <v>0</v>
      </c>
      <c r="AUE83" s="65">
        <f t="shared" si="325"/>
        <v>0</v>
      </c>
      <c r="AUF83" s="65">
        <f t="shared" si="325"/>
        <v>0</v>
      </c>
      <c r="AUG83" s="65">
        <f t="shared" si="325"/>
        <v>0</v>
      </c>
      <c r="AUH83" s="65">
        <f t="shared" si="325"/>
        <v>0</v>
      </c>
      <c r="AUI83" s="65">
        <f t="shared" si="325"/>
        <v>0</v>
      </c>
      <c r="AUJ83" s="65">
        <f t="shared" si="325"/>
        <v>0</v>
      </c>
      <c r="AUK83" s="65">
        <f t="shared" si="325"/>
        <v>0</v>
      </c>
      <c r="AUL83" s="65">
        <f t="shared" si="325"/>
        <v>0</v>
      </c>
      <c r="AUM83" s="65">
        <f t="shared" si="325"/>
        <v>0</v>
      </c>
      <c r="AUN83" s="65">
        <f t="shared" si="325"/>
        <v>0</v>
      </c>
      <c r="AUO83" s="65">
        <f t="shared" si="325"/>
        <v>0</v>
      </c>
      <c r="AUP83" s="65">
        <f t="shared" si="325"/>
        <v>0</v>
      </c>
      <c r="AUQ83" s="65">
        <f t="shared" si="325"/>
        <v>0</v>
      </c>
      <c r="AUR83" s="65">
        <f t="shared" si="325"/>
        <v>0</v>
      </c>
      <c r="AUS83" s="65">
        <f t="shared" si="325"/>
        <v>0</v>
      </c>
      <c r="AUT83" s="65">
        <f t="shared" si="325"/>
        <v>0</v>
      </c>
      <c r="AUU83" s="65">
        <f t="shared" si="325"/>
        <v>0</v>
      </c>
      <c r="AUV83" s="65">
        <f t="shared" si="325"/>
        <v>0</v>
      </c>
      <c r="AUW83" s="65">
        <f t="shared" si="325"/>
        <v>0</v>
      </c>
      <c r="AUX83" s="65">
        <f t="shared" si="325"/>
        <v>0</v>
      </c>
      <c r="AUY83" s="65">
        <f t="shared" ref="AUY83:AXJ83" si="326">AUS59-AUM59</f>
        <v>0</v>
      </c>
      <c r="AUZ83" s="65">
        <f t="shared" si="326"/>
        <v>0</v>
      </c>
      <c r="AVA83" s="65">
        <f t="shared" si="326"/>
        <v>0</v>
      </c>
      <c r="AVB83" s="65">
        <f t="shared" si="326"/>
        <v>0</v>
      </c>
      <c r="AVC83" s="65">
        <f t="shared" si="326"/>
        <v>0</v>
      </c>
      <c r="AVD83" s="65">
        <f t="shared" si="326"/>
        <v>0</v>
      </c>
      <c r="AVE83" s="65">
        <f t="shared" si="326"/>
        <v>0</v>
      </c>
      <c r="AVF83" s="65">
        <f t="shared" si="326"/>
        <v>0</v>
      </c>
      <c r="AVG83" s="65">
        <f t="shared" si="326"/>
        <v>0</v>
      </c>
      <c r="AVH83" s="65">
        <f t="shared" si="326"/>
        <v>0</v>
      </c>
      <c r="AVI83" s="65">
        <f t="shared" si="326"/>
        <v>0</v>
      </c>
      <c r="AVJ83" s="65">
        <f t="shared" si="326"/>
        <v>0</v>
      </c>
      <c r="AVK83" s="65">
        <f t="shared" si="326"/>
        <v>0</v>
      </c>
      <c r="AVL83" s="65">
        <f t="shared" si="326"/>
        <v>0</v>
      </c>
      <c r="AVM83" s="65">
        <f t="shared" si="326"/>
        <v>0</v>
      </c>
      <c r="AVN83" s="65">
        <f t="shared" si="326"/>
        <v>0</v>
      </c>
      <c r="AVO83" s="65">
        <f t="shared" si="326"/>
        <v>0</v>
      </c>
      <c r="AVP83" s="65">
        <f t="shared" si="326"/>
        <v>0</v>
      </c>
      <c r="AVQ83" s="65">
        <f t="shared" si="326"/>
        <v>0</v>
      </c>
      <c r="AVR83" s="65">
        <f t="shared" si="326"/>
        <v>0</v>
      </c>
      <c r="AVS83" s="65">
        <f t="shared" si="326"/>
        <v>0</v>
      </c>
      <c r="AVT83" s="65">
        <f t="shared" si="326"/>
        <v>0</v>
      </c>
      <c r="AVU83" s="65">
        <f t="shared" si="326"/>
        <v>0</v>
      </c>
      <c r="AVV83" s="65">
        <f t="shared" si="326"/>
        <v>0</v>
      </c>
      <c r="AVW83" s="65">
        <f t="shared" si="326"/>
        <v>0</v>
      </c>
      <c r="AVX83" s="65">
        <f t="shared" si="326"/>
        <v>0</v>
      </c>
      <c r="AVY83" s="65">
        <f t="shared" si="326"/>
        <v>0</v>
      </c>
      <c r="AVZ83" s="65">
        <f t="shared" si="326"/>
        <v>0</v>
      </c>
      <c r="AWA83" s="65">
        <f t="shared" si="326"/>
        <v>0</v>
      </c>
      <c r="AWB83" s="65">
        <f t="shared" si="326"/>
        <v>0</v>
      </c>
      <c r="AWC83" s="65">
        <f t="shared" si="326"/>
        <v>0</v>
      </c>
      <c r="AWD83" s="65">
        <f t="shared" si="326"/>
        <v>0</v>
      </c>
      <c r="AWE83" s="65">
        <f t="shared" si="326"/>
        <v>0</v>
      </c>
      <c r="AWF83" s="65">
        <f t="shared" si="326"/>
        <v>0</v>
      </c>
      <c r="AWG83" s="65">
        <f t="shared" si="326"/>
        <v>0</v>
      </c>
      <c r="AWH83" s="65">
        <f t="shared" si="326"/>
        <v>0</v>
      </c>
      <c r="AWI83" s="65">
        <f t="shared" si="326"/>
        <v>0</v>
      </c>
      <c r="AWJ83" s="65">
        <f t="shared" si="326"/>
        <v>0</v>
      </c>
      <c r="AWK83" s="65">
        <f t="shared" si="326"/>
        <v>0</v>
      </c>
      <c r="AWL83" s="65">
        <f t="shared" si="326"/>
        <v>0</v>
      </c>
      <c r="AWM83" s="65">
        <f t="shared" si="326"/>
        <v>0</v>
      </c>
      <c r="AWN83" s="65">
        <f t="shared" si="326"/>
        <v>0</v>
      </c>
      <c r="AWO83" s="65">
        <f t="shared" si="326"/>
        <v>0</v>
      </c>
      <c r="AWP83" s="65">
        <f t="shared" si="326"/>
        <v>0</v>
      </c>
      <c r="AWQ83" s="65">
        <f t="shared" si="326"/>
        <v>0</v>
      </c>
      <c r="AWR83" s="65">
        <f t="shared" si="326"/>
        <v>0</v>
      </c>
      <c r="AWS83" s="65">
        <f t="shared" si="326"/>
        <v>0</v>
      </c>
      <c r="AWT83" s="65">
        <f t="shared" si="326"/>
        <v>0</v>
      </c>
      <c r="AWU83" s="65">
        <f t="shared" si="326"/>
        <v>0</v>
      </c>
      <c r="AWV83" s="65">
        <f t="shared" si="326"/>
        <v>0</v>
      </c>
      <c r="AWW83" s="65">
        <f t="shared" si="326"/>
        <v>0</v>
      </c>
      <c r="AWX83" s="65">
        <f t="shared" si="326"/>
        <v>0</v>
      </c>
      <c r="AWY83" s="65">
        <f t="shared" si="326"/>
        <v>0</v>
      </c>
      <c r="AWZ83" s="65">
        <f t="shared" si="326"/>
        <v>0</v>
      </c>
      <c r="AXA83" s="65">
        <f t="shared" si="326"/>
        <v>0</v>
      </c>
      <c r="AXB83" s="65">
        <f t="shared" si="326"/>
        <v>0</v>
      </c>
      <c r="AXC83" s="65">
        <f t="shared" si="326"/>
        <v>0</v>
      </c>
      <c r="AXD83" s="65">
        <f t="shared" si="326"/>
        <v>0</v>
      </c>
      <c r="AXE83" s="65">
        <f t="shared" si="326"/>
        <v>0</v>
      </c>
      <c r="AXF83" s="65">
        <f t="shared" si="326"/>
        <v>0</v>
      </c>
      <c r="AXG83" s="65">
        <f t="shared" si="326"/>
        <v>0</v>
      </c>
      <c r="AXH83" s="65">
        <f t="shared" si="326"/>
        <v>0</v>
      </c>
      <c r="AXI83" s="65">
        <f t="shared" si="326"/>
        <v>0</v>
      </c>
      <c r="AXJ83" s="65">
        <f t="shared" si="326"/>
        <v>0</v>
      </c>
      <c r="AXK83" s="65">
        <f t="shared" ref="AXK83:AZV83" si="327">AXE59-AWY59</f>
        <v>0</v>
      </c>
      <c r="AXL83" s="65">
        <f t="shared" si="327"/>
        <v>0</v>
      </c>
      <c r="AXM83" s="65">
        <f t="shared" si="327"/>
        <v>0</v>
      </c>
      <c r="AXN83" s="65">
        <f t="shared" si="327"/>
        <v>0</v>
      </c>
      <c r="AXO83" s="65">
        <f t="shared" si="327"/>
        <v>0</v>
      </c>
      <c r="AXP83" s="65">
        <f t="shared" si="327"/>
        <v>0</v>
      </c>
      <c r="AXQ83" s="65">
        <f t="shared" si="327"/>
        <v>0</v>
      </c>
      <c r="AXR83" s="65">
        <f t="shared" si="327"/>
        <v>0</v>
      </c>
      <c r="AXS83" s="65">
        <f t="shared" si="327"/>
        <v>0</v>
      </c>
      <c r="AXT83" s="65">
        <f t="shared" si="327"/>
        <v>0</v>
      </c>
      <c r="AXU83" s="65">
        <f t="shared" si="327"/>
        <v>0</v>
      </c>
      <c r="AXV83" s="65">
        <f t="shared" si="327"/>
        <v>0</v>
      </c>
      <c r="AXW83" s="65">
        <f t="shared" si="327"/>
        <v>0</v>
      </c>
      <c r="AXX83" s="65">
        <f t="shared" si="327"/>
        <v>0</v>
      </c>
      <c r="AXY83" s="65">
        <f t="shared" si="327"/>
        <v>0</v>
      </c>
      <c r="AXZ83" s="65">
        <f t="shared" si="327"/>
        <v>0</v>
      </c>
      <c r="AYA83" s="65">
        <f t="shared" si="327"/>
        <v>0</v>
      </c>
      <c r="AYB83" s="65">
        <f t="shared" si="327"/>
        <v>0</v>
      </c>
      <c r="AYC83" s="65">
        <f t="shared" si="327"/>
        <v>0</v>
      </c>
      <c r="AYD83" s="65">
        <f t="shared" si="327"/>
        <v>0</v>
      </c>
      <c r="AYE83" s="65">
        <f t="shared" si="327"/>
        <v>0</v>
      </c>
      <c r="AYF83" s="65">
        <f t="shared" si="327"/>
        <v>0</v>
      </c>
      <c r="AYG83" s="65">
        <f t="shared" si="327"/>
        <v>0</v>
      </c>
      <c r="AYH83" s="65">
        <f t="shared" si="327"/>
        <v>0</v>
      </c>
      <c r="AYI83" s="65">
        <f t="shared" si="327"/>
        <v>0</v>
      </c>
      <c r="AYJ83" s="65">
        <f t="shared" si="327"/>
        <v>0</v>
      </c>
      <c r="AYK83" s="65">
        <f t="shared" si="327"/>
        <v>0</v>
      </c>
      <c r="AYL83" s="65">
        <f t="shared" si="327"/>
        <v>0</v>
      </c>
      <c r="AYM83" s="65">
        <f t="shared" si="327"/>
        <v>0</v>
      </c>
      <c r="AYN83" s="65">
        <f t="shared" si="327"/>
        <v>0</v>
      </c>
      <c r="AYO83" s="65">
        <f t="shared" si="327"/>
        <v>0</v>
      </c>
      <c r="AYP83" s="65">
        <f t="shared" si="327"/>
        <v>0</v>
      </c>
      <c r="AYQ83" s="65">
        <f t="shared" si="327"/>
        <v>0</v>
      </c>
      <c r="AYR83" s="65">
        <f t="shared" si="327"/>
        <v>0</v>
      </c>
      <c r="AYS83" s="65">
        <f t="shared" si="327"/>
        <v>0</v>
      </c>
      <c r="AYT83" s="65">
        <f t="shared" si="327"/>
        <v>0</v>
      </c>
      <c r="AYU83" s="65">
        <f t="shared" si="327"/>
        <v>0</v>
      </c>
      <c r="AYV83" s="65">
        <f t="shared" si="327"/>
        <v>0</v>
      </c>
      <c r="AYW83" s="65">
        <f t="shared" si="327"/>
        <v>0</v>
      </c>
      <c r="AYX83" s="65">
        <f t="shared" si="327"/>
        <v>0</v>
      </c>
      <c r="AYY83" s="65">
        <f t="shared" si="327"/>
        <v>0</v>
      </c>
      <c r="AYZ83" s="65">
        <f t="shared" si="327"/>
        <v>0</v>
      </c>
      <c r="AZA83" s="65">
        <f t="shared" si="327"/>
        <v>0</v>
      </c>
      <c r="AZB83" s="65">
        <f t="shared" si="327"/>
        <v>0</v>
      </c>
      <c r="AZC83" s="65">
        <f t="shared" si="327"/>
        <v>0</v>
      </c>
      <c r="AZD83" s="65">
        <f t="shared" si="327"/>
        <v>0</v>
      </c>
      <c r="AZE83" s="65">
        <f t="shared" si="327"/>
        <v>0</v>
      </c>
      <c r="AZF83" s="65">
        <f t="shared" si="327"/>
        <v>0</v>
      </c>
      <c r="AZG83" s="65">
        <f t="shared" si="327"/>
        <v>0</v>
      </c>
      <c r="AZH83" s="65">
        <f t="shared" si="327"/>
        <v>0</v>
      </c>
      <c r="AZI83" s="65">
        <f t="shared" si="327"/>
        <v>0</v>
      </c>
      <c r="AZJ83" s="65">
        <f t="shared" si="327"/>
        <v>0</v>
      </c>
      <c r="AZK83" s="65">
        <f t="shared" si="327"/>
        <v>0</v>
      </c>
      <c r="AZL83" s="65">
        <f t="shared" si="327"/>
        <v>0</v>
      </c>
      <c r="AZM83" s="65">
        <f t="shared" si="327"/>
        <v>0</v>
      </c>
      <c r="AZN83" s="65">
        <f t="shared" si="327"/>
        <v>0</v>
      </c>
      <c r="AZO83" s="65">
        <f t="shared" si="327"/>
        <v>0</v>
      </c>
      <c r="AZP83" s="65">
        <f t="shared" si="327"/>
        <v>0</v>
      </c>
      <c r="AZQ83" s="65">
        <f t="shared" si="327"/>
        <v>0</v>
      </c>
      <c r="AZR83" s="65">
        <f t="shared" si="327"/>
        <v>0</v>
      </c>
      <c r="AZS83" s="65">
        <f t="shared" si="327"/>
        <v>0</v>
      </c>
      <c r="AZT83" s="65">
        <f t="shared" si="327"/>
        <v>0</v>
      </c>
      <c r="AZU83" s="65">
        <f t="shared" si="327"/>
        <v>0</v>
      </c>
      <c r="AZV83" s="65">
        <f t="shared" si="327"/>
        <v>0</v>
      </c>
      <c r="AZW83" s="65">
        <f t="shared" ref="AZW83:BCH83" si="328">AZQ59-AZK59</f>
        <v>0</v>
      </c>
      <c r="AZX83" s="65">
        <f t="shared" si="328"/>
        <v>0</v>
      </c>
      <c r="AZY83" s="65">
        <f t="shared" si="328"/>
        <v>0</v>
      </c>
      <c r="AZZ83" s="65">
        <f t="shared" si="328"/>
        <v>0</v>
      </c>
      <c r="BAA83" s="65">
        <f t="shared" si="328"/>
        <v>0</v>
      </c>
      <c r="BAB83" s="65">
        <f t="shared" si="328"/>
        <v>0</v>
      </c>
      <c r="BAC83" s="65">
        <f t="shared" si="328"/>
        <v>0</v>
      </c>
      <c r="BAD83" s="65">
        <f t="shared" si="328"/>
        <v>0</v>
      </c>
      <c r="BAE83" s="65">
        <f t="shared" si="328"/>
        <v>0</v>
      </c>
      <c r="BAF83" s="65">
        <f t="shared" si="328"/>
        <v>0</v>
      </c>
      <c r="BAG83" s="65">
        <f t="shared" si="328"/>
        <v>0</v>
      </c>
      <c r="BAH83" s="65">
        <f t="shared" si="328"/>
        <v>0</v>
      </c>
      <c r="BAI83" s="65">
        <f t="shared" si="328"/>
        <v>0</v>
      </c>
      <c r="BAJ83" s="65">
        <f t="shared" si="328"/>
        <v>0</v>
      </c>
      <c r="BAK83" s="65">
        <f t="shared" si="328"/>
        <v>0</v>
      </c>
      <c r="BAL83" s="65">
        <f t="shared" si="328"/>
        <v>0</v>
      </c>
      <c r="BAM83" s="65">
        <f t="shared" si="328"/>
        <v>0</v>
      </c>
      <c r="BAN83" s="65">
        <f t="shared" si="328"/>
        <v>0</v>
      </c>
      <c r="BAO83" s="65">
        <f t="shared" si="328"/>
        <v>0</v>
      </c>
      <c r="BAP83" s="65">
        <f t="shared" si="328"/>
        <v>0</v>
      </c>
      <c r="BAQ83" s="65">
        <f t="shared" si="328"/>
        <v>0</v>
      </c>
      <c r="BAR83" s="65">
        <f t="shared" si="328"/>
        <v>0</v>
      </c>
      <c r="BAS83" s="65">
        <f t="shared" si="328"/>
        <v>0</v>
      </c>
      <c r="BAT83" s="65">
        <f t="shared" si="328"/>
        <v>0</v>
      </c>
      <c r="BAU83" s="65">
        <f t="shared" si="328"/>
        <v>0</v>
      </c>
      <c r="BAV83" s="65">
        <f t="shared" si="328"/>
        <v>0</v>
      </c>
      <c r="BAW83" s="65">
        <f t="shared" si="328"/>
        <v>0</v>
      </c>
      <c r="BAX83" s="65">
        <f t="shared" si="328"/>
        <v>0</v>
      </c>
      <c r="BAY83" s="65">
        <f t="shared" si="328"/>
        <v>0</v>
      </c>
      <c r="BAZ83" s="65">
        <f t="shared" si="328"/>
        <v>0</v>
      </c>
      <c r="BBA83" s="65">
        <f t="shared" si="328"/>
        <v>0</v>
      </c>
      <c r="BBB83" s="65">
        <f t="shared" si="328"/>
        <v>0</v>
      </c>
      <c r="BBC83" s="65">
        <f t="shared" si="328"/>
        <v>0</v>
      </c>
      <c r="BBD83" s="65">
        <f t="shared" si="328"/>
        <v>0</v>
      </c>
      <c r="BBE83" s="65">
        <f t="shared" si="328"/>
        <v>0</v>
      </c>
      <c r="BBF83" s="65">
        <f t="shared" si="328"/>
        <v>0</v>
      </c>
      <c r="BBG83" s="65">
        <f t="shared" si="328"/>
        <v>0</v>
      </c>
      <c r="BBH83" s="65">
        <f t="shared" si="328"/>
        <v>0</v>
      </c>
      <c r="BBI83" s="65">
        <f t="shared" si="328"/>
        <v>0</v>
      </c>
      <c r="BBJ83" s="65">
        <f t="shared" si="328"/>
        <v>0</v>
      </c>
      <c r="BBK83" s="65">
        <f t="shared" si="328"/>
        <v>0</v>
      </c>
      <c r="BBL83" s="65">
        <f t="shared" si="328"/>
        <v>0</v>
      </c>
      <c r="BBM83" s="65">
        <f t="shared" si="328"/>
        <v>0</v>
      </c>
      <c r="BBN83" s="65">
        <f t="shared" si="328"/>
        <v>0</v>
      </c>
      <c r="BBO83" s="65">
        <f t="shared" si="328"/>
        <v>0</v>
      </c>
      <c r="BBP83" s="65">
        <f t="shared" si="328"/>
        <v>0</v>
      </c>
      <c r="BBQ83" s="65">
        <f t="shared" si="328"/>
        <v>0</v>
      </c>
      <c r="BBR83" s="65">
        <f t="shared" si="328"/>
        <v>0</v>
      </c>
      <c r="BBS83" s="65">
        <f t="shared" si="328"/>
        <v>0</v>
      </c>
      <c r="BBT83" s="65">
        <f t="shared" si="328"/>
        <v>0</v>
      </c>
      <c r="BBU83" s="65">
        <f t="shared" si="328"/>
        <v>0</v>
      </c>
      <c r="BBV83" s="65">
        <f t="shared" si="328"/>
        <v>0</v>
      </c>
      <c r="BBW83" s="65">
        <f t="shared" si="328"/>
        <v>0</v>
      </c>
      <c r="BBX83" s="65">
        <f t="shared" si="328"/>
        <v>0</v>
      </c>
      <c r="BBY83" s="65">
        <f t="shared" si="328"/>
        <v>0</v>
      </c>
      <c r="BBZ83" s="65">
        <f t="shared" si="328"/>
        <v>0</v>
      </c>
      <c r="BCA83" s="65">
        <f t="shared" si="328"/>
        <v>0</v>
      </c>
      <c r="BCB83" s="65">
        <f t="shared" si="328"/>
        <v>0</v>
      </c>
      <c r="BCC83" s="65">
        <f t="shared" si="328"/>
        <v>0</v>
      </c>
      <c r="BCD83" s="65">
        <f t="shared" si="328"/>
        <v>0</v>
      </c>
      <c r="BCE83" s="65">
        <f t="shared" si="328"/>
        <v>0</v>
      </c>
      <c r="BCF83" s="65">
        <f t="shared" si="328"/>
        <v>0</v>
      </c>
      <c r="BCG83" s="65">
        <f t="shared" si="328"/>
        <v>0</v>
      </c>
      <c r="BCH83" s="65">
        <f t="shared" si="328"/>
        <v>0</v>
      </c>
      <c r="BCI83" s="65">
        <f t="shared" ref="BCI83:BET83" si="329">BCC59-BBW59</f>
        <v>0</v>
      </c>
      <c r="BCJ83" s="65">
        <f t="shared" si="329"/>
        <v>0</v>
      </c>
      <c r="BCK83" s="65">
        <f t="shared" si="329"/>
        <v>0</v>
      </c>
      <c r="BCL83" s="65">
        <f t="shared" si="329"/>
        <v>0</v>
      </c>
      <c r="BCM83" s="65">
        <f t="shared" si="329"/>
        <v>0</v>
      </c>
      <c r="BCN83" s="65">
        <f t="shared" si="329"/>
        <v>0</v>
      </c>
      <c r="BCO83" s="65">
        <f t="shared" si="329"/>
        <v>0</v>
      </c>
      <c r="BCP83" s="65">
        <f t="shared" si="329"/>
        <v>0</v>
      </c>
      <c r="BCQ83" s="65">
        <f t="shared" si="329"/>
        <v>0</v>
      </c>
      <c r="BCR83" s="65">
        <f t="shared" si="329"/>
        <v>0</v>
      </c>
      <c r="BCS83" s="65">
        <f t="shared" si="329"/>
        <v>0</v>
      </c>
      <c r="BCT83" s="65">
        <f t="shared" si="329"/>
        <v>0</v>
      </c>
      <c r="BCU83" s="65">
        <f t="shared" si="329"/>
        <v>0</v>
      </c>
      <c r="BCV83" s="65">
        <f t="shared" si="329"/>
        <v>0</v>
      </c>
      <c r="BCW83" s="65">
        <f t="shared" si="329"/>
        <v>0</v>
      </c>
      <c r="BCX83" s="65">
        <f t="shared" si="329"/>
        <v>0</v>
      </c>
      <c r="BCY83" s="65">
        <f t="shared" si="329"/>
        <v>0</v>
      </c>
      <c r="BCZ83" s="65">
        <f t="shared" si="329"/>
        <v>0</v>
      </c>
      <c r="BDA83" s="65">
        <f t="shared" si="329"/>
        <v>0</v>
      </c>
      <c r="BDB83" s="65">
        <f t="shared" si="329"/>
        <v>0</v>
      </c>
      <c r="BDC83" s="65">
        <f t="shared" si="329"/>
        <v>0</v>
      </c>
      <c r="BDD83" s="65">
        <f t="shared" si="329"/>
        <v>0</v>
      </c>
      <c r="BDE83" s="65">
        <f t="shared" si="329"/>
        <v>0</v>
      </c>
      <c r="BDF83" s="65">
        <f t="shared" si="329"/>
        <v>0</v>
      </c>
      <c r="BDG83" s="65">
        <f t="shared" si="329"/>
        <v>0</v>
      </c>
      <c r="BDH83" s="65">
        <f t="shared" si="329"/>
        <v>0</v>
      </c>
      <c r="BDI83" s="65">
        <f t="shared" si="329"/>
        <v>0</v>
      </c>
      <c r="BDJ83" s="65">
        <f t="shared" si="329"/>
        <v>0</v>
      </c>
      <c r="BDK83" s="65">
        <f t="shared" si="329"/>
        <v>0</v>
      </c>
      <c r="BDL83" s="65">
        <f t="shared" si="329"/>
        <v>0</v>
      </c>
      <c r="BDM83" s="65">
        <f t="shared" si="329"/>
        <v>0</v>
      </c>
      <c r="BDN83" s="65">
        <f t="shared" si="329"/>
        <v>0</v>
      </c>
      <c r="BDO83" s="65">
        <f t="shared" si="329"/>
        <v>0</v>
      </c>
      <c r="BDP83" s="65">
        <f t="shared" si="329"/>
        <v>0</v>
      </c>
      <c r="BDQ83" s="65">
        <f t="shared" si="329"/>
        <v>0</v>
      </c>
      <c r="BDR83" s="65">
        <f t="shared" si="329"/>
        <v>0</v>
      </c>
      <c r="BDS83" s="65">
        <f t="shared" si="329"/>
        <v>0</v>
      </c>
      <c r="BDT83" s="65">
        <f t="shared" si="329"/>
        <v>0</v>
      </c>
      <c r="BDU83" s="65">
        <f t="shared" si="329"/>
        <v>0</v>
      </c>
      <c r="BDV83" s="65">
        <f t="shared" si="329"/>
        <v>0</v>
      </c>
      <c r="BDW83" s="65">
        <f t="shared" si="329"/>
        <v>0</v>
      </c>
      <c r="BDX83" s="65">
        <f t="shared" si="329"/>
        <v>0</v>
      </c>
      <c r="BDY83" s="65">
        <f t="shared" si="329"/>
        <v>0</v>
      </c>
      <c r="BDZ83" s="65">
        <f t="shared" si="329"/>
        <v>0</v>
      </c>
      <c r="BEA83" s="65">
        <f t="shared" si="329"/>
        <v>0</v>
      </c>
      <c r="BEB83" s="65">
        <f t="shared" si="329"/>
        <v>0</v>
      </c>
      <c r="BEC83" s="65">
        <f t="shared" si="329"/>
        <v>0</v>
      </c>
      <c r="BED83" s="65">
        <f t="shared" si="329"/>
        <v>0</v>
      </c>
      <c r="BEE83" s="65">
        <f t="shared" si="329"/>
        <v>0</v>
      </c>
      <c r="BEF83" s="65">
        <f t="shared" si="329"/>
        <v>0</v>
      </c>
      <c r="BEG83" s="65">
        <f t="shared" si="329"/>
        <v>0</v>
      </c>
      <c r="BEH83" s="65">
        <f t="shared" si="329"/>
        <v>0</v>
      </c>
      <c r="BEI83" s="65">
        <f t="shared" si="329"/>
        <v>0</v>
      </c>
      <c r="BEJ83" s="65">
        <f t="shared" si="329"/>
        <v>0</v>
      </c>
      <c r="BEK83" s="65">
        <f t="shared" si="329"/>
        <v>0</v>
      </c>
      <c r="BEL83" s="65">
        <f t="shared" si="329"/>
        <v>0</v>
      </c>
      <c r="BEM83" s="65">
        <f t="shared" si="329"/>
        <v>0</v>
      </c>
      <c r="BEN83" s="65">
        <f t="shared" si="329"/>
        <v>0</v>
      </c>
      <c r="BEO83" s="65">
        <f t="shared" si="329"/>
        <v>0</v>
      </c>
      <c r="BEP83" s="65">
        <f t="shared" si="329"/>
        <v>0</v>
      </c>
      <c r="BEQ83" s="65">
        <f t="shared" si="329"/>
        <v>0</v>
      </c>
      <c r="BER83" s="65">
        <f t="shared" si="329"/>
        <v>0</v>
      </c>
      <c r="BES83" s="65">
        <f t="shared" si="329"/>
        <v>0</v>
      </c>
      <c r="BET83" s="65">
        <f t="shared" si="329"/>
        <v>0</v>
      </c>
      <c r="BEU83" s="65">
        <f t="shared" ref="BEU83:BHF83" si="330">BEO59-BEI59</f>
        <v>0</v>
      </c>
      <c r="BEV83" s="65">
        <f t="shared" si="330"/>
        <v>0</v>
      </c>
      <c r="BEW83" s="65">
        <f t="shared" si="330"/>
        <v>0</v>
      </c>
      <c r="BEX83" s="65">
        <f t="shared" si="330"/>
        <v>0</v>
      </c>
      <c r="BEY83" s="65">
        <f t="shared" si="330"/>
        <v>0</v>
      </c>
      <c r="BEZ83" s="65">
        <f t="shared" si="330"/>
        <v>0</v>
      </c>
      <c r="BFA83" s="65">
        <f t="shared" si="330"/>
        <v>0</v>
      </c>
      <c r="BFB83" s="65">
        <f t="shared" si="330"/>
        <v>0</v>
      </c>
      <c r="BFC83" s="65">
        <f t="shared" si="330"/>
        <v>0</v>
      </c>
      <c r="BFD83" s="65">
        <f t="shared" si="330"/>
        <v>0</v>
      </c>
      <c r="BFE83" s="65">
        <f t="shared" si="330"/>
        <v>0</v>
      </c>
      <c r="BFF83" s="65">
        <f t="shared" si="330"/>
        <v>0</v>
      </c>
      <c r="BFG83" s="65">
        <f t="shared" si="330"/>
        <v>0</v>
      </c>
      <c r="BFH83" s="65">
        <f t="shared" si="330"/>
        <v>0</v>
      </c>
      <c r="BFI83" s="65">
        <f t="shared" si="330"/>
        <v>0</v>
      </c>
      <c r="BFJ83" s="65">
        <f t="shared" si="330"/>
        <v>0</v>
      </c>
      <c r="BFK83" s="65">
        <f t="shared" si="330"/>
        <v>0</v>
      </c>
      <c r="BFL83" s="65">
        <f t="shared" si="330"/>
        <v>0</v>
      </c>
      <c r="BFM83" s="65">
        <f t="shared" si="330"/>
        <v>0</v>
      </c>
      <c r="BFN83" s="65">
        <f t="shared" si="330"/>
        <v>0</v>
      </c>
      <c r="BFO83" s="65">
        <f t="shared" si="330"/>
        <v>0</v>
      </c>
      <c r="BFP83" s="65">
        <f t="shared" si="330"/>
        <v>0</v>
      </c>
      <c r="BFQ83" s="65">
        <f t="shared" si="330"/>
        <v>0</v>
      </c>
      <c r="BFR83" s="65">
        <f t="shared" si="330"/>
        <v>0</v>
      </c>
      <c r="BFS83" s="65">
        <f t="shared" si="330"/>
        <v>0</v>
      </c>
      <c r="BFT83" s="65">
        <f t="shared" si="330"/>
        <v>0</v>
      </c>
      <c r="BFU83" s="65">
        <f t="shared" si="330"/>
        <v>0</v>
      </c>
      <c r="BFV83" s="65">
        <f t="shared" si="330"/>
        <v>0</v>
      </c>
      <c r="BFW83" s="65">
        <f t="shared" si="330"/>
        <v>0</v>
      </c>
      <c r="BFX83" s="65">
        <f t="shared" si="330"/>
        <v>0</v>
      </c>
      <c r="BFY83" s="65">
        <f t="shared" si="330"/>
        <v>0</v>
      </c>
      <c r="BFZ83" s="65">
        <f t="shared" si="330"/>
        <v>0</v>
      </c>
      <c r="BGA83" s="65">
        <f t="shared" si="330"/>
        <v>0</v>
      </c>
      <c r="BGB83" s="65">
        <f t="shared" si="330"/>
        <v>0</v>
      </c>
      <c r="BGC83" s="65">
        <f t="shared" si="330"/>
        <v>0</v>
      </c>
      <c r="BGD83" s="65">
        <f t="shared" si="330"/>
        <v>0</v>
      </c>
      <c r="BGE83" s="65">
        <f t="shared" si="330"/>
        <v>0</v>
      </c>
      <c r="BGF83" s="65">
        <f t="shared" si="330"/>
        <v>0</v>
      </c>
      <c r="BGG83" s="65">
        <f t="shared" si="330"/>
        <v>0</v>
      </c>
      <c r="BGH83" s="65">
        <f t="shared" si="330"/>
        <v>0</v>
      </c>
      <c r="BGI83" s="65">
        <f t="shared" si="330"/>
        <v>0</v>
      </c>
      <c r="BGJ83" s="65">
        <f t="shared" si="330"/>
        <v>0</v>
      </c>
      <c r="BGK83" s="65">
        <f t="shared" si="330"/>
        <v>0</v>
      </c>
      <c r="BGL83" s="65">
        <f t="shared" si="330"/>
        <v>0</v>
      </c>
      <c r="BGM83" s="65">
        <f t="shared" si="330"/>
        <v>0</v>
      </c>
      <c r="BGN83" s="65">
        <f t="shared" si="330"/>
        <v>0</v>
      </c>
      <c r="BGO83" s="65">
        <f t="shared" si="330"/>
        <v>0</v>
      </c>
      <c r="BGP83" s="65">
        <f t="shared" si="330"/>
        <v>0</v>
      </c>
      <c r="BGQ83" s="65">
        <f t="shared" si="330"/>
        <v>0</v>
      </c>
      <c r="BGR83" s="65">
        <f t="shared" si="330"/>
        <v>0</v>
      </c>
      <c r="BGS83" s="65">
        <f t="shared" si="330"/>
        <v>0</v>
      </c>
      <c r="BGT83" s="65">
        <f t="shared" si="330"/>
        <v>0</v>
      </c>
      <c r="BGU83" s="65">
        <f t="shared" si="330"/>
        <v>0</v>
      </c>
      <c r="BGV83" s="65">
        <f t="shared" si="330"/>
        <v>0</v>
      </c>
      <c r="BGW83" s="65">
        <f t="shared" si="330"/>
        <v>0</v>
      </c>
      <c r="BGX83" s="65">
        <f t="shared" si="330"/>
        <v>0</v>
      </c>
      <c r="BGY83" s="65">
        <f t="shared" si="330"/>
        <v>0</v>
      </c>
      <c r="BGZ83" s="65">
        <f t="shared" si="330"/>
        <v>0</v>
      </c>
      <c r="BHA83" s="65">
        <f t="shared" si="330"/>
        <v>0</v>
      </c>
      <c r="BHB83" s="65">
        <f t="shared" si="330"/>
        <v>0</v>
      </c>
      <c r="BHC83" s="65">
        <f t="shared" si="330"/>
        <v>0</v>
      </c>
      <c r="BHD83" s="65">
        <f t="shared" si="330"/>
        <v>0</v>
      </c>
      <c r="BHE83" s="65">
        <f t="shared" si="330"/>
        <v>0</v>
      </c>
      <c r="BHF83" s="65">
        <f t="shared" si="330"/>
        <v>0</v>
      </c>
      <c r="BHG83" s="65">
        <f t="shared" ref="BHG83:BJR83" si="331">BHA59-BGU59</f>
        <v>0</v>
      </c>
      <c r="BHH83" s="65">
        <f t="shared" si="331"/>
        <v>0</v>
      </c>
      <c r="BHI83" s="65">
        <f t="shared" si="331"/>
        <v>0</v>
      </c>
      <c r="BHJ83" s="65">
        <f t="shared" si="331"/>
        <v>0</v>
      </c>
      <c r="BHK83" s="65">
        <f t="shared" si="331"/>
        <v>0</v>
      </c>
      <c r="BHL83" s="65">
        <f t="shared" si="331"/>
        <v>0</v>
      </c>
      <c r="BHM83" s="65">
        <f t="shared" si="331"/>
        <v>0</v>
      </c>
      <c r="BHN83" s="65">
        <f t="shared" si="331"/>
        <v>0</v>
      </c>
      <c r="BHO83" s="65">
        <f t="shared" si="331"/>
        <v>0</v>
      </c>
      <c r="BHP83" s="65">
        <f t="shared" si="331"/>
        <v>0</v>
      </c>
      <c r="BHQ83" s="65">
        <f t="shared" si="331"/>
        <v>0</v>
      </c>
      <c r="BHR83" s="65">
        <f t="shared" si="331"/>
        <v>0</v>
      </c>
      <c r="BHS83" s="65">
        <f t="shared" si="331"/>
        <v>0</v>
      </c>
      <c r="BHT83" s="65">
        <f t="shared" si="331"/>
        <v>0</v>
      </c>
      <c r="BHU83" s="65">
        <f t="shared" si="331"/>
        <v>0</v>
      </c>
      <c r="BHV83" s="65">
        <f t="shared" si="331"/>
        <v>0</v>
      </c>
      <c r="BHW83" s="65">
        <f t="shared" si="331"/>
        <v>0</v>
      </c>
      <c r="BHX83" s="65">
        <f t="shared" si="331"/>
        <v>0</v>
      </c>
      <c r="BHY83" s="65">
        <f t="shared" si="331"/>
        <v>0</v>
      </c>
      <c r="BHZ83" s="65">
        <f t="shared" si="331"/>
        <v>0</v>
      </c>
      <c r="BIA83" s="65">
        <f t="shared" si="331"/>
        <v>0</v>
      </c>
      <c r="BIB83" s="65">
        <f t="shared" si="331"/>
        <v>0</v>
      </c>
      <c r="BIC83" s="65">
        <f t="shared" si="331"/>
        <v>0</v>
      </c>
      <c r="BID83" s="65">
        <f t="shared" si="331"/>
        <v>0</v>
      </c>
      <c r="BIE83" s="65">
        <f t="shared" si="331"/>
        <v>0</v>
      </c>
      <c r="BIF83" s="65">
        <f t="shared" si="331"/>
        <v>0</v>
      </c>
      <c r="BIG83" s="65">
        <f t="shared" si="331"/>
        <v>0</v>
      </c>
      <c r="BIH83" s="65">
        <f t="shared" si="331"/>
        <v>0</v>
      </c>
      <c r="BII83" s="65">
        <f t="shared" si="331"/>
        <v>0</v>
      </c>
      <c r="BIJ83" s="65">
        <f t="shared" si="331"/>
        <v>0</v>
      </c>
      <c r="BIK83" s="65">
        <f t="shared" si="331"/>
        <v>0</v>
      </c>
      <c r="BIL83" s="65">
        <f t="shared" si="331"/>
        <v>0</v>
      </c>
      <c r="BIM83" s="65">
        <f t="shared" si="331"/>
        <v>0</v>
      </c>
      <c r="BIN83" s="65">
        <f t="shared" si="331"/>
        <v>0</v>
      </c>
      <c r="BIO83" s="65">
        <f t="shared" si="331"/>
        <v>0</v>
      </c>
      <c r="BIP83" s="65">
        <f t="shared" si="331"/>
        <v>0</v>
      </c>
      <c r="BIQ83" s="65">
        <f t="shared" si="331"/>
        <v>0</v>
      </c>
      <c r="BIR83" s="65">
        <f t="shared" si="331"/>
        <v>0</v>
      </c>
      <c r="BIS83" s="65">
        <f t="shared" si="331"/>
        <v>0</v>
      </c>
      <c r="BIT83" s="65">
        <f t="shared" si="331"/>
        <v>0</v>
      </c>
      <c r="BIU83" s="65">
        <f t="shared" si="331"/>
        <v>0</v>
      </c>
      <c r="BIV83" s="65">
        <f t="shared" si="331"/>
        <v>0</v>
      </c>
      <c r="BIW83" s="65">
        <f t="shared" si="331"/>
        <v>0</v>
      </c>
      <c r="BIX83" s="65">
        <f t="shared" si="331"/>
        <v>0</v>
      </c>
      <c r="BIY83" s="65">
        <f t="shared" si="331"/>
        <v>0</v>
      </c>
      <c r="BIZ83" s="65">
        <f t="shared" si="331"/>
        <v>0</v>
      </c>
      <c r="BJA83" s="65">
        <f t="shared" si="331"/>
        <v>0</v>
      </c>
      <c r="BJB83" s="65">
        <f t="shared" si="331"/>
        <v>0</v>
      </c>
      <c r="BJC83" s="65">
        <f t="shared" si="331"/>
        <v>0</v>
      </c>
      <c r="BJD83" s="65">
        <f t="shared" si="331"/>
        <v>0</v>
      </c>
      <c r="BJE83" s="65">
        <f t="shared" si="331"/>
        <v>0</v>
      </c>
      <c r="BJF83" s="65">
        <f t="shared" si="331"/>
        <v>0</v>
      </c>
      <c r="BJG83" s="65">
        <f t="shared" si="331"/>
        <v>0</v>
      </c>
      <c r="BJH83" s="65">
        <f t="shared" si="331"/>
        <v>0</v>
      </c>
      <c r="BJI83" s="65">
        <f t="shared" si="331"/>
        <v>0</v>
      </c>
      <c r="BJJ83" s="65">
        <f t="shared" si="331"/>
        <v>0</v>
      </c>
      <c r="BJK83" s="65">
        <f t="shared" si="331"/>
        <v>0</v>
      </c>
      <c r="BJL83" s="65">
        <f t="shared" si="331"/>
        <v>0</v>
      </c>
      <c r="BJM83" s="65">
        <f t="shared" si="331"/>
        <v>0</v>
      </c>
      <c r="BJN83" s="65">
        <f t="shared" si="331"/>
        <v>0</v>
      </c>
      <c r="BJO83" s="65">
        <f t="shared" si="331"/>
        <v>0</v>
      </c>
      <c r="BJP83" s="65">
        <f t="shared" si="331"/>
        <v>0</v>
      </c>
      <c r="BJQ83" s="65">
        <f t="shared" si="331"/>
        <v>0</v>
      </c>
      <c r="BJR83" s="65">
        <f t="shared" si="331"/>
        <v>0</v>
      </c>
      <c r="BJS83" s="65">
        <f t="shared" ref="BJS83:BMD83" si="332">BJM59-BJG59</f>
        <v>0</v>
      </c>
      <c r="BJT83" s="65">
        <f t="shared" si="332"/>
        <v>0</v>
      </c>
      <c r="BJU83" s="65">
        <f t="shared" si="332"/>
        <v>0</v>
      </c>
      <c r="BJV83" s="65">
        <f t="shared" si="332"/>
        <v>0</v>
      </c>
      <c r="BJW83" s="65">
        <f t="shared" si="332"/>
        <v>0</v>
      </c>
      <c r="BJX83" s="65">
        <f t="shared" si="332"/>
        <v>0</v>
      </c>
      <c r="BJY83" s="65">
        <f t="shared" si="332"/>
        <v>0</v>
      </c>
      <c r="BJZ83" s="65">
        <f t="shared" si="332"/>
        <v>0</v>
      </c>
      <c r="BKA83" s="65">
        <f t="shared" si="332"/>
        <v>0</v>
      </c>
      <c r="BKB83" s="65">
        <f t="shared" si="332"/>
        <v>0</v>
      </c>
      <c r="BKC83" s="65">
        <f t="shared" si="332"/>
        <v>0</v>
      </c>
      <c r="BKD83" s="65">
        <f t="shared" si="332"/>
        <v>0</v>
      </c>
      <c r="BKE83" s="65">
        <f t="shared" si="332"/>
        <v>0</v>
      </c>
      <c r="BKF83" s="65">
        <f t="shared" si="332"/>
        <v>0</v>
      </c>
      <c r="BKG83" s="65">
        <f t="shared" si="332"/>
        <v>0</v>
      </c>
      <c r="BKH83" s="65">
        <f t="shared" si="332"/>
        <v>0</v>
      </c>
      <c r="BKI83" s="65">
        <f t="shared" si="332"/>
        <v>0</v>
      </c>
      <c r="BKJ83" s="65">
        <f t="shared" si="332"/>
        <v>0</v>
      </c>
      <c r="BKK83" s="65">
        <f t="shared" si="332"/>
        <v>0</v>
      </c>
      <c r="BKL83" s="65">
        <f t="shared" si="332"/>
        <v>0</v>
      </c>
      <c r="BKM83" s="65">
        <f t="shared" si="332"/>
        <v>0</v>
      </c>
      <c r="BKN83" s="65">
        <f t="shared" si="332"/>
        <v>0</v>
      </c>
      <c r="BKO83" s="65">
        <f t="shared" si="332"/>
        <v>0</v>
      </c>
      <c r="BKP83" s="65">
        <f t="shared" si="332"/>
        <v>0</v>
      </c>
      <c r="BKQ83" s="65">
        <f t="shared" si="332"/>
        <v>0</v>
      </c>
      <c r="BKR83" s="65">
        <f t="shared" si="332"/>
        <v>0</v>
      </c>
      <c r="BKS83" s="65">
        <f t="shared" si="332"/>
        <v>0</v>
      </c>
      <c r="BKT83" s="65">
        <f t="shared" si="332"/>
        <v>0</v>
      </c>
      <c r="BKU83" s="65">
        <f t="shared" si="332"/>
        <v>0</v>
      </c>
      <c r="BKV83" s="65">
        <f t="shared" si="332"/>
        <v>0</v>
      </c>
      <c r="BKW83" s="65">
        <f t="shared" si="332"/>
        <v>0</v>
      </c>
      <c r="BKX83" s="65">
        <f t="shared" si="332"/>
        <v>0</v>
      </c>
      <c r="BKY83" s="65">
        <f t="shared" si="332"/>
        <v>0</v>
      </c>
      <c r="BKZ83" s="65">
        <f t="shared" si="332"/>
        <v>0</v>
      </c>
      <c r="BLA83" s="65">
        <f t="shared" si="332"/>
        <v>0</v>
      </c>
      <c r="BLB83" s="65">
        <f t="shared" si="332"/>
        <v>0</v>
      </c>
      <c r="BLC83" s="65">
        <f t="shared" si="332"/>
        <v>0</v>
      </c>
      <c r="BLD83" s="65">
        <f t="shared" si="332"/>
        <v>0</v>
      </c>
      <c r="BLE83" s="65">
        <f t="shared" si="332"/>
        <v>0</v>
      </c>
      <c r="BLF83" s="65">
        <f t="shared" si="332"/>
        <v>0</v>
      </c>
      <c r="BLG83" s="65">
        <f t="shared" si="332"/>
        <v>0</v>
      </c>
      <c r="BLH83" s="65">
        <f t="shared" si="332"/>
        <v>0</v>
      </c>
      <c r="BLI83" s="65">
        <f t="shared" si="332"/>
        <v>0</v>
      </c>
      <c r="BLJ83" s="65">
        <f t="shared" si="332"/>
        <v>0</v>
      </c>
      <c r="BLK83" s="65">
        <f t="shared" si="332"/>
        <v>0</v>
      </c>
      <c r="BLL83" s="65">
        <f t="shared" si="332"/>
        <v>0</v>
      </c>
      <c r="BLM83" s="65">
        <f t="shared" si="332"/>
        <v>0</v>
      </c>
      <c r="BLN83" s="65">
        <f t="shared" si="332"/>
        <v>0</v>
      </c>
      <c r="BLO83" s="65">
        <f t="shared" si="332"/>
        <v>0</v>
      </c>
      <c r="BLP83" s="65">
        <f t="shared" si="332"/>
        <v>0</v>
      </c>
      <c r="BLQ83" s="65">
        <f t="shared" si="332"/>
        <v>0</v>
      </c>
      <c r="BLR83" s="65">
        <f t="shared" si="332"/>
        <v>0</v>
      </c>
      <c r="BLS83" s="65">
        <f t="shared" si="332"/>
        <v>0</v>
      </c>
      <c r="BLT83" s="65">
        <f t="shared" si="332"/>
        <v>0</v>
      </c>
      <c r="BLU83" s="65">
        <f t="shared" si="332"/>
        <v>0</v>
      </c>
      <c r="BLV83" s="65">
        <f t="shared" si="332"/>
        <v>0</v>
      </c>
      <c r="BLW83" s="65">
        <f t="shared" si="332"/>
        <v>0</v>
      </c>
      <c r="BLX83" s="65">
        <f t="shared" si="332"/>
        <v>0</v>
      </c>
      <c r="BLY83" s="65">
        <f t="shared" si="332"/>
        <v>0</v>
      </c>
      <c r="BLZ83" s="65">
        <f t="shared" si="332"/>
        <v>0</v>
      </c>
      <c r="BMA83" s="65">
        <f t="shared" si="332"/>
        <v>0</v>
      </c>
      <c r="BMB83" s="65">
        <f t="shared" si="332"/>
        <v>0</v>
      </c>
      <c r="BMC83" s="65">
        <f t="shared" si="332"/>
        <v>0</v>
      </c>
      <c r="BMD83" s="65">
        <f t="shared" si="332"/>
        <v>0</v>
      </c>
      <c r="BME83" s="65">
        <f t="shared" ref="BME83:BOP83" si="333">BLY59-BLS59</f>
        <v>0</v>
      </c>
      <c r="BMF83" s="65">
        <f t="shared" si="333"/>
        <v>0</v>
      </c>
      <c r="BMG83" s="65">
        <f t="shared" si="333"/>
        <v>0</v>
      </c>
      <c r="BMH83" s="65">
        <f t="shared" si="333"/>
        <v>0</v>
      </c>
      <c r="BMI83" s="65">
        <f t="shared" si="333"/>
        <v>0</v>
      </c>
      <c r="BMJ83" s="65">
        <f t="shared" si="333"/>
        <v>0</v>
      </c>
      <c r="BMK83" s="65">
        <f t="shared" si="333"/>
        <v>0</v>
      </c>
      <c r="BML83" s="65">
        <f t="shared" si="333"/>
        <v>0</v>
      </c>
      <c r="BMM83" s="65">
        <f t="shared" si="333"/>
        <v>0</v>
      </c>
      <c r="BMN83" s="65">
        <f t="shared" si="333"/>
        <v>0</v>
      </c>
      <c r="BMO83" s="65">
        <f t="shared" si="333"/>
        <v>0</v>
      </c>
      <c r="BMP83" s="65">
        <f t="shared" si="333"/>
        <v>0</v>
      </c>
      <c r="BMQ83" s="65">
        <f t="shared" si="333"/>
        <v>0</v>
      </c>
      <c r="BMR83" s="65">
        <f t="shared" si="333"/>
        <v>0</v>
      </c>
      <c r="BMS83" s="65">
        <f t="shared" si="333"/>
        <v>0</v>
      </c>
      <c r="BMT83" s="65">
        <f t="shared" si="333"/>
        <v>0</v>
      </c>
      <c r="BMU83" s="65">
        <f t="shared" si="333"/>
        <v>0</v>
      </c>
      <c r="BMV83" s="65">
        <f t="shared" si="333"/>
        <v>0</v>
      </c>
      <c r="BMW83" s="65">
        <f t="shared" si="333"/>
        <v>0</v>
      </c>
      <c r="BMX83" s="65">
        <f t="shared" si="333"/>
        <v>0</v>
      </c>
      <c r="BMY83" s="65">
        <f t="shared" si="333"/>
        <v>0</v>
      </c>
      <c r="BMZ83" s="65">
        <f t="shared" si="333"/>
        <v>0</v>
      </c>
      <c r="BNA83" s="65">
        <f t="shared" si="333"/>
        <v>0</v>
      </c>
      <c r="BNB83" s="65">
        <f t="shared" si="333"/>
        <v>0</v>
      </c>
      <c r="BNC83" s="65">
        <f t="shared" si="333"/>
        <v>0</v>
      </c>
      <c r="BND83" s="65">
        <f t="shared" si="333"/>
        <v>0</v>
      </c>
      <c r="BNE83" s="65">
        <f t="shared" si="333"/>
        <v>0</v>
      </c>
      <c r="BNF83" s="65">
        <f t="shared" si="333"/>
        <v>0</v>
      </c>
      <c r="BNG83" s="65">
        <f t="shared" si="333"/>
        <v>0</v>
      </c>
      <c r="BNH83" s="65">
        <f t="shared" si="333"/>
        <v>0</v>
      </c>
      <c r="BNI83" s="65">
        <f t="shared" si="333"/>
        <v>0</v>
      </c>
      <c r="BNJ83" s="65">
        <f t="shared" si="333"/>
        <v>0</v>
      </c>
      <c r="BNK83" s="65">
        <f t="shared" si="333"/>
        <v>0</v>
      </c>
      <c r="BNL83" s="65">
        <f t="shared" si="333"/>
        <v>0</v>
      </c>
      <c r="BNM83" s="65">
        <f t="shared" si="333"/>
        <v>0</v>
      </c>
      <c r="BNN83" s="65">
        <f t="shared" si="333"/>
        <v>0</v>
      </c>
      <c r="BNO83" s="65">
        <f t="shared" si="333"/>
        <v>0</v>
      </c>
      <c r="BNP83" s="65">
        <f t="shared" si="333"/>
        <v>0</v>
      </c>
      <c r="BNQ83" s="65">
        <f t="shared" si="333"/>
        <v>0</v>
      </c>
      <c r="BNR83" s="65">
        <f t="shared" si="333"/>
        <v>0</v>
      </c>
      <c r="BNS83" s="65">
        <f t="shared" si="333"/>
        <v>0</v>
      </c>
      <c r="BNT83" s="65">
        <f t="shared" si="333"/>
        <v>0</v>
      </c>
      <c r="BNU83" s="65">
        <f t="shared" si="333"/>
        <v>0</v>
      </c>
      <c r="BNV83" s="65">
        <f t="shared" si="333"/>
        <v>0</v>
      </c>
      <c r="BNW83" s="65">
        <f t="shared" si="333"/>
        <v>0</v>
      </c>
      <c r="BNX83" s="65">
        <f t="shared" si="333"/>
        <v>0</v>
      </c>
      <c r="BNY83" s="65">
        <f t="shared" si="333"/>
        <v>0</v>
      </c>
      <c r="BNZ83" s="65">
        <f t="shared" si="333"/>
        <v>0</v>
      </c>
      <c r="BOA83" s="65">
        <f t="shared" si="333"/>
        <v>0</v>
      </c>
      <c r="BOB83" s="65">
        <f t="shared" si="333"/>
        <v>0</v>
      </c>
      <c r="BOC83" s="65">
        <f t="shared" si="333"/>
        <v>0</v>
      </c>
      <c r="BOD83" s="65">
        <f t="shared" si="333"/>
        <v>0</v>
      </c>
      <c r="BOE83" s="65">
        <f t="shared" si="333"/>
        <v>0</v>
      </c>
      <c r="BOF83" s="65">
        <f t="shared" si="333"/>
        <v>0</v>
      </c>
      <c r="BOG83" s="65">
        <f t="shared" si="333"/>
        <v>0</v>
      </c>
      <c r="BOH83" s="65">
        <f t="shared" si="333"/>
        <v>0</v>
      </c>
      <c r="BOI83" s="65">
        <f t="shared" si="333"/>
        <v>0</v>
      </c>
      <c r="BOJ83" s="65">
        <f t="shared" si="333"/>
        <v>0</v>
      </c>
      <c r="BOK83" s="65">
        <f t="shared" si="333"/>
        <v>0</v>
      </c>
      <c r="BOL83" s="65">
        <f t="shared" si="333"/>
        <v>0</v>
      </c>
      <c r="BOM83" s="65">
        <f t="shared" si="333"/>
        <v>0</v>
      </c>
      <c r="BON83" s="65">
        <f t="shared" si="333"/>
        <v>0</v>
      </c>
      <c r="BOO83" s="65">
        <f t="shared" si="333"/>
        <v>0</v>
      </c>
      <c r="BOP83" s="65">
        <f t="shared" si="333"/>
        <v>0</v>
      </c>
      <c r="BOQ83" s="65">
        <f t="shared" ref="BOQ83:BRB83" si="334">BOK59-BOE59</f>
        <v>0</v>
      </c>
      <c r="BOR83" s="65">
        <f t="shared" si="334"/>
        <v>0</v>
      </c>
      <c r="BOS83" s="65">
        <f t="shared" si="334"/>
        <v>0</v>
      </c>
      <c r="BOT83" s="65">
        <f t="shared" si="334"/>
        <v>0</v>
      </c>
      <c r="BOU83" s="65">
        <f t="shared" si="334"/>
        <v>0</v>
      </c>
      <c r="BOV83" s="65">
        <f t="shared" si="334"/>
        <v>0</v>
      </c>
      <c r="BOW83" s="65">
        <f t="shared" si="334"/>
        <v>0</v>
      </c>
      <c r="BOX83" s="65">
        <f t="shared" si="334"/>
        <v>0</v>
      </c>
      <c r="BOY83" s="65">
        <f t="shared" si="334"/>
        <v>0</v>
      </c>
      <c r="BOZ83" s="65">
        <f t="shared" si="334"/>
        <v>0</v>
      </c>
      <c r="BPA83" s="65">
        <f t="shared" si="334"/>
        <v>0</v>
      </c>
      <c r="BPB83" s="65">
        <f t="shared" si="334"/>
        <v>0</v>
      </c>
      <c r="BPC83" s="65">
        <f t="shared" si="334"/>
        <v>0</v>
      </c>
      <c r="BPD83" s="65">
        <f t="shared" si="334"/>
        <v>0</v>
      </c>
      <c r="BPE83" s="65">
        <f t="shared" si="334"/>
        <v>0</v>
      </c>
      <c r="BPF83" s="65">
        <f t="shared" si="334"/>
        <v>0</v>
      </c>
      <c r="BPG83" s="65">
        <f t="shared" si="334"/>
        <v>0</v>
      </c>
      <c r="BPH83" s="65">
        <f t="shared" si="334"/>
        <v>0</v>
      </c>
      <c r="BPI83" s="65">
        <f t="shared" si="334"/>
        <v>0</v>
      </c>
      <c r="BPJ83" s="65">
        <f t="shared" si="334"/>
        <v>0</v>
      </c>
      <c r="BPK83" s="65">
        <f t="shared" si="334"/>
        <v>0</v>
      </c>
      <c r="BPL83" s="65">
        <f t="shared" si="334"/>
        <v>0</v>
      </c>
      <c r="BPM83" s="65">
        <f t="shared" si="334"/>
        <v>0</v>
      </c>
      <c r="BPN83" s="65">
        <f t="shared" si="334"/>
        <v>0</v>
      </c>
      <c r="BPO83" s="65">
        <f t="shared" si="334"/>
        <v>0</v>
      </c>
      <c r="BPP83" s="65">
        <f t="shared" si="334"/>
        <v>0</v>
      </c>
      <c r="BPQ83" s="65">
        <f t="shared" si="334"/>
        <v>0</v>
      </c>
      <c r="BPR83" s="65">
        <f t="shared" si="334"/>
        <v>0</v>
      </c>
      <c r="BPS83" s="65">
        <f t="shared" si="334"/>
        <v>0</v>
      </c>
      <c r="BPT83" s="65">
        <f t="shared" si="334"/>
        <v>0</v>
      </c>
      <c r="BPU83" s="65">
        <f t="shared" si="334"/>
        <v>0</v>
      </c>
      <c r="BPV83" s="65">
        <f t="shared" si="334"/>
        <v>0</v>
      </c>
      <c r="BPW83" s="65">
        <f t="shared" si="334"/>
        <v>0</v>
      </c>
      <c r="BPX83" s="65">
        <f t="shared" si="334"/>
        <v>0</v>
      </c>
      <c r="BPY83" s="65">
        <f t="shared" si="334"/>
        <v>0</v>
      </c>
      <c r="BPZ83" s="65">
        <f t="shared" si="334"/>
        <v>0</v>
      </c>
      <c r="BQA83" s="65">
        <f t="shared" si="334"/>
        <v>0</v>
      </c>
      <c r="BQB83" s="65">
        <f t="shared" si="334"/>
        <v>0</v>
      </c>
      <c r="BQC83" s="65">
        <f t="shared" si="334"/>
        <v>0</v>
      </c>
      <c r="BQD83" s="65">
        <f t="shared" si="334"/>
        <v>0</v>
      </c>
      <c r="BQE83" s="65">
        <f t="shared" si="334"/>
        <v>0</v>
      </c>
      <c r="BQF83" s="65">
        <f t="shared" si="334"/>
        <v>0</v>
      </c>
      <c r="BQG83" s="65">
        <f t="shared" si="334"/>
        <v>0</v>
      </c>
      <c r="BQH83" s="65">
        <f t="shared" si="334"/>
        <v>0</v>
      </c>
      <c r="BQI83" s="65">
        <f t="shared" si="334"/>
        <v>0</v>
      </c>
      <c r="BQJ83" s="65">
        <f t="shared" si="334"/>
        <v>0</v>
      </c>
      <c r="BQK83" s="65">
        <f t="shared" si="334"/>
        <v>0</v>
      </c>
      <c r="BQL83" s="65">
        <f t="shared" si="334"/>
        <v>0</v>
      </c>
      <c r="BQM83" s="65">
        <f t="shared" si="334"/>
        <v>0</v>
      </c>
      <c r="BQN83" s="65">
        <f t="shared" si="334"/>
        <v>0</v>
      </c>
      <c r="BQO83" s="65">
        <f t="shared" si="334"/>
        <v>0</v>
      </c>
      <c r="BQP83" s="65">
        <f t="shared" si="334"/>
        <v>0</v>
      </c>
      <c r="BQQ83" s="65">
        <f t="shared" si="334"/>
        <v>0</v>
      </c>
      <c r="BQR83" s="65">
        <f t="shared" si="334"/>
        <v>0</v>
      </c>
      <c r="BQS83" s="65">
        <f t="shared" si="334"/>
        <v>0</v>
      </c>
      <c r="BQT83" s="65">
        <f t="shared" si="334"/>
        <v>0</v>
      </c>
      <c r="BQU83" s="65">
        <f t="shared" si="334"/>
        <v>0</v>
      </c>
      <c r="BQV83" s="65">
        <f t="shared" si="334"/>
        <v>0</v>
      </c>
      <c r="BQW83" s="65">
        <f t="shared" si="334"/>
        <v>0</v>
      </c>
      <c r="BQX83" s="65">
        <f t="shared" si="334"/>
        <v>0</v>
      </c>
      <c r="BQY83" s="65">
        <f t="shared" si="334"/>
        <v>0</v>
      </c>
      <c r="BQZ83" s="65">
        <f t="shared" si="334"/>
        <v>0</v>
      </c>
      <c r="BRA83" s="65">
        <f t="shared" si="334"/>
        <v>0</v>
      </c>
      <c r="BRB83" s="65">
        <f t="shared" si="334"/>
        <v>0</v>
      </c>
      <c r="BRC83" s="65">
        <f t="shared" ref="BRC83:BTN83" si="335">BQW59-BQQ59</f>
        <v>0</v>
      </c>
      <c r="BRD83" s="65">
        <f t="shared" si="335"/>
        <v>0</v>
      </c>
      <c r="BRE83" s="65">
        <f t="shared" si="335"/>
        <v>0</v>
      </c>
      <c r="BRF83" s="65">
        <f t="shared" si="335"/>
        <v>0</v>
      </c>
      <c r="BRG83" s="65">
        <f t="shared" si="335"/>
        <v>0</v>
      </c>
      <c r="BRH83" s="65">
        <f t="shared" si="335"/>
        <v>0</v>
      </c>
      <c r="BRI83" s="65">
        <f t="shared" si="335"/>
        <v>0</v>
      </c>
      <c r="BRJ83" s="65">
        <f t="shared" si="335"/>
        <v>0</v>
      </c>
      <c r="BRK83" s="65">
        <f t="shared" si="335"/>
        <v>0</v>
      </c>
      <c r="BRL83" s="65">
        <f t="shared" si="335"/>
        <v>0</v>
      </c>
      <c r="BRM83" s="65">
        <f t="shared" si="335"/>
        <v>0</v>
      </c>
      <c r="BRN83" s="65">
        <f t="shared" si="335"/>
        <v>0</v>
      </c>
      <c r="BRO83" s="65">
        <f t="shared" si="335"/>
        <v>0</v>
      </c>
      <c r="BRP83" s="65">
        <f t="shared" si="335"/>
        <v>0</v>
      </c>
      <c r="BRQ83" s="65">
        <f t="shared" si="335"/>
        <v>0</v>
      </c>
      <c r="BRR83" s="65">
        <f t="shared" si="335"/>
        <v>0</v>
      </c>
      <c r="BRS83" s="65">
        <f t="shared" si="335"/>
        <v>0</v>
      </c>
      <c r="BRT83" s="65">
        <f t="shared" si="335"/>
        <v>0</v>
      </c>
      <c r="BRU83" s="65">
        <f t="shared" si="335"/>
        <v>0</v>
      </c>
      <c r="BRV83" s="65">
        <f t="shared" si="335"/>
        <v>0</v>
      </c>
      <c r="BRW83" s="65">
        <f t="shared" si="335"/>
        <v>0</v>
      </c>
      <c r="BRX83" s="65">
        <f t="shared" si="335"/>
        <v>0</v>
      </c>
      <c r="BRY83" s="65">
        <f t="shared" si="335"/>
        <v>0</v>
      </c>
      <c r="BRZ83" s="65">
        <f t="shared" si="335"/>
        <v>0</v>
      </c>
      <c r="BSA83" s="65">
        <f t="shared" si="335"/>
        <v>0</v>
      </c>
      <c r="BSB83" s="65">
        <f t="shared" si="335"/>
        <v>0</v>
      </c>
      <c r="BSC83" s="65">
        <f t="shared" si="335"/>
        <v>0</v>
      </c>
      <c r="BSD83" s="65">
        <f t="shared" si="335"/>
        <v>0</v>
      </c>
      <c r="BSE83" s="65">
        <f t="shared" si="335"/>
        <v>0</v>
      </c>
      <c r="BSF83" s="65">
        <f t="shared" si="335"/>
        <v>0</v>
      </c>
      <c r="BSG83" s="65">
        <f t="shared" si="335"/>
        <v>0</v>
      </c>
      <c r="BSH83" s="65">
        <f t="shared" si="335"/>
        <v>0</v>
      </c>
      <c r="BSI83" s="65">
        <f t="shared" si="335"/>
        <v>0</v>
      </c>
      <c r="BSJ83" s="65">
        <f t="shared" si="335"/>
        <v>0</v>
      </c>
      <c r="BSK83" s="65">
        <f t="shared" si="335"/>
        <v>0</v>
      </c>
      <c r="BSL83" s="65">
        <f t="shared" si="335"/>
        <v>0</v>
      </c>
      <c r="BSM83" s="65">
        <f t="shared" si="335"/>
        <v>0</v>
      </c>
      <c r="BSN83" s="65">
        <f t="shared" si="335"/>
        <v>0</v>
      </c>
      <c r="BSO83" s="65">
        <f t="shared" si="335"/>
        <v>0</v>
      </c>
      <c r="BSP83" s="65">
        <f t="shared" si="335"/>
        <v>0</v>
      </c>
      <c r="BSQ83" s="65">
        <f t="shared" si="335"/>
        <v>0</v>
      </c>
      <c r="BSR83" s="65">
        <f t="shared" si="335"/>
        <v>0</v>
      </c>
      <c r="BSS83" s="65">
        <f t="shared" si="335"/>
        <v>0</v>
      </c>
      <c r="BST83" s="65">
        <f t="shared" si="335"/>
        <v>0</v>
      </c>
      <c r="BSU83" s="65">
        <f t="shared" si="335"/>
        <v>0</v>
      </c>
      <c r="BSV83" s="65">
        <f t="shared" si="335"/>
        <v>0</v>
      </c>
      <c r="BSW83" s="65">
        <f t="shared" si="335"/>
        <v>0</v>
      </c>
      <c r="BSX83" s="65">
        <f t="shared" si="335"/>
        <v>0</v>
      </c>
      <c r="BSY83" s="65">
        <f t="shared" si="335"/>
        <v>0</v>
      </c>
      <c r="BSZ83" s="65">
        <f t="shared" si="335"/>
        <v>0</v>
      </c>
      <c r="BTA83" s="65">
        <f t="shared" si="335"/>
        <v>0</v>
      </c>
      <c r="BTB83" s="65">
        <f t="shared" si="335"/>
        <v>0</v>
      </c>
      <c r="BTC83" s="65">
        <f t="shared" si="335"/>
        <v>0</v>
      </c>
      <c r="BTD83" s="65">
        <f t="shared" si="335"/>
        <v>0</v>
      </c>
      <c r="BTE83" s="65">
        <f t="shared" si="335"/>
        <v>0</v>
      </c>
      <c r="BTF83" s="65">
        <f t="shared" si="335"/>
        <v>0</v>
      </c>
      <c r="BTG83" s="65">
        <f t="shared" si="335"/>
        <v>0</v>
      </c>
      <c r="BTH83" s="65">
        <f t="shared" si="335"/>
        <v>0</v>
      </c>
      <c r="BTI83" s="65">
        <f t="shared" si="335"/>
        <v>0</v>
      </c>
      <c r="BTJ83" s="65">
        <f t="shared" si="335"/>
        <v>0</v>
      </c>
      <c r="BTK83" s="65">
        <f t="shared" si="335"/>
        <v>0</v>
      </c>
      <c r="BTL83" s="65">
        <f t="shared" si="335"/>
        <v>0</v>
      </c>
      <c r="BTM83" s="65">
        <f t="shared" si="335"/>
        <v>0</v>
      </c>
      <c r="BTN83" s="65">
        <f t="shared" si="335"/>
        <v>0</v>
      </c>
      <c r="BTO83" s="65">
        <f t="shared" ref="BTO83:BVZ83" si="336">BTI59-BTC59</f>
        <v>0</v>
      </c>
      <c r="BTP83" s="65">
        <f t="shared" si="336"/>
        <v>0</v>
      </c>
      <c r="BTQ83" s="65">
        <f t="shared" si="336"/>
        <v>0</v>
      </c>
      <c r="BTR83" s="65">
        <f t="shared" si="336"/>
        <v>0</v>
      </c>
      <c r="BTS83" s="65">
        <f t="shared" si="336"/>
        <v>0</v>
      </c>
      <c r="BTT83" s="65">
        <f t="shared" si="336"/>
        <v>0</v>
      </c>
      <c r="BTU83" s="65">
        <f t="shared" si="336"/>
        <v>0</v>
      </c>
      <c r="BTV83" s="65">
        <f t="shared" si="336"/>
        <v>0</v>
      </c>
      <c r="BTW83" s="65">
        <f t="shared" si="336"/>
        <v>0</v>
      </c>
      <c r="BTX83" s="65">
        <f t="shared" si="336"/>
        <v>0</v>
      </c>
      <c r="BTY83" s="65">
        <f t="shared" si="336"/>
        <v>0</v>
      </c>
      <c r="BTZ83" s="65">
        <f t="shared" si="336"/>
        <v>0</v>
      </c>
      <c r="BUA83" s="65">
        <f t="shared" si="336"/>
        <v>0</v>
      </c>
      <c r="BUB83" s="65">
        <f t="shared" si="336"/>
        <v>0</v>
      </c>
      <c r="BUC83" s="65">
        <f t="shared" si="336"/>
        <v>0</v>
      </c>
      <c r="BUD83" s="65">
        <f t="shared" si="336"/>
        <v>0</v>
      </c>
      <c r="BUE83" s="65">
        <f t="shared" si="336"/>
        <v>0</v>
      </c>
      <c r="BUF83" s="65">
        <f t="shared" si="336"/>
        <v>0</v>
      </c>
      <c r="BUG83" s="65">
        <f t="shared" si="336"/>
        <v>0</v>
      </c>
      <c r="BUH83" s="65">
        <f t="shared" si="336"/>
        <v>0</v>
      </c>
      <c r="BUI83" s="65">
        <f t="shared" si="336"/>
        <v>0</v>
      </c>
      <c r="BUJ83" s="65">
        <f t="shared" si="336"/>
        <v>0</v>
      </c>
      <c r="BUK83" s="65">
        <f t="shared" si="336"/>
        <v>0</v>
      </c>
      <c r="BUL83" s="65">
        <f t="shared" si="336"/>
        <v>0</v>
      </c>
      <c r="BUM83" s="65">
        <f t="shared" si="336"/>
        <v>0</v>
      </c>
      <c r="BUN83" s="65">
        <f t="shared" si="336"/>
        <v>0</v>
      </c>
      <c r="BUO83" s="65">
        <f t="shared" si="336"/>
        <v>0</v>
      </c>
      <c r="BUP83" s="65">
        <f t="shared" si="336"/>
        <v>0</v>
      </c>
      <c r="BUQ83" s="65">
        <f t="shared" si="336"/>
        <v>0</v>
      </c>
      <c r="BUR83" s="65">
        <f t="shared" si="336"/>
        <v>0</v>
      </c>
      <c r="BUS83" s="65">
        <f t="shared" si="336"/>
        <v>0</v>
      </c>
      <c r="BUT83" s="65">
        <f t="shared" si="336"/>
        <v>0</v>
      </c>
      <c r="BUU83" s="65">
        <f t="shared" si="336"/>
        <v>0</v>
      </c>
      <c r="BUV83" s="65">
        <f t="shared" si="336"/>
        <v>0</v>
      </c>
      <c r="BUW83" s="65">
        <f t="shared" si="336"/>
        <v>0</v>
      </c>
      <c r="BUX83" s="65">
        <f t="shared" si="336"/>
        <v>0</v>
      </c>
      <c r="BUY83" s="65">
        <f t="shared" si="336"/>
        <v>0</v>
      </c>
      <c r="BUZ83" s="65">
        <f t="shared" si="336"/>
        <v>0</v>
      </c>
      <c r="BVA83" s="65">
        <f t="shared" si="336"/>
        <v>0</v>
      </c>
      <c r="BVB83" s="65">
        <f t="shared" si="336"/>
        <v>0</v>
      </c>
      <c r="BVC83" s="65">
        <f t="shared" si="336"/>
        <v>0</v>
      </c>
      <c r="BVD83" s="65">
        <f t="shared" si="336"/>
        <v>0</v>
      </c>
      <c r="BVE83" s="65">
        <f t="shared" si="336"/>
        <v>0</v>
      </c>
      <c r="BVF83" s="65">
        <f t="shared" si="336"/>
        <v>0</v>
      </c>
      <c r="BVG83" s="65">
        <f t="shared" si="336"/>
        <v>0</v>
      </c>
      <c r="BVH83" s="65">
        <f t="shared" si="336"/>
        <v>0</v>
      </c>
      <c r="BVI83" s="65">
        <f t="shared" si="336"/>
        <v>0</v>
      </c>
      <c r="BVJ83" s="65">
        <f t="shared" si="336"/>
        <v>0</v>
      </c>
      <c r="BVK83" s="65">
        <f t="shared" si="336"/>
        <v>0</v>
      </c>
      <c r="BVL83" s="65">
        <f t="shared" si="336"/>
        <v>0</v>
      </c>
      <c r="BVM83" s="65">
        <f t="shared" si="336"/>
        <v>0</v>
      </c>
      <c r="BVN83" s="65">
        <f t="shared" si="336"/>
        <v>0</v>
      </c>
      <c r="BVO83" s="65">
        <f t="shared" si="336"/>
        <v>0</v>
      </c>
      <c r="BVP83" s="65">
        <f t="shared" si="336"/>
        <v>0</v>
      </c>
      <c r="BVQ83" s="65">
        <f t="shared" si="336"/>
        <v>0</v>
      </c>
      <c r="BVR83" s="65">
        <f t="shared" si="336"/>
        <v>0</v>
      </c>
      <c r="BVS83" s="65">
        <f t="shared" si="336"/>
        <v>0</v>
      </c>
      <c r="BVT83" s="65">
        <f t="shared" si="336"/>
        <v>0</v>
      </c>
      <c r="BVU83" s="65">
        <f t="shared" si="336"/>
        <v>0</v>
      </c>
      <c r="BVV83" s="65">
        <f t="shared" si="336"/>
        <v>0</v>
      </c>
      <c r="BVW83" s="65">
        <f t="shared" si="336"/>
        <v>0</v>
      </c>
      <c r="BVX83" s="65">
        <f t="shared" si="336"/>
        <v>0</v>
      </c>
      <c r="BVY83" s="65">
        <f t="shared" si="336"/>
        <v>0</v>
      </c>
      <c r="BVZ83" s="65">
        <f t="shared" si="336"/>
        <v>0</v>
      </c>
      <c r="BWA83" s="65">
        <f t="shared" ref="BWA83:BYL83" si="337">BVU59-BVO59</f>
        <v>0</v>
      </c>
      <c r="BWB83" s="65">
        <f t="shared" si="337"/>
        <v>0</v>
      </c>
      <c r="BWC83" s="65">
        <f t="shared" si="337"/>
        <v>0</v>
      </c>
      <c r="BWD83" s="65">
        <f t="shared" si="337"/>
        <v>0</v>
      </c>
      <c r="BWE83" s="65">
        <f t="shared" si="337"/>
        <v>0</v>
      </c>
      <c r="BWF83" s="65">
        <f t="shared" si="337"/>
        <v>0</v>
      </c>
      <c r="BWG83" s="65">
        <f t="shared" si="337"/>
        <v>0</v>
      </c>
      <c r="BWH83" s="65">
        <f t="shared" si="337"/>
        <v>0</v>
      </c>
      <c r="BWI83" s="65">
        <f t="shared" si="337"/>
        <v>0</v>
      </c>
      <c r="BWJ83" s="65">
        <f t="shared" si="337"/>
        <v>0</v>
      </c>
      <c r="BWK83" s="65">
        <f t="shared" si="337"/>
        <v>0</v>
      </c>
      <c r="BWL83" s="65">
        <f t="shared" si="337"/>
        <v>0</v>
      </c>
      <c r="BWM83" s="65">
        <f t="shared" si="337"/>
        <v>0</v>
      </c>
      <c r="BWN83" s="65">
        <f t="shared" si="337"/>
        <v>0</v>
      </c>
      <c r="BWO83" s="65">
        <f t="shared" si="337"/>
        <v>0</v>
      </c>
      <c r="BWP83" s="65">
        <f t="shared" si="337"/>
        <v>0</v>
      </c>
      <c r="BWQ83" s="65">
        <f t="shared" si="337"/>
        <v>0</v>
      </c>
      <c r="BWR83" s="65">
        <f t="shared" si="337"/>
        <v>0</v>
      </c>
      <c r="BWS83" s="65">
        <f t="shared" si="337"/>
        <v>0</v>
      </c>
      <c r="BWT83" s="65">
        <f t="shared" si="337"/>
        <v>0</v>
      </c>
      <c r="BWU83" s="65">
        <f t="shared" si="337"/>
        <v>0</v>
      </c>
      <c r="BWV83" s="65">
        <f t="shared" si="337"/>
        <v>0</v>
      </c>
      <c r="BWW83" s="65">
        <f t="shared" si="337"/>
        <v>0</v>
      </c>
      <c r="BWX83" s="65">
        <f t="shared" si="337"/>
        <v>0</v>
      </c>
      <c r="BWY83" s="65">
        <f t="shared" si="337"/>
        <v>0</v>
      </c>
      <c r="BWZ83" s="65">
        <f t="shared" si="337"/>
        <v>0</v>
      </c>
      <c r="BXA83" s="65">
        <f t="shared" si="337"/>
        <v>0</v>
      </c>
      <c r="BXB83" s="65">
        <f t="shared" si="337"/>
        <v>0</v>
      </c>
      <c r="BXC83" s="65">
        <f t="shared" si="337"/>
        <v>0</v>
      </c>
      <c r="BXD83" s="65">
        <f t="shared" si="337"/>
        <v>0</v>
      </c>
      <c r="BXE83" s="65">
        <f t="shared" si="337"/>
        <v>0</v>
      </c>
      <c r="BXF83" s="65">
        <f t="shared" si="337"/>
        <v>0</v>
      </c>
      <c r="BXG83" s="65">
        <f t="shared" si="337"/>
        <v>0</v>
      </c>
      <c r="BXH83" s="65">
        <f t="shared" si="337"/>
        <v>0</v>
      </c>
      <c r="BXI83" s="65">
        <f t="shared" si="337"/>
        <v>0</v>
      </c>
      <c r="BXJ83" s="65">
        <f t="shared" si="337"/>
        <v>0</v>
      </c>
      <c r="BXK83" s="65">
        <f t="shared" si="337"/>
        <v>0</v>
      </c>
      <c r="BXL83" s="65">
        <f t="shared" si="337"/>
        <v>0</v>
      </c>
      <c r="BXM83" s="65">
        <f t="shared" si="337"/>
        <v>0</v>
      </c>
      <c r="BXN83" s="65">
        <f t="shared" si="337"/>
        <v>0</v>
      </c>
      <c r="BXO83" s="65">
        <f t="shared" si="337"/>
        <v>0</v>
      </c>
      <c r="BXP83" s="65">
        <f t="shared" si="337"/>
        <v>0</v>
      </c>
      <c r="BXQ83" s="65">
        <f t="shared" si="337"/>
        <v>0</v>
      </c>
      <c r="BXR83" s="65">
        <f t="shared" si="337"/>
        <v>0</v>
      </c>
      <c r="BXS83" s="65">
        <f t="shared" si="337"/>
        <v>0</v>
      </c>
      <c r="BXT83" s="65">
        <f t="shared" si="337"/>
        <v>0</v>
      </c>
      <c r="BXU83" s="65">
        <f t="shared" si="337"/>
        <v>0</v>
      </c>
      <c r="BXV83" s="65">
        <f t="shared" si="337"/>
        <v>0</v>
      </c>
      <c r="BXW83" s="65">
        <f t="shared" si="337"/>
        <v>0</v>
      </c>
      <c r="BXX83" s="65">
        <f t="shared" si="337"/>
        <v>0</v>
      </c>
      <c r="BXY83" s="65">
        <f t="shared" si="337"/>
        <v>0</v>
      </c>
      <c r="BXZ83" s="65">
        <f t="shared" si="337"/>
        <v>0</v>
      </c>
      <c r="BYA83" s="65">
        <f t="shared" si="337"/>
        <v>0</v>
      </c>
      <c r="BYB83" s="65">
        <f t="shared" si="337"/>
        <v>0</v>
      </c>
      <c r="BYC83" s="65">
        <f t="shared" si="337"/>
        <v>0</v>
      </c>
      <c r="BYD83" s="65">
        <f t="shared" si="337"/>
        <v>0</v>
      </c>
      <c r="BYE83" s="65">
        <f t="shared" si="337"/>
        <v>0</v>
      </c>
      <c r="BYF83" s="65">
        <f t="shared" si="337"/>
        <v>0</v>
      </c>
      <c r="BYG83" s="65">
        <f t="shared" si="337"/>
        <v>0</v>
      </c>
      <c r="BYH83" s="65">
        <f t="shared" si="337"/>
        <v>0</v>
      </c>
      <c r="BYI83" s="65">
        <f t="shared" si="337"/>
        <v>0</v>
      </c>
      <c r="BYJ83" s="65">
        <f t="shared" si="337"/>
        <v>0</v>
      </c>
      <c r="BYK83" s="65">
        <f t="shared" si="337"/>
        <v>0</v>
      </c>
      <c r="BYL83" s="65">
        <f t="shared" si="337"/>
        <v>0</v>
      </c>
      <c r="BYM83" s="65">
        <f t="shared" ref="BYM83:CAX83" si="338">BYG59-BYA59</f>
        <v>0</v>
      </c>
      <c r="BYN83" s="65">
        <f t="shared" si="338"/>
        <v>0</v>
      </c>
      <c r="BYO83" s="65">
        <f t="shared" si="338"/>
        <v>0</v>
      </c>
      <c r="BYP83" s="65">
        <f t="shared" si="338"/>
        <v>0</v>
      </c>
      <c r="BYQ83" s="65">
        <f t="shared" si="338"/>
        <v>0</v>
      </c>
      <c r="BYR83" s="65">
        <f t="shared" si="338"/>
        <v>0</v>
      </c>
      <c r="BYS83" s="65">
        <f t="shared" si="338"/>
        <v>0</v>
      </c>
      <c r="BYT83" s="65">
        <f t="shared" si="338"/>
        <v>0</v>
      </c>
      <c r="BYU83" s="65">
        <f t="shared" si="338"/>
        <v>0</v>
      </c>
      <c r="BYV83" s="65">
        <f t="shared" si="338"/>
        <v>0</v>
      </c>
      <c r="BYW83" s="65">
        <f t="shared" si="338"/>
        <v>0</v>
      </c>
      <c r="BYX83" s="65">
        <f t="shared" si="338"/>
        <v>0</v>
      </c>
      <c r="BYY83" s="65">
        <f t="shared" si="338"/>
        <v>0</v>
      </c>
      <c r="BYZ83" s="65">
        <f t="shared" si="338"/>
        <v>0</v>
      </c>
      <c r="BZA83" s="65">
        <f t="shared" si="338"/>
        <v>0</v>
      </c>
      <c r="BZB83" s="65">
        <f t="shared" si="338"/>
        <v>0</v>
      </c>
      <c r="BZC83" s="65">
        <f t="shared" si="338"/>
        <v>0</v>
      </c>
      <c r="BZD83" s="65">
        <f t="shared" si="338"/>
        <v>0</v>
      </c>
      <c r="BZE83" s="65">
        <f t="shared" si="338"/>
        <v>0</v>
      </c>
      <c r="BZF83" s="65">
        <f t="shared" si="338"/>
        <v>0</v>
      </c>
      <c r="BZG83" s="65">
        <f t="shared" si="338"/>
        <v>0</v>
      </c>
      <c r="BZH83" s="65">
        <f t="shared" si="338"/>
        <v>0</v>
      </c>
      <c r="BZI83" s="65">
        <f t="shared" si="338"/>
        <v>0</v>
      </c>
      <c r="BZJ83" s="65">
        <f t="shared" si="338"/>
        <v>0</v>
      </c>
      <c r="BZK83" s="65">
        <f t="shared" si="338"/>
        <v>0</v>
      </c>
      <c r="BZL83" s="65">
        <f t="shared" si="338"/>
        <v>0</v>
      </c>
      <c r="BZM83" s="65">
        <f t="shared" si="338"/>
        <v>0</v>
      </c>
      <c r="BZN83" s="65">
        <f t="shared" si="338"/>
        <v>0</v>
      </c>
      <c r="BZO83" s="65">
        <f t="shared" si="338"/>
        <v>0</v>
      </c>
      <c r="BZP83" s="65">
        <f t="shared" si="338"/>
        <v>0</v>
      </c>
      <c r="BZQ83" s="65">
        <f t="shared" si="338"/>
        <v>0</v>
      </c>
      <c r="BZR83" s="65">
        <f t="shared" si="338"/>
        <v>0</v>
      </c>
      <c r="BZS83" s="65">
        <f t="shared" si="338"/>
        <v>0</v>
      </c>
      <c r="BZT83" s="65">
        <f t="shared" si="338"/>
        <v>0</v>
      </c>
      <c r="BZU83" s="65">
        <f t="shared" si="338"/>
        <v>0</v>
      </c>
      <c r="BZV83" s="65">
        <f t="shared" si="338"/>
        <v>0</v>
      </c>
      <c r="BZW83" s="65">
        <f t="shared" si="338"/>
        <v>0</v>
      </c>
      <c r="BZX83" s="65">
        <f t="shared" si="338"/>
        <v>0</v>
      </c>
      <c r="BZY83" s="65">
        <f t="shared" si="338"/>
        <v>0</v>
      </c>
      <c r="BZZ83" s="65">
        <f t="shared" si="338"/>
        <v>0</v>
      </c>
      <c r="CAA83" s="65">
        <f t="shared" si="338"/>
        <v>0</v>
      </c>
      <c r="CAB83" s="65">
        <f t="shared" si="338"/>
        <v>0</v>
      </c>
      <c r="CAC83" s="65">
        <f t="shared" si="338"/>
        <v>0</v>
      </c>
      <c r="CAD83" s="65">
        <f t="shared" si="338"/>
        <v>0</v>
      </c>
      <c r="CAE83" s="65">
        <f t="shared" si="338"/>
        <v>0</v>
      </c>
      <c r="CAF83" s="65">
        <f t="shared" si="338"/>
        <v>0</v>
      </c>
      <c r="CAG83" s="65">
        <f t="shared" si="338"/>
        <v>0</v>
      </c>
      <c r="CAH83" s="65">
        <f t="shared" si="338"/>
        <v>0</v>
      </c>
      <c r="CAI83" s="65">
        <f t="shared" si="338"/>
        <v>0</v>
      </c>
      <c r="CAJ83" s="65">
        <f t="shared" si="338"/>
        <v>0</v>
      </c>
      <c r="CAK83" s="65">
        <f t="shared" si="338"/>
        <v>0</v>
      </c>
      <c r="CAL83" s="65">
        <f t="shared" si="338"/>
        <v>0</v>
      </c>
      <c r="CAM83" s="65">
        <f t="shared" si="338"/>
        <v>0</v>
      </c>
      <c r="CAN83" s="65">
        <f t="shared" si="338"/>
        <v>0</v>
      </c>
      <c r="CAO83" s="65">
        <f t="shared" si="338"/>
        <v>0</v>
      </c>
      <c r="CAP83" s="65">
        <f t="shared" si="338"/>
        <v>0</v>
      </c>
      <c r="CAQ83" s="65">
        <f t="shared" si="338"/>
        <v>0</v>
      </c>
      <c r="CAR83" s="65">
        <f t="shared" si="338"/>
        <v>0</v>
      </c>
      <c r="CAS83" s="65">
        <f t="shared" si="338"/>
        <v>0</v>
      </c>
      <c r="CAT83" s="65">
        <f t="shared" si="338"/>
        <v>0</v>
      </c>
      <c r="CAU83" s="65">
        <f t="shared" si="338"/>
        <v>0</v>
      </c>
      <c r="CAV83" s="65">
        <f t="shared" si="338"/>
        <v>0</v>
      </c>
      <c r="CAW83" s="65">
        <f t="shared" si="338"/>
        <v>0</v>
      </c>
      <c r="CAX83" s="65">
        <f t="shared" si="338"/>
        <v>0</v>
      </c>
      <c r="CAY83" s="65">
        <f t="shared" ref="CAY83:CDJ83" si="339">CAS59-CAM59</f>
        <v>0</v>
      </c>
      <c r="CAZ83" s="65">
        <f t="shared" si="339"/>
        <v>0</v>
      </c>
      <c r="CBA83" s="65">
        <f t="shared" si="339"/>
        <v>0</v>
      </c>
      <c r="CBB83" s="65">
        <f t="shared" si="339"/>
        <v>0</v>
      </c>
      <c r="CBC83" s="65">
        <f t="shared" si="339"/>
        <v>0</v>
      </c>
      <c r="CBD83" s="65">
        <f t="shared" si="339"/>
        <v>0</v>
      </c>
      <c r="CBE83" s="65">
        <f t="shared" si="339"/>
        <v>0</v>
      </c>
      <c r="CBF83" s="65">
        <f t="shared" si="339"/>
        <v>0</v>
      </c>
      <c r="CBG83" s="65">
        <f t="shared" si="339"/>
        <v>0</v>
      </c>
      <c r="CBH83" s="65">
        <f t="shared" si="339"/>
        <v>0</v>
      </c>
      <c r="CBI83" s="65">
        <f t="shared" si="339"/>
        <v>0</v>
      </c>
      <c r="CBJ83" s="65">
        <f t="shared" si="339"/>
        <v>0</v>
      </c>
      <c r="CBK83" s="65">
        <f t="shared" si="339"/>
        <v>0</v>
      </c>
      <c r="CBL83" s="65">
        <f t="shared" si="339"/>
        <v>0</v>
      </c>
      <c r="CBM83" s="65">
        <f t="shared" si="339"/>
        <v>0</v>
      </c>
      <c r="CBN83" s="65">
        <f t="shared" si="339"/>
        <v>0</v>
      </c>
      <c r="CBO83" s="65">
        <f t="shared" si="339"/>
        <v>0</v>
      </c>
      <c r="CBP83" s="65">
        <f t="shared" si="339"/>
        <v>0</v>
      </c>
      <c r="CBQ83" s="65">
        <f t="shared" si="339"/>
        <v>0</v>
      </c>
      <c r="CBR83" s="65">
        <f t="shared" si="339"/>
        <v>0</v>
      </c>
      <c r="CBS83" s="65">
        <f t="shared" si="339"/>
        <v>0</v>
      </c>
      <c r="CBT83" s="65">
        <f t="shared" si="339"/>
        <v>0</v>
      </c>
      <c r="CBU83" s="65">
        <f t="shared" si="339"/>
        <v>0</v>
      </c>
      <c r="CBV83" s="65">
        <f t="shared" si="339"/>
        <v>0</v>
      </c>
      <c r="CBW83" s="65">
        <f t="shared" si="339"/>
        <v>0</v>
      </c>
      <c r="CBX83" s="65">
        <f t="shared" si="339"/>
        <v>0</v>
      </c>
      <c r="CBY83" s="65">
        <f t="shared" si="339"/>
        <v>0</v>
      </c>
      <c r="CBZ83" s="65">
        <f t="shared" si="339"/>
        <v>0</v>
      </c>
      <c r="CCA83" s="65">
        <f t="shared" si="339"/>
        <v>0</v>
      </c>
      <c r="CCB83" s="65">
        <f t="shared" si="339"/>
        <v>0</v>
      </c>
      <c r="CCC83" s="65">
        <f t="shared" si="339"/>
        <v>0</v>
      </c>
      <c r="CCD83" s="65">
        <f t="shared" si="339"/>
        <v>0</v>
      </c>
      <c r="CCE83" s="65">
        <f t="shared" si="339"/>
        <v>0</v>
      </c>
      <c r="CCF83" s="65">
        <f t="shared" si="339"/>
        <v>0</v>
      </c>
      <c r="CCG83" s="65">
        <f t="shared" si="339"/>
        <v>0</v>
      </c>
      <c r="CCH83" s="65">
        <f t="shared" si="339"/>
        <v>0</v>
      </c>
      <c r="CCI83" s="65">
        <f t="shared" si="339"/>
        <v>0</v>
      </c>
      <c r="CCJ83" s="65">
        <f t="shared" si="339"/>
        <v>0</v>
      </c>
      <c r="CCK83" s="65">
        <f t="shared" si="339"/>
        <v>0</v>
      </c>
      <c r="CCL83" s="65">
        <f t="shared" si="339"/>
        <v>0</v>
      </c>
      <c r="CCM83" s="65">
        <f t="shared" si="339"/>
        <v>0</v>
      </c>
      <c r="CCN83" s="65">
        <f t="shared" si="339"/>
        <v>0</v>
      </c>
      <c r="CCO83" s="65">
        <f t="shared" si="339"/>
        <v>0</v>
      </c>
      <c r="CCP83" s="65">
        <f t="shared" si="339"/>
        <v>0</v>
      </c>
      <c r="CCQ83" s="65">
        <f t="shared" si="339"/>
        <v>0</v>
      </c>
      <c r="CCR83" s="65">
        <f t="shared" si="339"/>
        <v>0</v>
      </c>
      <c r="CCS83" s="65">
        <f t="shared" si="339"/>
        <v>0</v>
      </c>
      <c r="CCT83" s="65">
        <f t="shared" si="339"/>
        <v>0</v>
      </c>
      <c r="CCU83" s="65">
        <f t="shared" si="339"/>
        <v>0</v>
      </c>
      <c r="CCV83" s="65">
        <f t="shared" si="339"/>
        <v>0</v>
      </c>
      <c r="CCW83" s="65">
        <f t="shared" si="339"/>
        <v>0</v>
      </c>
      <c r="CCX83" s="65">
        <f t="shared" si="339"/>
        <v>0</v>
      </c>
      <c r="CCY83" s="65">
        <f t="shared" si="339"/>
        <v>0</v>
      </c>
      <c r="CCZ83" s="65">
        <f t="shared" si="339"/>
        <v>0</v>
      </c>
      <c r="CDA83" s="65">
        <f t="shared" si="339"/>
        <v>0</v>
      </c>
      <c r="CDB83" s="65">
        <f t="shared" si="339"/>
        <v>0</v>
      </c>
      <c r="CDC83" s="65">
        <f t="shared" si="339"/>
        <v>0</v>
      </c>
      <c r="CDD83" s="65">
        <f t="shared" si="339"/>
        <v>0</v>
      </c>
      <c r="CDE83" s="65">
        <f t="shared" si="339"/>
        <v>0</v>
      </c>
      <c r="CDF83" s="65">
        <f t="shared" si="339"/>
        <v>0</v>
      </c>
      <c r="CDG83" s="65">
        <f t="shared" si="339"/>
        <v>0</v>
      </c>
      <c r="CDH83" s="65">
        <f t="shared" si="339"/>
        <v>0</v>
      </c>
      <c r="CDI83" s="65">
        <f t="shared" si="339"/>
        <v>0</v>
      </c>
      <c r="CDJ83" s="65">
        <f t="shared" si="339"/>
        <v>0</v>
      </c>
      <c r="CDK83" s="65">
        <f t="shared" ref="CDK83:CFV83" si="340">CDE59-CCY59</f>
        <v>0</v>
      </c>
      <c r="CDL83" s="65">
        <f t="shared" si="340"/>
        <v>0</v>
      </c>
      <c r="CDM83" s="65">
        <f t="shared" si="340"/>
        <v>0</v>
      </c>
      <c r="CDN83" s="65">
        <f t="shared" si="340"/>
        <v>0</v>
      </c>
      <c r="CDO83" s="65">
        <f t="shared" si="340"/>
        <v>0</v>
      </c>
      <c r="CDP83" s="65">
        <f t="shared" si="340"/>
        <v>0</v>
      </c>
      <c r="CDQ83" s="65">
        <f t="shared" si="340"/>
        <v>0</v>
      </c>
      <c r="CDR83" s="65">
        <f t="shared" si="340"/>
        <v>0</v>
      </c>
      <c r="CDS83" s="65">
        <f t="shared" si="340"/>
        <v>0</v>
      </c>
      <c r="CDT83" s="65">
        <f t="shared" si="340"/>
        <v>0</v>
      </c>
      <c r="CDU83" s="65">
        <f t="shared" si="340"/>
        <v>0</v>
      </c>
      <c r="CDV83" s="65">
        <f t="shared" si="340"/>
        <v>0</v>
      </c>
      <c r="CDW83" s="65">
        <f t="shared" si="340"/>
        <v>0</v>
      </c>
      <c r="CDX83" s="65">
        <f t="shared" si="340"/>
        <v>0</v>
      </c>
      <c r="CDY83" s="65">
        <f t="shared" si="340"/>
        <v>0</v>
      </c>
      <c r="CDZ83" s="65">
        <f t="shared" si="340"/>
        <v>0</v>
      </c>
      <c r="CEA83" s="65">
        <f t="shared" si="340"/>
        <v>0</v>
      </c>
      <c r="CEB83" s="65">
        <f t="shared" si="340"/>
        <v>0</v>
      </c>
      <c r="CEC83" s="65">
        <f t="shared" si="340"/>
        <v>0</v>
      </c>
      <c r="CED83" s="65">
        <f t="shared" si="340"/>
        <v>0</v>
      </c>
      <c r="CEE83" s="65">
        <f t="shared" si="340"/>
        <v>0</v>
      </c>
      <c r="CEF83" s="65">
        <f t="shared" si="340"/>
        <v>0</v>
      </c>
      <c r="CEG83" s="65">
        <f t="shared" si="340"/>
        <v>0</v>
      </c>
      <c r="CEH83" s="65">
        <f t="shared" si="340"/>
        <v>0</v>
      </c>
      <c r="CEI83" s="65">
        <f t="shared" si="340"/>
        <v>0</v>
      </c>
      <c r="CEJ83" s="65">
        <f t="shared" si="340"/>
        <v>0</v>
      </c>
      <c r="CEK83" s="65">
        <f t="shared" si="340"/>
        <v>0</v>
      </c>
      <c r="CEL83" s="65">
        <f t="shared" si="340"/>
        <v>0</v>
      </c>
      <c r="CEM83" s="65">
        <f t="shared" si="340"/>
        <v>0</v>
      </c>
      <c r="CEN83" s="65">
        <f t="shared" si="340"/>
        <v>0</v>
      </c>
      <c r="CEO83" s="65">
        <f t="shared" si="340"/>
        <v>0</v>
      </c>
      <c r="CEP83" s="65">
        <f t="shared" si="340"/>
        <v>0</v>
      </c>
      <c r="CEQ83" s="65">
        <f t="shared" si="340"/>
        <v>0</v>
      </c>
      <c r="CER83" s="65">
        <f t="shared" si="340"/>
        <v>0</v>
      </c>
      <c r="CES83" s="65">
        <f t="shared" si="340"/>
        <v>0</v>
      </c>
      <c r="CET83" s="65">
        <f t="shared" si="340"/>
        <v>0</v>
      </c>
      <c r="CEU83" s="65">
        <f t="shared" si="340"/>
        <v>0</v>
      </c>
      <c r="CEV83" s="65">
        <f t="shared" si="340"/>
        <v>0</v>
      </c>
      <c r="CEW83" s="65">
        <f t="shared" si="340"/>
        <v>0</v>
      </c>
      <c r="CEX83" s="65">
        <f t="shared" si="340"/>
        <v>0</v>
      </c>
      <c r="CEY83" s="65">
        <f t="shared" si="340"/>
        <v>0</v>
      </c>
      <c r="CEZ83" s="65">
        <f t="shared" si="340"/>
        <v>0</v>
      </c>
      <c r="CFA83" s="65">
        <f t="shared" si="340"/>
        <v>0</v>
      </c>
      <c r="CFB83" s="65">
        <f t="shared" si="340"/>
        <v>0</v>
      </c>
      <c r="CFC83" s="65">
        <f t="shared" si="340"/>
        <v>0</v>
      </c>
      <c r="CFD83" s="65">
        <f t="shared" si="340"/>
        <v>0</v>
      </c>
      <c r="CFE83" s="65">
        <f t="shared" si="340"/>
        <v>0</v>
      </c>
      <c r="CFF83" s="65">
        <f t="shared" si="340"/>
        <v>0</v>
      </c>
      <c r="CFG83" s="65">
        <f t="shared" si="340"/>
        <v>0</v>
      </c>
      <c r="CFH83" s="65">
        <f t="shared" si="340"/>
        <v>0</v>
      </c>
      <c r="CFI83" s="65">
        <f t="shared" si="340"/>
        <v>0</v>
      </c>
      <c r="CFJ83" s="65">
        <f t="shared" si="340"/>
        <v>0</v>
      </c>
      <c r="CFK83" s="65">
        <f t="shared" si="340"/>
        <v>0</v>
      </c>
      <c r="CFL83" s="65">
        <f t="shared" si="340"/>
        <v>0</v>
      </c>
      <c r="CFM83" s="65">
        <f t="shared" si="340"/>
        <v>0</v>
      </c>
      <c r="CFN83" s="65">
        <f t="shared" si="340"/>
        <v>0</v>
      </c>
      <c r="CFO83" s="65">
        <f t="shared" si="340"/>
        <v>0</v>
      </c>
      <c r="CFP83" s="65">
        <f t="shared" si="340"/>
        <v>0</v>
      </c>
      <c r="CFQ83" s="65">
        <f t="shared" si="340"/>
        <v>0</v>
      </c>
      <c r="CFR83" s="65">
        <f t="shared" si="340"/>
        <v>0</v>
      </c>
      <c r="CFS83" s="65">
        <f t="shared" si="340"/>
        <v>0</v>
      </c>
      <c r="CFT83" s="65">
        <f t="shared" si="340"/>
        <v>0</v>
      </c>
      <c r="CFU83" s="65">
        <f t="shared" si="340"/>
        <v>0</v>
      </c>
      <c r="CFV83" s="65">
        <f t="shared" si="340"/>
        <v>0</v>
      </c>
      <c r="CFW83" s="65">
        <f t="shared" ref="CFW83:CIH83" si="341">CFQ59-CFK59</f>
        <v>0</v>
      </c>
      <c r="CFX83" s="65">
        <f t="shared" si="341"/>
        <v>0</v>
      </c>
      <c r="CFY83" s="65">
        <f t="shared" si="341"/>
        <v>0</v>
      </c>
      <c r="CFZ83" s="65">
        <f t="shared" si="341"/>
        <v>0</v>
      </c>
      <c r="CGA83" s="65">
        <f t="shared" si="341"/>
        <v>0</v>
      </c>
      <c r="CGB83" s="65">
        <f t="shared" si="341"/>
        <v>0</v>
      </c>
      <c r="CGC83" s="65">
        <f t="shared" si="341"/>
        <v>0</v>
      </c>
      <c r="CGD83" s="65">
        <f t="shared" si="341"/>
        <v>0</v>
      </c>
      <c r="CGE83" s="65">
        <f t="shared" si="341"/>
        <v>0</v>
      </c>
      <c r="CGF83" s="65">
        <f t="shared" si="341"/>
        <v>0</v>
      </c>
      <c r="CGG83" s="65">
        <f t="shared" si="341"/>
        <v>0</v>
      </c>
      <c r="CGH83" s="65">
        <f t="shared" si="341"/>
        <v>0</v>
      </c>
      <c r="CGI83" s="65">
        <f t="shared" si="341"/>
        <v>0</v>
      </c>
      <c r="CGJ83" s="65">
        <f t="shared" si="341"/>
        <v>0</v>
      </c>
      <c r="CGK83" s="65">
        <f t="shared" si="341"/>
        <v>0</v>
      </c>
      <c r="CGL83" s="65">
        <f t="shared" si="341"/>
        <v>0</v>
      </c>
      <c r="CGM83" s="65">
        <f t="shared" si="341"/>
        <v>0</v>
      </c>
      <c r="CGN83" s="65">
        <f t="shared" si="341"/>
        <v>0</v>
      </c>
      <c r="CGO83" s="65">
        <f t="shared" si="341"/>
        <v>0</v>
      </c>
      <c r="CGP83" s="65">
        <f t="shared" si="341"/>
        <v>0</v>
      </c>
      <c r="CGQ83" s="65">
        <f t="shared" si="341"/>
        <v>0</v>
      </c>
      <c r="CGR83" s="65">
        <f t="shared" si="341"/>
        <v>0</v>
      </c>
      <c r="CGS83" s="65">
        <f t="shared" si="341"/>
        <v>0</v>
      </c>
      <c r="CGT83" s="65">
        <f t="shared" si="341"/>
        <v>0</v>
      </c>
      <c r="CGU83" s="65">
        <f t="shared" si="341"/>
        <v>0</v>
      </c>
      <c r="CGV83" s="65">
        <f t="shared" si="341"/>
        <v>0</v>
      </c>
      <c r="CGW83" s="65">
        <f t="shared" si="341"/>
        <v>0</v>
      </c>
      <c r="CGX83" s="65">
        <f t="shared" si="341"/>
        <v>0</v>
      </c>
      <c r="CGY83" s="65">
        <f t="shared" si="341"/>
        <v>0</v>
      </c>
      <c r="CGZ83" s="65">
        <f t="shared" si="341"/>
        <v>0</v>
      </c>
      <c r="CHA83" s="65">
        <f t="shared" si="341"/>
        <v>0</v>
      </c>
      <c r="CHB83" s="65">
        <f t="shared" si="341"/>
        <v>0</v>
      </c>
      <c r="CHC83" s="65">
        <f t="shared" si="341"/>
        <v>0</v>
      </c>
      <c r="CHD83" s="65">
        <f t="shared" si="341"/>
        <v>0</v>
      </c>
      <c r="CHE83" s="65">
        <f t="shared" si="341"/>
        <v>0</v>
      </c>
      <c r="CHF83" s="65">
        <f t="shared" si="341"/>
        <v>0</v>
      </c>
      <c r="CHG83" s="65">
        <f t="shared" si="341"/>
        <v>0</v>
      </c>
      <c r="CHH83" s="65">
        <f t="shared" si="341"/>
        <v>0</v>
      </c>
      <c r="CHI83" s="65">
        <f t="shared" si="341"/>
        <v>0</v>
      </c>
      <c r="CHJ83" s="65">
        <f t="shared" si="341"/>
        <v>0</v>
      </c>
      <c r="CHK83" s="65">
        <f t="shared" si="341"/>
        <v>0</v>
      </c>
      <c r="CHL83" s="65">
        <f t="shared" si="341"/>
        <v>0</v>
      </c>
      <c r="CHM83" s="65">
        <f t="shared" si="341"/>
        <v>0</v>
      </c>
      <c r="CHN83" s="65">
        <f t="shared" si="341"/>
        <v>0</v>
      </c>
      <c r="CHO83" s="65">
        <f t="shared" si="341"/>
        <v>0</v>
      </c>
      <c r="CHP83" s="65">
        <f t="shared" si="341"/>
        <v>0</v>
      </c>
      <c r="CHQ83" s="65">
        <f t="shared" si="341"/>
        <v>0</v>
      </c>
      <c r="CHR83" s="65">
        <f t="shared" si="341"/>
        <v>0</v>
      </c>
      <c r="CHS83" s="65">
        <f t="shared" si="341"/>
        <v>0</v>
      </c>
      <c r="CHT83" s="65">
        <f t="shared" si="341"/>
        <v>0</v>
      </c>
      <c r="CHU83" s="65">
        <f t="shared" si="341"/>
        <v>0</v>
      </c>
      <c r="CHV83" s="65">
        <f t="shared" si="341"/>
        <v>0</v>
      </c>
      <c r="CHW83" s="65">
        <f t="shared" si="341"/>
        <v>0</v>
      </c>
      <c r="CHX83" s="65">
        <f t="shared" si="341"/>
        <v>0</v>
      </c>
      <c r="CHY83" s="65">
        <f t="shared" si="341"/>
        <v>0</v>
      </c>
      <c r="CHZ83" s="65">
        <f t="shared" si="341"/>
        <v>0</v>
      </c>
      <c r="CIA83" s="65">
        <f t="shared" si="341"/>
        <v>0</v>
      </c>
      <c r="CIB83" s="65">
        <f t="shared" si="341"/>
        <v>0</v>
      </c>
      <c r="CIC83" s="65">
        <f t="shared" si="341"/>
        <v>0</v>
      </c>
      <c r="CID83" s="65">
        <f t="shared" si="341"/>
        <v>0</v>
      </c>
      <c r="CIE83" s="65">
        <f t="shared" si="341"/>
        <v>0</v>
      </c>
      <c r="CIF83" s="65">
        <f t="shared" si="341"/>
        <v>0</v>
      </c>
      <c r="CIG83" s="65">
        <f t="shared" si="341"/>
        <v>0</v>
      </c>
      <c r="CIH83" s="65">
        <f t="shared" si="341"/>
        <v>0</v>
      </c>
      <c r="CII83" s="65">
        <f t="shared" ref="CII83:CKT83" si="342">CIC59-CHW59</f>
        <v>0</v>
      </c>
      <c r="CIJ83" s="65">
        <f t="shared" si="342"/>
        <v>0</v>
      </c>
      <c r="CIK83" s="65">
        <f t="shared" si="342"/>
        <v>0</v>
      </c>
      <c r="CIL83" s="65">
        <f t="shared" si="342"/>
        <v>0</v>
      </c>
      <c r="CIM83" s="65">
        <f t="shared" si="342"/>
        <v>0</v>
      </c>
      <c r="CIN83" s="65">
        <f t="shared" si="342"/>
        <v>0</v>
      </c>
      <c r="CIO83" s="65">
        <f t="shared" si="342"/>
        <v>0</v>
      </c>
      <c r="CIP83" s="65">
        <f t="shared" si="342"/>
        <v>0</v>
      </c>
      <c r="CIQ83" s="65">
        <f t="shared" si="342"/>
        <v>0</v>
      </c>
      <c r="CIR83" s="65">
        <f t="shared" si="342"/>
        <v>0</v>
      </c>
      <c r="CIS83" s="65">
        <f t="shared" si="342"/>
        <v>0</v>
      </c>
      <c r="CIT83" s="65">
        <f t="shared" si="342"/>
        <v>0</v>
      </c>
      <c r="CIU83" s="65">
        <f t="shared" si="342"/>
        <v>0</v>
      </c>
      <c r="CIV83" s="65">
        <f t="shared" si="342"/>
        <v>0</v>
      </c>
      <c r="CIW83" s="65">
        <f t="shared" si="342"/>
        <v>0</v>
      </c>
      <c r="CIX83" s="65">
        <f t="shared" si="342"/>
        <v>0</v>
      </c>
      <c r="CIY83" s="65">
        <f t="shared" si="342"/>
        <v>0</v>
      </c>
      <c r="CIZ83" s="65">
        <f t="shared" si="342"/>
        <v>0</v>
      </c>
      <c r="CJA83" s="65">
        <f t="shared" si="342"/>
        <v>0</v>
      </c>
      <c r="CJB83" s="65">
        <f t="shared" si="342"/>
        <v>0</v>
      </c>
      <c r="CJC83" s="65">
        <f t="shared" si="342"/>
        <v>0</v>
      </c>
      <c r="CJD83" s="65">
        <f t="shared" si="342"/>
        <v>0</v>
      </c>
      <c r="CJE83" s="65">
        <f t="shared" si="342"/>
        <v>0</v>
      </c>
      <c r="CJF83" s="65">
        <f t="shared" si="342"/>
        <v>0</v>
      </c>
      <c r="CJG83" s="65">
        <f t="shared" si="342"/>
        <v>0</v>
      </c>
      <c r="CJH83" s="65">
        <f t="shared" si="342"/>
        <v>0</v>
      </c>
      <c r="CJI83" s="65">
        <f t="shared" si="342"/>
        <v>0</v>
      </c>
      <c r="CJJ83" s="65">
        <f t="shared" si="342"/>
        <v>0</v>
      </c>
      <c r="CJK83" s="65">
        <f t="shared" si="342"/>
        <v>0</v>
      </c>
      <c r="CJL83" s="65">
        <f t="shared" si="342"/>
        <v>0</v>
      </c>
      <c r="CJM83" s="65">
        <f t="shared" si="342"/>
        <v>0</v>
      </c>
      <c r="CJN83" s="65">
        <f t="shared" si="342"/>
        <v>0</v>
      </c>
      <c r="CJO83" s="65">
        <f t="shared" si="342"/>
        <v>0</v>
      </c>
      <c r="CJP83" s="65">
        <f t="shared" si="342"/>
        <v>0</v>
      </c>
      <c r="CJQ83" s="65">
        <f t="shared" si="342"/>
        <v>0</v>
      </c>
      <c r="CJR83" s="65">
        <f t="shared" si="342"/>
        <v>0</v>
      </c>
      <c r="CJS83" s="65">
        <f t="shared" si="342"/>
        <v>0</v>
      </c>
      <c r="CJT83" s="65">
        <f t="shared" si="342"/>
        <v>0</v>
      </c>
      <c r="CJU83" s="65">
        <f t="shared" si="342"/>
        <v>0</v>
      </c>
      <c r="CJV83" s="65">
        <f t="shared" si="342"/>
        <v>0</v>
      </c>
      <c r="CJW83" s="65">
        <f t="shared" si="342"/>
        <v>0</v>
      </c>
      <c r="CJX83" s="65">
        <f t="shared" si="342"/>
        <v>0</v>
      </c>
      <c r="CJY83" s="65">
        <f t="shared" si="342"/>
        <v>0</v>
      </c>
      <c r="CJZ83" s="65">
        <f t="shared" si="342"/>
        <v>0</v>
      </c>
      <c r="CKA83" s="65">
        <f t="shared" si="342"/>
        <v>0</v>
      </c>
      <c r="CKB83" s="65">
        <f t="shared" si="342"/>
        <v>0</v>
      </c>
      <c r="CKC83" s="65">
        <f t="shared" si="342"/>
        <v>0</v>
      </c>
      <c r="CKD83" s="65">
        <f t="shared" si="342"/>
        <v>0</v>
      </c>
      <c r="CKE83" s="65">
        <f t="shared" si="342"/>
        <v>0</v>
      </c>
      <c r="CKF83" s="65">
        <f t="shared" si="342"/>
        <v>0</v>
      </c>
      <c r="CKG83" s="65">
        <f t="shared" si="342"/>
        <v>0</v>
      </c>
      <c r="CKH83" s="65">
        <f t="shared" si="342"/>
        <v>0</v>
      </c>
      <c r="CKI83" s="65">
        <f t="shared" si="342"/>
        <v>0</v>
      </c>
      <c r="CKJ83" s="65">
        <f t="shared" si="342"/>
        <v>0</v>
      </c>
      <c r="CKK83" s="65">
        <f t="shared" si="342"/>
        <v>0</v>
      </c>
      <c r="CKL83" s="65">
        <f t="shared" si="342"/>
        <v>0</v>
      </c>
      <c r="CKM83" s="65">
        <f t="shared" si="342"/>
        <v>0</v>
      </c>
      <c r="CKN83" s="65">
        <f t="shared" si="342"/>
        <v>0</v>
      </c>
      <c r="CKO83" s="65">
        <f t="shared" si="342"/>
        <v>0</v>
      </c>
      <c r="CKP83" s="65">
        <f t="shared" si="342"/>
        <v>0</v>
      </c>
      <c r="CKQ83" s="65">
        <f t="shared" si="342"/>
        <v>0</v>
      </c>
      <c r="CKR83" s="65">
        <f t="shared" si="342"/>
        <v>0</v>
      </c>
      <c r="CKS83" s="65">
        <f t="shared" si="342"/>
        <v>0</v>
      </c>
      <c r="CKT83" s="65">
        <f t="shared" si="342"/>
        <v>0</v>
      </c>
      <c r="CKU83" s="65">
        <f t="shared" ref="CKU83:CNF83" si="343">CKO59-CKI59</f>
        <v>0</v>
      </c>
      <c r="CKV83" s="65">
        <f t="shared" si="343"/>
        <v>0</v>
      </c>
      <c r="CKW83" s="65">
        <f t="shared" si="343"/>
        <v>0</v>
      </c>
      <c r="CKX83" s="65">
        <f t="shared" si="343"/>
        <v>0</v>
      </c>
      <c r="CKY83" s="65">
        <f t="shared" si="343"/>
        <v>0</v>
      </c>
      <c r="CKZ83" s="65">
        <f t="shared" si="343"/>
        <v>0</v>
      </c>
      <c r="CLA83" s="65">
        <f t="shared" si="343"/>
        <v>0</v>
      </c>
      <c r="CLB83" s="65">
        <f t="shared" si="343"/>
        <v>0</v>
      </c>
      <c r="CLC83" s="65">
        <f t="shared" si="343"/>
        <v>0</v>
      </c>
      <c r="CLD83" s="65">
        <f t="shared" si="343"/>
        <v>0</v>
      </c>
      <c r="CLE83" s="65">
        <f t="shared" si="343"/>
        <v>0</v>
      </c>
      <c r="CLF83" s="65">
        <f t="shared" si="343"/>
        <v>0</v>
      </c>
      <c r="CLG83" s="65">
        <f t="shared" si="343"/>
        <v>0</v>
      </c>
      <c r="CLH83" s="65">
        <f t="shared" si="343"/>
        <v>0</v>
      </c>
      <c r="CLI83" s="65">
        <f t="shared" si="343"/>
        <v>0</v>
      </c>
      <c r="CLJ83" s="65">
        <f t="shared" si="343"/>
        <v>0</v>
      </c>
      <c r="CLK83" s="65">
        <f t="shared" si="343"/>
        <v>0</v>
      </c>
      <c r="CLL83" s="65">
        <f t="shared" si="343"/>
        <v>0</v>
      </c>
      <c r="CLM83" s="65">
        <f t="shared" si="343"/>
        <v>0</v>
      </c>
      <c r="CLN83" s="65">
        <f t="shared" si="343"/>
        <v>0</v>
      </c>
      <c r="CLO83" s="65">
        <f t="shared" si="343"/>
        <v>0</v>
      </c>
      <c r="CLP83" s="65">
        <f t="shared" si="343"/>
        <v>0</v>
      </c>
      <c r="CLQ83" s="65">
        <f t="shared" si="343"/>
        <v>0</v>
      </c>
      <c r="CLR83" s="65">
        <f t="shared" si="343"/>
        <v>0</v>
      </c>
      <c r="CLS83" s="65">
        <f t="shared" si="343"/>
        <v>0</v>
      </c>
      <c r="CLT83" s="65">
        <f t="shared" si="343"/>
        <v>0</v>
      </c>
      <c r="CLU83" s="65">
        <f t="shared" si="343"/>
        <v>0</v>
      </c>
      <c r="CLV83" s="65">
        <f t="shared" si="343"/>
        <v>0</v>
      </c>
      <c r="CLW83" s="65">
        <f t="shared" si="343"/>
        <v>0</v>
      </c>
      <c r="CLX83" s="65">
        <f t="shared" si="343"/>
        <v>0</v>
      </c>
      <c r="CLY83" s="65">
        <f t="shared" si="343"/>
        <v>0</v>
      </c>
      <c r="CLZ83" s="65">
        <f t="shared" si="343"/>
        <v>0</v>
      </c>
      <c r="CMA83" s="65">
        <f t="shared" si="343"/>
        <v>0</v>
      </c>
      <c r="CMB83" s="65">
        <f t="shared" si="343"/>
        <v>0</v>
      </c>
      <c r="CMC83" s="65">
        <f t="shared" si="343"/>
        <v>0</v>
      </c>
      <c r="CMD83" s="65">
        <f t="shared" si="343"/>
        <v>0</v>
      </c>
      <c r="CME83" s="65">
        <f t="shared" si="343"/>
        <v>0</v>
      </c>
      <c r="CMF83" s="65">
        <f t="shared" si="343"/>
        <v>0</v>
      </c>
      <c r="CMG83" s="65">
        <f t="shared" si="343"/>
        <v>0</v>
      </c>
      <c r="CMH83" s="65">
        <f t="shared" si="343"/>
        <v>0</v>
      </c>
      <c r="CMI83" s="65">
        <f t="shared" si="343"/>
        <v>0</v>
      </c>
      <c r="CMJ83" s="65">
        <f t="shared" si="343"/>
        <v>0</v>
      </c>
      <c r="CMK83" s="65">
        <f t="shared" si="343"/>
        <v>0</v>
      </c>
      <c r="CML83" s="65">
        <f t="shared" si="343"/>
        <v>0</v>
      </c>
      <c r="CMM83" s="65">
        <f t="shared" si="343"/>
        <v>0</v>
      </c>
      <c r="CMN83" s="65">
        <f t="shared" si="343"/>
        <v>0</v>
      </c>
      <c r="CMO83" s="65">
        <f t="shared" si="343"/>
        <v>0</v>
      </c>
      <c r="CMP83" s="65">
        <f t="shared" si="343"/>
        <v>0</v>
      </c>
      <c r="CMQ83" s="65">
        <f t="shared" si="343"/>
        <v>0</v>
      </c>
      <c r="CMR83" s="65">
        <f t="shared" si="343"/>
        <v>0</v>
      </c>
      <c r="CMS83" s="65">
        <f t="shared" si="343"/>
        <v>0</v>
      </c>
      <c r="CMT83" s="65">
        <f t="shared" si="343"/>
        <v>0</v>
      </c>
      <c r="CMU83" s="65">
        <f t="shared" si="343"/>
        <v>0</v>
      </c>
      <c r="CMV83" s="65">
        <f t="shared" si="343"/>
        <v>0</v>
      </c>
      <c r="CMW83" s="65">
        <f t="shared" si="343"/>
        <v>0</v>
      </c>
      <c r="CMX83" s="65">
        <f t="shared" si="343"/>
        <v>0</v>
      </c>
      <c r="CMY83" s="65">
        <f t="shared" si="343"/>
        <v>0</v>
      </c>
      <c r="CMZ83" s="65">
        <f t="shared" si="343"/>
        <v>0</v>
      </c>
      <c r="CNA83" s="65">
        <f t="shared" si="343"/>
        <v>0</v>
      </c>
      <c r="CNB83" s="65">
        <f t="shared" si="343"/>
        <v>0</v>
      </c>
      <c r="CNC83" s="65">
        <f t="shared" si="343"/>
        <v>0</v>
      </c>
      <c r="CND83" s="65">
        <f t="shared" si="343"/>
        <v>0</v>
      </c>
      <c r="CNE83" s="65">
        <f t="shared" si="343"/>
        <v>0</v>
      </c>
      <c r="CNF83" s="65">
        <f t="shared" si="343"/>
        <v>0</v>
      </c>
      <c r="CNG83" s="65">
        <f t="shared" ref="CNG83:CPR83" si="344">CNA59-CMU59</f>
        <v>0</v>
      </c>
      <c r="CNH83" s="65">
        <f t="shared" si="344"/>
        <v>0</v>
      </c>
      <c r="CNI83" s="65">
        <f t="shared" si="344"/>
        <v>0</v>
      </c>
      <c r="CNJ83" s="65">
        <f t="shared" si="344"/>
        <v>0</v>
      </c>
      <c r="CNK83" s="65">
        <f t="shared" si="344"/>
        <v>0</v>
      </c>
      <c r="CNL83" s="65">
        <f t="shared" si="344"/>
        <v>0</v>
      </c>
      <c r="CNM83" s="65">
        <f t="shared" si="344"/>
        <v>0</v>
      </c>
      <c r="CNN83" s="65">
        <f t="shared" si="344"/>
        <v>0</v>
      </c>
      <c r="CNO83" s="65">
        <f t="shared" si="344"/>
        <v>0</v>
      </c>
      <c r="CNP83" s="65">
        <f t="shared" si="344"/>
        <v>0</v>
      </c>
      <c r="CNQ83" s="65">
        <f t="shared" si="344"/>
        <v>0</v>
      </c>
      <c r="CNR83" s="65">
        <f t="shared" si="344"/>
        <v>0</v>
      </c>
      <c r="CNS83" s="65">
        <f t="shared" si="344"/>
        <v>0</v>
      </c>
      <c r="CNT83" s="65">
        <f t="shared" si="344"/>
        <v>0</v>
      </c>
      <c r="CNU83" s="65">
        <f t="shared" si="344"/>
        <v>0</v>
      </c>
      <c r="CNV83" s="65">
        <f t="shared" si="344"/>
        <v>0</v>
      </c>
      <c r="CNW83" s="65">
        <f t="shared" si="344"/>
        <v>0</v>
      </c>
      <c r="CNX83" s="65">
        <f t="shared" si="344"/>
        <v>0</v>
      </c>
      <c r="CNY83" s="65">
        <f t="shared" si="344"/>
        <v>0</v>
      </c>
      <c r="CNZ83" s="65">
        <f t="shared" si="344"/>
        <v>0</v>
      </c>
      <c r="COA83" s="65">
        <f t="shared" si="344"/>
        <v>0</v>
      </c>
      <c r="COB83" s="65">
        <f t="shared" si="344"/>
        <v>0</v>
      </c>
      <c r="COC83" s="65">
        <f t="shared" si="344"/>
        <v>0</v>
      </c>
      <c r="COD83" s="65">
        <f t="shared" si="344"/>
        <v>0</v>
      </c>
      <c r="COE83" s="65">
        <f t="shared" si="344"/>
        <v>0</v>
      </c>
      <c r="COF83" s="65">
        <f t="shared" si="344"/>
        <v>0</v>
      </c>
      <c r="COG83" s="65">
        <f t="shared" si="344"/>
        <v>0</v>
      </c>
      <c r="COH83" s="65">
        <f t="shared" si="344"/>
        <v>0</v>
      </c>
      <c r="COI83" s="65">
        <f t="shared" si="344"/>
        <v>0</v>
      </c>
      <c r="COJ83" s="65">
        <f t="shared" si="344"/>
        <v>0</v>
      </c>
      <c r="COK83" s="65">
        <f t="shared" si="344"/>
        <v>0</v>
      </c>
      <c r="COL83" s="65">
        <f t="shared" si="344"/>
        <v>0</v>
      </c>
      <c r="COM83" s="65">
        <f t="shared" si="344"/>
        <v>0</v>
      </c>
      <c r="CON83" s="65">
        <f t="shared" si="344"/>
        <v>0</v>
      </c>
      <c r="COO83" s="65">
        <f t="shared" si="344"/>
        <v>0</v>
      </c>
      <c r="COP83" s="65">
        <f t="shared" si="344"/>
        <v>0</v>
      </c>
      <c r="COQ83" s="65">
        <f t="shared" si="344"/>
        <v>0</v>
      </c>
      <c r="COR83" s="65">
        <f t="shared" si="344"/>
        <v>0</v>
      </c>
      <c r="COS83" s="65">
        <f t="shared" si="344"/>
        <v>0</v>
      </c>
      <c r="COT83" s="65">
        <f t="shared" si="344"/>
        <v>0</v>
      </c>
      <c r="COU83" s="65">
        <f t="shared" si="344"/>
        <v>0</v>
      </c>
      <c r="COV83" s="65">
        <f t="shared" si="344"/>
        <v>0</v>
      </c>
      <c r="COW83" s="65">
        <f t="shared" si="344"/>
        <v>0</v>
      </c>
      <c r="COX83" s="65">
        <f t="shared" si="344"/>
        <v>0</v>
      </c>
      <c r="COY83" s="65">
        <f t="shared" si="344"/>
        <v>0</v>
      </c>
      <c r="COZ83" s="65">
        <f t="shared" si="344"/>
        <v>0</v>
      </c>
      <c r="CPA83" s="65">
        <f t="shared" si="344"/>
        <v>0</v>
      </c>
      <c r="CPB83" s="65">
        <f t="shared" si="344"/>
        <v>0</v>
      </c>
      <c r="CPC83" s="65">
        <f t="shared" si="344"/>
        <v>0</v>
      </c>
      <c r="CPD83" s="65">
        <f t="shared" si="344"/>
        <v>0</v>
      </c>
      <c r="CPE83" s="65">
        <f t="shared" si="344"/>
        <v>0</v>
      </c>
      <c r="CPF83" s="65">
        <f t="shared" si="344"/>
        <v>0</v>
      </c>
      <c r="CPG83" s="65">
        <f t="shared" si="344"/>
        <v>0</v>
      </c>
      <c r="CPH83" s="65">
        <f t="shared" si="344"/>
        <v>0</v>
      </c>
      <c r="CPI83" s="65">
        <f t="shared" si="344"/>
        <v>0</v>
      </c>
      <c r="CPJ83" s="65">
        <f t="shared" si="344"/>
        <v>0</v>
      </c>
      <c r="CPK83" s="65">
        <f t="shared" si="344"/>
        <v>0</v>
      </c>
      <c r="CPL83" s="65">
        <f t="shared" si="344"/>
        <v>0</v>
      </c>
      <c r="CPM83" s="65">
        <f t="shared" si="344"/>
        <v>0</v>
      </c>
      <c r="CPN83" s="65">
        <f t="shared" si="344"/>
        <v>0</v>
      </c>
      <c r="CPO83" s="65">
        <f t="shared" si="344"/>
        <v>0</v>
      </c>
      <c r="CPP83" s="65">
        <f t="shared" si="344"/>
        <v>0</v>
      </c>
      <c r="CPQ83" s="65">
        <f t="shared" si="344"/>
        <v>0</v>
      </c>
      <c r="CPR83" s="65">
        <f t="shared" si="344"/>
        <v>0</v>
      </c>
      <c r="CPS83" s="65">
        <f t="shared" ref="CPS83:CSD83" si="345">CPM59-CPG59</f>
        <v>0</v>
      </c>
      <c r="CPT83" s="65">
        <f t="shared" si="345"/>
        <v>0</v>
      </c>
      <c r="CPU83" s="65">
        <f t="shared" si="345"/>
        <v>0</v>
      </c>
      <c r="CPV83" s="65">
        <f t="shared" si="345"/>
        <v>0</v>
      </c>
      <c r="CPW83" s="65">
        <f t="shared" si="345"/>
        <v>0</v>
      </c>
      <c r="CPX83" s="65">
        <f t="shared" si="345"/>
        <v>0</v>
      </c>
      <c r="CPY83" s="65">
        <f t="shared" si="345"/>
        <v>0</v>
      </c>
      <c r="CPZ83" s="65">
        <f t="shared" si="345"/>
        <v>0</v>
      </c>
      <c r="CQA83" s="65">
        <f t="shared" si="345"/>
        <v>0</v>
      </c>
      <c r="CQB83" s="65">
        <f t="shared" si="345"/>
        <v>0</v>
      </c>
      <c r="CQC83" s="65">
        <f t="shared" si="345"/>
        <v>0</v>
      </c>
      <c r="CQD83" s="65">
        <f t="shared" si="345"/>
        <v>0</v>
      </c>
      <c r="CQE83" s="65">
        <f t="shared" si="345"/>
        <v>0</v>
      </c>
      <c r="CQF83" s="65">
        <f t="shared" si="345"/>
        <v>0</v>
      </c>
      <c r="CQG83" s="65">
        <f t="shared" si="345"/>
        <v>0</v>
      </c>
      <c r="CQH83" s="65">
        <f t="shared" si="345"/>
        <v>0</v>
      </c>
      <c r="CQI83" s="65">
        <f t="shared" si="345"/>
        <v>0</v>
      </c>
      <c r="CQJ83" s="65">
        <f t="shared" si="345"/>
        <v>0</v>
      </c>
      <c r="CQK83" s="65">
        <f t="shared" si="345"/>
        <v>0</v>
      </c>
      <c r="CQL83" s="65">
        <f t="shared" si="345"/>
        <v>0</v>
      </c>
      <c r="CQM83" s="65">
        <f t="shared" si="345"/>
        <v>0</v>
      </c>
      <c r="CQN83" s="65">
        <f t="shared" si="345"/>
        <v>0</v>
      </c>
      <c r="CQO83" s="65">
        <f t="shared" si="345"/>
        <v>0</v>
      </c>
      <c r="CQP83" s="65">
        <f t="shared" si="345"/>
        <v>0</v>
      </c>
      <c r="CQQ83" s="65">
        <f t="shared" si="345"/>
        <v>0</v>
      </c>
      <c r="CQR83" s="65">
        <f t="shared" si="345"/>
        <v>0</v>
      </c>
      <c r="CQS83" s="65">
        <f t="shared" si="345"/>
        <v>0</v>
      </c>
      <c r="CQT83" s="65">
        <f t="shared" si="345"/>
        <v>0</v>
      </c>
      <c r="CQU83" s="65">
        <f t="shared" si="345"/>
        <v>0</v>
      </c>
      <c r="CQV83" s="65">
        <f t="shared" si="345"/>
        <v>0</v>
      </c>
      <c r="CQW83" s="65">
        <f t="shared" si="345"/>
        <v>0</v>
      </c>
      <c r="CQX83" s="65">
        <f t="shared" si="345"/>
        <v>0</v>
      </c>
      <c r="CQY83" s="65">
        <f t="shared" si="345"/>
        <v>0</v>
      </c>
      <c r="CQZ83" s="65">
        <f t="shared" si="345"/>
        <v>0</v>
      </c>
      <c r="CRA83" s="65">
        <f t="shared" si="345"/>
        <v>0</v>
      </c>
      <c r="CRB83" s="65">
        <f t="shared" si="345"/>
        <v>0</v>
      </c>
      <c r="CRC83" s="65">
        <f t="shared" si="345"/>
        <v>0</v>
      </c>
      <c r="CRD83" s="65">
        <f t="shared" si="345"/>
        <v>0</v>
      </c>
      <c r="CRE83" s="65">
        <f t="shared" si="345"/>
        <v>0</v>
      </c>
      <c r="CRF83" s="65">
        <f t="shared" si="345"/>
        <v>0</v>
      </c>
      <c r="CRG83" s="65">
        <f t="shared" si="345"/>
        <v>0</v>
      </c>
      <c r="CRH83" s="65">
        <f t="shared" si="345"/>
        <v>0</v>
      </c>
      <c r="CRI83" s="65">
        <f t="shared" si="345"/>
        <v>0</v>
      </c>
      <c r="CRJ83" s="65">
        <f t="shared" si="345"/>
        <v>0</v>
      </c>
      <c r="CRK83" s="65">
        <f t="shared" si="345"/>
        <v>0</v>
      </c>
      <c r="CRL83" s="65">
        <f t="shared" si="345"/>
        <v>0</v>
      </c>
      <c r="CRM83" s="65">
        <f t="shared" si="345"/>
        <v>0</v>
      </c>
      <c r="CRN83" s="65">
        <f t="shared" si="345"/>
        <v>0</v>
      </c>
      <c r="CRO83" s="65">
        <f t="shared" si="345"/>
        <v>0</v>
      </c>
      <c r="CRP83" s="65">
        <f t="shared" si="345"/>
        <v>0</v>
      </c>
      <c r="CRQ83" s="65">
        <f t="shared" si="345"/>
        <v>0</v>
      </c>
      <c r="CRR83" s="65">
        <f t="shared" si="345"/>
        <v>0</v>
      </c>
      <c r="CRS83" s="65">
        <f t="shared" si="345"/>
        <v>0</v>
      </c>
      <c r="CRT83" s="65">
        <f t="shared" si="345"/>
        <v>0</v>
      </c>
      <c r="CRU83" s="65">
        <f t="shared" si="345"/>
        <v>0</v>
      </c>
      <c r="CRV83" s="65">
        <f t="shared" si="345"/>
        <v>0</v>
      </c>
      <c r="CRW83" s="65">
        <f t="shared" si="345"/>
        <v>0</v>
      </c>
      <c r="CRX83" s="65">
        <f t="shared" si="345"/>
        <v>0</v>
      </c>
      <c r="CRY83" s="65">
        <f t="shared" si="345"/>
        <v>0</v>
      </c>
      <c r="CRZ83" s="65">
        <f t="shared" si="345"/>
        <v>0</v>
      </c>
      <c r="CSA83" s="65">
        <f t="shared" si="345"/>
        <v>0</v>
      </c>
      <c r="CSB83" s="65">
        <f t="shared" si="345"/>
        <v>0</v>
      </c>
      <c r="CSC83" s="65">
        <f t="shared" si="345"/>
        <v>0</v>
      </c>
      <c r="CSD83" s="65">
        <f t="shared" si="345"/>
        <v>0</v>
      </c>
      <c r="CSE83" s="65">
        <f t="shared" ref="CSE83:CUP83" si="346">CRY59-CRS59</f>
        <v>0</v>
      </c>
      <c r="CSF83" s="65">
        <f t="shared" si="346"/>
        <v>0</v>
      </c>
      <c r="CSG83" s="65">
        <f t="shared" si="346"/>
        <v>0</v>
      </c>
      <c r="CSH83" s="65">
        <f t="shared" si="346"/>
        <v>0</v>
      </c>
      <c r="CSI83" s="65">
        <f t="shared" si="346"/>
        <v>0</v>
      </c>
      <c r="CSJ83" s="65">
        <f t="shared" si="346"/>
        <v>0</v>
      </c>
      <c r="CSK83" s="65">
        <f t="shared" si="346"/>
        <v>0</v>
      </c>
      <c r="CSL83" s="65">
        <f t="shared" si="346"/>
        <v>0</v>
      </c>
      <c r="CSM83" s="65">
        <f t="shared" si="346"/>
        <v>0</v>
      </c>
      <c r="CSN83" s="65">
        <f t="shared" si="346"/>
        <v>0</v>
      </c>
      <c r="CSO83" s="65">
        <f t="shared" si="346"/>
        <v>0</v>
      </c>
      <c r="CSP83" s="65">
        <f t="shared" si="346"/>
        <v>0</v>
      </c>
      <c r="CSQ83" s="65">
        <f t="shared" si="346"/>
        <v>0</v>
      </c>
      <c r="CSR83" s="65">
        <f t="shared" si="346"/>
        <v>0</v>
      </c>
      <c r="CSS83" s="65">
        <f t="shared" si="346"/>
        <v>0</v>
      </c>
      <c r="CST83" s="65">
        <f t="shared" si="346"/>
        <v>0</v>
      </c>
      <c r="CSU83" s="65">
        <f t="shared" si="346"/>
        <v>0</v>
      </c>
      <c r="CSV83" s="65">
        <f t="shared" si="346"/>
        <v>0</v>
      </c>
      <c r="CSW83" s="65">
        <f t="shared" si="346"/>
        <v>0</v>
      </c>
      <c r="CSX83" s="65">
        <f t="shared" si="346"/>
        <v>0</v>
      </c>
      <c r="CSY83" s="65">
        <f t="shared" si="346"/>
        <v>0</v>
      </c>
      <c r="CSZ83" s="65">
        <f t="shared" si="346"/>
        <v>0</v>
      </c>
      <c r="CTA83" s="65">
        <f t="shared" si="346"/>
        <v>0</v>
      </c>
      <c r="CTB83" s="65">
        <f t="shared" si="346"/>
        <v>0</v>
      </c>
      <c r="CTC83" s="65">
        <f t="shared" si="346"/>
        <v>0</v>
      </c>
      <c r="CTD83" s="65">
        <f t="shared" si="346"/>
        <v>0</v>
      </c>
      <c r="CTE83" s="65">
        <f t="shared" si="346"/>
        <v>0</v>
      </c>
      <c r="CTF83" s="65">
        <f t="shared" si="346"/>
        <v>0</v>
      </c>
      <c r="CTG83" s="65">
        <f t="shared" si="346"/>
        <v>0</v>
      </c>
      <c r="CTH83" s="65">
        <f t="shared" si="346"/>
        <v>0</v>
      </c>
      <c r="CTI83" s="65">
        <f t="shared" si="346"/>
        <v>0</v>
      </c>
      <c r="CTJ83" s="65">
        <f t="shared" si="346"/>
        <v>0</v>
      </c>
      <c r="CTK83" s="65">
        <f t="shared" si="346"/>
        <v>0</v>
      </c>
      <c r="CTL83" s="65">
        <f t="shared" si="346"/>
        <v>0</v>
      </c>
      <c r="CTM83" s="65">
        <f t="shared" si="346"/>
        <v>0</v>
      </c>
      <c r="CTN83" s="65">
        <f t="shared" si="346"/>
        <v>0</v>
      </c>
      <c r="CTO83" s="65">
        <f t="shared" si="346"/>
        <v>0</v>
      </c>
      <c r="CTP83" s="65">
        <f t="shared" si="346"/>
        <v>0</v>
      </c>
      <c r="CTQ83" s="65">
        <f t="shared" si="346"/>
        <v>0</v>
      </c>
      <c r="CTR83" s="65">
        <f t="shared" si="346"/>
        <v>0</v>
      </c>
      <c r="CTS83" s="65">
        <f t="shared" si="346"/>
        <v>0</v>
      </c>
      <c r="CTT83" s="65">
        <f t="shared" si="346"/>
        <v>0</v>
      </c>
      <c r="CTU83" s="65">
        <f t="shared" si="346"/>
        <v>0</v>
      </c>
      <c r="CTV83" s="65">
        <f t="shared" si="346"/>
        <v>0</v>
      </c>
      <c r="CTW83" s="65">
        <f t="shared" si="346"/>
        <v>0</v>
      </c>
      <c r="CTX83" s="65">
        <f t="shared" si="346"/>
        <v>0</v>
      </c>
      <c r="CTY83" s="65">
        <f t="shared" si="346"/>
        <v>0</v>
      </c>
      <c r="CTZ83" s="65">
        <f t="shared" si="346"/>
        <v>0</v>
      </c>
      <c r="CUA83" s="65">
        <f t="shared" si="346"/>
        <v>0</v>
      </c>
      <c r="CUB83" s="65">
        <f t="shared" si="346"/>
        <v>0</v>
      </c>
      <c r="CUC83" s="65">
        <f t="shared" si="346"/>
        <v>0</v>
      </c>
      <c r="CUD83" s="65">
        <f t="shared" si="346"/>
        <v>0</v>
      </c>
      <c r="CUE83" s="65">
        <f t="shared" si="346"/>
        <v>0</v>
      </c>
      <c r="CUF83" s="65">
        <f t="shared" si="346"/>
        <v>0</v>
      </c>
      <c r="CUG83" s="65">
        <f t="shared" si="346"/>
        <v>0</v>
      </c>
      <c r="CUH83" s="65">
        <f t="shared" si="346"/>
        <v>0</v>
      </c>
      <c r="CUI83" s="65">
        <f t="shared" si="346"/>
        <v>0</v>
      </c>
      <c r="CUJ83" s="65">
        <f t="shared" si="346"/>
        <v>0</v>
      </c>
      <c r="CUK83" s="65">
        <f t="shared" si="346"/>
        <v>0</v>
      </c>
      <c r="CUL83" s="65">
        <f t="shared" si="346"/>
        <v>0</v>
      </c>
      <c r="CUM83" s="65">
        <f t="shared" si="346"/>
        <v>0</v>
      </c>
      <c r="CUN83" s="65">
        <f t="shared" si="346"/>
        <v>0</v>
      </c>
      <c r="CUO83" s="65">
        <f t="shared" si="346"/>
        <v>0</v>
      </c>
      <c r="CUP83" s="65">
        <f t="shared" si="346"/>
        <v>0</v>
      </c>
      <c r="CUQ83" s="65">
        <f t="shared" ref="CUQ83:CXB83" si="347">CUK59-CUE59</f>
        <v>0</v>
      </c>
      <c r="CUR83" s="65">
        <f t="shared" si="347"/>
        <v>0</v>
      </c>
      <c r="CUS83" s="65">
        <f t="shared" si="347"/>
        <v>0</v>
      </c>
      <c r="CUT83" s="65">
        <f t="shared" si="347"/>
        <v>0</v>
      </c>
      <c r="CUU83" s="65">
        <f t="shared" si="347"/>
        <v>0</v>
      </c>
      <c r="CUV83" s="65">
        <f t="shared" si="347"/>
        <v>0</v>
      </c>
      <c r="CUW83" s="65">
        <f t="shared" si="347"/>
        <v>0</v>
      </c>
      <c r="CUX83" s="65">
        <f t="shared" si="347"/>
        <v>0</v>
      </c>
      <c r="CUY83" s="65">
        <f t="shared" si="347"/>
        <v>0</v>
      </c>
      <c r="CUZ83" s="65">
        <f t="shared" si="347"/>
        <v>0</v>
      </c>
      <c r="CVA83" s="65">
        <f t="shared" si="347"/>
        <v>0</v>
      </c>
      <c r="CVB83" s="65">
        <f t="shared" si="347"/>
        <v>0</v>
      </c>
      <c r="CVC83" s="65">
        <f t="shared" si="347"/>
        <v>0</v>
      </c>
      <c r="CVD83" s="65">
        <f t="shared" si="347"/>
        <v>0</v>
      </c>
      <c r="CVE83" s="65">
        <f t="shared" si="347"/>
        <v>0</v>
      </c>
      <c r="CVF83" s="65">
        <f t="shared" si="347"/>
        <v>0</v>
      </c>
      <c r="CVG83" s="65">
        <f t="shared" si="347"/>
        <v>0</v>
      </c>
      <c r="CVH83" s="65">
        <f t="shared" si="347"/>
        <v>0</v>
      </c>
      <c r="CVI83" s="65">
        <f t="shared" si="347"/>
        <v>0</v>
      </c>
      <c r="CVJ83" s="65">
        <f t="shared" si="347"/>
        <v>0</v>
      </c>
      <c r="CVK83" s="65">
        <f t="shared" si="347"/>
        <v>0</v>
      </c>
      <c r="CVL83" s="65">
        <f t="shared" si="347"/>
        <v>0</v>
      </c>
      <c r="CVM83" s="65">
        <f t="shared" si="347"/>
        <v>0</v>
      </c>
      <c r="CVN83" s="65">
        <f t="shared" si="347"/>
        <v>0</v>
      </c>
      <c r="CVO83" s="65">
        <f t="shared" si="347"/>
        <v>0</v>
      </c>
      <c r="CVP83" s="65">
        <f t="shared" si="347"/>
        <v>0</v>
      </c>
      <c r="CVQ83" s="65">
        <f t="shared" si="347"/>
        <v>0</v>
      </c>
      <c r="CVR83" s="65">
        <f t="shared" si="347"/>
        <v>0</v>
      </c>
      <c r="CVS83" s="65">
        <f t="shared" si="347"/>
        <v>0</v>
      </c>
      <c r="CVT83" s="65">
        <f t="shared" si="347"/>
        <v>0</v>
      </c>
      <c r="CVU83" s="65">
        <f t="shared" si="347"/>
        <v>0</v>
      </c>
      <c r="CVV83" s="65">
        <f t="shared" si="347"/>
        <v>0</v>
      </c>
      <c r="CVW83" s="65">
        <f t="shared" si="347"/>
        <v>0</v>
      </c>
      <c r="CVX83" s="65">
        <f t="shared" si="347"/>
        <v>0</v>
      </c>
      <c r="CVY83" s="65">
        <f t="shared" si="347"/>
        <v>0</v>
      </c>
      <c r="CVZ83" s="65">
        <f t="shared" si="347"/>
        <v>0</v>
      </c>
      <c r="CWA83" s="65">
        <f t="shared" si="347"/>
        <v>0</v>
      </c>
      <c r="CWB83" s="65">
        <f t="shared" si="347"/>
        <v>0</v>
      </c>
      <c r="CWC83" s="65">
        <f t="shared" si="347"/>
        <v>0</v>
      </c>
      <c r="CWD83" s="65">
        <f t="shared" si="347"/>
        <v>0</v>
      </c>
      <c r="CWE83" s="65">
        <f t="shared" si="347"/>
        <v>0</v>
      </c>
      <c r="CWF83" s="65">
        <f t="shared" si="347"/>
        <v>0</v>
      </c>
      <c r="CWG83" s="65">
        <f t="shared" si="347"/>
        <v>0</v>
      </c>
      <c r="CWH83" s="65">
        <f t="shared" si="347"/>
        <v>0</v>
      </c>
      <c r="CWI83" s="65">
        <f t="shared" si="347"/>
        <v>0</v>
      </c>
      <c r="CWJ83" s="65">
        <f t="shared" si="347"/>
        <v>0</v>
      </c>
      <c r="CWK83" s="65">
        <f t="shared" si="347"/>
        <v>0</v>
      </c>
      <c r="CWL83" s="65">
        <f t="shared" si="347"/>
        <v>0</v>
      </c>
      <c r="CWM83" s="65">
        <f t="shared" si="347"/>
        <v>0</v>
      </c>
      <c r="CWN83" s="65">
        <f t="shared" si="347"/>
        <v>0</v>
      </c>
      <c r="CWO83" s="65">
        <f t="shared" si="347"/>
        <v>0</v>
      </c>
      <c r="CWP83" s="65">
        <f t="shared" si="347"/>
        <v>0</v>
      </c>
      <c r="CWQ83" s="65">
        <f t="shared" si="347"/>
        <v>0</v>
      </c>
      <c r="CWR83" s="65">
        <f t="shared" si="347"/>
        <v>0</v>
      </c>
      <c r="CWS83" s="65">
        <f t="shared" si="347"/>
        <v>0</v>
      </c>
      <c r="CWT83" s="65">
        <f t="shared" si="347"/>
        <v>0</v>
      </c>
      <c r="CWU83" s="65">
        <f t="shared" si="347"/>
        <v>0</v>
      </c>
      <c r="CWV83" s="65">
        <f t="shared" si="347"/>
        <v>0</v>
      </c>
      <c r="CWW83" s="65">
        <f t="shared" si="347"/>
        <v>0</v>
      </c>
      <c r="CWX83" s="65">
        <f t="shared" si="347"/>
        <v>0</v>
      </c>
      <c r="CWY83" s="65">
        <f t="shared" si="347"/>
        <v>0</v>
      </c>
      <c r="CWZ83" s="65">
        <f t="shared" si="347"/>
        <v>0</v>
      </c>
      <c r="CXA83" s="65">
        <f t="shared" si="347"/>
        <v>0</v>
      </c>
      <c r="CXB83" s="65">
        <f t="shared" si="347"/>
        <v>0</v>
      </c>
      <c r="CXC83" s="65">
        <f t="shared" ref="CXC83:CZN83" si="348">CWW59-CWQ59</f>
        <v>0</v>
      </c>
      <c r="CXD83" s="65">
        <f t="shared" si="348"/>
        <v>0</v>
      </c>
      <c r="CXE83" s="65">
        <f t="shared" si="348"/>
        <v>0</v>
      </c>
      <c r="CXF83" s="65">
        <f t="shared" si="348"/>
        <v>0</v>
      </c>
      <c r="CXG83" s="65">
        <f t="shared" si="348"/>
        <v>0</v>
      </c>
      <c r="CXH83" s="65">
        <f t="shared" si="348"/>
        <v>0</v>
      </c>
      <c r="CXI83" s="65">
        <f t="shared" si="348"/>
        <v>0</v>
      </c>
      <c r="CXJ83" s="65">
        <f t="shared" si="348"/>
        <v>0</v>
      </c>
      <c r="CXK83" s="65">
        <f t="shared" si="348"/>
        <v>0</v>
      </c>
      <c r="CXL83" s="65">
        <f t="shared" si="348"/>
        <v>0</v>
      </c>
      <c r="CXM83" s="65">
        <f t="shared" si="348"/>
        <v>0</v>
      </c>
      <c r="CXN83" s="65">
        <f t="shared" si="348"/>
        <v>0</v>
      </c>
      <c r="CXO83" s="65">
        <f t="shared" si="348"/>
        <v>0</v>
      </c>
      <c r="CXP83" s="65">
        <f t="shared" si="348"/>
        <v>0</v>
      </c>
      <c r="CXQ83" s="65">
        <f t="shared" si="348"/>
        <v>0</v>
      </c>
      <c r="CXR83" s="65">
        <f t="shared" si="348"/>
        <v>0</v>
      </c>
      <c r="CXS83" s="65">
        <f t="shared" si="348"/>
        <v>0</v>
      </c>
      <c r="CXT83" s="65">
        <f t="shared" si="348"/>
        <v>0</v>
      </c>
      <c r="CXU83" s="65">
        <f t="shared" si="348"/>
        <v>0</v>
      </c>
      <c r="CXV83" s="65">
        <f t="shared" si="348"/>
        <v>0</v>
      </c>
      <c r="CXW83" s="65">
        <f t="shared" si="348"/>
        <v>0</v>
      </c>
      <c r="CXX83" s="65">
        <f t="shared" si="348"/>
        <v>0</v>
      </c>
      <c r="CXY83" s="65">
        <f t="shared" si="348"/>
        <v>0</v>
      </c>
      <c r="CXZ83" s="65">
        <f t="shared" si="348"/>
        <v>0</v>
      </c>
      <c r="CYA83" s="65">
        <f t="shared" si="348"/>
        <v>0</v>
      </c>
      <c r="CYB83" s="65">
        <f t="shared" si="348"/>
        <v>0</v>
      </c>
      <c r="CYC83" s="65">
        <f t="shared" si="348"/>
        <v>0</v>
      </c>
      <c r="CYD83" s="65">
        <f t="shared" si="348"/>
        <v>0</v>
      </c>
      <c r="CYE83" s="65">
        <f t="shared" si="348"/>
        <v>0</v>
      </c>
      <c r="CYF83" s="65">
        <f t="shared" si="348"/>
        <v>0</v>
      </c>
      <c r="CYG83" s="65">
        <f t="shared" si="348"/>
        <v>0</v>
      </c>
      <c r="CYH83" s="65">
        <f t="shared" si="348"/>
        <v>0</v>
      </c>
      <c r="CYI83" s="65">
        <f t="shared" si="348"/>
        <v>0</v>
      </c>
      <c r="CYJ83" s="65">
        <f t="shared" si="348"/>
        <v>0</v>
      </c>
      <c r="CYK83" s="65">
        <f t="shared" si="348"/>
        <v>0</v>
      </c>
      <c r="CYL83" s="65">
        <f t="shared" si="348"/>
        <v>0</v>
      </c>
      <c r="CYM83" s="65">
        <f t="shared" si="348"/>
        <v>0</v>
      </c>
      <c r="CYN83" s="65">
        <f t="shared" si="348"/>
        <v>0</v>
      </c>
      <c r="CYO83" s="65">
        <f t="shared" si="348"/>
        <v>0</v>
      </c>
      <c r="CYP83" s="65">
        <f t="shared" si="348"/>
        <v>0</v>
      </c>
      <c r="CYQ83" s="65">
        <f t="shared" si="348"/>
        <v>0</v>
      </c>
      <c r="CYR83" s="65">
        <f t="shared" si="348"/>
        <v>0</v>
      </c>
      <c r="CYS83" s="65">
        <f t="shared" si="348"/>
        <v>0</v>
      </c>
      <c r="CYT83" s="65">
        <f t="shared" si="348"/>
        <v>0</v>
      </c>
      <c r="CYU83" s="65">
        <f t="shared" si="348"/>
        <v>0</v>
      </c>
      <c r="CYV83" s="65">
        <f t="shared" si="348"/>
        <v>0</v>
      </c>
      <c r="CYW83" s="65">
        <f t="shared" si="348"/>
        <v>0</v>
      </c>
      <c r="CYX83" s="65">
        <f t="shared" si="348"/>
        <v>0</v>
      </c>
      <c r="CYY83" s="65">
        <f t="shared" si="348"/>
        <v>0</v>
      </c>
      <c r="CYZ83" s="65">
        <f t="shared" si="348"/>
        <v>0</v>
      </c>
      <c r="CZA83" s="65">
        <f t="shared" si="348"/>
        <v>0</v>
      </c>
      <c r="CZB83" s="65">
        <f t="shared" si="348"/>
        <v>0</v>
      </c>
      <c r="CZC83" s="65">
        <f t="shared" si="348"/>
        <v>0</v>
      </c>
      <c r="CZD83" s="65">
        <f t="shared" si="348"/>
        <v>0</v>
      </c>
      <c r="CZE83" s="65">
        <f t="shared" si="348"/>
        <v>0</v>
      </c>
      <c r="CZF83" s="65">
        <f t="shared" si="348"/>
        <v>0</v>
      </c>
      <c r="CZG83" s="65">
        <f t="shared" si="348"/>
        <v>0</v>
      </c>
      <c r="CZH83" s="65">
        <f t="shared" si="348"/>
        <v>0</v>
      </c>
      <c r="CZI83" s="65">
        <f t="shared" si="348"/>
        <v>0</v>
      </c>
      <c r="CZJ83" s="65">
        <f t="shared" si="348"/>
        <v>0</v>
      </c>
      <c r="CZK83" s="65">
        <f t="shared" si="348"/>
        <v>0</v>
      </c>
      <c r="CZL83" s="65">
        <f t="shared" si="348"/>
        <v>0</v>
      </c>
      <c r="CZM83" s="65">
        <f t="shared" si="348"/>
        <v>0</v>
      </c>
      <c r="CZN83" s="65">
        <f t="shared" si="348"/>
        <v>0</v>
      </c>
      <c r="CZO83" s="65">
        <f t="shared" ref="CZO83:DBZ83" si="349">CZI59-CZC59</f>
        <v>0</v>
      </c>
      <c r="CZP83" s="65">
        <f t="shared" si="349"/>
        <v>0</v>
      </c>
      <c r="CZQ83" s="65">
        <f t="shared" si="349"/>
        <v>0</v>
      </c>
      <c r="CZR83" s="65">
        <f t="shared" si="349"/>
        <v>0</v>
      </c>
      <c r="CZS83" s="65">
        <f t="shared" si="349"/>
        <v>0</v>
      </c>
      <c r="CZT83" s="65">
        <f t="shared" si="349"/>
        <v>0</v>
      </c>
      <c r="CZU83" s="65">
        <f t="shared" si="349"/>
        <v>0</v>
      </c>
      <c r="CZV83" s="65">
        <f t="shared" si="349"/>
        <v>0</v>
      </c>
      <c r="CZW83" s="65">
        <f t="shared" si="349"/>
        <v>0</v>
      </c>
      <c r="CZX83" s="65">
        <f t="shared" si="349"/>
        <v>0</v>
      </c>
      <c r="CZY83" s="65">
        <f t="shared" si="349"/>
        <v>0</v>
      </c>
      <c r="CZZ83" s="65">
        <f t="shared" si="349"/>
        <v>0</v>
      </c>
      <c r="DAA83" s="65">
        <f t="shared" si="349"/>
        <v>0</v>
      </c>
      <c r="DAB83" s="65">
        <f t="shared" si="349"/>
        <v>0</v>
      </c>
      <c r="DAC83" s="65">
        <f t="shared" si="349"/>
        <v>0</v>
      </c>
      <c r="DAD83" s="65">
        <f t="shared" si="349"/>
        <v>0</v>
      </c>
      <c r="DAE83" s="65">
        <f t="shared" si="349"/>
        <v>0</v>
      </c>
      <c r="DAF83" s="65">
        <f t="shared" si="349"/>
        <v>0</v>
      </c>
      <c r="DAG83" s="65">
        <f t="shared" si="349"/>
        <v>0</v>
      </c>
      <c r="DAH83" s="65">
        <f t="shared" si="349"/>
        <v>0</v>
      </c>
      <c r="DAI83" s="65">
        <f t="shared" si="349"/>
        <v>0</v>
      </c>
      <c r="DAJ83" s="65">
        <f t="shared" si="349"/>
        <v>0</v>
      </c>
      <c r="DAK83" s="65">
        <f t="shared" si="349"/>
        <v>0</v>
      </c>
      <c r="DAL83" s="65">
        <f t="shared" si="349"/>
        <v>0</v>
      </c>
      <c r="DAM83" s="65">
        <f t="shared" si="349"/>
        <v>0</v>
      </c>
      <c r="DAN83" s="65">
        <f t="shared" si="349"/>
        <v>0</v>
      </c>
      <c r="DAO83" s="65">
        <f t="shared" si="349"/>
        <v>0</v>
      </c>
      <c r="DAP83" s="65">
        <f t="shared" si="349"/>
        <v>0</v>
      </c>
      <c r="DAQ83" s="65">
        <f t="shared" si="349"/>
        <v>0</v>
      </c>
      <c r="DAR83" s="65">
        <f t="shared" si="349"/>
        <v>0</v>
      </c>
      <c r="DAS83" s="65">
        <f t="shared" si="349"/>
        <v>0</v>
      </c>
      <c r="DAT83" s="65">
        <f t="shared" si="349"/>
        <v>0</v>
      </c>
      <c r="DAU83" s="65">
        <f t="shared" si="349"/>
        <v>0</v>
      </c>
      <c r="DAV83" s="65">
        <f t="shared" si="349"/>
        <v>0</v>
      </c>
      <c r="DAW83" s="65">
        <f t="shared" si="349"/>
        <v>0</v>
      </c>
      <c r="DAX83" s="65">
        <f t="shared" si="349"/>
        <v>0</v>
      </c>
      <c r="DAY83" s="65">
        <f t="shared" si="349"/>
        <v>0</v>
      </c>
      <c r="DAZ83" s="65">
        <f t="shared" si="349"/>
        <v>0</v>
      </c>
      <c r="DBA83" s="65">
        <f t="shared" si="349"/>
        <v>0</v>
      </c>
      <c r="DBB83" s="65">
        <f t="shared" si="349"/>
        <v>0</v>
      </c>
      <c r="DBC83" s="65">
        <f t="shared" si="349"/>
        <v>0</v>
      </c>
      <c r="DBD83" s="65">
        <f t="shared" si="349"/>
        <v>0</v>
      </c>
      <c r="DBE83" s="65">
        <f t="shared" si="349"/>
        <v>0</v>
      </c>
      <c r="DBF83" s="65">
        <f t="shared" si="349"/>
        <v>0</v>
      </c>
      <c r="DBG83" s="65">
        <f t="shared" si="349"/>
        <v>0</v>
      </c>
      <c r="DBH83" s="65">
        <f t="shared" si="349"/>
        <v>0</v>
      </c>
      <c r="DBI83" s="65">
        <f t="shared" si="349"/>
        <v>0</v>
      </c>
      <c r="DBJ83" s="65">
        <f t="shared" si="349"/>
        <v>0</v>
      </c>
      <c r="DBK83" s="65">
        <f t="shared" si="349"/>
        <v>0</v>
      </c>
      <c r="DBL83" s="65">
        <f t="shared" si="349"/>
        <v>0</v>
      </c>
      <c r="DBM83" s="65">
        <f t="shared" si="349"/>
        <v>0</v>
      </c>
      <c r="DBN83" s="65">
        <f t="shared" si="349"/>
        <v>0</v>
      </c>
      <c r="DBO83" s="65">
        <f t="shared" si="349"/>
        <v>0</v>
      </c>
      <c r="DBP83" s="65">
        <f t="shared" si="349"/>
        <v>0</v>
      </c>
      <c r="DBQ83" s="65">
        <f t="shared" si="349"/>
        <v>0</v>
      </c>
      <c r="DBR83" s="65">
        <f t="shared" si="349"/>
        <v>0</v>
      </c>
      <c r="DBS83" s="65">
        <f t="shared" si="349"/>
        <v>0</v>
      </c>
      <c r="DBT83" s="65">
        <f t="shared" si="349"/>
        <v>0</v>
      </c>
      <c r="DBU83" s="65">
        <f t="shared" si="349"/>
        <v>0</v>
      </c>
      <c r="DBV83" s="65">
        <f t="shared" si="349"/>
        <v>0</v>
      </c>
      <c r="DBW83" s="65">
        <f t="shared" si="349"/>
        <v>0</v>
      </c>
      <c r="DBX83" s="65">
        <f t="shared" si="349"/>
        <v>0</v>
      </c>
      <c r="DBY83" s="65">
        <f t="shared" si="349"/>
        <v>0</v>
      </c>
      <c r="DBZ83" s="65">
        <f t="shared" si="349"/>
        <v>0</v>
      </c>
      <c r="DCA83" s="65">
        <f t="shared" ref="DCA83:DEL83" si="350">DBU59-DBO59</f>
        <v>0</v>
      </c>
      <c r="DCB83" s="65">
        <f t="shared" si="350"/>
        <v>0</v>
      </c>
      <c r="DCC83" s="65">
        <f t="shared" si="350"/>
        <v>0</v>
      </c>
      <c r="DCD83" s="65">
        <f t="shared" si="350"/>
        <v>0</v>
      </c>
      <c r="DCE83" s="65">
        <f t="shared" si="350"/>
        <v>0</v>
      </c>
      <c r="DCF83" s="65">
        <f t="shared" si="350"/>
        <v>0</v>
      </c>
      <c r="DCG83" s="65">
        <f t="shared" si="350"/>
        <v>0</v>
      </c>
      <c r="DCH83" s="65">
        <f t="shared" si="350"/>
        <v>0</v>
      </c>
      <c r="DCI83" s="65">
        <f t="shared" si="350"/>
        <v>0</v>
      </c>
      <c r="DCJ83" s="65">
        <f t="shared" si="350"/>
        <v>0</v>
      </c>
      <c r="DCK83" s="65">
        <f t="shared" si="350"/>
        <v>0</v>
      </c>
      <c r="DCL83" s="65">
        <f t="shared" si="350"/>
        <v>0</v>
      </c>
      <c r="DCM83" s="65">
        <f t="shared" si="350"/>
        <v>0</v>
      </c>
      <c r="DCN83" s="65">
        <f t="shared" si="350"/>
        <v>0</v>
      </c>
      <c r="DCO83" s="65">
        <f t="shared" si="350"/>
        <v>0</v>
      </c>
      <c r="DCP83" s="65">
        <f t="shared" si="350"/>
        <v>0</v>
      </c>
      <c r="DCQ83" s="65">
        <f t="shared" si="350"/>
        <v>0</v>
      </c>
      <c r="DCR83" s="65">
        <f t="shared" si="350"/>
        <v>0</v>
      </c>
      <c r="DCS83" s="65">
        <f t="shared" si="350"/>
        <v>0</v>
      </c>
      <c r="DCT83" s="65">
        <f t="shared" si="350"/>
        <v>0</v>
      </c>
      <c r="DCU83" s="65">
        <f t="shared" si="350"/>
        <v>0</v>
      </c>
      <c r="DCV83" s="65">
        <f t="shared" si="350"/>
        <v>0</v>
      </c>
      <c r="DCW83" s="65">
        <f t="shared" si="350"/>
        <v>0</v>
      </c>
      <c r="DCX83" s="65">
        <f t="shared" si="350"/>
        <v>0</v>
      </c>
      <c r="DCY83" s="65">
        <f t="shared" si="350"/>
        <v>0</v>
      </c>
      <c r="DCZ83" s="65">
        <f t="shared" si="350"/>
        <v>0</v>
      </c>
      <c r="DDA83" s="65">
        <f t="shared" si="350"/>
        <v>0</v>
      </c>
      <c r="DDB83" s="65">
        <f t="shared" si="350"/>
        <v>0</v>
      </c>
      <c r="DDC83" s="65">
        <f t="shared" si="350"/>
        <v>0</v>
      </c>
      <c r="DDD83" s="65">
        <f t="shared" si="350"/>
        <v>0</v>
      </c>
      <c r="DDE83" s="65">
        <f t="shared" si="350"/>
        <v>0</v>
      </c>
      <c r="DDF83" s="65">
        <f t="shared" si="350"/>
        <v>0</v>
      </c>
      <c r="DDG83" s="65">
        <f t="shared" si="350"/>
        <v>0</v>
      </c>
      <c r="DDH83" s="65">
        <f t="shared" si="350"/>
        <v>0</v>
      </c>
      <c r="DDI83" s="65">
        <f t="shared" si="350"/>
        <v>0</v>
      </c>
      <c r="DDJ83" s="65">
        <f t="shared" si="350"/>
        <v>0</v>
      </c>
      <c r="DDK83" s="65">
        <f t="shared" si="350"/>
        <v>0</v>
      </c>
      <c r="DDL83" s="65">
        <f t="shared" si="350"/>
        <v>0</v>
      </c>
      <c r="DDM83" s="65">
        <f t="shared" si="350"/>
        <v>0</v>
      </c>
      <c r="DDN83" s="65">
        <f t="shared" si="350"/>
        <v>0</v>
      </c>
      <c r="DDO83" s="65">
        <f t="shared" si="350"/>
        <v>0</v>
      </c>
      <c r="DDP83" s="65">
        <f t="shared" si="350"/>
        <v>0</v>
      </c>
      <c r="DDQ83" s="65">
        <f t="shared" si="350"/>
        <v>0</v>
      </c>
      <c r="DDR83" s="65">
        <f t="shared" si="350"/>
        <v>0</v>
      </c>
      <c r="DDS83" s="65">
        <f t="shared" si="350"/>
        <v>0</v>
      </c>
      <c r="DDT83" s="65">
        <f t="shared" si="350"/>
        <v>0</v>
      </c>
      <c r="DDU83" s="65">
        <f t="shared" si="350"/>
        <v>0</v>
      </c>
      <c r="DDV83" s="65">
        <f t="shared" si="350"/>
        <v>0</v>
      </c>
      <c r="DDW83" s="65">
        <f t="shared" si="350"/>
        <v>0</v>
      </c>
      <c r="DDX83" s="65">
        <f t="shared" si="350"/>
        <v>0</v>
      </c>
      <c r="DDY83" s="65">
        <f t="shared" si="350"/>
        <v>0</v>
      </c>
      <c r="DDZ83" s="65">
        <f t="shared" si="350"/>
        <v>0</v>
      </c>
      <c r="DEA83" s="65">
        <f t="shared" si="350"/>
        <v>0</v>
      </c>
      <c r="DEB83" s="65">
        <f t="shared" si="350"/>
        <v>0</v>
      </c>
      <c r="DEC83" s="65">
        <f t="shared" si="350"/>
        <v>0</v>
      </c>
      <c r="DED83" s="65">
        <f t="shared" si="350"/>
        <v>0</v>
      </c>
      <c r="DEE83" s="65">
        <f t="shared" si="350"/>
        <v>0</v>
      </c>
      <c r="DEF83" s="65">
        <f t="shared" si="350"/>
        <v>0</v>
      </c>
      <c r="DEG83" s="65">
        <f t="shared" si="350"/>
        <v>0</v>
      </c>
      <c r="DEH83" s="65">
        <f t="shared" si="350"/>
        <v>0</v>
      </c>
      <c r="DEI83" s="65">
        <f t="shared" si="350"/>
        <v>0</v>
      </c>
      <c r="DEJ83" s="65">
        <f t="shared" si="350"/>
        <v>0</v>
      </c>
      <c r="DEK83" s="65">
        <f t="shared" si="350"/>
        <v>0</v>
      </c>
      <c r="DEL83" s="65">
        <f t="shared" si="350"/>
        <v>0</v>
      </c>
      <c r="DEM83" s="65">
        <f t="shared" ref="DEM83:DGX83" si="351">DEG59-DEA59</f>
        <v>0</v>
      </c>
      <c r="DEN83" s="65">
        <f t="shared" si="351"/>
        <v>0</v>
      </c>
      <c r="DEO83" s="65">
        <f t="shared" si="351"/>
        <v>0</v>
      </c>
      <c r="DEP83" s="65">
        <f t="shared" si="351"/>
        <v>0</v>
      </c>
      <c r="DEQ83" s="65">
        <f t="shared" si="351"/>
        <v>0</v>
      </c>
      <c r="DER83" s="65">
        <f t="shared" si="351"/>
        <v>0</v>
      </c>
      <c r="DES83" s="65">
        <f t="shared" si="351"/>
        <v>0</v>
      </c>
      <c r="DET83" s="65">
        <f t="shared" si="351"/>
        <v>0</v>
      </c>
      <c r="DEU83" s="65">
        <f t="shared" si="351"/>
        <v>0</v>
      </c>
      <c r="DEV83" s="65">
        <f t="shared" si="351"/>
        <v>0</v>
      </c>
      <c r="DEW83" s="65">
        <f t="shared" si="351"/>
        <v>0</v>
      </c>
      <c r="DEX83" s="65">
        <f t="shared" si="351"/>
        <v>0</v>
      </c>
      <c r="DEY83" s="65">
        <f t="shared" si="351"/>
        <v>0</v>
      </c>
      <c r="DEZ83" s="65">
        <f t="shared" si="351"/>
        <v>0</v>
      </c>
      <c r="DFA83" s="65">
        <f t="shared" si="351"/>
        <v>0</v>
      </c>
      <c r="DFB83" s="65">
        <f t="shared" si="351"/>
        <v>0</v>
      </c>
      <c r="DFC83" s="65">
        <f t="shared" si="351"/>
        <v>0</v>
      </c>
      <c r="DFD83" s="65">
        <f t="shared" si="351"/>
        <v>0</v>
      </c>
      <c r="DFE83" s="65">
        <f t="shared" si="351"/>
        <v>0</v>
      </c>
      <c r="DFF83" s="65">
        <f t="shared" si="351"/>
        <v>0</v>
      </c>
      <c r="DFG83" s="65">
        <f t="shared" si="351"/>
        <v>0</v>
      </c>
      <c r="DFH83" s="65">
        <f t="shared" si="351"/>
        <v>0</v>
      </c>
      <c r="DFI83" s="65">
        <f t="shared" si="351"/>
        <v>0</v>
      </c>
      <c r="DFJ83" s="65">
        <f t="shared" si="351"/>
        <v>0</v>
      </c>
      <c r="DFK83" s="65">
        <f t="shared" si="351"/>
        <v>0</v>
      </c>
      <c r="DFL83" s="65">
        <f t="shared" si="351"/>
        <v>0</v>
      </c>
      <c r="DFM83" s="65">
        <f t="shared" si="351"/>
        <v>0</v>
      </c>
      <c r="DFN83" s="65">
        <f t="shared" si="351"/>
        <v>0</v>
      </c>
      <c r="DFO83" s="65">
        <f t="shared" si="351"/>
        <v>0</v>
      </c>
      <c r="DFP83" s="65">
        <f t="shared" si="351"/>
        <v>0</v>
      </c>
      <c r="DFQ83" s="65">
        <f t="shared" si="351"/>
        <v>0</v>
      </c>
      <c r="DFR83" s="65">
        <f t="shared" si="351"/>
        <v>0</v>
      </c>
      <c r="DFS83" s="65">
        <f t="shared" si="351"/>
        <v>0</v>
      </c>
      <c r="DFT83" s="65">
        <f t="shared" si="351"/>
        <v>0</v>
      </c>
      <c r="DFU83" s="65">
        <f t="shared" si="351"/>
        <v>0</v>
      </c>
      <c r="DFV83" s="65">
        <f t="shared" si="351"/>
        <v>0</v>
      </c>
      <c r="DFW83" s="65">
        <f t="shared" si="351"/>
        <v>0</v>
      </c>
      <c r="DFX83" s="65">
        <f t="shared" si="351"/>
        <v>0</v>
      </c>
      <c r="DFY83" s="65">
        <f t="shared" si="351"/>
        <v>0</v>
      </c>
      <c r="DFZ83" s="65">
        <f t="shared" si="351"/>
        <v>0</v>
      </c>
      <c r="DGA83" s="65">
        <f t="shared" si="351"/>
        <v>0</v>
      </c>
      <c r="DGB83" s="65">
        <f t="shared" si="351"/>
        <v>0</v>
      </c>
      <c r="DGC83" s="65">
        <f t="shared" si="351"/>
        <v>0</v>
      </c>
      <c r="DGD83" s="65">
        <f t="shared" si="351"/>
        <v>0</v>
      </c>
      <c r="DGE83" s="65">
        <f t="shared" si="351"/>
        <v>0</v>
      </c>
      <c r="DGF83" s="65">
        <f t="shared" si="351"/>
        <v>0</v>
      </c>
      <c r="DGG83" s="65">
        <f t="shared" si="351"/>
        <v>0</v>
      </c>
      <c r="DGH83" s="65">
        <f t="shared" si="351"/>
        <v>0</v>
      </c>
      <c r="DGI83" s="65">
        <f t="shared" si="351"/>
        <v>0</v>
      </c>
      <c r="DGJ83" s="65">
        <f t="shared" si="351"/>
        <v>0</v>
      </c>
      <c r="DGK83" s="65">
        <f t="shared" si="351"/>
        <v>0</v>
      </c>
      <c r="DGL83" s="65">
        <f t="shared" si="351"/>
        <v>0</v>
      </c>
      <c r="DGM83" s="65">
        <f t="shared" si="351"/>
        <v>0</v>
      </c>
      <c r="DGN83" s="65">
        <f t="shared" si="351"/>
        <v>0</v>
      </c>
      <c r="DGO83" s="65">
        <f t="shared" si="351"/>
        <v>0</v>
      </c>
      <c r="DGP83" s="65">
        <f t="shared" si="351"/>
        <v>0</v>
      </c>
      <c r="DGQ83" s="65">
        <f t="shared" si="351"/>
        <v>0</v>
      </c>
      <c r="DGR83" s="65">
        <f t="shared" si="351"/>
        <v>0</v>
      </c>
      <c r="DGS83" s="65">
        <f t="shared" si="351"/>
        <v>0</v>
      </c>
      <c r="DGT83" s="65">
        <f t="shared" si="351"/>
        <v>0</v>
      </c>
      <c r="DGU83" s="65">
        <f t="shared" si="351"/>
        <v>0</v>
      </c>
      <c r="DGV83" s="65">
        <f t="shared" si="351"/>
        <v>0</v>
      </c>
      <c r="DGW83" s="65">
        <f t="shared" si="351"/>
        <v>0</v>
      </c>
      <c r="DGX83" s="65">
        <f t="shared" si="351"/>
        <v>0</v>
      </c>
      <c r="DGY83" s="65">
        <f t="shared" ref="DGY83:DJJ83" si="352">DGS59-DGM59</f>
        <v>0</v>
      </c>
      <c r="DGZ83" s="65">
        <f t="shared" si="352"/>
        <v>0</v>
      </c>
      <c r="DHA83" s="65">
        <f t="shared" si="352"/>
        <v>0</v>
      </c>
      <c r="DHB83" s="65">
        <f t="shared" si="352"/>
        <v>0</v>
      </c>
      <c r="DHC83" s="65">
        <f t="shared" si="352"/>
        <v>0</v>
      </c>
      <c r="DHD83" s="65">
        <f t="shared" si="352"/>
        <v>0</v>
      </c>
      <c r="DHE83" s="65">
        <f t="shared" si="352"/>
        <v>0</v>
      </c>
      <c r="DHF83" s="65">
        <f t="shared" si="352"/>
        <v>0</v>
      </c>
      <c r="DHG83" s="65">
        <f t="shared" si="352"/>
        <v>0</v>
      </c>
      <c r="DHH83" s="65">
        <f t="shared" si="352"/>
        <v>0</v>
      </c>
      <c r="DHI83" s="65">
        <f t="shared" si="352"/>
        <v>0</v>
      </c>
      <c r="DHJ83" s="65">
        <f t="shared" si="352"/>
        <v>0</v>
      </c>
      <c r="DHK83" s="65">
        <f t="shared" si="352"/>
        <v>0</v>
      </c>
      <c r="DHL83" s="65">
        <f t="shared" si="352"/>
        <v>0</v>
      </c>
      <c r="DHM83" s="65">
        <f t="shared" si="352"/>
        <v>0</v>
      </c>
      <c r="DHN83" s="65">
        <f t="shared" si="352"/>
        <v>0</v>
      </c>
      <c r="DHO83" s="65">
        <f t="shared" si="352"/>
        <v>0</v>
      </c>
      <c r="DHP83" s="65">
        <f t="shared" si="352"/>
        <v>0</v>
      </c>
      <c r="DHQ83" s="65">
        <f t="shared" si="352"/>
        <v>0</v>
      </c>
      <c r="DHR83" s="65">
        <f t="shared" si="352"/>
        <v>0</v>
      </c>
      <c r="DHS83" s="65">
        <f t="shared" si="352"/>
        <v>0</v>
      </c>
      <c r="DHT83" s="65">
        <f t="shared" si="352"/>
        <v>0</v>
      </c>
      <c r="DHU83" s="65">
        <f t="shared" si="352"/>
        <v>0</v>
      </c>
      <c r="DHV83" s="65">
        <f t="shared" si="352"/>
        <v>0</v>
      </c>
      <c r="DHW83" s="65">
        <f t="shared" si="352"/>
        <v>0</v>
      </c>
      <c r="DHX83" s="65">
        <f t="shared" si="352"/>
        <v>0</v>
      </c>
      <c r="DHY83" s="65">
        <f t="shared" si="352"/>
        <v>0</v>
      </c>
      <c r="DHZ83" s="65">
        <f t="shared" si="352"/>
        <v>0</v>
      </c>
      <c r="DIA83" s="65">
        <f t="shared" si="352"/>
        <v>0</v>
      </c>
      <c r="DIB83" s="65">
        <f t="shared" si="352"/>
        <v>0</v>
      </c>
      <c r="DIC83" s="65">
        <f t="shared" si="352"/>
        <v>0</v>
      </c>
      <c r="DID83" s="65">
        <f t="shared" si="352"/>
        <v>0</v>
      </c>
      <c r="DIE83" s="65">
        <f t="shared" si="352"/>
        <v>0</v>
      </c>
      <c r="DIF83" s="65">
        <f t="shared" si="352"/>
        <v>0</v>
      </c>
      <c r="DIG83" s="65">
        <f t="shared" si="352"/>
        <v>0</v>
      </c>
      <c r="DIH83" s="65">
        <f t="shared" si="352"/>
        <v>0</v>
      </c>
      <c r="DII83" s="65">
        <f t="shared" si="352"/>
        <v>0</v>
      </c>
      <c r="DIJ83" s="65">
        <f t="shared" si="352"/>
        <v>0</v>
      </c>
      <c r="DIK83" s="65">
        <f t="shared" si="352"/>
        <v>0</v>
      </c>
      <c r="DIL83" s="65">
        <f t="shared" si="352"/>
        <v>0</v>
      </c>
      <c r="DIM83" s="65">
        <f t="shared" si="352"/>
        <v>0</v>
      </c>
      <c r="DIN83" s="65">
        <f t="shared" si="352"/>
        <v>0</v>
      </c>
      <c r="DIO83" s="65">
        <f t="shared" si="352"/>
        <v>0</v>
      </c>
      <c r="DIP83" s="65">
        <f t="shared" si="352"/>
        <v>0</v>
      </c>
      <c r="DIQ83" s="65">
        <f t="shared" si="352"/>
        <v>0</v>
      </c>
      <c r="DIR83" s="65">
        <f t="shared" si="352"/>
        <v>0</v>
      </c>
      <c r="DIS83" s="65">
        <f t="shared" si="352"/>
        <v>0</v>
      </c>
      <c r="DIT83" s="65">
        <f t="shared" si="352"/>
        <v>0</v>
      </c>
      <c r="DIU83" s="65">
        <f t="shared" si="352"/>
        <v>0</v>
      </c>
      <c r="DIV83" s="65">
        <f t="shared" si="352"/>
        <v>0</v>
      </c>
      <c r="DIW83" s="65">
        <f t="shared" si="352"/>
        <v>0</v>
      </c>
      <c r="DIX83" s="65">
        <f t="shared" si="352"/>
        <v>0</v>
      </c>
      <c r="DIY83" s="65">
        <f t="shared" si="352"/>
        <v>0</v>
      </c>
      <c r="DIZ83" s="65">
        <f t="shared" si="352"/>
        <v>0</v>
      </c>
      <c r="DJA83" s="65">
        <f t="shared" si="352"/>
        <v>0</v>
      </c>
      <c r="DJB83" s="65">
        <f t="shared" si="352"/>
        <v>0</v>
      </c>
      <c r="DJC83" s="65">
        <f t="shared" si="352"/>
        <v>0</v>
      </c>
      <c r="DJD83" s="65">
        <f t="shared" si="352"/>
        <v>0</v>
      </c>
      <c r="DJE83" s="65">
        <f t="shared" si="352"/>
        <v>0</v>
      </c>
      <c r="DJF83" s="65">
        <f t="shared" si="352"/>
        <v>0</v>
      </c>
      <c r="DJG83" s="65">
        <f t="shared" si="352"/>
        <v>0</v>
      </c>
      <c r="DJH83" s="65">
        <f t="shared" si="352"/>
        <v>0</v>
      </c>
      <c r="DJI83" s="65">
        <f t="shared" si="352"/>
        <v>0</v>
      </c>
      <c r="DJJ83" s="65">
        <f t="shared" si="352"/>
        <v>0</v>
      </c>
      <c r="DJK83" s="65">
        <f t="shared" ref="DJK83:DLV83" si="353">DJE59-DIY59</f>
        <v>0</v>
      </c>
      <c r="DJL83" s="65">
        <f t="shared" si="353"/>
        <v>0</v>
      </c>
      <c r="DJM83" s="65">
        <f t="shared" si="353"/>
        <v>0</v>
      </c>
      <c r="DJN83" s="65">
        <f t="shared" si="353"/>
        <v>0</v>
      </c>
      <c r="DJO83" s="65">
        <f t="shared" si="353"/>
        <v>0</v>
      </c>
      <c r="DJP83" s="65">
        <f t="shared" si="353"/>
        <v>0</v>
      </c>
      <c r="DJQ83" s="65">
        <f t="shared" si="353"/>
        <v>0</v>
      </c>
      <c r="DJR83" s="65">
        <f t="shared" si="353"/>
        <v>0</v>
      </c>
      <c r="DJS83" s="65">
        <f t="shared" si="353"/>
        <v>0</v>
      </c>
      <c r="DJT83" s="65">
        <f t="shared" si="353"/>
        <v>0</v>
      </c>
      <c r="DJU83" s="65">
        <f t="shared" si="353"/>
        <v>0</v>
      </c>
      <c r="DJV83" s="65">
        <f t="shared" si="353"/>
        <v>0</v>
      </c>
      <c r="DJW83" s="65">
        <f t="shared" si="353"/>
        <v>0</v>
      </c>
      <c r="DJX83" s="65">
        <f t="shared" si="353"/>
        <v>0</v>
      </c>
      <c r="DJY83" s="65">
        <f t="shared" si="353"/>
        <v>0</v>
      </c>
      <c r="DJZ83" s="65">
        <f t="shared" si="353"/>
        <v>0</v>
      </c>
      <c r="DKA83" s="65">
        <f t="shared" si="353"/>
        <v>0</v>
      </c>
      <c r="DKB83" s="65">
        <f t="shared" si="353"/>
        <v>0</v>
      </c>
      <c r="DKC83" s="65">
        <f t="shared" si="353"/>
        <v>0</v>
      </c>
      <c r="DKD83" s="65">
        <f t="shared" si="353"/>
        <v>0</v>
      </c>
      <c r="DKE83" s="65">
        <f t="shared" si="353"/>
        <v>0</v>
      </c>
      <c r="DKF83" s="65">
        <f t="shared" si="353"/>
        <v>0</v>
      </c>
      <c r="DKG83" s="65">
        <f t="shared" si="353"/>
        <v>0</v>
      </c>
      <c r="DKH83" s="65">
        <f t="shared" si="353"/>
        <v>0</v>
      </c>
      <c r="DKI83" s="65">
        <f t="shared" si="353"/>
        <v>0</v>
      </c>
      <c r="DKJ83" s="65">
        <f t="shared" si="353"/>
        <v>0</v>
      </c>
      <c r="DKK83" s="65">
        <f t="shared" si="353"/>
        <v>0</v>
      </c>
      <c r="DKL83" s="65">
        <f t="shared" si="353"/>
        <v>0</v>
      </c>
      <c r="DKM83" s="65">
        <f t="shared" si="353"/>
        <v>0</v>
      </c>
      <c r="DKN83" s="65">
        <f t="shared" si="353"/>
        <v>0</v>
      </c>
      <c r="DKO83" s="65">
        <f t="shared" si="353"/>
        <v>0</v>
      </c>
      <c r="DKP83" s="65">
        <f t="shared" si="353"/>
        <v>0</v>
      </c>
      <c r="DKQ83" s="65">
        <f t="shared" si="353"/>
        <v>0</v>
      </c>
      <c r="DKR83" s="65">
        <f t="shared" si="353"/>
        <v>0</v>
      </c>
      <c r="DKS83" s="65">
        <f t="shared" si="353"/>
        <v>0</v>
      </c>
      <c r="DKT83" s="65">
        <f t="shared" si="353"/>
        <v>0</v>
      </c>
      <c r="DKU83" s="65">
        <f t="shared" si="353"/>
        <v>0</v>
      </c>
      <c r="DKV83" s="65">
        <f t="shared" si="353"/>
        <v>0</v>
      </c>
      <c r="DKW83" s="65">
        <f t="shared" si="353"/>
        <v>0</v>
      </c>
      <c r="DKX83" s="65">
        <f t="shared" si="353"/>
        <v>0</v>
      </c>
      <c r="DKY83" s="65">
        <f t="shared" si="353"/>
        <v>0</v>
      </c>
      <c r="DKZ83" s="65">
        <f t="shared" si="353"/>
        <v>0</v>
      </c>
      <c r="DLA83" s="65">
        <f t="shared" si="353"/>
        <v>0</v>
      </c>
      <c r="DLB83" s="65">
        <f t="shared" si="353"/>
        <v>0</v>
      </c>
      <c r="DLC83" s="65">
        <f t="shared" si="353"/>
        <v>0</v>
      </c>
      <c r="DLD83" s="65">
        <f t="shared" si="353"/>
        <v>0</v>
      </c>
      <c r="DLE83" s="65">
        <f t="shared" si="353"/>
        <v>0</v>
      </c>
      <c r="DLF83" s="65">
        <f t="shared" si="353"/>
        <v>0</v>
      </c>
      <c r="DLG83" s="65">
        <f t="shared" si="353"/>
        <v>0</v>
      </c>
      <c r="DLH83" s="65">
        <f t="shared" si="353"/>
        <v>0</v>
      </c>
      <c r="DLI83" s="65">
        <f t="shared" si="353"/>
        <v>0</v>
      </c>
      <c r="DLJ83" s="65">
        <f t="shared" si="353"/>
        <v>0</v>
      </c>
      <c r="DLK83" s="65">
        <f t="shared" si="353"/>
        <v>0</v>
      </c>
      <c r="DLL83" s="65">
        <f t="shared" si="353"/>
        <v>0</v>
      </c>
      <c r="DLM83" s="65">
        <f t="shared" si="353"/>
        <v>0</v>
      </c>
      <c r="DLN83" s="65">
        <f t="shared" si="353"/>
        <v>0</v>
      </c>
      <c r="DLO83" s="65">
        <f t="shared" si="353"/>
        <v>0</v>
      </c>
      <c r="DLP83" s="65">
        <f t="shared" si="353"/>
        <v>0</v>
      </c>
      <c r="DLQ83" s="65">
        <f t="shared" si="353"/>
        <v>0</v>
      </c>
      <c r="DLR83" s="65">
        <f t="shared" si="353"/>
        <v>0</v>
      </c>
      <c r="DLS83" s="65">
        <f t="shared" si="353"/>
        <v>0</v>
      </c>
      <c r="DLT83" s="65">
        <f t="shared" si="353"/>
        <v>0</v>
      </c>
      <c r="DLU83" s="65">
        <f t="shared" si="353"/>
        <v>0</v>
      </c>
      <c r="DLV83" s="65">
        <f t="shared" si="353"/>
        <v>0</v>
      </c>
      <c r="DLW83" s="65">
        <f t="shared" ref="DLW83:DOH83" si="354">DLQ59-DLK59</f>
        <v>0</v>
      </c>
      <c r="DLX83" s="65">
        <f t="shared" si="354"/>
        <v>0</v>
      </c>
      <c r="DLY83" s="65">
        <f t="shared" si="354"/>
        <v>0</v>
      </c>
      <c r="DLZ83" s="65">
        <f t="shared" si="354"/>
        <v>0</v>
      </c>
      <c r="DMA83" s="65">
        <f t="shared" si="354"/>
        <v>0</v>
      </c>
      <c r="DMB83" s="65">
        <f t="shared" si="354"/>
        <v>0</v>
      </c>
      <c r="DMC83" s="65">
        <f t="shared" si="354"/>
        <v>0</v>
      </c>
      <c r="DMD83" s="65">
        <f t="shared" si="354"/>
        <v>0</v>
      </c>
      <c r="DME83" s="65">
        <f t="shared" si="354"/>
        <v>0</v>
      </c>
      <c r="DMF83" s="65">
        <f t="shared" si="354"/>
        <v>0</v>
      </c>
      <c r="DMG83" s="65">
        <f t="shared" si="354"/>
        <v>0</v>
      </c>
      <c r="DMH83" s="65">
        <f t="shared" si="354"/>
        <v>0</v>
      </c>
      <c r="DMI83" s="65">
        <f t="shared" si="354"/>
        <v>0</v>
      </c>
      <c r="DMJ83" s="65">
        <f t="shared" si="354"/>
        <v>0</v>
      </c>
      <c r="DMK83" s="65">
        <f t="shared" si="354"/>
        <v>0</v>
      </c>
      <c r="DML83" s="65">
        <f t="shared" si="354"/>
        <v>0</v>
      </c>
      <c r="DMM83" s="65">
        <f t="shared" si="354"/>
        <v>0</v>
      </c>
      <c r="DMN83" s="65">
        <f t="shared" si="354"/>
        <v>0</v>
      </c>
      <c r="DMO83" s="65">
        <f t="shared" si="354"/>
        <v>0</v>
      </c>
      <c r="DMP83" s="65">
        <f t="shared" si="354"/>
        <v>0</v>
      </c>
      <c r="DMQ83" s="65">
        <f t="shared" si="354"/>
        <v>0</v>
      </c>
      <c r="DMR83" s="65">
        <f t="shared" si="354"/>
        <v>0</v>
      </c>
      <c r="DMS83" s="65">
        <f t="shared" si="354"/>
        <v>0</v>
      </c>
      <c r="DMT83" s="65">
        <f t="shared" si="354"/>
        <v>0</v>
      </c>
      <c r="DMU83" s="65">
        <f t="shared" si="354"/>
        <v>0</v>
      </c>
      <c r="DMV83" s="65">
        <f t="shared" si="354"/>
        <v>0</v>
      </c>
      <c r="DMW83" s="65">
        <f t="shared" si="354"/>
        <v>0</v>
      </c>
      <c r="DMX83" s="65">
        <f t="shared" si="354"/>
        <v>0</v>
      </c>
      <c r="DMY83" s="65">
        <f t="shared" si="354"/>
        <v>0</v>
      </c>
      <c r="DMZ83" s="65">
        <f t="shared" si="354"/>
        <v>0</v>
      </c>
      <c r="DNA83" s="65">
        <f t="shared" si="354"/>
        <v>0</v>
      </c>
      <c r="DNB83" s="65">
        <f t="shared" si="354"/>
        <v>0</v>
      </c>
      <c r="DNC83" s="65">
        <f t="shared" si="354"/>
        <v>0</v>
      </c>
      <c r="DND83" s="65">
        <f t="shared" si="354"/>
        <v>0</v>
      </c>
      <c r="DNE83" s="65">
        <f t="shared" si="354"/>
        <v>0</v>
      </c>
      <c r="DNF83" s="65">
        <f t="shared" si="354"/>
        <v>0</v>
      </c>
      <c r="DNG83" s="65">
        <f t="shared" si="354"/>
        <v>0</v>
      </c>
      <c r="DNH83" s="65">
        <f t="shared" si="354"/>
        <v>0</v>
      </c>
      <c r="DNI83" s="65">
        <f t="shared" si="354"/>
        <v>0</v>
      </c>
      <c r="DNJ83" s="65">
        <f t="shared" si="354"/>
        <v>0</v>
      </c>
      <c r="DNK83" s="65">
        <f t="shared" si="354"/>
        <v>0</v>
      </c>
      <c r="DNL83" s="65">
        <f t="shared" si="354"/>
        <v>0</v>
      </c>
      <c r="DNM83" s="65">
        <f t="shared" si="354"/>
        <v>0</v>
      </c>
      <c r="DNN83" s="65">
        <f t="shared" si="354"/>
        <v>0</v>
      </c>
      <c r="DNO83" s="65">
        <f t="shared" si="354"/>
        <v>0</v>
      </c>
      <c r="DNP83" s="65">
        <f t="shared" si="354"/>
        <v>0</v>
      </c>
      <c r="DNQ83" s="65">
        <f t="shared" si="354"/>
        <v>0</v>
      </c>
      <c r="DNR83" s="65">
        <f t="shared" si="354"/>
        <v>0</v>
      </c>
      <c r="DNS83" s="65">
        <f t="shared" si="354"/>
        <v>0</v>
      </c>
      <c r="DNT83" s="65">
        <f t="shared" si="354"/>
        <v>0</v>
      </c>
      <c r="DNU83" s="65">
        <f t="shared" si="354"/>
        <v>0</v>
      </c>
      <c r="DNV83" s="65">
        <f t="shared" si="354"/>
        <v>0</v>
      </c>
      <c r="DNW83" s="65">
        <f t="shared" si="354"/>
        <v>0</v>
      </c>
      <c r="DNX83" s="65">
        <f t="shared" si="354"/>
        <v>0</v>
      </c>
      <c r="DNY83" s="65">
        <f t="shared" si="354"/>
        <v>0</v>
      </c>
      <c r="DNZ83" s="65">
        <f t="shared" si="354"/>
        <v>0</v>
      </c>
      <c r="DOA83" s="65">
        <f t="shared" si="354"/>
        <v>0</v>
      </c>
      <c r="DOB83" s="65">
        <f t="shared" si="354"/>
        <v>0</v>
      </c>
      <c r="DOC83" s="65">
        <f t="shared" si="354"/>
        <v>0</v>
      </c>
      <c r="DOD83" s="65">
        <f t="shared" si="354"/>
        <v>0</v>
      </c>
      <c r="DOE83" s="65">
        <f t="shared" si="354"/>
        <v>0</v>
      </c>
      <c r="DOF83" s="65">
        <f t="shared" si="354"/>
        <v>0</v>
      </c>
      <c r="DOG83" s="65">
        <f t="shared" si="354"/>
        <v>0</v>
      </c>
      <c r="DOH83" s="65">
        <f t="shared" si="354"/>
        <v>0</v>
      </c>
      <c r="DOI83" s="65">
        <f t="shared" ref="DOI83:DQT83" si="355">DOC59-DNW59</f>
        <v>0</v>
      </c>
      <c r="DOJ83" s="65">
        <f t="shared" si="355"/>
        <v>0</v>
      </c>
      <c r="DOK83" s="65">
        <f t="shared" si="355"/>
        <v>0</v>
      </c>
      <c r="DOL83" s="65">
        <f t="shared" si="355"/>
        <v>0</v>
      </c>
      <c r="DOM83" s="65">
        <f t="shared" si="355"/>
        <v>0</v>
      </c>
      <c r="DON83" s="65">
        <f t="shared" si="355"/>
        <v>0</v>
      </c>
      <c r="DOO83" s="65">
        <f t="shared" si="355"/>
        <v>0</v>
      </c>
      <c r="DOP83" s="65">
        <f t="shared" si="355"/>
        <v>0</v>
      </c>
      <c r="DOQ83" s="65">
        <f t="shared" si="355"/>
        <v>0</v>
      </c>
      <c r="DOR83" s="65">
        <f t="shared" si="355"/>
        <v>0</v>
      </c>
      <c r="DOS83" s="65">
        <f t="shared" si="355"/>
        <v>0</v>
      </c>
      <c r="DOT83" s="65">
        <f t="shared" si="355"/>
        <v>0</v>
      </c>
      <c r="DOU83" s="65">
        <f t="shared" si="355"/>
        <v>0</v>
      </c>
      <c r="DOV83" s="65">
        <f t="shared" si="355"/>
        <v>0</v>
      </c>
      <c r="DOW83" s="65">
        <f t="shared" si="355"/>
        <v>0</v>
      </c>
      <c r="DOX83" s="65">
        <f t="shared" si="355"/>
        <v>0</v>
      </c>
      <c r="DOY83" s="65">
        <f t="shared" si="355"/>
        <v>0</v>
      </c>
      <c r="DOZ83" s="65">
        <f t="shared" si="355"/>
        <v>0</v>
      </c>
      <c r="DPA83" s="65">
        <f t="shared" si="355"/>
        <v>0</v>
      </c>
      <c r="DPB83" s="65">
        <f t="shared" si="355"/>
        <v>0</v>
      </c>
      <c r="DPC83" s="65">
        <f t="shared" si="355"/>
        <v>0</v>
      </c>
      <c r="DPD83" s="65">
        <f t="shared" si="355"/>
        <v>0</v>
      </c>
      <c r="DPE83" s="65">
        <f t="shared" si="355"/>
        <v>0</v>
      </c>
      <c r="DPF83" s="65">
        <f t="shared" si="355"/>
        <v>0</v>
      </c>
      <c r="DPG83" s="65">
        <f t="shared" si="355"/>
        <v>0</v>
      </c>
      <c r="DPH83" s="65">
        <f t="shared" si="355"/>
        <v>0</v>
      </c>
      <c r="DPI83" s="65">
        <f t="shared" si="355"/>
        <v>0</v>
      </c>
      <c r="DPJ83" s="65">
        <f t="shared" si="355"/>
        <v>0</v>
      </c>
      <c r="DPK83" s="65">
        <f t="shared" si="355"/>
        <v>0</v>
      </c>
      <c r="DPL83" s="65">
        <f t="shared" si="355"/>
        <v>0</v>
      </c>
      <c r="DPM83" s="65">
        <f t="shared" si="355"/>
        <v>0</v>
      </c>
      <c r="DPN83" s="65">
        <f t="shared" si="355"/>
        <v>0</v>
      </c>
      <c r="DPO83" s="65">
        <f t="shared" si="355"/>
        <v>0</v>
      </c>
      <c r="DPP83" s="65">
        <f t="shared" si="355"/>
        <v>0</v>
      </c>
      <c r="DPQ83" s="65">
        <f t="shared" si="355"/>
        <v>0</v>
      </c>
      <c r="DPR83" s="65">
        <f t="shared" si="355"/>
        <v>0</v>
      </c>
      <c r="DPS83" s="65">
        <f t="shared" si="355"/>
        <v>0</v>
      </c>
      <c r="DPT83" s="65">
        <f t="shared" si="355"/>
        <v>0</v>
      </c>
      <c r="DPU83" s="65">
        <f t="shared" si="355"/>
        <v>0</v>
      </c>
      <c r="DPV83" s="65">
        <f t="shared" si="355"/>
        <v>0</v>
      </c>
      <c r="DPW83" s="65">
        <f t="shared" si="355"/>
        <v>0</v>
      </c>
      <c r="DPX83" s="65">
        <f t="shared" si="355"/>
        <v>0</v>
      </c>
      <c r="DPY83" s="65">
        <f t="shared" si="355"/>
        <v>0</v>
      </c>
      <c r="DPZ83" s="65">
        <f t="shared" si="355"/>
        <v>0</v>
      </c>
      <c r="DQA83" s="65">
        <f t="shared" si="355"/>
        <v>0</v>
      </c>
      <c r="DQB83" s="65">
        <f t="shared" si="355"/>
        <v>0</v>
      </c>
      <c r="DQC83" s="65">
        <f t="shared" si="355"/>
        <v>0</v>
      </c>
      <c r="DQD83" s="65">
        <f t="shared" si="355"/>
        <v>0</v>
      </c>
      <c r="DQE83" s="65">
        <f t="shared" si="355"/>
        <v>0</v>
      </c>
      <c r="DQF83" s="65">
        <f t="shared" si="355"/>
        <v>0</v>
      </c>
      <c r="DQG83" s="65">
        <f t="shared" si="355"/>
        <v>0</v>
      </c>
      <c r="DQH83" s="65">
        <f t="shared" si="355"/>
        <v>0</v>
      </c>
      <c r="DQI83" s="65">
        <f t="shared" si="355"/>
        <v>0</v>
      </c>
      <c r="DQJ83" s="65">
        <f t="shared" si="355"/>
        <v>0</v>
      </c>
      <c r="DQK83" s="65">
        <f t="shared" si="355"/>
        <v>0</v>
      </c>
      <c r="DQL83" s="65">
        <f t="shared" si="355"/>
        <v>0</v>
      </c>
      <c r="DQM83" s="65">
        <f t="shared" si="355"/>
        <v>0</v>
      </c>
      <c r="DQN83" s="65">
        <f t="shared" si="355"/>
        <v>0</v>
      </c>
      <c r="DQO83" s="65">
        <f t="shared" si="355"/>
        <v>0</v>
      </c>
      <c r="DQP83" s="65">
        <f t="shared" si="355"/>
        <v>0</v>
      </c>
      <c r="DQQ83" s="65">
        <f t="shared" si="355"/>
        <v>0</v>
      </c>
      <c r="DQR83" s="65">
        <f t="shared" si="355"/>
        <v>0</v>
      </c>
      <c r="DQS83" s="65">
        <f t="shared" si="355"/>
        <v>0</v>
      </c>
      <c r="DQT83" s="65">
        <f t="shared" si="355"/>
        <v>0</v>
      </c>
      <c r="DQU83" s="65">
        <f t="shared" ref="DQU83:DTF83" si="356">DQO59-DQI59</f>
        <v>0</v>
      </c>
      <c r="DQV83" s="65">
        <f t="shared" si="356"/>
        <v>0</v>
      </c>
      <c r="DQW83" s="65">
        <f t="shared" si="356"/>
        <v>0</v>
      </c>
      <c r="DQX83" s="65">
        <f t="shared" si="356"/>
        <v>0</v>
      </c>
      <c r="DQY83" s="65">
        <f t="shared" si="356"/>
        <v>0</v>
      </c>
      <c r="DQZ83" s="65">
        <f t="shared" si="356"/>
        <v>0</v>
      </c>
      <c r="DRA83" s="65">
        <f t="shared" si="356"/>
        <v>0</v>
      </c>
      <c r="DRB83" s="65">
        <f t="shared" si="356"/>
        <v>0</v>
      </c>
      <c r="DRC83" s="65">
        <f t="shared" si="356"/>
        <v>0</v>
      </c>
      <c r="DRD83" s="65">
        <f t="shared" si="356"/>
        <v>0</v>
      </c>
      <c r="DRE83" s="65">
        <f t="shared" si="356"/>
        <v>0</v>
      </c>
      <c r="DRF83" s="65">
        <f t="shared" si="356"/>
        <v>0</v>
      </c>
      <c r="DRG83" s="65">
        <f t="shared" si="356"/>
        <v>0</v>
      </c>
      <c r="DRH83" s="65">
        <f t="shared" si="356"/>
        <v>0</v>
      </c>
      <c r="DRI83" s="65">
        <f t="shared" si="356"/>
        <v>0</v>
      </c>
      <c r="DRJ83" s="65">
        <f t="shared" si="356"/>
        <v>0</v>
      </c>
      <c r="DRK83" s="65">
        <f t="shared" si="356"/>
        <v>0</v>
      </c>
      <c r="DRL83" s="65">
        <f t="shared" si="356"/>
        <v>0</v>
      </c>
      <c r="DRM83" s="65">
        <f t="shared" si="356"/>
        <v>0</v>
      </c>
      <c r="DRN83" s="65">
        <f t="shared" si="356"/>
        <v>0</v>
      </c>
      <c r="DRO83" s="65">
        <f t="shared" si="356"/>
        <v>0</v>
      </c>
      <c r="DRP83" s="65">
        <f t="shared" si="356"/>
        <v>0</v>
      </c>
      <c r="DRQ83" s="65">
        <f t="shared" si="356"/>
        <v>0</v>
      </c>
      <c r="DRR83" s="65">
        <f t="shared" si="356"/>
        <v>0</v>
      </c>
      <c r="DRS83" s="65">
        <f t="shared" si="356"/>
        <v>0</v>
      </c>
      <c r="DRT83" s="65">
        <f t="shared" si="356"/>
        <v>0</v>
      </c>
      <c r="DRU83" s="65">
        <f t="shared" si="356"/>
        <v>0</v>
      </c>
      <c r="DRV83" s="65">
        <f t="shared" si="356"/>
        <v>0</v>
      </c>
      <c r="DRW83" s="65">
        <f t="shared" si="356"/>
        <v>0</v>
      </c>
      <c r="DRX83" s="65">
        <f t="shared" si="356"/>
        <v>0</v>
      </c>
      <c r="DRY83" s="65">
        <f t="shared" si="356"/>
        <v>0</v>
      </c>
      <c r="DRZ83" s="65">
        <f t="shared" si="356"/>
        <v>0</v>
      </c>
      <c r="DSA83" s="65">
        <f t="shared" si="356"/>
        <v>0</v>
      </c>
      <c r="DSB83" s="65">
        <f t="shared" si="356"/>
        <v>0</v>
      </c>
      <c r="DSC83" s="65">
        <f t="shared" si="356"/>
        <v>0</v>
      </c>
      <c r="DSD83" s="65">
        <f t="shared" si="356"/>
        <v>0</v>
      </c>
      <c r="DSE83" s="65">
        <f t="shared" si="356"/>
        <v>0</v>
      </c>
      <c r="DSF83" s="65">
        <f t="shared" si="356"/>
        <v>0</v>
      </c>
      <c r="DSG83" s="65">
        <f t="shared" si="356"/>
        <v>0</v>
      </c>
      <c r="DSH83" s="65">
        <f t="shared" si="356"/>
        <v>0</v>
      </c>
      <c r="DSI83" s="65">
        <f t="shared" si="356"/>
        <v>0</v>
      </c>
      <c r="DSJ83" s="65">
        <f t="shared" si="356"/>
        <v>0</v>
      </c>
      <c r="DSK83" s="65">
        <f t="shared" si="356"/>
        <v>0</v>
      </c>
      <c r="DSL83" s="65">
        <f t="shared" si="356"/>
        <v>0</v>
      </c>
      <c r="DSM83" s="65">
        <f t="shared" si="356"/>
        <v>0</v>
      </c>
      <c r="DSN83" s="65">
        <f t="shared" si="356"/>
        <v>0</v>
      </c>
      <c r="DSO83" s="65">
        <f t="shared" si="356"/>
        <v>0</v>
      </c>
      <c r="DSP83" s="65">
        <f t="shared" si="356"/>
        <v>0</v>
      </c>
      <c r="DSQ83" s="65">
        <f t="shared" si="356"/>
        <v>0</v>
      </c>
      <c r="DSR83" s="65">
        <f t="shared" si="356"/>
        <v>0</v>
      </c>
      <c r="DSS83" s="65">
        <f t="shared" si="356"/>
        <v>0</v>
      </c>
      <c r="DST83" s="65">
        <f t="shared" si="356"/>
        <v>0</v>
      </c>
      <c r="DSU83" s="65">
        <f t="shared" si="356"/>
        <v>0</v>
      </c>
      <c r="DSV83" s="65">
        <f t="shared" si="356"/>
        <v>0</v>
      </c>
      <c r="DSW83" s="65">
        <f t="shared" si="356"/>
        <v>0</v>
      </c>
      <c r="DSX83" s="65">
        <f t="shared" si="356"/>
        <v>0</v>
      </c>
      <c r="DSY83" s="65">
        <f t="shared" si="356"/>
        <v>0</v>
      </c>
      <c r="DSZ83" s="65">
        <f t="shared" si="356"/>
        <v>0</v>
      </c>
      <c r="DTA83" s="65">
        <f t="shared" si="356"/>
        <v>0</v>
      </c>
      <c r="DTB83" s="65">
        <f t="shared" si="356"/>
        <v>0</v>
      </c>
      <c r="DTC83" s="65">
        <f t="shared" si="356"/>
        <v>0</v>
      </c>
      <c r="DTD83" s="65">
        <f t="shared" si="356"/>
        <v>0</v>
      </c>
      <c r="DTE83" s="65">
        <f t="shared" si="356"/>
        <v>0</v>
      </c>
      <c r="DTF83" s="65">
        <f t="shared" si="356"/>
        <v>0</v>
      </c>
      <c r="DTG83" s="65">
        <f t="shared" ref="DTG83:DVR83" si="357">DTA59-DSU59</f>
        <v>0</v>
      </c>
      <c r="DTH83" s="65">
        <f t="shared" si="357"/>
        <v>0</v>
      </c>
      <c r="DTI83" s="65">
        <f t="shared" si="357"/>
        <v>0</v>
      </c>
      <c r="DTJ83" s="65">
        <f t="shared" si="357"/>
        <v>0</v>
      </c>
      <c r="DTK83" s="65">
        <f t="shared" si="357"/>
        <v>0</v>
      </c>
      <c r="DTL83" s="65">
        <f t="shared" si="357"/>
        <v>0</v>
      </c>
      <c r="DTM83" s="65">
        <f t="shared" si="357"/>
        <v>0</v>
      </c>
      <c r="DTN83" s="65">
        <f t="shared" si="357"/>
        <v>0</v>
      </c>
      <c r="DTO83" s="65">
        <f t="shared" si="357"/>
        <v>0</v>
      </c>
      <c r="DTP83" s="65">
        <f t="shared" si="357"/>
        <v>0</v>
      </c>
      <c r="DTQ83" s="65">
        <f t="shared" si="357"/>
        <v>0</v>
      </c>
      <c r="DTR83" s="65">
        <f t="shared" si="357"/>
        <v>0</v>
      </c>
      <c r="DTS83" s="65">
        <f t="shared" si="357"/>
        <v>0</v>
      </c>
      <c r="DTT83" s="65">
        <f t="shared" si="357"/>
        <v>0</v>
      </c>
      <c r="DTU83" s="65">
        <f t="shared" si="357"/>
        <v>0</v>
      </c>
      <c r="DTV83" s="65">
        <f t="shared" si="357"/>
        <v>0</v>
      </c>
      <c r="DTW83" s="65">
        <f t="shared" si="357"/>
        <v>0</v>
      </c>
      <c r="DTX83" s="65">
        <f t="shared" si="357"/>
        <v>0</v>
      </c>
      <c r="DTY83" s="65">
        <f t="shared" si="357"/>
        <v>0</v>
      </c>
      <c r="DTZ83" s="65">
        <f t="shared" si="357"/>
        <v>0</v>
      </c>
      <c r="DUA83" s="65">
        <f t="shared" si="357"/>
        <v>0</v>
      </c>
      <c r="DUB83" s="65">
        <f t="shared" si="357"/>
        <v>0</v>
      </c>
      <c r="DUC83" s="65">
        <f t="shared" si="357"/>
        <v>0</v>
      </c>
      <c r="DUD83" s="65">
        <f t="shared" si="357"/>
        <v>0</v>
      </c>
      <c r="DUE83" s="65">
        <f t="shared" si="357"/>
        <v>0</v>
      </c>
      <c r="DUF83" s="65">
        <f t="shared" si="357"/>
        <v>0</v>
      </c>
      <c r="DUG83" s="65">
        <f t="shared" si="357"/>
        <v>0</v>
      </c>
      <c r="DUH83" s="65">
        <f t="shared" si="357"/>
        <v>0</v>
      </c>
      <c r="DUI83" s="65">
        <f t="shared" si="357"/>
        <v>0</v>
      </c>
      <c r="DUJ83" s="65">
        <f t="shared" si="357"/>
        <v>0</v>
      </c>
      <c r="DUK83" s="65">
        <f t="shared" si="357"/>
        <v>0</v>
      </c>
      <c r="DUL83" s="65">
        <f t="shared" si="357"/>
        <v>0</v>
      </c>
      <c r="DUM83" s="65">
        <f t="shared" si="357"/>
        <v>0</v>
      </c>
      <c r="DUN83" s="65">
        <f t="shared" si="357"/>
        <v>0</v>
      </c>
      <c r="DUO83" s="65">
        <f t="shared" si="357"/>
        <v>0</v>
      </c>
      <c r="DUP83" s="65">
        <f t="shared" si="357"/>
        <v>0</v>
      </c>
      <c r="DUQ83" s="65">
        <f t="shared" si="357"/>
        <v>0</v>
      </c>
      <c r="DUR83" s="65">
        <f t="shared" si="357"/>
        <v>0</v>
      </c>
      <c r="DUS83" s="65">
        <f t="shared" si="357"/>
        <v>0</v>
      </c>
      <c r="DUT83" s="65">
        <f t="shared" si="357"/>
        <v>0</v>
      </c>
      <c r="DUU83" s="65">
        <f t="shared" si="357"/>
        <v>0</v>
      </c>
      <c r="DUV83" s="65">
        <f t="shared" si="357"/>
        <v>0</v>
      </c>
      <c r="DUW83" s="65">
        <f t="shared" si="357"/>
        <v>0</v>
      </c>
      <c r="DUX83" s="65">
        <f t="shared" si="357"/>
        <v>0</v>
      </c>
      <c r="DUY83" s="65">
        <f t="shared" si="357"/>
        <v>0</v>
      </c>
      <c r="DUZ83" s="65">
        <f t="shared" si="357"/>
        <v>0</v>
      </c>
      <c r="DVA83" s="65">
        <f t="shared" si="357"/>
        <v>0</v>
      </c>
      <c r="DVB83" s="65">
        <f t="shared" si="357"/>
        <v>0</v>
      </c>
      <c r="DVC83" s="65">
        <f t="shared" si="357"/>
        <v>0</v>
      </c>
      <c r="DVD83" s="65">
        <f t="shared" si="357"/>
        <v>0</v>
      </c>
      <c r="DVE83" s="65">
        <f t="shared" si="357"/>
        <v>0</v>
      </c>
      <c r="DVF83" s="65">
        <f t="shared" si="357"/>
        <v>0</v>
      </c>
      <c r="DVG83" s="65">
        <f t="shared" si="357"/>
        <v>0</v>
      </c>
      <c r="DVH83" s="65">
        <f t="shared" si="357"/>
        <v>0</v>
      </c>
      <c r="DVI83" s="65">
        <f t="shared" si="357"/>
        <v>0</v>
      </c>
      <c r="DVJ83" s="65">
        <f t="shared" si="357"/>
        <v>0</v>
      </c>
      <c r="DVK83" s="65">
        <f t="shared" si="357"/>
        <v>0</v>
      </c>
      <c r="DVL83" s="65">
        <f t="shared" si="357"/>
        <v>0</v>
      </c>
      <c r="DVM83" s="65">
        <f t="shared" si="357"/>
        <v>0</v>
      </c>
      <c r="DVN83" s="65">
        <f t="shared" si="357"/>
        <v>0</v>
      </c>
      <c r="DVO83" s="65">
        <f t="shared" si="357"/>
        <v>0</v>
      </c>
      <c r="DVP83" s="65">
        <f t="shared" si="357"/>
        <v>0</v>
      </c>
      <c r="DVQ83" s="65">
        <f t="shared" si="357"/>
        <v>0</v>
      </c>
      <c r="DVR83" s="65">
        <f t="shared" si="357"/>
        <v>0</v>
      </c>
      <c r="DVS83" s="65">
        <f t="shared" ref="DVS83:DYD83" si="358">DVM59-DVG59</f>
        <v>0</v>
      </c>
      <c r="DVT83" s="65">
        <f t="shared" si="358"/>
        <v>0</v>
      </c>
      <c r="DVU83" s="65">
        <f t="shared" si="358"/>
        <v>0</v>
      </c>
      <c r="DVV83" s="65">
        <f t="shared" si="358"/>
        <v>0</v>
      </c>
      <c r="DVW83" s="65">
        <f t="shared" si="358"/>
        <v>0</v>
      </c>
      <c r="DVX83" s="65">
        <f t="shared" si="358"/>
        <v>0</v>
      </c>
      <c r="DVY83" s="65">
        <f t="shared" si="358"/>
        <v>0</v>
      </c>
      <c r="DVZ83" s="65">
        <f t="shared" si="358"/>
        <v>0</v>
      </c>
      <c r="DWA83" s="65">
        <f t="shared" si="358"/>
        <v>0</v>
      </c>
      <c r="DWB83" s="65">
        <f t="shared" si="358"/>
        <v>0</v>
      </c>
      <c r="DWC83" s="65">
        <f t="shared" si="358"/>
        <v>0</v>
      </c>
      <c r="DWD83" s="65">
        <f t="shared" si="358"/>
        <v>0</v>
      </c>
      <c r="DWE83" s="65">
        <f t="shared" si="358"/>
        <v>0</v>
      </c>
      <c r="DWF83" s="65">
        <f t="shared" si="358"/>
        <v>0</v>
      </c>
      <c r="DWG83" s="65">
        <f t="shared" si="358"/>
        <v>0</v>
      </c>
      <c r="DWH83" s="65">
        <f t="shared" si="358"/>
        <v>0</v>
      </c>
      <c r="DWI83" s="65">
        <f t="shared" si="358"/>
        <v>0</v>
      </c>
      <c r="DWJ83" s="65">
        <f t="shared" si="358"/>
        <v>0</v>
      </c>
      <c r="DWK83" s="65">
        <f t="shared" si="358"/>
        <v>0</v>
      </c>
      <c r="DWL83" s="65">
        <f t="shared" si="358"/>
        <v>0</v>
      </c>
      <c r="DWM83" s="65">
        <f t="shared" si="358"/>
        <v>0</v>
      </c>
      <c r="DWN83" s="65">
        <f t="shared" si="358"/>
        <v>0</v>
      </c>
      <c r="DWO83" s="65">
        <f t="shared" si="358"/>
        <v>0</v>
      </c>
      <c r="DWP83" s="65">
        <f t="shared" si="358"/>
        <v>0</v>
      </c>
      <c r="DWQ83" s="65">
        <f t="shared" si="358"/>
        <v>0</v>
      </c>
      <c r="DWR83" s="65">
        <f t="shared" si="358"/>
        <v>0</v>
      </c>
      <c r="DWS83" s="65">
        <f t="shared" si="358"/>
        <v>0</v>
      </c>
      <c r="DWT83" s="65">
        <f t="shared" si="358"/>
        <v>0</v>
      </c>
      <c r="DWU83" s="65">
        <f t="shared" si="358"/>
        <v>0</v>
      </c>
      <c r="DWV83" s="65">
        <f t="shared" si="358"/>
        <v>0</v>
      </c>
      <c r="DWW83" s="65">
        <f t="shared" si="358"/>
        <v>0</v>
      </c>
      <c r="DWX83" s="65">
        <f t="shared" si="358"/>
        <v>0</v>
      </c>
      <c r="DWY83" s="65">
        <f t="shared" si="358"/>
        <v>0</v>
      </c>
      <c r="DWZ83" s="65">
        <f t="shared" si="358"/>
        <v>0</v>
      </c>
      <c r="DXA83" s="65">
        <f t="shared" si="358"/>
        <v>0</v>
      </c>
      <c r="DXB83" s="65">
        <f t="shared" si="358"/>
        <v>0</v>
      </c>
      <c r="DXC83" s="65">
        <f t="shared" si="358"/>
        <v>0</v>
      </c>
      <c r="DXD83" s="65">
        <f t="shared" si="358"/>
        <v>0</v>
      </c>
      <c r="DXE83" s="65">
        <f t="shared" si="358"/>
        <v>0</v>
      </c>
      <c r="DXF83" s="65">
        <f t="shared" si="358"/>
        <v>0</v>
      </c>
      <c r="DXG83" s="65">
        <f t="shared" si="358"/>
        <v>0</v>
      </c>
      <c r="DXH83" s="65">
        <f t="shared" si="358"/>
        <v>0</v>
      </c>
      <c r="DXI83" s="65">
        <f t="shared" si="358"/>
        <v>0</v>
      </c>
      <c r="DXJ83" s="65">
        <f t="shared" si="358"/>
        <v>0</v>
      </c>
      <c r="DXK83" s="65">
        <f t="shared" si="358"/>
        <v>0</v>
      </c>
      <c r="DXL83" s="65">
        <f t="shared" si="358"/>
        <v>0</v>
      </c>
      <c r="DXM83" s="65">
        <f t="shared" si="358"/>
        <v>0</v>
      </c>
      <c r="DXN83" s="65">
        <f t="shared" si="358"/>
        <v>0</v>
      </c>
      <c r="DXO83" s="65">
        <f t="shared" si="358"/>
        <v>0</v>
      </c>
      <c r="DXP83" s="65">
        <f t="shared" si="358"/>
        <v>0</v>
      </c>
      <c r="DXQ83" s="65">
        <f t="shared" si="358"/>
        <v>0</v>
      </c>
      <c r="DXR83" s="65">
        <f t="shared" si="358"/>
        <v>0</v>
      </c>
      <c r="DXS83" s="65">
        <f t="shared" si="358"/>
        <v>0</v>
      </c>
      <c r="DXT83" s="65">
        <f t="shared" si="358"/>
        <v>0</v>
      </c>
      <c r="DXU83" s="65">
        <f t="shared" si="358"/>
        <v>0</v>
      </c>
      <c r="DXV83" s="65">
        <f t="shared" si="358"/>
        <v>0</v>
      </c>
      <c r="DXW83" s="65">
        <f t="shared" si="358"/>
        <v>0</v>
      </c>
      <c r="DXX83" s="65">
        <f t="shared" si="358"/>
        <v>0</v>
      </c>
      <c r="DXY83" s="65">
        <f t="shared" si="358"/>
        <v>0</v>
      </c>
      <c r="DXZ83" s="65">
        <f t="shared" si="358"/>
        <v>0</v>
      </c>
      <c r="DYA83" s="65">
        <f t="shared" si="358"/>
        <v>0</v>
      </c>
      <c r="DYB83" s="65">
        <f t="shared" si="358"/>
        <v>0</v>
      </c>
      <c r="DYC83" s="65">
        <f t="shared" si="358"/>
        <v>0</v>
      </c>
      <c r="DYD83" s="65">
        <f t="shared" si="358"/>
        <v>0</v>
      </c>
      <c r="DYE83" s="65">
        <f t="shared" ref="DYE83:EAP83" si="359">DXY59-DXS59</f>
        <v>0</v>
      </c>
      <c r="DYF83" s="65">
        <f t="shared" si="359"/>
        <v>0</v>
      </c>
      <c r="DYG83" s="65">
        <f t="shared" si="359"/>
        <v>0</v>
      </c>
      <c r="DYH83" s="65">
        <f t="shared" si="359"/>
        <v>0</v>
      </c>
      <c r="DYI83" s="65">
        <f t="shared" si="359"/>
        <v>0</v>
      </c>
      <c r="DYJ83" s="65">
        <f t="shared" si="359"/>
        <v>0</v>
      </c>
      <c r="DYK83" s="65">
        <f t="shared" si="359"/>
        <v>0</v>
      </c>
      <c r="DYL83" s="65">
        <f t="shared" si="359"/>
        <v>0</v>
      </c>
      <c r="DYM83" s="65">
        <f t="shared" si="359"/>
        <v>0</v>
      </c>
      <c r="DYN83" s="65">
        <f t="shared" si="359"/>
        <v>0</v>
      </c>
      <c r="DYO83" s="65">
        <f t="shared" si="359"/>
        <v>0</v>
      </c>
      <c r="DYP83" s="65">
        <f t="shared" si="359"/>
        <v>0</v>
      </c>
      <c r="DYQ83" s="65">
        <f t="shared" si="359"/>
        <v>0</v>
      </c>
      <c r="DYR83" s="65">
        <f t="shared" si="359"/>
        <v>0</v>
      </c>
      <c r="DYS83" s="65">
        <f t="shared" si="359"/>
        <v>0</v>
      </c>
      <c r="DYT83" s="65">
        <f t="shared" si="359"/>
        <v>0</v>
      </c>
      <c r="DYU83" s="65">
        <f t="shared" si="359"/>
        <v>0</v>
      </c>
      <c r="DYV83" s="65">
        <f t="shared" si="359"/>
        <v>0</v>
      </c>
      <c r="DYW83" s="65">
        <f t="shared" si="359"/>
        <v>0</v>
      </c>
      <c r="DYX83" s="65">
        <f t="shared" si="359"/>
        <v>0</v>
      </c>
      <c r="DYY83" s="65">
        <f t="shared" si="359"/>
        <v>0</v>
      </c>
      <c r="DYZ83" s="65">
        <f t="shared" si="359"/>
        <v>0</v>
      </c>
      <c r="DZA83" s="65">
        <f t="shared" si="359"/>
        <v>0</v>
      </c>
      <c r="DZB83" s="65">
        <f t="shared" si="359"/>
        <v>0</v>
      </c>
      <c r="DZC83" s="65">
        <f t="shared" si="359"/>
        <v>0</v>
      </c>
      <c r="DZD83" s="65">
        <f t="shared" si="359"/>
        <v>0</v>
      </c>
      <c r="DZE83" s="65">
        <f t="shared" si="359"/>
        <v>0</v>
      </c>
      <c r="DZF83" s="65">
        <f t="shared" si="359"/>
        <v>0</v>
      </c>
      <c r="DZG83" s="65">
        <f t="shared" si="359"/>
        <v>0</v>
      </c>
      <c r="DZH83" s="65">
        <f t="shared" si="359"/>
        <v>0</v>
      </c>
      <c r="DZI83" s="65">
        <f t="shared" si="359"/>
        <v>0</v>
      </c>
      <c r="DZJ83" s="65">
        <f t="shared" si="359"/>
        <v>0</v>
      </c>
      <c r="DZK83" s="65">
        <f t="shared" si="359"/>
        <v>0</v>
      </c>
      <c r="DZL83" s="65">
        <f t="shared" si="359"/>
        <v>0</v>
      </c>
      <c r="DZM83" s="65">
        <f t="shared" si="359"/>
        <v>0</v>
      </c>
      <c r="DZN83" s="65">
        <f t="shared" si="359"/>
        <v>0</v>
      </c>
      <c r="DZO83" s="65">
        <f t="shared" si="359"/>
        <v>0</v>
      </c>
      <c r="DZP83" s="65">
        <f t="shared" si="359"/>
        <v>0</v>
      </c>
      <c r="DZQ83" s="65">
        <f t="shared" si="359"/>
        <v>0</v>
      </c>
      <c r="DZR83" s="65">
        <f t="shared" si="359"/>
        <v>0</v>
      </c>
      <c r="DZS83" s="65">
        <f t="shared" si="359"/>
        <v>0</v>
      </c>
      <c r="DZT83" s="65">
        <f t="shared" si="359"/>
        <v>0</v>
      </c>
      <c r="DZU83" s="65">
        <f t="shared" si="359"/>
        <v>0</v>
      </c>
      <c r="DZV83" s="65">
        <f t="shared" si="359"/>
        <v>0</v>
      </c>
      <c r="DZW83" s="65">
        <f t="shared" si="359"/>
        <v>0</v>
      </c>
      <c r="DZX83" s="65">
        <f t="shared" si="359"/>
        <v>0</v>
      </c>
      <c r="DZY83" s="65">
        <f t="shared" si="359"/>
        <v>0</v>
      </c>
      <c r="DZZ83" s="65">
        <f t="shared" si="359"/>
        <v>0</v>
      </c>
      <c r="EAA83" s="65">
        <f t="shared" si="359"/>
        <v>0</v>
      </c>
      <c r="EAB83" s="65">
        <f t="shared" si="359"/>
        <v>0</v>
      </c>
      <c r="EAC83" s="65">
        <f t="shared" si="359"/>
        <v>0</v>
      </c>
      <c r="EAD83" s="65">
        <f t="shared" si="359"/>
        <v>0</v>
      </c>
      <c r="EAE83" s="65">
        <f t="shared" si="359"/>
        <v>0</v>
      </c>
      <c r="EAF83" s="65">
        <f t="shared" si="359"/>
        <v>0</v>
      </c>
      <c r="EAG83" s="65">
        <f t="shared" si="359"/>
        <v>0</v>
      </c>
      <c r="EAH83" s="65">
        <f t="shared" si="359"/>
        <v>0</v>
      </c>
      <c r="EAI83" s="65">
        <f t="shared" si="359"/>
        <v>0</v>
      </c>
      <c r="EAJ83" s="65">
        <f t="shared" si="359"/>
        <v>0</v>
      </c>
      <c r="EAK83" s="65">
        <f t="shared" si="359"/>
        <v>0</v>
      </c>
      <c r="EAL83" s="65">
        <f t="shared" si="359"/>
        <v>0</v>
      </c>
      <c r="EAM83" s="65">
        <f t="shared" si="359"/>
        <v>0</v>
      </c>
      <c r="EAN83" s="65">
        <f t="shared" si="359"/>
        <v>0</v>
      </c>
      <c r="EAO83" s="65">
        <f t="shared" si="359"/>
        <v>0</v>
      </c>
      <c r="EAP83" s="65">
        <f t="shared" si="359"/>
        <v>0</v>
      </c>
      <c r="EAQ83" s="65">
        <f t="shared" ref="EAQ83:EDB83" si="360">EAK59-EAE59</f>
        <v>0</v>
      </c>
      <c r="EAR83" s="65">
        <f t="shared" si="360"/>
        <v>0</v>
      </c>
      <c r="EAS83" s="65">
        <f t="shared" si="360"/>
        <v>0</v>
      </c>
      <c r="EAT83" s="65">
        <f t="shared" si="360"/>
        <v>0</v>
      </c>
      <c r="EAU83" s="65">
        <f t="shared" si="360"/>
        <v>0</v>
      </c>
      <c r="EAV83" s="65">
        <f t="shared" si="360"/>
        <v>0</v>
      </c>
      <c r="EAW83" s="65">
        <f t="shared" si="360"/>
        <v>0</v>
      </c>
      <c r="EAX83" s="65">
        <f t="shared" si="360"/>
        <v>0</v>
      </c>
      <c r="EAY83" s="65">
        <f t="shared" si="360"/>
        <v>0</v>
      </c>
      <c r="EAZ83" s="65">
        <f t="shared" si="360"/>
        <v>0</v>
      </c>
      <c r="EBA83" s="65">
        <f t="shared" si="360"/>
        <v>0</v>
      </c>
      <c r="EBB83" s="65">
        <f t="shared" si="360"/>
        <v>0</v>
      </c>
      <c r="EBC83" s="65">
        <f t="shared" si="360"/>
        <v>0</v>
      </c>
      <c r="EBD83" s="65">
        <f t="shared" si="360"/>
        <v>0</v>
      </c>
      <c r="EBE83" s="65">
        <f t="shared" si="360"/>
        <v>0</v>
      </c>
      <c r="EBF83" s="65">
        <f t="shared" si="360"/>
        <v>0</v>
      </c>
      <c r="EBG83" s="65">
        <f t="shared" si="360"/>
        <v>0</v>
      </c>
      <c r="EBH83" s="65">
        <f t="shared" si="360"/>
        <v>0</v>
      </c>
      <c r="EBI83" s="65">
        <f t="shared" si="360"/>
        <v>0</v>
      </c>
      <c r="EBJ83" s="65">
        <f t="shared" si="360"/>
        <v>0</v>
      </c>
      <c r="EBK83" s="65">
        <f t="shared" si="360"/>
        <v>0</v>
      </c>
      <c r="EBL83" s="65">
        <f t="shared" si="360"/>
        <v>0</v>
      </c>
      <c r="EBM83" s="65">
        <f t="shared" si="360"/>
        <v>0</v>
      </c>
      <c r="EBN83" s="65">
        <f t="shared" si="360"/>
        <v>0</v>
      </c>
      <c r="EBO83" s="65">
        <f t="shared" si="360"/>
        <v>0</v>
      </c>
      <c r="EBP83" s="65">
        <f t="shared" si="360"/>
        <v>0</v>
      </c>
      <c r="EBQ83" s="65">
        <f t="shared" si="360"/>
        <v>0</v>
      </c>
      <c r="EBR83" s="65">
        <f t="shared" si="360"/>
        <v>0</v>
      </c>
      <c r="EBS83" s="65">
        <f t="shared" si="360"/>
        <v>0</v>
      </c>
      <c r="EBT83" s="65">
        <f t="shared" si="360"/>
        <v>0</v>
      </c>
      <c r="EBU83" s="65">
        <f t="shared" si="360"/>
        <v>0</v>
      </c>
      <c r="EBV83" s="65">
        <f t="shared" si="360"/>
        <v>0</v>
      </c>
      <c r="EBW83" s="65">
        <f t="shared" si="360"/>
        <v>0</v>
      </c>
      <c r="EBX83" s="65">
        <f t="shared" si="360"/>
        <v>0</v>
      </c>
      <c r="EBY83" s="65">
        <f t="shared" si="360"/>
        <v>0</v>
      </c>
      <c r="EBZ83" s="65">
        <f t="shared" si="360"/>
        <v>0</v>
      </c>
      <c r="ECA83" s="65">
        <f t="shared" si="360"/>
        <v>0</v>
      </c>
      <c r="ECB83" s="65">
        <f t="shared" si="360"/>
        <v>0</v>
      </c>
      <c r="ECC83" s="65">
        <f t="shared" si="360"/>
        <v>0</v>
      </c>
      <c r="ECD83" s="65">
        <f t="shared" si="360"/>
        <v>0</v>
      </c>
      <c r="ECE83" s="65">
        <f t="shared" si="360"/>
        <v>0</v>
      </c>
      <c r="ECF83" s="65">
        <f t="shared" si="360"/>
        <v>0</v>
      </c>
      <c r="ECG83" s="65">
        <f t="shared" si="360"/>
        <v>0</v>
      </c>
      <c r="ECH83" s="65">
        <f t="shared" si="360"/>
        <v>0</v>
      </c>
      <c r="ECI83" s="65">
        <f t="shared" si="360"/>
        <v>0</v>
      </c>
      <c r="ECJ83" s="65">
        <f t="shared" si="360"/>
        <v>0</v>
      </c>
      <c r="ECK83" s="65">
        <f t="shared" si="360"/>
        <v>0</v>
      </c>
      <c r="ECL83" s="65">
        <f t="shared" si="360"/>
        <v>0</v>
      </c>
      <c r="ECM83" s="65">
        <f t="shared" si="360"/>
        <v>0</v>
      </c>
      <c r="ECN83" s="65">
        <f t="shared" si="360"/>
        <v>0</v>
      </c>
      <c r="ECO83" s="65">
        <f t="shared" si="360"/>
        <v>0</v>
      </c>
      <c r="ECP83" s="65">
        <f t="shared" si="360"/>
        <v>0</v>
      </c>
      <c r="ECQ83" s="65">
        <f t="shared" si="360"/>
        <v>0</v>
      </c>
      <c r="ECR83" s="65">
        <f t="shared" si="360"/>
        <v>0</v>
      </c>
      <c r="ECS83" s="65">
        <f t="shared" si="360"/>
        <v>0</v>
      </c>
      <c r="ECT83" s="65">
        <f t="shared" si="360"/>
        <v>0</v>
      </c>
      <c r="ECU83" s="65">
        <f t="shared" si="360"/>
        <v>0</v>
      </c>
      <c r="ECV83" s="65">
        <f t="shared" si="360"/>
        <v>0</v>
      </c>
      <c r="ECW83" s="65">
        <f t="shared" si="360"/>
        <v>0</v>
      </c>
      <c r="ECX83" s="65">
        <f t="shared" si="360"/>
        <v>0</v>
      </c>
      <c r="ECY83" s="65">
        <f t="shared" si="360"/>
        <v>0</v>
      </c>
      <c r="ECZ83" s="65">
        <f t="shared" si="360"/>
        <v>0</v>
      </c>
      <c r="EDA83" s="65">
        <f t="shared" si="360"/>
        <v>0</v>
      </c>
      <c r="EDB83" s="65">
        <f t="shared" si="360"/>
        <v>0</v>
      </c>
      <c r="EDC83" s="65">
        <f t="shared" ref="EDC83:EFN83" si="361">ECW59-ECQ59</f>
        <v>0</v>
      </c>
      <c r="EDD83" s="65">
        <f t="shared" si="361"/>
        <v>0</v>
      </c>
      <c r="EDE83" s="65">
        <f t="shared" si="361"/>
        <v>0</v>
      </c>
      <c r="EDF83" s="65">
        <f t="shared" si="361"/>
        <v>0</v>
      </c>
      <c r="EDG83" s="65">
        <f t="shared" si="361"/>
        <v>0</v>
      </c>
      <c r="EDH83" s="65">
        <f t="shared" si="361"/>
        <v>0</v>
      </c>
      <c r="EDI83" s="65">
        <f t="shared" si="361"/>
        <v>0</v>
      </c>
      <c r="EDJ83" s="65">
        <f t="shared" si="361"/>
        <v>0</v>
      </c>
      <c r="EDK83" s="65">
        <f t="shared" si="361"/>
        <v>0</v>
      </c>
      <c r="EDL83" s="65">
        <f t="shared" si="361"/>
        <v>0</v>
      </c>
      <c r="EDM83" s="65">
        <f t="shared" si="361"/>
        <v>0</v>
      </c>
      <c r="EDN83" s="65">
        <f t="shared" si="361"/>
        <v>0</v>
      </c>
      <c r="EDO83" s="65">
        <f t="shared" si="361"/>
        <v>0</v>
      </c>
      <c r="EDP83" s="65">
        <f t="shared" si="361"/>
        <v>0</v>
      </c>
      <c r="EDQ83" s="65">
        <f t="shared" si="361"/>
        <v>0</v>
      </c>
      <c r="EDR83" s="65">
        <f t="shared" si="361"/>
        <v>0</v>
      </c>
      <c r="EDS83" s="65">
        <f t="shared" si="361"/>
        <v>0</v>
      </c>
      <c r="EDT83" s="65">
        <f t="shared" si="361"/>
        <v>0</v>
      </c>
      <c r="EDU83" s="65">
        <f t="shared" si="361"/>
        <v>0</v>
      </c>
      <c r="EDV83" s="65">
        <f t="shared" si="361"/>
        <v>0</v>
      </c>
      <c r="EDW83" s="65">
        <f t="shared" si="361"/>
        <v>0</v>
      </c>
      <c r="EDX83" s="65">
        <f t="shared" si="361"/>
        <v>0</v>
      </c>
      <c r="EDY83" s="65">
        <f t="shared" si="361"/>
        <v>0</v>
      </c>
      <c r="EDZ83" s="65">
        <f t="shared" si="361"/>
        <v>0</v>
      </c>
      <c r="EEA83" s="65">
        <f t="shared" si="361"/>
        <v>0</v>
      </c>
      <c r="EEB83" s="65">
        <f t="shared" si="361"/>
        <v>0</v>
      </c>
      <c r="EEC83" s="65">
        <f t="shared" si="361"/>
        <v>0</v>
      </c>
      <c r="EED83" s="65">
        <f t="shared" si="361"/>
        <v>0</v>
      </c>
      <c r="EEE83" s="65">
        <f t="shared" si="361"/>
        <v>0</v>
      </c>
      <c r="EEF83" s="65">
        <f t="shared" si="361"/>
        <v>0</v>
      </c>
      <c r="EEG83" s="65">
        <f t="shared" si="361"/>
        <v>0</v>
      </c>
      <c r="EEH83" s="65">
        <f t="shared" si="361"/>
        <v>0</v>
      </c>
      <c r="EEI83" s="65">
        <f t="shared" si="361"/>
        <v>0</v>
      </c>
      <c r="EEJ83" s="65">
        <f t="shared" si="361"/>
        <v>0</v>
      </c>
      <c r="EEK83" s="65">
        <f t="shared" si="361"/>
        <v>0</v>
      </c>
      <c r="EEL83" s="65">
        <f t="shared" si="361"/>
        <v>0</v>
      </c>
      <c r="EEM83" s="65">
        <f t="shared" si="361"/>
        <v>0</v>
      </c>
      <c r="EEN83" s="65">
        <f t="shared" si="361"/>
        <v>0</v>
      </c>
      <c r="EEO83" s="65">
        <f t="shared" si="361"/>
        <v>0</v>
      </c>
      <c r="EEP83" s="65">
        <f t="shared" si="361"/>
        <v>0</v>
      </c>
      <c r="EEQ83" s="65">
        <f t="shared" si="361"/>
        <v>0</v>
      </c>
      <c r="EER83" s="65">
        <f t="shared" si="361"/>
        <v>0</v>
      </c>
      <c r="EES83" s="65">
        <f t="shared" si="361"/>
        <v>0</v>
      </c>
      <c r="EET83" s="65">
        <f t="shared" si="361"/>
        <v>0</v>
      </c>
      <c r="EEU83" s="65">
        <f t="shared" si="361"/>
        <v>0</v>
      </c>
      <c r="EEV83" s="65">
        <f t="shared" si="361"/>
        <v>0</v>
      </c>
      <c r="EEW83" s="65">
        <f t="shared" si="361"/>
        <v>0</v>
      </c>
      <c r="EEX83" s="65">
        <f t="shared" si="361"/>
        <v>0</v>
      </c>
      <c r="EEY83" s="65">
        <f t="shared" si="361"/>
        <v>0</v>
      </c>
      <c r="EEZ83" s="65">
        <f t="shared" si="361"/>
        <v>0</v>
      </c>
      <c r="EFA83" s="65">
        <f t="shared" si="361"/>
        <v>0</v>
      </c>
      <c r="EFB83" s="65">
        <f t="shared" si="361"/>
        <v>0</v>
      </c>
      <c r="EFC83" s="65">
        <f t="shared" si="361"/>
        <v>0</v>
      </c>
      <c r="EFD83" s="65">
        <f t="shared" si="361"/>
        <v>0</v>
      </c>
      <c r="EFE83" s="65">
        <f t="shared" si="361"/>
        <v>0</v>
      </c>
      <c r="EFF83" s="65">
        <f t="shared" si="361"/>
        <v>0</v>
      </c>
      <c r="EFG83" s="65">
        <f t="shared" si="361"/>
        <v>0</v>
      </c>
      <c r="EFH83" s="65">
        <f t="shared" si="361"/>
        <v>0</v>
      </c>
      <c r="EFI83" s="65">
        <f t="shared" si="361"/>
        <v>0</v>
      </c>
      <c r="EFJ83" s="65">
        <f t="shared" si="361"/>
        <v>0</v>
      </c>
      <c r="EFK83" s="65">
        <f t="shared" si="361"/>
        <v>0</v>
      </c>
      <c r="EFL83" s="65">
        <f t="shared" si="361"/>
        <v>0</v>
      </c>
      <c r="EFM83" s="65">
        <f t="shared" si="361"/>
        <v>0</v>
      </c>
      <c r="EFN83" s="65">
        <f t="shared" si="361"/>
        <v>0</v>
      </c>
      <c r="EFO83" s="65">
        <f t="shared" ref="EFO83:EHZ83" si="362">EFI59-EFC59</f>
        <v>0</v>
      </c>
      <c r="EFP83" s="65">
        <f t="shared" si="362"/>
        <v>0</v>
      </c>
      <c r="EFQ83" s="65">
        <f t="shared" si="362"/>
        <v>0</v>
      </c>
      <c r="EFR83" s="65">
        <f t="shared" si="362"/>
        <v>0</v>
      </c>
      <c r="EFS83" s="65">
        <f t="shared" si="362"/>
        <v>0</v>
      </c>
      <c r="EFT83" s="65">
        <f t="shared" si="362"/>
        <v>0</v>
      </c>
      <c r="EFU83" s="65">
        <f t="shared" si="362"/>
        <v>0</v>
      </c>
      <c r="EFV83" s="65">
        <f t="shared" si="362"/>
        <v>0</v>
      </c>
      <c r="EFW83" s="65">
        <f t="shared" si="362"/>
        <v>0</v>
      </c>
      <c r="EFX83" s="65">
        <f t="shared" si="362"/>
        <v>0</v>
      </c>
      <c r="EFY83" s="65">
        <f t="shared" si="362"/>
        <v>0</v>
      </c>
      <c r="EFZ83" s="65">
        <f t="shared" si="362"/>
        <v>0</v>
      </c>
      <c r="EGA83" s="65">
        <f t="shared" si="362"/>
        <v>0</v>
      </c>
      <c r="EGB83" s="65">
        <f t="shared" si="362"/>
        <v>0</v>
      </c>
      <c r="EGC83" s="65">
        <f t="shared" si="362"/>
        <v>0</v>
      </c>
      <c r="EGD83" s="65">
        <f t="shared" si="362"/>
        <v>0</v>
      </c>
      <c r="EGE83" s="65">
        <f t="shared" si="362"/>
        <v>0</v>
      </c>
      <c r="EGF83" s="65">
        <f t="shared" si="362"/>
        <v>0</v>
      </c>
      <c r="EGG83" s="65">
        <f t="shared" si="362"/>
        <v>0</v>
      </c>
      <c r="EGH83" s="65">
        <f t="shared" si="362"/>
        <v>0</v>
      </c>
      <c r="EGI83" s="65">
        <f t="shared" si="362"/>
        <v>0</v>
      </c>
      <c r="EGJ83" s="65">
        <f t="shared" si="362"/>
        <v>0</v>
      </c>
      <c r="EGK83" s="65">
        <f t="shared" si="362"/>
        <v>0</v>
      </c>
      <c r="EGL83" s="65">
        <f t="shared" si="362"/>
        <v>0</v>
      </c>
      <c r="EGM83" s="65">
        <f t="shared" si="362"/>
        <v>0</v>
      </c>
      <c r="EGN83" s="65">
        <f t="shared" si="362"/>
        <v>0</v>
      </c>
      <c r="EGO83" s="65">
        <f t="shared" si="362"/>
        <v>0</v>
      </c>
      <c r="EGP83" s="65">
        <f t="shared" si="362"/>
        <v>0</v>
      </c>
      <c r="EGQ83" s="65">
        <f t="shared" si="362"/>
        <v>0</v>
      </c>
      <c r="EGR83" s="65">
        <f t="shared" si="362"/>
        <v>0</v>
      </c>
      <c r="EGS83" s="65">
        <f t="shared" si="362"/>
        <v>0</v>
      </c>
      <c r="EGT83" s="65">
        <f t="shared" si="362"/>
        <v>0</v>
      </c>
      <c r="EGU83" s="65">
        <f t="shared" si="362"/>
        <v>0</v>
      </c>
      <c r="EGV83" s="65">
        <f t="shared" si="362"/>
        <v>0</v>
      </c>
      <c r="EGW83" s="65">
        <f t="shared" si="362"/>
        <v>0</v>
      </c>
      <c r="EGX83" s="65">
        <f t="shared" si="362"/>
        <v>0</v>
      </c>
      <c r="EGY83" s="65">
        <f t="shared" si="362"/>
        <v>0</v>
      </c>
      <c r="EGZ83" s="65">
        <f t="shared" si="362"/>
        <v>0</v>
      </c>
      <c r="EHA83" s="65">
        <f t="shared" si="362"/>
        <v>0</v>
      </c>
      <c r="EHB83" s="65">
        <f t="shared" si="362"/>
        <v>0</v>
      </c>
      <c r="EHC83" s="65">
        <f t="shared" si="362"/>
        <v>0</v>
      </c>
      <c r="EHD83" s="65">
        <f t="shared" si="362"/>
        <v>0</v>
      </c>
      <c r="EHE83" s="65">
        <f t="shared" si="362"/>
        <v>0</v>
      </c>
      <c r="EHF83" s="65">
        <f t="shared" si="362"/>
        <v>0</v>
      </c>
      <c r="EHG83" s="65">
        <f t="shared" si="362"/>
        <v>0</v>
      </c>
      <c r="EHH83" s="65">
        <f t="shared" si="362"/>
        <v>0</v>
      </c>
      <c r="EHI83" s="65">
        <f t="shared" si="362"/>
        <v>0</v>
      </c>
      <c r="EHJ83" s="65">
        <f t="shared" si="362"/>
        <v>0</v>
      </c>
      <c r="EHK83" s="65">
        <f t="shared" si="362"/>
        <v>0</v>
      </c>
      <c r="EHL83" s="65">
        <f t="shared" si="362"/>
        <v>0</v>
      </c>
      <c r="EHM83" s="65">
        <f t="shared" si="362"/>
        <v>0</v>
      </c>
      <c r="EHN83" s="65">
        <f t="shared" si="362"/>
        <v>0</v>
      </c>
      <c r="EHO83" s="65">
        <f t="shared" si="362"/>
        <v>0</v>
      </c>
      <c r="EHP83" s="65">
        <f t="shared" si="362"/>
        <v>0</v>
      </c>
      <c r="EHQ83" s="65">
        <f t="shared" si="362"/>
        <v>0</v>
      </c>
      <c r="EHR83" s="65">
        <f t="shared" si="362"/>
        <v>0</v>
      </c>
      <c r="EHS83" s="65">
        <f t="shared" si="362"/>
        <v>0</v>
      </c>
      <c r="EHT83" s="65">
        <f t="shared" si="362"/>
        <v>0</v>
      </c>
      <c r="EHU83" s="65">
        <f t="shared" si="362"/>
        <v>0</v>
      </c>
      <c r="EHV83" s="65">
        <f t="shared" si="362"/>
        <v>0</v>
      </c>
      <c r="EHW83" s="65">
        <f t="shared" si="362"/>
        <v>0</v>
      </c>
      <c r="EHX83" s="65">
        <f t="shared" si="362"/>
        <v>0</v>
      </c>
      <c r="EHY83" s="65">
        <f t="shared" si="362"/>
        <v>0</v>
      </c>
      <c r="EHZ83" s="65">
        <f t="shared" si="362"/>
        <v>0</v>
      </c>
      <c r="EIA83" s="65">
        <f t="shared" ref="EIA83:EKL83" si="363">EHU59-EHO59</f>
        <v>0</v>
      </c>
      <c r="EIB83" s="65">
        <f t="shared" si="363"/>
        <v>0</v>
      </c>
      <c r="EIC83" s="65">
        <f t="shared" si="363"/>
        <v>0</v>
      </c>
      <c r="EID83" s="65">
        <f t="shared" si="363"/>
        <v>0</v>
      </c>
      <c r="EIE83" s="65">
        <f t="shared" si="363"/>
        <v>0</v>
      </c>
      <c r="EIF83" s="65">
        <f t="shared" si="363"/>
        <v>0</v>
      </c>
      <c r="EIG83" s="65">
        <f t="shared" si="363"/>
        <v>0</v>
      </c>
      <c r="EIH83" s="65">
        <f t="shared" si="363"/>
        <v>0</v>
      </c>
      <c r="EII83" s="65">
        <f t="shared" si="363"/>
        <v>0</v>
      </c>
      <c r="EIJ83" s="65">
        <f t="shared" si="363"/>
        <v>0</v>
      </c>
      <c r="EIK83" s="65">
        <f t="shared" si="363"/>
        <v>0</v>
      </c>
      <c r="EIL83" s="65">
        <f t="shared" si="363"/>
        <v>0</v>
      </c>
      <c r="EIM83" s="65">
        <f t="shared" si="363"/>
        <v>0</v>
      </c>
      <c r="EIN83" s="65">
        <f t="shared" si="363"/>
        <v>0</v>
      </c>
      <c r="EIO83" s="65">
        <f t="shared" si="363"/>
        <v>0</v>
      </c>
      <c r="EIP83" s="65">
        <f t="shared" si="363"/>
        <v>0</v>
      </c>
      <c r="EIQ83" s="65">
        <f t="shared" si="363"/>
        <v>0</v>
      </c>
      <c r="EIR83" s="65">
        <f t="shared" si="363"/>
        <v>0</v>
      </c>
      <c r="EIS83" s="65">
        <f t="shared" si="363"/>
        <v>0</v>
      </c>
      <c r="EIT83" s="65">
        <f t="shared" si="363"/>
        <v>0</v>
      </c>
      <c r="EIU83" s="65">
        <f t="shared" si="363"/>
        <v>0</v>
      </c>
      <c r="EIV83" s="65">
        <f t="shared" si="363"/>
        <v>0</v>
      </c>
      <c r="EIW83" s="65">
        <f t="shared" si="363"/>
        <v>0</v>
      </c>
      <c r="EIX83" s="65">
        <f t="shared" si="363"/>
        <v>0</v>
      </c>
      <c r="EIY83" s="65">
        <f t="shared" si="363"/>
        <v>0</v>
      </c>
      <c r="EIZ83" s="65">
        <f t="shared" si="363"/>
        <v>0</v>
      </c>
      <c r="EJA83" s="65">
        <f t="shared" si="363"/>
        <v>0</v>
      </c>
      <c r="EJB83" s="65">
        <f t="shared" si="363"/>
        <v>0</v>
      </c>
      <c r="EJC83" s="65">
        <f t="shared" si="363"/>
        <v>0</v>
      </c>
      <c r="EJD83" s="65">
        <f t="shared" si="363"/>
        <v>0</v>
      </c>
      <c r="EJE83" s="65">
        <f t="shared" si="363"/>
        <v>0</v>
      </c>
      <c r="EJF83" s="65">
        <f t="shared" si="363"/>
        <v>0</v>
      </c>
      <c r="EJG83" s="65">
        <f t="shared" si="363"/>
        <v>0</v>
      </c>
      <c r="EJH83" s="65">
        <f t="shared" si="363"/>
        <v>0</v>
      </c>
      <c r="EJI83" s="65">
        <f t="shared" si="363"/>
        <v>0</v>
      </c>
      <c r="EJJ83" s="65">
        <f t="shared" si="363"/>
        <v>0</v>
      </c>
      <c r="EJK83" s="65">
        <f t="shared" si="363"/>
        <v>0</v>
      </c>
      <c r="EJL83" s="65">
        <f t="shared" si="363"/>
        <v>0</v>
      </c>
      <c r="EJM83" s="65">
        <f t="shared" si="363"/>
        <v>0</v>
      </c>
      <c r="EJN83" s="65">
        <f t="shared" si="363"/>
        <v>0</v>
      </c>
      <c r="EJO83" s="65">
        <f t="shared" si="363"/>
        <v>0</v>
      </c>
      <c r="EJP83" s="65">
        <f t="shared" si="363"/>
        <v>0</v>
      </c>
      <c r="EJQ83" s="65">
        <f t="shared" si="363"/>
        <v>0</v>
      </c>
      <c r="EJR83" s="65">
        <f t="shared" si="363"/>
        <v>0</v>
      </c>
      <c r="EJS83" s="65">
        <f t="shared" si="363"/>
        <v>0</v>
      </c>
      <c r="EJT83" s="65">
        <f t="shared" si="363"/>
        <v>0</v>
      </c>
      <c r="EJU83" s="65">
        <f t="shared" si="363"/>
        <v>0</v>
      </c>
      <c r="EJV83" s="65">
        <f t="shared" si="363"/>
        <v>0</v>
      </c>
      <c r="EJW83" s="65">
        <f t="shared" si="363"/>
        <v>0</v>
      </c>
      <c r="EJX83" s="65">
        <f t="shared" si="363"/>
        <v>0</v>
      </c>
      <c r="EJY83" s="65">
        <f t="shared" si="363"/>
        <v>0</v>
      </c>
      <c r="EJZ83" s="65">
        <f t="shared" si="363"/>
        <v>0</v>
      </c>
      <c r="EKA83" s="65">
        <f t="shared" si="363"/>
        <v>0</v>
      </c>
      <c r="EKB83" s="65">
        <f t="shared" si="363"/>
        <v>0</v>
      </c>
      <c r="EKC83" s="65">
        <f t="shared" si="363"/>
        <v>0</v>
      </c>
      <c r="EKD83" s="65">
        <f t="shared" si="363"/>
        <v>0</v>
      </c>
      <c r="EKE83" s="65">
        <f t="shared" si="363"/>
        <v>0</v>
      </c>
      <c r="EKF83" s="65">
        <f t="shared" si="363"/>
        <v>0</v>
      </c>
      <c r="EKG83" s="65">
        <f t="shared" si="363"/>
        <v>0</v>
      </c>
      <c r="EKH83" s="65">
        <f t="shared" si="363"/>
        <v>0</v>
      </c>
      <c r="EKI83" s="65">
        <f t="shared" si="363"/>
        <v>0</v>
      </c>
      <c r="EKJ83" s="65">
        <f t="shared" si="363"/>
        <v>0</v>
      </c>
      <c r="EKK83" s="65">
        <f t="shared" si="363"/>
        <v>0</v>
      </c>
      <c r="EKL83" s="65">
        <f t="shared" si="363"/>
        <v>0</v>
      </c>
      <c r="EKM83" s="65">
        <f t="shared" ref="EKM83:EMX83" si="364">EKG59-EKA59</f>
        <v>0</v>
      </c>
      <c r="EKN83" s="65">
        <f t="shared" si="364"/>
        <v>0</v>
      </c>
      <c r="EKO83" s="65">
        <f t="shared" si="364"/>
        <v>0</v>
      </c>
      <c r="EKP83" s="65">
        <f t="shared" si="364"/>
        <v>0</v>
      </c>
      <c r="EKQ83" s="65">
        <f t="shared" si="364"/>
        <v>0</v>
      </c>
      <c r="EKR83" s="65">
        <f t="shared" si="364"/>
        <v>0</v>
      </c>
      <c r="EKS83" s="65">
        <f t="shared" si="364"/>
        <v>0</v>
      </c>
      <c r="EKT83" s="65">
        <f t="shared" si="364"/>
        <v>0</v>
      </c>
      <c r="EKU83" s="65">
        <f t="shared" si="364"/>
        <v>0</v>
      </c>
      <c r="EKV83" s="65">
        <f t="shared" si="364"/>
        <v>0</v>
      </c>
      <c r="EKW83" s="65">
        <f t="shared" si="364"/>
        <v>0</v>
      </c>
      <c r="EKX83" s="65">
        <f t="shared" si="364"/>
        <v>0</v>
      </c>
      <c r="EKY83" s="65">
        <f t="shared" si="364"/>
        <v>0</v>
      </c>
      <c r="EKZ83" s="65">
        <f t="shared" si="364"/>
        <v>0</v>
      </c>
      <c r="ELA83" s="65">
        <f t="shared" si="364"/>
        <v>0</v>
      </c>
      <c r="ELB83" s="65">
        <f t="shared" si="364"/>
        <v>0</v>
      </c>
      <c r="ELC83" s="65">
        <f t="shared" si="364"/>
        <v>0</v>
      </c>
      <c r="ELD83" s="65">
        <f t="shared" si="364"/>
        <v>0</v>
      </c>
      <c r="ELE83" s="65">
        <f t="shared" si="364"/>
        <v>0</v>
      </c>
      <c r="ELF83" s="65">
        <f t="shared" si="364"/>
        <v>0</v>
      </c>
      <c r="ELG83" s="65">
        <f t="shared" si="364"/>
        <v>0</v>
      </c>
      <c r="ELH83" s="65">
        <f t="shared" si="364"/>
        <v>0</v>
      </c>
      <c r="ELI83" s="65">
        <f t="shared" si="364"/>
        <v>0</v>
      </c>
      <c r="ELJ83" s="65">
        <f t="shared" si="364"/>
        <v>0</v>
      </c>
      <c r="ELK83" s="65">
        <f t="shared" si="364"/>
        <v>0</v>
      </c>
      <c r="ELL83" s="65">
        <f t="shared" si="364"/>
        <v>0</v>
      </c>
      <c r="ELM83" s="65">
        <f t="shared" si="364"/>
        <v>0</v>
      </c>
      <c r="ELN83" s="65">
        <f t="shared" si="364"/>
        <v>0</v>
      </c>
      <c r="ELO83" s="65">
        <f t="shared" si="364"/>
        <v>0</v>
      </c>
      <c r="ELP83" s="65">
        <f t="shared" si="364"/>
        <v>0</v>
      </c>
      <c r="ELQ83" s="65">
        <f t="shared" si="364"/>
        <v>0</v>
      </c>
      <c r="ELR83" s="65">
        <f t="shared" si="364"/>
        <v>0</v>
      </c>
      <c r="ELS83" s="65">
        <f t="shared" si="364"/>
        <v>0</v>
      </c>
      <c r="ELT83" s="65">
        <f t="shared" si="364"/>
        <v>0</v>
      </c>
      <c r="ELU83" s="65">
        <f t="shared" si="364"/>
        <v>0</v>
      </c>
      <c r="ELV83" s="65">
        <f t="shared" si="364"/>
        <v>0</v>
      </c>
      <c r="ELW83" s="65">
        <f t="shared" si="364"/>
        <v>0</v>
      </c>
      <c r="ELX83" s="65">
        <f t="shared" si="364"/>
        <v>0</v>
      </c>
      <c r="ELY83" s="65">
        <f t="shared" si="364"/>
        <v>0</v>
      </c>
      <c r="ELZ83" s="65">
        <f t="shared" si="364"/>
        <v>0</v>
      </c>
      <c r="EMA83" s="65">
        <f t="shared" si="364"/>
        <v>0</v>
      </c>
      <c r="EMB83" s="65">
        <f t="shared" si="364"/>
        <v>0</v>
      </c>
      <c r="EMC83" s="65">
        <f t="shared" si="364"/>
        <v>0</v>
      </c>
      <c r="EMD83" s="65">
        <f t="shared" si="364"/>
        <v>0</v>
      </c>
      <c r="EME83" s="65">
        <f t="shared" si="364"/>
        <v>0</v>
      </c>
      <c r="EMF83" s="65">
        <f t="shared" si="364"/>
        <v>0</v>
      </c>
      <c r="EMG83" s="65">
        <f t="shared" si="364"/>
        <v>0</v>
      </c>
      <c r="EMH83" s="65">
        <f t="shared" si="364"/>
        <v>0</v>
      </c>
      <c r="EMI83" s="65">
        <f t="shared" si="364"/>
        <v>0</v>
      </c>
      <c r="EMJ83" s="65">
        <f t="shared" si="364"/>
        <v>0</v>
      </c>
      <c r="EMK83" s="65">
        <f t="shared" si="364"/>
        <v>0</v>
      </c>
      <c r="EML83" s="65">
        <f t="shared" si="364"/>
        <v>0</v>
      </c>
      <c r="EMM83" s="65">
        <f t="shared" si="364"/>
        <v>0</v>
      </c>
      <c r="EMN83" s="65">
        <f t="shared" si="364"/>
        <v>0</v>
      </c>
      <c r="EMO83" s="65">
        <f t="shared" si="364"/>
        <v>0</v>
      </c>
      <c r="EMP83" s="65">
        <f t="shared" si="364"/>
        <v>0</v>
      </c>
      <c r="EMQ83" s="65">
        <f t="shared" si="364"/>
        <v>0</v>
      </c>
      <c r="EMR83" s="65">
        <f t="shared" si="364"/>
        <v>0</v>
      </c>
      <c r="EMS83" s="65">
        <f t="shared" si="364"/>
        <v>0</v>
      </c>
      <c r="EMT83" s="65">
        <f t="shared" si="364"/>
        <v>0</v>
      </c>
      <c r="EMU83" s="65">
        <f t="shared" si="364"/>
        <v>0</v>
      </c>
      <c r="EMV83" s="65">
        <f t="shared" si="364"/>
        <v>0</v>
      </c>
      <c r="EMW83" s="65">
        <f t="shared" si="364"/>
        <v>0</v>
      </c>
      <c r="EMX83" s="65">
        <f t="shared" si="364"/>
        <v>0</v>
      </c>
      <c r="EMY83" s="65">
        <f t="shared" ref="EMY83:EPJ83" si="365">EMS59-EMM59</f>
        <v>0</v>
      </c>
      <c r="EMZ83" s="65">
        <f t="shared" si="365"/>
        <v>0</v>
      </c>
      <c r="ENA83" s="65">
        <f t="shared" si="365"/>
        <v>0</v>
      </c>
      <c r="ENB83" s="65">
        <f t="shared" si="365"/>
        <v>0</v>
      </c>
      <c r="ENC83" s="65">
        <f t="shared" si="365"/>
        <v>0</v>
      </c>
      <c r="END83" s="65">
        <f t="shared" si="365"/>
        <v>0</v>
      </c>
      <c r="ENE83" s="65">
        <f t="shared" si="365"/>
        <v>0</v>
      </c>
      <c r="ENF83" s="65">
        <f t="shared" si="365"/>
        <v>0</v>
      </c>
      <c r="ENG83" s="65">
        <f t="shared" si="365"/>
        <v>0</v>
      </c>
      <c r="ENH83" s="65">
        <f t="shared" si="365"/>
        <v>0</v>
      </c>
      <c r="ENI83" s="65">
        <f t="shared" si="365"/>
        <v>0</v>
      </c>
      <c r="ENJ83" s="65">
        <f t="shared" si="365"/>
        <v>0</v>
      </c>
      <c r="ENK83" s="65">
        <f t="shared" si="365"/>
        <v>0</v>
      </c>
      <c r="ENL83" s="65">
        <f t="shared" si="365"/>
        <v>0</v>
      </c>
      <c r="ENM83" s="65">
        <f t="shared" si="365"/>
        <v>0</v>
      </c>
      <c r="ENN83" s="65">
        <f t="shared" si="365"/>
        <v>0</v>
      </c>
      <c r="ENO83" s="65">
        <f t="shared" si="365"/>
        <v>0</v>
      </c>
      <c r="ENP83" s="65">
        <f t="shared" si="365"/>
        <v>0</v>
      </c>
      <c r="ENQ83" s="65">
        <f t="shared" si="365"/>
        <v>0</v>
      </c>
      <c r="ENR83" s="65">
        <f t="shared" si="365"/>
        <v>0</v>
      </c>
      <c r="ENS83" s="65">
        <f t="shared" si="365"/>
        <v>0</v>
      </c>
      <c r="ENT83" s="65">
        <f t="shared" si="365"/>
        <v>0</v>
      </c>
      <c r="ENU83" s="65">
        <f t="shared" si="365"/>
        <v>0</v>
      </c>
      <c r="ENV83" s="65">
        <f t="shared" si="365"/>
        <v>0</v>
      </c>
      <c r="ENW83" s="65">
        <f t="shared" si="365"/>
        <v>0</v>
      </c>
      <c r="ENX83" s="65">
        <f t="shared" si="365"/>
        <v>0</v>
      </c>
      <c r="ENY83" s="65">
        <f t="shared" si="365"/>
        <v>0</v>
      </c>
      <c r="ENZ83" s="65">
        <f t="shared" si="365"/>
        <v>0</v>
      </c>
      <c r="EOA83" s="65">
        <f t="shared" si="365"/>
        <v>0</v>
      </c>
      <c r="EOB83" s="65">
        <f t="shared" si="365"/>
        <v>0</v>
      </c>
      <c r="EOC83" s="65">
        <f t="shared" si="365"/>
        <v>0</v>
      </c>
      <c r="EOD83" s="65">
        <f t="shared" si="365"/>
        <v>0</v>
      </c>
      <c r="EOE83" s="65">
        <f t="shared" si="365"/>
        <v>0</v>
      </c>
      <c r="EOF83" s="65">
        <f t="shared" si="365"/>
        <v>0</v>
      </c>
      <c r="EOG83" s="65">
        <f t="shared" si="365"/>
        <v>0</v>
      </c>
      <c r="EOH83" s="65">
        <f t="shared" si="365"/>
        <v>0</v>
      </c>
      <c r="EOI83" s="65">
        <f t="shared" si="365"/>
        <v>0</v>
      </c>
      <c r="EOJ83" s="65">
        <f t="shared" si="365"/>
        <v>0</v>
      </c>
      <c r="EOK83" s="65">
        <f t="shared" si="365"/>
        <v>0</v>
      </c>
      <c r="EOL83" s="65">
        <f t="shared" si="365"/>
        <v>0</v>
      </c>
      <c r="EOM83" s="65">
        <f t="shared" si="365"/>
        <v>0</v>
      </c>
      <c r="EON83" s="65">
        <f t="shared" si="365"/>
        <v>0</v>
      </c>
      <c r="EOO83" s="65">
        <f t="shared" si="365"/>
        <v>0</v>
      </c>
      <c r="EOP83" s="65">
        <f t="shared" si="365"/>
        <v>0</v>
      </c>
      <c r="EOQ83" s="65">
        <f t="shared" si="365"/>
        <v>0</v>
      </c>
      <c r="EOR83" s="65">
        <f t="shared" si="365"/>
        <v>0</v>
      </c>
      <c r="EOS83" s="65">
        <f t="shared" si="365"/>
        <v>0</v>
      </c>
      <c r="EOT83" s="65">
        <f t="shared" si="365"/>
        <v>0</v>
      </c>
      <c r="EOU83" s="65">
        <f t="shared" si="365"/>
        <v>0</v>
      </c>
      <c r="EOV83" s="65">
        <f t="shared" si="365"/>
        <v>0</v>
      </c>
      <c r="EOW83" s="65">
        <f t="shared" si="365"/>
        <v>0</v>
      </c>
      <c r="EOX83" s="65">
        <f t="shared" si="365"/>
        <v>0</v>
      </c>
      <c r="EOY83" s="65">
        <f t="shared" si="365"/>
        <v>0</v>
      </c>
      <c r="EOZ83" s="65">
        <f t="shared" si="365"/>
        <v>0</v>
      </c>
      <c r="EPA83" s="65">
        <f t="shared" si="365"/>
        <v>0</v>
      </c>
      <c r="EPB83" s="65">
        <f t="shared" si="365"/>
        <v>0</v>
      </c>
      <c r="EPC83" s="65">
        <f t="shared" si="365"/>
        <v>0</v>
      </c>
      <c r="EPD83" s="65">
        <f t="shared" si="365"/>
        <v>0</v>
      </c>
      <c r="EPE83" s="65">
        <f t="shared" si="365"/>
        <v>0</v>
      </c>
      <c r="EPF83" s="65">
        <f t="shared" si="365"/>
        <v>0</v>
      </c>
      <c r="EPG83" s="65">
        <f t="shared" si="365"/>
        <v>0</v>
      </c>
      <c r="EPH83" s="65">
        <f t="shared" si="365"/>
        <v>0</v>
      </c>
      <c r="EPI83" s="65">
        <f t="shared" si="365"/>
        <v>0</v>
      </c>
      <c r="EPJ83" s="65">
        <f t="shared" si="365"/>
        <v>0</v>
      </c>
      <c r="EPK83" s="65">
        <f t="shared" ref="EPK83:ERV83" si="366">EPE59-EOY59</f>
        <v>0</v>
      </c>
      <c r="EPL83" s="65">
        <f t="shared" si="366"/>
        <v>0</v>
      </c>
      <c r="EPM83" s="65">
        <f t="shared" si="366"/>
        <v>0</v>
      </c>
      <c r="EPN83" s="65">
        <f t="shared" si="366"/>
        <v>0</v>
      </c>
      <c r="EPO83" s="65">
        <f t="shared" si="366"/>
        <v>0</v>
      </c>
      <c r="EPP83" s="65">
        <f t="shared" si="366"/>
        <v>0</v>
      </c>
      <c r="EPQ83" s="65">
        <f t="shared" si="366"/>
        <v>0</v>
      </c>
      <c r="EPR83" s="65">
        <f t="shared" si="366"/>
        <v>0</v>
      </c>
      <c r="EPS83" s="65">
        <f t="shared" si="366"/>
        <v>0</v>
      </c>
      <c r="EPT83" s="65">
        <f t="shared" si="366"/>
        <v>0</v>
      </c>
      <c r="EPU83" s="65">
        <f t="shared" si="366"/>
        <v>0</v>
      </c>
      <c r="EPV83" s="65">
        <f t="shared" si="366"/>
        <v>0</v>
      </c>
      <c r="EPW83" s="65">
        <f t="shared" si="366"/>
        <v>0</v>
      </c>
      <c r="EPX83" s="65">
        <f t="shared" si="366"/>
        <v>0</v>
      </c>
      <c r="EPY83" s="65">
        <f t="shared" si="366"/>
        <v>0</v>
      </c>
      <c r="EPZ83" s="65">
        <f t="shared" si="366"/>
        <v>0</v>
      </c>
      <c r="EQA83" s="65">
        <f t="shared" si="366"/>
        <v>0</v>
      </c>
      <c r="EQB83" s="65">
        <f t="shared" si="366"/>
        <v>0</v>
      </c>
      <c r="EQC83" s="65">
        <f t="shared" si="366"/>
        <v>0</v>
      </c>
      <c r="EQD83" s="65">
        <f t="shared" si="366"/>
        <v>0</v>
      </c>
      <c r="EQE83" s="65">
        <f t="shared" si="366"/>
        <v>0</v>
      </c>
      <c r="EQF83" s="65">
        <f t="shared" si="366"/>
        <v>0</v>
      </c>
      <c r="EQG83" s="65">
        <f t="shared" si="366"/>
        <v>0</v>
      </c>
      <c r="EQH83" s="65">
        <f t="shared" si="366"/>
        <v>0</v>
      </c>
      <c r="EQI83" s="65">
        <f t="shared" si="366"/>
        <v>0</v>
      </c>
      <c r="EQJ83" s="65">
        <f t="shared" si="366"/>
        <v>0</v>
      </c>
      <c r="EQK83" s="65">
        <f t="shared" si="366"/>
        <v>0</v>
      </c>
      <c r="EQL83" s="65">
        <f t="shared" si="366"/>
        <v>0</v>
      </c>
      <c r="EQM83" s="65">
        <f t="shared" si="366"/>
        <v>0</v>
      </c>
      <c r="EQN83" s="65">
        <f t="shared" si="366"/>
        <v>0</v>
      </c>
      <c r="EQO83" s="65">
        <f t="shared" si="366"/>
        <v>0</v>
      </c>
      <c r="EQP83" s="65">
        <f t="shared" si="366"/>
        <v>0</v>
      </c>
      <c r="EQQ83" s="65">
        <f t="shared" si="366"/>
        <v>0</v>
      </c>
      <c r="EQR83" s="65">
        <f t="shared" si="366"/>
        <v>0</v>
      </c>
      <c r="EQS83" s="65">
        <f t="shared" si="366"/>
        <v>0</v>
      </c>
      <c r="EQT83" s="65">
        <f t="shared" si="366"/>
        <v>0</v>
      </c>
      <c r="EQU83" s="65">
        <f t="shared" si="366"/>
        <v>0</v>
      </c>
      <c r="EQV83" s="65">
        <f t="shared" si="366"/>
        <v>0</v>
      </c>
      <c r="EQW83" s="65">
        <f t="shared" si="366"/>
        <v>0</v>
      </c>
      <c r="EQX83" s="65">
        <f t="shared" si="366"/>
        <v>0</v>
      </c>
      <c r="EQY83" s="65">
        <f t="shared" si="366"/>
        <v>0</v>
      </c>
      <c r="EQZ83" s="65">
        <f t="shared" si="366"/>
        <v>0</v>
      </c>
      <c r="ERA83" s="65">
        <f t="shared" si="366"/>
        <v>0</v>
      </c>
      <c r="ERB83" s="65">
        <f t="shared" si="366"/>
        <v>0</v>
      </c>
      <c r="ERC83" s="65">
        <f t="shared" si="366"/>
        <v>0</v>
      </c>
      <c r="ERD83" s="65">
        <f t="shared" si="366"/>
        <v>0</v>
      </c>
      <c r="ERE83" s="65">
        <f t="shared" si="366"/>
        <v>0</v>
      </c>
      <c r="ERF83" s="65">
        <f t="shared" si="366"/>
        <v>0</v>
      </c>
      <c r="ERG83" s="65">
        <f t="shared" si="366"/>
        <v>0</v>
      </c>
      <c r="ERH83" s="65">
        <f t="shared" si="366"/>
        <v>0</v>
      </c>
      <c r="ERI83" s="65">
        <f t="shared" si="366"/>
        <v>0</v>
      </c>
      <c r="ERJ83" s="65">
        <f t="shared" si="366"/>
        <v>0</v>
      </c>
      <c r="ERK83" s="65">
        <f t="shared" si="366"/>
        <v>0</v>
      </c>
      <c r="ERL83" s="65">
        <f t="shared" si="366"/>
        <v>0</v>
      </c>
      <c r="ERM83" s="65">
        <f t="shared" si="366"/>
        <v>0</v>
      </c>
      <c r="ERN83" s="65">
        <f t="shared" si="366"/>
        <v>0</v>
      </c>
      <c r="ERO83" s="65">
        <f t="shared" si="366"/>
        <v>0</v>
      </c>
      <c r="ERP83" s="65">
        <f t="shared" si="366"/>
        <v>0</v>
      </c>
      <c r="ERQ83" s="65">
        <f t="shared" si="366"/>
        <v>0</v>
      </c>
      <c r="ERR83" s="65">
        <f t="shared" si="366"/>
        <v>0</v>
      </c>
      <c r="ERS83" s="65">
        <f t="shared" si="366"/>
        <v>0</v>
      </c>
      <c r="ERT83" s="65">
        <f t="shared" si="366"/>
        <v>0</v>
      </c>
      <c r="ERU83" s="65">
        <f t="shared" si="366"/>
        <v>0</v>
      </c>
      <c r="ERV83" s="65">
        <f t="shared" si="366"/>
        <v>0</v>
      </c>
      <c r="ERW83" s="65">
        <f t="shared" ref="ERW83:EUH83" si="367">ERQ59-ERK59</f>
        <v>0</v>
      </c>
      <c r="ERX83" s="65">
        <f t="shared" si="367"/>
        <v>0</v>
      </c>
      <c r="ERY83" s="65">
        <f t="shared" si="367"/>
        <v>0</v>
      </c>
      <c r="ERZ83" s="65">
        <f t="shared" si="367"/>
        <v>0</v>
      </c>
      <c r="ESA83" s="65">
        <f t="shared" si="367"/>
        <v>0</v>
      </c>
      <c r="ESB83" s="65">
        <f t="shared" si="367"/>
        <v>0</v>
      </c>
      <c r="ESC83" s="65">
        <f t="shared" si="367"/>
        <v>0</v>
      </c>
      <c r="ESD83" s="65">
        <f t="shared" si="367"/>
        <v>0</v>
      </c>
      <c r="ESE83" s="65">
        <f t="shared" si="367"/>
        <v>0</v>
      </c>
      <c r="ESF83" s="65">
        <f t="shared" si="367"/>
        <v>0</v>
      </c>
      <c r="ESG83" s="65">
        <f t="shared" si="367"/>
        <v>0</v>
      </c>
      <c r="ESH83" s="65">
        <f t="shared" si="367"/>
        <v>0</v>
      </c>
      <c r="ESI83" s="65">
        <f t="shared" si="367"/>
        <v>0</v>
      </c>
      <c r="ESJ83" s="65">
        <f t="shared" si="367"/>
        <v>0</v>
      </c>
      <c r="ESK83" s="65">
        <f t="shared" si="367"/>
        <v>0</v>
      </c>
      <c r="ESL83" s="65">
        <f t="shared" si="367"/>
        <v>0</v>
      </c>
      <c r="ESM83" s="65">
        <f t="shared" si="367"/>
        <v>0</v>
      </c>
      <c r="ESN83" s="65">
        <f t="shared" si="367"/>
        <v>0</v>
      </c>
      <c r="ESO83" s="65">
        <f t="shared" si="367"/>
        <v>0</v>
      </c>
      <c r="ESP83" s="65">
        <f t="shared" si="367"/>
        <v>0</v>
      </c>
      <c r="ESQ83" s="65">
        <f t="shared" si="367"/>
        <v>0</v>
      </c>
      <c r="ESR83" s="65">
        <f t="shared" si="367"/>
        <v>0</v>
      </c>
      <c r="ESS83" s="65">
        <f t="shared" si="367"/>
        <v>0</v>
      </c>
      <c r="EST83" s="65">
        <f t="shared" si="367"/>
        <v>0</v>
      </c>
      <c r="ESU83" s="65">
        <f t="shared" si="367"/>
        <v>0</v>
      </c>
      <c r="ESV83" s="65">
        <f t="shared" si="367"/>
        <v>0</v>
      </c>
      <c r="ESW83" s="65">
        <f t="shared" si="367"/>
        <v>0</v>
      </c>
      <c r="ESX83" s="65">
        <f t="shared" si="367"/>
        <v>0</v>
      </c>
      <c r="ESY83" s="65">
        <f t="shared" si="367"/>
        <v>0</v>
      </c>
      <c r="ESZ83" s="65">
        <f t="shared" si="367"/>
        <v>0</v>
      </c>
      <c r="ETA83" s="65">
        <f t="shared" si="367"/>
        <v>0</v>
      </c>
      <c r="ETB83" s="65">
        <f t="shared" si="367"/>
        <v>0</v>
      </c>
      <c r="ETC83" s="65">
        <f t="shared" si="367"/>
        <v>0</v>
      </c>
      <c r="ETD83" s="65">
        <f t="shared" si="367"/>
        <v>0</v>
      </c>
      <c r="ETE83" s="65">
        <f t="shared" si="367"/>
        <v>0</v>
      </c>
      <c r="ETF83" s="65">
        <f t="shared" si="367"/>
        <v>0</v>
      </c>
      <c r="ETG83" s="65">
        <f t="shared" si="367"/>
        <v>0</v>
      </c>
      <c r="ETH83" s="65">
        <f t="shared" si="367"/>
        <v>0</v>
      </c>
      <c r="ETI83" s="65">
        <f t="shared" si="367"/>
        <v>0</v>
      </c>
      <c r="ETJ83" s="65">
        <f t="shared" si="367"/>
        <v>0</v>
      </c>
      <c r="ETK83" s="65">
        <f t="shared" si="367"/>
        <v>0</v>
      </c>
      <c r="ETL83" s="65">
        <f t="shared" si="367"/>
        <v>0</v>
      </c>
      <c r="ETM83" s="65">
        <f t="shared" si="367"/>
        <v>0</v>
      </c>
      <c r="ETN83" s="65">
        <f t="shared" si="367"/>
        <v>0</v>
      </c>
      <c r="ETO83" s="65">
        <f t="shared" si="367"/>
        <v>0</v>
      </c>
      <c r="ETP83" s="65">
        <f t="shared" si="367"/>
        <v>0</v>
      </c>
      <c r="ETQ83" s="65">
        <f t="shared" si="367"/>
        <v>0</v>
      </c>
      <c r="ETR83" s="65">
        <f t="shared" si="367"/>
        <v>0</v>
      </c>
      <c r="ETS83" s="65">
        <f t="shared" si="367"/>
        <v>0</v>
      </c>
      <c r="ETT83" s="65">
        <f t="shared" si="367"/>
        <v>0</v>
      </c>
      <c r="ETU83" s="65">
        <f t="shared" si="367"/>
        <v>0</v>
      </c>
      <c r="ETV83" s="65">
        <f t="shared" si="367"/>
        <v>0</v>
      </c>
      <c r="ETW83" s="65">
        <f t="shared" si="367"/>
        <v>0</v>
      </c>
      <c r="ETX83" s="65">
        <f t="shared" si="367"/>
        <v>0</v>
      </c>
      <c r="ETY83" s="65">
        <f t="shared" si="367"/>
        <v>0</v>
      </c>
      <c r="ETZ83" s="65">
        <f t="shared" si="367"/>
        <v>0</v>
      </c>
      <c r="EUA83" s="65">
        <f t="shared" si="367"/>
        <v>0</v>
      </c>
      <c r="EUB83" s="65">
        <f t="shared" si="367"/>
        <v>0</v>
      </c>
      <c r="EUC83" s="65">
        <f t="shared" si="367"/>
        <v>0</v>
      </c>
      <c r="EUD83" s="65">
        <f t="shared" si="367"/>
        <v>0</v>
      </c>
      <c r="EUE83" s="65">
        <f t="shared" si="367"/>
        <v>0</v>
      </c>
      <c r="EUF83" s="65">
        <f t="shared" si="367"/>
        <v>0</v>
      </c>
      <c r="EUG83" s="65">
        <f t="shared" si="367"/>
        <v>0</v>
      </c>
      <c r="EUH83" s="65">
        <f t="shared" si="367"/>
        <v>0</v>
      </c>
      <c r="EUI83" s="65">
        <f t="shared" ref="EUI83:EWT83" si="368">EUC59-ETW59</f>
        <v>0</v>
      </c>
      <c r="EUJ83" s="65">
        <f t="shared" si="368"/>
        <v>0</v>
      </c>
      <c r="EUK83" s="65">
        <f t="shared" si="368"/>
        <v>0</v>
      </c>
      <c r="EUL83" s="65">
        <f t="shared" si="368"/>
        <v>0</v>
      </c>
      <c r="EUM83" s="65">
        <f t="shared" si="368"/>
        <v>0</v>
      </c>
      <c r="EUN83" s="65">
        <f t="shared" si="368"/>
        <v>0</v>
      </c>
      <c r="EUO83" s="65">
        <f t="shared" si="368"/>
        <v>0</v>
      </c>
      <c r="EUP83" s="65">
        <f t="shared" si="368"/>
        <v>0</v>
      </c>
      <c r="EUQ83" s="65">
        <f t="shared" si="368"/>
        <v>0</v>
      </c>
      <c r="EUR83" s="65">
        <f t="shared" si="368"/>
        <v>0</v>
      </c>
      <c r="EUS83" s="65">
        <f t="shared" si="368"/>
        <v>0</v>
      </c>
      <c r="EUT83" s="65">
        <f t="shared" si="368"/>
        <v>0</v>
      </c>
      <c r="EUU83" s="65">
        <f t="shared" si="368"/>
        <v>0</v>
      </c>
      <c r="EUV83" s="65">
        <f t="shared" si="368"/>
        <v>0</v>
      </c>
      <c r="EUW83" s="65">
        <f t="shared" si="368"/>
        <v>0</v>
      </c>
      <c r="EUX83" s="65">
        <f t="shared" si="368"/>
        <v>0</v>
      </c>
      <c r="EUY83" s="65">
        <f t="shared" si="368"/>
        <v>0</v>
      </c>
      <c r="EUZ83" s="65">
        <f t="shared" si="368"/>
        <v>0</v>
      </c>
      <c r="EVA83" s="65">
        <f t="shared" si="368"/>
        <v>0</v>
      </c>
      <c r="EVB83" s="65">
        <f t="shared" si="368"/>
        <v>0</v>
      </c>
      <c r="EVC83" s="65">
        <f t="shared" si="368"/>
        <v>0</v>
      </c>
      <c r="EVD83" s="65">
        <f t="shared" si="368"/>
        <v>0</v>
      </c>
      <c r="EVE83" s="65">
        <f t="shared" si="368"/>
        <v>0</v>
      </c>
      <c r="EVF83" s="65">
        <f t="shared" si="368"/>
        <v>0</v>
      </c>
      <c r="EVG83" s="65">
        <f t="shared" si="368"/>
        <v>0</v>
      </c>
      <c r="EVH83" s="65">
        <f t="shared" si="368"/>
        <v>0</v>
      </c>
      <c r="EVI83" s="65">
        <f t="shared" si="368"/>
        <v>0</v>
      </c>
      <c r="EVJ83" s="65">
        <f t="shared" si="368"/>
        <v>0</v>
      </c>
      <c r="EVK83" s="65">
        <f t="shared" si="368"/>
        <v>0</v>
      </c>
      <c r="EVL83" s="65">
        <f t="shared" si="368"/>
        <v>0</v>
      </c>
      <c r="EVM83" s="65">
        <f t="shared" si="368"/>
        <v>0</v>
      </c>
      <c r="EVN83" s="65">
        <f t="shared" si="368"/>
        <v>0</v>
      </c>
      <c r="EVO83" s="65">
        <f t="shared" si="368"/>
        <v>0</v>
      </c>
      <c r="EVP83" s="65">
        <f t="shared" si="368"/>
        <v>0</v>
      </c>
      <c r="EVQ83" s="65">
        <f t="shared" si="368"/>
        <v>0</v>
      </c>
      <c r="EVR83" s="65">
        <f t="shared" si="368"/>
        <v>0</v>
      </c>
      <c r="EVS83" s="65">
        <f t="shared" si="368"/>
        <v>0</v>
      </c>
      <c r="EVT83" s="65">
        <f t="shared" si="368"/>
        <v>0</v>
      </c>
      <c r="EVU83" s="65">
        <f t="shared" si="368"/>
        <v>0</v>
      </c>
      <c r="EVV83" s="65">
        <f t="shared" si="368"/>
        <v>0</v>
      </c>
      <c r="EVW83" s="65">
        <f t="shared" si="368"/>
        <v>0</v>
      </c>
      <c r="EVX83" s="65">
        <f t="shared" si="368"/>
        <v>0</v>
      </c>
      <c r="EVY83" s="65">
        <f t="shared" si="368"/>
        <v>0</v>
      </c>
      <c r="EVZ83" s="65">
        <f t="shared" si="368"/>
        <v>0</v>
      </c>
      <c r="EWA83" s="65">
        <f t="shared" si="368"/>
        <v>0</v>
      </c>
      <c r="EWB83" s="65">
        <f t="shared" si="368"/>
        <v>0</v>
      </c>
      <c r="EWC83" s="65">
        <f t="shared" si="368"/>
        <v>0</v>
      </c>
      <c r="EWD83" s="65">
        <f t="shared" si="368"/>
        <v>0</v>
      </c>
      <c r="EWE83" s="65">
        <f t="shared" si="368"/>
        <v>0</v>
      </c>
      <c r="EWF83" s="65">
        <f t="shared" si="368"/>
        <v>0</v>
      </c>
      <c r="EWG83" s="65">
        <f t="shared" si="368"/>
        <v>0</v>
      </c>
      <c r="EWH83" s="65">
        <f t="shared" si="368"/>
        <v>0</v>
      </c>
      <c r="EWI83" s="65">
        <f t="shared" si="368"/>
        <v>0</v>
      </c>
      <c r="EWJ83" s="65">
        <f t="shared" si="368"/>
        <v>0</v>
      </c>
      <c r="EWK83" s="65">
        <f t="shared" si="368"/>
        <v>0</v>
      </c>
      <c r="EWL83" s="65">
        <f t="shared" si="368"/>
        <v>0</v>
      </c>
      <c r="EWM83" s="65">
        <f t="shared" si="368"/>
        <v>0</v>
      </c>
      <c r="EWN83" s="65">
        <f t="shared" si="368"/>
        <v>0</v>
      </c>
      <c r="EWO83" s="65">
        <f t="shared" si="368"/>
        <v>0</v>
      </c>
      <c r="EWP83" s="65">
        <f t="shared" si="368"/>
        <v>0</v>
      </c>
      <c r="EWQ83" s="65">
        <f t="shared" si="368"/>
        <v>0</v>
      </c>
      <c r="EWR83" s="65">
        <f t="shared" si="368"/>
        <v>0</v>
      </c>
      <c r="EWS83" s="65">
        <f t="shared" si="368"/>
        <v>0</v>
      </c>
      <c r="EWT83" s="65">
        <f t="shared" si="368"/>
        <v>0</v>
      </c>
      <c r="EWU83" s="65">
        <f t="shared" ref="EWU83:EZF83" si="369">EWO59-EWI59</f>
        <v>0</v>
      </c>
      <c r="EWV83" s="65">
        <f t="shared" si="369"/>
        <v>0</v>
      </c>
      <c r="EWW83" s="65">
        <f t="shared" si="369"/>
        <v>0</v>
      </c>
      <c r="EWX83" s="65">
        <f t="shared" si="369"/>
        <v>0</v>
      </c>
      <c r="EWY83" s="65">
        <f t="shared" si="369"/>
        <v>0</v>
      </c>
      <c r="EWZ83" s="65">
        <f t="shared" si="369"/>
        <v>0</v>
      </c>
      <c r="EXA83" s="65">
        <f t="shared" si="369"/>
        <v>0</v>
      </c>
      <c r="EXB83" s="65">
        <f t="shared" si="369"/>
        <v>0</v>
      </c>
      <c r="EXC83" s="65">
        <f t="shared" si="369"/>
        <v>0</v>
      </c>
      <c r="EXD83" s="65">
        <f t="shared" si="369"/>
        <v>0</v>
      </c>
      <c r="EXE83" s="65">
        <f t="shared" si="369"/>
        <v>0</v>
      </c>
      <c r="EXF83" s="65">
        <f t="shared" si="369"/>
        <v>0</v>
      </c>
      <c r="EXG83" s="65">
        <f t="shared" si="369"/>
        <v>0</v>
      </c>
      <c r="EXH83" s="65">
        <f t="shared" si="369"/>
        <v>0</v>
      </c>
      <c r="EXI83" s="65">
        <f t="shared" si="369"/>
        <v>0</v>
      </c>
      <c r="EXJ83" s="65">
        <f t="shared" si="369"/>
        <v>0</v>
      </c>
      <c r="EXK83" s="65">
        <f t="shared" si="369"/>
        <v>0</v>
      </c>
      <c r="EXL83" s="65">
        <f t="shared" si="369"/>
        <v>0</v>
      </c>
      <c r="EXM83" s="65">
        <f t="shared" si="369"/>
        <v>0</v>
      </c>
      <c r="EXN83" s="65">
        <f t="shared" si="369"/>
        <v>0</v>
      </c>
      <c r="EXO83" s="65">
        <f t="shared" si="369"/>
        <v>0</v>
      </c>
      <c r="EXP83" s="65">
        <f t="shared" si="369"/>
        <v>0</v>
      </c>
      <c r="EXQ83" s="65">
        <f t="shared" si="369"/>
        <v>0</v>
      </c>
      <c r="EXR83" s="65">
        <f t="shared" si="369"/>
        <v>0</v>
      </c>
      <c r="EXS83" s="65">
        <f t="shared" si="369"/>
        <v>0</v>
      </c>
      <c r="EXT83" s="65">
        <f t="shared" si="369"/>
        <v>0</v>
      </c>
      <c r="EXU83" s="65">
        <f t="shared" si="369"/>
        <v>0</v>
      </c>
      <c r="EXV83" s="65">
        <f t="shared" si="369"/>
        <v>0</v>
      </c>
      <c r="EXW83" s="65">
        <f t="shared" si="369"/>
        <v>0</v>
      </c>
      <c r="EXX83" s="65">
        <f t="shared" si="369"/>
        <v>0</v>
      </c>
      <c r="EXY83" s="65">
        <f t="shared" si="369"/>
        <v>0</v>
      </c>
      <c r="EXZ83" s="65">
        <f t="shared" si="369"/>
        <v>0</v>
      </c>
      <c r="EYA83" s="65">
        <f t="shared" si="369"/>
        <v>0</v>
      </c>
      <c r="EYB83" s="65">
        <f t="shared" si="369"/>
        <v>0</v>
      </c>
      <c r="EYC83" s="65">
        <f t="shared" si="369"/>
        <v>0</v>
      </c>
      <c r="EYD83" s="65">
        <f t="shared" si="369"/>
        <v>0</v>
      </c>
      <c r="EYE83" s="65">
        <f t="shared" si="369"/>
        <v>0</v>
      </c>
      <c r="EYF83" s="65">
        <f t="shared" si="369"/>
        <v>0</v>
      </c>
      <c r="EYG83" s="65">
        <f t="shared" si="369"/>
        <v>0</v>
      </c>
      <c r="EYH83" s="65">
        <f t="shared" si="369"/>
        <v>0</v>
      </c>
      <c r="EYI83" s="65">
        <f t="shared" si="369"/>
        <v>0</v>
      </c>
      <c r="EYJ83" s="65">
        <f t="shared" si="369"/>
        <v>0</v>
      </c>
      <c r="EYK83" s="65">
        <f t="shared" si="369"/>
        <v>0</v>
      </c>
      <c r="EYL83" s="65">
        <f t="shared" si="369"/>
        <v>0</v>
      </c>
      <c r="EYM83" s="65">
        <f t="shared" si="369"/>
        <v>0</v>
      </c>
      <c r="EYN83" s="65">
        <f t="shared" si="369"/>
        <v>0</v>
      </c>
      <c r="EYO83" s="65">
        <f t="shared" si="369"/>
        <v>0</v>
      </c>
      <c r="EYP83" s="65">
        <f t="shared" si="369"/>
        <v>0</v>
      </c>
      <c r="EYQ83" s="65">
        <f t="shared" si="369"/>
        <v>0</v>
      </c>
      <c r="EYR83" s="65">
        <f t="shared" si="369"/>
        <v>0</v>
      </c>
      <c r="EYS83" s="65">
        <f t="shared" si="369"/>
        <v>0</v>
      </c>
      <c r="EYT83" s="65">
        <f t="shared" si="369"/>
        <v>0</v>
      </c>
      <c r="EYU83" s="65">
        <f t="shared" si="369"/>
        <v>0</v>
      </c>
      <c r="EYV83" s="65">
        <f t="shared" si="369"/>
        <v>0</v>
      </c>
      <c r="EYW83" s="65">
        <f t="shared" si="369"/>
        <v>0</v>
      </c>
      <c r="EYX83" s="65">
        <f t="shared" si="369"/>
        <v>0</v>
      </c>
      <c r="EYY83" s="65">
        <f t="shared" si="369"/>
        <v>0</v>
      </c>
      <c r="EYZ83" s="65">
        <f t="shared" si="369"/>
        <v>0</v>
      </c>
      <c r="EZA83" s="65">
        <f t="shared" si="369"/>
        <v>0</v>
      </c>
      <c r="EZB83" s="65">
        <f t="shared" si="369"/>
        <v>0</v>
      </c>
      <c r="EZC83" s="65">
        <f t="shared" si="369"/>
        <v>0</v>
      </c>
      <c r="EZD83" s="65">
        <f t="shared" si="369"/>
        <v>0</v>
      </c>
      <c r="EZE83" s="65">
        <f t="shared" si="369"/>
        <v>0</v>
      </c>
      <c r="EZF83" s="65">
        <f t="shared" si="369"/>
        <v>0</v>
      </c>
      <c r="EZG83" s="65">
        <f t="shared" ref="EZG83:FBR83" si="370">EZA59-EYU59</f>
        <v>0</v>
      </c>
      <c r="EZH83" s="65">
        <f t="shared" si="370"/>
        <v>0</v>
      </c>
      <c r="EZI83" s="65">
        <f t="shared" si="370"/>
        <v>0</v>
      </c>
      <c r="EZJ83" s="65">
        <f t="shared" si="370"/>
        <v>0</v>
      </c>
      <c r="EZK83" s="65">
        <f t="shared" si="370"/>
        <v>0</v>
      </c>
      <c r="EZL83" s="65">
        <f t="shared" si="370"/>
        <v>0</v>
      </c>
      <c r="EZM83" s="65">
        <f t="shared" si="370"/>
        <v>0</v>
      </c>
      <c r="EZN83" s="65">
        <f t="shared" si="370"/>
        <v>0</v>
      </c>
      <c r="EZO83" s="65">
        <f t="shared" si="370"/>
        <v>0</v>
      </c>
      <c r="EZP83" s="65">
        <f t="shared" si="370"/>
        <v>0</v>
      </c>
      <c r="EZQ83" s="65">
        <f t="shared" si="370"/>
        <v>0</v>
      </c>
      <c r="EZR83" s="65">
        <f t="shared" si="370"/>
        <v>0</v>
      </c>
      <c r="EZS83" s="65">
        <f t="shared" si="370"/>
        <v>0</v>
      </c>
      <c r="EZT83" s="65">
        <f t="shared" si="370"/>
        <v>0</v>
      </c>
      <c r="EZU83" s="65">
        <f t="shared" si="370"/>
        <v>0</v>
      </c>
      <c r="EZV83" s="65">
        <f t="shared" si="370"/>
        <v>0</v>
      </c>
      <c r="EZW83" s="65">
        <f t="shared" si="370"/>
        <v>0</v>
      </c>
      <c r="EZX83" s="65">
        <f t="shared" si="370"/>
        <v>0</v>
      </c>
      <c r="EZY83" s="65">
        <f t="shared" si="370"/>
        <v>0</v>
      </c>
      <c r="EZZ83" s="65">
        <f t="shared" si="370"/>
        <v>0</v>
      </c>
      <c r="FAA83" s="65">
        <f t="shared" si="370"/>
        <v>0</v>
      </c>
      <c r="FAB83" s="65">
        <f t="shared" si="370"/>
        <v>0</v>
      </c>
      <c r="FAC83" s="65">
        <f t="shared" si="370"/>
        <v>0</v>
      </c>
      <c r="FAD83" s="65">
        <f t="shared" si="370"/>
        <v>0</v>
      </c>
      <c r="FAE83" s="65">
        <f t="shared" si="370"/>
        <v>0</v>
      </c>
      <c r="FAF83" s="65">
        <f t="shared" si="370"/>
        <v>0</v>
      </c>
      <c r="FAG83" s="65">
        <f t="shared" si="370"/>
        <v>0</v>
      </c>
      <c r="FAH83" s="65">
        <f t="shared" si="370"/>
        <v>0</v>
      </c>
      <c r="FAI83" s="65">
        <f t="shared" si="370"/>
        <v>0</v>
      </c>
      <c r="FAJ83" s="65">
        <f t="shared" si="370"/>
        <v>0</v>
      </c>
      <c r="FAK83" s="65">
        <f t="shared" si="370"/>
        <v>0</v>
      </c>
      <c r="FAL83" s="65">
        <f t="shared" si="370"/>
        <v>0</v>
      </c>
      <c r="FAM83" s="65">
        <f t="shared" si="370"/>
        <v>0</v>
      </c>
      <c r="FAN83" s="65">
        <f t="shared" si="370"/>
        <v>0</v>
      </c>
      <c r="FAO83" s="65">
        <f t="shared" si="370"/>
        <v>0</v>
      </c>
      <c r="FAP83" s="65">
        <f t="shared" si="370"/>
        <v>0</v>
      </c>
      <c r="FAQ83" s="65">
        <f t="shared" si="370"/>
        <v>0</v>
      </c>
      <c r="FAR83" s="65">
        <f t="shared" si="370"/>
        <v>0</v>
      </c>
      <c r="FAS83" s="65">
        <f t="shared" si="370"/>
        <v>0</v>
      </c>
      <c r="FAT83" s="65">
        <f t="shared" si="370"/>
        <v>0</v>
      </c>
      <c r="FAU83" s="65">
        <f t="shared" si="370"/>
        <v>0</v>
      </c>
      <c r="FAV83" s="65">
        <f t="shared" si="370"/>
        <v>0</v>
      </c>
      <c r="FAW83" s="65">
        <f t="shared" si="370"/>
        <v>0</v>
      </c>
      <c r="FAX83" s="65">
        <f t="shared" si="370"/>
        <v>0</v>
      </c>
      <c r="FAY83" s="65">
        <f t="shared" si="370"/>
        <v>0</v>
      </c>
      <c r="FAZ83" s="65">
        <f t="shared" si="370"/>
        <v>0</v>
      </c>
      <c r="FBA83" s="65">
        <f t="shared" si="370"/>
        <v>0</v>
      </c>
      <c r="FBB83" s="65">
        <f t="shared" si="370"/>
        <v>0</v>
      </c>
      <c r="FBC83" s="65">
        <f t="shared" si="370"/>
        <v>0</v>
      </c>
      <c r="FBD83" s="65">
        <f t="shared" si="370"/>
        <v>0</v>
      </c>
      <c r="FBE83" s="65">
        <f t="shared" si="370"/>
        <v>0</v>
      </c>
      <c r="FBF83" s="65">
        <f t="shared" si="370"/>
        <v>0</v>
      </c>
      <c r="FBG83" s="65">
        <f t="shared" si="370"/>
        <v>0</v>
      </c>
      <c r="FBH83" s="65">
        <f t="shared" si="370"/>
        <v>0</v>
      </c>
      <c r="FBI83" s="65">
        <f t="shared" si="370"/>
        <v>0</v>
      </c>
      <c r="FBJ83" s="65">
        <f t="shared" si="370"/>
        <v>0</v>
      </c>
      <c r="FBK83" s="65">
        <f t="shared" si="370"/>
        <v>0</v>
      </c>
      <c r="FBL83" s="65">
        <f t="shared" si="370"/>
        <v>0</v>
      </c>
      <c r="FBM83" s="65">
        <f t="shared" si="370"/>
        <v>0</v>
      </c>
      <c r="FBN83" s="65">
        <f t="shared" si="370"/>
        <v>0</v>
      </c>
      <c r="FBO83" s="65">
        <f t="shared" si="370"/>
        <v>0</v>
      </c>
      <c r="FBP83" s="65">
        <f t="shared" si="370"/>
        <v>0</v>
      </c>
      <c r="FBQ83" s="65">
        <f t="shared" si="370"/>
        <v>0</v>
      </c>
      <c r="FBR83" s="65">
        <f t="shared" si="370"/>
        <v>0</v>
      </c>
      <c r="FBS83" s="65">
        <f t="shared" ref="FBS83:FED83" si="371">FBM59-FBG59</f>
        <v>0</v>
      </c>
      <c r="FBT83" s="65">
        <f t="shared" si="371"/>
        <v>0</v>
      </c>
      <c r="FBU83" s="65">
        <f t="shared" si="371"/>
        <v>0</v>
      </c>
      <c r="FBV83" s="65">
        <f t="shared" si="371"/>
        <v>0</v>
      </c>
      <c r="FBW83" s="65">
        <f t="shared" si="371"/>
        <v>0</v>
      </c>
      <c r="FBX83" s="65">
        <f t="shared" si="371"/>
        <v>0</v>
      </c>
      <c r="FBY83" s="65">
        <f t="shared" si="371"/>
        <v>0</v>
      </c>
      <c r="FBZ83" s="65">
        <f t="shared" si="371"/>
        <v>0</v>
      </c>
      <c r="FCA83" s="65">
        <f t="shared" si="371"/>
        <v>0</v>
      </c>
      <c r="FCB83" s="65">
        <f t="shared" si="371"/>
        <v>0</v>
      </c>
      <c r="FCC83" s="65">
        <f t="shared" si="371"/>
        <v>0</v>
      </c>
      <c r="FCD83" s="65">
        <f t="shared" si="371"/>
        <v>0</v>
      </c>
      <c r="FCE83" s="65">
        <f t="shared" si="371"/>
        <v>0</v>
      </c>
      <c r="FCF83" s="65">
        <f t="shared" si="371"/>
        <v>0</v>
      </c>
      <c r="FCG83" s="65">
        <f t="shared" si="371"/>
        <v>0</v>
      </c>
      <c r="FCH83" s="65">
        <f t="shared" si="371"/>
        <v>0</v>
      </c>
      <c r="FCI83" s="65">
        <f t="shared" si="371"/>
        <v>0</v>
      </c>
      <c r="FCJ83" s="65">
        <f t="shared" si="371"/>
        <v>0</v>
      </c>
      <c r="FCK83" s="65">
        <f t="shared" si="371"/>
        <v>0</v>
      </c>
      <c r="FCL83" s="65">
        <f t="shared" si="371"/>
        <v>0</v>
      </c>
      <c r="FCM83" s="65">
        <f t="shared" si="371"/>
        <v>0</v>
      </c>
      <c r="FCN83" s="65">
        <f t="shared" si="371"/>
        <v>0</v>
      </c>
      <c r="FCO83" s="65">
        <f t="shared" si="371"/>
        <v>0</v>
      </c>
      <c r="FCP83" s="65">
        <f t="shared" si="371"/>
        <v>0</v>
      </c>
      <c r="FCQ83" s="65">
        <f t="shared" si="371"/>
        <v>0</v>
      </c>
      <c r="FCR83" s="65">
        <f t="shared" si="371"/>
        <v>0</v>
      </c>
      <c r="FCS83" s="65">
        <f t="shared" si="371"/>
        <v>0</v>
      </c>
      <c r="FCT83" s="65">
        <f t="shared" si="371"/>
        <v>0</v>
      </c>
      <c r="FCU83" s="65">
        <f t="shared" si="371"/>
        <v>0</v>
      </c>
      <c r="FCV83" s="65">
        <f t="shared" si="371"/>
        <v>0</v>
      </c>
      <c r="FCW83" s="65">
        <f t="shared" si="371"/>
        <v>0</v>
      </c>
      <c r="FCX83" s="65">
        <f t="shared" si="371"/>
        <v>0</v>
      </c>
      <c r="FCY83" s="65">
        <f t="shared" si="371"/>
        <v>0</v>
      </c>
      <c r="FCZ83" s="65">
        <f t="shared" si="371"/>
        <v>0</v>
      </c>
      <c r="FDA83" s="65">
        <f t="shared" si="371"/>
        <v>0</v>
      </c>
      <c r="FDB83" s="65">
        <f t="shared" si="371"/>
        <v>0</v>
      </c>
      <c r="FDC83" s="65">
        <f t="shared" si="371"/>
        <v>0</v>
      </c>
      <c r="FDD83" s="65">
        <f t="shared" si="371"/>
        <v>0</v>
      </c>
      <c r="FDE83" s="65">
        <f t="shared" si="371"/>
        <v>0</v>
      </c>
      <c r="FDF83" s="65">
        <f t="shared" si="371"/>
        <v>0</v>
      </c>
      <c r="FDG83" s="65">
        <f t="shared" si="371"/>
        <v>0</v>
      </c>
      <c r="FDH83" s="65">
        <f t="shared" si="371"/>
        <v>0</v>
      </c>
      <c r="FDI83" s="65">
        <f t="shared" si="371"/>
        <v>0</v>
      </c>
      <c r="FDJ83" s="65">
        <f t="shared" si="371"/>
        <v>0</v>
      </c>
      <c r="FDK83" s="65">
        <f t="shared" si="371"/>
        <v>0</v>
      </c>
      <c r="FDL83" s="65">
        <f t="shared" si="371"/>
        <v>0</v>
      </c>
      <c r="FDM83" s="65">
        <f t="shared" si="371"/>
        <v>0</v>
      </c>
      <c r="FDN83" s="65">
        <f t="shared" si="371"/>
        <v>0</v>
      </c>
      <c r="FDO83" s="65">
        <f t="shared" si="371"/>
        <v>0</v>
      </c>
      <c r="FDP83" s="65">
        <f t="shared" si="371"/>
        <v>0</v>
      </c>
      <c r="FDQ83" s="65">
        <f t="shared" si="371"/>
        <v>0</v>
      </c>
      <c r="FDR83" s="65">
        <f t="shared" si="371"/>
        <v>0</v>
      </c>
      <c r="FDS83" s="65">
        <f t="shared" si="371"/>
        <v>0</v>
      </c>
      <c r="FDT83" s="65">
        <f t="shared" si="371"/>
        <v>0</v>
      </c>
      <c r="FDU83" s="65">
        <f t="shared" si="371"/>
        <v>0</v>
      </c>
      <c r="FDV83" s="65">
        <f t="shared" si="371"/>
        <v>0</v>
      </c>
      <c r="FDW83" s="65">
        <f t="shared" si="371"/>
        <v>0</v>
      </c>
      <c r="FDX83" s="65">
        <f t="shared" si="371"/>
        <v>0</v>
      </c>
      <c r="FDY83" s="65">
        <f t="shared" si="371"/>
        <v>0</v>
      </c>
      <c r="FDZ83" s="65">
        <f t="shared" si="371"/>
        <v>0</v>
      </c>
      <c r="FEA83" s="65">
        <f t="shared" si="371"/>
        <v>0</v>
      </c>
      <c r="FEB83" s="65">
        <f t="shared" si="371"/>
        <v>0</v>
      </c>
      <c r="FEC83" s="65">
        <f t="shared" si="371"/>
        <v>0</v>
      </c>
      <c r="FED83" s="65">
        <f t="shared" si="371"/>
        <v>0</v>
      </c>
      <c r="FEE83" s="65">
        <f t="shared" ref="FEE83:FGP83" si="372">FDY59-FDS59</f>
        <v>0</v>
      </c>
      <c r="FEF83" s="65">
        <f t="shared" si="372"/>
        <v>0</v>
      </c>
      <c r="FEG83" s="65">
        <f t="shared" si="372"/>
        <v>0</v>
      </c>
      <c r="FEH83" s="65">
        <f t="shared" si="372"/>
        <v>0</v>
      </c>
      <c r="FEI83" s="65">
        <f t="shared" si="372"/>
        <v>0</v>
      </c>
      <c r="FEJ83" s="65">
        <f t="shared" si="372"/>
        <v>0</v>
      </c>
      <c r="FEK83" s="65">
        <f t="shared" si="372"/>
        <v>0</v>
      </c>
      <c r="FEL83" s="65">
        <f t="shared" si="372"/>
        <v>0</v>
      </c>
      <c r="FEM83" s="65">
        <f t="shared" si="372"/>
        <v>0</v>
      </c>
      <c r="FEN83" s="65">
        <f t="shared" si="372"/>
        <v>0</v>
      </c>
      <c r="FEO83" s="65">
        <f t="shared" si="372"/>
        <v>0</v>
      </c>
      <c r="FEP83" s="65">
        <f t="shared" si="372"/>
        <v>0</v>
      </c>
      <c r="FEQ83" s="65">
        <f t="shared" si="372"/>
        <v>0</v>
      </c>
      <c r="FER83" s="65">
        <f t="shared" si="372"/>
        <v>0</v>
      </c>
      <c r="FES83" s="65">
        <f t="shared" si="372"/>
        <v>0</v>
      </c>
      <c r="FET83" s="65">
        <f t="shared" si="372"/>
        <v>0</v>
      </c>
      <c r="FEU83" s="65">
        <f t="shared" si="372"/>
        <v>0</v>
      </c>
      <c r="FEV83" s="65">
        <f t="shared" si="372"/>
        <v>0</v>
      </c>
      <c r="FEW83" s="65">
        <f t="shared" si="372"/>
        <v>0</v>
      </c>
      <c r="FEX83" s="65">
        <f t="shared" si="372"/>
        <v>0</v>
      </c>
      <c r="FEY83" s="65">
        <f t="shared" si="372"/>
        <v>0</v>
      </c>
      <c r="FEZ83" s="65">
        <f t="shared" si="372"/>
        <v>0</v>
      </c>
      <c r="FFA83" s="65">
        <f t="shared" si="372"/>
        <v>0</v>
      </c>
      <c r="FFB83" s="65">
        <f t="shared" si="372"/>
        <v>0</v>
      </c>
      <c r="FFC83" s="65">
        <f t="shared" si="372"/>
        <v>0</v>
      </c>
      <c r="FFD83" s="65">
        <f t="shared" si="372"/>
        <v>0</v>
      </c>
      <c r="FFE83" s="65">
        <f t="shared" si="372"/>
        <v>0</v>
      </c>
      <c r="FFF83" s="65">
        <f t="shared" si="372"/>
        <v>0</v>
      </c>
      <c r="FFG83" s="65">
        <f t="shared" si="372"/>
        <v>0</v>
      </c>
      <c r="FFH83" s="65">
        <f t="shared" si="372"/>
        <v>0</v>
      </c>
      <c r="FFI83" s="65">
        <f t="shared" si="372"/>
        <v>0</v>
      </c>
      <c r="FFJ83" s="65">
        <f t="shared" si="372"/>
        <v>0</v>
      </c>
      <c r="FFK83" s="65">
        <f t="shared" si="372"/>
        <v>0</v>
      </c>
      <c r="FFL83" s="65">
        <f t="shared" si="372"/>
        <v>0</v>
      </c>
      <c r="FFM83" s="65">
        <f t="shared" si="372"/>
        <v>0</v>
      </c>
      <c r="FFN83" s="65">
        <f t="shared" si="372"/>
        <v>0</v>
      </c>
      <c r="FFO83" s="65">
        <f t="shared" si="372"/>
        <v>0</v>
      </c>
      <c r="FFP83" s="65">
        <f t="shared" si="372"/>
        <v>0</v>
      </c>
      <c r="FFQ83" s="65">
        <f t="shared" si="372"/>
        <v>0</v>
      </c>
      <c r="FFR83" s="65">
        <f t="shared" si="372"/>
        <v>0</v>
      </c>
      <c r="FFS83" s="65">
        <f t="shared" si="372"/>
        <v>0</v>
      </c>
      <c r="FFT83" s="65">
        <f t="shared" si="372"/>
        <v>0</v>
      </c>
      <c r="FFU83" s="65">
        <f t="shared" si="372"/>
        <v>0</v>
      </c>
      <c r="FFV83" s="65">
        <f t="shared" si="372"/>
        <v>0</v>
      </c>
      <c r="FFW83" s="65">
        <f t="shared" si="372"/>
        <v>0</v>
      </c>
      <c r="FFX83" s="65">
        <f t="shared" si="372"/>
        <v>0</v>
      </c>
      <c r="FFY83" s="65">
        <f t="shared" si="372"/>
        <v>0</v>
      </c>
      <c r="FFZ83" s="65">
        <f t="shared" si="372"/>
        <v>0</v>
      </c>
      <c r="FGA83" s="65">
        <f t="shared" si="372"/>
        <v>0</v>
      </c>
      <c r="FGB83" s="65">
        <f t="shared" si="372"/>
        <v>0</v>
      </c>
      <c r="FGC83" s="65">
        <f t="shared" si="372"/>
        <v>0</v>
      </c>
      <c r="FGD83" s="65">
        <f t="shared" si="372"/>
        <v>0</v>
      </c>
      <c r="FGE83" s="65">
        <f t="shared" si="372"/>
        <v>0</v>
      </c>
      <c r="FGF83" s="65">
        <f t="shared" si="372"/>
        <v>0</v>
      </c>
      <c r="FGG83" s="65">
        <f t="shared" si="372"/>
        <v>0</v>
      </c>
      <c r="FGH83" s="65">
        <f t="shared" si="372"/>
        <v>0</v>
      </c>
      <c r="FGI83" s="65">
        <f t="shared" si="372"/>
        <v>0</v>
      </c>
      <c r="FGJ83" s="65">
        <f t="shared" si="372"/>
        <v>0</v>
      </c>
      <c r="FGK83" s="65">
        <f t="shared" si="372"/>
        <v>0</v>
      </c>
      <c r="FGL83" s="65">
        <f t="shared" si="372"/>
        <v>0</v>
      </c>
      <c r="FGM83" s="65">
        <f t="shared" si="372"/>
        <v>0</v>
      </c>
      <c r="FGN83" s="65">
        <f t="shared" si="372"/>
        <v>0</v>
      </c>
      <c r="FGO83" s="65">
        <f t="shared" si="372"/>
        <v>0</v>
      </c>
      <c r="FGP83" s="65">
        <f t="shared" si="372"/>
        <v>0</v>
      </c>
      <c r="FGQ83" s="65">
        <f t="shared" ref="FGQ83:FJB83" si="373">FGK59-FGE59</f>
        <v>0</v>
      </c>
      <c r="FGR83" s="65">
        <f t="shared" si="373"/>
        <v>0</v>
      </c>
      <c r="FGS83" s="65">
        <f t="shared" si="373"/>
        <v>0</v>
      </c>
      <c r="FGT83" s="65">
        <f t="shared" si="373"/>
        <v>0</v>
      </c>
      <c r="FGU83" s="65">
        <f t="shared" si="373"/>
        <v>0</v>
      </c>
      <c r="FGV83" s="65">
        <f t="shared" si="373"/>
        <v>0</v>
      </c>
      <c r="FGW83" s="65">
        <f t="shared" si="373"/>
        <v>0</v>
      </c>
      <c r="FGX83" s="65">
        <f t="shared" si="373"/>
        <v>0</v>
      </c>
      <c r="FGY83" s="65">
        <f t="shared" si="373"/>
        <v>0</v>
      </c>
      <c r="FGZ83" s="65">
        <f t="shared" si="373"/>
        <v>0</v>
      </c>
      <c r="FHA83" s="65">
        <f t="shared" si="373"/>
        <v>0</v>
      </c>
      <c r="FHB83" s="65">
        <f t="shared" si="373"/>
        <v>0</v>
      </c>
      <c r="FHC83" s="65">
        <f t="shared" si="373"/>
        <v>0</v>
      </c>
      <c r="FHD83" s="65">
        <f t="shared" si="373"/>
        <v>0</v>
      </c>
      <c r="FHE83" s="65">
        <f t="shared" si="373"/>
        <v>0</v>
      </c>
      <c r="FHF83" s="65">
        <f t="shared" si="373"/>
        <v>0</v>
      </c>
      <c r="FHG83" s="65">
        <f t="shared" si="373"/>
        <v>0</v>
      </c>
      <c r="FHH83" s="65">
        <f t="shared" si="373"/>
        <v>0</v>
      </c>
      <c r="FHI83" s="65">
        <f t="shared" si="373"/>
        <v>0</v>
      </c>
      <c r="FHJ83" s="65">
        <f t="shared" si="373"/>
        <v>0</v>
      </c>
      <c r="FHK83" s="65">
        <f t="shared" si="373"/>
        <v>0</v>
      </c>
      <c r="FHL83" s="65">
        <f t="shared" si="373"/>
        <v>0</v>
      </c>
      <c r="FHM83" s="65">
        <f t="shared" si="373"/>
        <v>0</v>
      </c>
      <c r="FHN83" s="65">
        <f t="shared" si="373"/>
        <v>0</v>
      </c>
      <c r="FHO83" s="65">
        <f t="shared" si="373"/>
        <v>0</v>
      </c>
      <c r="FHP83" s="65">
        <f t="shared" si="373"/>
        <v>0</v>
      </c>
      <c r="FHQ83" s="65">
        <f t="shared" si="373"/>
        <v>0</v>
      </c>
      <c r="FHR83" s="65">
        <f t="shared" si="373"/>
        <v>0</v>
      </c>
      <c r="FHS83" s="65">
        <f t="shared" si="373"/>
        <v>0</v>
      </c>
      <c r="FHT83" s="65">
        <f t="shared" si="373"/>
        <v>0</v>
      </c>
      <c r="FHU83" s="65">
        <f t="shared" si="373"/>
        <v>0</v>
      </c>
      <c r="FHV83" s="65">
        <f t="shared" si="373"/>
        <v>0</v>
      </c>
      <c r="FHW83" s="65">
        <f t="shared" si="373"/>
        <v>0</v>
      </c>
      <c r="FHX83" s="65">
        <f t="shared" si="373"/>
        <v>0</v>
      </c>
      <c r="FHY83" s="65">
        <f t="shared" si="373"/>
        <v>0</v>
      </c>
      <c r="FHZ83" s="65">
        <f t="shared" si="373"/>
        <v>0</v>
      </c>
      <c r="FIA83" s="65">
        <f t="shared" si="373"/>
        <v>0</v>
      </c>
      <c r="FIB83" s="65">
        <f t="shared" si="373"/>
        <v>0</v>
      </c>
      <c r="FIC83" s="65">
        <f t="shared" si="373"/>
        <v>0</v>
      </c>
      <c r="FID83" s="65">
        <f t="shared" si="373"/>
        <v>0</v>
      </c>
      <c r="FIE83" s="65">
        <f t="shared" si="373"/>
        <v>0</v>
      </c>
      <c r="FIF83" s="65">
        <f t="shared" si="373"/>
        <v>0</v>
      </c>
      <c r="FIG83" s="65">
        <f t="shared" si="373"/>
        <v>0</v>
      </c>
      <c r="FIH83" s="65">
        <f t="shared" si="373"/>
        <v>0</v>
      </c>
      <c r="FII83" s="65">
        <f t="shared" si="373"/>
        <v>0</v>
      </c>
      <c r="FIJ83" s="65">
        <f t="shared" si="373"/>
        <v>0</v>
      </c>
      <c r="FIK83" s="65">
        <f t="shared" si="373"/>
        <v>0</v>
      </c>
      <c r="FIL83" s="65">
        <f t="shared" si="373"/>
        <v>0</v>
      </c>
      <c r="FIM83" s="65">
        <f t="shared" si="373"/>
        <v>0</v>
      </c>
      <c r="FIN83" s="65">
        <f t="shared" si="373"/>
        <v>0</v>
      </c>
      <c r="FIO83" s="65">
        <f t="shared" si="373"/>
        <v>0</v>
      </c>
      <c r="FIP83" s="65">
        <f t="shared" si="373"/>
        <v>0</v>
      </c>
      <c r="FIQ83" s="65">
        <f t="shared" si="373"/>
        <v>0</v>
      </c>
      <c r="FIR83" s="65">
        <f t="shared" si="373"/>
        <v>0</v>
      </c>
      <c r="FIS83" s="65">
        <f t="shared" si="373"/>
        <v>0</v>
      </c>
      <c r="FIT83" s="65">
        <f t="shared" si="373"/>
        <v>0</v>
      </c>
      <c r="FIU83" s="65">
        <f t="shared" si="373"/>
        <v>0</v>
      </c>
      <c r="FIV83" s="65">
        <f t="shared" si="373"/>
        <v>0</v>
      </c>
      <c r="FIW83" s="65">
        <f t="shared" si="373"/>
        <v>0</v>
      </c>
      <c r="FIX83" s="65">
        <f t="shared" si="373"/>
        <v>0</v>
      </c>
      <c r="FIY83" s="65">
        <f t="shared" si="373"/>
        <v>0</v>
      </c>
      <c r="FIZ83" s="65">
        <f t="shared" si="373"/>
        <v>0</v>
      </c>
      <c r="FJA83" s="65">
        <f t="shared" si="373"/>
        <v>0</v>
      </c>
      <c r="FJB83" s="65">
        <f t="shared" si="373"/>
        <v>0</v>
      </c>
      <c r="FJC83" s="65">
        <f t="shared" ref="FJC83:FLN83" si="374">FIW59-FIQ59</f>
        <v>0</v>
      </c>
      <c r="FJD83" s="65">
        <f t="shared" si="374"/>
        <v>0</v>
      </c>
      <c r="FJE83" s="65">
        <f t="shared" si="374"/>
        <v>0</v>
      </c>
      <c r="FJF83" s="65">
        <f t="shared" si="374"/>
        <v>0</v>
      </c>
      <c r="FJG83" s="65">
        <f t="shared" si="374"/>
        <v>0</v>
      </c>
      <c r="FJH83" s="65">
        <f t="shared" si="374"/>
        <v>0</v>
      </c>
      <c r="FJI83" s="65">
        <f t="shared" si="374"/>
        <v>0</v>
      </c>
      <c r="FJJ83" s="65">
        <f t="shared" si="374"/>
        <v>0</v>
      </c>
      <c r="FJK83" s="65">
        <f t="shared" si="374"/>
        <v>0</v>
      </c>
      <c r="FJL83" s="65">
        <f t="shared" si="374"/>
        <v>0</v>
      </c>
      <c r="FJM83" s="65">
        <f t="shared" si="374"/>
        <v>0</v>
      </c>
      <c r="FJN83" s="65">
        <f t="shared" si="374"/>
        <v>0</v>
      </c>
      <c r="FJO83" s="65">
        <f t="shared" si="374"/>
        <v>0</v>
      </c>
      <c r="FJP83" s="65">
        <f t="shared" si="374"/>
        <v>0</v>
      </c>
      <c r="FJQ83" s="65">
        <f t="shared" si="374"/>
        <v>0</v>
      </c>
      <c r="FJR83" s="65">
        <f t="shared" si="374"/>
        <v>0</v>
      </c>
      <c r="FJS83" s="65">
        <f t="shared" si="374"/>
        <v>0</v>
      </c>
      <c r="FJT83" s="65">
        <f t="shared" si="374"/>
        <v>0</v>
      </c>
      <c r="FJU83" s="65">
        <f t="shared" si="374"/>
        <v>0</v>
      </c>
      <c r="FJV83" s="65">
        <f t="shared" si="374"/>
        <v>0</v>
      </c>
      <c r="FJW83" s="65">
        <f t="shared" si="374"/>
        <v>0</v>
      </c>
      <c r="FJX83" s="65">
        <f t="shared" si="374"/>
        <v>0</v>
      </c>
      <c r="FJY83" s="65">
        <f t="shared" si="374"/>
        <v>0</v>
      </c>
      <c r="FJZ83" s="65">
        <f t="shared" si="374"/>
        <v>0</v>
      </c>
      <c r="FKA83" s="65">
        <f t="shared" si="374"/>
        <v>0</v>
      </c>
      <c r="FKB83" s="65">
        <f t="shared" si="374"/>
        <v>0</v>
      </c>
      <c r="FKC83" s="65">
        <f t="shared" si="374"/>
        <v>0</v>
      </c>
      <c r="FKD83" s="65">
        <f t="shared" si="374"/>
        <v>0</v>
      </c>
      <c r="FKE83" s="65">
        <f t="shared" si="374"/>
        <v>0</v>
      </c>
      <c r="FKF83" s="65">
        <f t="shared" si="374"/>
        <v>0</v>
      </c>
      <c r="FKG83" s="65">
        <f t="shared" si="374"/>
        <v>0</v>
      </c>
      <c r="FKH83" s="65">
        <f t="shared" si="374"/>
        <v>0</v>
      </c>
      <c r="FKI83" s="65">
        <f t="shared" si="374"/>
        <v>0</v>
      </c>
      <c r="FKJ83" s="65">
        <f t="shared" si="374"/>
        <v>0</v>
      </c>
      <c r="FKK83" s="65">
        <f t="shared" si="374"/>
        <v>0</v>
      </c>
      <c r="FKL83" s="65">
        <f t="shared" si="374"/>
        <v>0</v>
      </c>
      <c r="FKM83" s="65">
        <f t="shared" si="374"/>
        <v>0</v>
      </c>
      <c r="FKN83" s="65">
        <f t="shared" si="374"/>
        <v>0</v>
      </c>
      <c r="FKO83" s="65">
        <f t="shared" si="374"/>
        <v>0</v>
      </c>
      <c r="FKP83" s="65">
        <f t="shared" si="374"/>
        <v>0</v>
      </c>
      <c r="FKQ83" s="65">
        <f t="shared" si="374"/>
        <v>0</v>
      </c>
      <c r="FKR83" s="65">
        <f t="shared" si="374"/>
        <v>0</v>
      </c>
      <c r="FKS83" s="65">
        <f t="shared" si="374"/>
        <v>0</v>
      </c>
      <c r="FKT83" s="65">
        <f t="shared" si="374"/>
        <v>0</v>
      </c>
      <c r="FKU83" s="65">
        <f t="shared" si="374"/>
        <v>0</v>
      </c>
      <c r="FKV83" s="65">
        <f t="shared" si="374"/>
        <v>0</v>
      </c>
      <c r="FKW83" s="65">
        <f t="shared" si="374"/>
        <v>0</v>
      </c>
      <c r="FKX83" s="65">
        <f t="shared" si="374"/>
        <v>0</v>
      </c>
      <c r="FKY83" s="65">
        <f t="shared" si="374"/>
        <v>0</v>
      </c>
      <c r="FKZ83" s="65">
        <f t="shared" si="374"/>
        <v>0</v>
      </c>
      <c r="FLA83" s="65">
        <f t="shared" si="374"/>
        <v>0</v>
      </c>
      <c r="FLB83" s="65">
        <f t="shared" si="374"/>
        <v>0</v>
      </c>
      <c r="FLC83" s="65">
        <f t="shared" si="374"/>
        <v>0</v>
      </c>
      <c r="FLD83" s="65">
        <f t="shared" si="374"/>
        <v>0</v>
      </c>
      <c r="FLE83" s="65">
        <f t="shared" si="374"/>
        <v>0</v>
      </c>
      <c r="FLF83" s="65">
        <f t="shared" si="374"/>
        <v>0</v>
      </c>
      <c r="FLG83" s="65">
        <f t="shared" si="374"/>
        <v>0</v>
      </c>
      <c r="FLH83" s="65">
        <f t="shared" si="374"/>
        <v>0</v>
      </c>
      <c r="FLI83" s="65">
        <f t="shared" si="374"/>
        <v>0</v>
      </c>
      <c r="FLJ83" s="65">
        <f t="shared" si="374"/>
        <v>0</v>
      </c>
      <c r="FLK83" s="65">
        <f t="shared" si="374"/>
        <v>0</v>
      </c>
      <c r="FLL83" s="65">
        <f t="shared" si="374"/>
        <v>0</v>
      </c>
      <c r="FLM83" s="65">
        <f t="shared" si="374"/>
        <v>0</v>
      </c>
      <c r="FLN83" s="65">
        <f t="shared" si="374"/>
        <v>0</v>
      </c>
      <c r="FLO83" s="65">
        <f t="shared" ref="FLO83:FNZ83" si="375">FLI59-FLC59</f>
        <v>0</v>
      </c>
      <c r="FLP83" s="65">
        <f t="shared" si="375"/>
        <v>0</v>
      </c>
      <c r="FLQ83" s="65">
        <f t="shared" si="375"/>
        <v>0</v>
      </c>
      <c r="FLR83" s="65">
        <f t="shared" si="375"/>
        <v>0</v>
      </c>
      <c r="FLS83" s="65">
        <f t="shared" si="375"/>
        <v>0</v>
      </c>
      <c r="FLT83" s="65">
        <f t="shared" si="375"/>
        <v>0</v>
      </c>
      <c r="FLU83" s="65">
        <f t="shared" si="375"/>
        <v>0</v>
      </c>
      <c r="FLV83" s="65">
        <f t="shared" si="375"/>
        <v>0</v>
      </c>
      <c r="FLW83" s="65">
        <f t="shared" si="375"/>
        <v>0</v>
      </c>
      <c r="FLX83" s="65">
        <f t="shared" si="375"/>
        <v>0</v>
      </c>
      <c r="FLY83" s="65">
        <f t="shared" si="375"/>
        <v>0</v>
      </c>
      <c r="FLZ83" s="65">
        <f t="shared" si="375"/>
        <v>0</v>
      </c>
      <c r="FMA83" s="65">
        <f t="shared" si="375"/>
        <v>0</v>
      </c>
      <c r="FMB83" s="65">
        <f t="shared" si="375"/>
        <v>0</v>
      </c>
      <c r="FMC83" s="65">
        <f t="shared" si="375"/>
        <v>0</v>
      </c>
      <c r="FMD83" s="65">
        <f t="shared" si="375"/>
        <v>0</v>
      </c>
      <c r="FME83" s="65">
        <f t="shared" si="375"/>
        <v>0</v>
      </c>
      <c r="FMF83" s="65">
        <f t="shared" si="375"/>
        <v>0</v>
      </c>
      <c r="FMG83" s="65">
        <f t="shared" si="375"/>
        <v>0</v>
      </c>
      <c r="FMH83" s="65">
        <f t="shared" si="375"/>
        <v>0</v>
      </c>
      <c r="FMI83" s="65">
        <f t="shared" si="375"/>
        <v>0</v>
      </c>
      <c r="FMJ83" s="65">
        <f t="shared" si="375"/>
        <v>0</v>
      </c>
      <c r="FMK83" s="65">
        <f t="shared" si="375"/>
        <v>0</v>
      </c>
      <c r="FML83" s="65">
        <f t="shared" si="375"/>
        <v>0</v>
      </c>
      <c r="FMM83" s="65">
        <f t="shared" si="375"/>
        <v>0</v>
      </c>
      <c r="FMN83" s="65">
        <f t="shared" si="375"/>
        <v>0</v>
      </c>
      <c r="FMO83" s="65">
        <f t="shared" si="375"/>
        <v>0</v>
      </c>
      <c r="FMP83" s="65">
        <f t="shared" si="375"/>
        <v>0</v>
      </c>
      <c r="FMQ83" s="65">
        <f t="shared" si="375"/>
        <v>0</v>
      </c>
      <c r="FMR83" s="65">
        <f t="shared" si="375"/>
        <v>0</v>
      </c>
      <c r="FMS83" s="65">
        <f t="shared" si="375"/>
        <v>0</v>
      </c>
      <c r="FMT83" s="65">
        <f t="shared" si="375"/>
        <v>0</v>
      </c>
      <c r="FMU83" s="65">
        <f t="shared" si="375"/>
        <v>0</v>
      </c>
      <c r="FMV83" s="65">
        <f t="shared" si="375"/>
        <v>0</v>
      </c>
      <c r="FMW83" s="65">
        <f t="shared" si="375"/>
        <v>0</v>
      </c>
      <c r="FMX83" s="65">
        <f t="shared" si="375"/>
        <v>0</v>
      </c>
      <c r="FMY83" s="65">
        <f t="shared" si="375"/>
        <v>0</v>
      </c>
      <c r="FMZ83" s="65">
        <f t="shared" si="375"/>
        <v>0</v>
      </c>
      <c r="FNA83" s="65">
        <f t="shared" si="375"/>
        <v>0</v>
      </c>
      <c r="FNB83" s="65">
        <f t="shared" si="375"/>
        <v>0</v>
      </c>
      <c r="FNC83" s="65">
        <f t="shared" si="375"/>
        <v>0</v>
      </c>
      <c r="FND83" s="65">
        <f t="shared" si="375"/>
        <v>0</v>
      </c>
      <c r="FNE83" s="65">
        <f t="shared" si="375"/>
        <v>0</v>
      </c>
      <c r="FNF83" s="65">
        <f t="shared" si="375"/>
        <v>0</v>
      </c>
      <c r="FNG83" s="65">
        <f t="shared" si="375"/>
        <v>0</v>
      </c>
      <c r="FNH83" s="65">
        <f t="shared" si="375"/>
        <v>0</v>
      </c>
      <c r="FNI83" s="65">
        <f t="shared" si="375"/>
        <v>0</v>
      </c>
      <c r="FNJ83" s="65">
        <f t="shared" si="375"/>
        <v>0</v>
      </c>
      <c r="FNK83" s="65">
        <f t="shared" si="375"/>
        <v>0</v>
      </c>
      <c r="FNL83" s="65">
        <f t="shared" si="375"/>
        <v>0</v>
      </c>
      <c r="FNM83" s="65">
        <f t="shared" si="375"/>
        <v>0</v>
      </c>
      <c r="FNN83" s="65">
        <f t="shared" si="375"/>
        <v>0</v>
      </c>
      <c r="FNO83" s="65">
        <f t="shared" si="375"/>
        <v>0</v>
      </c>
      <c r="FNP83" s="65">
        <f t="shared" si="375"/>
        <v>0</v>
      </c>
      <c r="FNQ83" s="65">
        <f t="shared" si="375"/>
        <v>0</v>
      </c>
      <c r="FNR83" s="65">
        <f t="shared" si="375"/>
        <v>0</v>
      </c>
      <c r="FNS83" s="65">
        <f t="shared" si="375"/>
        <v>0</v>
      </c>
      <c r="FNT83" s="65">
        <f t="shared" si="375"/>
        <v>0</v>
      </c>
      <c r="FNU83" s="65">
        <f t="shared" si="375"/>
        <v>0</v>
      </c>
      <c r="FNV83" s="65">
        <f t="shared" si="375"/>
        <v>0</v>
      </c>
      <c r="FNW83" s="65">
        <f t="shared" si="375"/>
        <v>0</v>
      </c>
      <c r="FNX83" s="65">
        <f t="shared" si="375"/>
        <v>0</v>
      </c>
      <c r="FNY83" s="65">
        <f t="shared" si="375"/>
        <v>0</v>
      </c>
      <c r="FNZ83" s="65">
        <f t="shared" si="375"/>
        <v>0</v>
      </c>
      <c r="FOA83" s="65">
        <f t="shared" ref="FOA83:FQL83" si="376">FNU59-FNO59</f>
        <v>0</v>
      </c>
      <c r="FOB83" s="65">
        <f t="shared" si="376"/>
        <v>0</v>
      </c>
      <c r="FOC83" s="65">
        <f t="shared" si="376"/>
        <v>0</v>
      </c>
      <c r="FOD83" s="65">
        <f t="shared" si="376"/>
        <v>0</v>
      </c>
      <c r="FOE83" s="65">
        <f t="shared" si="376"/>
        <v>0</v>
      </c>
      <c r="FOF83" s="65">
        <f t="shared" si="376"/>
        <v>0</v>
      </c>
      <c r="FOG83" s="65">
        <f t="shared" si="376"/>
        <v>0</v>
      </c>
      <c r="FOH83" s="65">
        <f t="shared" si="376"/>
        <v>0</v>
      </c>
      <c r="FOI83" s="65">
        <f t="shared" si="376"/>
        <v>0</v>
      </c>
      <c r="FOJ83" s="65">
        <f t="shared" si="376"/>
        <v>0</v>
      </c>
      <c r="FOK83" s="65">
        <f t="shared" si="376"/>
        <v>0</v>
      </c>
      <c r="FOL83" s="65">
        <f t="shared" si="376"/>
        <v>0</v>
      </c>
      <c r="FOM83" s="65">
        <f t="shared" si="376"/>
        <v>0</v>
      </c>
      <c r="FON83" s="65">
        <f t="shared" si="376"/>
        <v>0</v>
      </c>
      <c r="FOO83" s="65">
        <f t="shared" si="376"/>
        <v>0</v>
      </c>
      <c r="FOP83" s="65">
        <f t="shared" si="376"/>
        <v>0</v>
      </c>
      <c r="FOQ83" s="65">
        <f t="shared" si="376"/>
        <v>0</v>
      </c>
      <c r="FOR83" s="65">
        <f t="shared" si="376"/>
        <v>0</v>
      </c>
      <c r="FOS83" s="65">
        <f t="shared" si="376"/>
        <v>0</v>
      </c>
      <c r="FOT83" s="65">
        <f t="shared" si="376"/>
        <v>0</v>
      </c>
      <c r="FOU83" s="65">
        <f t="shared" si="376"/>
        <v>0</v>
      </c>
      <c r="FOV83" s="65">
        <f t="shared" si="376"/>
        <v>0</v>
      </c>
      <c r="FOW83" s="65">
        <f t="shared" si="376"/>
        <v>0</v>
      </c>
      <c r="FOX83" s="65">
        <f t="shared" si="376"/>
        <v>0</v>
      </c>
      <c r="FOY83" s="65">
        <f t="shared" si="376"/>
        <v>0</v>
      </c>
      <c r="FOZ83" s="65">
        <f t="shared" si="376"/>
        <v>0</v>
      </c>
      <c r="FPA83" s="65">
        <f t="shared" si="376"/>
        <v>0</v>
      </c>
      <c r="FPB83" s="65">
        <f t="shared" si="376"/>
        <v>0</v>
      </c>
      <c r="FPC83" s="65">
        <f t="shared" si="376"/>
        <v>0</v>
      </c>
      <c r="FPD83" s="65">
        <f t="shared" si="376"/>
        <v>0</v>
      </c>
      <c r="FPE83" s="65">
        <f t="shared" si="376"/>
        <v>0</v>
      </c>
      <c r="FPF83" s="65">
        <f t="shared" si="376"/>
        <v>0</v>
      </c>
      <c r="FPG83" s="65">
        <f t="shared" si="376"/>
        <v>0</v>
      </c>
      <c r="FPH83" s="65">
        <f t="shared" si="376"/>
        <v>0</v>
      </c>
      <c r="FPI83" s="65">
        <f t="shared" si="376"/>
        <v>0</v>
      </c>
      <c r="FPJ83" s="65">
        <f t="shared" si="376"/>
        <v>0</v>
      </c>
      <c r="FPK83" s="65">
        <f t="shared" si="376"/>
        <v>0</v>
      </c>
      <c r="FPL83" s="65">
        <f t="shared" si="376"/>
        <v>0</v>
      </c>
      <c r="FPM83" s="65">
        <f t="shared" si="376"/>
        <v>0</v>
      </c>
      <c r="FPN83" s="65">
        <f t="shared" si="376"/>
        <v>0</v>
      </c>
      <c r="FPO83" s="65">
        <f t="shared" si="376"/>
        <v>0</v>
      </c>
      <c r="FPP83" s="65">
        <f t="shared" si="376"/>
        <v>0</v>
      </c>
      <c r="FPQ83" s="65">
        <f t="shared" si="376"/>
        <v>0</v>
      </c>
      <c r="FPR83" s="65">
        <f t="shared" si="376"/>
        <v>0</v>
      </c>
      <c r="FPS83" s="65">
        <f t="shared" si="376"/>
        <v>0</v>
      </c>
      <c r="FPT83" s="65">
        <f t="shared" si="376"/>
        <v>0</v>
      </c>
      <c r="FPU83" s="65">
        <f t="shared" si="376"/>
        <v>0</v>
      </c>
      <c r="FPV83" s="65">
        <f t="shared" si="376"/>
        <v>0</v>
      </c>
      <c r="FPW83" s="65">
        <f t="shared" si="376"/>
        <v>0</v>
      </c>
      <c r="FPX83" s="65">
        <f t="shared" si="376"/>
        <v>0</v>
      </c>
      <c r="FPY83" s="65">
        <f t="shared" si="376"/>
        <v>0</v>
      </c>
      <c r="FPZ83" s="65">
        <f t="shared" si="376"/>
        <v>0</v>
      </c>
      <c r="FQA83" s="65">
        <f t="shared" si="376"/>
        <v>0</v>
      </c>
      <c r="FQB83" s="65">
        <f t="shared" si="376"/>
        <v>0</v>
      </c>
      <c r="FQC83" s="65">
        <f t="shared" si="376"/>
        <v>0</v>
      </c>
      <c r="FQD83" s="65">
        <f t="shared" si="376"/>
        <v>0</v>
      </c>
      <c r="FQE83" s="65">
        <f t="shared" si="376"/>
        <v>0</v>
      </c>
      <c r="FQF83" s="65">
        <f t="shared" si="376"/>
        <v>0</v>
      </c>
      <c r="FQG83" s="65">
        <f t="shared" si="376"/>
        <v>0</v>
      </c>
      <c r="FQH83" s="65">
        <f t="shared" si="376"/>
        <v>0</v>
      </c>
      <c r="FQI83" s="65">
        <f t="shared" si="376"/>
        <v>0</v>
      </c>
      <c r="FQJ83" s="65">
        <f t="shared" si="376"/>
        <v>0</v>
      </c>
      <c r="FQK83" s="65">
        <f t="shared" si="376"/>
        <v>0</v>
      </c>
      <c r="FQL83" s="65">
        <f t="shared" si="376"/>
        <v>0</v>
      </c>
      <c r="FQM83" s="65">
        <f t="shared" ref="FQM83:FSX83" si="377">FQG59-FQA59</f>
        <v>0</v>
      </c>
      <c r="FQN83" s="65">
        <f t="shared" si="377"/>
        <v>0</v>
      </c>
      <c r="FQO83" s="65">
        <f t="shared" si="377"/>
        <v>0</v>
      </c>
      <c r="FQP83" s="65">
        <f t="shared" si="377"/>
        <v>0</v>
      </c>
      <c r="FQQ83" s="65">
        <f t="shared" si="377"/>
        <v>0</v>
      </c>
      <c r="FQR83" s="65">
        <f t="shared" si="377"/>
        <v>0</v>
      </c>
      <c r="FQS83" s="65">
        <f t="shared" si="377"/>
        <v>0</v>
      </c>
      <c r="FQT83" s="65">
        <f t="shared" si="377"/>
        <v>0</v>
      </c>
      <c r="FQU83" s="65">
        <f t="shared" si="377"/>
        <v>0</v>
      </c>
      <c r="FQV83" s="65">
        <f t="shared" si="377"/>
        <v>0</v>
      </c>
      <c r="FQW83" s="65">
        <f t="shared" si="377"/>
        <v>0</v>
      </c>
      <c r="FQX83" s="65">
        <f t="shared" si="377"/>
        <v>0</v>
      </c>
      <c r="FQY83" s="65">
        <f t="shared" si="377"/>
        <v>0</v>
      </c>
      <c r="FQZ83" s="65">
        <f t="shared" si="377"/>
        <v>0</v>
      </c>
      <c r="FRA83" s="65">
        <f t="shared" si="377"/>
        <v>0</v>
      </c>
      <c r="FRB83" s="65">
        <f t="shared" si="377"/>
        <v>0</v>
      </c>
      <c r="FRC83" s="65">
        <f t="shared" si="377"/>
        <v>0</v>
      </c>
      <c r="FRD83" s="65">
        <f t="shared" si="377"/>
        <v>0</v>
      </c>
      <c r="FRE83" s="65">
        <f t="shared" si="377"/>
        <v>0</v>
      </c>
      <c r="FRF83" s="65">
        <f t="shared" si="377"/>
        <v>0</v>
      </c>
      <c r="FRG83" s="65">
        <f t="shared" si="377"/>
        <v>0</v>
      </c>
      <c r="FRH83" s="65">
        <f t="shared" si="377"/>
        <v>0</v>
      </c>
      <c r="FRI83" s="65">
        <f t="shared" si="377"/>
        <v>0</v>
      </c>
      <c r="FRJ83" s="65">
        <f t="shared" si="377"/>
        <v>0</v>
      </c>
      <c r="FRK83" s="65">
        <f t="shared" si="377"/>
        <v>0</v>
      </c>
      <c r="FRL83" s="65">
        <f t="shared" si="377"/>
        <v>0</v>
      </c>
      <c r="FRM83" s="65">
        <f t="shared" si="377"/>
        <v>0</v>
      </c>
      <c r="FRN83" s="65">
        <f t="shared" si="377"/>
        <v>0</v>
      </c>
      <c r="FRO83" s="65">
        <f t="shared" si="377"/>
        <v>0</v>
      </c>
      <c r="FRP83" s="65">
        <f t="shared" si="377"/>
        <v>0</v>
      </c>
      <c r="FRQ83" s="65">
        <f t="shared" si="377"/>
        <v>0</v>
      </c>
      <c r="FRR83" s="65">
        <f t="shared" si="377"/>
        <v>0</v>
      </c>
      <c r="FRS83" s="65">
        <f t="shared" si="377"/>
        <v>0</v>
      </c>
      <c r="FRT83" s="65">
        <f t="shared" si="377"/>
        <v>0</v>
      </c>
      <c r="FRU83" s="65">
        <f t="shared" si="377"/>
        <v>0</v>
      </c>
      <c r="FRV83" s="65">
        <f t="shared" si="377"/>
        <v>0</v>
      </c>
      <c r="FRW83" s="65">
        <f t="shared" si="377"/>
        <v>0</v>
      </c>
      <c r="FRX83" s="65">
        <f t="shared" si="377"/>
        <v>0</v>
      </c>
      <c r="FRY83" s="65">
        <f t="shared" si="377"/>
        <v>0</v>
      </c>
      <c r="FRZ83" s="65">
        <f t="shared" si="377"/>
        <v>0</v>
      </c>
      <c r="FSA83" s="65">
        <f t="shared" si="377"/>
        <v>0</v>
      </c>
      <c r="FSB83" s="65">
        <f t="shared" si="377"/>
        <v>0</v>
      </c>
      <c r="FSC83" s="65">
        <f t="shared" si="377"/>
        <v>0</v>
      </c>
      <c r="FSD83" s="65">
        <f t="shared" si="377"/>
        <v>0</v>
      </c>
      <c r="FSE83" s="65">
        <f t="shared" si="377"/>
        <v>0</v>
      </c>
      <c r="FSF83" s="65">
        <f t="shared" si="377"/>
        <v>0</v>
      </c>
      <c r="FSG83" s="65">
        <f t="shared" si="377"/>
        <v>0</v>
      </c>
      <c r="FSH83" s="65">
        <f t="shared" si="377"/>
        <v>0</v>
      </c>
      <c r="FSI83" s="65">
        <f t="shared" si="377"/>
        <v>0</v>
      </c>
      <c r="FSJ83" s="65">
        <f t="shared" si="377"/>
        <v>0</v>
      </c>
      <c r="FSK83" s="65">
        <f t="shared" si="377"/>
        <v>0</v>
      </c>
      <c r="FSL83" s="65">
        <f t="shared" si="377"/>
        <v>0</v>
      </c>
      <c r="FSM83" s="65">
        <f t="shared" si="377"/>
        <v>0</v>
      </c>
      <c r="FSN83" s="65">
        <f t="shared" si="377"/>
        <v>0</v>
      </c>
      <c r="FSO83" s="65">
        <f t="shared" si="377"/>
        <v>0</v>
      </c>
      <c r="FSP83" s="65">
        <f t="shared" si="377"/>
        <v>0</v>
      </c>
      <c r="FSQ83" s="65">
        <f t="shared" si="377"/>
        <v>0</v>
      </c>
      <c r="FSR83" s="65">
        <f t="shared" si="377"/>
        <v>0</v>
      </c>
      <c r="FSS83" s="65">
        <f t="shared" si="377"/>
        <v>0</v>
      </c>
      <c r="FST83" s="65">
        <f t="shared" si="377"/>
        <v>0</v>
      </c>
      <c r="FSU83" s="65">
        <f t="shared" si="377"/>
        <v>0</v>
      </c>
      <c r="FSV83" s="65">
        <f t="shared" si="377"/>
        <v>0</v>
      </c>
      <c r="FSW83" s="65">
        <f t="shared" si="377"/>
        <v>0</v>
      </c>
      <c r="FSX83" s="65">
        <f t="shared" si="377"/>
        <v>0</v>
      </c>
      <c r="FSY83" s="65">
        <f t="shared" ref="FSY83:FVJ83" si="378">FSS59-FSM59</f>
        <v>0</v>
      </c>
      <c r="FSZ83" s="65">
        <f t="shared" si="378"/>
        <v>0</v>
      </c>
      <c r="FTA83" s="65">
        <f t="shared" si="378"/>
        <v>0</v>
      </c>
      <c r="FTB83" s="65">
        <f t="shared" si="378"/>
        <v>0</v>
      </c>
      <c r="FTC83" s="65">
        <f t="shared" si="378"/>
        <v>0</v>
      </c>
      <c r="FTD83" s="65">
        <f t="shared" si="378"/>
        <v>0</v>
      </c>
      <c r="FTE83" s="65">
        <f t="shared" si="378"/>
        <v>0</v>
      </c>
      <c r="FTF83" s="65">
        <f t="shared" si="378"/>
        <v>0</v>
      </c>
      <c r="FTG83" s="65">
        <f t="shared" si="378"/>
        <v>0</v>
      </c>
      <c r="FTH83" s="65">
        <f t="shared" si="378"/>
        <v>0</v>
      </c>
      <c r="FTI83" s="65">
        <f t="shared" si="378"/>
        <v>0</v>
      </c>
      <c r="FTJ83" s="65">
        <f t="shared" si="378"/>
        <v>0</v>
      </c>
      <c r="FTK83" s="65">
        <f t="shared" si="378"/>
        <v>0</v>
      </c>
      <c r="FTL83" s="65">
        <f t="shared" si="378"/>
        <v>0</v>
      </c>
      <c r="FTM83" s="65">
        <f t="shared" si="378"/>
        <v>0</v>
      </c>
      <c r="FTN83" s="65">
        <f t="shared" si="378"/>
        <v>0</v>
      </c>
      <c r="FTO83" s="65">
        <f t="shared" si="378"/>
        <v>0</v>
      </c>
      <c r="FTP83" s="65">
        <f t="shared" si="378"/>
        <v>0</v>
      </c>
      <c r="FTQ83" s="65">
        <f t="shared" si="378"/>
        <v>0</v>
      </c>
      <c r="FTR83" s="65">
        <f t="shared" si="378"/>
        <v>0</v>
      </c>
      <c r="FTS83" s="65">
        <f t="shared" si="378"/>
        <v>0</v>
      </c>
      <c r="FTT83" s="65">
        <f t="shared" si="378"/>
        <v>0</v>
      </c>
      <c r="FTU83" s="65">
        <f t="shared" si="378"/>
        <v>0</v>
      </c>
      <c r="FTV83" s="65">
        <f t="shared" si="378"/>
        <v>0</v>
      </c>
      <c r="FTW83" s="65">
        <f t="shared" si="378"/>
        <v>0</v>
      </c>
      <c r="FTX83" s="65">
        <f t="shared" si="378"/>
        <v>0</v>
      </c>
      <c r="FTY83" s="65">
        <f t="shared" si="378"/>
        <v>0</v>
      </c>
      <c r="FTZ83" s="65">
        <f t="shared" si="378"/>
        <v>0</v>
      </c>
      <c r="FUA83" s="65">
        <f t="shared" si="378"/>
        <v>0</v>
      </c>
      <c r="FUB83" s="65">
        <f t="shared" si="378"/>
        <v>0</v>
      </c>
      <c r="FUC83" s="65">
        <f t="shared" si="378"/>
        <v>0</v>
      </c>
      <c r="FUD83" s="65">
        <f t="shared" si="378"/>
        <v>0</v>
      </c>
      <c r="FUE83" s="65">
        <f t="shared" si="378"/>
        <v>0</v>
      </c>
      <c r="FUF83" s="65">
        <f t="shared" si="378"/>
        <v>0</v>
      </c>
      <c r="FUG83" s="65">
        <f t="shared" si="378"/>
        <v>0</v>
      </c>
      <c r="FUH83" s="65">
        <f t="shared" si="378"/>
        <v>0</v>
      </c>
      <c r="FUI83" s="65">
        <f t="shared" si="378"/>
        <v>0</v>
      </c>
      <c r="FUJ83" s="65">
        <f t="shared" si="378"/>
        <v>0</v>
      </c>
      <c r="FUK83" s="65">
        <f t="shared" si="378"/>
        <v>0</v>
      </c>
      <c r="FUL83" s="65">
        <f t="shared" si="378"/>
        <v>0</v>
      </c>
      <c r="FUM83" s="65">
        <f t="shared" si="378"/>
        <v>0</v>
      </c>
      <c r="FUN83" s="65">
        <f t="shared" si="378"/>
        <v>0</v>
      </c>
      <c r="FUO83" s="65">
        <f t="shared" si="378"/>
        <v>0</v>
      </c>
      <c r="FUP83" s="65">
        <f t="shared" si="378"/>
        <v>0</v>
      </c>
      <c r="FUQ83" s="65">
        <f t="shared" si="378"/>
        <v>0</v>
      </c>
      <c r="FUR83" s="65">
        <f t="shared" si="378"/>
        <v>0</v>
      </c>
      <c r="FUS83" s="65">
        <f t="shared" si="378"/>
        <v>0</v>
      </c>
      <c r="FUT83" s="65">
        <f t="shared" si="378"/>
        <v>0</v>
      </c>
      <c r="FUU83" s="65">
        <f t="shared" si="378"/>
        <v>0</v>
      </c>
      <c r="FUV83" s="65">
        <f t="shared" si="378"/>
        <v>0</v>
      </c>
      <c r="FUW83" s="65">
        <f t="shared" si="378"/>
        <v>0</v>
      </c>
      <c r="FUX83" s="65">
        <f t="shared" si="378"/>
        <v>0</v>
      </c>
      <c r="FUY83" s="65">
        <f t="shared" si="378"/>
        <v>0</v>
      </c>
      <c r="FUZ83" s="65">
        <f t="shared" si="378"/>
        <v>0</v>
      </c>
      <c r="FVA83" s="65">
        <f t="shared" si="378"/>
        <v>0</v>
      </c>
      <c r="FVB83" s="65">
        <f t="shared" si="378"/>
        <v>0</v>
      </c>
      <c r="FVC83" s="65">
        <f t="shared" si="378"/>
        <v>0</v>
      </c>
      <c r="FVD83" s="65">
        <f t="shared" si="378"/>
        <v>0</v>
      </c>
      <c r="FVE83" s="65">
        <f t="shared" si="378"/>
        <v>0</v>
      </c>
      <c r="FVF83" s="65">
        <f t="shared" si="378"/>
        <v>0</v>
      </c>
      <c r="FVG83" s="65">
        <f t="shared" si="378"/>
        <v>0</v>
      </c>
      <c r="FVH83" s="65">
        <f t="shared" si="378"/>
        <v>0</v>
      </c>
      <c r="FVI83" s="65">
        <f t="shared" si="378"/>
        <v>0</v>
      </c>
      <c r="FVJ83" s="65">
        <f t="shared" si="378"/>
        <v>0</v>
      </c>
      <c r="FVK83" s="65">
        <f t="shared" ref="FVK83:FXV83" si="379">FVE59-FUY59</f>
        <v>0</v>
      </c>
      <c r="FVL83" s="65">
        <f t="shared" si="379"/>
        <v>0</v>
      </c>
      <c r="FVM83" s="65">
        <f t="shared" si="379"/>
        <v>0</v>
      </c>
      <c r="FVN83" s="65">
        <f t="shared" si="379"/>
        <v>0</v>
      </c>
      <c r="FVO83" s="65">
        <f t="shared" si="379"/>
        <v>0</v>
      </c>
      <c r="FVP83" s="65">
        <f t="shared" si="379"/>
        <v>0</v>
      </c>
      <c r="FVQ83" s="65">
        <f t="shared" si="379"/>
        <v>0</v>
      </c>
      <c r="FVR83" s="65">
        <f t="shared" si="379"/>
        <v>0</v>
      </c>
      <c r="FVS83" s="65">
        <f t="shared" si="379"/>
        <v>0</v>
      </c>
      <c r="FVT83" s="65">
        <f t="shared" si="379"/>
        <v>0</v>
      </c>
      <c r="FVU83" s="65">
        <f t="shared" si="379"/>
        <v>0</v>
      </c>
      <c r="FVV83" s="65">
        <f t="shared" si="379"/>
        <v>0</v>
      </c>
      <c r="FVW83" s="65">
        <f t="shared" si="379"/>
        <v>0</v>
      </c>
      <c r="FVX83" s="65">
        <f t="shared" si="379"/>
        <v>0</v>
      </c>
      <c r="FVY83" s="65">
        <f t="shared" si="379"/>
        <v>0</v>
      </c>
      <c r="FVZ83" s="65">
        <f t="shared" si="379"/>
        <v>0</v>
      </c>
      <c r="FWA83" s="65">
        <f t="shared" si="379"/>
        <v>0</v>
      </c>
      <c r="FWB83" s="65">
        <f t="shared" si="379"/>
        <v>0</v>
      </c>
      <c r="FWC83" s="65">
        <f t="shared" si="379"/>
        <v>0</v>
      </c>
      <c r="FWD83" s="65">
        <f t="shared" si="379"/>
        <v>0</v>
      </c>
      <c r="FWE83" s="65">
        <f t="shared" si="379"/>
        <v>0</v>
      </c>
      <c r="FWF83" s="65">
        <f t="shared" si="379"/>
        <v>0</v>
      </c>
      <c r="FWG83" s="65">
        <f t="shared" si="379"/>
        <v>0</v>
      </c>
      <c r="FWH83" s="65">
        <f t="shared" si="379"/>
        <v>0</v>
      </c>
      <c r="FWI83" s="65">
        <f t="shared" si="379"/>
        <v>0</v>
      </c>
      <c r="FWJ83" s="65">
        <f t="shared" si="379"/>
        <v>0</v>
      </c>
      <c r="FWK83" s="65">
        <f t="shared" si="379"/>
        <v>0</v>
      </c>
      <c r="FWL83" s="65">
        <f t="shared" si="379"/>
        <v>0</v>
      </c>
      <c r="FWM83" s="65">
        <f t="shared" si="379"/>
        <v>0</v>
      </c>
      <c r="FWN83" s="65">
        <f t="shared" si="379"/>
        <v>0</v>
      </c>
      <c r="FWO83" s="65">
        <f t="shared" si="379"/>
        <v>0</v>
      </c>
      <c r="FWP83" s="65">
        <f t="shared" si="379"/>
        <v>0</v>
      </c>
      <c r="FWQ83" s="65">
        <f t="shared" si="379"/>
        <v>0</v>
      </c>
      <c r="FWR83" s="65">
        <f t="shared" si="379"/>
        <v>0</v>
      </c>
      <c r="FWS83" s="65">
        <f t="shared" si="379"/>
        <v>0</v>
      </c>
      <c r="FWT83" s="65">
        <f t="shared" si="379"/>
        <v>0</v>
      </c>
      <c r="FWU83" s="65">
        <f t="shared" si="379"/>
        <v>0</v>
      </c>
      <c r="FWV83" s="65">
        <f t="shared" si="379"/>
        <v>0</v>
      </c>
      <c r="FWW83" s="65">
        <f t="shared" si="379"/>
        <v>0</v>
      </c>
      <c r="FWX83" s="65">
        <f t="shared" si="379"/>
        <v>0</v>
      </c>
      <c r="FWY83" s="65">
        <f t="shared" si="379"/>
        <v>0</v>
      </c>
      <c r="FWZ83" s="65">
        <f t="shared" si="379"/>
        <v>0</v>
      </c>
      <c r="FXA83" s="65">
        <f t="shared" si="379"/>
        <v>0</v>
      </c>
      <c r="FXB83" s="65">
        <f t="shared" si="379"/>
        <v>0</v>
      </c>
      <c r="FXC83" s="65">
        <f t="shared" si="379"/>
        <v>0</v>
      </c>
      <c r="FXD83" s="65">
        <f t="shared" si="379"/>
        <v>0</v>
      </c>
      <c r="FXE83" s="65">
        <f t="shared" si="379"/>
        <v>0</v>
      </c>
      <c r="FXF83" s="65">
        <f t="shared" si="379"/>
        <v>0</v>
      </c>
      <c r="FXG83" s="65">
        <f t="shared" si="379"/>
        <v>0</v>
      </c>
      <c r="FXH83" s="65">
        <f t="shared" si="379"/>
        <v>0</v>
      </c>
      <c r="FXI83" s="65">
        <f t="shared" si="379"/>
        <v>0</v>
      </c>
      <c r="FXJ83" s="65">
        <f t="shared" si="379"/>
        <v>0</v>
      </c>
      <c r="FXK83" s="65">
        <f t="shared" si="379"/>
        <v>0</v>
      </c>
      <c r="FXL83" s="65">
        <f t="shared" si="379"/>
        <v>0</v>
      </c>
      <c r="FXM83" s="65">
        <f t="shared" si="379"/>
        <v>0</v>
      </c>
      <c r="FXN83" s="65">
        <f t="shared" si="379"/>
        <v>0</v>
      </c>
      <c r="FXO83" s="65">
        <f t="shared" si="379"/>
        <v>0</v>
      </c>
      <c r="FXP83" s="65">
        <f t="shared" si="379"/>
        <v>0</v>
      </c>
      <c r="FXQ83" s="65">
        <f t="shared" si="379"/>
        <v>0</v>
      </c>
      <c r="FXR83" s="65">
        <f t="shared" si="379"/>
        <v>0</v>
      </c>
      <c r="FXS83" s="65">
        <f t="shared" si="379"/>
        <v>0</v>
      </c>
      <c r="FXT83" s="65">
        <f t="shared" si="379"/>
        <v>0</v>
      </c>
      <c r="FXU83" s="65">
        <f t="shared" si="379"/>
        <v>0</v>
      </c>
      <c r="FXV83" s="65">
        <f t="shared" si="379"/>
        <v>0</v>
      </c>
      <c r="FXW83" s="65">
        <f t="shared" ref="FXW83:GAH83" si="380">FXQ59-FXK59</f>
        <v>0</v>
      </c>
      <c r="FXX83" s="65">
        <f t="shared" si="380"/>
        <v>0</v>
      </c>
      <c r="FXY83" s="65">
        <f t="shared" si="380"/>
        <v>0</v>
      </c>
      <c r="FXZ83" s="65">
        <f t="shared" si="380"/>
        <v>0</v>
      </c>
      <c r="FYA83" s="65">
        <f t="shared" si="380"/>
        <v>0</v>
      </c>
      <c r="FYB83" s="65">
        <f t="shared" si="380"/>
        <v>0</v>
      </c>
      <c r="FYC83" s="65">
        <f t="shared" si="380"/>
        <v>0</v>
      </c>
      <c r="FYD83" s="65">
        <f t="shared" si="380"/>
        <v>0</v>
      </c>
      <c r="FYE83" s="65">
        <f t="shared" si="380"/>
        <v>0</v>
      </c>
      <c r="FYF83" s="65">
        <f t="shared" si="380"/>
        <v>0</v>
      </c>
      <c r="FYG83" s="65">
        <f t="shared" si="380"/>
        <v>0</v>
      </c>
      <c r="FYH83" s="65">
        <f t="shared" si="380"/>
        <v>0</v>
      </c>
      <c r="FYI83" s="65">
        <f t="shared" si="380"/>
        <v>0</v>
      </c>
      <c r="FYJ83" s="65">
        <f t="shared" si="380"/>
        <v>0</v>
      </c>
      <c r="FYK83" s="65">
        <f t="shared" si="380"/>
        <v>0</v>
      </c>
      <c r="FYL83" s="65">
        <f t="shared" si="380"/>
        <v>0</v>
      </c>
      <c r="FYM83" s="65">
        <f t="shared" si="380"/>
        <v>0</v>
      </c>
      <c r="FYN83" s="65">
        <f t="shared" si="380"/>
        <v>0</v>
      </c>
      <c r="FYO83" s="65">
        <f t="shared" si="380"/>
        <v>0</v>
      </c>
      <c r="FYP83" s="65">
        <f t="shared" si="380"/>
        <v>0</v>
      </c>
      <c r="FYQ83" s="65">
        <f t="shared" si="380"/>
        <v>0</v>
      </c>
      <c r="FYR83" s="65">
        <f t="shared" si="380"/>
        <v>0</v>
      </c>
      <c r="FYS83" s="65">
        <f t="shared" si="380"/>
        <v>0</v>
      </c>
      <c r="FYT83" s="65">
        <f t="shared" si="380"/>
        <v>0</v>
      </c>
      <c r="FYU83" s="65">
        <f t="shared" si="380"/>
        <v>0</v>
      </c>
      <c r="FYV83" s="65">
        <f t="shared" si="380"/>
        <v>0</v>
      </c>
      <c r="FYW83" s="65">
        <f t="shared" si="380"/>
        <v>0</v>
      </c>
      <c r="FYX83" s="65">
        <f t="shared" si="380"/>
        <v>0</v>
      </c>
      <c r="FYY83" s="65">
        <f t="shared" si="380"/>
        <v>0</v>
      </c>
      <c r="FYZ83" s="65">
        <f t="shared" si="380"/>
        <v>0</v>
      </c>
      <c r="FZA83" s="65">
        <f t="shared" si="380"/>
        <v>0</v>
      </c>
      <c r="FZB83" s="65">
        <f t="shared" si="380"/>
        <v>0</v>
      </c>
      <c r="FZC83" s="65">
        <f t="shared" si="380"/>
        <v>0</v>
      </c>
      <c r="FZD83" s="65">
        <f t="shared" si="380"/>
        <v>0</v>
      </c>
      <c r="FZE83" s="65">
        <f t="shared" si="380"/>
        <v>0</v>
      </c>
      <c r="FZF83" s="65">
        <f t="shared" si="380"/>
        <v>0</v>
      </c>
      <c r="FZG83" s="65">
        <f t="shared" si="380"/>
        <v>0</v>
      </c>
      <c r="FZH83" s="65">
        <f t="shared" si="380"/>
        <v>0</v>
      </c>
      <c r="FZI83" s="65">
        <f t="shared" si="380"/>
        <v>0</v>
      </c>
      <c r="FZJ83" s="65">
        <f t="shared" si="380"/>
        <v>0</v>
      </c>
      <c r="FZK83" s="65">
        <f t="shared" si="380"/>
        <v>0</v>
      </c>
      <c r="FZL83" s="65">
        <f t="shared" si="380"/>
        <v>0</v>
      </c>
      <c r="FZM83" s="65">
        <f t="shared" si="380"/>
        <v>0</v>
      </c>
      <c r="FZN83" s="65">
        <f t="shared" si="380"/>
        <v>0</v>
      </c>
      <c r="FZO83" s="65">
        <f t="shared" si="380"/>
        <v>0</v>
      </c>
      <c r="FZP83" s="65">
        <f t="shared" si="380"/>
        <v>0</v>
      </c>
      <c r="FZQ83" s="65">
        <f t="shared" si="380"/>
        <v>0</v>
      </c>
      <c r="FZR83" s="65">
        <f t="shared" si="380"/>
        <v>0</v>
      </c>
      <c r="FZS83" s="65">
        <f t="shared" si="380"/>
        <v>0</v>
      </c>
      <c r="FZT83" s="65">
        <f t="shared" si="380"/>
        <v>0</v>
      </c>
      <c r="FZU83" s="65">
        <f t="shared" si="380"/>
        <v>0</v>
      </c>
      <c r="FZV83" s="65">
        <f t="shared" si="380"/>
        <v>0</v>
      </c>
      <c r="FZW83" s="65">
        <f t="shared" si="380"/>
        <v>0</v>
      </c>
      <c r="FZX83" s="65">
        <f t="shared" si="380"/>
        <v>0</v>
      </c>
      <c r="FZY83" s="65">
        <f t="shared" si="380"/>
        <v>0</v>
      </c>
      <c r="FZZ83" s="65">
        <f t="shared" si="380"/>
        <v>0</v>
      </c>
      <c r="GAA83" s="65">
        <f t="shared" si="380"/>
        <v>0</v>
      </c>
      <c r="GAB83" s="65">
        <f t="shared" si="380"/>
        <v>0</v>
      </c>
      <c r="GAC83" s="65">
        <f t="shared" si="380"/>
        <v>0</v>
      </c>
      <c r="GAD83" s="65">
        <f t="shared" si="380"/>
        <v>0</v>
      </c>
      <c r="GAE83" s="65">
        <f t="shared" si="380"/>
        <v>0</v>
      </c>
      <c r="GAF83" s="65">
        <f t="shared" si="380"/>
        <v>0</v>
      </c>
      <c r="GAG83" s="65">
        <f t="shared" si="380"/>
        <v>0</v>
      </c>
      <c r="GAH83" s="65">
        <f t="shared" si="380"/>
        <v>0</v>
      </c>
      <c r="GAI83" s="65">
        <f t="shared" ref="GAI83:GCT83" si="381">GAC59-FZW59</f>
        <v>0</v>
      </c>
      <c r="GAJ83" s="65">
        <f t="shared" si="381"/>
        <v>0</v>
      </c>
      <c r="GAK83" s="65">
        <f t="shared" si="381"/>
        <v>0</v>
      </c>
      <c r="GAL83" s="65">
        <f t="shared" si="381"/>
        <v>0</v>
      </c>
      <c r="GAM83" s="65">
        <f t="shared" si="381"/>
        <v>0</v>
      </c>
      <c r="GAN83" s="65">
        <f t="shared" si="381"/>
        <v>0</v>
      </c>
      <c r="GAO83" s="65">
        <f t="shared" si="381"/>
        <v>0</v>
      </c>
      <c r="GAP83" s="65">
        <f t="shared" si="381"/>
        <v>0</v>
      </c>
      <c r="GAQ83" s="65">
        <f t="shared" si="381"/>
        <v>0</v>
      </c>
      <c r="GAR83" s="65">
        <f t="shared" si="381"/>
        <v>0</v>
      </c>
      <c r="GAS83" s="65">
        <f t="shared" si="381"/>
        <v>0</v>
      </c>
      <c r="GAT83" s="65">
        <f t="shared" si="381"/>
        <v>0</v>
      </c>
      <c r="GAU83" s="65">
        <f t="shared" si="381"/>
        <v>0</v>
      </c>
      <c r="GAV83" s="65">
        <f t="shared" si="381"/>
        <v>0</v>
      </c>
      <c r="GAW83" s="65">
        <f t="shared" si="381"/>
        <v>0</v>
      </c>
      <c r="GAX83" s="65">
        <f t="shared" si="381"/>
        <v>0</v>
      </c>
      <c r="GAY83" s="65">
        <f t="shared" si="381"/>
        <v>0</v>
      </c>
      <c r="GAZ83" s="65">
        <f t="shared" si="381"/>
        <v>0</v>
      </c>
      <c r="GBA83" s="65">
        <f t="shared" si="381"/>
        <v>0</v>
      </c>
      <c r="GBB83" s="65">
        <f t="shared" si="381"/>
        <v>0</v>
      </c>
      <c r="GBC83" s="65">
        <f t="shared" si="381"/>
        <v>0</v>
      </c>
      <c r="GBD83" s="65">
        <f t="shared" si="381"/>
        <v>0</v>
      </c>
      <c r="GBE83" s="65">
        <f t="shared" si="381"/>
        <v>0</v>
      </c>
      <c r="GBF83" s="65">
        <f t="shared" si="381"/>
        <v>0</v>
      </c>
      <c r="GBG83" s="65">
        <f t="shared" si="381"/>
        <v>0</v>
      </c>
      <c r="GBH83" s="65">
        <f t="shared" si="381"/>
        <v>0</v>
      </c>
      <c r="GBI83" s="65">
        <f t="shared" si="381"/>
        <v>0</v>
      </c>
      <c r="GBJ83" s="65">
        <f t="shared" si="381"/>
        <v>0</v>
      </c>
      <c r="GBK83" s="65">
        <f t="shared" si="381"/>
        <v>0</v>
      </c>
      <c r="GBL83" s="65">
        <f t="shared" si="381"/>
        <v>0</v>
      </c>
      <c r="GBM83" s="65">
        <f t="shared" si="381"/>
        <v>0</v>
      </c>
      <c r="GBN83" s="65">
        <f t="shared" si="381"/>
        <v>0</v>
      </c>
      <c r="GBO83" s="65">
        <f t="shared" si="381"/>
        <v>0</v>
      </c>
      <c r="GBP83" s="65">
        <f t="shared" si="381"/>
        <v>0</v>
      </c>
      <c r="GBQ83" s="65">
        <f t="shared" si="381"/>
        <v>0</v>
      </c>
      <c r="GBR83" s="65">
        <f t="shared" si="381"/>
        <v>0</v>
      </c>
      <c r="GBS83" s="65">
        <f t="shared" si="381"/>
        <v>0</v>
      </c>
      <c r="GBT83" s="65">
        <f t="shared" si="381"/>
        <v>0</v>
      </c>
      <c r="GBU83" s="65">
        <f t="shared" si="381"/>
        <v>0</v>
      </c>
      <c r="GBV83" s="65">
        <f t="shared" si="381"/>
        <v>0</v>
      </c>
      <c r="GBW83" s="65">
        <f t="shared" si="381"/>
        <v>0</v>
      </c>
      <c r="GBX83" s="65">
        <f t="shared" si="381"/>
        <v>0</v>
      </c>
      <c r="GBY83" s="65">
        <f t="shared" si="381"/>
        <v>0</v>
      </c>
      <c r="GBZ83" s="65">
        <f t="shared" si="381"/>
        <v>0</v>
      </c>
      <c r="GCA83" s="65">
        <f t="shared" si="381"/>
        <v>0</v>
      </c>
      <c r="GCB83" s="65">
        <f t="shared" si="381"/>
        <v>0</v>
      </c>
      <c r="GCC83" s="65">
        <f t="shared" si="381"/>
        <v>0</v>
      </c>
      <c r="GCD83" s="65">
        <f t="shared" si="381"/>
        <v>0</v>
      </c>
      <c r="GCE83" s="65">
        <f t="shared" si="381"/>
        <v>0</v>
      </c>
      <c r="GCF83" s="65">
        <f t="shared" si="381"/>
        <v>0</v>
      </c>
      <c r="GCG83" s="65">
        <f t="shared" si="381"/>
        <v>0</v>
      </c>
      <c r="GCH83" s="65">
        <f t="shared" si="381"/>
        <v>0</v>
      </c>
      <c r="GCI83" s="65">
        <f t="shared" si="381"/>
        <v>0</v>
      </c>
      <c r="GCJ83" s="65">
        <f t="shared" si="381"/>
        <v>0</v>
      </c>
      <c r="GCK83" s="65">
        <f t="shared" si="381"/>
        <v>0</v>
      </c>
      <c r="GCL83" s="65">
        <f t="shared" si="381"/>
        <v>0</v>
      </c>
      <c r="GCM83" s="65">
        <f t="shared" si="381"/>
        <v>0</v>
      </c>
      <c r="GCN83" s="65">
        <f t="shared" si="381"/>
        <v>0</v>
      </c>
      <c r="GCO83" s="65">
        <f t="shared" si="381"/>
        <v>0</v>
      </c>
      <c r="GCP83" s="65">
        <f t="shared" si="381"/>
        <v>0</v>
      </c>
      <c r="GCQ83" s="65">
        <f t="shared" si="381"/>
        <v>0</v>
      </c>
      <c r="GCR83" s="65">
        <f t="shared" si="381"/>
        <v>0</v>
      </c>
      <c r="GCS83" s="65">
        <f t="shared" si="381"/>
        <v>0</v>
      </c>
      <c r="GCT83" s="65">
        <f t="shared" si="381"/>
        <v>0</v>
      </c>
      <c r="GCU83" s="65">
        <f t="shared" ref="GCU83:GFF83" si="382">GCO59-GCI59</f>
        <v>0</v>
      </c>
      <c r="GCV83" s="65">
        <f t="shared" si="382"/>
        <v>0</v>
      </c>
      <c r="GCW83" s="65">
        <f t="shared" si="382"/>
        <v>0</v>
      </c>
      <c r="GCX83" s="65">
        <f t="shared" si="382"/>
        <v>0</v>
      </c>
      <c r="GCY83" s="65">
        <f t="shared" si="382"/>
        <v>0</v>
      </c>
      <c r="GCZ83" s="65">
        <f t="shared" si="382"/>
        <v>0</v>
      </c>
      <c r="GDA83" s="65">
        <f t="shared" si="382"/>
        <v>0</v>
      </c>
      <c r="GDB83" s="65">
        <f t="shared" si="382"/>
        <v>0</v>
      </c>
      <c r="GDC83" s="65">
        <f t="shared" si="382"/>
        <v>0</v>
      </c>
      <c r="GDD83" s="65">
        <f t="shared" si="382"/>
        <v>0</v>
      </c>
      <c r="GDE83" s="65">
        <f t="shared" si="382"/>
        <v>0</v>
      </c>
      <c r="GDF83" s="65">
        <f t="shared" si="382"/>
        <v>0</v>
      </c>
      <c r="GDG83" s="65">
        <f t="shared" si="382"/>
        <v>0</v>
      </c>
      <c r="GDH83" s="65">
        <f t="shared" si="382"/>
        <v>0</v>
      </c>
      <c r="GDI83" s="65">
        <f t="shared" si="382"/>
        <v>0</v>
      </c>
      <c r="GDJ83" s="65">
        <f t="shared" si="382"/>
        <v>0</v>
      </c>
      <c r="GDK83" s="65">
        <f t="shared" si="382"/>
        <v>0</v>
      </c>
      <c r="GDL83" s="65">
        <f t="shared" si="382"/>
        <v>0</v>
      </c>
      <c r="GDM83" s="65">
        <f t="shared" si="382"/>
        <v>0</v>
      </c>
      <c r="GDN83" s="65">
        <f t="shared" si="382"/>
        <v>0</v>
      </c>
      <c r="GDO83" s="65">
        <f t="shared" si="382"/>
        <v>0</v>
      </c>
      <c r="GDP83" s="65">
        <f t="shared" si="382"/>
        <v>0</v>
      </c>
      <c r="GDQ83" s="65">
        <f t="shared" si="382"/>
        <v>0</v>
      </c>
      <c r="GDR83" s="65">
        <f t="shared" si="382"/>
        <v>0</v>
      </c>
      <c r="GDS83" s="65">
        <f t="shared" si="382"/>
        <v>0</v>
      </c>
      <c r="GDT83" s="65">
        <f t="shared" si="382"/>
        <v>0</v>
      </c>
      <c r="GDU83" s="65">
        <f t="shared" si="382"/>
        <v>0</v>
      </c>
      <c r="GDV83" s="65">
        <f t="shared" si="382"/>
        <v>0</v>
      </c>
      <c r="GDW83" s="65">
        <f t="shared" si="382"/>
        <v>0</v>
      </c>
      <c r="GDX83" s="65">
        <f t="shared" si="382"/>
        <v>0</v>
      </c>
      <c r="GDY83" s="65">
        <f t="shared" si="382"/>
        <v>0</v>
      </c>
      <c r="GDZ83" s="65">
        <f t="shared" si="382"/>
        <v>0</v>
      </c>
      <c r="GEA83" s="65">
        <f t="shared" si="382"/>
        <v>0</v>
      </c>
      <c r="GEB83" s="65">
        <f t="shared" si="382"/>
        <v>0</v>
      </c>
      <c r="GEC83" s="65">
        <f t="shared" si="382"/>
        <v>0</v>
      </c>
      <c r="GED83" s="65">
        <f t="shared" si="382"/>
        <v>0</v>
      </c>
      <c r="GEE83" s="65">
        <f t="shared" si="382"/>
        <v>0</v>
      </c>
      <c r="GEF83" s="65">
        <f t="shared" si="382"/>
        <v>0</v>
      </c>
      <c r="GEG83" s="65">
        <f t="shared" si="382"/>
        <v>0</v>
      </c>
      <c r="GEH83" s="65">
        <f t="shared" si="382"/>
        <v>0</v>
      </c>
      <c r="GEI83" s="65">
        <f t="shared" si="382"/>
        <v>0</v>
      </c>
      <c r="GEJ83" s="65">
        <f t="shared" si="382"/>
        <v>0</v>
      </c>
      <c r="GEK83" s="65">
        <f t="shared" si="382"/>
        <v>0</v>
      </c>
      <c r="GEL83" s="65">
        <f t="shared" si="382"/>
        <v>0</v>
      </c>
      <c r="GEM83" s="65">
        <f t="shared" si="382"/>
        <v>0</v>
      </c>
      <c r="GEN83" s="65">
        <f t="shared" si="382"/>
        <v>0</v>
      </c>
      <c r="GEO83" s="65">
        <f t="shared" si="382"/>
        <v>0</v>
      </c>
      <c r="GEP83" s="65">
        <f t="shared" si="382"/>
        <v>0</v>
      </c>
      <c r="GEQ83" s="65">
        <f t="shared" si="382"/>
        <v>0</v>
      </c>
      <c r="GER83" s="65">
        <f t="shared" si="382"/>
        <v>0</v>
      </c>
      <c r="GES83" s="65">
        <f t="shared" si="382"/>
        <v>0</v>
      </c>
      <c r="GET83" s="65">
        <f t="shared" si="382"/>
        <v>0</v>
      </c>
      <c r="GEU83" s="65">
        <f t="shared" si="382"/>
        <v>0</v>
      </c>
      <c r="GEV83" s="65">
        <f t="shared" si="382"/>
        <v>0</v>
      </c>
      <c r="GEW83" s="65">
        <f t="shared" si="382"/>
        <v>0</v>
      </c>
      <c r="GEX83" s="65">
        <f t="shared" si="382"/>
        <v>0</v>
      </c>
      <c r="GEY83" s="65">
        <f t="shared" si="382"/>
        <v>0</v>
      </c>
      <c r="GEZ83" s="65">
        <f t="shared" si="382"/>
        <v>0</v>
      </c>
      <c r="GFA83" s="65">
        <f t="shared" si="382"/>
        <v>0</v>
      </c>
      <c r="GFB83" s="65">
        <f t="shared" si="382"/>
        <v>0</v>
      </c>
      <c r="GFC83" s="65">
        <f t="shared" si="382"/>
        <v>0</v>
      </c>
      <c r="GFD83" s="65">
        <f t="shared" si="382"/>
        <v>0</v>
      </c>
      <c r="GFE83" s="65">
        <f t="shared" si="382"/>
        <v>0</v>
      </c>
      <c r="GFF83" s="65">
        <f t="shared" si="382"/>
        <v>0</v>
      </c>
      <c r="GFG83" s="65">
        <f t="shared" ref="GFG83:GHR83" si="383">GFA59-GEU59</f>
        <v>0</v>
      </c>
      <c r="GFH83" s="65">
        <f t="shared" si="383"/>
        <v>0</v>
      </c>
      <c r="GFI83" s="65">
        <f t="shared" si="383"/>
        <v>0</v>
      </c>
      <c r="GFJ83" s="65">
        <f t="shared" si="383"/>
        <v>0</v>
      </c>
      <c r="GFK83" s="65">
        <f t="shared" si="383"/>
        <v>0</v>
      </c>
      <c r="GFL83" s="65">
        <f t="shared" si="383"/>
        <v>0</v>
      </c>
      <c r="GFM83" s="65">
        <f t="shared" si="383"/>
        <v>0</v>
      </c>
      <c r="GFN83" s="65">
        <f t="shared" si="383"/>
        <v>0</v>
      </c>
      <c r="GFO83" s="65">
        <f t="shared" si="383"/>
        <v>0</v>
      </c>
      <c r="GFP83" s="65">
        <f t="shared" si="383"/>
        <v>0</v>
      </c>
      <c r="GFQ83" s="65">
        <f t="shared" si="383"/>
        <v>0</v>
      </c>
      <c r="GFR83" s="65">
        <f t="shared" si="383"/>
        <v>0</v>
      </c>
      <c r="GFS83" s="65">
        <f t="shared" si="383"/>
        <v>0</v>
      </c>
      <c r="GFT83" s="65">
        <f t="shared" si="383"/>
        <v>0</v>
      </c>
      <c r="GFU83" s="65">
        <f t="shared" si="383"/>
        <v>0</v>
      </c>
      <c r="GFV83" s="65">
        <f t="shared" si="383"/>
        <v>0</v>
      </c>
      <c r="GFW83" s="65">
        <f t="shared" si="383"/>
        <v>0</v>
      </c>
      <c r="GFX83" s="65">
        <f t="shared" si="383"/>
        <v>0</v>
      </c>
      <c r="GFY83" s="65">
        <f t="shared" si="383"/>
        <v>0</v>
      </c>
      <c r="GFZ83" s="65">
        <f t="shared" si="383"/>
        <v>0</v>
      </c>
      <c r="GGA83" s="65">
        <f t="shared" si="383"/>
        <v>0</v>
      </c>
      <c r="GGB83" s="65">
        <f t="shared" si="383"/>
        <v>0</v>
      </c>
      <c r="GGC83" s="65">
        <f t="shared" si="383"/>
        <v>0</v>
      </c>
      <c r="GGD83" s="65">
        <f t="shared" si="383"/>
        <v>0</v>
      </c>
      <c r="GGE83" s="65">
        <f t="shared" si="383"/>
        <v>0</v>
      </c>
      <c r="GGF83" s="65">
        <f t="shared" si="383"/>
        <v>0</v>
      </c>
      <c r="GGG83" s="65">
        <f t="shared" si="383"/>
        <v>0</v>
      </c>
      <c r="GGH83" s="65">
        <f t="shared" si="383"/>
        <v>0</v>
      </c>
      <c r="GGI83" s="65">
        <f t="shared" si="383"/>
        <v>0</v>
      </c>
      <c r="GGJ83" s="65">
        <f t="shared" si="383"/>
        <v>0</v>
      </c>
      <c r="GGK83" s="65">
        <f t="shared" si="383"/>
        <v>0</v>
      </c>
      <c r="GGL83" s="65">
        <f t="shared" si="383"/>
        <v>0</v>
      </c>
      <c r="GGM83" s="65">
        <f t="shared" si="383"/>
        <v>0</v>
      </c>
      <c r="GGN83" s="65">
        <f t="shared" si="383"/>
        <v>0</v>
      </c>
      <c r="GGO83" s="65">
        <f t="shared" si="383"/>
        <v>0</v>
      </c>
      <c r="GGP83" s="65">
        <f t="shared" si="383"/>
        <v>0</v>
      </c>
      <c r="GGQ83" s="65">
        <f t="shared" si="383"/>
        <v>0</v>
      </c>
      <c r="GGR83" s="65">
        <f t="shared" si="383"/>
        <v>0</v>
      </c>
      <c r="GGS83" s="65">
        <f t="shared" si="383"/>
        <v>0</v>
      </c>
      <c r="GGT83" s="65">
        <f t="shared" si="383"/>
        <v>0</v>
      </c>
      <c r="GGU83" s="65">
        <f t="shared" si="383"/>
        <v>0</v>
      </c>
      <c r="GGV83" s="65">
        <f t="shared" si="383"/>
        <v>0</v>
      </c>
      <c r="GGW83" s="65">
        <f t="shared" si="383"/>
        <v>0</v>
      </c>
      <c r="GGX83" s="65">
        <f t="shared" si="383"/>
        <v>0</v>
      </c>
      <c r="GGY83" s="65">
        <f t="shared" si="383"/>
        <v>0</v>
      </c>
      <c r="GGZ83" s="65">
        <f t="shared" si="383"/>
        <v>0</v>
      </c>
      <c r="GHA83" s="65">
        <f t="shared" si="383"/>
        <v>0</v>
      </c>
      <c r="GHB83" s="65">
        <f t="shared" si="383"/>
        <v>0</v>
      </c>
      <c r="GHC83" s="65">
        <f t="shared" si="383"/>
        <v>0</v>
      </c>
      <c r="GHD83" s="65">
        <f t="shared" si="383"/>
        <v>0</v>
      </c>
      <c r="GHE83" s="65">
        <f t="shared" si="383"/>
        <v>0</v>
      </c>
      <c r="GHF83" s="65">
        <f t="shared" si="383"/>
        <v>0</v>
      </c>
      <c r="GHG83" s="65">
        <f t="shared" si="383"/>
        <v>0</v>
      </c>
      <c r="GHH83" s="65">
        <f t="shared" si="383"/>
        <v>0</v>
      </c>
      <c r="GHI83" s="65">
        <f t="shared" si="383"/>
        <v>0</v>
      </c>
      <c r="GHJ83" s="65">
        <f t="shared" si="383"/>
        <v>0</v>
      </c>
      <c r="GHK83" s="65">
        <f t="shared" si="383"/>
        <v>0</v>
      </c>
      <c r="GHL83" s="65">
        <f t="shared" si="383"/>
        <v>0</v>
      </c>
      <c r="GHM83" s="65">
        <f t="shared" si="383"/>
        <v>0</v>
      </c>
      <c r="GHN83" s="65">
        <f t="shared" si="383"/>
        <v>0</v>
      </c>
      <c r="GHO83" s="65">
        <f t="shared" si="383"/>
        <v>0</v>
      </c>
      <c r="GHP83" s="65">
        <f t="shared" si="383"/>
        <v>0</v>
      </c>
      <c r="GHQ83" s="65">
        <f t="shared" si="383"/>
        <v>0</v>
      </c>
      <c r="GHR83" s="65">
        <f t="shared" si="383"/>
        <v>0</v>
      </c>
      <c r="GHS83" s="65">
        <f t="shared" ref="GHS83:GKD83" si="384">GHM59-GHG59</f>
        <v>0</v>
      </c>
      <c r="GHT83" s="65">
        <f t="shared" si="384"/>
        <v>0</v>
      </c>
      <c r="GHU83" s="65">
        <f t="shared" si="384"/>
        <v>0</v>
      </c>
      <c r="GHV83" s="65">
        <f t="shared" si="384"/>
        <v>0</v>
      </c>
      <c r="GHW83" s="65">
        <f t="shared" si="384"/>
        <v>0</v>
      </c>
      <c r="GHX83" s="65">
        <f t="shared" si="384"/>
        <v>0</v>
      </c>
      <c r="GHY83" s="65">
        <f t="shared" si="384"/>
        <v>0</v>
      </c>
      <c r="GHZ83" s="65">
        <f t="shared" si="384"/>
        <v>0</v>
      </c>
      <c r="GIA83" s="65">
        <f t="shared" si="384"/>
        <v>0</v>
      </c>
      <c r="GIB83" s="65">
        <f t="shared" si="384"/>
        <v>0</v>
      </c>
      <c r="GIC83" s="65">
        <f t="shared" si="384"/>
        <v>0</v>
      </c>
      <c r="GID83" s="65">
        <f t="shared" si="384"/>
        <v>0</v>
      </c>
      <c r="GIE83" s="65">
        <f t="shared" si="384"/>
        <v>0</v>
      </c>
      <c r="GIF83" s="65">
        <f t="shared" si="384"/>
        <v>0</v>
      </c>
      <c r="GIG83" s="65">
        <f t="shared" si="384"/>
        <v>0</v>
      </c>
      <c r="GIH83" s="65">
        <f t="shared" si="384"/>
        <v>0</v>
      </c>
      <c r="GII83" s="65">
        <f t="shared" si="384"/>
        <v>0</v>
      </c>
      <c r="GIJ83" s="65">
        <f t="shared" si="384"/>
        <v>0</v>
      </c>
      <c r="GIK83" s="65">
        <f t="shared" si="384"/>
        <v>0</v>
      </c>
      <c r="GIL83" s="65">
        <f t="shared" si="384"/>
        <v>0</v>
      </c>
      <c r="GIM83" s="65">
        <f t="shared" si="384"/>
        <v>0</v>
      </c>
      <c r="GIN83" s="65">
        <f t="shared" si="384"/>
        <v>0</v>
      </c>
      <c r="GIO83" s="65">
        <f t="shared" si="384"/>
        <v>0</v>
      </c>
      <c r="GIP83" s="65">
        <f t="shared" si="384"/>
        <v>0</v>
      </c>
      <c r="GIQ83" s="65">
        <f t="shared" si="384"/>
        <v>0</v>
      </c>
      <c r="GIR83" s="65">
        <f t="shared" si="384"/>
        <v>0</v>
      </c>
      <c r="GIS83" s="65">
        <f t="shared" si="384"/>
        <v>0</v>
      </c>
      <c r="GIT83" s="65">
        <f t="shared" si="384"/>
        <v>0</v>
      </c>
      <c r="GIU83" s="65">
        <f t="shared" si="384"/>
        <v>0</v>
      </c>
      <c r="GIV83" s="65">
        <f t="shared" si="384"/>
        <v>0</v>
      </c>
      <c r="GIW83" s="65">
        <f t="shared" si="384"/>
        <v>0</v>
      </c>
      <c r="GIX83" s="65">
        <f t="shared" si="384"/>
        <v>0</v>
      </c>
      <c r="GIY83" s="65">
        <f t="shared" si="384"/>
        <v>0</v>
      </c>
      <c r="GIZ83" s="65">
        <f t="shared" si="384"/>
        <v>0</v>
      </c>
      <c r="GJA83" s="65">
        <f t="shared" si="384"/>
        <v>0</v>
      </c>
      <c r="GJB83" s="65">
        <f t="shared" si="384"/>
        <v>0</v>
      </c>
      <c r="GJC83" s="65">
        <f t="shared" si="384"/>
        <v>0</v>
      </c>
      <c r="GJD83" s="65">
        <f t="shared" si="384"/>
        <v>0</v>
      </c>
      <c r="GJE83" s="65">
        <f t="shared" si="384"/>
        <v>0</v>
      </c>
      <c r="GJF83" s="65">
        <f t="shared" si="384"/>
        <v>0</v>
      </c>
      <c r="GJG83" s="65">
        <f t="shared" si="384"/>
        <v>0</v>
      </c>
      <c r="GJH83" s="65">
        <f t="shared" si="384"/>
        <v>0</v>
      </c>
      <c r="GJI83" s="65">
        <f t="shared" si="384"/>
        <v>0</v>
      </c>
      <c r="GJJ83" s="65">
        <f t="shared" si="384"/>
        <v>0</v>
      </c>
      <c r="GJK83" s="65">
        <f t="shared" si="384"/>
        <v>0</v>
      </c>
      <c r="GJL83" s="65">
        <f t="shared" si="384"/>
        <v>0</v>
      </c>
      <c r="GJM83" s="65">
        <f t="shared" si="384"/>
        <v>0</v>
      </c>
      <c r="GJN83" s="65">
        <f t="shared" si="384"/>
        <v>0</v>
      </c>
      <c r="GJO83" s="65">
        <f t="shared" si="384"/>
        <v>0</v>
      </c>
      <c r="GJP83" s="65">
        <f t="shared" si="384"/>
        <v>0</v>
      </c>
      <c r="GJQ83" s="65">
        <f t="shared" si="384"/>
        <v>0</v>
      </c>
      <c r="GJR83" s="65">
        <f t="shared" si="384"/>
        <v>0</v>
      </c>
      <c r="GJS83" s="65">
        <f t="shared" si="384"/>
        <v>0</v>
      </c>
      <c r="GJT83" s="65">
        <f t="shared" si="384"/>
        <v>0</v>
      </c>
      <c r="GJU83" s="65">
        <f t="shared" si="384"/>
        <v>0</v>
      </c>
      <c r="GJV83" s="65">
        <f t="shared" si="384"/>
        <v>0</v>
      </c>
      <c r="GJW83" s="65">
        <f t="shared" si="384"/>
        <v>0</v>
      </c>
      <c r="GJX83" s="65">
        <f t="shared" si="384"/>
        <v>0</v>
      </c>
      <c r="GJY83" s="65">
        <f t="shared" si="384"/>
        <v>0</v>
      </c>
      <c r="GJZ83" s="65">
        <f t="shared" si="384"/>
        <v>0</v>
      </c>
      <c r="GKA83" s="65">
        <f t="shared" si="384"/>
        <v>0</v>
      </c>
      <c r="GKB83" s="65">
        <f t="shared" si="384"/>
        <v>0</v>
      </c>
      <c r="GKC83" s="65">
        <f t="shared" si="384"/>
        <v>0</v>
      </c>
      <c r="GKD83" s="65">
        <f t="shared" si="384"/>
        <v>0</v>
      </c>
      <c r="GKE83" s="65">
        <f t="shared" ref="GKE83:GMP83" si="385">GJY59-GJS59</f>
        <v>0</v>
      </c>
      <c r="GKF83" s="65">
        <f t="shared" si="385"/>
        <v>0</v>
      </c>
      <c r="GKG83" s="65">
        <f t="shared" si="385"/>
        <v>0</v>
      </c>
      <c r="GKH83" s="65">
        <f t="shared" si="385"/>
        <v>0</v>
      </c>
      <c r="GKI83" s="65">
        <f t="shared" si="385"/>
        <v>0</v>
      </c>
      <c r="GKJ83" s="65">
        <f t="shared" si="385"/>
        <v>0</v>
      </c>
      <c r="GKK83" s="65">
        <f t="shared" si="385"/>
        <v>0</v>
      </c>
      <c r="GKL83" s="65">
        <f t="shared" si="385"/>
        <v>0</v>
      </c>
      <c r="GKM83" s="65">
        <f t="shared" si="385"/>
        <v>0</v>
      </c>
      <c r="GKN83" s="65">
        <f t="shared" si="385"/>
        <v>0</v>
      </c>
      <c r="GKO83" s="65">
        <f t="shared" si="385"/>
        <v>0</v>
      </c>
      <c r="GKP83" s="65">
        <f t="shared" si="385"/>
        <v>0</v>
      </c>
      <c r="GKQ83" s="65">
        <f t="shared" si="385"/>
        <v>0</v>
      </c>
      <c r="GKR83" s="65">
        <f t="shared" si="385"/>
        <v>0</v>
      </c>
      <c r="GKS83" s="65">
        <f t="shared" si="385"/>
        <v>0</v>
      </c>
      <c r="GKT83" s="65">
        <f t="shared" si="385"/>
        <v>0</v>
      </c>
      <c r="GKU83" s="65">
        <f t="shared" si="385"/>
        <v>0</v>
      </c>
      <c r="GKV83" s="65">
        <f t="shared" si="385"/>
        <v>0</v>
      </c>
      <c r="GKW83" s="65">
        <f t="shared" si="385"/>
        <v>0</v>
      </c>
      <c r="GKX83" s="65">
        <f t="shared" si="385"/>
        <v>0</v>
      </c>
      <c r="GKY83" s="65">
        <f t="shared" si="385"/>
        <v>0</v>
      </c>
      <c r="GKZ83" s="65">
        <f t="shared" si="385"/>
        <v>0</v>
      </c>
      <c r="GLA83" s="65">
        <f t="shared" si="385"/>
        <v>0</v>
      </c>
      <c r="GLB83" s="65">
        <f t="shared" si="385"/>
        <v>0</v>
      </c>
      <c r="GLC83" s="65">
        <f t="shared" si="385"/>
        <v>0</v>
      </c>
      <c r="GLD83" s="65">
        <f t="shared" si="385"/>
        <v>0</v>
      </c>
      <c r="GLE83" s="65">
        <f t="shared" si="385"/>
        <v>0</v>
      </c>
      <c r="GLF83" s="65">
        <f t="shared" si="385"/>
        <v>0</v>
      </c>
      <c r="GLG83" s="65">
        <f t="shared" si="385"/>
        <v>0</v>
      </c>
      <c r="GLH83" s="65">
        <f t="shared" si="385"/>
        <v>0</v>
      </c>
      <c r="GLI83" s="65">
        <f t="shared" si="385"/>
        <v>0</v>
      </c>
      <c r="GLJ83" s="65">
        <f t="shared" si="385"/>
        <v>0</v>
      </c>
      <c r="GLK83" s="65">
        <f t="shared" si="385"/>
        <v>0</v>
      </c>
      <c r="GLL83" s="65">
        <f t="shared" si="385"/>
        <v>0</v>
      </c>
      <c r="GLM83" s="65">
        <f t="shared" si="385"/>
        <v>0</v>
      </c>
      <c r="GLN83" s="65">
        <f t="shared" si="385"/>
        <v>0</v>
      </c>
      <c r="GLO83" s="65">
        <f t="shared" si="385"/>
        <v>0</v>
      </c>
      <c r="GLP83" s="65">
        <f t="shared" si="385"/>
        <v>0</v>
      </c>
      <c r="GLQ83" s="65">
        <f t="shared" si="385"/>
        <v>0</v>
      </c>
      <c r="GLR83" s="65">
        <f t="shared" si="385"/>
        <v>0</v>
      </c>
      <c r="GLS83" s="65">
        <f t="shared" si="385"/>
        <v>0</v>
      </c>
      <c r="GLT83" s="65">
        <f t="shared" si="385"/>
        <v>0</v>
      </c>
      <c r="GLU83" s="65">
        <f t="shared" si="385"/>
        <v>0</v>
      </c>
      <c r="GLV83" s="65">
        <f t="shared" si="385"/>
        <v>0</v>
      </c>
      <c r="GLW83" s="65">
        <f t="shared" si="385"/>
        <v>0</v>
      </c>
      <c r="GLX83" s="65">
        <f t="shared" si="385"/>
        <v>0</v>
      </c>
      <c r="GLY83" s="65">
        <f t="shared" si="385"/>
        <v>0</v>
      </c>
      <c r="GLZ83" s="65">
        <f t="shared" si="385"/>
        <v>0</v>
      </c>
      <c r="GMA83" s="65">
        <f t="shared" si="385"/>
        <v>0</v>
      </c>
      <c r="GMB83" s="65">
        <f t="shared" si="385"/>
        <v>0</v>
      </c>
      <c r="GMC83" s="65">
        <f t="shared" si="385"/>
        <v>0</v>
      </c>
      <c r="GMD83" s="65">
        <f t="shared" si="385"/>
        <v>0</v>
      </c>
      <c r="GME83" s="65">
        <f t="shared" si="385"/>
        <v>0</v>
      </c>
      <c r="GMF83" s="65">
        <f t="shared" si="385"/>
        <v>0</v>
      </c>
      <c r="GMG83" s="65">
        <f t="shared" si="385"/>
        <v>0</v>
      </c>
      <c r="GMH83" s="65">
        <f t="shared" si="385"/>
        <v>0</v>
      </c>
      <c r="GMI83" s="65">
        <f t="shared" si="385"/>
        <v>0</v>
      </c>
      <c r="GMJ83" s="65">
        <f t="shared" si="385"/>
        <v>0</v>
      </c>
      <c r="GMK83" s="65">
        <f t="shared" si="385"/>
        <v>0</v>
      </c>
      <c r="GML83" s="65">
        <f t="shared" si="385"/>
        <v>0</v>
      </c>
      <c r="GMM83" s="65">
        <f t="shared" si="385"/>
        <v>0</v>
      </c>
      <c r="GMN83" s="65">
        <f t="shared" si="385"/>
        <v>0</v>
      </c>
      <c r="GMO83" s="65">
        <f t="shared" si="385"/>
        <v>0</v>
      </c>
      <c r="GMP83" s="65">
        <f t="shared" si="385"/>
        <v>0</v>
      </c>
      <c r="GMQ83" s="65">
        <f t="shared" ref="GMQ83:GPB83" si="386">GMK59-GME59</f>
        <v>0</v>
      </c>
      <c r="GMR83" s="65">
        <f t="shared" si="386"/>
        <v>0</v>
      </c>
      <c r="GMS83" s="65">
        <f t="shared" si="386"/>
        <v>0</v>
      </c>
      <c r="GMT83" s="65">
        <f t="shared" si="386"/>
        <v>0</v>
      </c>
      <c r="GMU83" s="65">
        <f t="shared" si="386"/>
        <v>0</v>
      </c>
      <c r="GMV83" s="65">
        <f t="shared" si="386"/>
        <v>0</v>
      </c>
      <c r="GMW83" s="65">
        <f t="shared" si="386"/>
        <v>0</v>
      </c>
      <c r="GMX83" s="65">
        <f t="shared" si="386"/>
        <v>0</v>
      </c>
      <c r="GMY83" s="65">
        <f t="shared" si="386"/>
        <v>0</v>
      </c>
      <c r="GMZ83" s="65">
        <f t="shared" si="386"/>
        <v>0</v>
      </c>
      <c r="GNA83" s="65">
        <f t="shared" si="386"/>
        <v>0</v>
      </c>
      <c r="GNB83" s="65">
        <f t="shared" si="386"/>
        <v>0</v>
      </c>
      <c r="GNC83" s="65">
        <f t="shared" si="386"/>
        <v>0</v>
      </c>
      <c r="GND83" s="65">
        <f t="shared" si="386"/>
        <v>0</v>
      </c>
      <c r="GNE83" s="65">
        <f t="shared" si="386"/>
        <v>0</v>
      </c>
      <c r="GNF83" s="65">
        <f t="shared" si="386"/>
        <v>0</v>
      </c>
      <c r="GNG83" s="65">
        <f t="shared" si="386"/>
        <v>0</v>
      </c>
      <c r="GNH83" s="65">
        <f t="shared" si="386"/>
        <v>0</v>
      </c>
      <c r="GNI83" s="65">
        <f t="shared" si="386"/>
        <v>0</v>
      </c>
      <c r="GNJ83" s="65">
        <f t="shared" si="386"/>
        <v>0</v>
      </c>
      <c r="GNK83" s="65">
        <f t="shared" si="386"/>
        <v>0</v>
      </c>
      <c r="GNL83" s="65">
        <f t="shared" si="386"/>
        <v>0</v>
      </c>
      <c r="GNM83" s="65">
        <f t="shared" si="386"/>
        <v>0</v>
      </c>
      <c r="GNN83" s="65">
        <f t="shared" si="386"/>
        <v>0</v>
      </c>
      <c r="GNO83" s="65">
        <f t="shared" si="386"/>
        <v>0</v>
      </c>
      <c r="GNP83" s="65">
        <f t="shared" si="386"/>
        <v>0</v>
      </c>
      <c r="GNQ83" s="65">
        <f t="shared" si="386"/>
        <v>0</v>
      </c>
      <c r="GNR83" s="65">
        <f t="shared" si="386"/>
        <v>0</v>
      </c>
      <c r="GNS83" s="65">
        <f t="shared" si="386"/>
        <v>0</v>
      </c>
      <c r="GNT83" s="65">
        <f t="shared" si="386"/>
        <v>0</v>
      </c>
      <c r="GNU83" s="65">
        <f t="shared" si="386"/>
        <v>0</v>
      </c>
      <c r="GNV83" s="65">
        <f t="shared" si="386"/>
        <v>0</v>
      </c>
      <c r="GNW83" s="65">
        <f t="shared" si="386"/>
        <v>0</v>
      </c>
      <c r="GNX83" s="65">
        <f t="shared" si="386"/>
        <v>0</v>
      </c>
      <c r="GNY83" s="65">
        <f t="shared" si="386"/>
        <v>0</v>
      </c>
      <c r="GNZ83" s="65">
        <f t="shared" si="386"/>
        <v>0</v>
      </c>
      <c r="GOA83" s="65">
        <f t="shared" si="386"/>
        <v>0</v>
      </c>
      <c r="GOB83" s="65">
        <f t="shared" si="386"/>
        <v>0</v>
      </c>
      <c r="GOC83" s="65">
        <f t="shared" si="386"/>
        <v>0</v>
      </c>
      <c r="GOD83" s="65">
        <f t="shared" si="386"/>
        <v>0</v>
      </c>
      <c r="GOE83" s="65">
        <f t="shared" si="386"/>
        <v>0</v>
      </c>
      <c r="GOF83" s="65">
        <f t="shared" si="386"/>
        <v>0</v>
      </c>
      <c r="GOG83" s="65">
        <f t="shared" si="386"/>
        <v>0</v>
      </c>
      <c r="GOH83" s="65">
        <f t="shared" si="386"/>
        <v>0</v>
      </c>
      <c r="GOI83" s="65">
        <f t="shared" si="386"/>
        <v>0</v>
      </c>
      <c r="GOJ83" s="65">
        <f t="shared" si="386"/>
        <v>0</v>
      </c>
      <c r="GOK83" s="65">
        <f t="shared" si="386"/>
        <v>0</v>
      </c>
      <c r="GOL83" s="65">
        <f t="shared" si="386"/>
        <v>0</v>
      </c>
      <c r="GOM83" s="65">
        <f t="shared" si="386"/>
        <v>0</v>
      </c>
      <c r="GON83" s="65">
        <f t="shared" si="386"/>
        <v>0</v>
      </c>
      <c r="GOO83" s="65">
        <f t="shared" si="386"/>
        <v>0</v>
      </c>
      <c r="GOP83" s="65">
        <f t="shared" si="386"/>
        <v>0</v>
      </c>
      <c r="GOQ83" s="65">
        <f t="shared" si="386"/>
        <v>0</v>
      </c>
      <c r="GOR83" s="65">
        <f t="shared" si="386"/>
        <v>0</v>
      </c>
      <c r="GOS83" s="65">
        <f t="shared" si="386"/>
        <v>0</v>
      </c>
      <c r="GOT83" s="65">
        <f t="shared" si="386"/>
        <v>0</v>
      </c>
      <c r="GOU83" s="65">
        <f t="shared" si="386"/>
        <v>0</v>
      </c>
      <c r="GOV83" s="65">
        <f t="shared" si="386"/>
        <v>0</v>
      </c>
      <c r="GOW83" s="65">
        <f t="shared" si="386"/>
        <v>0</v>
      </c>
      <c r="GOX83" s="65">
        <f t="shared" si="386"/>
        <v>0</v>
      </c>
      <c r="GOY83" s="65">
        <f t="shared" si="386"/>
        <v>0</v>
      </c>
      <c r="GOZ83" s="65">
        <f t="shared" si="386"/>
        <v>0</v>
      </c>
      <c r="GPA83" s="65">
        <f t="shared" si="386"/>
        <v>0</v>
      </c>
      <c r="GPB83" s="65">
        <f t="shared" si="386"/>
        <v>0</v>
      </c>
      <c r="GPC83" s="65">
        <f t="shared" ref="GPC83:GRN83" si="387">GOW59-GOQ59</f>
        <v>0</v>
      </c>
      <c r="GPD83" s="65">
        <f t="shared" si="387"/>
        <v>0</v>
      </c>
      <c r="GPE83" s="65">
        <f t="shared" si="387"/>
        <v>0</v>
      </c>
      <c r="GPF83" s="65">
        <f t="shared" si="387"/>
        <v>0</v>
      </c>
      <c r="GPG83" s="65">
        <f t="shared" si="387"/>
        <v>0</v>
      </c>
      <c r="GPH83" s="65">
        <f t="shared" si="387"/>
        <v>0</v>
      </c>
      <c r="GPI83" s="65">
        <f t="shared" si="387"/>
        <v>0</v>
      </c>
      <c r="GPJ83" s="65">
        <f t="shared" si="387"/>
        <v>0</v>
      </c>
      <c r="GPK83" s="65">
        <f t="shared" si="387"/>
        <v>0</v>
      </c>
      <c r="GPL83" s="65">
        <f t="shared" si="387"/>
        <v>0</v>
      </c>
      <c r="GPM83" s="65">
        <f t="shared" si="387"/>
        <v>0</v>
      </c>
      <c r="GPN83" s="65">
        <f t="shared" si="387"/>
        <v>0</v>
      </c>
      <c r="GPO83" s="65">
        <f t="shared" si="387"/>
        <v>0</v>
      </c>
      <c r="GPP83" s="65">
        <f t="shared" si="387"/>
        <v>0</v>
      </c>
      <c r="GPQ83" s="65">
        <f t="shared" si="387"/>
        <v>0</v>
      </c>
      <c r="GPR83" s="65">
        <f t="shared" si="387"/>
        <v>0</v>
      </c>
      <c r="GPS83" s="65">
        <f t="shared" si="387"/>
        <v>0</v>
      </c>
      <c r="GPT83" s="65">
        <f t="shared" si="387"/>
        <v>0</v>
      </c>
      <c r="GPU83" s="65">
        <f t="shared" si="387"/>
        <v>0</v>
      </c>
      <c r="GPV83" s="65">
        <f t="shared" si="387"/>
        <v>0</v>
      </c>
      <c r="GPW83" s="65">
        <f t="shared" si="387"/>
        <v>0</v>
      </c>
      <c r="GPX83" s="65">
        <f t="shared" si="387"/>
        <v>0</v>
      </c>
      <c r="GPY83" s="65">
        <f t="shared" si="387"/>
        <v>0</v>
      </c>
      <c r="GPZ83" s="65">
        <f t="shared" si="387"/>
        <v>0</v>
      </c>
      <c r="GQA83" s="65">
        <f t="shared" si="387"/>
        <v>0</v>
      </c>
      <c r="GQB83" s="65">
        <f t="shared" si="387"/>
        <v>0</v>
      </c>
      <c r="GQC83" s="65">
        <f t="shared" si="387"/>
        <v>0</v>
      </c>
      <c r="GQD83" s="65">
        <f t="shared" si="387"/>
        <v>0</v>
      </c>
      <c r="GQE83" s="65">
        <f t="shared" si="387"/>
        <v>0</v>
      </c>
      <c r="GQF83" s="65">
        <f t="shared" si="387"/>
        <v>0</v>
      </c>
      <c r="GQG83" s="65">
        <f t="shared" si="387"/>
        <v>0</v>
      </c>
      <c r="GQH83" s="65">
        <f t="shared" si="387"/>
        <v>0</v>
      </c>
      <c r="GQI83" s="65">
        <f t="shared" si="387"/>
        <v>0</v>
      </c>
      <c r="GQJ83" s="65">
        <f t="shared" si="387"/>
        <v>0</v>
      </c>
      <c r="GQK83" s="65">
        <f t="shared" si="387"/>
        <v>0</v>
      </c>
      <c r="GQL83" s="65">
        <f t="shared" si="387"/>
        <v>0</v>
      </c>
      <c r="GQM83" s="65">
        <f t="shared" si="387"/>
        <v>0</v>
      </c>
      <c r="GQN83" s="65">
        <f t="shared" si="387"/>
        <v>0</v>
      </c>
      <c r="GQO83" s="65">
        <f t="shared" si="387"/>
        <v>0</v>
      </c>
      <c r="GQP83" s="65">
        <f t="shared" si="387"/>
        <v>0</v>
      </c>
      <c r="GQQ83" s="65">
        <f t="shared" si="387"/>
        <v>0</v>
      </c>
      <c r="GQR83" s="65">
        <f t="shared" si="387"/>
        <v>0</v>
      </c>
      <c r="GQS83" s="65">
        <f t="shared" si="387"/>
        <v>0</v>
      </c>
      <c r="GQT83" s="65">
        <f t="shared" si="387"/>
        <v>0</v>
      </c>
      <c r="GQU83" s="65">
        <f t="shared" si="387"/>
        <v>0</v>
      </c>
      <c r="GQV83" s="65">
        <f t="shared" si="387"/>
        <v>0</v>
      </c>
      <c r="GQW83" s="65">
        <f t="shared" si="387"/>
        <v>0</v>
      </c>
      <c r="GQX83" s="65">
        <f t="shared" si="387"/>
        <v>0</v>
      </c>
      <c r="GQY83" s="65">
        <f t="shared" si="387"/>
        <v>0</v>
      </c>
      <c r="GQZ83" s="65">
        <f t="shared" si="387"/>
        <v>0</v>
      </c>
      <c r="GRA83" s="65">
        <f t="shared" si="387"/>
        <v>0</v>
      </c>
      <c r="GRB83" s="65">
        <f t="shared" si="387"/>
        <v>0</v>
      </c>
      <c r="GRC83" s="65">
        <f t="shared" si="387"/>
        <v>0</v>
      </c>
      <c r="GRD83" s="65">
        <f t="shared" si="387"/>
        <v>0</v>
      </c>
      <c r="GRE83" s="65">
        <f t="shared" si="387"/>
        <v>0</v>
      </c>
      <c r="GRF83" s="65">
        <f t="shared" si="387"/>
        <v>0</v>
      </c>
      <c r="GRG83" s="65">
        <f t="shared" si="387"/>
        <v>0</v>
      </c>
      <c r="GRH83" s="65">
        <f t="shared" si="387"/>
        <v>0</v>
      </c>
      <c r="GRI83" s="65">
        <f t="shared" si="387"/>
        <v>0</v>
      </c>
      <c r="GRJ83" s="65">
        <f t="shared" si="387"/>
        <v>0</v>
      </c>
      <c r="GRK83" s="65">
        <f t="shared" si="387"/>
        <v>0</v>
      </c>
      <c r="GRL83" s="65">
        <f t="shared" si="387"/>
        <v>0</v>
      </c>
      <c r="GRM83" s="65">
        <f t="shared" si="387"/>
        <v>0</v>
      </c>
      <c r="GRN83" s="65">
        <f t="shared" si="387"/>
        <v>0</v>
      </c>
      <c r="GRO83" s="65">
        <f t="shared" ref="GRO83:GTZ83" si="388">GRI59-GRC59</f>
        <v>0</v>
      </c>
      <c r="GRP83" s="65">
        <f t="shared" si="388"/>
        <v>0</v>
      </c>
      <c r="GRQ83" s="65">
        <f t="shared" si="388"/>
        <v>0</v>
      </c>
      <c r="GRR83" s="65">
        <f t="shared" si="388"/>
        <v>0</v>
      </c>
      <c r="GRS83" s="65">
        <f t="shared" si="388"/>
        <v>0</v>
      </c>
      <c r="GRT83" s="65">
        <f t="shared" si="388"/>
        <v>0</v>
      </c>
      <c r="GRU83" s="65">
        <f t="shared" si="388"/>
        <v>0</v>
      </c>
      <c r="GRV83" s="65">
        <f t="shared" si="388"/>
        <v>0</v>
      </c>
      <c r="GRW83" s="65">
        <f t="shared" si="388"/>
        <v>0</v>
      </c>
      <c r="GRX83" s="65">
        <f t="shared" si="388"/>
        <v>0</v>
      </c>
      <c r="GRY83" s="65">
        <f t="shared" si="388"/>
        <v>0</v>
      </c>
      <c r="GRZ83" s="65">
        <f t="shared" si="388"/>
        <v>0</v>
      </c>
      <c r="GSA83" s="65">
        <f t="shared" si="388"/>
        <v>0</v>
      </c>
      <c r="GSB83" s="65">
        <f t="shared" si="388"/>
        <v>0</v>
      </c>
      <c r="GSC83" s="65">
        <f t="shared" si="388"/>
        <v>0</v>
      </c>
      <c r="GSD83" s="65">
        <f t="shared" si="388"/>
        <v>0</v>
      </c>
      <c r="GSE83" s="65">
        <f t="shared" si="388"/>
        <v>0</v>
      </c>
      <c r="GSF83" s="65">
        <f t="shared" si="388"/>
        <v>0</v>
      </c>
      <c r="GSG83" s="65">
        <f t="shared" si="388"/>
        <v>0</v>
      </c>
      <c r="GSH83" s="65">
        <f t="shared" si="388"/>
        <v>0</v>
      </c>
      <c r="GSI83" s="65">
        <f t="shared" si="388"/>
        <v>0</v>
      </c>
      <c r="GSJ83" s="65">
        <f t="shared" si="388"/>
        <v>0</v>
      </c>
      <c r="GSK83" s="65">
        <f t="shared" si="388"/>
        <v>0</v>
      </c>
      <c r="GSL83" s="65">
        <f t="shared" si="388"/>
        <v>0</v>
      </c>
      <c r="GSM83" s="65">
        <f t="shared" si="388"/>
        <v>0</v>
      </c>
      <c r="GSN83" s="65">
        <f t="shared" si="388"/>
        <v>0</v>
      </c>
      <c r="GSO83" s="65">
        <f t="shared" si="388"/>
        <v>0</v>
      </c>
      <c r="GSP83" s="65">
        <f t="shared" si="388"/>
        <v>0</v>
      </c>
      <c r="GSQ83" s="65">
        <f t="shared" si="388"/>
        <v>0</v>
      </c>
      <c r="GSR83" s="65">
        <f t="shared" si="388"/>
        <v>0</v>
      </c>
      <c r="GSS83" s="65">
        <f t="shared" si="388"/>
        <v>0</v>
      </c>
      <c r="GST83" s="65">
        <f t="shared" si="388"/>
        <v>0</v>
      </c>
      <c r="GSU83" s="65">
        <f t="shared" si="388"/>
        <v>0</v>
      </c>
      <c r="GSV83" s="65">
        <f t="shared" si="388"/>
        <v>0</v>
      </c>
      <c r="GSW83" s="65">
        <f t="shared" si="388"/>
        <v>0</v>
      </c>
      <c r="GSX83" s="65">
        <f t="shared" si="388"/>
        <v>0</v>
      </c>
      <c r="GSY83" s="65">
        <f t="shared" si="388"/>
        <v>0</v>
      </c>
      <c r="GSZ83" s="65">
        <f t="shared" si="388"/>
        <v>0</v>
      </c>
      <c r="GTA83" s="65">
        <f t="shared" si="388"/>
        <v>0</v>
      </c>
      <c r="GTB83" s="65">
        <f t="shared" si="388"/>
        <v>0</v>
      </c>
      <c r="GTC83" s="65">
        <f t="shared" si="388"/>
        <v>0</v>
      </c>
      <c r="GTD83" s="65">
        <f t="shared" si="388"/>
        <v>0</v>
      </c>
      <c r="GTE83" s="65">
        <f t="shared" si="388"/>
        <v>0</v>
      </c>
      <c r="GTF83" s="65">
        <f t="shared" si="388"/>
        <v>0</v>
      </c>
      <c r="GTG83" s="65">
        <f t="shared" si="388"/>
        <v>0</v>
      </c>
      <c r="GTH83" s="65">
        <f t="shared" si="388"/>
        <v>0</v>
      </c>
      <c r="GTI83" s="65">
        <f t="shared" si="388"/>
        <v>0</v>
      </c>
      <c r="GTJ83" s="65">
        <f t="shared" si="388"/>
        <v>0</v>
      </c>
      <c r="GTK83" s="65">
        <f t="shared" si="388"/>
        <v>0</v>
      </c>
      <c r="GTL83" s="65">
        <f t="shared" si="388"/>
        <v>0</v>
      </c>
      <c r="GTM83" s="65">
        <f t="shared" si="388"/>
        <v>0</v>
      </c>
      <c r="GTN83" s="65">
        <f t="shared" si="388"/>
        <v>0</v>
      </c>
      <c r="GTO83" s="65">
        <f t="shared" si="388"/>
        <v>0</v>
      </c>
      <c r="GTP83" s="65">
        <f t="shared" si="388"/>
        <v>0</v>
      </c>
      <c r="GTQ83" s="65">
        <f t="shared" si="388"/>
        <v>0</v>
      </c>
      <c r="GTR83" s="65">
        <f t="shared" si="388"/>
        <v>0</v>
      </c>
      <c r="GTS83" s="65">
        <f t="shared" si="388"/>
        <v>0</v>
      </c>
      <c r="GTT83" s="65">
        <f t="shared" si="388"/>
        <v>0</v>
      </c>
      <c r="GTU83" s="65">
        <f t="shared" si="388"/>
        <v>0</v>
      </c>
      <c r="GTV83" s="65">
        <f t="shared" si="388"/>
        <v>0</v>
      </c>
      <c r="GTW83" s="65">
        <f t="shared" si="388"/>
        <v>0</v>
      </c>
      <c r="GTX83" s="65">
        <f t="shared" si="388"/>
        <v>0</v>
      </c>
      <c r="GTY83" s="65">
        <f t="shared" si="388"/>
        <v>0</v>
      </c>
      <c r="GTZ83" s="65">
        <f t="shared" si="388"/>
        <v>0</v>
      </c>
      <c r="GUA83" s="65">
        <f t="shared" ref="GUA83:GWL83" si="389">GTU59-GTO59</f>
        <v>0</v>
      </c>
      <c r="GUB83" s="65">
        <f t="shared" si="389"/>
        <v>0</v>
      </c>
      <c r="GUC83" s="65">
        <f t="shared" si="389"/>
        <v>0</v>
      </c>
      <c r="GUD83" s="65">
        <f t="shared" si="389"/>
        <v>0</v>
      </c>
      <c r="GUE83" s="65">
        <f t="shared" si="389"/>
        <v>0</v>
      </c>
      <c r="GUF83" s="65">
        <f t="shared" si="389"/>
        <v>0</v>
      </c>
      <c r="GUG83" s="65">
        <f t="shared" si="389"/>
        <v>0</v>
      </c>
      <c r="GUH83" s="65">
        <f t="shared" si="389"/>
        <v>0</v>
      </c>
      <c r="GUI83" s="65">
        <f t="shared" si="389"/>
        <v>0</v>
      </c>
      <c r="GUJ83" s="65">
        <f t="shared" si="389"/>
        <v>0</v>
      </c>
      <c r="GUK83" s="65">
        <f t="shared" si="389"/>
        <v>0</v>
      </c>
      <c r="GUL83" s="65">
        <f t="shared" si="389"/>
        <v>0</v>
      </c>
      <c r="GUM83" s="65">
        <f t="shared" si="389"/>
        <v>0</v>
      </c>
      <c r="GUN83" s="65">
        <f t="shared" si="389"/>
        <v>0</v>
      </c>
      <c r="GUO83" s="65">
        <f t="shared" si="389"/>
        <v>0</v>
      </c>
      <c r="GUP83" s="65">
        <f t="shared" si="389"/>
        <v>0</v>
      </c>
      <c r="GUQ83" s="65">
        <f t="shared" si="389"/>
        <v>0</v>
      </c>
      <c r="GUR83" s="65">
        <f t="shared" si="389"/>
        <v>0</v>
      </c>
      <c r="GUS83" s="65">
        <f t="shared" si="389"/>
        <v>0</v>
      </c>
      <c r="GUT83" s="65">
        <f t="shared" si="389"/>
        <v>0</v>
      </c>
      <c r="GUU83" s="65">
        <f t="shared" si="389"/>
        <v>0</v>
      </c>
      <c r="GUV83" s="65">
        <f t="shared" si="389"/>
        <v>0</v>
      </c>
      <c r="GUW83" s="65">
        <f t="shared" si="389"/>
        <v>0</v>
      </c>
      <c r="GUX83" s="65">
        <f t="shared" si="389"/>
        <v>0</v>
      </c>
      <c r="GUY83" s="65">
        <f t="shared" si="389"/>
        <v>0</v>
      </c>
      <c r="GUZ83" s="65">
        <f t="shared" si="389"/>
        <v>0</v>
      </c>
      <c r="GVA83" s="65">
        <f t="shared" si="389"/>
        <v>0</v>
      </c>
      <c r="GVB83" s="65">
        <f t="shared" si="389"/>
        <v>0</v>
      </c>
      <c r="GVC83" s="65">
        <f t="shared" si="389"/>
        <v>0</v>
      </c>
      <c r="GVD83" s="65">
        <f t="shared" si="389"/>
        <v>0</v>
      </c>
      <c r="GVE83" s="65">
        <f t="shared" si="389"/>
        <v>0</v>
      </c>
      <c r="GVF83" s="65">
        <f t="shared" si="389"/>
        <v>0</v>
      </c>
      <c r="GVG83" s="65">
        <f t="shared" si="389"/>
        <v>0</v>
      </c>
      <c r="GVH83" s="65">
        <f t="shared" si="389"/>
        <v>0</v>
      </c>
      <c r="GVI83" s="65">
        <f t="shared" si="389"/>
        <v>0</v>
      </c>
      <c r="GVJ83" s="65">
        <f t="shared" si="389"/>
        <v>0</v>
      </c>
      <c r="GVK83" s="65">
        <f t="shared" si="389"/>
        <v>0</v>
      </c>
      <c r="GVL83" s="65">
        <f t="shared" si="389"/>
        <v>0</v>
      </c>
      <c r="GVM83" s="65">
        <f t="shared" si="389"/>
        <v>0</v>
      </c>
      <c r="GVN83" s="65">
        <f t="shared" si="389"/>
        <v>0</v>
      </c>
      <c r="GVO83" s="65">
        <f t="shared" si="389"/>
        <v>0</v>
      </c>
      <c r="GVP83" s="65">
        <f t="shared" si="389"/>
        <v>0</v>
      </c>
      <c r="GVQ83" s="65">
        <f t="shared" si="389"/>
        <v>0</v>
      </c>
      <c r="GVR83" s="65">
        <f t="shared" si="389"/>
        <v>0</v>
      </c>
      <c r="GVS83" s="65">
        <f t="shared" si="389"/>
        <v>0</v>
      </c>
      <c r="GVT83" s="65">
        <f t="shared" si="389"/>
        <v>0</v>
      </c>
      <c r="GVU83" s="65">
        <f t="shared" si="389"/>
        <v>0</v>
      </c>
      <c r="GVV83" s="65">
        <f t="shared" si="389"/>
        <v>0</v>
      </c>
      <c r="GVW83" s="65">
        <f t="shared" si="389"/>
        <v>0</v>
      </c>
      <c r="GVX83" s="65">
        <f t="shared" si="389"/>
        <v>0</v>
      </c>
      <c r="GVY83" s="65">
        <f t="shared" si="389"/>
        <v>0</v>
      </c>
      <c r="GVZ83" s="65">
        <f t="shared" si="389"/>
        <v>0</v>
      </c>
      <c r="GWA83" s="65">
        <f t="shared" si="389"/>
        <v>0</v>
      </c>
      <c r="GWB83" s="65">
        <f t="shared" si="389"/>
        <v>0</v>
      </c>
      <c r="GWC83" s="65">
        <f t="shared" si="389"/>
        <v>0</v>
      </c>
      <c r="GWD83" s="65">
        <f t="shared" si="389"/>
        <v>0</v>
      </c>
      <c r="GWE83" s="65">
        <f t="shared" si="389"/>
        <v>0</v>
      </c>
      <c r="GWF83" s="65">
        <f t="shared" si="389"/>
        <v>0</v>
      </c>
      <c r="GWG83" s="65">
        <f t="shared" si="389"/>
        <v>0</v>
      </c>
      <c r="GWH83" s="65">
        <f t="shared" si="389"/>
        <v>0</v>
      </c>
      <c r="GWI83" s="65">
        <f t="shared" si="389"/>
        <v>0</v>
      </c>
      <c r="GWJ83" s="65">
        <f t="shared" si="389"/>
        <v>0</v>
      </c>
      <c r="GWK83" s="65">
        <f t="shared" si="389"/>
        <v>0</v>
      </c>
      <c r="GWL83" s="65">
        <f t="shared" si="389"/>
        <v>0</v>
      </c>
      <c r="GWM83" s="65">
        <f t="shared" ref="GWM83:GYX83" si="390">GWG59-GWA59</f>
        <v>0</v>
      </c>
      <c r="GWN83" s="65">
        <f t="shared" si="390"/>
        <v>0</v>
      </c>
      <c r="GWO83" s="65">
        <f t="shared" si="390"/>
        <v>0</v>
      </c>
      <c r="GWP83" s="65">
        <f t="shared" si="390"/>
        <v>0</v>
      </c>
      <c r="GWQ83" s="65">
        <f t="shared" si="390"/>
        <v>0</v>
      </c>
      <c r="GWR83" s="65">
        <f t="shared" si="390"/>
        <v>0</v>
      </c>
      <c r="GWS83" s="65">
        <f t="shared" si="390"/>
        <v>0</v>
      </c>
      <c r="GWT83" s="65">
        <f t="shared" si="390"/>
        <v>0</v>
      </c>
      <c r="GWU83" s="65">
        <f t="shared" si="390"/>
        <v>0</v>
      </c>
      <c r="GWV83" s="65">
        <f t="shared" si="390"/>
        <v>0</v>
      </c>
      <c r="GWW83" s="65">
        <f t="shared" si="390"/>
        <v>0</v>
      </c>
      <c r="GWX83" s="65">
        <f t="shared" si="390"/>
        <v>0</v>
      </c>
      <c r="GWY83" s="65">
        <f t="shared" si="390"/>
        <v>0</v>
      </c>
      <c r="GWZ83" s="65">
        <f t="shared" si="390"/>
        <v>0</v>
      </c>
      <c r="GXA83" s="65">
        <f t="shared" si="390"/>
        <v>0</v>
      </c>
      <c r="GXB83" s="65">
        <f t="shared" si="390"/>
        <v>0</v>
      </c>
      <c r="GXC83" s="65">
        <f t="shared" si="390"/>
        <v>0</v>
      </c>
      <c r="GXD83" s="65">
        <f t="shared" si="390"/>
        <v>0</v>
      </c>
      <c r="GXE83" s="65">
        <f t="shared" si="390"/>
        <v>0</v>
      </c>
      <c r="GXF83" s="65">
        <f t="shared" si="390"/>
        <v>0</v>
      </c>
      <c r="GXG83" s="65">
        <f t="shared" si="390"/>
        <v>0</v>
      </c>
      <c r="GXH83" s="65">
        <f t="shared" si="390"/>
        <v>0</v>
      </c>
      <c r="GXI83" s="65">
        <f t="shared" si="390"/>
        <v>0</v>
      </c>
      <c r="GXJ83" s="65">
        <f t="shared" si="390"/>
        <v>0</v>
      </c>
      <c r="GXK83" s="65">
        <f t="shared" si="390"/>
        <v>0</v>
      </c>
      <c r="GXL83" s="65">
        <f t="shared" si="390"/>
        <v>0</v>
      </c>
      <c r="GXM83" s="65">
        <f t="shared" si="390"/>
        <v>0</v>
      </c>
      <c r="GXN83" s="65">
        <f t="shared" si="390"/>
        <v>0</v>
      </c>
      <c r="GXO83" s="65">
        <f t="shared" si="390"/>
        <v>0</v>
      </c>
      <c r="GXP83" s="65">
        <f t="shared" si="390"/>
        <v>0</v>
      </c>
      <c r="GXQ83" s="65">
        <f t="shared" si="390"/>
        <v>0</v>
      </c>
      <c r="GXR83" s="65">
        <f t="shared" si="390"/>
        <v>0</v>
      </c>
      <c r="GXS83" s="65">
        <f t="shared" si="390"/>
        <v>0</v>
      </c>
      <c r="GXT83" s="65">
        <f t="shared" si="390"/>
        <v>0</v>
      </c>
      <c r="GXU83" s="65">
        <f t="shared" si="390"/>
        <v>0</v>
      </c>
      <c r="GXV83" s="65">
        <f t="shared" si="390"/>
        <v>0</v>
      </c>
      <c r="GXW83" s="65">
        <f t="shared" si="390"/>
        <v>0</v>
      </c>
      <c r="GXX83" s="65">
        <f t="shared" si="390"/>
        <v>0</v>
      </c>
      <c r="GXY83" s="65">
        <f t="shared" si="390"/>
        <v>0</v>
      </c>
      <c r="GXZ83" s="65">
        <f t="shared" si="390"/>
        <v>0</v>
      </c>
      <c r="GYA83" s="65">
        <f t="shared" si="390"/>
        <v>0</v>
      </c>
      <c r="GYB83" s="65">
        <f t="shared" si="390"/>
        <v>0</v>
      </c>
      <c r="GYC83" s="65">
        <f t="shared" si="390"/>
        <v>0</v>
      </c>
      <c r="GYD83" s="65">
        <f t="shared" si="390"/>
        <v>0</v>
      </c>
      <c r="GYE83" s="65">
        <f t="shared" si="390"/>
        <v>0</v>
      </c>
      <c r="GYF83" s="65">
        <f t="shared" si="390"/>
        <v>0</v>
      </c>
      <c r="GYG83" s="65">
        <f t="shared" si="390"/>
        <v>0</v>
      </c>
      <c r="GYH83" s="65">
        <f t="shared" si="390"/>
        <v>0</v>
      </c>
      <c r="GYI83" s="65">
        <f t="shared" si="390"/>
        <v>0</v>
      </c>
      <c r="GYJ83" s="65">
        <f t="shared" si="390"/>
        <v>0</v>
      </c>
      <c r="GYK83" s="65">
        <f t="shared" si="390"/>
        <v>0</v>
      </c>
      <c r="GYL83" s="65">
        <f t="shared" si="390"/>
        <v>0</v>
      </c>
      <c r="GYM83" s="65">
        <f t="shared" si="390"/>
        <v>0</v>
      </c>
      <c r="GYN83" s="65">
        <f t="shared" si="390"/>
        <v>0</v>
      </c>
      <c r="GYO83" s="65">
        <f t="shared" si="390"/>
        <v>0</v>
      </c>
      <c r="GYP83" s="65">
        <f t="shared" si="390"/>
        <v>0</v>
      </c>
      <c r="GYQ83" s="65">
        <f t="shared" si="390"/>
        <v>0</v>
      </c>
      <c r="GYR83" s="65">
        <f t="shared" si="390"/>
        <v>0</v>
      </c>
      <c r="GYS83" s="65">
        <f t="shared" si="390"/>
        <v>0</v>
      </c>
      <c r="GYT83" s="65">
        <f t="shared" si="390"/>
        <v>0</v>
      </c>
      <c r="GYU83" s="65">
        <f t="shared" si="390"/>
        <v>0</v>
      </c>
      <c r="GYV83" s="65">
        <f t="shared" si="390"/>
        <v>0</v>
      </c>
      <c r="GYW83" s="65">
        <f t="shared" si="390"/>
        <v>0</v>
      </c>
      <c r="GYX83" s="65">
        <f t="shared" si="390"/>
        <v>0</v>
      </c>
      <c r="GYY83" s="65">
        <f t="shared" ref="GYY83:HBJ83" si="391">GYS59-GYM59</f>
        <v>0</v>
      </c>
      <c r="GYZ83" s="65">
        <f t="shared" si="391"/>
        <v>0</v>
      </c>
      <c r="GZA83" s="65">
        <f t="shared" si="391"/>
        <v>0</v>
      </c>
      <c r="GZB83" s="65">
        <f t="shared" si="391"/>
        <v>0</v>
      </c>
      <c r="GZC83" s="65">
        <f t="shared" si="391"/>
        <v>0</v>
      </c>
      <c r="GZD83" s="65">
        <f t="shared" si="391"/>
        <v>0</v>
      </c>
      <c r="GZE83" s="65">
        <f t="shared" si="391"/>
        <v>0</v>
      </c>
      <c r="GZF83" s="65">
        <f t="shared" si="391"/>
        <v>0</v>
      </c>
      <c r="GZG83" s="65">
        <f t="shared" si="391"/>
        <v>0</v>
      </c>
      <c r="GZH83" s="65">
        <f t="shared" si="391"/>
        <v>0</v>
      </c>
      <c r="GZI83" s="65">
        <f t="shared" si="391"/>
        <v>0</v>
      </c>
      <c r="GZJ83" s="65">
        <f t="shared" si="391"/>
        <v>0</v>
      </c>
      <c r="GZK83" s="65">
        <f t="shared" si="391"/>
        <v>0</v>
      </c>
      <c r="GZL83" s="65">
        <f t="shared" si="391"/>
        <v>0</v>
      </c>
      <c r="GZM83" s="65">
        <f t="shared" si="391"/>
        <v>0</v>
      </c>
      <c r="GZN83" s="65">
        <f t="shared" si="391"/>
        <v>0</v>
      </c>
      <c r="GZO83" s="65">
        <f t="shared" si="391"/>
        <v>0</v>
      </c>
      <c r="GZP83" s="65">
        <f t="shared" si="391"/>
        <v>0</v>
      </c>
      <c r="GZQ83" s="65">
        <f t="shared" si="391"/>
        <v>0</v>
      </c>
      <c r="GZR83" s="65">
        <f t="shared" si="391"/>
        <v>0</v>
      </c>
      <c r="GZS83" s="65">
        <f t="shared" si="391"/>
        <v>0</v>
      </c>
      <c r="GZT83" s="65">
        <f t="shared" si="391"/>
        <v>0</v>
      </c>
      <c r="GZU83" s="65">
        <f t="shared" si="391"/>
        <v>0</v>
      </c>
      <c r="GZV83" s="65">
        <f t="shared" si="391"/>
        <v>0</v>
      </c>
      <c r="GZW83" s="65">
        <f t="shared" si="391"/>
        <v>0</v>
      </c>
      <c r="GZX83" s="65">
        <f t="shared" si="391"/>
        <v>0</v>
      </c>
      <c r="GZY83" s="65">
        <f t="shared" si="391"/>
        <v>0</v>
      </c>
      <c r="GZZ83" s="65">
        <f t="shared" si="391"/>
        <v>0</v>
      </c>
      <c r="HAA83" s="65">
        <f t="shared" si="391"/>
        <v>0</v>
      </c>
      <c r="HAB83" s="65">
        <f t="shared" si="391"/>
        <v>0</v>
      </c>
      <c r="HAC83" s="65">
        <f t="shared" si="391"/>
        <v>0</v>
      </c>
      <c r="HAD83" s="65">
        <f t="shared" si="391"/>
        <v>0</v>
      </c>
      <c r="HAE83" s="65">
        <f t="shared" si="391"/>
        <v>0</v>
      </c>
      <c r="HAF83" s="65">
        <f t="shared" si="391"/>
        <v>0</v>
      </c>
      <c r="HAG83" s="65">
        <f t="shared" si="391"/>
        <v>0</v>
      </c>
      <c r="HAH83" s="65">
        <f t="shared" si="391"/>
        <v>0</v>
      </c>
      <c r="HAI83" s="65">
        <f t="shared" si="391"/>
        <v>0</v>
      </c>
      <c r="HAJ83" s="65">
        <f t="shared" si="391"/>
        <v>0</v>
      </c>
      <c r="HAK83" s="65">
        <f t="shared" si="391"/>
        <v>0</v>
      </c>
      <c r="HAL83" s="65">
        <f t="shared" si="391"/>
        <v>0</v>
      </c>
      <c r="HAM83" s="65">
        <f t="shared" si="391"/>
        <v>0</v>
      </c>
      <c r="HAN83" s="65">
        <f t="shared" si="391"/>
        <v>0</v>
      </c>
      <c r="HAO83" s="65">
        <f t="shared" si="391"/>
        <v>0</v>
      </c>
      <c r="HAP83" s="65">
        <f t="shared" si="391"/>
        <v>0</v>
      </c>
      <c r="HAQ83" s="65">
        <f t="shared" si="391"/>
        <v>0</v>
      </c>
      <c r="HAR83" s="65">
        <f t="shared" si="391"/>
        <v>0</v>
      </c>
      <c r="HAS83" s="65">
        <f t="shared" si="391"/>
        <v>0</v>
      </c>
      <c r="HAT83" s="65">
        <f t="shared" si="391"/>
        <v>0</v>
      </c>
      <c r="HAU83" s="65">
        <f t="shared" si="391"/>
        <v>0</v>
      </c>
      <c r="HAV83" s="65">
        <f t="shared" si="391"/>
        <v>0</v>
      </c>
      <c r="HAW83" s="65">
        <f t="shared" si="391"/>
        <v>0</v>
      </c>
      <c r="HAX83" s="65">
        <f t="shared" si="391"/>
        <v>0</v>
      </c>
      <c r="HAY83" s="65">
        <f t="shared" si="391"/>
        <v>0</v>
      </c>
      <c r="HAZ83" s="65">
        <f t="shared" si="391"/>
        <v>0</v>
      </c>
      <c r="HBA83" s="65">
        <f t="shared" si="391"/>
        <v>0</v>
      </c>
      <c r="HBB83" s="65">
        <f t="shared" si="391"/>
        <v>0</v>
      </c>
      <c r="HBC83" s="65">
        <f t="shared" si="391"/>
        <v>0</v>
      </c>
      <c r="HBD83" s="65">
        <f t="shared" si="391"/>
        <v>0</v>
      </c>
      <c r="HBE83" s="65">
        <f t="shared" si="391"/>
        <v>0</v>
      </c>
      <c r="HBF83" s="65">
        <f t="shared" si="391"/>
        <v>0</v>
      </c>
      <c r="HBG83" s="65">
        <f t="shared" si="391"/>
        <v>0</v>
      </c>
      <c r="HBH83" s="65">
        <f t="shared" si="391"/>
        <v>0</v>
      </c>
      <c r="HBI83" s="65">
        <f t="shared" si="391"/>
        <v>0</v>
      </c>
      <c r="HBJ83" s="65">
        <f t="shared" si="391"/>
        <v>0</v>
      </c>
      <c r="HBK83" s="65">
        <f t="shared" ref="HBK83:HDV83" si="392">HBE59-HAY59</f>
        <v>0</v>
      </c>
      <c r="HBL83" s="65">
        <f t="shared" si="392"/>
        <v>0</v>
      </c>
      <c r="HBM83" s="65">
        <f t="shared" si="392"/>
        <v>0</v>
      </c>
      <c r="HBN83" s="65">
        <f t="shared" si="392"/>
        <v>0</v>
      </c>
      <c r="HBO83" s="65">
        <f t="shared" si="392"/>
        <v>0</v>
      </c>
      <c r="HBP83" s="65">
        <f t="shared" si="392"/>
        <v>0</v>
      </c>
      <c r="HBQ83" s="65">
        <f t="shared" si="392"/>
        <v>0</v>
      </c>
      <c r="HBR83" s="65">
        <f t="shared" si="392"/>
        <v>0</v>
      </c>
      <c r="HBS83" s="65">
        <f t="shared" si="392"/>
        <v>0</v>
      </c>
      <c r="HBT83" s="65">
        <f t="shared" si="392"/>
        <v>0</v>
      </c>
      <c r="HBU83" s="65">
        <f t="shared" si="392"/>
        <v>0</v>
      </c>
      <c r="HBV83" s="65">
        <f t="shared" si="392"/>
        <v>0</v>
      </c>
      <c r="HBW83" s="65">
        <f t="shared" si="392"/>
        <v>0</v>
      </c>
      <c r="HBX83" s="65">
        <f t="shared" si="392"/>
        <v>0</v>
      </c>
      <c r="HBY83" s="65">
        <f t="shared" si="392"/>
        <v>0</v>
      </c>
      <c r="HBZ83" s="65">
        <f t="shared" si="392"/>
        <v>0</v>
      </c>
      <c r="HCA83" s="65">
        <f t="shared" si="392"/>
        <v>0</v>
      </c>
      <c r="HCB83" s="65">
        <f t="shared" si="392"/>
        <v>0</v>
      </c>
      <c r="HCC83" s="65">
        <f t="shared" si="392"/>
        <v>0</v>
      </c>
      <c r="HCD83" s="65">
        <f t="shared" si="392"/>
        <v>0</v>
      </c>
      <c r="HCE83" s="65">
        <f t="shared" si="392"/>
        <v>0</v>
      </c>
      <c r="HCF83" s="65">
        <f t="shared" si="392"/>
        <v>0</v>
      </c>
      <c r="HCG83" s="65">
        <f t="shared" si="392"/>
        <v>0</v>
      </c>
      <c r="HCH83" s="65">
        <f t="shared" si="392"/>
        <v>0</v>
      </c>
      <c r="HCI83" s="65">
        <f t="shared" si="392"/>
        <v>0</v>
      </c>
      <c r="HCJ83" s="65">
        <f t="shared" si="392"/>
        <v>0</v>
      </c>
      <c r="HCK83" s="65">
        <f t="shared" si="392"/>
        <v>0</v>
      </c>
      <c r="HCL83" s="65">
        <f t="shared" si="392"/>
        <v>0</v>
      </c>
      <c r="HCM83" s="65">
        <f t="shared" si="392"/>
        <v>0</v>
      </c>
      <c r="HCN83" s="65">
        <f t="shared" si="392"/>
        <v>0</v>
      </c>
      <c r="HCO83" s="65">
        <f t="shared" si="392"/>
        <v>0</v>
      </c>
      <c r="HCP83" s="65">
        <f t="shared" si="392"/>
        <v>0</v>
      </c>
      <c r="HCQ83" s="65">
        <f t="shared" si="392"/>
        <v>0</v>
      </c>
      <c r="HCR83" s="65">
        <f t="shared" si="392"/>
        <v>0</v>
      </c>
      <c r="HCS83" s="65">
        <f t="shared" si="392"/>
        <v>0</v>
      </c>
      <c r="HCT83" s="65">
        <f t="shared" si="392"/>
        <v>0</v>
      </c>
      <c r="HCU83" s="65">
        <f t="shared" si="392"/>
        <v>0</v>
      </c>
      <c r="HCV83" s="65">
        <f t="shared" si="392"/>
        <v>0</v>
      </c>
      <c r="HCW83" s="65">
        <f t="shared" si="392"/>
        <v>0</v>
      </c>
      <c r="HCX83" s="65">
        <f t="shared" si="392"/>
        <v>0</v>
      </c>
      <c r="HCY83" s="65">
        <f t="shared" si="392"/>
        <v>0</v>
      </c>
      <c r="HCZ83" s="65">
        <f t="shared" si="392"/>
        <v>0</v>
      </c>
      <c r="HDA83" s="65">
        <f t="shared" si="392"/>
        <v>0</v>
      </c>
      <c r="HDB83" s="65">
        <f t="shared" si="392"/>
        <v>0</v>
      </c>
      <c r="HDC83" s="65">
        <f t="shared" si="392"/>
        <v>0</v>
      </c>
      <c r="HDD83" s="65">
        <f t="shared" si="392"/>
        <v>0</v>
      </c>
      <c r="HDE83" s="65">
        <f t="shared" si="392"/>
        <v>0</v>
      </c>
      <c r="HDF83" s="65">
        <f t="shared" si="392"/>
        <v>0</v>
      </c>
      <c r="HDG83" s="65">
        <f t="shared" si="392"/>
        <v>0</v>
      </c>
      <c r="HDH83" s="65">
        <f t="shared" si="392"/>
        <v>0</v>
      </c>
      <c r="HDI83" s="65">
        <f t="shared" si="392"/>
        <v>0</v>
      </c>
      <c r="HDJ83" s="65">
        <f t="shared" si="392"/>
        <v>0</v>
      </c>
      <c r="HDK83" s="65">
        <f t="shared" si="392"/>
        <v>0</v>
      </c>
      <c r="HDL83" s="65">
        <f t="shared" si="392"/>
        <v>0</v>
      </c>
      <c r="HDM83" s="65">
        <f t="shared" si="392"/>
        <v>0</v>
      </c>
      <c r="HDN83" s="65">
        <f t="shared" si="392"/>
        <v>0</v>
      </c>
      <c r="HDO83" s="65">
        <f t="shared" si="392"/>
        <v>0</v>
      </c>
      <c r="HDP83" s="65">
        <f t="shared" si="392"/>
        <v>0</v>
      </c>
      <c r="HDQ83" s="65">
        <f t="shared" si="392"/>
        <v>0</v>
      </c>
      <c r="HDR83" s="65">
        <f t="shared" si="392"/>
        <v>0</v>
      </c>
      <c r="HDS83" s="65">
        <f t="shared" si="392"/>
        <v>0</v>
      </c>
      <c r="HDT83" s="65">
        <f t="shared" si="392"/>
        <v>0</v>
      </c>
      <c r="HDU83" s="65">
        <f t="shared" si="392"/>
        <v>0</v>
      </c>
      <c r="HDV83" s="65">
        <f t="shared" si="392"/>
        <v>0</v>
      </c>
      <c r="HDW83" s="65">
        <f t="shared" ref="HDW83:HGH83" si="393">HDQ59-HDK59</f>
        <v>0</v>
      </c>
      <c r="HDX83" s="65">
        <f t="shared" si="393"/>
        <v>0</v>
      </c>
      <c r="HDY83" s="65">
        <f t="shared" si="393"/>
        <v>0</v>
      </c>
      <c r="HDZ83" s="65">
        <f t="shared" si="393"/>
        <v>0</v>
      </c>
      <c r="HEA83" s="65">
        <f t="shared" si="393"/>
        <v>0</v>
      </c>
      <c r="HEB83" s="65">
        <f t="shared" si="393"/>
        <v>0</v>
      </c>
      <c r="HEC83" s="65">
        <f t="shared" si="393"/>
        <v>0</v>
      </c>
      <c r="HED83" s="65">
        <f t="shared" si="393"/>
        <v>0</v>
      </c>
      <c r="HEE83" s="65">
        <f t="shared" si="393"/>
        <v>0</v>
      </c>
      <c r="HEF83" s="65">
        <f t="shared" si="393"/>
        <v>0</v>
      </c>
      <c r="HEG83" s="65">
        <f t="shared" si="393"/>
        <v>0</v>
      </c>
      <c r="HEH83" s="65">
        <f t="shared" si="393"/>
        <v>0</v>
      </c>
      <c r="HEI83" s="65">
        <f t="shared" si="393"/>
        <v>0</v>
      </c>
      <c r="HEJ83" s="65">
        <f t="shared" si="393"/>
        <v>0</v>
      </c>
      <c r="HEK83" s="65">
        <f t="shared" si="393"/>
        <v>0</v>
      </c>
      <c r="HEL83" s="65">
        <f t="shared" si="393"/>
        <v>0</v>
      </c>
      <c r="HEM83" s="65">
        <f t="shared" si="393"/>
        <v>0</v>
      </c>
      <c r="HEN83" s="65">
        <f t="shared" si="393"/>
        <v>0</v>
      </c>
      <c r="HEO83" s="65">
        <f t="shared" si="393"/>
        <v>0</v>
      </c>
      <c r="HEP83" s="65">
        <f t="shared" si="393"/>
        <v>0</v>
      </c>
      <c r="HEQ83" s="65">
        <f t="shared" si="393"/>
        <v>0</v>
      </c>
      <c r="HER83" s="65">
        <f t="shared" si="393"/>
        <v>0</v>
      </c>
      <c r="HES83" s="65">
        <f t="shared" si="393"/>
        <v>0</v>
      </c>
      <c r="HET83" s="65">
        <f t="shared" si="393"/>
        <v>0</v>
      </c>
      <c r="HEU83" s="65">
        <f t="shared" si="393"/>
        <v>0</v>
      </c>
      <c r="HEV83" s="65">
        <f t="shared" si="393"/>
        <v>0</v>
      </c>
      <c r="HEW83" s="65">
        <f t="shared" si="393"/>
        <v>0</v>
      </c>
      <c r="HEX83" s="65">
        <f t="shared" si="393"/>
        <v>0</v>
      </c>
      <c r="HEY83" s="65">
        <f t="shared" si="393"/>
        <v>0</v>
      </c>
      <c r="HEZ83" s="65">
        <f t="shared" si="393"/>
        <v>0</v>
      </c>
      <c r="HFA83" s="65">
        <f t="shared" si="393"/>
        <v>0</v>
      </c>
      <c r="HFB83" s="65">
        <f t="shared" si="393"/>
        <v>0</v>
      </c>
      <c r="HFC83" s="65">
        <f t="shared" si="393"/>
        <v>0</v>
      </c>
      <c r="HFD83" s="65">
        <f t="shared" si="393"/>
        <v>0</v>
      </c>
      <c r="HFE83" s="65">
        <f t="shared" si="393"/>
        <v>0</v>
      </c>
      <c r="HFF83" s="65">
        <f t="shared" si="393"/>
        <v>0</v>
      </c>
      <c r="HFG83" s="65">
        <f t="shared" si="393"/>
        <v>0</v>
      </c>
      <c r="HFH83" s="65">
        <f t="shared" si="393"/>
        <v>0</v>
      </c>
      <c r="HFI83" s="65">
        <f t="shared" si="393"/>
        <v>0</v>
      </c>
      <c r="HFJ83" s="65">
        <f t="shared" si="393"/>
        <v>0</v>
      </c>
      <c r="HFK83" s="65">
        <f t="shared" si="393"/>
        <v>0</v>
      </c>
      <c r="HFL83" s="65">
        <f t="shared" si="393"/>
        <v>0</v>
      </c>
      <c r="HFM83" s="65">
        <f t="shared" si="393"/>
        <v>0</v>
      </c>
      <c r="HFN83" s="65">
        <f t="shared" si="393"/>
        <v>0</v>
      </c>
      <c r="HFO83" s="65">
        <f t="shared" si="393"/>
        <v>0</v>
      </c>
      <c r="HFP83" s="65">
        <f t="shared" si="393"/>
        <v>0</v>
      </c>
      <c r="HFQ83" s="65">
        <f t="shared" si="393"/>
        <v>0</v>
      </c>
      <c r="HFR83" s="65">
        <f t="shared" si="393"/>
        <v>0</v>
      </c>
      <c r="HFS83" s="65">
        <f t="shared" si="393"/>
        <v>0</v>
      </c>
      <c r="HFT83" s="65">
        <f t="shared" si="393"/>
        <v>0</v>
      </c>
      <c r="HFU83" s="65">
        <f t="shared" si="393"/>
        <v>0</v>
      </c>
      <c r="HFV83" s="65">
        <f t="shared" si="393"/>
        <v>0</v>
      </c>
      <c r="HFW83" s="65">
        <f t="shared" si="393"/>
        <v>0</v>
      </c>
      <c r="HFX83" s="65">
        <f t="shared" si="393"/>
        <v>0</v>
      </c>
      <c r="HFY83" s="65">
        <f t="shared" si="393"/>
        <v>0</v>
      </c>
      <c r="HFZ83" s="65">
        <f t="shared" si="393"/>
        <v>0</v>
      </c>
      <c r="HGA83" s="65">
        <f t="shared" si="393"/>
        <v>0</v>
      </c>
      <c r="HGB83" s="65">
        <f t="shared" si="393"/>
        <v>0</v>
      </c>
      <c r="HGC83" s="65">
        <f t="shared" si="393"/>
        <v>0</v>
      </c>
      <c r="HGD83" s="65">
        <f t="shared" si="393"/>
        <v>0</v>
      </c>
      <c r="HGE83" s="65">
        <f t="shared" si="393"/>
        <v>0</v>
      </c>
      <c r="HGF83" s="65">
        <f t="shared" si="393"/>
        <v>0</v>
      </c>
      <c r="HGG83" s="65">
        <f t="shared" si="393"/>
        <v>0</v>
      </c>
      <c r="HGH83" s="65">
        <f t="shared" si="393"/>
        <v>0</v>
      </c>
      <c r="HGI83" s="65">
        <f t="shared" ref="HGI83:HIT83" si="394">HGC59-HFW59</f>
        <v>0</v>
      </c>
      <c r="HGJ83" s="65">
        <f t="shared" si="394"/>
        <v>0</v>
      </c>
      <c r="HGK83" s="65">
        <f t="shared" si="394"/>
        <v>0</v>
      </c>
      <c r="HGL83" s="65">
        <f t="shared" si="394"/>
        <v>0</v>
      </c>
      <c r="HGM83" s="65">
        <f t="shared" si="394"/>
        <v>0</v>
      </c>
      <c r="HGN83" s="65">
        <f t="shared" si="394"/>
        <v>0</v>
      </c>
      <c r="HGO83" s="65">
        <f t="shared" si="394"/>
        <v>0</v>
      </c>
      <c r="HGP83" s="65">
        <f t="shared" si="394"/>
        <v>0</v>
      </c>
      <c r="HGQ83" s="65">
        <f t="shared" si="394"/>
        <v>0</v>
      </c>
      <c r="HGR83" s="65">
        <f t="shared" si="394"/>
        <v>0</v>
      </c>
      <c r="HGS83" s="65">
        <f t="shared" si="394"/>
        <v>0</v>
      </c>
      <c r="HGT83" s="65">
        <f t="shared" si="394"/>
        <v>0</v>
      </c>
      <c r="HGU83" s="65">
        <f t="shared" si="394"/>
        <v>0</v>
      </c>
      <c r="HGV83" s="65">
        <f t="shared" si="394"/>
        <v>0</v>
      </c>
      <c r="HGW83" s="65">
        <f t="shared" si="394"/>
        <v>0</v>
      </c>
      <c r="HGX83" s="65">
        <f t="shared" si="394"/>
        <v>0</v>
      </c>
      <c r="HGY83" s="65">
        <f t="shared" si="394"/>
        <v>0</v>
      </c>
      <c r="HGZ83" s="65">
        <f t="shared" si="394"/>
        <v>0</v>
      </c>
      <c r="HHA83" s="65">
        <f t="shared" si="394"/>
        <v>0</v>
      </c>
      <c r="HHB83" s="65">
        <f t="shared" si="394"/>
        <v>0</v>
      </c>
      <c r="HHC83" s="65">
        <f t="shared" si="394"/>
        <v>0</v>
      </c>
      <c r="HHD83" s="65">
        <f t="shared" si="394"/>
        <v>0</v>
      </c>
      <c r="HHE83" s="65">
        <f t="shared" si="394"/>
        <v>0</v>
      </c>
      <c r="HHF83" s="65">
        <f t="shared" si="394"/>
        <v>0</v>
      </c>
      <c r="HHG83" s="65">
        <f t="shared" si="394"/>
        <v>0</v>
      </c>
      <c r="HHH83" s="65">
        <f t="shared" si="394"/>
        <v>0</v>
      </c>
      <c r="HHI83" s="65">
        <f t="shared" si="394"/>
        <v>0</v>
      </c>
      <c r="HHJ83" s="65">
        <f t="shared" si="394"/>
        <v>0</v>
      </c>
      <c r="HHK83" s="65">
        <f t="shared" si="394"/>
        <v>0</v>
      </c>
      <c r="HHL83" s="65">
        <f t="shared" si="394"/>
        <v>0</v>
      </c>
      <c r="HHM83" s="65">
        <f t="shared" si="394"/>
        <v>0</v>
      </c>
      <c r="HHN83" s="65">
        <f t="shared" si="394"/>
        <v>0</v>
      </c>
      <c r="HHO83" s="65">
        <f t="shared" si="394"/>
        <v>0</v>
      </c>
      <c r="HHP83" s="65">
        <f t="shared" si="394"/>
        <v>0</v>
      </c>
      <c r="HHQ83" s="65">
        <f t="shared" si="394"/>
        <v>0</v>
      </c>
      <c r="HHR83" s="65">
        <f t="shared" si="394"/>
        <v>0</v>
      </c>
      <c r="HHS83" s="65">
        <f t="shared" si="394"/>
        <v>0</v>
      </c>
      <c r="HHT83" s="65">
        <f t="shared" si="394"/>
        <v>0</v>
      </c>
      <c r="HHU83" s="65">
        <f t="shared" si="394"/>
        <v>0</v>
      </c>
      <c r="HHV83" s="65">
        <f t="shared" si="394"/>
        <v>0</v>
      </c>
      <c r="HHW83" s="65">
        <f t="shared" si="394"/>
        <v>0</v>
      </c>
      <c r="HHX83" s="65">
        <f t="shared" si="394"/>
        <v>0</v>
      </c>
      <c r="HHY83" s="65">
        <f t="shared" si="394"/>
        <v>0</v>
      </c>
      <c r="HHZ83" s="65">
        <f t="shared" si="394"/>
        <v>0</v>
      </c>
      <c r="HIA83" s="65">
        <f t="shared" si="394"/>
        <v>0</v>
      </c>
      <c r="HIB83" s="65">
        <f t="shared" si="394"/>
        <v>0</v>
      </c>
      <c r="HIC83" s="65">
        <f t="shared" si="394"/>
        <v>0</v>
      </c>
      <c r="HID83" s="65">
        <f t="shared" si="394"/>
        <v>0</v>
      </c>
      <c r="HIE83" s="65">
        <f t="shared" si="394"/>
        <v>0</v>
      </c>
      <c r="HIF83" s="65">
        <f t="shared" si="394"/>
        <v>0</v>
      </c>
      <c r="HIG83" s="65">
        <f t="shared" si="394"/>
        <v>0</v>
      </c>
      <c r="HIH83" s="65">
        <f t="shared" si="394"/>
        <v>0</v>
      </c>
      <c r="HII83" s="65">
        <f t="shared" si="394"/>
        <v>0</v>
      </c>
      <c r="HIJ83" s="65">
        <f t="shared" si="394"/>
        <v>0</v>
      </c>
      <c r="HIK83" s="65">
        <f t="shared" si="394"/>
        <v>0</v>
      </c>
      <c r="HIL83" s="65">
        <f t="shared" si="394"/>
        <v>0</v>
      </c>
      <c r="HIM83" s="65">
        <f t="shared" si="394"/>
        <v>0</v>
      </c>
      <c r="HIN83" s="65">
        <f t="shared" si="394"/>
        <v>0</v>
      </c>
      <c r="HIO83" s="65">
        <f t="shared" si="394"/>
        <v>0</v>
      </c>
      <c r="HIP83" s="65">
        <f t="shared" si="394"/>
        <v>0</v>
      </c>
      <c r="HIQ83" s="65">
        <f t="shared" si="394"/>
        <v>0</v>
      </c>
      <c r="HIR83" s="65">
        <f t="shared" si="394"/>
        <v>0</v>
      </c>
      <c r="HIS83" s="65">
        <f t="shared" si="394"/>
        <v>0</v>
      </c>
      <c r="HIT83" s="65">
        <f t="shared" si="394"/>
        <v>0</v>
      </c>
      <c r="HIU83" s="65">
        <f t="shared" ref="HIU83:HLF83" si="395">HIO59-HII59</f>
        <v>0</v>
      </c>
      <c r="HIV83" s="65">
        <f t="shared" si="395"/>
        <v>0</v>
      </c>
      <c r="HIW83" s="65">
        <f t="shared" si="395"/>
        <v>0</v>
      </c>
      <c r="HIX83" s="65">
        <f t="shared" si="395"/>
        <v>0</v>
      </c>
      <c r="HIY83" s="65">
        <f t="shared" si="395"/>
        <v>0</v>
      </c>
      <c r="HIZ83" s="65">
        <f t="shared" si="395"/>
        <v>0</v>
      </c>
      <c r="HJA83" s="65">
        <f t="shared" si="395"/>
        <v>0</v>
      </c>
      <c r="HJB83" s="65">
        <f t="shared" si="395"/>
        <v>0</v>
      </c>
      <c r="HJC83" s="65">
        <f t="shared" si="395"/>
        <v>0</v>
      </c>
      <c r="HJD83" s="65">
        <f t="shared" si="395"/>
        <v>0</v>
      </c>
      <c r="HJE83" s="65">
        <f t="shared" si="395"/>
        <v>0</v>
      </c>
      <c r="HJF83" s="65">
        <f t="shared" si="395"/>
        <v>0</v>
      </c>
      <c r="HJG83" s="65">
        <f t="shared" si="395"/>
        <v>0</v>
      </c>
      <c r="HJH83" s="65">
        <f t="shared" si="395"/>
        <v>0</v>
      </c>
      <c r="HJI83" s="65">
        <f t="shared" si="395"/>
        <v>0</v>
      </c>
      <c r="HJJ83" s="65">
        <f t="shared" si="395"/>
        <v>0</v>
      </c>
      <c r="HJK83" s="65">
        <f t="shared" si="395"/>
        <v>0</v>
      </c>
      <c r="HJL83" s="65">
        <f t="shared" si="395"/>
        <v>0</v>
      </c>
      <c r="HJM83" s="65">
        <f t="shared" si="395"/>
        <v>0</v>
      </c>
      <c r="HJN83" s="65">
        <f t="shared" si="395"/>
        <v>0</v>
      </c>
      <c r="HJO83" s="65">
        <f t="shared" si="395"/>
        <v>0</v>
      </c>
      <c r="HJP83" s="65">
        <f t="shared" si="395"/>
        <v>0</v>
      </c>
      <c r="HJQ83" s="65">
        <f t="shared" si="395"/>
        <v>0</v>
      </c>
      <c r="HJR83" s="65">
        <f t="shared" si="395"/>
        <v>0</v>
      </c>
      <c r="HJS83" s="65">
        <f t="shared" si="395"/>
        <v>0</v>
      </c>
      <c r="HJT83" s="65">
        <f t="shared" si="395"/>
        <v>0</v>
      </c>
      <c r="HJU83" s="65">
        <f t="shared" si="395"/>
        <v>0</v>
      </c>
      <c r="HJV83" s="65">
        <f t="shared" si="395"/>
        <v>0</v>
      </c>
      <c r="HJW83" s="65">
        <f t="shared" si="395"/>
        <v>0</v>
      </c>
      <c r="HJX83" s="65">
        <f t="shared" si="395"/>
        <v>0</v>
      </c>
      <c r="HJY83" s="65">
        <f t="shared" si="395"/>
        <v>0</v>
      </c>
      <c r="HJZ83" s="65">
        <f t="shared" si="395"/>
        <v>0</v>
      </c>
      <c r="HKA83" s="65">
        <f t="shared" si="395"/>
        <v>0</v>
      </c>
      <c r="HKB83" s="65">
        <f t="shared" si="395"/>
        <v>0</v>
      </c>
      <c r="HKC83" s="65">
        <f t="shared" si="395"/>
        <v>0</v>
      </c>
      <c r="HKD83" s="65">
        <f t="shared" si="395"/>
        <v>0</v>
      </c>
      <c r="HKE83" s="65">
        <f t="shared" si="395"/>
        <v>0</v>
      </c>
      <c r="HKF83" s="65">
        <f t="shared" si="395"/>
        <v>0</v>
      </c>
      <c r="HKG83" s="65">
        <f t="shared" si="395"/>
        <v>0</v>
      </c>
      <c r="HKH83" s="65">
        <f t="shared" si="395"/>
        <v>0</v>
      </c>
      <c r="HKI83" s="65">
        <f t="shared" si="395"/>
        <v>0</v>
      </c>
      <c r="HKJ83" s="65">
        <f t="shared" si="395"/>
        <v>0</v>
      </c>
      <c r="HKK83" s="65">
        <f t="shared" si="395"/>
        <v>0</v>
      </c>
      <c r="HKL83" s="65">
        <f t="shared" si="395"/>
        <v>0</v>
      </c>
      <c r="HKM83" s="65">
        <f t="shared" si="395"/>
        <v>0</v>
      </c>
      <c r="HKN83" s="65">
        <f t="shared" si="395"/>
        <v>0</v>
      </c>
      <c r="HKO83" s="65">
        <f t="shared" si="395"/>
        <v>0</v>
      </c>
      <c r="HKP83" s="65">
        <f t="shared" si="395"/>
        <v>0</v>
      </c>
      <c r="HKQ83" s="65">
        <f t="shared" si="395"/>
        <v>0</v>
      </c>
      <c r="HKR83" s="65">
        <f t="shared" si="395"/>
        <v>0</v>
      </c>
      <c r="HKS83" s="65">
        <f t="shared" si="395"/>
        <v>0</v>
      </c>
      <c r="HKT83" s="65">
        <f t="shared" si="395"/>
        <v>0</v>
      </c>
      <c r="HKU83" s="65">
        <f t="shared" si="395"/>
        <v>0</v>
      </c>
      <c r="HKV83" s="65">
        <f t="shared" si="395"/>
        <v>0</v>
      </c>
      <c r="HKW83" s="65">
        <f t="shared" si="395"/>
        <v>0</v>
      </c>
      <c r="HKX83" s="65">
        <f t="shared" si="395"/>
        <v>0</v>
      </c>
      <c r="HKY83" s="65">
        <f t="shared" si="395"/>
        <v>0</v>
      </c>
      <c r="HKZ83" s="65">
        <f t="shared" si="395"/>
        <v>0</v>
      </c>
      <c r="HLA83" s="65">
        <f t="shared" si="395"/>
        <v>0</v>
      </c>
      <c r="HLB83" s="65">
        <f t="shared" si="395"/>
        <v>0</v>
      </c>
      <c r="HLC83" s="65">
        <f t="shared" si="395"/>
        <v>0</v>
      </c>
      <c r="HLD83" s="65">
        <f t="shared" si="395"/>
        <v>0</v>
      </c>
      <c r="HLE83" s="65">
        <f t="shared" si="395"/>
        <v>0</v>
      </c>
      <c r="HLF83" s="65">
        <f t="shared" si="395"/>
        <v>0</v>
      </c>
      <c r="HLG83" s="65">
        <f t="shared" ref="HLG83:HNR83" si="396">HLA59-HKU59</f>
        <v>0</v>
      </c>
      <c r="HLH83" s="65">
        <f t="shared" si="396"/>
        <v>0</v>
      </c>
      <c r="HLI83" s="65">
        <f t="shared" si="396"/>
        <v>0</v>
      </c>
      <c r="HLJ83" s="65">
        <f t="shared" si="396"/>
        <v>0</v>
      </c>
      <c r="HLK83" s="65">
        <f t="shared" si="396"/>
        <v>0</v>
      </c>
      <c r="HLL83" s="65">
        <f t="shared" si="396"/>
        <v>0</v>
      </c>
      <c r="HLM83" s="65">
        <f t="shared" si="396"/>
        <v>0</v>
      </c>
      <c r="HLN83" s="65">
        <f t="shared" si="396"/>
        <v>0</v>
      </c>
      <c r="HLO83" s="65">
        <f t="shared" si="396"/>
        <v>0</v>
      </c>
      <c r="HLP83" s="65">
        <f t="shared" si="396"/>
        <v>0</v>
      </c>
      <c r="HLQ83" s="65">
        <f t="shared" si="396"/>
        <v>0</v>
      </c>
      <c r="HLR83" s="65">
        <f t="shared" si="396"/>
        <v>0</v>
      </c>
      <c r="HLS83" s="65">
        <f t="shared" si="396"/>
        <v>0</v>
      </c>
      <c r="HLT83" s="65">
        <f t="shared" si="396"/>
        <v>0</v>
      </c>
      <c r="HLU83" s="65">
        <f t="shared" si="396"/>
        <v>0</v>
      </c>
      <c r="HLV83" s="65">
        <f t="shared" si="396"/>
        <v>0</v>
      </c>
      <c r="HLW83" s="65">
        <f t="shared" si="396"/>
        <v>0</v>
      </c>
      <c r="HLX83" s="65">
        <f t="shared" si="396"/>
        <v>0</v>
      </c>
      <c r="HLY83" s="65">
        <f t="shared" si="396"/>
        <v>0</v>
      </c>
      <c r="HLZ83" s="65">
        <f t="shared" si="396"/>
        <v>0</v>
      </c>
      <c r="HMA83" s="65">
        <f t="shared" si="396"/>
        <v>0</v>
      </c>
      <c r="HMB83" s="65">
        <f t="shared" si="396"/>
        <v>0</v>
      </c>
      <c r="HMC83" s="65">
        <f t="shared" si="396"/>
        <v>0</v>
      </c>
      <c r="HMD83" s="65">
        <f t="shared" si="396"/>
        <v>0</v>
      </c>
      <c r="HME83" s="65">
        <f t="shared" si="396"/>
        <v>0</v>
      </c>
      <c r="HMF83" s="65">
        <f t="shared" si="396"/>
        <v>0</v>
      </c>
      <c r="HMG83" s="65">
        <f t="shared" si="396"/>
        <v>0</v>
      </c>
      <c r="HMH83" s="65">
        <f t="shared" si="396"/>
        <v>0</v>
      </c>
      <c r="HMI83" s="65">
        <f t="shared" si="396"/>
        <v>0</v>
      </c>
      <c r="HMJ83" s="65">
        <f t="shared" si="396"/>
        <v>0</v>
      </c>
      <c r="HMK83" s="65">
        <f t="shared" si="396"/>
        <v>0</v>
      </c>
      <c r="HML83" s="65">
        <f t="shared" si="396"/>
        <v>0</v>
      </c>
      <c r="HMM83" s="65">
        <f t="shared" si="396"/>
        <v>0</v>
      </c>
      <c r="HMN83" s="65">
        <f t="shared" si="396"/>
        <v>0</v>
      </c>
      <c r="HMO83" s="65">
        <f t="shared" si="396"/>
        <v>0</v>
      </c>
      <c r="HMP83" s="65">
        <f t="shared" si="396"/>
        <v>0</v>
      </c>
      <c r="HMQ83" s="65">
        <f t="shared" si="396"/>
        <v>0</v>
      </c>
      <c r="HMR83" s="65">
        <f t="shared" si="396"/>
        <v>0</v>
      </c>
      <c r="HMS83" s="65">
        <f t="shared" si="396"/>
        <v>0</v>
      </c>
      <c r="HMT83" s="65">
        <f t="shared" si="396"/>
        <v>0</v>
      </c>
      <c r="HMU83" s="65">
        <f t="shared" si="396"/>
        <v>0</v>
      </c>
      <c r="HMV83" s="65">
        <f t="shared" si="396"/>
        <v>0</v>
      </c>
      <c r="HMW83" s="65">
        <f t="shared" si="396"/>
        <v>0</v>
      </c>
      <c r="HMX83" s="65">
        <f t="shared" si="396"/>
        <v>0</v>
      </c>
      <c r="HMY83" s="65">
        <f t="shared" si="396"/>
        <v>0</v>
      </c>
      <c r="HMZ83" s="65">
        <f t="shared" si="396"/>
        <v>0</v>
      </c>
      <c r="HNA83" s="65">
        <f t="shared" si="396"/>
        <v>0</v>
      </c>
      <c r="HNB83" s="65">
        <f t="shared" si="396"/>
        <v>0</v>
      </c>
      <c r="HNC83" s="65">
        <f t="shared" si="396"/>
        <v>0</v>
      </c>
      <c r="HND83" s="65">
        <f t="shared" si="396"/>
        <v>0</v>
      </c>
      <c r="HNE83" s="65">
        <f t="shared" si="396"/>
        <v>0</v>
      </c>
      <c r="HNF83" s="65">
        <f t="shared" si="396"/>
        <v>0</v>
      </c>
      <c r="HNG83" s="65">
        <f t="shared" si="396"/>
        <v>0</v>
      </c>
      <c r="HNH83" s="65">
        <f t="shared" si="396"/>
        <v>0</v>
      </c>
      <c r="HNI83" s="65">
        <f t="shared" si="396"/>
        <v>0</v>
      </c>
      <c r="HNJ83" s="65">
        <f t="shared" si="396"/>
        <v>0</v>
      </c>
      <c r="HNK83" s="65">
        <f t="shared" si="396"/>
        <v>0</v>
      </c>
      <c r="HNL83" s="65">
        <f t="shared" si="396"/>
        <v>0</v>
      </c>
      <c r="HNM83" s="65">
        <f t="shared" si="396"/>
        <v>0</v>
      </c>
      <c r="HNN83" s="65">
        <f t="shared" si="396"/>
        <v>0</v>
      </c>
      <c r="HNO83" s="65">
        <f t="shared" si="396"/>
        <v>0</v>
      </c>
      <c r="HNP83" s="65">
        <f t="shared" si="396"/>
        <v>0</v>
      </c>
      <c r="HNQ83" s="65">
        <f t="shared" si="396"/>
        <v>0</v>
      </c>
      <c r="HNR83" s="65">
        <f t="shared" si="396"/>
        <v>0</v>
      </c>
      <c r="HNS83" s="65">
        <f t="shared" ref="HNS83:HQD83" si="397">HNM59-HNG59</f>
        <v>0</v>
      </c>
      <c r="HNT83" s="65">
        <f t="shared" si="397"/>
        <v>0</v>
      </c>
      <c r="HNU83" s="65">
        <f t="shared" si="397"/>
        <v>0</v>
      </c>
      <c r="HNV83" s="65">
        <f t="shared" si="397"/>
        <v>0</v>
      </c>
      <c r="HNW83" s="65">
        <f t="shared" si="397"/>
        <v>0</v>
      </c>
      <c r="HNX83" s="65">
        <f t="shared" si="397"/>
        <v>0</v>
      </c>
      <c r="HNY83" s="65">
        <f t="shared" si="397"/>
        <v>0</v>
      </c>
      <c r="HNZ83" s="65">
        <f t="shared" si="397"/>
        <v>0</v>
      </c>
      <c r="HOA83" s="65">
        <f t="shared" si="397"/>
        <v>0</v>
      </c>
      <c r="HOB83" s="65">
        <f t="shared" si="397"/>
        <v>0</v>
      </c>
      <c r="HOC83" s="65">
        <f t="shared" si="397"/>
        <v>0</v>
      </c>
      <c r="HOD83" s="65">
        <f t="shared" si="397"/>
        <v>0</v>
      </c>
      <c r="HOE83" s="65">
        <f t="shared" si="397"/>
        <v>0</v>
      </c>
      <c r="HOF83" s="65">
        <f t="shared" si="397"/>
        <v>0</v>
      </c>
      <c r="HOG83" s="65">
        <f t="shared" si="397"/>
        <v>0</v>
      </c>
      <c r="HOH83" s="65">
        <f t="shared" si="397"/>
        <v>0</v>
      </c>
      <c r="HOI83" s="65">
        <f t="shared" si="397"/>
        <v>0</v>
      </c>
      <c r="HOJ83" s="65">
        <f t="shared" si="397"/>
        <v>0</v>
      </c>
      <c r="HOK83" s="65">
        <f t="shared" si="397"/>
        <v>0</v>
      </c>
      <c r="HOL83" s="65">
        <f t="shared" si="397"/>
        <v>0</v>
      </c>
      <c r="HOM83" s="65">
        <f t="shared" si="397"/>
        <v>0</v>
      </c>
      <c r="HON83" s="65">
        <f t="shared" si="397"/>
        <v>0</v>
      </c>
      <c r="HOO83" s="65">
        <f t="shared" si="397"/>
        <v>0</v>
      </c>
      <c r="HOP83" s="65">
        <f t="shared" si="397"/>
        <v>0</v>
      </c>
      <c r="HOQ83" s="65">
        <f t="shared" si="397"/>
        <v>0</v>
      </c>
      <c r="HOR83" s="65">
        <f t="shared" si="397"/>
        <v>0</v>
      </c>
      <c r="HOS83" s="65">
        <f t="shared" si="397"/>
        <v>0</v>
      </c>
      <c r="HOT83" s="65">
        <f t="shared" si="397"/>
        <v>0</v>
      </c>
      <c r="HOU83" s="65">
        <f t="shared" si="397"/>
        <v>0</v>
      </c>
      <c r="HOV83" s="65">
        <f t="shared" si="397"/>
        <v>0</v>
      </c>
      <c r="HOW83" s="65">
        <f t="shared" si="397"/>
        <v>0</v>
      </c>
      <c r="HOX83" s="65">
        <f t="shared" si="397"/>
        <v>0</v>
      </c>
      <c r="HOY83" s="65">
        <f t="shared" si="397"/>
        <v>0</v>
      </c>
      <c r="HOZ83" s="65">
        <f t="shared" si="397"/>
        <v>0</v>
      </c>
      <c r="HPA83" s="65">
        <f t="shared" si="397"/>
        <v>0</v>
      </c>
      <c r="HPB83" s="65">
        <f t="shared" si="397"/>
        <v>0</v>
      </c>
      <c r="HPC83" s="65">
        <f t="shared" si="397"/>
        <v>0</v>
      </c>
      <c r="HPD83" s="65">
        <f t="shared" si="397"/>
        <v>0</v>
      </c>
      <c r="HPE83" s="65">
        <f t="shared" si="397"/>
        <v>0</v>
      </c>
      <c r="HPF83" s="65">
        <f t="shared" si="397"/>
        <v>0</v>
      </c>
      <c r="HPG83" s="65">
        <f t="shared" si="397"/>
        <v>0</v>
      </c>
      <c r="HPH83" s="65">
        <f t="shared" si="397"/>
        <v>0</v>
      </c>
      <c r="HPI83" s="65">
        <f t="shared" si="397"/>
        <v>0</v>
      </c>
      <c r="HPJ83" s="65">
        <f t="shared" si="397"/>
        <v>0</v>
      </c>
      <c r="HPK83" s="65">
        <f t="shared" si="397"/>
        <v>0</v>
      </c>
      <c r="HPL83" s="65">
        <f t="shared" si="397"/>
        <v>0</v>
      </c>
      <c r="HPM83" s="65">
        <f t="shared" si="397"/>
        <v>0</v>
      </c>
      <c r="HPN83" s="65">
        <f t="shared" si="397"/>
        <v>0</v>
      </c>
      <c r="HPO83" s="65">
        <f t="shared" si="397"/>
        <v>0</v>
      </c>
      <c r="HPP83" s="65">
        <f t="shared" si="397"/>
        <v>0</v>
      </c>
      <c r="HPQ83" s="65">
        <f t="shared" si="397"/>
        <v>0</v>
      </c>
      <c r="HPR83" s="65">
        <f t="shared" si="397"/>
        <v>0</v>
      </c>
      <c r="HPS83" s="65">
        <f t="shared" si="397"/>
        <v>0</v>
      </c>
      <c r="HPT83" s="65">
        <f t="shared" si="397"/>
        <v>0</v>
      </c>
      <c r="HPU83" s="65">
        <f t="shared" si="397"/>
        <v>0</v>
      </c>
      <c r="HPV83" s="65">
        <f t="shared" si="397"/>
        <v>0</v>
      </c>
      <c r="HPW83" s="65">
        <f t="shared" si="397"/>
        <v>0</v>
      </c>
      <c r="HPX83" s="65">
        <f t="shared" si="397"/>
        <v>0</v>
      </c>
      <c r="HPY83" s="65">
        <f t="shared" si="397"/>
        <v>0</v>
      </c>
      <c r="HPZ83" s="65">
        <f t="shared" si="397"/>
        <v>0</v>
      </c>
      <c r="HQA83" s="65">
        <f t="shared" si="397"/>
        <v>0</v>
      </c>
      <c r="HQB83" s="65">
        <f t="shared" si="397"/>
        <v>0</v>
      </c>
      <c r="HQC83" s="65">
        <f t="shared" si="397"/>
        <v>0</v>
      </c>
      <c r="HQD83" s="65">
        <f t="shared" si="397"/>
        <v>0</v>
      </c>
      <c r="HQE83" s="65">
        <f t="shared" ref="HQE83:HSP83" si="398">HPY59-HPS59</f>
        <v>0</v>
      </c>
      <c r="HQF83" s="65">
        <f t="shared" si="398"/>
        <v>0</v>
      </c>
      <c r="HQG83" s="65">
        <f t="shared" si="398"/>
        <v>0</v>
      </c>
      <c r="HQH83" s="65">
        <f t="shared" si="398"/>
        <v>0</v>
      </c>
      <c r="HQI83" s="65">
        <f t="shared" si="398"/>
        <v>0</v>
      </c>
      <c r="HQJ83" s="65">
        <f t="shared" si="398"/>
        <v>0</v>
      </c>
      <c r="HQK83" s="65">
        <f t="shared" si="398"/>
        <v>0</v>
      </c>
      <c r="HQL83" s="65">
        <f t="shared" si="398"/>
        <v>0</v>
      </c>
      <c r="HQM83" s="65">
        <f t="shared" si="398"/>
        <v>0</v>
      </c>
      <c r="HQN83" s="65">
        <f t="shared" si="398"/>
        <v>0</v>
      </c>
      <c r="HQO83" s="65">
        <f t="shared" si="398"/>
        <v>0</v>
      </c>
      <c r="HQP83" s="65">
        <f t="shared" si="398"/>
        <v>0</v>
      </c>
      <c r="HQQ83" s="65">
        <f t="shared" si="398"/>
        <v>0</v>
      </c>
      <c r="HQR83" s="65">
        <f t="shared" si="398"/>
        <v>0</v>
      </c>
      <c r="HQS83" s="65">
        <f t="shared" si="398"/>
        <v>0</v>
      </c>
      <c r="HQT83" s="65">
        <f t="shared" si="398"/>
        <v>0</v>
      </c>
      <c r="HQU83" s="65">
        <f t="shared" si="398"/>
        <v>0</v>
      </c>
      <c r="HQV83" s="65">
        <f t="shared" si="398"/>
        <v>0</v>
      </c>
      <c r="HQW83" s="65">
        <f t="shared" si="398"/>
        <v>0</v>
      </c>
      <c r="HQX83" s="65">
        <f t="shared" si="398"/>
        <v>0</v>
      </c>
      <c r="HQY83" s="65">
        <f t="shared" si="398"/>
        <v>0</v>
      </c>
      <c r="HQZ83" s="65">
        <f t="shared" si="398"/>
        <v>0</v>
      </c>
      <c r="HRA83" s="65">
        <f t="shared" si="398"/>
        <v>0</v>
      </c>
      <c r="HRB83" s="65">
        <f t="shared" si="398"/>
        <v>0</v>
      </c>
      <c r="HRC83" s="65">
        <f t="shared" si="398"/>
        <v>0</v>
      </c>
      <c r="HRD83" s="65">
        <f t="shared" si="398"/>
        <v>0</v>
      </c>
      <c r="HRE83" s="65">
        <f t="shared" si="398"/>
        <v>0</v>
      </c>
      <c r="HRF83" s="65">
        <f t="shared" si="398"/>
        <v>0</v>
      </c>
      <c r="HRG83" s="65">
        <f t="shared" si="398"/>
        <v>0</v>
      </c>
      <c r="HRH83" s="65">
        <f t="shared" si="398"/>
        <v>0</v>
      </c>
      <c r="HRI83" s="65">
        <f t="shared" si="398"/>
        <v>0</v>
      </c>
      <c r="HRJ83" s="65">
        <f t="shared" si="398"/>
        <v>0</v>
      </c>
      <c r="HRK83" s="65">
        <f t="shared" si="398"/>
        <v>0</v>
      </c>
      <c r="HRL83" s="65">
        <f t="shared" si="398"/>
        <v>0</v>
      </c>
      <c r="HRM83" s="65">
        <f t="shared" si="398"/>
        <v>0</v>
      </c>
      <c r="HRN83" s="65">
        <f t="shared" si="398"/>
        <v>0</v>
      </c>
      <c r="HRO83" s="65">
        <f t="shared" si="398"/>
        <v>0</v>
      </c>
      <c r="HRP83" s="65">
        <f t="shared" si="398"/>
        <v>0</v>
      </c>
      <c r="HRQ83" s="65">
        <f t="shared" si="398"/>
        <v>0</v>
      </c>
      <c r="HRR83" s="65">
        <f t="shared" si="398"/>
        <v>0</v>
      </c>
      <c r="HRS83" s="65">
        <f t="shared" si="398"/>
        <v>0</v>
      </c>
      <c r="HRT83" s="65">
        <f t="shared" si="398"/>
        <v>0</v>
      </c>
      <c r="HRU83" s="65">
        <f t="shared" si="398"/>
        <v>0</v>
      </c>
      <c r="HRV83" s="65">
        <f t="shared" si="398"/>
        <v>0</v>
      </c>
      <c r="HRW83" s="65">
        <f t="shared" si="398"/>
        <v>0</v>
      </c>
      <c r="HRX83" s="65">
        <f t="shared" si="398"/>
        <v>0</v>
      </c>
      <c r="HRY83" s="65">
        <f t="shared" si="398"/>
        <v>0</v>
      </c>
      <c r="HRZ83" s="65">
        <f t="shared" si="398"/>
        <v>0</v>
      </c>
      <c r="HSA83" s="65">
        <f t="shared" si="398"/>
        <v>0</v>
      </c>
      <c r="HSB83" s="65">
        <f t="shared" si="398"/>
        <v>0</v>
      </c>
      <c r="HSC83" s="65">
        <f t="shared" si="398"/>
        <v>0</v>
      </c>
      <c r="HSD83" s="65">
        <f t="shared" si="398"/>
        <v>0</v>
      </c>
      <c r="HSE83" s="65">
        <f t="shared" si="398"/>
        <v>0</v>
      </c>
      <c r="HSF83" s="65">
        <f t="shared" si="398"/>
        <v>0</v>
      </c>
      <c r="HSG83" s="65">
        <f t="shared" si="398"/>
        <v>0</v>
      </c>
      <c r="HSH83" s="65">
        <f t="shared" si="398"/>
        <v>0</v>
      </c>
      <c r="HSI83" s="65">
        <f t="shared" si="398"/>
        <v>0</v>
      </c>
      <c r="HSJ83" s="65">
        <f t="shared" si="398"/>
        <v>0</v>
      </c>
      <c r="HSK83" s="65">
        <f t="shared" si="398"/>
        <v>0</v>
      </c>
      <c r="HSL83" s="65">
        <f t="shared" si="398"/>
        <v>0</v>
      </c>
      <c r="HSM83" s="65">
        <f t="shared" si="398"/>
        <v>0</v>
      </c>
      <c r="HSN83" s="65">
        <f t="shared" si="398"/>
        <v>0</v>
      </c>
      <c r="HSO83" s="65">
        <f t="shared" si="398"/>
        <v>0</v>
      </c>
      <c r="HSP83" s="65">
        <f t="shared" si="398"/>
        <v>0</v>
      </c>
      <c r="HSQ83" s="65">
        <f t="shared" ref="HSQ83:HVB83" si="399">HSK59-HSE59</f>
        <v>0</v>
      </c>
      <c r="HSR83" s="65">
        <f t="shared" si="399"/>
        <v>0</v>
      </c>
      <c r="HSS83" s="65">
        <f t="shared" si="399"/>
        <v>0</v>
      </c>
      <c r="HST83" s="65">
        <f t="shared" si="399"/>
        <v>0</v>
      </c>
      <c r="HSU83" s="65">
        <f t="shared" si="399"/>
        <v>0</v>
      </c>
      <c r="HSV83" s="65">
        <f t="shared" si="399"/>
        <v>0</v>
      </c>
      <c r="HSW83" s="65">
        <f t="shared" si="399"/>
        <v>0</v>
      </c>
      <c r="HSX83" s="65">
        <f t="shared" si="399"/>
        <v>0</v>
      </c>
      <c r="HSY83" s="65">
        <f t="shared" si="399"/>
        <v>0</v>
      </c>
      <c r="HSZ83" s="65">
        <f t="shared" si="399"/>
        <v>0</v>
      </c>
      <c r="HTA83" s="65">
        <f t="shared" si="399"/>
        <v>0</v>
      </c>
      <c r="HTB83" s="65">
        <f t="shared" si="399"/>
        <v>0</v>
      </c>
      <c r="HTC83" s="65">
        <f t="shared" si="399"/>
        <v>0</v>
      </c>
      <c r="HTD83" s="65">
        <f t="shared" si="399"/>
        <v>0</v>
      </c>
      <c r="HTE83" s="65">
        <f t="shared" si="399"/>
        <v>0</v>
      </c>
      <c r="HTF83" s="65">
        <f t="shared" si="399"/>
        <v>0</v>
      </c>
      <c r="HTG83" s="65">
        <f t="shared" si="399"/>
        <v>0</v>
      </c>
      <c r="HTH83" s="65">
        <f t="shared" si="399"/>
        <v>0</v>
      </c>
      <c r="HTI83" s="65">
        <f t="shared" si="399"/>
        <v>0</v>
      </c>
      <c r="HTJ83" s="65">
        <f t="shared" si="399"/>
        <v>0</v>
      </c>
      <c r="HTK83" s="65">
        <f t="shared" si="399"/>
        <v>0</v>
      </c>
      <c r="HTL83" s="65">
        <f t="shared" si="399"/>
        <v>0</v>
      </c>
      <c r="HTM83" s="65">
        <f t="shared" si="399"/>
        <v>0</v>
      </c>
      <c r="HTN83" s="65">
        <f t="shared" si="399"/>
        <v>0</v>
      </c>
      <c r="HTO83" s="65">
        <f t="shared" si="399"/>
        <v>0</v>
      </c>
      <c r="HTP83" s="65">
        <f t="shared" si="399"/>
        <v>0</v>
      </c>
      <c r="HTQ83" s="65">
        <f t="shared" si="399"/>
        <v>0</v>
      </c>
      <c r="HTR83" s="65">
        <f t="shared" si="399"/>
        <v>0</v>
      </c>
      <c r="HTS83" s="65">
        <f t="shared" si="399"/>
        <v>0</v>
      </c>
      <c r="HTT83" s="65">
        <f t="shared" si="399"/>
        <v>0</v>
      </c>
      <c r="HTU83" s="65">
        <f t="shared" si="399"/>
        <v>0</v>
      </c>
      <c r="HTV83" s="65">
        <f t="shared" si="399"/>
        <v>0</v>
      </c>
      <c r="HTW83" s="65">
        <f t="shared" si="399"/>
        <v>0</v>
      </c>
      <c r="HTX83" s="65">
        <f t="shared" si="399"/>
        <v>0</v>
      </c>
      <c r="HTY83" s="65">
        <f t="shared" si="399"/>
        <v>0</v>
      </c>
      <c r="HTZ83" s="65">
        <f t="shared" si="399"/>
        <v>0</v>
      </c>
      <c r="HUA83" s="65">
        <f t="shared" si="399"/>
        <v>0</v>
      </c>
      <c r="HUB83" s="65">
        <f t="shared" si="399"/>
        <v>0</v>
      </c>
      <c r="HUC83" s="65">
        <f t="shared" si="399"/>
        <v>0</v>
      </c>
      <c r="HUD83" s="65">
        <f t="shared" si="399"/>
        <v>0</v>
      </c>
      <c r="HUE83" s="65">
        <f t="shared" si="399"/>
        <v>0</v>
      </c>
      <c r="HUF83" s="65">
        <f t="shared" si="399"/>
        <v>0</v>
      </c>
      <c r="HUG83" s="65">
        <f t="shared" si="399"/>
        <v>0</v>
      </c>
      <c r="HUH83" s="65">
        <f t="shared" si="399"/>
        <v>0</v>
      </c>
      <c r="HUI83" s="65">
        <f t="shared" si="399"/>
        <v>0</v>
      </c>
      <c r="HUJ83" s="65">
        <f t="shared" si="399"/>
        <v>0</v>
      </c>
      <c r="HUK83" s="65">
        <f t="shared" si="399"/>
        <v>0</v>
      </c>
      <c r="HUL83" s="65">
        <f t="shared" si="399"/>
        <v>0</v>
      </c>
      <c r="HUM83" s="65">
        <f t="shared" si="399"/>
        <v>0</v>
      </c>
      <c r="HUN83" s="65">
        <f t="shared" si="399"/>
        <v>0</v>
      </c>
      <c r="HUO83" s="65">
        <f t="shared" si="399"/>
        <v>0</v>
      </c>
      <c r="HUP83" s="65">
        <f t="shared" si="399"/>
        <v>0</v>
      </c>
      <c r="HUQ83" s="65">
        <f t="shared" si="399"/>
        <v>0</v>
      </c>
      <c r="HUR83" s="65">
        <f t="shared" si="399"/>
        <v>0</v>
      </c>
      <c r="HUS83" s="65">
        <f t="shared" si="399"/>
        <v>0</v>
      </c>
      <c r="HUT83" s="65">
        <f t="shared" si="399"/>
        <v>0</v>
      </c>
      <c r="HUU83" s="65">
        <f t="shared" si="399"/>
        <v>0</v>
      </c>
      <c r="HUV83" s="65">
        <f t="shared" si="399"/>
        <v>0</v>
      </c>
      <c r="HUW83" s="65">
        <f t="shared" si="399"/>
        <v>0</v>
      </c>
      <c r="HUX83" s="65">
        <f t="shared" si="399"/>
        <v>0</v>
      </c>
      <c r="HUY83" s="65">
        <f t="shared" si="399"/>
        <v>0</v>
      </c>
      <c r="HUZ83" s="65">
        <f t="shared" si="399"/>
        <v>0</v>
      </c>
      <c r="HVA83" s="65">
        <f t="shared" si="399"/>
        <v>0</v>
      </c>
      <c r="HVB83" s="65">
        <f t="shared" si="399"/>
        <v>0</v>
      </c>
      <c r="HVC83" s="65">
        <f t="shared" ref="HVC83:HXN83" si="400">HUW59-HUQ59</f>
        <v>0</v>
      </c>
      <c r="HVD83" s="65">
        <f t="shared" si="400"/>
        <v>0</v>
      </c>
      <c r="HVE83" s="65">
        <f t="shared" si="400"/>
        <v>0</v>
      </c>
      <c r="HVF83" s="65">
        <f t="shared" si="400"/>
        <v>0</v>
      </c>
      <c r="HVG83" s="65">
        <f t="shared" si="400"/>
        <v>0</v>
      </c>
      <c r="HVH83" s="65">
        <f t="shared" si="400"/>
        <v>0</v>
      </c>
      <c r="HVI83" s="65">
        <f t="shared" si="400"/>
        <v>0</v>
      </c>
      <c r="HVJ83" s="65">
        <f t="shared" si="400"/>
        <v>0</v>
      </c>
      <c r="HVK83" s="65">
        <f t="shared" si="400"/>
        <v>0</v>
      </c>
      <c r="HVL83" s="65">
        <f t="shared" si="400"/>
        <v>0</v>
      </c>
      <c r="HVM83" s="65">
        <f t="shared" si="400"/>
        <v>0</v>
      </c>
      <c r="HVN83" s="65">
        <f t="shared" si="400"/>
        <v>0</v>
      </c>
      <c r="HVO83" s="65">
        <f t="shared" si="400"/>
        <v>0</v>
      </c>
      <c r="HVP83" s="65">
        <f t="shared" si="400"/>
        <v>0</v>
      </c>
      <c r="HVQ83" s="65">
        <f t="shared" si="400"/>
        <v>0</v>
      </c>
      <c r="HVR83" s="65">
        <f t="shared" si="400"/>
        <v>0</v>
      </c>
      <c r="HVS83" s="65">
        <f t="shared" si="400"/>
        <v>0</v>
      </c>
      <c r="HVT83" s="65">
        <f t="shared" si="400"/>
        <v>0</v>
      </c>
      <c r="HVU83" s="65">
        <f t="shared" si="400"/>
        <v>0</v>
      </c>
      <c r="HVV83" s="65">
        <f t="shared" si="400"/>
        <v>0</v>
      </c>
      <c r="HVW83" s="65">
        <f t="shared" si="400"/>
        <v>0</v>
      </c>
      <c r="HVX83" s="65">
        <f t="shared" si="400"/>
        <v>0</v>
      </c>
      <c r="HVY83" s="65">
        <f t="shared" si="400"/>
        <v>0</v>
      </c>
      <c r="HVZ83" s="65">
        <f t="shared" si="400"/>
        <v>0</v>
      </c>
      <c r="HWA83" s="65">
        <f t="shared" si="400"/>
        <v>0</v>
      </c>
      <c r="HWB83" s="65">
        <f t="shared" si="400"/>
        <v>0</v>
      </c>
      <c r="HWC83" s="65">
        <f t="shared" si="400"/>
        <v>0</v>
      </c>
      <c r="HWD83" s="65">
        <f t="shared" si="400"/>
        <v>0</v>
      </c>
      <c r="HWE83" s="65">
        <f t="shared" si="400"/>
        <v>0</v>
      </c>
      <c r="HWF83" s="65">
        <f t="shared" si="400"/>
        <v>0</v>
      </c>
      <c r="HWG83" s="65">
        <f t="shared" si="400"/>
        <v>0</v>
      </c>
      <c r="HWH83" s="65">
        <f t="shared" si="400"/>
        <v>0</v>
      </c>
      <c r="HWI83" s="65">
        <f t="shared" si="400"/>
        <v>0</v>
      </c>
      <c r="HWJ83" s="65">
        <f t="shared" si="400"/>
        <v>0</v>
      </c>
      <c r="HWK83" s="65">
        <f t="shared" si="400"/>
        <v>0</v>
      </c>
      <c r="HWL83" s="65">
        <f t="shared" si="400"/>
        <v>0</v>
      </c>
      <c r="HWM83" s="65">
        <f t="shared" si="400"/>
        <v>0</v>
      </c>
      <c r="HWN83" s="65">
        <f t="shared" si="400"/>
        <v>0</v>
      </c>
      <c r="HWO83" s="65">
        <f t="shared" si="400"/>
        <v>0</v>
      </c>
      <c r="HWP83" s="65">
        <f t="shared" si="400"/>
        <v>0</v>
      </c>
      <c r="HWQ83" s="65">
        <f t="shared" si="400"/>
        <v>0</v>
      </c>
      <c r="HWR83" s="65">
        <f t="shared" si="400"/>
        <v>0</v>
      </c>
      <c r="HWS83" s="65">
        <f t="shared" si="400"/>
        <v>0</v>
      </c>
      <c r="HWT83" s="65">
        <f t="shared" si="400"/>
        <v>0</v>
      </c>
      <c r="HWU83" s="65">
        <f t="shared" si="400"/>
        <v>0</v>
      </c>
      <c r="HWV83" s="65">
        <f t="shared" si="400"/>
        <v>0</v>
      </c>
      <c r="HWW83" s="65">
        <f t="shared" si="400"/>
        <v>0</v>
      </c>
      <c r="HWX83" s="65">
        <f t="shared" si="400"/>
        <v>0</v>
      </c>
      <c r="HWY83" s="65">
        <f t="shared" si="400"/>
        <v>0</v>
      </c>
      <c r="HWZ83" s="65">
        <f t="shared" si="400"/>
        <v>0</v>
      </c>
      <c r="HXA83" s="65">
        <f t="shared" si="400"/>
        <v>0</v>
      </c>
      <c r="HXB83" s="65">
        <f t="shared" si="400"/>
        <v>0</v>
      </c>
      <c r="HXC83" s="65">
        <f t="shared" si="400"/>
        <v>0</v>
      </c>
      <c r="HXD83" s="65">
        <f t="shared" si="400"/>
        <v>0</v>
      </c>
      <c r="HXE83" s="65">
        <f t="shared" si="400"/>
        <v>0</v>
      </c>
      <c r="HXF83" s="65">
        <f t="shared" si="400"/>
        <v>0</v>
      </c>
      <c r="HXG83" s="65">
        <f t="shared" si="400"/>
        <v>0</v>
      </c>
      <c r="HXH83" s="65">
        <f t="shared" si="400"/>
        <v>0</v>
      </c>
      <c r="HXI83" s="65">
        <f t="shared" si="400"/>
        <v>0</v>
      </c>
      <c r="HXJ83" s="65">
        <f t="shared" si="400"/>
        <v>0</v>
      </c>
      <c r="HXK83" s="65">
        <f t="shared" si="400"/>
        <v>0</v>
      </c>
      <c r="HXL83" s="65">
        <f t="shared" si="400"/>
        <v>0</v>
      </c>
      <c r="HXM83" s="65">
        <f t="shared" si="400"/>
        <v>0</v>
      </c>
      <c r="HXN83" s="65">
        <f t="shared" si="400"/>
        <v>0</v>
      </c>
      <c r="HXO83" s="65">
        <f t="shared" ref="HXO83:HZZ83" si="401">HXI59-HXC59</f>
        <v>0</v>
      </c>
      <c r="HXP83" s="65">
        <f t="shared" si="401"/>
        <v>0</v>
      </c>
      <c r="HXQ83" s="65">
        <f t="shared" si="401"/>
        <v>0</v>
      </c>
      <c r="HXR83" s="65">
        <f t="shared" si="401"/>
        <v>0</v>
      </c>
      <c r="HXS83" s="65">
        <f t="shared" si="401"/>
        <v>0</v>
      </c>
      <c r="HXT83" s="65">
        <f t="shared" si="401"/>
        <v>0</v>
      </c>
      <c r="HXU83" s="65">
        <f t="shared" si="401"/>
        <v>0</v>
      </c>
      <c r="HXV83" s="65">
        <f t="shared" si="401"/>
        <v>0</v>
      </c>
      <c r="HXW83" s="65">
        <f t="shared" si="401"/>
        <v>0</v>
      </c>
      <c r="HXX83" s="65">
        <f t="shared" si="401"/>
        <v>0</v>
      </c>
      <c r="HXY83" s="65">
        <f t="shared" si="401"/>
        <v>0</v>
      </c>
      <c r="HXZ83" s="65">
        <f t="shared" si="401"/>
        <v>0</v>
      </c>
      <c r="HYA83" s="65">
        <f t="shared" si="401"/>
        <v>0</v>
      </c>
      <c r="HYB83" s="65">
        <f t="shared" si="401"/>
        <v>0</v>
      </c>
      <c r="HYC83" s="65">
        <f t="shared" si="401"/>
        <v>0</v>
      </c>
      <c r="HYD83" s="65">
        <f t="shared" si="401"/>
        <v>0</v>
      </c>
      <c r="HYE83" s="65">
        <f t="shared" si="401"/>
        <v>0</v>
      </c>
      <c r="HYF83" s="65">
        <f t="shared" si="401"/>
        <v>0</v>
      </c>
      <c r="HYG83" s="65">
        <f t="shared" si="401"/>
        <v>0</v>
      </c>
      <c r="HYH83" s="65">
        <f t="shared" si="401"/>
        <v>0</v>
      </c>
      <c r="HYI83" s="65">
        <f t="shared" si="401"/>
        <v>0</v>
      </c>
      <c r="HYJ83" s="65">
        <f t="shared" si="401"/>
        <v>0</v>
      </c>
      <c r="HYK83" s="65">
        <f t="shared" si="401"/>
        <v>0</v>
      </c>
      <c r="HYL83" s="65">
        <f t="shared" si="401"/>
        <v>0</v>
      </c>
      <c r="HYM83" s="65">
        <f t="shared" si="401"/>
        <v>0</v>
      </c>
      <c r="HYN83" s="65">
        <f t="shared" si="401"/>
        <v>0</v>
      </c>
      <c r="HYO83" s="65">
        <f t="shared" si="401"/>
        <v>0</v>
      </c>
      <c r="HYP83" s="65">
        <f t="shared" si="401"/>
        <v>0</v>
      </c>
      <c r="HYQ83" s="65">
        <f t="shared" si="401"/>
        <v>0</v>
      </c>
      <c r="HYR83" s="65">
        <f t="shared" si="401"/>
        <v>0</v>
      </c>
      <c r="HYS83" s="65">
        <f t="shared" si="401"/>
        <v>0</v>
      </c>
      <c r="HYT83" s="65">
        <f t="shared" si="401"/>
        <v>0</v>
      </c>
      <c r="HYU83" s="65">
        <f t="shared" si="401"/>
        <v>0</v>
      </c>
      <c r="HYV83" s="65">
        <f t="shared" si="401"/>
        <v>0</v>
      </c>
      <c r="HYW83" s="65">
        <f t="shared" si="401"/>
        <v>0</v>
      </c>
      <c r="HYX83" s="65">
        <f t="shared" si="401"/>
        <v>0</v>
      </c>
      <c r="HYY83" s="65">
        <f t="shared" si="401"/>
        <v>0</v>
      </c>
      <c r="HYZ83" s="65">
        <f t="shared" si="401"/>
        <v>0</v>
      </c>
      <c r="HZA83" s="65">
        <f t="shared" si="401"/>
        <v>0</v>
      </c>
      <c r="HZB83" s="65">
        <f t="shared" si="401"/>
        <v>0</v>
      </c>
      <c r="HZC83" s="65">
        <f t="shared" si="401"/>
        <v>0</v>
      </c>
      <c r="HZD83" s="65">
        <f t="shared" si="401"/>
        <v>0</v>
      </c>
      <c r="HZE83" s="65">
        <f t="shared" si="401"/>
        <v>0</v>
      </c>
      <c r="HZF83" s="65">
        <f t="shared" si="401"/>
        <v>0</v>
      </c>
      <c r="HZG83" s="65">
        <f t="shared" si="401"/>
        <v>0</v>
      </c>
      <c r="HZH83" s="65">
        <f t="shared" si="401"/>
        <v>0</v>
      </c>
      <c r="HZI83" s="65">
        <f t="shared" si="401"/>
        <v>0</v>
      </c>
      <c r="HZJ83" s="65">
        <f t="shared" si="401"/>
        <v>0</v>
      </c>
      <c r="HZK83" s="65">
        <f t="shared" si="401"/>
        <v>0</v>
      </c>
      <c r="HZL83" s="65">
        <f t="shared" si="401"/>
        <v>0</v>
      </c>
      <c r="HZM83" s="65">
        <f t="shared" si="401"/>
        <v>0</v>
      </c>
      <c r="HZN83" s="65">
        <f t="shared" si="401"/>
        <v>0</v>
      </c>
      <c r="HZO83" s="65">
        <f t="shared" si="401"/>
        <v>0</v>
      </c>
      <c r="HZP83" s="65">
        <f t="shared" si="401"/>
        <v>0</v>
      </c>
      <c r="HZQ83" s="65">
        <f t="shared" si="401"/>
        <v>0</v>
      </c>
      <c r="HZR83" s="65">
        <f t="shared" si="401"/>
        <v>0</v>
      </c>
      <c r="HZS83" s="65">
        <f t="shared" si="401"/>
        <v>0</v>
      </c>
      <c r="HZT83" s="65">
        <f t="shared" si="401"/>
        <v>0</v>
      </c>
      <c r="HZU83" s="65">
        <f t="shared" si="401"/>
        <v>0</v>
      </c>
      <c r="HZV83" s="65">
        <f t="shared" si="401"/>
        <v>0</v>
      </c>
      <c r="HZW83" s="65">
        <f t="shared" si="401"/>
        <v>0</v>
      </c>
      <c r="HZX83" s="65">
        <f t="shared" si="401"/>
        <v>0</v>
      </c>
      <c r="HZY83" s="65">
        <f t="shared" si="401"/>
        <v>0</v>
      </c>
      <c r="HZZ83" s="65">
        <f t="shared" si="401"/>
        <v>0</v>
      </c>
      <c r="IAA83" s="65">
        <f t="shared" ref="IAA83:ICL83" si="402">HZU59-HZO59</f>
        <v>0</v>
      </c>
      <c r="IAB83" s="65">
        <f t="shared" si="402"/>
        <v>0</v>
      </c>
      <c r="IAC83" s="65">
        <f t="shared" si="402"/>
        <v>0</v>
      </c>
      <c r="IAD83" s="65">
        <f t="shared" si="402"/>
        <v>0</v>
      </c>
      <c r="IAE83" s="65">
        <f t="shared" si="402"/>
        <v>0</v>
      </c>
      <c r="IAF83" s="65">
        <f t="shared" si="402"/>
        <v>0</v>
      </c>
      <c r="IAG83" s="65">
        <f t="shared" si="402"/>
        <v>0</v>
      </c>
      <c r="IAH83" s="65">
        <f t="shared" si="402"/>
        <v>0</v>
      </c>
      <c r="IAI83" s="65">
        <f t="shared" si="402"/>
        <v>0</v>
      </c>
      <c r="IAJ83" s="65">
        <f t="shared" si="402"/>
        <v>0</v>
      </c>
      <c r="IAK83" s="65">
        <f t="shared" si="402"/>
        <v>0</v>
      </c>
      <c r="IAL83" s="65">
        <f t="shared" si="402"/>
        <v>0</v>
      </c>
      <c r="IAM83" s="65">
        <f t="shared" si="402"/>
        <v>0</v>
      </c>
      <c r="IAN83" s="65">
        <f t="shared" si="402"/>
        <v>0</v>
      </c>
      <c r="IAO83" s="65">
        <f t="shared" si="402"/>
        <v>0</v>
      </c>
      <c r="IAP83" s="65">
        <f t="shared" si="402"/>
        <v>0</v>
      </c>
      <c r="IAQ83" s="65">
        <f t="shared" si="402"/>
        <v>0</v>
      </c>
      <c r="IAR83" s="65">
        <f t="shared" si="402"/>
        <v>0</v>
      </c>
      <c r="IAS83" s="65">
        <f t="shared" si="402"/>
        <v>0</v>
      </c>
      <c r="IAT83" s="65">
        <f t="shared" si="402"/>
        <v>0</v>
      </c>
      <c r="IAU83" s="65">
        <f t="shared" si="402"/>
        <v>0</v>
      </c>
      <c r="IAV83" s="65">
        <f t="shared" si="402"/>
        <v>0</v>
      </c>
      <c r="IAW83" s="65">
        <f t="shared" si="402"/>
        <v>0</v>
      </c>
      <c r="IAX83" s="65">
        <f t="shared" si="402"/>
        <v>0</v>
      </c>
      <c r="IAY83" s="65">
        <f t="shared" si="402"/>
        <v>0</v>
      </c>
      <c r="IAZ83" s="65">
        <f t="shared" si="402"/>
        <v>0</v>
      </c>
      <c r="IBA83" s="65">
        <f t="shared" si="402"/>
        <v>0</v>
      </c>
      <c r="IBB83" s="65">
        <f t="shared" si="402"/>
        <v>0</v>
      </c>
      <c r="IBC83" s="65">
        <f t="shared" si="402"/>
        <v>0</v>
      </c>
      <c r="IBD83" s="65">
        <f t="shared" si="402"/>
        <v>0</v>
      </c>
      <c r="IBE83" s="65">
        <f t="shared" si="402"/>
        <v>0</v>
      </c>
      <c r="IBF83" s="65">
        <f t="shared" si="402"/>
        <v>0</v>
      </c>
      <c r="IBG83" s="65">
        <f t="shared" si="402"/>
        <v>0</v>
      </c>
      <c r="IBH83" s="65">
        <f t="shared" si="402"/>
        <v>0</v>
      </c>
      <c r="IBI83" s="65">
        <f t="shared" si="402"/>
        <v>0</v>
      </c>
      <c r="IBJ83" s="65">
        <f t="shared" si="402"/>
        <v>0</v>
      </c>
      <c r="IBK83" s="65">
        <f t="shared" si="402"/>
        <v>0</v>
      </c>
      <c r="IBL83" s="65">
        <f t="shared" si="402"/>
        <v>0</v>
      </c>
      <c r="IBM83" s="65">
        <f t="shared" si="402"/>
        <v>0</v>
      </c>
      <c r="IBN83" s="65">
        <f t="shared" si="402"/>
        <v>0</v>
      </c>
      <c r="IBO83" s="65">
        <f t="shared" si="402"/>
        <v>0</v>
      </c>
      <c r="IBP83" s="65">
        <f t="shared" si="402"/>
        <v>0</v>
      </c>
      <c r="IBQ83" s="65">
        <f t="shared" si="402"/>
        <v>0</v>
      </c>
      <c r="IBR83" s="65">
        <f t="shared" si="402"/>
        <v>0</v>
      </c>
      <c r="IBS83" s="65">
        <f t="shared" si="402"/>
        <v>0</v>
      </c>
      <c r="IBT83" s="65">
        <f t="shared" si="402"/>
        <v>0</v>
      </c>
      <c r="IBU83" s="65">
        <f t="shared" si="402"/>
        <v>0</v>
      </c>
      <c r="IBV83" s="65">
        <f t="shared" si="402"/>
        <v>0</v>
      </c>
      <c r="IBW83" s="65">
        <f t="shared" si="402"/>
        <v>0</v>
      </c>
      <c r="IBX83" s="65">
        <f t="shared" si="402"/>
        <v>0</v>
      </c>
      <c r="IBY83" s="65">
        <f t="shared" si="402"/>
        <v>0</v>
      </c>
      <c r="IBZ83" s="65">
        <f t="shared" si="402"/>
        <v>0</v>
      </c>
      <c r="ICA83" s="65">
        <f t="shared" si="402"/>
        <v>0</v>
      </c>
      <c r="ICB83" s="65">
        <f t="shared" si="402"/>
        <v>0</v>
      </c>
      <c r="ICC83" s="65">
        <f t="shared" si="402"/>
        <v>0</v>
      </c>
      <c r="ICD83" s="65">
        <f t="shared" si="402"/>
        <v>0</v>
      </c>
      <c r="ICE83" s="65">
        <f t="shared" si="402"/>
        <v>0</v>
      </c>
      <c r="ICF83" s="65">
        <f t="shared" si="402"/>
        <v>0</v>
      </c>
      <c r="ICG83" s="65">
        <f t="shared" si="402"/>
        <v>0</v>
      </c>
      <c r="ICH83" s="65">
        <f t="shared" si="402"/>
        <v>0</v>
      </c>
      <c r="ICI83" s="65">
        <f t="shared" si="402"/>
        <v>0</v>
      </c>
      <c r="ICJ83" s="65">
        <f t="shared" si="402"/>
        <v>0</v>
      </c>
      <c r="ICK83" s="65">
        <f t="shared" si="402"/>
        <v>0</v>
      </c>
      <c r="ICL83" s="65">
        <f t="shared" si="402"/>
        <v>0</v>
      </c>
      <c r="ICM83" s="65">
        <f t="shared" ref="ICM83:IEX83" si="403">ICG59-ICA59</f>
        <v>0</v>
      </c>
      <c r="ICN83" s="65">
        <f t="shared" si="403"/>
        <v>0</v>
      </c>
      <c r="ICO83" s="65">
        <f t="shared" si="403"/>
        <v>0</v>
      </c>
      <c r="ICP83" s="65">
        <f t="shared" si="403"/>
        <v>0</v>
      </c>
      <c r="ICQ83" s="65">
        <f t="shared" si="403"/>
        <v>0</v>
      </c>
      <c r="ICR83" s="65">
        <f t="shared" si="403"/>
        <v>0</v>
      </c>
      <c r="ICS83" s="65">
        <f t="shared" si="403"/>
        <v>0</v>
      </c>
      <c r="ICT83" s="65">
        <f t="shared" si="403"/>
        <v>0</v>
      </c>
      <c r="ICU83" s="65">
        <f t="shared" si="403"/>
        <v>0</v>
      </c>
      <c r="ICV83" s="65">
        <f t="shared" si="403"/>
        <v>0</v>
      </c>
      <c r="ICW83" s="65">
        <f t="shared" si="403"/>
        <v>0</v>
      </c>
      <c r="ICX83" s="65">
        <f t="shared" si="403"/>
        <v>0</v>
      </c>
      <c r="ICY83" s="65">
        <f t="shared" si="403"/>
        <v>0</v>
      </c>
      <c r="ICZ83" s="65">
        <f t="shared" si="403"/>
        <v>0</v>
      </c>
      <c r="IDA83" s="65">
        <f t="shared" si="403"/>
        <v>0</v>
      </c>
      <c r="IDB83" s="65">
        <f t="shared" si="403"/>
        <v>0</v>
      </c>
      <c r="IDC83" s="65">
        <f t="shared" si="403"/>
        <v>0</v>
      </c>
      <c r="IDD83" s="65">
        <f t="shared" si="403"/>
        <v>0</v>
      </c>
      <c r="IDE83" s="65">
        <f t="shared" si="403"/>
        <v>0</v>
      </c>
      <c r="IDF83" s="65">
        <f t="shared" si="403"/>
        <v>0</v>
      </c>
      <c r="IDG83" s="65">
        <f t="shared" si="403"/>
        <v>0</v>
      </c>
      <c r="IDH83" s="65">
        <f t="shared" si="403"/>
        <v>0</v>
      </c>
      <c r="IDI83" s="65">
        <f t="shared" si="403"/>
        <v>0</v>
      </c>
      <c r="IDJ83" s="65">
        <f t="shared" si="403"/>
        <v>0</v>
      </c>
      <c r="IDK83" s="65">
        <f t="shared" si="403"/>
        <v>0</v>
      </c>
      <c r="IDL83" s="65">
        <f t="shared" si="403"/>
        <v>0</v>
      </c>
      <c r="IDM83" s="65">
        <f t="shared" si="403"/>
        <v>0</v>
      </c>
      <c r="IDN83" s="65">
        <f t="shared" si="403"/>
        <v>0</v>
      </c>
      <c r="IDO83" s="65">
        <f t="shared" si="403"/>
        <v>0</v>
      </c>
      <c r="IDP83" s="65">
        <f t="shared" si="403"/>
        <v>0</v>
      </c>
      <c r="IDQ83" s="65">
        <f t="shared" si="403"/>
        <v>0</v>
      </c>
      <c r="IDR83" s="65">
        <f t="shared" si="403"/>
        <v>0</v>
      </c>
      <c r="IDS83" s="65">
        <f t="shared" si="403"/>
        <v>0</v>
      </c>
      <c r="IDT83" s="65">
        <f t="shared" si="403"/>
        <v>0</v>
      </c>
      <c r="IDU83" s="65">
        <f t="shared" si="403"/>
        <v>0</v>
      </c>
      <c r="IDV83" s="65">
        <f t="shared" si="403"/>
        <v>0</v>
      </c>
      <c r="IDW83" s="65">
        <f t="shared" si="403"/>
        <v>0</v>
      </c>
      <c r="IDX83" s="65">
        <f t="shared" si="403"/>
        <v>0</v>
      </c>
      <c r="IDY83" s="65">
        <f t="shared" si="403"/>
        <v>0</v>
      </c>
      <c r="IDZ83" s="65">
        <f t="shared" si="403"/>
        <v>0</v>
      </c>
      <c r="IEA83" s="65">
        <f t="shared" si="403"/>
        <v>0</v>
      </c>
      <c r="IEB83" s="65">
        <f t="shared" si="403"/>
        <v>0</v>
      </c>
      <c r="IEC83" s="65">
        <f t="shared" si="403"/>
        <v>0</v>
      </c>
      <c r="IED83" s="65">
        <f t="shared" si="403"/>
        <v>0</v>
      </c>
      <c r="IEE83" s="65">
        <f t="shared" si="403"/>
        <v>0</v>
      </c>
      <c r="IEF83" s="65">
        <f t="shared" si="403"/>
        <v>0</v>
      </c>
      <c r="IEG83" s="65">
        <f t="shared" si="403"/>
        <v>0</v>
      </c>
      <c r="IEH83" s="65">
        <f t="shared" si="403"/>
        <v>0</v>
      </c>
      <c r="IEI83" s="65">
        <f t="shared" si="403"/>
        <v>0</v>
      </c>
      <c r="IEJ83" s="65">
        <f t="shared" si="403"/>
        <v>0</v>
      </c>
      <c r="IEK83" s="65">
        <f t="shared" si="403"/>
        <v>0</v>
      </c>
      <c r="IEL83" s="65">
        <f t="shared" si="403"/>
        <v>0</v>
      </c>
      <c r="IEM83" s="65">
        <f t="shared" si="403"/>
        <v>0</v>
      </c>
      <c r="IEN83" s="65">
        <f t="shared" si="403"/>
        <v>0</v>
      </c>
      <c r="IEO83" s="65">
        <f t="shared" si="403"/>
        <v>0</v>
      </c>
      <c r="IEP83" s="65">
        <f t="shared" si="403"/>
        <v>0</v>
      </c>
      <c r="IEQ83" s="65">
        <f t="shared" si="403"/>
        <v>0</v>
      </c>
      <c r="IER83" s="65">
        <f t="shared" si="403"/>
        <v>0</v>
      </c>
      <c r="IES83" s="65">
        <f t="shared" si="403"/>
        <v>0</v>
      </c>
      <c r="IET83" s="65">
        <f t="shared" si="403"/>
        <v>0</v>
      </c>
      <c r="IEU83" s="65">
        <f t="shared" si="403"/>
        <v>0</v>
      </c>
      <c r="IEV83" s="65">
        <f t="shared" si="403"/>
        <v>0</v>
      </c>
      <c r="IEW83" s="65">
        <f t="shared" si="403"/>
        <v>0</v>
      </c>
      <c r="IEX83" s="65">
        <f t="shared" si="403"/>
        <v>0</v>
      </c>
      <c r="IEY83" s="65">
        <f t="shared" ref="IEY83:IHJ83" si="404">IES59-IEM59</f>
        <v>0</v>
      </c>
      <c r="IEZ83" s="65">
        <f t="shared" si="404"/>
        <v>0</v>
      </c>
      <c r="IFA83" s="65">
        <f t="shared" si="404"/>
        <v>0</v>
      </c>
      <c r="IFB83" s="65">
        <f t="shared" si="404"/>
        <v>0</v>
      </c>
      <c r="IFC83" s="65">
        <f t="shared" si="404"/>
        <v>0</v>
      </c>
      <c r="IFD83" s="65">
        <f t="shared" si="404"/>
        <v>0</v>
      </c>
      <c r="IFE83" s="65">
        <f t="shared" si="404"/>
        <v>0</v>
      </c>
      <c r="IFF83" s="65">
        <f t="shared" si="404"/>
        <v>0</v>
      </c>
      <c r="IFG83" s="65">
        <f t="shared" si="404"/>
        <v>0</v>
      </c>
      <c r="IFH83" s="65">
        <f t="shared" si="404"/>
        <v>0</v>
      </c>
      <c r="IFI83" s="65">
        <f t="shared" si="404"/>
        <v>0</v>
      </c>
      <c r="IFJ83" s="65">
        <f t="shared" si="404"/>
        <v>0</v>
      </c>
      <c r="IFK83" s="65">
        <f t="shared" si="404"/>
        <v>0</v>
      </c>
      <c r="IFL83" s="65">
        <f t="shared" si="404"/>
        <v>0</v>
      </c>
      <c r="IFM83" s="65">
        <f t="shared" si="404"/>
        <v>0</v>
      </c>
      <c r="IFN83" s="65">
        <f t="shared" si="404"/>
        <v>0</v>
      </c>
      <c r="IFO83" s="65">
        <f t="shared" si="404"/>
        <v>0</v>
      </c>
      <c r="IFP83" s="65">
        <f t="shared" si="404"/>
        <v>0</v>
      </c>
      <c r="IFQ83" s="65">
        <f t="shared" si="404"/>
        <v>0</v>
      </c>
      <c r="IFR83" s="65">
        <f t="shared" si="404"/>
        <v>0</v>
      </c>
      <c r="IFS83" s="65">
        <f t="shared" si="404"/>
        <v>0</v>
      </c>
      <c r="IFT83" s="65">
        <f t="shared" si="404"/>
        <v>0</v>
      </c>
      <c r="IFU83" s="65">
        <f t="shared" si="404"/>
        <v>0</v>
      </c>
      <c r="IFV83" s="65">
        <f t="shared" si="404"/>
        <v>0</v>
      </c>
      <c r="IFW83" s="65">
        <f t="shared" si="404"/>
        <v>0</v>
      </c>
      <c r="IFX83" s="65">
        <f t="shared" si="404"/>
        <v>0</v>
      </c>
      <c r="IFY83" s="65">
        <f t="shared" si="404"/>
        <v>0</v>
      </c>
      <c r="IFZ83" s="65">
        <f t="shared" si="404"/>
        <v>0</v>
      </c>
      <c r="IGA83" s="65">
        <f t="shared" si="404"/>
        <v>0</v>
      </c>
      <c r="IGB83" s="65">
        <f t="shared" si="404"/>
        <v>0</v>
      </c>
      <c r="IGC83" s="65">
        <f t="shared" si="404"/>
        <v>0</v>
      </c>
      <c r="IGD83" s="65">
        <f t="shared" si="404"/>
        <v>0</v>
      </c>
      <c r="IGE83" s="65">
        <f t="shared" si="404"/>
        <v>0</v>
      </c>
      <c r="IGF83" s="65">
        <f t="shared" si="404"/>
        <v>0</v>
      </c>
      <c r="IGG83" s="65">
        <f t="shared" si="404"/>
        <v>0</v>
      </c>
      <c r="IGH83" s="65">
        <f t="shared" si="404"/>
        <v>0</v>
      </c>
      <c r="IGI83" s="65">
        <f t="shared" si="404"/>
        <v>0</v>
      </c>
      <c r="IGJ83" s="65">
        <f t="shared" si="404"/>
        <v>0</v>
      </c>
      <c r="IGK83" s="65">
        <f t="shared" si="404"/>
        <v>0</v>
      </c>
      <c r="IGL83" s="65">
        <f t="shared" si="404"/>
        <v>0</v>
      </c>
      <c r="IGM83" s="65">
        <f t="shared" si="404"/>
        <v>0</v>
      </c>
      <c r="IGN83" s="65">
        <f t="shared" si="404"/>
        <v>0</v>
      </c>
      <c r="IGO83" s="65">
        <f t="shared" si="404"/>
        <v>0</v>
      </c>
      <c r="IGP83" s="65">
        <f t="shared" si="404"/>
        <v>0</v>
      </c>
      <c r="IGQ83" s="65">
        <f t="shared" si="404"/>
        <v>0</v>
      </c>
      <c r="IGR83" s="65">
        <f t="shared" si="404"/>
        <v>0</v>
      </c>
      <c r="IGS83" s="65">
        <f t="shared" si="404"/>
        <v>0</v>
      </c>
      <c r="IGT83" s="65">
        <f t="shared" si="404"/>
        <v>0</v>
      </c>
      <c r="IGU83" s="65">
        <f t="shared" si="404"/>
        <v>0</v>
      </c>
      <c r="IGV83" s="65">
        <f t="shared" si="404"/>
        <v>0</v>
      </c>
      <c r="IGW83" s="65">
        <f t="shared" si="404"/>
        <v>0</v>
      </c>
      <c r="IGX83" s="65">
        <f t="shared" si="404"/>
        <v>0</v>
      </c>
      <c r="IGY83" s="65">
        <f t="shared" si="404"/>
        <v>0</v>
      </c>
      <c r="IGZ83" s="65">
        <f t="shared" si="404"/>
        <v>0</v>
      </c>
      <c r="IHA83" s="65">
        <f t="shared" si="404"/>
        <v>0</v>
      </c>
      <c r="IHB83" s="65">
        <f t="shared" si="404"/>
        <v>0</v>
      </c>
      <c r="IHC83" s="65">
        <f t="shared" si="404"/>
        <v>0</v>
      </c>
      <c r="IHD83" s="65">
        <f t="shared" si="404"/>
        <v>0</v>
      </c>
      <c r="IHE83" s="65">
        <f t="shared" si="404"/>
        <v>0</v>
      </c>
      <c r="IHF83" s="65">
        <f t="shared" si="404"/>
        <v>0</v>
      </c>
      <c r="IHG83" s="65">
        <f t="shared" si="404"/>
        <v>0</v>
      </c>
      <c r="IHH83" s="65">
        <f t="shared" si="404"/>
        <v>0</v>
      </c>
      <c r="IHI83" s="65">
        <f t="shared" si="404"/>
        <v>0</v>
      </c>
      <c r="IHJ83" s="65">
        <f t="shared" si="404"/>
        <v>0</v>
      </c>
      <c r="IHK83" s="65">
        <f t="shared" ref="IHK83:IJV83" si="405">IHE59-IGY59</f>
        <v>0</v>
      </c>
      <c r="IHL83" s="65">
        <f t="shared" si="405"/>
        <v>0</v>
      </c>
      <c r="IHM83" s="65">
        <f t="shared" si="405"/>
        <v>0</v>
      </c>
      <c r="IHN83" s="65">
        <f t="shared" si="405"/>
        <v>0</v>
      </c>
      <c r="IHO83" s="65">
        <f t="shared" si="405"/>
        <v>0</v>
      </c>
      <c r="IHP83" s="65">
        <f t="shared" si="405"/>
        <v>0</v>
      </c>
      <c r="IHQ83" s="65">
        <f t="shared" si="405"/>
        <v>0</v>
      </c>
      <c r="IHR83" s="65">
        <f t="shared" si="405"/>
        <v>0</v>
      </c>
      <c r="IHS83" s="65">
        <f t="shared" si="405"/>
        <v>0</v>
      </c>
      <c r="IHT83" s="65">
        <f t="shared" si="405"/>
        <v>0</v>
      </c>
      <c r="IHU83" s="65">
        <f t="shared" si="405"/>
        <v>0</v>
      </c>
      <c r="IHV83" s="65">
        <f t="shared" si="405"/>
        <v>0</v>
      </c>
      <c r="IHW83" s="65">
        <f t="shared" si="405"/>
        <v>0</v>
      </c>
      <c r="IHX83" s="65">
        <f t="shared" si="405"/>
        <v>0</v>
      </c>
      <c r="IHY83" s="65">
        <f t="shared" si="405"/>
        <v>0</v>
      </c>
      <c r="IHZ83" s="65">
        <f t="shared" si="405"/>
        <v>0</v>
      </c>
      <c r="IIA83" s="65">
        <f t="shared" si="405"/>
        <v>0</v>
      </c>
      <c r="IIB83" s="65">
        <f t="shared" si="405"/>
        <v>0</v>
      </c>
      <c r="IIC83" s="65">
        <f t="shared" si="405"/>
        <v>0</v>
      </c>
      <c r="IID83" s="65">
        <f t="shared" si="405"/>
        <v>0</v>
      </c>
      <c r="IIE83" s="65">
        <f t="shared" si="405"/>
        <v>0</v>
      </c>
      <c r="IIF83" s="65">
        <f t="shared" si="405"/>
        <v>0</v>
      </c>
      <c r="IIG83" s="65">
        <f t="shared" si="405"/>
        <v>0</v>
      </c>
      <c r="IIH83" s="65">
        <f t="shared" si="405"/>
        <v>0</v>
      </c>
      <c r="III83" s="65">
        <f t="shared" si="405"/>
        <v>0</v>
      </c>
      <c r="IIJ83" s="65">
        <f t="shared" si="405"/>
        <v>0</v>
      </c>
      <c r="IIK83" s="65">
        <f t="shared" si="405"/>
        <v>0</v>
      </c>
      <c r="IIL83" s="65">
        <f t="shared" si="405"/>
        <v>0</v>
      </c>
      <c r="IIM83" s="65">
        <f t="shared" si="405"/>
        <v>0</v>
      </c>
      <c r="IIN83" s="65">
        <f t="shared" si="405"/>
        <v>0</v>
      </c>
      <c r="IIO83" s="65">
        <f t="shared" si="405"/>
        <v>0</v>
      </c>
      <c r="IIP83" s="65">
        <f t="shared" si="405"/>
        <v>0</v>
      </c>
      <c r="IIQ83" s="65">
        <f t="shared" si="405"/>
        <v>0</v>
      </c>
      <c r="IIR83" s="65">
        <f t="shared" si="405"/>
        <v>0</v>
      </c>
      <c r="IIS83" s="65">
        <f t="shared" si="405"/>
        <v>0</v>
      </c>
      <c r="IIT83" s="65">
        <f t="shared" si="405"/>
        <v>0</v>
      </c>
      <c r="IIU83" s="65">
        <f t="shared" si="405"/>
        <v>0</v>
      </c>
      <c r="IIV83" s="65">
        <f t="shared" si="405"/>
        <v>0</v>
      </c>
      <c r="IIW83" s="65">
        <f t="shared" si="405"/>
        <v>0</v>
      </c>
      <c r="IIX83" s="65">
        <f t="shared" si="405"/>
        <v>0</v>
      </c>
      <c r="IIY83" s="65">
        <f t="shared" si="405"/>
        <v>0</v>
      </c>
      <c r="IIZ83" s="65">
        <f t="shared" si="405"/>
        <v>0</v>
      </c>
      <c r="IJA83" s="65">
        <f t="shared" si="405"/>
        <v>0</v>
      </c>
      <c r="IJB83" s="65">
        <f t="shared" si="405"/>
        <v>0</v>
      </c>
      <c r="IJC83" s="65">
        <f t="shared" si="405"/>
        <v>0</v>
      </c>
      <c r="IJD83" s="65">
        <f t="shared" si="405"/>
        <v>0</v>
      </c>
      <c r="IJE83" s="65">
        <f t="shared" si="405"/>
        <v>0</v>
      </c>
      <c r="IJF83" s="65">
        <f t="shared" si="405"/>
        <v>0</v>
      </c>
      <c r="IJG83" s="65">
        <f t="shared" si="405"/>
        <v>0</v>
      </c>
      <c r="IJH83" s="65">
        <f t="shared" si="405"/>
        <v>0</v>
      </c>
      <c r="IJI83" s="65">
        <f t="shared" si="405"/>
        <v>0</v>
      </c>
      <c r="IJJ83" s="65">
        <f t="shared" si="405"/>
        <v>0</v>
      </c>
      <c r="IJK83" s="65">
        <f t="shared" si="405"/>
        <v>0</v>
      </c>
      <c r="IJL83" s="65">
        <f t="shared" si="405"/>
        <v>0</v>
      </c>
      <c r="IJM83" s="65">
        <f t="shared" si="405"/>
        <v>0</v>
      </c>
      <c r="IJN83" s="65">
        <f t="shared" si="405"/>
        <v>0</v>
      </c>
      <c r="IJO83" s="65">
        <f t="shared" si="405"/>
        <v>0</v>
      </c>
      <c r="IJP83" s="65">
        <f t="shared" si="405"/>
        <v>0</v>
      </c>
      <c r="IJQ83" s="65">
        <f t="shared" si="405"/>
        <v>0</v>
      </c>
      <c r="IJR83" s="65">
        <f t="shared" si="405"/>
        <v>0</v>
      </c>
      <c r="IJS83" s="65">
        <f t="shared" si="405"/>
        <v>0</v>
      </c>
      <c r="IJT83" s="65">
        <f t="shared" si="405"/>
        <v>0</v>
      </c>
      <c r="IJU83" s="65">
        <f t="shared" si="405"/>
        <v>0</v>
      </c>
      <c r="IJV83" s="65">
        <f t="shared" si="405"/>
        <v>0</v>
      </c>
      <c r="IJW83" s="65">
        <f t="shared" ref="IJW83:IMH83" si="406">IJQ59-IJK59</f>
        <v>0</v>
      </c>
      <c r="IJX83" s="65">
        <f t="shared" si="406"/>
        <v>0</v>
      </c>
      <c r="IJY83" s="65">
        <f t="shared" si="406"/>
        <v>0</v>
      </c>
      <c r="IJZ83" s="65">
        <f t="shared" si="406"/>
        <v>0</v>
      </c>
      <c r="IKA83" s="65">
        <f t="shared" si="406"/>
        <v>0</v>
      </c>
      <c r="IKB83" s="65">
        <f t="shared" si="406"/>
        <v>0</v>
      </c>
      <c r="IKC83" s="65">
        <f t="shared" si="406"/>
        <v>0</v>
      </c>
      <c r="IKD83" s="65">
        <f t="shared" si="406"/>
        <v>0</v>
      </c>
      <c r="IKE83" s="65">
        <f t="shared" si="406"/>
        <v>0</v>
      </c>
      <c r="IKF83" s="65">
        <f t="shared" si="406"/>
        <v>0</v>
      </c>
      <c r="IKG83" s="65">
        <f t="shared" si="406"/>
        <v>0</v>
      </c>
      <c r="IKH83" s="65">
        <f t="shared" si="406"/>
        <v>0</v>
      </c>
      <c r="IKI83" s="65">
        <f t="shared" si="406"/>
        <v>0</v>
      </c>
      <c r="IKJ83" s="65">
        <f t="shared" si="406"/>
        <v>0</v>
      </c>
      <c r="IKK83" s="65">
        <f t="shared" si="406"/>
        <v>0</v>
      </c>
      <c r="IKL83" s="65">
        <f t="shared" si="406"/>
        <v>0</v>
      </c>
      <c r="IKM83" s="65">
        <f t="shared" si="406"/>
        <v>0</v>
      </c>
      <c r="IKN83" s="65">
        <f t="shared" si="406"/>
        <v>0</v>
      </c>
      <c r="IKO83" s="65">
        <f t="shared" si="406"/>
        <v>0</v>
      </c>
      <c r="IKP83" s="65">
        <f t="shared" si="406"/>
        <v>0</v>
      </c>
      <c r="IKQ83" s="65">
        <f t="shared" si="406"/>
        <v>0</v>
      </c>
      <c r="IKR83" s="65">
        <f t="shared" si="406"/>
        <v>0</v>
      </c>
      <c r="IKS83" s="65">
        <f t="shared" si="406"/>
        <v>0</v>
      </c>
      <c r="IKT83" s="65">
        <f t="shared" si="406"/>
        <v>0</v>
      </c>
      <c r="IKU83" s="65">
        <f t="shared" si="406"/>
        <v>0</v>
      </c>
      <c r="IKV83" s="65">
        <f t="shared" si="406"/>
        <v>0</v>
      </c>
      <c r="IKW83" s="65">
        <f t="shared" si="406"/>
        <v>0</v>
      </c>
      <c r="IKX83" s="65">
        <f t="shared" si="406"/>
        <v>0</v>
      </c>
      <c r="IKY83" s="65">
        <f t="shared" si="406"/>
        <v>0</v>
      </c>
      <c r="IKZ83" s="65">
        <f t="shared" si="406"/>
        <v>0</v>
      </c>
      <c r="ILA83" s="65">
        <f t="shared" si="406"/>
        <v>0</v>
      </c>
      <c r="ILB83" s="65">
        <f t="shared" si="406"/>
        <v>0</v>
      </c>
      <c r="ILC83" s="65">
        <f t="shared" si="406"/>
        <v>0</v>
      </c>
      <c r="ILD83" s="65">
        <f t="shared" si="406"/>
        <v>0</v>
      </c>
      <c r="ILE83" s="65">
        <f t="shared" si="406"/>
        <v>0</v>
      </c>
      <c r="ILF83" s="65">
        <f t="shared" si="406"/>
        <v>0</v>
      </c>
      <c r="ILG83" s="65">
        <f t="shared" si="406"/>
        <v>0</v>
      </c>
      <c r="ILH83" s="65">
        <f t="shared" si="406"/>
        <v>0</v>
      </c>
      <c r="ILI83" s="65">
        <f t="shared" si="406"/>
        <v>0</v>
      </c>
      <c r="ILJ83" s="65">
        <f t="shared" si="406"/>
        <v>0</v>
      </c>
      <c r="ILK83" s="65">
        <f t="shared" si="406"/>
        <v>0</v>
      </c>
      <c r="ILL83" s="65">
        <f t="shared" si="406"/>
        <v>0</v>
      </c>
      <c r="ILM83" s="65">
        <f t="shared" si="406"/>
        <v>0</v>
      </c>
      <c r="ILN83" s="65">
        <f t="shared" si="406"/>
        <v>0</v>
      </c>
      <c r="ILO83" s="65">
        <f t="shared" si="406"/>
        <v>0</v>
      </c>
      <c r="ILP83" s="65">
        <f t="shared" si="406"/>
        <v>0</v>
      </c>
      <c r="ILQ83" s="65">
        <f t="shared" si="406"/>
        <v>0</v>
      </c>
      <c r="ILR83" s="65">
        <f t="shared" si="406"/>
        <v>0</v>
      </c>
      <c r="ILS83" s="65">
        <f t="shared" si="406"/>
        <v>0</v>
      </c>
      <c r="ILT83" s="65">
        <f t="shared" si="406"/>
        <v>0</v>
      </c>
      <c r="ILU83" s="65">
        <f t="shared" si="406"/>
        <v>0</v>
      </c>
      <c r="ILV83" s="65">
        <f t="shared" si="406"/>
        <v>0</v>
      </c>
      <c r="ILW83" s="65">
        <f t="shared" si="406"/>
        <v>0</v>
      </c>
      <c r="ILX83" s="65">
        <f t="shared" si="406"/>
        <v>0</v>
      </c>
      <c r="ILY83" s="65">
        <f t="shared" si="406"/>
        <v>0</v>
      </c>
      <c r="ILZ83" s="65">
        <f t="shared" si="406"/>
        <v>0</v>
      </c>
      <c r="IMA83" s="65">
        <f t="shared" si="406"/>
        <v>0</v>
      </c>
      <c r="IMB83" s="65">
        <f t="shared" si="406"/>
        <v>0</v>
      </c>
      <c r="IMC83" s="65">
        <f t="shared" si="406"/>
        <v>0</v>
      </c>
      <c r="IMD83" s="65">
        <f t="shared" si="406"/>
        <v>0</v>
      </c>
      <c r="IME83" s="65">
        <f t="shared" si="406"/>
        <v>0</v>
      </c>
      <c r="IMF83" s="65">
        <f t="shared" si="406"/>
        <v>0</v>
      </c>
      <c r="IMG83" s="65">
        <f t="shared" si="406"/>
        <v>0</v>
      </c>
      <c r="IMH83" s="65">
        <f t="shared" si="406"/>
        <v>0</v>
      </c>
      <c r="IMI83" s="65">
        <f t="shared" ref="IMI83:IOT83" si="407">IMC59-ILW59</f>
        <v>0</v>
      </c>
      <c r="IMJ83" s="65">
        <f t="shared" si="407"/>
        <v>0</v>
      </c>
      <c r="IMK83" s="65">
        <f t="shared" si="407"/>
        <v>0</v>
      </c>
      <c r="IML83" s="65">
        <f t="shared" si="407"/>
        <v>0</v>
      </c>
      <c r="IMM83" s="65">
        <f t="shared" si="407"/>
        <v>0</v>
      </c>
      <c r="IMN83" s="65">
        <f t="shared" si="407"/>
        <v>0</v>
      </c>
      <c r="IMO83" s="65">
        <f t="shared" si="407"/>
        <v>0</v>
      </c>
      <c r="IMP83" s="65">
        <f t="shared" si="407"/>
        <v>0</v>
      </c>
      <c r="IMQ83" s="65">
        <f t="shared" si="407"/>
        <v>0</v>
      </c>
      <c r="IMR83" s="65">
        <f t="shared" si="407"/>
        <v>0</v>
      </c>
      <c r="IMS83" s="65">
        <f t="shared" si="407"/>
        <v>0</v>
      </c>
      <c r="IMT83" s="65">
        <f t="shared" si="407"/>
        <v>0</v>
      </c>
      <c r="IMU83" s="65">
        <f t="shared" si="407"/>
        <v>0</v>
      </c>
      <c r="IMV83" s="65">
        <f t="shared" si="407"/>
        <v>0</v>
      </c>
      <c r="IMW83" s="65">
        <f t="shared" si="407"/>
        <v>0</v>
      </c>
      <c r="IMX83" s="65">
        <f t="shared" si="407"/>
        <v>0</v>
      </c>
      <c r="IMY83" s="65">
        <f t="shared" si="407"/>
        <v>0</v>
      </c>
      <c r="IMZ83" s="65">
        <f t="shared" si="407"/>
        <v>0</v>
      </c>
      <c r="INA83" s="65">
        <f t="shared" si="407"/>
        <v>0</v>
      </c>
      <c r="INB83" s="65">
        <f t="shared" si="407"/>
        <v>0</v>
      </c>
      <c r="INC83" s="65">
        <f t="shared" si="407"/>
        <v>0</v>
      </c>
      <c r="IND83" s="65">
        <f t="shared" si="407"/>
        <v>0</v>
      </c>
      <c r="INE83" s="65">
        <f t="shared" si="407"/>
        <v>0</v>
      </c>
      <c r="INF83" s="65">
        <f t="shared" si="407"/>
        <v>0</v>
      </c>
      <c r="ING83" s="65">
        <f t="shared" si="407"/>
        <v>0</v>
      </c>
      <c r="INH83" s="65">
        <f t="shared" si="407"/>
        <v>0</v>
      </c>
      <c r="INI83" s="65">
        <f t="shared" si="407"/>
        <v>0</v>
      </c>
      <c r="INJ83" s="65">
        <f t="shared" si="407"/>
        <v>0</v>
      </c>
      <c r="INK83" s="65">
        <f t="shared" si="407"/>
        <v>0</v>
      </c>
      <c r="INL83" s="65">
        <f t="shared" si="407"/>
        <v>0</v>
      </c>
      <c r="INM83" s="65">
        <f t="shared" si="407"/>
        <v>0</v>
      </c>
      <c r="INN83" s="65">
        <f t="shared" si="407"/>
        <v>0</v>
      </c>
      <c r="INO83" s="65">
        <f t="shared" si="407"/>
        <v>0</v>
      </c>
      <c r="INP83" s="65">
        <f t="shared" si="407"/>
        <v>0</v>
      </c>
      <c r="INQ83" s="65">
        <f t="shared" si="407"/>
        <v>0</v>
      </c>
      <c r="INR83" s="65">
        <f t="shared" si="407"/>
        <v>0</v>
      </c>
      <c r="INS83" s="65">
        <f t="shared" si="407"/>
        <v>0</v>
      </c>
      <c r="INT83" s="65">
        <f t="shared" si="407"/>
        <v>0</v>
      </c>
      <c r="INU83" s="65">
        <f t="shared" si="407"/>
        <v>0</v>
      </c>
      <c r="INV83" s="65">
        <f t="shared" si="407"/>
        <v>0</v>
      </c>
      <c r="INW83" s="65">
        <f t="shared" si="407"/>
        <v>0</v>
      </c>
      <c r="INX83" s="65">
        <f t="shared" si="407"/>
        <v>0</v>
      </c>
      <c r="INY83" s="65">
        <f t="shared" si="407"/>
        <v>0</v>
      </c>
      <c r="INZ83" s="65">
        <f t="shared" si="407"/>
        <v>0</v>
      </c>
      <c r="IOA83" s="65">
        <f t="shared" si="407"/>
        <v>0</v>
      </c>
      <c r="IOB83" s="65">
        <f t="shared" si="407"/>
        <v>0</v>
      </c>
      <c r="IOC83" s="65">
        <f t="shared" si="407"/>
        <v>0</v>
      </c>
      <c r="IOD83" s="65">
        <f t="shared" si="407"/>
        <v>0</v>
      </c>
      <c r="IOE83" s="65">
        <f t="shared" si="407"/>
        <v>0</v>
      </c>
      <c r="IOF83" s="65">
        <f t="shared" si="407"/>
        <v>0</v>
      </c>
      <c r="IOG83" s="65">
        <f t="shared" si="407"/>
        <v>0</v>
      </c>
      <c r="IOH83" s="65">
        <f t="shared" si="407"/>
        <v>0</v>
      </c>
      <c r="IOI83" s="65">
        <f t="shared" si="407"/>
        <v>0</v>
      </c>
      <c r="IOJ83" s="65">
        <f t="shared" si="407"/>
        <v>0</v>
      </c>
      <c r="IOK83" s="65">
        <f t="shared" si="407"/>
        <v>0</v>
      </c>
      <c r="IOL83" s="65">
        <f t="shared" si="407"/>
        <v>0</v>
      </c>
      <c r="IOM83" s="65">
        <f t="shared" si="407"/>
        <v>0</v>
      </c>
      <c r="ION83" s="65">
        <f t="shared" si="407"/>
        <v>0</v>
      </c>
      <c r="IOO83" s="65">
        <f t="shared" si="407"/>
        <v>0</v>
      </c>
      <c r="IOP83" s="65">
        <f t="shared" si="407"/>
        <v>0</v>
      </c>
      <c r="IOQ83" s="65">
        <f t="shared" si="407"/>
        <v>0</v>
      </c>
      <c r="IOR83" s="65">
        <f t="shared" si="407"/>
        <v>0</v>
      </c>
      <c r="IOS83" s="65">
        <f t="shared" si="407"/>
        <v>0</v>
      </c>
      <c r="IOT83" s="65">
        <f t="shared" si="407"/>
        <v>0</v>
      </c>
      <c r="IOU83" s="65">
        <f t="shared" ref="IOU83:IRF83" si="408">IOO59-IOI59</f>
        <v>0</v>
      </c>
      <c r="IOV83" s="65">
        <f t="shared" si="408"/>
        <v>0</v>
      </c>
      <c r="IOW83" s="65">
        <f t="shared" si="408"/>
        <v>0</v>
      </c>
      <c r="IOX83" s="65">
        <f t="shared" si="408"/>
        <v>0</v>
      </c>
      <c r="IOY83" s="65">
        <f t="shared" si="408"/>
        <v>0</v>
      </c>
      <c r="IOZ83" s="65">
        <f t="shared" si="408"/>
        <v>0</v>
      </c>
      <c r="IPA83" s="65">
        <f t="shared" si="408"/>
        <v>0</v>
      </c>
      <c r="IPB83" s="65">
        <f t="shared" si="408"/>
        <v>0</v>
      </c>
      <c r="IPC83" s="65">
        <f t="shared" si="408"/>
        <v>0</v>
      </c>
      <c r="IPD83" s="65">
        <f t="shared" si="408"/>
        <v>0</v>
      </c>
      <c r="IPE83" s="65">
        <f t="shared" si="408"/>
        <v>0</v>
      </c>
      <c r="IPF83" s="65">
        <f t="shared" si="408"/>
        <v>0</v>
      </c>
      <c r="IPG83" s="65">
        <f t="shared" si="408"/>
        <v>0</v>
      </c>
      <c r="IPH83" s="65">
        <f t="shared" si="408"/>
        <v>0</v>
      </c>
      <c r="IPI83" s="65">
        <f t="shared" si="408"/>
        <v>0</v>
      </c>
      <c r="IPJ83" s="65">
        <f t="shared" si="408"/>
        <v>0</v>
      </c>
      <c r="IPK83" s="65">
        <f t="shared" si="408"/>
        <v>0</v>
      </c>
      <c r="IPL83" s="65">
        <f t="shared" si="408"/>
        <v>0</v>
      </c>
      <c r="IPM83" s="65">
        <f t="shared" si="408"/>
        <v>0</v>
      </c>
      <c r="IPN83" s="65">
        <f t="shared" si="408"/>
        <v>0</v>
      </c>
      <c r="IPO83" s="65">
        <f t="shared" si="408"/>
        <v>0</v>
      </c>
      <c r="IPP83" s="65">
        <f t="shared" si="408"/>
        <v>0</v>
      </c>
      <c r="IPQ83" s="65">
        <f t="shared" si="408"/>
        <v>0</v>
      </c>
      <c r="IPR83" s="65">
        <f t="shared" si="408"/>
        <v>0</v>
      </c>
      <c r="IPS83" s="65">
        <f t="shared" si="408"/>
        <v>0</v>
      </c>
      <c r="IPT83" s="65">
        <f t="shared" si="408"/>
        <v>0</v>
      </c>
      <c r="IPU83" s="65">
        <f t="shared" si="408"/>
        <v>0</v>
      </c>
      <c r="IPV83" s="65">
        <f t="shared" si="408"/>
        <v>0</v>
      </c>
      <c r="IPW83" s="65">
        <f t="shared" si="408"/>
        <v>0</v>
      </c>
      <c r="IPX83" s="65">
        <f t="shared" si="408"/>
        <v>0</v>
      </c>
      <c r="IPY83" s="65">
        <f t="shared" si="408"/>
        <v>0</v>
      </c>
      <c r="IPZ83" s="65">
        <f t="shared" si="408"/>
        <v>0</v>
      </c>
      <c r="IQA83" s="65">
        <f t="shared" si="408"/>
        <v>0</v>
      </c>
      <c r="IQB83" s="65">
        <f t="shared" si="408"/>
        <v>0</v>
      </c>
      <c r="IQC83" s="65">
        <f t="shared" si="408"/>
        <v>0</v>
      </c>
      <c r="IQD83" s="65">
        <f t="shared" si="408"/>
        <v>0</v>
      </c>
      <c r="IQE83" s="65">
        <f t="shared" si="408"/>
        <v>0</v>
      </c>
      <c r="IQF83" s="65">
        <f t="shared" si="408"/>
        <v>0</v>
      </c>
      <c r="IQG83" s="65">
        <f t="shared" si="408"/>
        <v>0</v>
      </c>
      <c r="IQH83" s="65">
        <f t="shared" si="408"/>
        <v>0</v>
      </c>
      <c r="IQI83" s="65">
        <f t="shared" si="408"/>
        <v>0</v>
      </c>
      <c r="IQJ83" s="65">
        <f t="shared" si="408"/>
        <v>0</v>
      </c>
      <c r="IQK83" s="65">
        <f t="shared" si="408"/>
        <v>0</v>
      </c>
      <c r="IQL83" s="65">
        <f t="shared" si="408"/>
        <v>0</v>
      </c>
      <c r="IQM83" s="65">
        <f t="shared" si="408"/>
        <v>0</v>
      </c>
      <c r="IQN83" s="65">
        <f t="shared" si="408"/>
        <v>0</v>
      </c>
      <c r="IQO83" s="65">
        <f t="shared" si="408"/>
        <v>0</v>
      </c>
      <c r="IQP83" s="65">
        <f t="shared" si="408"/>
        <v>0</v>
      </c>
      <c r="IQQ83" s="65">
        <f t="shared" si="408"/>
        <v>0</v>
      </c>
      <c r="IQR83" s="65">
        <f t="shared" si="408"/>
        <v>0</v>
      </c>
      <c r="IQS83" s="65">
        <f t="shared" si="408"/>
        <v>0</v>
      </c>
      <c r="IQT83" s="65">
        <f t="shared" si="408"/>
        <v>0</v>
      </c>
      <c r="IQU83" s="65">
        <f t="shared" si="408"/>
        <v>0</v>
      </c>
      <c r="IQV83" s="65">
        <f t="shared" si="408"/>
        <v>0</v>
      </c>
      <c r="IQW83" s="65">
        <f t="shared" si="408"/>
        <v>0</v>
      </c>
      <c r="IQX83" s="65">
        <f t="shared" si="408"/>
        <v>0</v>
      </c>
      <c r="IQY83" s="65">
        <f t="shared" si="408"/>
        <v>0</v>
      </c>
      <c r="IQZ83" s="65">
        <f t="shared" si="408"/>
        <v>0</v>
      </c>
      <c r="IRA83" s="65">
        <f t="shared" si="408"/>
        <v>0</v>
      </c>
      <c r="IRB83" s="65">
        <f t="shared" si="408"/>
        <v>0</v>
      </c>
      <c r="IRC83" s="65">
        <f t="shared" si="408"/>
        <v>0</v>
      </c>
      <c r="IRD83" s="65">
        <f t="shared" si="408"/>
        <v>0</v>
      </c>
      <c r="IRE83" s="65">
        <f t="shared" si="408"/>
        <v>0</v>
      </c>
      <c r="IRF83" s="65">
        <f t="shared" si="408"/>
        <v>0</v>
      </c>
      <c r="IRG83" s="65">
        <f t="shared" ref="IRG83:ITR83" si="409">IRA59-IQU59</f>
        <v>0</v>
      </c>
      <c r="IRH83" s="65">
        <f t="shared" si="409"/>
        <v>0</v>
      </c>
      <c r="IRI83" s="65">
        <f t="shared" si="409"/>
        <v>0</v>
      </c>
      <c r="IRJ83" s="65">
        <f t="shared" si="409"/>
        <v>0</v>
      </c>
      <c r="IRK83" s="65">
        <f t="shared" si="409"/>
        <v>0</v>
      </c>
      <c r="IRL83" s="65">
        <f t="shared" si="409"/>
        <v>0</v>
      </c>
      <c r="IRM83" s="65">
        <f t="shared" si="409"/>
        <v>0</v>
      </c>
      <c r="IRN83" s="65">
        <f t="shared" si="409"/>
        <v>0</v>
      </c>
      <c r="IRO83" s="65">
        <f t="shared" si="409"/>
        <v>0</v>
      </c>
      <c r="IRP83" s="65">
        <f t="shared" si="409"/>
        <v>0</v>
      </c>
      <c r="IRQ83" s="65">
        <f t="shared" si="409"/>
        <v>0</v>
      </c>
      <c r="IRR83" s="65">
        <f t="shared" si="409"/>
        <v>0</v>
      </c>
      <c r="IRS83" s="65">
        <f t="shared" si="409"/>
        <v>0</v>
      </c>
      <c r="IRT83" s="65">
        <f t="shared" si="409"/>
        <v>0</v>
      </c>
      <c r="IRU83" s="65">
        <f t="shared" si="409"/>
        <v>0</v>
      </c>
      <c r="IRV83" s="65">
        <f t="shared" si="409"/>
        <v>0</v>
      </c>
      <c r="IRW83" s="65">
        <f t="shared" si="409"/>
        <v>0</v>
      </c>
      <c r="IRX83" s="65">
        <f t="shared" si="409"/>
        <v>0</v>
      </c>
      <c r="IRY83" s="65">
        <f t="shared" si="409"/>
        <v>0</v>
      </c>
      <c r="IRZ83" s="65">
        <f t="shared" si="409"/>
        <v>0</v>
      </c>
      <c r="ISA83" s="65">
        <f t="shared" si="409"/>
        <v>0</v>
      </c>
      <c r="ISB83" s="65">
        <f t="shared" si="409"/>
        <v>0</v>
      </c>
      <c r="ISC83" s="65">
        <f t="shared" si="409"/>
        <v>0</v>
      </c>
      <c r="ISD83" s="65">
        <f t="shared" si="409"/>
        <v>0</v>
      </c>
      <c r="ISE83" s="65">
        <f t="shared" si="409"/>
        <v>0</v>
      </c>
      <c r="ISF83" s="65">
        <f t="shared" si="409"/>
        <v>0</v>
      </c>
      <c r="ISG83" s="65">
        <f t="shared" si="409"/>
        <v>0</v>
      </c>
      <c r="ISH83" s="65">
        <f t="shared" si="409"/>
        <v>0</v>
      </c>
      <c r="ISI83" s="65">
        <f t="shared" si="409"/>
        <v>0</v>
      </c>
      <c r="ISJ83" s="65">
        <f t="shared" si="409"/>
        <v>0</v>
      </c>
      <c r="ISK83" s="65">
        <f t="shared" si="409"/>
        <v>0</v>
      </c>
      <c r="ISL83" s="65">
        <f t="shared" si="409"/>
        <v>0</v>
      </c>
      <c r="ISM83" s="65">
        <f t="shared" si="409"/>
        <v>0</v>
      </c>
      <c r="ISN83" s="65">
        <f t="shared" si="409"/>
        <v>0</v>
      </c>
      <c r="ISO83" s="65">
        <f t="shared" si="409"/>
        <v>0</v>
      </c>
      <c r="ISP83" s="65">
        <f t="shared" si="409"/>
        <v>0</v>
      </c>
      <c r="ISQ83" s="65">
        <f t="shared" si="409"/>
        <v>0</v>
      </c>
      <c r="ISR83" s="65">
        <f t="shared" si="409"/>
        <v>0</v>
      </c>
      <c r="ISS83" s="65">
        <f t="shared" si="409"/>
        <v>0</v>
      </c>
      <c r="IST83" s="65">
        <f t="shared" si="409"/>
        <v>0</v>
      </c>
      <c r="ISU83" s="65">
        <f t="shared" si="409"/>
        <v>0</v>
      </c>
      <c r="ISV83" s="65">
        <f t="shared" si="409"/>
        <v>0</v>
      </c>
      <c r="ISW83" s="65">
        <f t="shared" si="409"/>
        <v>0</v>
      </c>
      <c r="ISX83" s="65">
        <f t="shared" si="409"/>
        <v>0</v>
      </c>
      <c r="ISY83" s="65">
        <f t="shared" si="409"/>
        <v>0</v>
      </c>
      <c r="ISZ83" s="65">
        <f t="shared" si="409"/>
        <v>0</v>
      </c>
      <c r="ITA83" s="65">
        <f t="shared" si="409"/>
        <v>0</v>
      </c>
      <c r="ITB83" s="65">
        <f t="shared" si="409"/>
        <v>0</v>
      </c>
      <c r="ITC83" s="65">
        <f t="shared" si="409"/>
        <v>0</v>
      </c>
      <c r="ITD83" s="65">
        <f t="shared" si="409"/>
        <v>0</v>
      </c>
      <c r="ITE83" s="65">
        <f t="shared" si="409"/>
        <v>0</v>
      </c>
      <c r="ITF83" s="65">
        <f t="shared" si="409"/>
        <v>0</v>
      </c>
      <c r="ITG83" s="65">
        <f t="shared" si="409"/>
        <v>0</v>
      </c>
      <c r="ITH83" s="65">
        <f t="shared" si="409"/>
        <v>0</v>
      </c>
      <c r="ITI83" s="65">
        <f t="shared" si="409"/>
        <v>0</v>
      </c>
      <c r="ITJ83" s="65">
        <f t="shared" si="409"/>
        <v>0</v>
      </c>
      <c r="ITK83" s="65">
        <f t="shared" si="409"/>
        <v>0</v>
      </c>
      <c r="ITL83" s="65">
        <f t="shared" si="409"/>
        <v>0</v>
      </c>
      <c r="ITM83" s="65">
        <f t="shared" si="409"/>
        <v>0</v>
      </c>
      <c r="ITN83" s="65">
        <f t="shared" si="409"/>
        <v>0</v>
      </c>
      <c r="ITO83" s="65">
        <f t="shared" si="409"/>
        <v>0</v>
      </c>
      <c r="ITP83" s="65">
        <f t="shared" si="409"/>
        <v>0</v>
      </c>
      <c r="ITQ83" s="65">
        <f t="shared" si="409"/>
        <v>0</v>
      </c>
      <c r="ITR83" s="65">
        <f t="shared" si="409"/>
        <v>0</v>
      </c>
      <c r="ITS83" s="65">
        <f t="shared" ref="ITS83:IWD83" si="410">ITM59-ITG59</f>
        <v>0</v>
      </c>
      <c r="ITT83" s="65">
        <f t="shared" si="410"/>
        <v>0</v>
      </c>
      <c r="ITU83" s="65">
        <f t="shared" si="410"/>
        <v>0</v>
      </c>
      <c r="ITV83" s="65">
        <f t="shared" si="410"/>
        <v>0</v>
      </c>
      <c r="ITW83" s="65">
        <f t="shared" si="410"/>
        <v>0</v>
      </c>
      <c r="ITX83" s="65">
        <f t="shared" si="410"/>
        <v>0</v>
      </c>
      <c r="ITY83" s="65">
        <f t="shared" si="410"/>
        <v>0</v>
      </c>
      <c r="ITZ83" s="65">
        <f t="shared" si="410"/>
        <v>0</v>
      </c>
      <c r="IUA83" s="65">
        <f t="shared" si="410"/>
        <v>0</v>
      </c>
      <c r="IUB83" s="65">
        <f t="shared" si="410"/>
        <v>0</v>
      </c>
      <c r="IUC83" s="65">
        <f t="shared" si="410"/>
        <v>0</v>
      </c>
      <c r="IUD83" s="65">
        <f t="shared" si="410"/>
        <v>0</v>
      </c>
      <c r="IUE83" s="65">
        <f t="shared" si="410"/>
        <v>0</v>
      </c>
      <c r="IUF83" s="65">
        <f t="shared" si="410"/>
        <v>0</v>
      </c>
      <c r="IUG83" s="65">
        <f t="shared" si="410"/>
        <v>0</v>
      </c>
      <c r="IUH83" s="65">
        <f t="shared" si="410"/>
        <v>0</v>
      </c>
      <c r="IUI83" s="65">
        <f t="shared" si="410"/>
        <v>0</v>
      </c>
      <c r="IUJ83" s="65">
        <f t="shared" si="410"/>
        <v>0</v>
      </c>
      <c r="IUK83" s="65">
        <f t="shared" si="410"/>
        <v>0</v>
      </c>
      <c r="IUL83" s="65">
        <f t="shared" si="410"/>
        <v>0</v>
      </c>
      <c r="IUM83" s="65">
        <f t="shared" si="410"/>
        <v>0</v>
      </c>
      <c r="IUN83" s="65">
        <f t="shared" si="410"/>
        <v>0</v>
      </c>
      <c r="IUO83" s="65">
        <f t="shared" si="410"/>
        <v>0</v>
      </c>
      <c r="IUP83" s="65">
        <f t="shared" si="410"/>
        <v>0</v>
      </c>
      <c r="IUQ83" s="65">
        <f t="shared" si="410"/>
        <v>0</v>
      </c>
      <c r="IUR83" s="65">
        <f t="shared" si="410"/>
        <v>0</v>
      </c>
      <c r="IUS83" s="65">
        <f t="shared" si="410"/>
        <v>0</v>
      </c>
      <c r="IUT83" s="65">
        <f t="shared" si="410"/>
        <v>0</v>
      </c>
      <c r="IUU83" s="65">
        <f t="shared" si="410"/>
        <v>0</v>
      </c>
      <c r="IUV83" s="65">
        <f t="shared" si="410"/>
        <v>0</v>
      </c>
      <c r="IUW83" s="65">
        <f t="shared" si="410"/>
        <v>0</v>
      </c>
      <c r="IUX83" s="65">
        <f t="shared" si="410"/>
        <v>0</v>
      </c>
      <c r="IUY83" s="65">
        <f t="shared" si="410"/>
        <v>0</v>
      </c>
      <c r="IUZ83" s="65">
        <f t="shared" si="410"/>
        <v>0</v>
      </c>
      <c r="IVA83" s="65">
        <f t="shared" si="410"/>
        <v>0</v>
      </c>
      <c r="IVB83" s="65">
        <f t="shared" si="410"/>
        <v>0</v>
      </c>
      <c r="IVC83" s="65">
        <f t="shared" si="410"/>
        <v>0</v>
      </c>
      <c r="IVD83" s="65">
        <f t="shared" si="410"/>
        <v>0</v>
      </c>
      <c r="IVE83" s="65">
        <f t="shared" si="410"/>
        <v>0</v>
      </c>
      <c r="IVF83" s="65">
        <f t="shared" si="410"/>
        <v>0</v>
      </c>
      <c r="IVG83" s="65">
        <f t="shared" si="410"/>
        <v>0</v>
      </c>
      <c r="IVH83" s="65">
        <f t="shared" si="410"/>
        <v>0</v>
      </c>
      <c r="IVI83" s="65">
        <f t="shared" si="410"/>
        <v>0</v>
      </c>
      <c r="IVJ83" s="65">
        <f t="shared" si="410"/>
        <v>0</v>
      </c>
      <c r="IVK83" s="65">
        <f t="shared" si="410"/>
        <v>0</v>
      </c>
      <c r="IVL83" s="65">
        <f t="shared" si="410"/>
        <v>0</v>
      </c>
      <c r="IVM83" s="65">
        <f t="shared" si="410"/>
        <v>0</v>
      </c>
      <c r="IVN83" s="65">
        <f t="shared" si="410"/>
        <v>0</v>
      </c>
      <c r="IVO83" s="65">
        <f t="shared" si="410"/>
        <v>0</v>
      </c>
      <c r="IVP83" s="65">
        <f t="shared" si="410"/>
        <v>0</v>
      </c>
      <c r="IVQ83" s="65">
        <f t="shared" si="410"/>
        <v>0</v>
      </c>
      <c r="IVR83" s="65">
        <f t="shared" si="410"/>
        <v>0</v>
      </c>
      <c r="IVS83" s="65">
        <f t="shared" si="410"/>
        <v>0</v>
      </c>
      <c r="IVT83" s="65">
        <f t="shared" si="410"/>
        <v>0</v>
      </c>
      <c r="IVU83" s="65">
        <f t="shared" si="410"/>
        <v>0</v>
      </c>
      <c r="IVV83" s="65">
        <f t="shared" si="410"/>
        <v>0</v>
      </c>
      <c r="IVW83" s="65">
        <f t="shared" si="410"/>
        <v>0</v>
      </c>
      <c r="IVX83" s="65">
        <f t="shared" si="410"/>
        <v>0</v>
      </c>
      <c r="IVY83" s="65">
        <f t="shared" si="410"/>
        <v>0</v>
      </c>
      <c r="IVZ83" s="65">
        <f t="shared" si="410"/>
        <v>0</v>
      </c>
      <c r="IWA83" s="65">
        <f t="shared" si="410"/>
        <v>0</v>
      </c>
      <c r="IWB83" s="65">
        <f t="shared" si="410"/>
        <v>0</v>
      </c>
      <c r="IWC83" s="65">
        <f t="shared" si="410"/>
        <v>0</v>
      </c>
      <c r="IWD83" s="65">
        <f t="shared" si="410"/>
        <v>0</v>
      </c>
      <c r="IWE83" s="65">
        <f t="shared" ref="IWE83:IYP83" si="411">IVY59-IVS59</f>
        <v>0</v>
      </c>
      <c r="IWF83" s="65">
        <f t="shared" si="411"/>
        <v>0</v>
      </c>
      <c r="IWG83" s="65">
        <f t="shared" si="411"/>
        <v>0</v>
      </c>
      <c r="IWH83" s="65">
        <f t="shared" si="411"/>
        <v>0</v>
      </c>
      <c r="IWI83" s="65">
        <f t="shared" si="411"/>
        <v>0</v>
      </c>
      <c r="IWJ83" s="65">
        <f t="shared" si="411"/>
        <v>0</v>
      </c>
      <c r="IWK83" s="65">
        <f t="shared" si="411"/>
        <v>0</v>
      </c>
      <c r="IWL83" s="65">
        <f t="shared" si="411"/>
        <v>0</v>
      </c>
      <c r="IWM83" s="65">
        <f t="shared" si="411"/>
        <v>0</v>
      </c>
      <c r="IWN83" s="65">
        <f t="shared" si="411"/>
        <v>0</v>
      </c>
      <c r="IWO83" s="65">
        <f t="shared" si="411"/>
        <v>0</v>
      </c>
      <c r="IWP83" s="65">
        <f t="shared" si="411"/>
        <v>0</v>
      </c>
      <c r="IWQ83" s="65">
        <f t="shared" si="411"/>
        <v>0</v>
      </c>
      <c r="IWR83" s="65">
        <f t="shared" si="411"/>
        <v>0</v>
      </c>
      <c r="IWS83" s="65">
        <f t="shared" si="411"/>
        <v>0</v>
      </c>
      <c r="IWT83" s="65">
        <f t="shared" si="411"/>
        <v>0</v>
      </c>
      <c r="IWU83" s="65">
        <f t="shared" si="411"/>
        <v>0</v>
      </c>
      <c r="IWV83" s="65">
        <f t="shared" si="411"/>
        <v>0</v>
      </c>
      <c r="IWW83" s="65">
        <f t="shared" si="411"/>
        <v>0</v>
      </c>
      <c r="IWX83" s="65">
        <f t="shared" si="411"/>
        <v>0</v>
      </c>
      <c r="IWY83" s="65">
        <f t="shared" si="411"/>
        <v>0</v>
      </c>
      <c r="IWZ83" s="65">
        <f t="shared" si="411"/>
        <v>0</v>
      </c>
      <c r="IXA83" s="65">
        <f t="shared" si="411"/>
        <v>0</v>
      </c>
      <c r="IXB83" s="65">
        <f t="shared" si="411"/>
        <v>0</v>
      </c>
      <c r="IXC83" s="65">
        <f t="shared" si="411"/>
        <v>0</v>
      </c>
      <c r="IXD83" s="65">
        <f t="shared" si="411"/>
        <v>0</v>
      </c>
      <c r="IXE83" s="65">
        <f t="shared" si="411"/>
        <v>0</v>
      </c>
      <c r="IXF83" s="65">
        <f t="shared" si="411"/>
        <v>0</v>
      </c>
      <c r="IXG83" s="65">
        <f t="shared" si="411"/>
        <v>0</v>
      </c>
      <c r="IXH83" s="65">
        <f t="shared" si="411"/>
        <v>0</v>
      </c>
      <c r="IXI83" s="65">
        <f t="shared" si="411"/>
        <v>0</v>
      </c>
      <c r="IXJ83" s="65">
        <f t="shared" si="411"/>
        <v>0</v>
      </c>
      <c r="IXK83" s="65">
        <f t="shared" si="411"/>
        <v>0</v>
      </c>
      <c r="IXL83" s="65">
        <f t="shared" si="411"/>
        <v>0</v>
      </c>
      <c r="IXM83" s="65">
        <f t="shared" si="411"/>
        <v>0</v>
      </c>
      <c r="IXN83" s="65">
        <f t="shared" si="411"/>
        <v>0</v>
      </c>
      <c r="IXO83" s="65">
        <f t="shared" si="411"/>
        <v>0</v>
      </c>
      <c r="IXP83" s="65">
        <f t="shared" si="411"/>
        <v>0</v>
      </c>
      <c r="IXQ83" s="65">
        <f t="shared" si="411"/>
        <v>0</v>
      </c>
      <c r="IXR83" s="65">
        <f t="shared" si="411"/>
        <v>0</v>
      </c>
      <c r="IXS83" s="65">
        <f t="shared" si="411"/>
        <v>0</v>
      </c>
      <c r="IXT83" s="65">
        <f t="shared" si="411"/>
        <v>0</v>
      </c>
      <c r="IXU83" s="65">
        <f t="shared" si="411"/>
        <v>0</v>
      </c>
      <c r="IXV83" s="65">
        <f t="shared" si="411"/>
        <v>0</v>
      </c>
      <c r="IXW83" s="65">
        <f t="shared" si="411"/>
        <v>0</v>
      </c>
      <c r="IXX83" s="65">
        <f t="shared" si="411"/>
        <v>0</v>
      </c>
      <c r="IXY83" s="65">
        <f t="shared" si="411"/>
        <v>0</v>
      </c>
      <c r="IXZ83" s="65">
        <f t="shared" si="411"/>
        <v>0</v>
      </c>
      <c r="IYA83" s="65">
        <f t="shared" si="411"/>
        <v>0</v>
      </c>
      <c r="IYB83" s="65">
        <f t="shared" si="411"/>
        <v>0</v>
      </c>
      <c r="IYC83" s="65">
        <f t="shared" si="411"/>
        <v>0</v>
      </c>
      <c r="IYD83" s="65">
        <f t="shared" si="411"/>
        <v>0</v>
      </c>
      <c r="IYE83" s="65">
        <f t="shared" si="411"/>
        <v>0</v>
      </c>
      <c r="IYF83" s="65">
        <f t="shared" si="411"/>
        <v>0</v>
      </c>
      <c r="IYG83" s="65">
        <f t="shared" si="411"/>
        <v>0</v>
      </c>
      <c r="IYH83" s="65">
        <f t="shared" si="411"/>
        <v>0</v>
      </c>
      <c r="IYI83" s="65">
        <f t="shared" si="411"/>
        <v>0</v>
      </c>
      <c r="IYJ83" s="65">
        <f t="shared" si="411"/>
        <v>0</v>
      </c>
      <c r="IYK83" s="65">
        <f t="shared" si="411"/>
        <v>0</v>
      </c>
      <c r="IYL83" s="65">
        <f t="shared" si="411"/>
        <v>0</v>
      </c>
      <c r="IYM83" s="65">
        <f t="shared" si="411"/>
        <v>0</v>
      </c>
      <c r="IYN83" s="65">
        <f t="shared" si="411"/>
        <v>0</v>
      </c>
      <c r="IYO83" s="65">
        <f t="shared" si="411"/>
        <v>0</v>
      </c>
      <c r="IYP83" s="65">
        <f t="shared" si="411"/>
        <v>0</v>
      </c>
      <c r="IYQ83" s="65">
        <f t="shared" ref="IYQ83:JBB83" si="412">IYK59-IYE59</f>
        <v>0</v>
      </c>
      <c r="IYR83" s="65">
        <f t="shared" si="412"/>
        <v>0</v>
      </c>
      <c r="IYS83" s="65">
        <f t="shared" si="412"/>
        <v>0</v>
      </c>
      <c r="IYT83" s="65">
        <f t="shared" si="412"/>
        <v>0</v>
      </c>
      <c r="IYU83" s="65">
        <f t="shared" si="412"/>
        <v>0</v>
      </c>
      <c r="IYV83" s="65">
        <f t="shared" si="412"/>
        <v>0</v>
      </c>
      <c r="IYW83" s="65">
        <f t="shared" si="412"/>
        <v>0</v>
      </c>
      <c r="IYX83" s="65">
        <f t="shared" si="412"/>
        <v>0</v>
      </c>
      <c r="IYY83" s="65">
        <f t="shared" si="412"/>
        <v>0</v>
      </c>
      <c r="IYZ83" s="65">
        <f t="shared" si="412"/>
        <v>0</v>
      </c>
      <c r="IZA83" s="65">
        <f t="shared" si="412"/>
        <v>0</v>
      </c>
      <c r="IZB83" s="65">
        <f t="shared" si="412"/>
        <v>0</v>
      </c>
      <c r="IZC83" s="65">
        <f t="shared" si="412"/>
        <v>0</v>
      </c>
      <c r="IZD83" s="65">
        <f t="shared" si="412"/>
        <v>0</v>
      </c>
      <c r="IZE83" s="65">
        <f t="shared" si="412"/>
        <v>0</v>
      </c>
      <c r="IZF83" s="65">
        <f t="shared" si="412"/>
        <v>0</v>
      </c>
      <c r="IZG83" s="65">
        <f t="shared" si="412"/>
        <v>0</v>
      </c>
      <c r="IZH83" s="65">
        <f t="shared" si="412"/>
        <v>0</v>
      </c>
      <c r="IZI83" s="65">
        <f t="shared" si="412"/>
        <v>0</v>
      </c>
      <c r="IZJ83" s="65">
        <f t="shared" si="412"/>
        <v>0</v>
      </c>
      <c r="IZK83" s="65">
        <f t="shared" si="412"/>
        <v>0</v>
      </c>
      <c r="IZL83" s="65">
        <f t="shared" si="412"/>
        <v>0</v>
      </c>
      <c r="IZM83" s="65">
        <f t="shared" si="412"/>
        <v>0</v>
      </c>
      <c r="IZN83" s="65">
        <f t="shared" si="412"/>
        <v>0</v>
      </c>
      <c r="IZO83" s="65">
        <f t="shared" si="412"/>
        <v>0</v>
      </c>
      <c r="IZP83" s="65">
        <f t="shared" si="412"/>
        <v>0</v>
      </c>
      <c r="IZQ83" s="65">
        <f t="shared" si="412"/>
        <v>0</v>
      </c>
      <c r="IZR83" s="65">
        <f t="shared" si="412"/>
        <v>0</v>
      </c>
      <c r="IZS83" s="65">
        <f t="shared" si="412"/>
        <v>0</v>
      </c>
      <c r="IZT83" s="65">
        <f t="shared" si="412"/>
        <v>0</v>
      </c>
      <c r="IZU83" s="65">
        <f t="shared" si="412"/>
        <v>0</v>
      </c>
      <c r="IZV83" s="65">
        <f t="shared" si="412"/>
        <v>0</v>
      </c>
      <c r="IZW83" s="65">
        <f t="shared" si="412"/>
        <v>0</v>
      </c>
      <c r="IZX83" s="65">
        <f t="shared" si="412"/>
        <v>0</v>
      </c>
      <c r="IZY83" s="65">
        <f t="shared" si="412"/>
        <v>0</v>
      </c>
      <c r="IZZ83" s="65">
        <f t="shared" si="412"/>
        <v>0</v>
      </c>
      <c r="JAA83" s="65">
        <f t="shared" si="412"/>
        <v>0</v>
      </c>
      <c r="JAB83" s="65">
        <f t="shared" si="412"/>
        <v>0</v>
      </c>
      <c r="JAC83" s="65">
        <f t="shared" si="412"/>
        <v>0</v>
      </c>
      <c r="JAD83" s="65">
        <f t="shared" si="412"/>
        <v>0</v>
      </c>
      <c r="JAE83" s="65">
        <f t="shared" si="412"/>
        <v>0</v>
      </c>
      <c r="JAF83" s="65">
        <f t="shared" si="412"/>
        <v>0</v>
      </c>
      <c r="JAG83" s="65">
        <f t="shared" si="412"/>
        <v>0</v>
      </c>
      <c r="JAH83" s="65">
        <f t="shared" si="412"/>
        <v>0</v>
      </c>
      <c r="JAI83" s="65">
        <f t="shared" si="412"/>
        <v>0</v>
      </c>
      <c r="JAJ83" s="65">
        <f t="shared" si="412"/>
        <v>0</v>
      </c>
      <c r="JAK83" s="65">
        <f t="shared" si="412"/>
        <v>0</v>
      </c>
      <c r="JAL83" s="65">
        <f t="shared" si="412"/>
        <v>0</v>
      </c>
      <c r="JAM83" s="65">
        <f t="shared" si="412"/>
        <v>0</v>
      </c>
      <c r="JAN83" s="65">
        <f t="shared" si="412"/>
        <v>0</v>
      </c>
      <c r="JAO83" s="65">
        <f t="shared" si="412"/>
        <v>0</v>
      </c>
      <c r="JAP83" s="65">
        <f t="shared" si="412"/>
        <v>0</v>
      </c>
      <c r="JAQ83" s="65">
        <f t="shared" si="412"/>
        <v>0</v>
      </c>
      <c r="JAR83" s="65">
        <f t="shared" si="412"/>
        <v>0</v>
      </c>
      <c r="JAS83" s="65">
        <f t="shared" si="412"/>
        <v>0</v>
      </c>
      <c r="JAT83" s="65">
        <f t="shared" si="412"/>
        <v>0</v>
      </c>
      <c r="JAU83" s="65">
        <f t="shared" si="412"/>
        <v>0</v>
      </c>
      <c r="JAV83" s="65">
        <f t="shared" si="412"/>
        <v>0</v>
      </c>
      <c r="JAW83" s="65">
        <f t="shared" si="412"/>
        <v>0</v>
      </c>
      <c r="JAX83" s="65">
        <f t="shared" si="412"/>
        <v>0</v>
      </c>
      <c r="JAY83" s="65">
        <f t="shared" si="412"/>
        <v>0</v>
      </c>
      <c r="JAZ83" s="65">
        <f t="shared" si="412"/>
        <v>0</v>
      </c>
      <c r="JBA83" s="65">
        <f t="shared" si="412"/>
        <v>0</v>
      </c>
      <c r="JBB83" s="65">
        <f t="shared" si="412"/>
        <v>0</v>
      </c>
      <c r="JBC83" s="65">
        <f t="shared" ref="JBC83:JDN83" si="413">JAW59-JAQ59</f>
        <v>0</v>
      </c>
      <c r="JBD83" s="65">
        <f t="shared" si="413"/>
        <v>0</v>
      </c>
      <c r="JBE83" s="65">
        <f t="shared" si="413"/>
        <v>0</v>
      </c>
      <c r="JBF83" s="65">
        <f t="shared" si="413"/>
        <v>0</v>
      </c>
      <c r="JBG83" s="65">
        <f t="shared" si="413"/>
        <v>0</v>
      </c>
      <c r="JBH83" s="65">
        <f t="shared" si="413"/>
        <v>0</v>
      </c>
      <c r="JBI83" s="65">
        <f t="shared" si="413"/>
        <v>0</v>
      </c>
      <c r="JBJ83" s="65">
        <f t="shared" si="413"/>
        <v>0</v>
      </c>
      <c r="JBK83" s="65">
        <f t="shared" si="413"/>
        <v>0</v>
      </c>
      <c r="JBL83" s="65">
        <f t="shared" si="413"/>
        <v>0</v>
      </c>
      <c r="JBM83" s="65">
        <f t="shared" si="413"/>
        <v>0</v>
      </c>
      <c r="JBN83" s="65">
        <f t="shared" si="413"/>
        <v>0</v>
      </c>
      <c r="JBO83" s="65">
        <f t="shared" si="413"/>
        <v>0</v>
      </c>
      <c r="JBP83" s="65">
        <f t="shared" si="413"/>
        <v>0</v>
      </c>
      <c r="JBQ83" s="65">
        <f t="shared" si="413"/>
        <v>0</v>
      </c>
      <c r="JBR83" s="65">
        <f t="shared" si="413"/>
        <v>0</v>
      </c>
      <c r="JBS83" s="65">
        <f t="shared" si="413"/>
        <v>0</v>
      </c>
      <c r="JBT83" s="65">
        <f t="shared" si="413"/>
        <v>0</v>
      </c>
      <c r="JBU83" s="65">
        <f t="shared" si="413"/>
        <v>0</v>
      </c>
      <c r="JBV83" s="65">
        <f t="shared" si="413"/>
        <v>0</v>
      </c>
      <c r="JBW83" s="65">
        <f t="shared" si="413"/>
        <v>0</v>
      </c>
      <c r="JBX83" s="65">
        <f t="shared" si="413"/>
        <v>0</v>
      </c>
      <c r="JBY83" s="65">
        <f t="shared" si="413"/>
        <v>0</v>
      </c>
      <c r="JBZ83" s="65">
        <f t="shared" si="413"/>
        <v>0</v>
      </c>
      <c r="JCA83" s="65">
        <f t="shared" si="413"/>
        <v>0</v>
      </c>
      <c r="JCB83" s="65">
        <f t="shared" si="413"/>
        <v>0</v>
      </c>
      <c r="JCC83" s="65">
        <f t="shared" si="413"/>
        <v>0</v>
      </c>
      <c r="JCD83" s="65">
        <f t="shared" si="413"/>
        <v>0</v>
      </c>
      <c r="JCE83" s="65">
        <f t="shared" si="413"/>
        <v>0</v>
      </c>
      <c r="JCF83" s="65">
        <f t="shared" si="413"/>
        <v>0</v>
      </c>
      <c r="JCG83" s="65">
        <f t="shared" si="413"/>
        <v>0</v>
      </c>
      <c r="JCH83" s="65">
        <f t="shared" si="413"/>
        <v>0</v>
      </c>
      <c r="JCI83" s="65">
        <f t="shared" si="413"/>
        <v>0</v>
      </c>
      <c r="JCJ83" s="65">
        <f t="shared" si="413"/>
        <v>0</v>
      </c>
      <c r="JCK83" s="65">
        <f t="shared" si="413"/>
        <v>0</v>
      </c>
      <c r="JCL83" s="65">
        <f t="shared" si="413"/>
        <v>0</v>
      </c>
      <c r="JCM83" s="65">
        <f t="shared" si="413"/>
        <v>0</v>
      </c>
      <c r="JCN83" s="65">
        <f t="shared" si="413"/>
        <v>0</v>
      </c>
      <c r="JCO83" s="65">
        <f t="shared" si="413"/>
        <v>0</v>
      </c>
      <c r="JCP83" s="65">
        <f t="shared" si="413"/>
        <v>0</v>
      </c>
      <c r="JCQ83" s="65">
        <f t="shared" si="413"/>
        <v>0</v>
      </c>
      <c r="JCR83" s="65">
        <f t="shared" si="413"/>
        <v>0</v>
      </c>
      <c r="JCS83" s="65">
        <f t="shared" si="413"/>
        <v>0</v>
      </c>
      <c r="JCT83" s="65">
        <f t="shared" si="413"/>
        <v>0</v>
      </c>
      <c r="JCU83" s="65">
        <f t="shared" si="413"/>
        <v>0</v>
      </c>
      <c r="JCV83" s="65">
        <f t="shared" si="413"/>
        <v>0</v>
      </c>
      <c r="JCW83" s="65">
        <f t="shared" si="413"/>
        <v>0</v>
      </c>
      <c r="JCX83" s="65">
        <f t="shared" si="413"/>
        <v>0</v>
      </c>
      <c r="JCY83" s="65">
        <f t="shared" si="413"/>
        <v>0</v>
      </c>
      <c r="JCZ83" s="65">
        <f t="shared" si="413"/>
        <v>0</v>
      </c>
      <c r="JDA83" s="65">
        <f t="shared" si="413"/>
        <v>0</v>
      </c>
      <c r="JDB83" s="65">
        <f t="shared" si="413"/>
        <v>0</v>
      </c>
      <c r="JDC83" s="65">
        <f t="shared" si="413"/>
        <v>0</v>
      </c>
      <c r="JDD83" s="65">
        <f t="shared" si="413"/>
        <v>0</v>
      </c>
      <c r="JDE83" s="65">
        <f t="shared" si="413"/>
        <v>0</v>
      </c>
      <c r="JDF83" s="65">
        <f t="shared" si="413"/>
        <v>0</v>
      </c>
      <c r="JDG83" s="65">
        <f t="shared" si="413"/>
        <v>0</v>
      </c>
      <c r="JDH83" s="65">
        <f t="shared" si="413"/>
        <v>0</v>
      </c>
      <c r="JDI83" s="65">
        <f t="shared" si="413"/>
        <v>0</v>
      </c>
      <c r="JDJ83" s="65">
        <f t="shared" si="413"/>
        <v>0</v>
      </c>
      <c r="JDK83" s="65">
        <f t="shared" si="413"/>
        <v>0</v>
      </c>
      <c r="JDL83" s="65">
        <f t="shared" si="413"/>
        <v>0</v>
      </c>
      <c r="JDM83" s="65">
        <f t="shared" si="413"/>
        <v>0</v>
      </c>
      <c r="JDN83" s="65">
        <f t="shared" si="413"/>
        <v>0</v>
      </c>
      <c r="JDO83" s="65">
        <f t="shared" ref="JDO83:JFZ83" si="414">JDI59-JDC59</f>
        <v>0</v>
      </c>
      <c r="JDP83" s="65">
        <f t="shared" si="414"/>
        <v>0</v>
      </c>
      <c r="JDQ83" s="65">
        <f t="shared" si="414"/>
        <v>0</v>
      </c>
      <c r="JDR83" s="65">
        <f t="shared" si="414"/>
        <v>0</v>
      </c>
      <c r="JDS83" s="65">
        <f t="shared" si="414"/>
        <v>0</v>
      </c>
      <c r="JDT83" s="65">
        <f t="shared" si="414"/>
        <v>0</v>
      </c>
      <c r="JDU83" s="65">
        <f t="shared" si="414"/>
        <v>0</v>
      </c>
      <c r="JDV83" s="65">
        <f t="shared" si="414"/>
        <v>0</v>
      </c>
      <c r="JDW83" s="65">
        <f t="shared" si="414"/>
        <v>0</v>
      </c>
      <c r="JDX83" s="65">
        <f t="shared" si="414"/>
        <v>0</v>
      </c>
      <c r="JDY83" s="65">
        <f t="shared" si="414"/>
        <v>0</v>
      </c>
      <c r="JDZ83" s="65">
        <f t="shared" si="414"/>
        <v>0</v>
      </c>
      <c r="JEA83" s="65">
        <f t="shared" si="414"/>
        <v>0</v>
      </c>
      <c r="JEB83" s="65">
        <f t="shared" si="414"/>
        <v>0</v>
      </c>
      <c r="JEC83" s="65">
        <f t="shared" si="414"/>
        <v>0</v>
      </c>
      <c r="JED83" s="65">
        <f t="shared" si="414"/>
        <v>0</v>
      </c>
      <c r="JEE83" s="65">
        <f t="shared" si="414"/>
        <v>0</v>
      </c>
      <c r="JEF83" s="65">
        <f t="shared" si="414"/>
        <v>0</v>
      </c>
      <c r="JEG83" s="65">
        <f t="shared" si="414"/>
        <v>0</v>
      </c>
      <c r="JEH83" s="65">
        <f t="shared" si="414"/>
        <v>0</v>
      </c>
      <c r="JEI83" s="65">
        <f t="shared" si="414"/>
        <v>0</v>
      </c>
      <c r="JEJ83" s="65">
        <f t="shared" si="414"/>
        <v>0</v>
      </c>
      <c r="JEK83" s="65">
        <f t="shared" si="414"/>
        <v>0</v>
      </c>
      <c r="JEL83" s="65">
        <f t="shared" si="414"/>
        <v>0</v>
      </c>
      <c r="JEM83" s="65">
        <f t="shared" si="414"/>
        <v>0</v>
      </c>
      <c r="JEN83" s="65">
        <f t="shared" si="414"/>
        <v>0</v>
      </c>
      <c r="JEO83" s="65">
        <f t="shared" si="414"/>
        <v>0</v>
      </c>
      <c r="JEP83" s="65">
        <f t="shared" si="414"/>
        <v>0</v>
      </c>
      <c r="JEQ83" s="65">
        <f t="shared" si="414"/>
        <v>0</v>
      </c>
      <c r="JER83" s="65">
        <f t="shared" si="414"/>
        <v>0</v>
      </c>
      <c r="JES83" s="65">
        <f t="shared" si="414"/>
        <v>0</v>
      </c>
      <c r="JET83" s="65">
        <f t="shared" si="414"/>
        <v>0</v>
      </c>
      <c r="JEU83" s="65">
        <f t="shared" si="414"/>
        <v>0</v>
      </c>
      <c r="JEV83" s="65">
        <f t="shared" si="414"/>
        <v>0</v>
      </c>
      <c r="JEW83" s="65">
        <f t="shared" si="414"/>
        <v>0</v>
      </c>
      <c r="JEX83" s="65">
        <f t="shared" si="414"/>
        <v>0</v>
      </c>
      <c r="JEY83" s="65">
        <f t="shared" si="414"/>
        <v>0</v>
      </c>
      <c r="JEZ83" s="65">
        <f t="shared" si="414"/>
        <v>0</v>
      </c>
      <c r="JFA83" s="65">
        <f t="shared" si="414"/>
        <v>0</v>
      </c>
      <c r="JFB83" s="65">
        <f t="shared" si="414"/>
        <v>0</v>
      </c>
      <c r="JFC83" s="65">
        <f t="shared" si="414"/>
        <v>0</v>
      </c>
      <c r="JFD83" s="65">
        <f t="shared" si="414"/>
        <v>0</v>
      </c>
      <c r="JFE83" s="65">
        <f t="shared" si="414"/>
        <v>0</v>
      </c>
      <c r="JFF83" s="65">
        <f t="shared" si="414"/>
        <v>0</v>
      </c>
      <c r="JFG83" s="65">
        <f t="shared" si="414"/>
        <v>0</v>
      </c>
      <c r="JFH83" s="65">
        <f t="shared" si="414"/>
        <v>0</v>
      </c>
      <c r="JFI83" s="65">
        <f t="shared" si="414"/>
        <v>0</v>
      </c>
      <c r="JFJ83" s="65">
        <f t="shared" si="414"/>
        <v>0</v>
      </c>
      <c r="JFK83" s="65">
        <f t="shared" si="414"/>
        <v>0</v>
      </c>
      <c r="JFL83" s="65">
        <f t="shared" si="414"/>
        <v>0</v>
      </c>
      <c r="JFM83" s="65">
        <f t="shared" si="414"/>
        <v>0</v>
      </c>
      <c r="JFN83" s="65">
        <f t="shared" si="414"/>
        <v>0</v>
      </c>
      <c r="JFO83" s="65">
        <f t="shared" si="414"/>
        <v>0</v>
      </c>
      <c r="JFP83" s="65">
        <f t="shared" si="414"/>
        <v>0</v>
      </c>
      <c r="JFQ83" s="65">
        <f t="shared" si="414"/>
        <v>0</v>
      </c>
      <c r="JFR83" s="65">
        <f t="shared" si="414"/>
        <v>0</v>
      </c>
      <c r="JFS83" s="65">
        <f t="shared" si="414"/>
        <v>0</v>
      </c>
      <c r="JFT83" s="65">
        <f t="shared" si="414"/>
        <v>0</v>
      </c>
      <c r="JFU83" s="65">
        <f t="shared" si="414"/>
        <v>0</v>
      </c>
      <c r="JFV83" s="65">
        <f t="shared" si="414"/>
        <v>0</v>
      </c>
      <c r="JFW83" s="65">
        <f t="shared" si="414"/>
        <v>0</v>
      </c>
      <c r="JFX83" s="65">
        <f t="shared" si="414"/>
        <v>0</v>
      </c>
      <c r="JFY83" s="65">
        <f t="shared" si="414"/>
        <v>0</v>
      </c>
      <c r="JFZ83" s="65">
        <f t="shared" si="414"/>
        <v>0</v>
      </c>
      <c r="JGA83" s="65">
        <f t="shared" ref="JGA83:JIL83" si="415">JFU59-JFO59</f>
        <v>0</v>
      </c>
      <c r="JGB83" s="65">
        <f t="shared" si="415"/>
        <v>0</v>
      </c>
      <c r="JGC83" s="65">
        <f t="shared" si="415"/>
        <v>0</v>
      </c>
      <c r="JGD83" s="65">
        <f t="shared" si="415"/>
        <v>0</v>
      </c>
      <c r="JGE83" s="65">
        <f t="shared" si="415"/>
        <v>0</v>
      </c>
      <c r="JGF83" s="65">
        <f t="shared" si="415"/>
        <v>0</v>
      </c>
      <c r="JGG83" s="65">
        <f t="shared" si="415"/>
        <v>0</v>
      </c>
      <c r="JGH83" s="65">
        <f t="shared" si="415"/>
        <v>0</v>
      </c>
      <c r="JGI83" s="65">
        <f t="shared" si="415"/>
        <v>0</v>
      </c>
      <c r="JGJ83" s="65">
        <f t="shared" si="415"/>
        <v>0</v>
      </c>
      <c r="JGK83" s="65">
        <f t="shared" si="415"/>
        <v>0</v>
      </c>
      <c r="JGL83" s="65">
        <f t="shared" si="415"/>
        <v>0</v>
      </c>
      <c r="JGM83" s="65">
        <f t="shared" si="415"/>
        <v>0</v>
      </c>
      <c r="JGN83" s="65">
        <f t="shared" si="415"/>
        <v>0</v>
      </c>
      <c r="JGO83" s="65">
        <f t="shared" si="415"/>
        <v>0</v>
      </c>
      <c r="JGP83" s="65">
        <f t="shared" si="415"/>
        <v>0</v>
      </c>
      <c r="JGQ83" s="65">
        <f t="shared" si="415"/>
        <v>0</v>
      </c>
      <c r="JGR83" s="65">
        <f t="shared" si="415"/>
        <v>0</v>
      </c>
      <c r="JGS83" s="65">
        <f t="shared" si="415"/>
        <v>0</v>
      </c>
      <c r="JGT83" s="65">
        <f t="shared" si="415"/>
        <v>0</v>
      </c>
      <c r="JGU83" s="65">
        <f t="shared" si="415"/>
        <v>0</v>
      </c>
      <c r="JGV83" s="65">
        <f t="shared" si="415"/>
        <v>0</v>
      </c>
      <c r="JGW83" s="65">
        <f t="shared" si="415"/>
        <v>0</v>
      </c>
      <c r="JGX83" s="65">
        <f t="shared" si="415"/>
        <v>0</v>
      </c>
      <c r="JGY83" s="65">
        <f t="shared" si="415"/>
        <v>0</v>
      </c>
      <c r="JGZ83" s="65">
        <f t="shared" si="415"/>
        <v>0</v>
      </c>
      <c r="JHA83" s="65">
        <f t="shared" si="415"/>
        <v>0</v>
      </c>
      <c r="JHB83" s="65">
        <f t="shared" si="415"/>
        <v>0</v>
      </c>
      <c r="JHC83" s="65">
        <f t="shared" si="415"/>
        <v>0</v>
      </c>
      <c r="JHD83" s="65">
        <f t="shared" si="415"/>
        <v>0</v>
      </c>
      <c r="JHE83" s="65">
        <f t="shared" si="415"/>
        <v>0</v>
      </c>
      <c r="JHF83" s="65">
        <f t="shared" si="415"/>
        <v>0</v>
      </c>
      <c r="JHG83" s="65">
        <f t="shared" si="415"/>
        <v>0</v>
      </c>
      <c r="JHH83" s="65">
        <f t="shared" si="415"/>
        <v>0</v>
      </c>
      <c r="JHI83" s="65">
        <f t="shared" si="415"/>
        <v>0</v>
      </c>
      <c r="JHJ83" s="65">
        <f t="shared" si="415"/>
        <v>0</v>
      </c>
      <c r="JHK83" s="65">
        <f t="shared" si="415"/>
        <v>0</v>
      </c>
      <c r="JHL83" s="65">
        <f t="shared" si="415"/>
        <v>0</v>
      </c>
      <c r="JHM83" s="65">
        <f t="shared" si="415"/>
        <v>0</v>
      </c>
      <c r="JHN83" s="65">
        <f t="shared" si="415"/>
        <v>0</v>
      </c>
      <c r="JHO83" s="65">
        <f t="shared" si="415"/>
        <v>0</v>
      </c>
      <c r="JHP83" s="65">
        <f t="shared" si="415"/>
        <v>0</v>
      </c>
      <c r="JHQ83" s="65">
        <f t="shared" si="415"/>
        <v>0</v>
      </c>
      <c r="JHR83" s="65">
        <f t="shared" si="415"/>
        <v>0</v>
      </c>
      <c r="JHS83" s="65">
        <f t="shared" si="415"/>
        <v>0</v>
      </c>
      <c r="JHT83" s="65">
        <f t="shared" si="415"/>
        <v>0</v>
      </c>
      <c r="JHU83" s="65">
        <f t="shared" si="415"/>
        <v>0</v>
      </c>
      <c r="JHV83" s="65">
        <f t="shared" si="415"/>
        <v>0</v>
      </c>
      <c r="JHW83" s="65">
        <f t="shared" si="415"/>
        <v>0</v>
      </c>
      <c r="JHX83" s="65">
        <f t="shared" si="415"/>
        <v>0</v>
      </c>
      <c r="JHY83" s="65">
        <f t="shared" si="415"/>
        <v>0</v>
      </c>
      <c r="JHZ83" s="65">
        <f t="shared" si="415"/>
        <v>0</v>
      </c>
      <c r="JIA83" s="65">
        <f t="shared" si="415"/>
        <v>0</v>
      </c>
      <c r="JIB83" s="65">
        <f t="shared" si="415"/>
        <v>0</v>
      </c>
      <c r="JIC83" s="65">
        <f t="shared" si="415"/>
        <v>0</v>
      </c>
      <c r="JID83" s="65">
        <f t="shared" si="415"/>
        <v>0</v>
      </c>
      <c r="JIE83" s="65">
        <f t="shared" si="415"/>
        <v>0</v>
      </c>
      <c r="JIF83" s="65">
        <f t="shared" si="415"/>
        <v>0</v>
      </c>
      <c r="JIG83" s="65">
        <f t="shared" si="415"/>
        <v>0</v>
      </c>
      <c r="JIH83" s="65">
        <f t="shared" si="415"/>
        <v>0</v>
      </c>
      <c r="JII83" s="65">
        <f t="shared" si="415"/>
        <v>0</v>
      </c>
      <c r="JIJ83" s="65">
        <f t="shared" si="415"/>
        <v>0</v>
      </c>
      <c r="JIK83" s="65">
        <f t="shared" si="415"/>
        <v>0</v>
      </c>
      <c r="JIL83" s="65">
        <f t="shared" si="415"/>
        <v>0</v>
      </c>
      <c r="JIM83" s="65">
        <f t="shared" ref="JIM83:JKX83" si="416">JIG59-JIA59</f>
        <v>0</v>
      </c>
      <c r="JIN83" s="65">
        <f t="shared" si="416"/>
        <v>0</v>
      </c>
      <c r="JIO83" s="65">
        <f t="shared" si="416"/>
        <v>0</v>
      </c>
      <c r="JIP83" s="65">
        <f t="shared" si="416"/>
        <v>0</v>
      </c>
      <c r="JIQ83" s="65">
        <f t="shared" si="416"/>
        <v>0</v>
      </c>
      <c r="JIR83" s="65">
        <f t="shared" si="416"/>
        <v>0</v>
      </c>
      <c r="JIS83" s="65">
        <f t="shared" si="416"/>
        <v>0</v>
      </c>
      <c r="JIT83" s="65">
        <f t="shared" si="416"/>
        <v>0</v>
      </c>
      <c r="JIU83" s="65">
        <f t="shared" si="416"/>
        <v>0</v>
      </c>
      <c r="JIV83" s="65">
        <f t="shared" si="416"/>
        <v>0</v>
      </c>
      <c r="JIW83" s="65">
        <f t="shared" si="416"/>
        <v>0</v>
      </c>
      <c r="JIX83" s="65">
        <f t="shared" si="416"/>
        <v>0</v>
      </c>
      <c r="JIY83" s="65">
        <f t="shared" si="416"/>
        <v>0</v>
      </c>
      <c r="JIZ83" s="65">
        <f t="shared" si="416"/>
        <v>0</v>
      </c>
      <c r="JJA83" s="65">
        <f t="shared" si="416"/>
        <v>0</v>
      </c>
      <c r="JJB83" s="65">
        <f t="shared" si="416"/>
        <v>0</v>
      </c>
      <c r="JJC83" s="65">
        <f t="shared" si="416"/>
        <v>0</v>
      </c>
      <c r="JJD83" s="65">
        <f t="shared" si="416"/>
        <v>0</v>
      </c>
      <c r="JJE83" s="65">
        <f t="shared" si="416"/>
        <v>0</v>
      </c>
      <c r="JJF83" s="65">
        <f t="shared" si="416"/>
        <v>0</v>
      </c>
      <c r="JJG83" s="65">
        <f t="shared" si="416"/>
        <v>0</v>
      </c>
      <c r="JJH83" s="65">
        <f t="shared" si="416"/>
        <v>0</v>
      </c>
      <c r="JJI83" s="65">
        <f t="shared" si="416"/>
        <v>0</v>
      </c>
      <c r="JJJ83" s="65">
        <f t="shared" si="416"/>
        <v>0</v>
      </c>
      <c r="JJK83" s="65">
        <f t="shared" si="416"/>
        <v>0</v>
      </c>
      <c r="JJL83" s="65">
        <f t="shared" si="416"/>
        <v>0</v>
      </c>
      <c r="JJM83" s="65">
        <f t="shared" si="416"/>
        <v>0</v>
      </c>
      <c r="JJN83" s="65">
        <f t="shared" si="416"/>
        <v>0</v>
      </c>
      <c r="JJO83" s="65">
        <f t="shared" si="416"/>
        <v>0</v>
      </c>
      <c r="JJP83" s="65">
        <f t="shared" si="416"/>
        <v>0</v>
      </c>
      <c r="JJQ83" s="65">
        <f t="shared" si="416"/>
        <v>0</v>
      </c>
      <c r="JJR83" s="65">
        <f t="shared" si="416"/>
        <v>0</v>
      </c>
      <c r="JJS83" s="65">
        <f t="shared" si="416"/>
        <v>0</v>
      </c>
      <c r="JJT83" s="65">
        <f t="shared" si="416"/>
        <v>0</v>
      </c>
      <c r="JJU83" s="65">
        <f t="shared" si="416"/>
        <v>0</v>
      </c>
      <c r="JJV83" s="65">
        <f t="shared" si="416"/>
        <v>0</v>
      </c>
      <c r="JJW83" s="65">
        <f t="shared" si="416"/>
        <v>0</v>
      </c>
      <c r="JJX83" s="65">
        <f t="shared" si="416"/>
        <v>0</v>
      </c>
      <c r="JJY83" s="65">
        <f t="shared" si="416"/>
        <v>0</v>
      </c>
      <c r="JJZ83" s="65">
        <f t="shared" si="416"/>
        <v>0</v>
      </c>
      <c r="JKA83" s="65">
        <f t="shared" si="416"/>
        <v>0</v>
      </c>
      <c r="JKB83" s="65">
        <f t="shared" si="416"/>
        <v>0</v>
      </c>
      <c r="JKC83" s="65">
        <f t="shared" si="416"/>
        <v>0</v>
      </c>
      <c r="JKD83" s="65">
        <f t="shared" si="416"/>
        <v>0</v>
      </c>
      <c r="JKE83" s="65">
        <f t="shared" si="416"/>
        <v>0</v>
      </c>
      <c r="JKF83" s="65">
        <f t="shared" si="416"/>
        <v>0</v>
      </c>
      <c r="JKG83" s="65">
        <f t="shared" si="416"/>
        <v>0</v>
      </c>
      <c r="JKH83" s="65">
        <f t="shared" si="416"/>
        <v>0</v>
      </c>
      <c r="JKI83" s="65">
        <f t="shared" si="416"/>
        <v>0</v>
      </c>
      <c r="JKJ83" s="65">
        <f t="shared" si="416"/>
        <v>0</v>
      </c>
      <c r="JKK83" s="65">
        <f t="shared" si="416"/>
        <v>0</v>
      </c>
      <c r="JKL83" s="65">
        <f t="shared" si="416"/>
        <v>0</v>
      </c>
      <c r="JKM83" s="65">
        <f t="shared" si="416"/>
        <v>0</v>
      </c>
      <c r="JKN83" s="65">
        <f t="shared" si="416"/>
        <v>0</v>
      </c>
      <c r="JKO83" s="65">
        <f t="shared" si="416"/>
        <v>0</v>
      </c>
      <c r="JKP83" s="65">
        <f t="shared" si="416"/>
        <v>0</v>
      </c>
      <c r="JKQ83" s="65">
        <f t="shared" si="416"/>
        <v>0</v>
      </c>
      <c r="JKR83" s="65">
        <f t="shared" si="416"/>
        <v>0</v>
      </c>
      <c r="JKS83" s="65">
        <f t="shared" si="416"/>
        <v>0</v>
      </c>
      <c r="JKT83" s="65">
        <f t="shared" si="416"/>
        <v>0</v>
      </c>
      <c r="JKU83" s="65">
        <f t="shared" si="416"/>
        <v>0</v>
      </c>
      <c r="JKV83" s="65">
        <f t="shared" si="416"/>
        <v>0</v>
      </c>
      <c r="JKW83" s="65">
        <f t="shared" si="416"/>
        <v>0</v>
      </c>
      <c r="JKX83" s="65">
        <f t="shared" si="416"/>
        <v>0</v>
      </c>
      <c r="JKY83" s="65">
        <f t="shared" ref="JKY83:JNJ83" si="417">JKS59-JKM59</f>
        <v>0</v>
      </c>
      <c r="JKZ83" s="65">
        <f t="shared" si="417"/>
        <v>0</v>
      </c>
      <c r="JLA83" s="65">
        <f t="shared" si="417"/>
        <v>0</v>
      </c>
      <c r="JLB83" s="65">
        <f t="shared" si="417"/>
        <v>0</v>
      </c>
      <c r="JLC83" s="65">
        <f t="shared" si="417"/>
        <v>0</v>
      </c>
      <c r="JLD83" s="65">
        <f t="shared" si="417"/>
        <v>0</v>
      </c>
      <c r="JLE83" s="65">
        <f t="shared" si="417"/>
        <v>0</v>
      </c>
      <c r="JLF83" s="65">
        <f t="shared" si="417"/>
        <v>0</v>
      </c>
      <c r="JLG83" s="65">
        <f t="shared" si="417"/>
        <v>0</v>
      </c>
      <c r="JLH83" s="65">
        <f t="shared" si="417"/>
        <v>0</v>
      </c>
      <c r="JLI83" s="65">
        <f t="shared" si="417"/>
        <v>0</v>
      </c>
      <c r="JLJ83" s="65">
        <f t="shared" si="417"/>
        <v>0</v>
      </c>
      <c r="JLK83" s="65">
        <f t="shared" si="417"/>
        <v>0</v>
      </c>
      <c r="JLL83" s="65">
        <f t="shared" si="417"/>
        <v>0</v>
      </c>
      <c r="JLM83" s="65">
        <f t="shared" si="417"/>
        <v>0</v>
      </c>
      <c r="JLN83" s="65">
        <f t="shared" si="417"/>
        <v>0</v>
      </c>
      <c r="JLO83" s="65">
        <f t="shared" si="417"/>
        <v>0</v>
      </c>
      <c r="JLP83" s="65">
        <f t="shared" si="417"/>
        <v>0</v>
      </c>
      <c r="JLQ83" s="65">
        <f t="shared" si="417"/>
        <v>0</v>
      </c>
      <c r="JLR83" s="65">
        <f t="shared" si="417"/>
        <v>0</v>
      </c>
      <c r="JLS83" s="65">
        <f t="shared" si="417"/>
        <v>0</v>
      </c>
      <c r="JLT83" s="65">
        <f t="shared" si="417"/>
        <v>0</v>
      </c>
      <c r="JLU83" s="65">
        <f t="shared" si="417"/>
        <v>0</v>
      </c>
      <c r="JLV83" s="65">
        <f t="shared" si="417"/>
        <v>0</v>
      </c>
      <c r="JLW83" s="65">
        <f t="shared" si="417"/>
        <v>0</v>
      </c>
      <c r="JLX83" s="65">
        <f t="shared" si="417"/>
        <v>0</v>
      </c>
      <c r="JLY83" s="65">
        <f t="shared" si="417"/>
        <v>0</v>
      </c>
      <c r="JLZ83" s="65">
        <f t="shared" si="417"/>
        <v>0</v>
      </c>
      <c r="JMA83" s="65">
        <f t="shared" si="417"/>
        <v>0</v>
      </c>
      <c r="JMB83" s="65">
        <f t="shared" si="417"/>
        <v>0</v>
      </c>
      <c r="JMC83" s="65">
        <f t="shared" si="417"/>
        <v>0</v>
      </c>
      <c r="JMD83" s="65">
        <f t="shared" si="417"/>
        <v>0</v>
      </c>
      <c r="JME83" s="65">
        <f t="shared" si="417"/>
        <v>0</v>
      </c>
      <c r="JMF83" s="65">
        <f t="shared" si="417"/>
        <v>0</v>
      </c>
      <c r="JMG83" s="65">
        <f t="shared" si="417"/>
        <v>0</v>
      </c>
      <c r="JMH83" s="65">
        <f t="shared" si="417"/>
        <v>0</v>
      </c>
      <c r="JMI83" s="65">
        <f t="shared" si="417"/>
        <v>0</v>
      </c>
      <c r="JMJ83" s="65">
        <f t="shared" si="417"/>
        <v>0</v>
      </c>
      <c r="JMK83" s="65">
        <f t="shared" si="417"/>
        <v>0</v>
      </c>
      <c r="JML83" s="65">
        <f t="shared" si="417"/>
        <v>0</v>
      </c>
      <c r="JMM83" s="65">
        <f t="shared" si="417"/>
        <v>0</v>
      </c>
      <c r="JMN83" s="65">
        <f t="shared" si="417"/>
        <v>0</v>
      </c>
      <c r="JMO83" s="65">
        <f t="shared" si="417"/>
        <v>0</v>
      </c>
      <c r="JMP83" s="65">
        <f t="shared" si="417"/>
        <v>0</v>
      </c>
      <c r="JMQ83" s="65">
        <f t="shared" si="417"/>
        <v>0</v>
      </c>
      <c r="JMR83" s="65">
        <f t="shared" si="417"/>
        <v>0</v>
      </c>
      <c r="JMS83" s="65">
        <f t="shared" si="417"/>
        <v>0</v>
      </c>
      <c r="JMT83" s="65">
        <f t="shared" si="417"/>
        <v>0</v>
      </c>
      <c r="JMU83" s="65">
        <f t="shared" si="417"/>
        <v>0</v>
      </c>
      <c r="JMV83" s="65">
        <f t="shared" si="417"/>
        <v>0</v>
      </c>
      <c r="JMW83" s="65">
        <f t="shared" si="417"/>
        <v>0</v>
      </c>
      <c r="JMX83" s="65">
        <f t="shared" si="417"/>
        <v>0</v>
      </c>
      <c r="JMY83" s="65">
        <f t="shared" si="417"/>
        <v>0</v>
      </c>
      <c r="JMZ83" s="65">
        <f t="shared" si="417"/>
        <v>0</v>
      </c>
      <c r="JNA83" s="65">
        <f t="shared" si="417"/>
        <v>0</v>
      </c>
      <c r="JNB83" s="65">
        <f t="shared" si="417"/>
        <v>0</v>
      </c>
      <c r="JNC83" s="65">
        <f t="shared" si="417"/>
        <v>0</v>
      </c>
      <c r="JND83" s="65">
        <f t="shared" si="417"/>
        <v>0</v>
      </c>
      <c r="JNE83" s="65">
        <f t="shared" si="417"/>
        <v>0</v>
      </c>
      <c r="JNF83" s="65">
        <f t="shared" si="417"/>
        <v>0</v>
      </c>
      <c r="JNG83" s="65">
        <f t="shared" si="417"/>
        <v>0</v>
      </c>
      <c r="JNH83" s="65">
        <f t="shared" si="417"/>
        <v>0</v>
      </c>
      <c r="JNI83" s="65">
        <f t="shared" si="417"/>
        <v>0</v>
      </c>
      <c r="JNJ83" s="65">
        <f t="shared" si="417"/>
        <v>0</v>
      </c>
      <c r="JNK83" s="65">
        <f t="shared" ref="JNK83:JPV83" si="418">JNE59-JMY59</f>
        <v>0</v>
      </c>
      <c r="JNL83" s="65">
        <f t="shared" si="418"/>
        <v>0</v>
      </c>
      <c r="JNM83" s="65">
        <f t="shared" si="418"/>
        <v>0</v>
      </c>
      <c r="JNN83" s="65">
        <f t="shared" si="418"/>
        <v>0</v>
      </c>
      <c r="JNO83" s="65">
        <f t="shared" si="418"/>
        <v>0</v>
      </c>
      <c r="JNP83" s="65">
        <f t="shared" si="418"/>
        <v>0</v>
      </c>
      <c r="JNQ83" s="65">
        <f t="shared" si="418"/>
        <v>0</v>
      </c>
      <c r="JNR83" s="65">
        <f t="shared" si="418"/>
        <v>0</v>
      </c>
      <c r="JNS83" s="65">
        <f t="shared" si="418"/>
        <v>0</v>
      </c>
      <c r="JNT83" s="65">
        <f t="shared" si="418"/>
        <v>0</v>
      </c>
      <c r="JNU83" s="65">
        <f t="shared" si="418"/>
        <v>0</v>
      </c>
      <c r="JNV83" s="65">
        <f t="shared" si="418"/>
        <v>0</v>
      </c>
      <c r="JNW83" s="65">
        <f t="shared" si="418"/>
        <v>0</v>
      </c>
      <c r="JNX83" s="65">
        <f t="shared" si="418"/>
        <v>0</v>
      </c>
      <c r="JNY83" s="65">
        <f t="shared" si="418"/>
        <v>0</v>
      </c>
      <c r="JNZ83" s="65">
        <f t="shared" si="418"/>
        <v>0</v>
      </c>
      <c r="JOA83" s="65">
        <f t="shared" si="418"/>
        <v>0</v>
      </c>
      <c r="JOB83" s="65">
        <f t="shared" si="418"/>
        <v>0</v>
      </c>
      <c r="JOC83" s="65">
        <f t="shared" si="418"/>
        <v>0</v>
      </c>
      <c r="JOD83" s="65">
        <f t="shared" si="418"/>
        <v>0</v>
      </c>
      <c r="JOE83" s="65">
        <f t="shared" si="418"/>
        <v>0</v>
      </c>
      <c r="JOF83" s="65">
        <f t="shared" si="418"/>
        <v>0</v>
      </c>
      <c r="JOG83" s="65">
        <f t="shared" si="418"/>
        <v>0</v>
      </c>
      <c r="JOH83" s="65">
        <f t="shared" si="418"/>
        <v>0</v>
      </c>
      <c r="JOI83" s="65">
        <f t="shared" si="418"/>
        <v>0</v>
      </c>
      <c r="JOJ83" s="65">
        <f t="shared" si="418"/>
        <v>0</v>
      </c>
      <c r="JOK83" s="65">
        <f t="shared" si="418"/>
        <v>0</v>
      </c>
      <c r="JOL83" s="65">
        <f t="shared" si="418"/>
        <v>0</v>
      </c>
      <c r="JOM83" s="65">
        <f t="shared" si="418"/>
        <v>0</v>
      </c>
      <c r="JON83" s="65">
        <f t="shared" si="418"/>
        <v>0</v>
      </c>
      <c r="JOO83" s="65">
        <f t="shared" si="418"/>
        <v>0</v>
      </c>
      <c r="JOP83" s="65">
        <f t="shared" si="418"/>
        <v>0</v>
      </c>
      <c r="JOQ83" s="65">
        <f t="shared" si="418"/>
        <v>0</v>
      </c>
      <c r="JOR83" s="65">
        <f t="shared" si="418"/>
        <v>0</v>
      </c>
      <c r="JOS83" s="65">
        <f t="shared" si="418"/>
        <v>0</v>
      </c>
      <c r="JOT83" s="65">
        <f t="shared" si="418"/>
        <v>0</v>
      </c>
      <c r="JOU83" s="65">
        <f t="shared" si="418"/>
        <v>0</v>
      </c>
      <c r="JOV83" s="65">
        <f t="shared" si="418"/>
        <v>0</v>
      </c>
      <c r="JOW83" s="65">
        <f t="shared" si="418"/>
        <v>0</v>
      </c>
      <c r="JOX83" s="65">
        <f t="shared" si="418"/>
        <v>0</v>
      </c>
      <c r="JOY83" s="65">
        <f t="shared" si="418"/>
        <v>0</v>
      </c>
      <c r="JOZ83" s="65">
        <f t="shared" si="418"/>
        <v>0</v>
      </c>
      <c r="JPA83" s="65">
        <f t="shared" si="418"/>
        <v>0</v>
      </c>
      <c r="JPB83" s="65">
        <f t="shared" si="418"/>
        <v>0</v>
      </c>
      <c r="JPC83" s="65">
        <f t="shared" si="418"/>
        <v>0</v>
      </c>
      <c r="JPD83" s="65">
        <f t="shared" si="418"/>
        <v>0</v>
      </c>
      <c r="JPE83" s="65">
        <f t="shared" si="418"/>
        <v>0</v>
      </c>
      <c r="JPF83" s="65">
        <f t="shared" si="418"/>
        <v>0</v>
      </c>
      <c r="JPG83" s="65">
        <f t="shared" si="418"/>
        <v>0</v>
      </c>
      <c r="JPH83" s="65">
        <f t="shared" si="418"/>
        <v>0</v>
      </c>
      <c r="JPI83" s="65">
        <f t="shared" si="418"/>
        <v>0</v>
      </c>
      <c r="JPJ83" s="65">
        <f t="shared" si="418"/>
        <v>0</v>
      </c>
      <c r="JPK83" s="65">
        <f t="shared" si="418"/>
        <v>0</v>
      </c>
      <c r="JPL83" s="65">
        <f t="shared" si="418"/>
        <v>0</v>
      </c>
      <c r="JPM83" s="65">
        <f t="shared" si="418"/>
        <v>0</v>
      </c>
      <c r="JPN83" s="65">
        <f t="shared" si="418"/>
        <v>0</v>
      </c>
      <c r="JPO83" s="65">
        <f t="shared" si="418"/>
        <v>0</v>
      </c>
      <c r="JPP83" s="65">
        <f t="shared" si="418"/>
        <v>0</v>
      </c>
      <c r="JPQ83" s="65">
        <f t="shared" si="418"/>
        <v>0</v>
      </c>
      <c r="JPR83" s="65">
        <f t="shared" si="418"/>
        <v>0</v>
      </c>
      <c r="JPS83" s="65">
        <f t="shared" si="418"/>
        <v>0</v>
      </c>
      <c r="JPT83" s="65">
        <f t="shared" si="418"/>
        <v>0</v>
      </c>
      <c r="JPU83" s="65">
        <f t="shared" si="418"/>
        <v>0</v>
      </c>
      <c r="JPV83" s="65">
        <f t="shared" si="418"/>
        <v>0</v>
      </c>
      <c r="JPW83" s="65">
        <f t="shared" ref="JPW83:JSH83" si="419">JPQ59-JPK59</f>
        <v>0</v>
      </c>
      <c r="JPX83" s="65">
        <f t="shared" si="419"/>
        <v>0</v>
      </c>
      <c r="JPY83" s="65">
        <f t="shared" si="419"/>
        <v>0</v>
      </c>
      <c r="JPZ83" s="65">
        <f t="shared" si="419"/>
        <v>0</v>
      </c>
      <c r="JQA83" s="65">
        <f t="shared" si="419"/>
        <v>0</v>
      </c>
      <c r="JQB83" s="65">
        <f t="shared" si="419"/>
        <v>0</v>
      </c>
      <c r="JQC83" s="65">
        <f t="shared" si="419"/>
        <v>0</v>
      </c>
      <c r="JQD83" s="65">
        <f t="shared" si="419"/>
        <v>0</v>
      </c>
      <c r="JQE83" s="65">
        <f t="shared" si="419"/>
        <v>0</v>
      </c>
      <c r="JQF83" s="65">
        <f t="shared" si="419"/>
        <v>0</v>
      </c>
      <c r="JQG83" s="65">
        <f t="shared" si="419"/>
        <v>0</v>
      </c>
      <c r="JQH83" s="65">
        <f t="shared" si="419"/>
        <v>0</v>
      </c>
      <c r="JQI83" s="65">
        <f t="shared" si="419"/>
        <v>0</v>
      </c>
      <c r="JQJ83" s="65">
        <f t="shared" si="419"/>
        <v>0</v>
      </c>
      <c r="JQK83" s="65">
        <f t="shared" si="419"/>
        <v>0</v>
      </c>
      <c r="JQL83" s="65">
        <f t="shared" si="419"/>
        <v>0</v>
      </c>
      <c r="JQM83" s="65">
        <f t="shared" si="419"/>
        <v>0</v>
      </c>
      <c r="JQN83" s="65">
        <f t="shared" si="419"/>
        <v>0</v>
      </c>
      <c r="JQO83" s="65">
        <f t="shared" si="419"/>
        <v>0</v>
      </c>
      <c r="JQP83" s="65">
        <f t="shared" si="419"/>
        <v>0</v>
      </c>
      <c r="JQQ83" s="65">
        <f t="shared" si="419"/>
        <v>0</v>
      </c>
      <c r="JQR83" s="65">
        <f t="shared" si="419"/>
        <v>0</v>
      </c>
      <c r="JQS83" s="65">
        <f t="shared" si="419"/>
        <v>0</v>
      </c>
      <c r="JQT83" s="65">
        <f t="shared" si="419"/>
        <v>0</v>
      </c>
      <c r="JQU83" s="65">
        <f t="shared" si="419"/>
        <v>0</v>
      </c>
      <c r="JQV83" s="65">
        <f t="shared" si="419"/>
        <v>0</v>
      </c>
      <c r="JQW83" s="65">
        <f t="shared" si="419"/>
        <v>0</v>
      </c>
      <c r="JQX83" s="65">
        <f t="shared" si="419"/>
        <v>0</v>
      </c>
      <c r="JQY83" s="65">
        <f t="shared" si="419"/>
        <v>0</v>
      </c>
      <c r="JQZ83" s="65">
        <f t="shared" si="419"/>
        <v>0</v>
      </c>
      <c r="JRA83" s="65">
        <f t="shared" si="419"/>
        <v>0</v>
      </c>
      <c r="JRB83" s="65">
        <f t="shared" si="419"/>
        <v>0</v>
      </c>
      <c r="JRC83" s="65">
        <f t="shared" si="419"/>
        <v>0</v>
      </c>
      <c r="JRD83" s="65">
        <f t="shared" si="419"/>
        <v>0</v>
      </c>
      <c r="JRE83" s="65">
        <f t="shared" si="419"/>
        <v>0</v>
      </c>
      <c r="JRF83" s="65">
        <f t="shared" si="419"/>
        <v>0</v>
      </c>
      <c r="JRG83" s="65">
        <f t="shared" si="419"/>
        <v>0</v>
      </c>
      <c r="JRH83" s="65">
        <f t="shared" si="419"/>
        <v>0</v>
      </c>
      <c r="JRI83" s="65">
        <f t="shared" si="419"/>
        <v>0</v>
      </c>
      <c r="JRJ83" s="65">
        <f t="shared" si="419"/>
        <v>0</v>
      </c>
      <c r="JRK83" s="65">
        <f t="shared" si="419"/>
        <v>0</v>
      </c>
      <c r="JRL83" s="65">
        <f t="shared" si="419"/>
        <v>0</v>
      </c>
      <c r="JRM83" s="65">
        <f t="shared" si="419"/>
        <v>0</v>
      </c>
      <c r="JRN83" s="65">
        <f t="shared" si="419"/>
        <v>0</v>
      </c>
      <c r="JRO83" s="65">
        <f t="shared" si="419"/>
        <v>0</v>
      </c>
      <c r="JRP83" s="65">
        <f t="shared" si="419"/>
        <v>0</v>
      </c>
      <c r="JRQ83" s="65">
        <f t="shared" si="419"/>
        <v>0</v>
      </c>
      <c r="JRR83" s="65">
        <f t="shared" si="419"/>
        <v>0</v>
      </c>
      <c r="JRS83" s="65">
        <f t="shared" si="419"/>
        <v>0</v>
      </c>
      <c r="JRT83" s="65">
        <f t="shared" si="419"/>
        <v>0</v>
      </c>
      <c r="JRU83" s="65">
        <f t="shared" si="419"/>
        <v>0</v>
      </c>
      <c r="JRV83" s="65">
        <f t="shared" si="419"/>
        <v>0</v>
      </c>
      <c r="JRW83" s="65">
        <f t="shared" si="419"/>
        <v>0</v>
      </c>
      <c r="JRX83" s="65">
        <f t="shared" si="419"/>
        <v>0</v>
      </c>
      <c r="JRY83" s="65">
        <f t="shared" si="419"/>
        <v>0</v>
      </c>
      <c r="JRZ83" s="65">
        <f t="shared" si="419"/>
        <v>0</v>
      </c>
      <c r="JSA83" s="65">
        <f t="shared" si="419"/>
        <v>0</v>
      </c>
      <c r="JSB83" s="65">
        <f t="shared" si="419"/>
        <v>0</v>
      </c>
      <c r="JSC83" s="65">
        <f t="shared" si="419"/>
        <v>0</v>
      </c>
      <c r="JSD83" s="65">
        <f t="shared" si="419"/>
        <v>0</v>
      </c>
      <c r="JSE83" s="65">
        <f t="shared" si="419"/>
        <v>0</v>
      </c>
      <c r="JSF83" s="65">
        <f t="shared" si="419"/>
        <v>0</v>
      </c>
      <c r="JSG83" s="65">
        <f t="shared" si="419"/>
        <v>0</v>
      </c>
      <c r="JSH83" s="65">
        <f t="shared" si="419"/>
        <v>0</v>
      </c>
      <c r="JSI83" s="65">
        <f t="shared" ref="JSI83:JUT83" si="420">JSC59-JRW59</f>
        <v>0</v>
      </c>
      <c r="JSJ83" s="65">
        <f t="shared" si="420"/>
        <v>0</v>
      </c>
      <c r="JSK83" s="65">
        <f t="shared" si="420"/>
        <v>0</v>
      </c>
      <c r="JSL83" s="65">
        <f t="shared" si="420"/>
        <v>0</v>
      </c>
      <c r="JSM83" s="65">
        <f t="shared" si="420"/>
        <v>0</v>
      </c>
      <c r="JSN83" s="65">
        <f t="shared" si="420"/>
        <v>0</v>
      </c>
      <c r="JSO83" s="65">
        <f t="shared" si="420"/>
        <v>0</v>
      </c>
      <c r="JSP83" s="65">
        <f t="shared" si="420"/>
        <v>0</v>
      </c>
      <c r="JSQ83" s="65">
        <f t="shared" si="420"/>
        <v>0</v>
      </c>
      <c r="JSR83" s="65">
        <f t="shared" si="420"/>
        <v>0</v>
      </c>
      <c r="JSS83" s="65">
        <f t="shared" si="420"/>
        <v>0</v>
      </c>
      <c r="JST83" s="65">
        <f t="shared" si="420"/>
        <v>0</v>
      </c>
      <c r="JSU83" s="65">
        <f t="shared" si="420"/>
        <v>0</v>
      </c>
      <c r="JSV83" s="65">
        <f t="shared" si="420"/>
        <v>0</v>
      </c>
      <c r="JSW83" s="65">
        <f t="shared" si="420"/>
        <v>0</v>
      </c>
      <c r="JSX83" s="65">
        <f t="shared" si="420"/>
        <v>0</v>
      </c>
      <c r="JSY83" s="65">
        <f t="shared" si="420"/>
        <v>0</v>
      </c>
      <c r="JSZ83" s="65">
        <f t="shared" si="420"/>
        <v>0</v>
      </c>
      <c r="JTA83" s="65">
        <f t="shared" si="420"/>
        <v>0</v>
      </c>
      <c r="JTB83" s="65">
        <f t="shared" si="420"/>
        <v>0</v>
      </c>
      <c r="JTC83" s="65">
        <f t="shared" si="420"/>
        <v>0</v>
      </c>
      <c r="JTD83" s="65">
        <f t="shared" si="420"/>
        <v>0</v>
      </c>
      <c r="JTE83" s="65">
        <f t="shared" si="420"/>
        <v>0</v>
      </c>
      <c r="JTF83" s="65">
        <f t="shared" si="420"/>
        <v>0</v>
      </c>
      <c r="JTG83" s="65">
        <f t="shared" si="420"/>
        <v>0</v>
      </c>
      <c r="JTH83" s="65">
        <f t="shared" si="420"/>
        <v>0</v>
      </c>
      <c r="JTI83" s="65">
        <f t="shared" si="420"/>
        <v>0</v>
      </c>
      <c r="JTJ83" s="65">
        <f t="shared" si="420"/>
        <v>0</v>
      </c>
      <c r="JTK83" s="65">
        <f t="shared" si="420"/>
        <v>0</v>
      </c>
      <c r="JTL83" s="65">
        <f t="shared" si="420"/>
        <v>0</v>
      </c>
      <c r="JTM83" s="65">
        <f t="shared" si="420"/>
        <v>0</v>
      </c>
      <c r="JTN83" s="65">
        <f t="shared" si="420"/>
        <v>0</v>
      </c>
      <c r="JTO83" s="65">
        <f t="shared" si="420"/>
        <v>0</v>
      </c>
      <c r="JTP83" s="65">
        <f t="shared" si="420"/>
        <v>0</v>
      </c>
      <c r="JTQ83" s="65">
        <f t="shared" si="420"/>
        <v>0</v>
      </c>
      <c r="JTR83" s="65">
        <f t="shared" si="420"/>
        <v>0</v>
      </c>
      <c r="JTS83" s="65">
        <f t="shared" si="420"/>
        <v>0</v>
      </c>
      <c r="JTT83" s="65">
        <f t="shared" si="420"/>
        <v>0</v>
      </c>
      <c r="JTU83" s="65">
        <f t="shared" si="420"/>
        <v>0</v>
      </c>
      <c r="JTV83" s="65">
        <f t="shared" si="420"/>
        <v>0</v>
      </c>
      <c r="JTW83" s="65">
        <f t="shared" si="420"/>
        <v>0</v>
      </c>
      <c r="JTX83" s="65">
        <f t="shared" si="420"/>
        <v>0</v>
      </c>
      <c r="JTY83" s="65">
        <f t="shared" si="420"/>
        <v>0</v>
      </c>
      <c r="JTZ83" s="65">
        <f t="shared" si="420"/>
        <v>0</v>
      </c>
      <c r="JUA83" s="65">
        <f t="shared" si="420"/>
        <v>0</v>
      </c>
      <c r="JUB83" s="65">
        <f t="shared" si="420"/>
        <v>0</v>
      </c>
      <c r="JUC83" s="65">
        <f t="shared" si="420"/>
        <v>0</v>
      </c>
      <c r="JUD83" s="65">
        <f t="shared" si="420"/>
        <v>0</v>
      </c>
      <c r="JUE83" s="65">
        <f t="shared" si="420"/>
        <v>0</v>
      </c>
      <c r="JUF83" s="65">
        <f t="shared" si="420"/>
        <v>0</v>
      </c>
      <c r="JUG83" s="65">
        <f t="shared" si="420"/>
        <v>0</v>
      </c>
      <c r="JUH83" s="65">
        <f t="shared" si="420"/>
        <v>0</v>
      </c>
      <c r="JUI83" s="65">
        <f t="shared" si="420"/>
        <v>0</v>
      </c>
      <c r="JUJ83" s="65">
        <f t="shared" si="420"/>
        <v>0</v>
      </c>
      <c r="JUK83" s="65">
        <f t="shared" si="420"/>
        <v>0</v>
      </c>
      <c r="JUL83" s="65">
        <f t="shared" si="420"/>
        <v>0</v>
      </c>
      <c r="JUM83" s="65">
        <f t="shared" si="420"/>
        <v>0</v>
      </c>
      <c r="JUN83" s="65">
        <f t="shared" si="420"/>
        <v>0</v>
      </c>
      <c r="JUO83" s="65">
        <f t="shared" si="420"/>
        <v>0</v>
      </c>
      <c r="JUP83" s="65">
        <f t="shared" si="420"/>
        <v>0</v>
      </c>
      <c r="JUQ83" s="65">
        <f t="shared" si="420"/>
        <v>0</v>
      </c>
      <c r="JUR83" s="65">
        <f t="shared" si="420"/>
        <v>0</v>
      </c>
      <c r="JUS83" s="65">
        <f t="shared" si="420"/>
        <v>0</v>
      </c>
      <c r="JUT83" s="65">
        <f t="shared" si="420"/>
        <v>0</v>
      </c>
      <c r="JUU83" s="65">
        <f t="shared" ref="JUU83:JXF83" si="421">JUO59-JUI59</f>
        <v>0</v>
      </c>
      <c r="JUV83" s="65">
        <f t="shared" si="421"/>
        <v>0</v>
      </c>
      <c r="JUW83" s="65">
        <f t="shared" si="421"/>
        <v>0</v>
      </c>
      <c r="JUX83" s="65">
        <f t="shared" si="421"/>
        <v>0</v>
      </c>
      <c r="JUY83" s="65">
        <f t="shared" si="421"/>
        <v>0</v>
      </c>
      <c r="JUZ83" s="65">
        <f t="shared" si="421"/>
        <v>0</v>
      </c>
      <c r="JVA83" s="65">
        <f t="shared" si="421"/>
        <v>0</v>
      </c>
      <c r="JVB83" s="65">
        <f t="shared" si="421"/>
        <v>0</v>
      </c>
      <c r="JVC83" s="65">
        <f t="shared" si="421"/>
        <v>0</v>
      </c>
      <c r="JVD83" s="65">
        <f t="shared" si="421"/>
        <v>0</v>
      </c>
      <c r="JVE83" s="65">
        <f t="shared" si="421"/>
        <v>0</v>
      </c>
      <c r="JVF83" s="65">
        <f t="shared" si="421"/>
        <v>0</v>
      </c>
      <c r="JVG83" s="65">
        <f t="shared" si="421"/>
        <v>0</v>
      </c>
      <c r="JVH83" s="65">
        <f t="shared" si="421"/>
        <v>0</v>
      </c>
      <c r="JVI83" s="65">
        <f t="shared" si="421"/>
        <v>0</v>
      </c>
      <c r="JVJ83" s="65">
        <f t="shared" si="421"/>
        <v>0</v>
      </c>
      <c r="JVK83" s="65">
        <f t="shared" si="421"/>
        <v>0</v>
      </c>
      <c r="JVL83" s="65">
        <f t="shared" si="421"/>
        <v>0</v>
      </c>
      <c r="JVM83" s="65">
        <f t="shared" si="421"/>
        <v>0</v>
      </c>
      <c r="JVN83" s="65">
        <f t="shared" si="421"/>
        <v>0</v>
      </c>
      <c r="JVO83" s="65">
        <f t="shared" si="421"/>
        <v>0</v>
      </c>
      <c r="JVP83" s="65">
        <f t="shared" si="421"/>
        <v>0</v>
      </c>
      <c r="JVQ83" s="65">
        <f t="shared" si="421"/>
        <v>0</v>
      </c>
      <c r="JVR83" s="65">
        <f t="shared" si="421"/>
        <v>0</v>
      </c>
      <c r="JVS83" s="65">
        <f t="shared" si="421"/>
        <v>0</v>
      </c>
      <c r="JVT83" s="65">
        <f t="shared" si="421"/>
        <v>0</v>
      </c>
      <c r="JVU83" s="65">
        <f t="shared" si="421"/>
        <v>0</v>
      </c>
      <c r="JVV83" s="65">
        <f t="shared" si="421"/>
        <v>0</v>
      </c>
      <c r="JVW83" s="65">
        <f t="shared" si="421"/>
        <v>0</v>
      </c>
      <c r="JVX83" s="65">
        <f t="shared" si="421"/>
        <v>0</v>
      </c>
      <c r="JVY83" s="65">
        <f t="shared" si="421"/>
        <v>0</v>
      </c>
      <c r="JVZ83" s="65">
        <f t="shared" si="421"/>
        <v>0</v>
      </c>
      <c r="JWA83" s="65">
        <f t="shared" si="421"/>
        <v>0</v>
      </c>
      <c r="JWB83" s="65">
        <f t="shared" si="421"/>
        <v>0</v>
      </c>
      <c r="JWC83" s="65">
        <f t="shared" si="421"/>
        <v>0</v>
      </c>
      <c r="JWD83" s="65">
        <f t="shared" si="421"/>
        <v>0</v>
      </c>
      <c r="JWE83" s="65">
        <f t="shared" si="421"/>
        <v>0</v>
      </c>
      <c r="JWF83" s="65">
        <f t="shared" si="421"/>
        <v>0</v>
      </c>
      <c r="JWG83" s="65">
        <f t="shared" si="421"/>
        <v>0</v>
      </c>
      <c r="JWH83" s="65">
        <f t="shared" si="421"/>
        <v>0</v>
      </c>
      <c r="JWI83" s="65">
        <f t="shared" si="421"/>
        <v>0</v>
      </c>
      <c r="JWJ83" s="65">
        <f t="shared" si="421"/>
        <v>0</v>
      </c>
      <c r="JWK83" s="65">
        <f t="shared" si="421"/>
        <v>0</v>
      </c>
      <c r="JWL83" s="65">
        <f t="shared" si="421"/>
        <v>0</v>
      </c>
      <c r="JWM83" s="65">
        <f t="shared" si="421"/>
        <v>0</v>
      </c>
      <c r="JWN83" s="65">
        <f t="shared" si="421"/>
        <v>0</v>
      </c>
      <c r="JWO83" s="65">
        <f t="shared" si="421"/>
        <v>0</v>
      </c>
      <c r="JWP83" s="65">
        <f t="shared" si="421"/>
        <v>0</v>
      </c>
      <c r="JWQ83" s="65">
        <f t="shared" si="421"/>
        <v>0</v>
      </c>
      <c r="JWR83" s="65">
        <f t="shared" si="421"/>
        <v>0</v>
      </c>
      <c r="JWS83" s="65">
        <f t="shared" si="421"/>
        <v>0</v>
      </c>
      <c r="JWT83" s="65">
        <f t="shared" si="421"/>
        <v>0</v>
      </c>
      <c r="JWU83" s="65">
        <f t="shared" si="421"/>
        <v>0</v>
      </c>
      <c r="JWV83" s="65">
        <f t="shared" si="421"/>
        <v>0</v>
      </c>
      <c r="JWW83" s="65">
        <f t="shared" si="421"/>
        <v>0</v>
      </c>
      <c r="JWX83" s="65">
        <f t="shared" si="421"/>
        <v>0</v>
      </c>
      <c r="JWY83" s="65">
        <f t="shared" si="421"/>
        <v>0</v>
      </c>
      <c r="JWZ83" s="65">
        <f t="shared" si="421"/>
        <v>0</v>
      </c>
      <c r="JXA83" s="65">
        <f t="shared" si="421"/>
        <v>0</v>
      </c>
      <c r="JXB83" s="65">
        <f t="shared" si="421"/>
        <v>0</v>
      </c>
      <c r="JXC83" s="65">
        <f t="shared" si="421"/>
        <v>0</v>
      </c>
      <c r="JXD83" s="65">
        <f t="shared" si="421"/>
        <v>0</v>
      </c>
      <c r="JXE83" s="65">
        <f t="shared" si="421"/>
        <v>0</v>
      </c>
      <c r="JXF83" s="65">
        <f t="shared" si="421"/>
        <v>0</v>
      </c>
      <c r="JXG83" s="65">
        <f t="shared" ref="JXG83:JZR83" si="422">JXA59-JWU59</f>
        <v>0</v>
      </c>
      <c r="JXH83" s="65">
        <f t="shared" si="422"/>
        <v>0</v>
      </c>
      <c r="JXI83" s="65">
        <f t="shared" si="422"/>
        <v>0</v>
      </c>
      <c r="JXJ83" s="65">
        <f t="shared" si="422"/>
        <v>0</v>
      </c>
      <c r="JXK83" s="65">
        <f t="shared" si="422"/>
        <v>0</v>
      </c>
      <c r="JXL83" s="65">
        <f t="shared" si="422"/>
        <v>0</v>
      </c>
      <c r="JXM83" s="65">
        <f t="shared" si="422"/>
        <v>0</v>
      </c>
      <c r="JXN83" s="65">
        <f t="shared" si="422"/>
        <v>0</v>
      </c>
      <c r="JXO83" s="65">
        <f t="shared" si="422"/>
        <v>0</v>
      </c>
      <c r="JXP83" s="65">
        <f t="shared" si="422"/>
        <v>0</v>
      </c>
      <c r="JXQ83" s="65">
        <f t="shared" si="422"/>
        <v>0</v>
      </c>
      <c r="JXR83" s="65">
        <f t="shared" si="422"/>
        <v>0</v>
      </c>
      <c r="JXS83" s="65">
        <f t="shared" si="422"/>
        <v>0</v>
      </c>
      <c r="JXT83" s="65">
        <f t="shared" si="422"/>
        <v>0</v>
      </c>
      <c r="JXU83" s="65">
        <f t="shared" si="422"/>
        <v>0</v>
      </c>
      <c r="JXV83" s="65">
        <f t="shared" si="422"/>
        <v>0</v>
      </c>
      <c r="JXW83" s="65">
        <f t="shared" si="422"/>
        <v>0</v>
      </c>
      <c r="JXX83" s="65">
        <f t="shared" si="422"/>
        <v>0</v>
      </c>
      <c r="JXY83" s="65">
        <f t="shared" si="422"/>
        <v>0</v>
      </c>
      <c r="JXZ83" s="65">
        <f t="shared" si="422"/>
        <v>0</v>
      </c>
      <c r="JYA83" s="65">
        <f t="shared" si="422"/>
        <v>0</v>
      </c>
      <c r="JYB83" s="65">
        <f t="shared" si="422"/>
        <v>0</v>
      </c>
      <c r="JYC83" s="65">
        <f t="shared" si="422"/>
        <v>0</v>
      </c>
      <c r="JYD83" s="65">
        <f t="shared" si="422"/>
        <v>0</v>
      </c>
      <c r="JYE83" s="65">
        <f t="shared" si="422"/>
        <v>0</v>
      </c>
      <c r="JYF83" s="65">
        <f t="shared" si="422"/>
        <v>0</v>
      </c>
      <c r="JYG83" s="65">
        <f t="shared" si="422"/>
        <v>0</v>
      </c>
      <c r="JYH83" s="65">
        <f t="shared" si="422"/>
        <v>0</v>
      </c>
      <c r="JYI83" s="65">
        <f t="shared" si="422"/>
        <v>0</v>
      </c>
      <c r="JYJ83" s="65">
        <f t="shared" si="422"/>
        <v>0</v>
      </c>
      <c r="JYK83" s="65">
        <f t="shared" si="422"/>
        <v>0</v>
      </c>
      <c r="JYL83" s="65">
        <f t="shared" si="422"/>
        <v>0</v>
      </c>
      <c r="JYM83" s="65">
        <f t="shared" si="422"/>
        <v>0</v>
      </c>
      <c r="JYN83" s="65">
        <f t="shared" si="422"/>
        <v>0</v>
      </c>
      <c r="JYO83" s="65">
        <f t="shared" si="422"/>
        <v>0</v>
      </c>
      <c r="JYP83" s="65">
        <f t="shared" si="422"/>
        <v>0</v>
      </c>
      <c r="JYQ83" s="65">
        <f t="shared" si="422"/>
        <v>0</v>
      </c>
      <c r="JYR83" s="65">
        <f t="shared" si="422"/>
        <v>0</v>
      </c>
      <c r="JYS83" s="65">
        <f t="shared" si="422"/>
        <v>0</v>
      </c>
      <c r="JYT83" s="65">
        <f t="shared" si="422"/>
        <v>0</v>
      </c>
      <c r="JYU83" s="65">
        <f t="shared" si="422"/>
        <v>0</v>
      </c>
      <c r="JYV83" s="65">
        <f t="shared" si="422"/>
        <v>0</v>
      </c>
      <c r="JYW83" s="65">
        <f t="shared" si="422"/>
        <v>0</v>
      </c>
      <c r="JYX83" s="65">
        <f t="shared" si="422"/>
        <v>0</v>
      </c>
      <c r="JYY83" s="65">
        <f t="shared" si="422"/>
        <v>0</v>
      </c>
      <c r="JYZ83" s="65">
        <f t="shared" si="422"/>
        <v>0</v>
      </c>
      <c r="JZA83" s="65">
        <f t="shared" si="422"/>
        <v>0</v>
      </c>
      <c r="JZB83" s="65">
        <f t="shared" si="422"/>
        <v>0</v>
      </c>
      <c r="JZC83" s="65">
        <f t="shared" si="422"/>
        <v>0</v>
      </c>
      <c r="JZD83" s="65">
        <f t="shared" si="422"/>
        <v>0</v>
      </c>
      <c r="JZE83" s="65">
        <f t="shared" si="422"/>
        <v>0</v>
      </c>
      <c r="JZF83" s="65">
        <f t="shared" si="422"/>
        <v>0</v>
      </c>
      <c r="JZG83" s="65">
        <f t="shared" si="422"/>
        <v>0</v>
      </c>
      <c r="JZH83" s="65">
        <f t="shared" si="422"/>
        <v>0</v>
      </c>
      <c r="JZI83" s="65">
        <f t="shared" si="422"/>
        <v>0</v>
      </c>
      <c r="JZJ83" s="65">
        <f t="shared" si="422"/>
        <v>0</v>
      </c>
      <c r="JZK83" s="65">
        <f t="shared" si="422"/>
        <v>0</v>
      </c>
      <c r="JZL83" s="65">
        <f t="shared" si="422"/>
        <v>0</v>
      </c>
      <c r="JZM83" s="65">
        <f t="shared" si="422"/>
        <v>0</v>
      </c>
      <c r="JZN83" s="65">
        <f t="shared" si="422"/>
        <v>0</v>
      </c>
      <c r="JZO83" s="65">
        <f t="shared" si="422"/>
        <v>0</v>
      </c>
      <c r="JZP83" s="65">
        <f t="shared" si="422"/>
        <v>0</v>
      </c>
      <c r="JZQ83" s="65">
        <f t="shared" si="422"/>
        <v>0</v>
      </c>
      <c r="JZR83" s="65">
        <f t="shared" si="422"/>
        <v>0</v>
      </c>
      <c r="JZS83" s="65">
        <f t="shared" ref="JZS83:KCD83" si="423">JZM59-JZG59</f>
        <v>0</v>
      </c>
      <c r="JZT83" s="65">
        <f t="shared" si="423"/>
        <v>0</v>
      </c>
      <c r="JZU83" s="65">
        <f t="shared" si="423"/>
        <v>0</v>
      </c>
      <c r="JZV83" s="65">
        <f t="shared" si="423"/>
        <v>0</v>
      </c>
      <c r="JZW83" s="65">
        <f t="shared" si="423"/>
        <v>0</v>
      </c>
      <c r="JZX83" s="65">
        <f t="shared" si="423"/>
        <v>0</v>
      </c>
      <c r="JZY83" s="65">
        <f t="shared" si="423"/>
        <v>0</v>
      </c>
      <c r="JZZ83" s="65">
        <f t="shared" si="423"/>
        <v>0</v>
      </c>
      <c r="KAA83" s="65">
        <f t="shared" si="423"/>
        <v>0</v>
      </c>
      <c r="KAB83" s="65">
        <f t="shared" si="423"/>
        <v>0</v>
      </c>
      <c r="KAC83" s="65">
        <f t="shared" si="423"/>
        <v>0</v>
      </c>
      <c r="KAD83" s="65">
        <f t="shared" si="423"/>
        <v>0</v>
      </c>
      <c r="KAE83" s="65">
        <f t="shared" si="423"/>
        <v>0</v>
      </c>
      <c r="KAF83" s="65">
        <f t="shared" si="423"/>
        <v>0</v>
      </c>
      <c r="KAG83" s="65">
        <f t="shared" si="423"/>
        <v>0</v>
      </c>
      <c r="KAH83" s="65">
        <f t="shared" si="423"/>
        <v>0</v>
      </c>
      <c r="KAI83" s="65">
        <f t="shared" si="423"/>
        <v>0</v>
      </c>
      <c r="KAJ83" s="65">
        <f t="shared" si="423"/>
        <v>0</v>
      </c>
      <c r="KAK83" s="65">
        <f t="shared" si="423"/>
        <v>0</v>
      </c>
      <c r="KAL83" s="65">
        <f t="shared" si="423"/>
        <v>0</v>
      </c>
      <c r="KAM83" s="65">
        <f t="shared" si="423"/>
        <v>0</v>
      </c>
      <c r="KAN83" s="65">
        <f t="shared" si="423"/>
        <v>0</v>
      </c>
      <c r="KAO83" s="65">
        <f t="shared" si="423"/>
        <v>0</v>
      </c>
      <c r="KAP83" s="65">
        <f t="shared" si="423"/>
        <v>0</v>
      </c>
      <c r="KAQ83" s="65">
        <f t="shared" si="423"/>
        <v>0</v>
      </c>
      <c r="KAR83" s="65">
        <f t="shared" si="423"/>
        <v>0</v>
      </c>
      <c r="KAS83" s="65">
        <f t="shared" si="423"/>
        <v>0</v>
      </c>
      <c r="KAT83" s="65">
        <f t="shared" si="423"/>
        <v>0</v>
      </c>
      <c r="KAU83" s="65">
        <f t="shared" si="423"/>
        <v>0</v>
      </c>
      <c r="KAV83" s="65">
        <f t="shared" si="423"/>
        <v>0</v>
      </c>
      <c r="KAW83" s="65">
        <f t="shared" si="423"/>
        <v>0</v>
      </c>
      <c r="KAX83" s="65">
        <f t="shared" si="423"/>
        <v>0</v>
      </c>
      <c r="KAY83" s="65">
        <f t="shared" si="423"/>
        <v>0</v>
      </c>
      <c r="KAZ83" s="65">
        <f t="shared" si="423"/>
        <v>0</v>
      </c>
      <c r="KBA83" s="65">
        <f t="shared" si="423"/>
        <v>0</v>
      </c>
      <c r="KBB83" s="65">
        <f t="shared" si="423"/>
        <v>0</v>
      </c>
      <c r="KBC83" s="65">
        <f t="shared" si="423"/>
        <v>0</v>
      </c>
      <c r="KBD83" s="65">
        <f t="shared" si="423"/>
        <v>0</v>
      </c>
      <c r="KBE83" s="65">
        <f t="shared" si="423"/>
        <v>0</v>
      </c>
      <c r="KBF83" s="65">
        <f t="shared" si="423"/>
        <v>0</v>
      </c>
      <c r="KBG83" s="65">
        <f t="shared" si="423"/>
        <v>0</v>
      </c>
      <c r="KBH83" s="65">
        <f t="shared" si="423"/>
        <v>0</v>
      </c>
      <c r="KBI83" s="65">
        <f t="shared" si="423"/>
        <v>0</v>
      </c>
      <c r="KBJ83" s="65">
        <f t="shared" si="423"/>
        <v>0</v>
      </c>
      <c r="KBK83" s="65">
        <f t="shared" si="423"/>
        <v>0</v>
      </c>
      <c r="KBL83" s="65">
        <f t="shared" si="423"/>
        <v>0</v>
      </c>
      <c r="KBM83" s="65">
        <f t="shared" si="423"/>
        <v>0</v>
      </c>
      <c r="KBN83" s="65">
        <f t="shared" si="423"/>
        <v>0</v>
      </c>
      <c r="KBO83" s="65">
        <f t="shared" si="423"/>
        <v>0</v>
      </c>
      <c r="KBP83" s="65">
        <f t="shared" si="423"/>
        <v>0</v>
      </c>
      <c r="KBQ83" s="65">
        <f t="shared" si="423"/>
        <v>0</v>
      </c>
      <c r="KBR83" s="65">
        <f t="shared" si="423"/>
        <v>0</v>
      </c>
      <c r="KBS83" s="65">
        <f t="shared" si="423"/>
        <v>0</v>
      </c>
      <c r="KBT83" s="65">
        <f t="shared" si="423"/>
        <v>0</v>
      </c>
      <c r="KBU83" s="65">
        <f t="shared" si="423"/>
        <v>0</v>
      </c>
      <c r="KBV83" s="65">
        <f t="shared" si="423"/>
        <v>0</v>
      </c>
      <c r="KBW83" s="65">
        <f t="shared" si="423"/>
        <v>0</v>
      </c>
      <c r="KBX83" s="65">
        <f t="shared" si="423"/>
        <v>0</v>
      </c>
      <c r="KBY83" s="65">
        <f t="shared" si="423"/>
        <v>0</v>
      </c>
      <c r="KBZ83" s="65">
        <f t="shared" si="423"/>
        <v>0</v>
      </c>
      <c r="KCA83" s="65">
        <f t="shared" si="423"/>
        <v>0</v>
      </c>
      <c r="KCB83" s="65">
        <f t="shared" si="423"/>
        <v>0</v>
      </c>
      <c r="KCC83" s="65">
        <f t="shared" si="423"/>
        <v>0</v>
      </c>
      <c r="KCD83" s="65">
        <f t="shared" si="423"/>
        <v>0</v>
      </c>
      <c r="KCE83" s="65">
        <f t="shared" ref="KCE83:KEP83" si="424">KBY59-KBS59</f>
        <v>0</v>
      </c>
      <c r="KCF83" s="65">
        <f t="shared" si="424"/>
        <v>0</v>
      </c>
      <c r="KCG83" s="65">
        <f t="shared" si="424"/>
        <v>0</v>
      </c>
      <c r="KCH83" s="65">
        <f t="shared" si="424"/>
        <v>0</v>
      </c>
      <c r="KCI83" s="65">
        <f t="shared" si="424"/>
        <v>0</v>
      </c>
      <c r="KCJ83" s="65">
        <f t="shared" si="424"/>
        <v>0</v>
      </c>
      <c r="KCK83" s="65">
        <f t="shared" si="424"/>
        <v>0</v>
      </c>
      <c r="KCL83" s="65">
        <f t="shared" si="424"/>
        <v>0</v>
      </c>
      <c r="KCM83" s="65">
        <f t="shared" si="424"/>
        <v>0</v>
      </c>
      <c r="KCN83" s="65">
        <f t="shared" si="424"/>
        <v>0</v>
      </c>
      <c r="KCO83" s="65">
        <f t="shared" si="424"/>
        <v>0</v>
      </c>
      <c r="KCP83" s="65">
        <f t="shared" si="424"/>
        <v>0</v>
      </c>
      <c r="KCQ83" s="65">
        <f t="shared" si="424"/>
        <v>0</v>
      </c>
      <c r="KCR83" s="65">
        <f t="shared" si="424"/>
        <v>0</v>
      </c>
      <c r="KCS83" s="65">
        <f t="shared" si="424"/>
        <v>0</v>
      </c>
      <c r="KCT83" s="65">
        <f t="shared" si="424"/>
        <v>0</v>
      </c>
      <c r="KCU83" s="65">
        <f t="shared" si="424"/>
        <v>0</v>
      </c>
      <c r="KCV83" s="65">
        <f t="shared" si="424"/>
        <v>0</v>
      </c>
      <c r="KCW83" s="65">
        <f t="shared" si="424"/>
        <v>0</v>
      </c>
      <c r="KCX83" s="65">
        <f t="shared" si="424"/>
        <v>0</v>
      </c>
      <c r="KCY83" s="65">
        <f t="shared" si="424"/>
        <v>0</v>
      </c>
      <c r="KCZ83" s="65">
        <f t="shared" si="424"/>
        <v>0</v>
      </c>
      <c r="KDA83" s="65">
        <f t="shared" si="424"/>
        <v>0</v>
      </c>
      <c r="KDB83" s="65">
        <f t="shared" si="424"/>
        <v>0</v>
      </c>
      <c r="KDC83" s="65">
        <f t="shared" si="424"/>
        <v>0</v>
      </c>
      <c r="KDD83" s="65">
        <f t="shared" si="424"/>
        <v>0</v>
      </c>
      <c r="KDE83" s="65">
        <f t="shared" si="424"/>
        <v>0</v>
      </c>
      <c r="KDF83" s="65">
        <f t="shared" si="424"/>
        <v>0</v>
      </c>
      <c r="KDG83" s="65">
        <f t="shared" si="424"/>
        <v>0</v>
      </c>
      <c r="KDH83" s="65">
        <f t="shared" si="424"/>
        <v>0</v>
      </c>
      <c r="KDI83" s="65">
        <f t="shared" si="424"/>
        <v>0</v>
      </c>
      <c r="KDJ83" s="65">
        <f t="shared" si="424"/>
        <v>0</v>
      </c>
      <c r="KDK83" s="65">
        <f t="shared" si="424"/>
        <v>0</v>
      </c>
      <c r="KDL83" s="65">
        <f t="shared" si="424"/>
        <v>0</v>
      </c>
      <c r="KDM83" s="65">
        <f t="shared" si="424"/>
        <v>0</v>
      </c>
      <c r="KDN83" s="65">
        <f t="shared" si="424"/>
        <v>0</v>
      </c>
      <c r="KDO83" s="65">
        <f t="shared" si="424"/>
        <v>0</v>
      </c>
      <c r="KDP83" s="65">
        <f t="shared" si="424"/>
        <v>0</v>
      </c>
      <c r="KDQ83" s="65">
        <f t="shared" si="424"/>
        <v>0</v>
      </c>
      <c r="KDR83" s="65">
        <f t="shared" si="424"/>
        <v>0</v>
      </c>
      <c r="KDS83" s="65">
        <f t="shared" si="424"/>
        <v>0</v>
      </c>
      <c r="KDT83" s="65">
        <f t="shared" si="424"/>
        <v>0</v>
      </c>
      <c r="KDU83" s="65">
        <f t="shared" si="424"/>
        <v>0</v>
      </c>
      <c r="KDV83" s="65">
        <f t="shared" si="424"/>
        <v>0</v>
      </c>
      <c r="KDW83" s="65">
        <f t="shared" si="424"/>
        <v>0</v>
      </c>
      <c r="KDX83" s="65">
        <f t="shared" si="424"/>
        <v>0</v>
      </c>
      <c r="KDY83" s="65">
        <f t="shared" si="424"/>
        <v>0</v>
      </c>
      <c r="KDZ83" s="65">
        <f t="shared" si="424"/>
        <v>0</v>
      </c>
      <c r="KEA83" s="65">
        <f t="shared" si="424"/>
        <v>0</v>
      </c>
      <c r="KEB83" s="65">
        <f t="shared" si="424"/>
        <v>0</v>
      </c>
      <c r="KEC83" s="65">
        <f t="shared" si="424"/>
        <v>0</v>
      </c>
      <c r="KED83" s="65">
        <f t="shared" si="424"/>
        <v>0</v>
      </c>
      <c r="KEE83" s="65">
        <f t="shared" si="424"/>
        <v>0</v>
      </c>
      <c r="KEF83" s="65">
        <f t="shared" si="424"/>
        <v>0</v>
      </c>
      <c r="KEG83" s="65">
        <f t="shared" si="424"/>
        <v>0</v>
      </c>
      <c r="KEH83" s="65">
        <f t="shared" si="424"/>
        <v>0</v>
      </c>
      <c r="KEI83" s="65">
        <f t="shared" si="424"/>
        <v>0</v>
      </c>
      <c r="KEJ83" s="65">
        <f t="shared" si="424"/>
        <v>0</v>
      </c>
      <c r="KEK83" s="65">
        <f t="shared" si="424"/>
        <v>0</v>
      </c>
      <c r="KEL83" s="65">
        <f t="shared" si="424"/>
        <v>0</v>
      </c>
      <c r="KEM83" s="65">
        <f t="shared" si="424"/>
        <v>0</v>
      </c>
      <c r="KEN83" s="65">
        <f t="shared" si="424"/>
        <v>0</v>
      </c>
      <c r="KEO83" s="65">
        <f t="shared" si="424"/>
        <v>0</v>
      </c>
      <c r="KEP83" s="65">
        <f t="shared" si="424"/>
        <v>0</v>
      </c>
      <c r="KEQ83" s="65">
        <f t="shared" ref="KEQ83:KHB83" si="425">KEK59-KEE59</f>
        <v>0</v>
      </c>
      <c r="KER83" s="65">
        <f t="shared" si="425"/>
        <v>0</v>
      </c>
      <c r="KES83" s="65">
        <f t="shared" si="425"/>
        <v>0</v>
      </c>
      <c r="KET83" s="65">
        <f t="shared" si="425"/>
        <v>0</v>
      </c>
      <c r="KEU83" s="65">
        <f t="shared" si="425"/>
        <v>0</v>
      </c>
      <c r="KEV83" s="65">
        <f t="shared" si="425"/>
        <v>0</v>
      </c>
      <c r="KEW83" s="65">
        <f t="shared" si="425"/>
        <v>0</v>
      </c>
      <c r="KEX83" s="65">
        <f t="shared" si="425"/>
        <v>0</v>
      </c>
      <c r="KEY83" s="65">
        <f t="shared" si="425"/>
        <v>0</v>
      </c>
      <c r="KEZ83" s="65">
        <f t="shared" si="425"/>
        <v>0</v>
      </c>
      <c r="KFA83" s="65">
        <f t="shared" si="425"/>
        <v>0</v>
      </c>
      <c r="KFB83" s="65">
        <f t="shared" si="425"/>
        <v>0</v>
      </c>
      <c r="KFC83" s="65">
        <f t="shared" si="425"/>
        <v>0</v>
      </c>
      <c r="KFD83" s="65">
        <f t="shared" si="425"/>
        <v>0</v>
      </c>
      <c r="KFE83" s="65">
        <f t="shared" si="425"/>
        <v>0</v>
      </c>
      <c r="KFF83" s="65">
        <f t="shared" si="425"/>
        <v>0</v>
      </c>
      <c r="KFG83" s="65">
        <f t="shared" si="425"/>
        <v>0</v>
      </c>
      <c r="KFH83" s="65">
        <f t="shared" si="425"/>
        <v>0</v>
      </c>
      <c r="KFI83" s="65">
        <f t="shared" si="425"/>
        <v>0</v>
      </c>
      <c r="KFJ83" s="65">
        <f t="shared" si="425"/>
        <v>0</v>
      </c>
      <c r="KFK83" s="65">
        <f t="shared" si="425"/>
        <v>0</v>
      </c>
      <c r="KFL83" s="65">
        <f t="shared" si="425"/>
        <v>0</v>
      </c>
      <c r="KFM83" s="65">
        <f t="shared" si="425"/>
        <v>0</v>
      </c>
      <c r="KFN83" s="65">
        <f t="shared" si="425"/>
        <v>0</v>
      </c>
      <c r="KFO83" s="65">
        <f t="shared" si="425"/>
        <v>0</v>
      </c>
      <c r="KFP83" s="65">
        <f t="shared" si="425"/>
        <v>0</v>
      </c>
      <c r="KFQ83" s="65">
        <f t="shared" si="425"/>
        <v>0</v>
      </c>
      <c r="KFR83" s="65">
        <f t="shared" si="425"/>
        <v>0</v>
      </c>
      <c r="KFS83" s="65">
        <f t="shared" si="425"/>
        <v>0</v>
      </c>
      <c r="KFT83" s="65">
        <f t="shared" si="425"/>
        <v>0</v>
      </c>
      <c r="KFU83" s="65">
        <f t="shared" si="425"/>
        <v>0</v>
      </c>
      <c r="KFV83" s="65">
        <f t="shared" si="425"/>
        <v>0</v>
      </c>
      <c r="KFW83" s="65">
        <f t="shared" si="425"/>
        <v>0</v>
      </c>
      <c r="KFX83" s="65">
        <f t="shared" si="425"/>
        <v>0</v>
      </c>
      <c r="KFY83" s="65">
        <f t="shared" si="425"/>
        <v>0</v>
      </c>
      <c r="KFZ83" s="65">
        <f t="shared" si="425"/>
        <v>0</v>
      </c>
      <c r="KGA83" s="65">
        <f t="shared" si="425"/>
        <v>0</v>
      </c>
      <c r="KGB83" s="65">
        <f t="shared" si="425"/>
        <v>0</v>
      </c>
      <c r="KGC83" s="65">
        <f t="shared" si="425"/>
        <v>0</v>
      </c>
      <c r="KGD83" s="65">
        <f t="shared" si="425"/>
        <v>0</v>
      </c>
      <c r="KGE83" s="65">
        <f t="shared" si="425"/>
        <v>0</v>
      </c>
      <c r="KGF83" s="65">
        <f t="shared" si="425"/>
        <v>0</v>
      </c>
      <c r="KGG83" s="65">
        <f t="shared" si="425"/>
        <v>0</v>
      </c>
      <c r="KGH83" s="65">
        <f t="shared" si="425"/>
        <v>0</v>
      </c>
      <c r="KGI83" s="65">
        <f t="shared" si="425"/>
        <v>0</v>
      </c>
      <c r="KGJ83" s="65">
        <f t="shared" si="425"/>
        <v>0</v>
      </c>
      <c r="KGK83" s="65">
        <f t="shared" si="425"/>
        <v>0</v>
      </c>
      <c r="KGL83" s="65">
        <f t="shared" si="425"/>
        <v>0</v>
      </c>
      <c r="KGM83" s="65">
        <f t="shared" si="425"/>
        <v>0</v>
      </c>
      <c r="KGN83" s="65">
        <f t="shared" si="425"/>
        <v>0</v>
      </c>
      <c r="KGO83" s="65">
        <f t="shared" si="425"/>
        <v>0</v>
      </c>
      <c r="KGP83" s="65">
        <f t="shared" si="425"/>
        <v>0</v>
      </c>
      <c r="KGQ83" s="65">
        <f t="shared" si="425"/>
        <v>0</v>
      </c>
      <c r="KGR83" s="65">
        <f t="shared" si="425"/>
        <v>0</v>
      </c>
      <c r="KGS83" s="65">
        <f t="shared" si="425"/>
        <v>0</v>
      </c>
      <c r="KGT83" s="65">
        <f t="shared" si="425"/>
        <v>0</v>
      </c>
      <c r="KGU83" s="65">
        <f t="shared" si="425"/>
        <v>0</v>
      </c>
      <c r="KGV83" s="65">
        <f t="shared" si="425"/>
        <v>0</v>
      </c>
      <c r="KGW83" s="65">
        <f t="shared" si="425"/>
        <v>0</v>
      </c>
      <c r="KGX83" s="65">
        <f t="shared" si="425"/>
        <v>0</v>
      </c>
      <c r="KGY83" s="65">
        <f t="shared" si="425"/>
        <v>0</v>
      </c>
      <c r="KGZ83" s="65">
        <f t="shared" si="425"/>
        <v>0</v>
      </c>
      <c r="KHA83" s="65">
        <f t="shared" si="425"/>
        <v>0</v>
      </c>
      <c r="KHB83" s="65">
        <f t="shared" si="425"/>
        <v>0</v>
      </c>
      <c r="KHC83" s="65">
        <f t="shared" ref="KHC83:KJN83" si="426">KGW59-KGQ59</f>
        <v>0</v>
      </c>
      <c r="KHD83" s="65">
        <f t="shared" si="426"/>
        <v>0</v>
      </c>
      <c r="KHE83" s="65">
        <f t="shared" si="426"/>
        <v>0</v>
      </c>
      <c r="KHF83" s="65">
        <f t="shared" si="426"/>
        <v>0</v>
      </c>
      <c r="KHG83" s="65">
        <f t="shared" si="426"/>
        <v>0</v>
      </c>
      <c r="KHH83" s="65">
        <f t="shared" si="426"/>
        <v>0</v>
      </c>
      <c r="KHI83" s="65">
        <f t="shared" si="426"/>
        <v>0</v>
      </c>
      <c r="KHJ83" s="65">
        <f t="shared" si="426"/>
        <v>0</v>
      </c>
      <c r="KHK83" s="65">
        <f t="shared" si="426"/>
        <v>0</v>
      </c>
      <c r="KHL83" s="65">
        <f t="shared" si="426"/>
        <v>0</v>
      </c>
      <c r="KHM83" s="65">
        <f t="shared" si="426"/>
        <v>0</v>
      </c>
      <c r="KHN83" s="65">
        <f t="shared" si="426"/>
        <v>0</v>
      </c>
      <c r="KHO83" s="65">
        <f t="shared" si="426"/>
        <v>0</v>
      </c>
      <c r="KHP83" s="65">
        <f t="shared" si="426"/>
        <v>0</v>
      </c>
      <c r="KHQ83" s="65">
        <f t="shared" si="426"/>
        <v>0</v>
      </c>
      <c r="KHR83" s="65">
        <f t="shared" si="426"/>
        <v>0</v>
      </c>
      <c r="KHS83" s="65">
        <f t="shared" si="426"/>
        <v>0</v>
      </c>
      <c r="KHT83" s="65">
        <f t="shared" si="426"/>
        <v>0</v>
      </c>
      <c r="KHU83" s="65">
        <f t="shared" si="426"/>
        <v>0</v>
      </c>
      <c r="KHV83" s="65">
        <f t="shared" si="426"/>
        <v>0</v>
      </c>
      <c r="KHW83" s="65">
        <f t="shared" si="426"/>
        <v>0</v>
      </c>
      <c r="KHX83" s="65">
        <f t="shared" si="426"/>
        <v>0</v>
      </c>
      <c r="KHY83" s="65">
        <f t="shared" si="426"/>
        <v>0</v>
      </c>
      <c r="KHZ83" s="65">
        <f t="shared" si="426"/>
        <v>0</v>
      </c>
      <c r="KIA83" s="65">
        <f t="shared" si="426"/>
        <v>0</v>
      </c>
      <c r="KIB83" s="65">
        <f t="shared" si="426"/>
        <v>0</v>
      </c>
      <c r="KIC83" s="65">
        <f t="shared" si="426"/>
        <v>0</v>
      </c>
      <c r="KID83" s="65">
        <f t="shared" si="426"/>
        <v>0</v>
      </c>
      <c r="KIE83" s="65">
        <f t="shared" si="426"/>
        <v>0</v>
      </c>
      <c r="KIF83" s="65">
        <f t="shared" si="426"/>
        <v>0</v>
      </c>
      <c r="KIG83" s="65">
        <f t="shared" si="426"/>
        <v>0</v>
      </c>
      <c r="KIH83" s="65">
        <f t="shared" si="426"/>
        <v>0</v>
      </c>
      <c r="KII83" s="65">
        <f t="shared" si="426"/>
        <v>0</v>
      </c>
      <c r="KIJ83" s="65">
        <f t="shared" si="426"/>
        <v>0</v>
      </c>
      <c r="KIK83" s="65">
        <f t="shared" si="426"/>
        <v>0</v>
      </c>
      <c r="KIL83" s="65">
        <f t="shared" si="426"/>
        <v>0</v>
      </c>
      <c r="KIM83" s="65">
        <f t="shared" si="426"/>
        <v>0</v>
      </c>
      <c r="KIN83" s="65">
        <f t="shared" si="426"/>
        <v>0</v>
      </c>
      <c r="KIO83" s="65">
        <f t="shared" si="426"/>
        <v>0</v>
      </c>
      <c r="KIP83" s="65">
        <f t="shared" si="426"/>
        <v>0</v>
      </c>
      <c r="KIQ83" s="65">
        <f t="shared" si="426"/>
        <v>0</v>
      </c>
      <c r="KIR83" s="65">
        <f t="shared" si="426"/>
        <v>0</v>
      </c>
      <c r="KIS83" s="65">
        <f t="shared" si="426"/>
        <v>0</v>
      </c>
      <c r="KIT83" s="65">
        <f t="shared" si="426"/>
        <v>0</v>
      </c>
      <c r="KIU83" s="65">
        <f t="shared" si="426"/>
        <v>0</v>
      </c>
      <c r="KIV83" s="65">
        <f t="shared" si="426"/>
        <v>0</v>
      </c>
      <c r="KIW83" s="65">
        <f t="shared" si="426"/>
        <v>0</v>
      </c>
      <c r="KIX83" s="65">
        <f t="shared" si="426"/>
        <v>0</v>
      </c>
      <c r="KIY83" s="65">
        <f t="shared" si="426"/>
        <v>0</v>
      </c>
      <c r="KIZ83" s="65">
        <f t="shared" si="426"/>
        <v>0</v>
      </c>
      <c r="KJA83" s="65">
        <f t="shared" si="426"/>
        <v>0</v>
      </c>
      <c r="KJB83" s="65">
        <f t="shared" si="426"/>
        <v>0</v>
      </c>
      <c r="KJC83" s="65">
        <f t="shared" si="426"/>
        <v>0</v>
      </c>
      <c r="KJD83" s="65">
        <f t="shared" si="426"/>
        <v>0</v>
      </c>
      <c r="KJE83" s="65">
        <f t="shared" si="426"/>
        <v>0</v>
      </c>
      <c r="KJF83" s="65">
        <f t="shared" si="426"/>
        <v>0</v>
      </c>
      <c r="KJG83" s="65">
        <f t="shared" si="426"/>
        <v>0</v>
      </c>
      <c r="KJH83" s="65">
        <f t="shared" si="426"/>
        <v>0</v>
      </c>
      <c r="KJI83" s="65">
        <f t="shared" si="426"/>
        <v>0</v>
      </c>
      <c r="KJJ83" s="65">
        <f t="shared" si="426"/>
        <v>0</v>
      </c>
      <c r="KJK83" s="65">
        <f t="shared" si="426"/>
        <v>0</v>
      </c>
      <c r="KJL83" s="65">
        <f t="shared" si="426"/>
        <v>0</v>
      </c>
      <c r="KJM83" s="65">
        <f t="shared" si="426"/>
        <v>0</v>
      </c>
      <c r="KJN83" s="65">
        <f t="shared" si="426"/>
        <v>0</v>
      </c>
      <c r="KJO83" s="65">
        <f t="shared" ref="KJO83:KLZ83" si="427">KJI59-KJC59</f>
        <v>0</v>
      </c>
      <c r="KJP83" s="65">
        <f t="shared" si="427"/>
        <v>0</v>
      </c>
      <c r="KJQ83" s="65">
        <f t="shared" si="427"/>
        <v>0</v>
      </c>
      <c r="KJR83" s="65">
        <f t="shared" si="427"/>
        <v>0</v>
      </c>
      <c r="KJS83" s="65">
        <f t="shared" si="427"/>
        <v>0</v>
      </c>
      <c r="KJT83" s="65">
        <f t="shared" si="427"/>
        <v>0</v>
      </c>
      <c r="KJU83" s="65">
        <f t="shared" si="427"/>
        <v>0</v>
      </c>
      <c r="KJV83" s="65">
        <f t="shared" si="427"/>
        <v>0</v>
      </c>
      <c r="KJW83" s="65">
        <f t="shared" si="427"/>
        <v>0</v>
      </c>
      <c r="KJX83" s="65">
        <f t="shared" si="427"/>
        <v>0</v>
      </c>
      <c r="KJY83" s="65">
        <f t="shared" si="427"/>
        <v>0</v>
      </c>
      <c r="KJZ83" s="65">
        <f t="shared" si="427"/>
        <v>0</v>
      </c>
      <c r="KKA83" s="65">
        <f t="shared" si="427"/>
        <v>0</v>
      </c>
      <c r="KKB83" s="65">
        <f t="shared" si="427"/>
        <v>0</v>
      </c>
      <c r="KKC83" s="65">
        <f t="shared" si="427"/>
        <v>0</v>
      </c>
      <c r="KKD83" s="65">
        <f t="shared" si="427"/>
        <v>0</v>
      </c>
      <c r="KKE83" s="65">
        <f t="shared" si="427"/>
        <v>0</v>
      </c>
      <c r="KKF83" s="65">
        <f t="shared" si="427"/>
        <v>0</v>
      </c>
      <c r="KKG83" s="65">
        <f t="shared" si="427"/>
        <v>0</v>
      </c>
      <c r="KKH83" s="65">
        <f t="shared" si="427"/>
        <v>0</v>
      </c>
      <c r="KKI83" s="65">
        <f t="shared" si="427"/>
        <v>0</v>
      </c>
      <c r="KKJ83" s="65">
        <f t="shared" si="427"/>
        <v>0</v>
      </c>
      <c r="KKK83" s="65">
        <f t="shared" si="427"/>
        <v>0</v>
      </c>
      <c r="KKL83" s="65">
        <f t="shared" si="427"/>
        <v>0</v>
      </c>
      <c r="KKM83" s="65">
        <f t="shared" si="427"/>
        <v>0</v>
      </c>
      <c r="KKN83" s="65">
        <f t="shared" si="427"/>
        <v>0</v>
      </c>
      <c r="KKO83" s="65">
        <f t="shared" si="427"/>
        <v>0</v>
      </c>
      <c r="KKP83" s="65">
        <f t="shared" si="427"/>
        <v>0</v>
      </c>
      <c r="KKQ83" s="65">
        <f t="shared" si="427"/>
        <v>0</v>
      </c>
      <c r="KKR83" s="65">
        <f t="shared" si="427"/>
        <v>0</v>
      </c>
      <c r="KKS83" s="65">
        <f t="shared" si="427"/>
        <v>0</v>
      </c>
      <c r="KKT83" s="65">
        <f t="shared" si="427"/>
        <v>0</v>
      </c>
      <c r="KKU83" s="65">
        <f t="shared" si="427"/>
        <v>0</v>
      </c>
      <c r="KKV83" s="65">
        <f t="shared" si="427"/>
        <v>0</v>
      </c>
      <c r="KKW83" s="65">
        <f t="shared" si="427"/>
        <v>0</v>
      </c>
      <c r="KKX83" s="65">
        <f t="shared" si="427"/>
        <v>0</v>
      </c>
      <c r="KKY83" s="65">
        <f t="shared" si="427"/>
        <v>0</v>
      </c>
      <c r="KKZ83" s="65">
        <f t="shared" si="427"/>
        <v>0</v>
      </c>
      <c r="KLA83" s="65">
        <f t="shared" si="427"/>
        <v>0</v>
      </c>
      <c r="KLB83" s="65">
        <f t="shared" si="427"/>
        <v>0</v>
      </c>
      <c r="KLC83" s="65">
        <f t="shared" si="427"/>
        <v>0</v>
      </c>
      <c r="KLD83" s="65">
        <f t="shared" si="427"/>
        <v>0</v>
      </c>
      <c r="KLE83" s="65">
        <f t="shared" si="427"/>
        <v>0</v>
      </c>
      <c r="KLF83" s="65">
        <f t="shared" si="427"/>
        <v>0</v>
      </c>
      <c r="KLG83" s="65">
        <f t="shared" si="427"/>
        <v>0</v>
      </c>
      <c r="KLH83" s="65">
        <f t="shared" si="427"/>
        <v>0</v>
      </c>
      <c r="KLI83" s="65">
        <f t="shared" si="427"/>
        <v>0</v>
      </c>
      <c r="KLJ83" s="65">
        <f t="shared" si="427"/>
        <v>0</v>
      </c>
      <c r="KLK83" s="65">
        <f t="shared" si="427"/>
        <v>0</v>
      </c>
      <c r="KLL83" s="65">
        <f t="shared" si="427"/>
        <v>0</v>
      </c>
      <c r="KLM83" s="65">
        <f t="shared" si="427"/>
        <v>0</v>
      </c>
      <c r="KLN83" s="65">
        <f t="shared" si="427"/>
        <v>0</v>
      </c>
      <c r="KLO83" s="65">
        <f t="shared" si="427"/>
        <v>0</v>
      </c>
      <c r="KLP83" s="65">
        <f t="shared" si="427"/>
        <v>0</v>
      </c>
      <c r="KLQ83" s="65">
        <f t="shared" si="427"/>
        <v>0</v>
      </c>
      <c r="KLR83" s="65">
        <f t="shared" si="427"/>
        <v>0</v>
      </c>
      <c r="KLS83" s="65">
        <f t="shared" si="427"/>
        <v>0</v>
      </c>
      <c r="KLT83" s="65">
        <f t="shared" si="427"/>
        <v>0</v>
      </c>
      <c r="KLU83" s="65">
        <f t="shared" si="427"/>
        <v>0</v>
      </c>
      <c r="KLV83" s="65">
        <f t="shared" si="427"/>
        <v>0</v>
      </c>
      <c r="KLW83" s="65">
        <f t="shared" si="427"/>
        <v>0</v>
      </c>
      <c r="KLX83" s="65">
        <f t="shared" si="427"/>
        <v>0</v>
      </c>
      <c r="KLY83" s="65">
        <f t="shared" si="427"/>
        <v>0</v>
      </c>
      <c r="KLZ83" s="65">
        <f t="shared" si="427"/>
        <v>0</v>
      </c>
      <c r="KMA83" s="65">
        <f t="shared" ref="KMA83:KOL83" si="428">KLU59-KLO59</f>
        <v>0</v>
      </c>
      <c r="KMB83" s="65">
        <f t="shared" si="428"/>
        <v>0</v>
      </c>
      <c r="KMC83" s="65">
        <f t="shared" si="428"/>
        <v>0</v>
      </c>
      <c r="KMD83" s="65">
        <f t="shared" si="428"/>
        <v>0</v>
      </c>
      <c r="KME83" s="65">
        <f t="shared" si="428"/>
        <v>0</v>
      </c>
      <c r="KMF83" s="65">
        <f t="shared" si="428"/>
        <v>0</v>
      </c>
      <c r="KMG83" s="65">
        <f t="shared" si="428"/>
        <v>0</v>
      </c>
      <c r="KMH83" s="65">
        <f t="shared" si="428"/>
        <v>0</v>
      </c>
      <c r="KMI83" s="65">
        <f t="shared" si="428"/>
        <v>0</v>
      </c>
      <c r="KMJ83" s="65">
        <f t="shared" si="428"/>
        <v>0</v>
      </c>
      <c r="KMK83" s="65">
        <f t="shared" si="428"/>
        <v>0</v>
      </c>
      <c r="KML83" s="65">
        <f t="shared" si="428"/>
        <v>0</v>
      </c>
      <c r="KMM83" s="65">
        <f t="shared" si="428"/>
        <v>0</v>
      </c>
      <c r="KMN83" s="65">
        <f t="shared" si="428"/>
        <v>0</v>
      </c>
      <c r="KMO83" s="65">
        <f t="shared" si="428"/>
        <v>0</v>
      </c>
      <c r="KMP83" s="65">
        <f t="shared" si="428"/>
        <v>0</v>
      </c>
      <c r="KMQ83" s="65">
        <f t="shared" si="428"/>
        <v>0</v>
      </c>
      <c r="KMR83" s="65">
        <f t="shared" si="428"/>
        <v>0</v>
      </c>
      <c r="KMS83" s="65">
        <f t="shared" si="428"/>
        <v>0</v>
      </c>
      <c r="KMT83" s="65">
        <f t="shared" si="428"/>
        <v>0</v>
      </c>
      <c r="KMU83" s="65">
        <f t="shared" si="428"/>
        <v>0</v>
      </c>
      <c r="KMV83" s="65">
        <f t="shared" si="428"/>
        <v>0</v>
      </c>
      <c r="KMW83" s="65">
        <f t="shared" si="428"/>
        <v>0</v>
      </c>
      <c r="KMX83" s="65">
        <f t="shared" si="428"/>
        <v>0</v>
      </c>
      <c r="KMY83" s="65">
        <f t="shared" si="428"/>
        <v>0</v>
      </c>
      <c r="KMZ83" s="65">
        <f t="shared" si="428"/>
        <v>0</v>
      </c>
      <c r="KNA83" s="65">
        <f t="shared" si="428"/>
        <v>0</v>
      </c>
      <c r="KNB83" s="65">
        <f t="shared" si="428"/>
        <v>0</v>
      </c>
      <c r="KNC83" s="65">
        <f t="shared" si="428"/>
        <v>0</v>
      </c>
      <c r="KND83" s="65">
        <f t="shared" si="428"/>
        <v>0</v>
      </c>
      <c r="KNE83" s="65">
        <f t="shared" si="428"/>
        <v>0</v>
      </c>
      <c r="KNF83" s="65">
        <f t="shared" si="428"/>
        <v>0</v>
      </c>
      <c r="KNG83" s="65">
        <f t="shared" si="428"/>
        <v>0</v>
      </c>
      <c r="KNH83" s="65">
        <f t="shared" si="428"/>
        <v>0</v>
      </c>
      <c r="KNI83" s="65">
        <f t="shared" si="428"/>
        <v>0</v>
      </c>
      <c r="KNJ83" s="65">
        <f t="shared" si="428"/>
        <v>0</v>
      </c>
      <c r="KNK83" s="65">
        <f t="shared" si="428"/>
        <v>0</v>
      </c>
      <c r="KNL83" s="65">
        <f t="shared" si="428"/>
        <v>0</v>
      </c>
      <c r="KNM83" s="65">
        <f t="shared" si="428"/>
        <v>0</v>
      </c>
      <c r="KNN83" s="65">
        <f t="shared" si="428"/>
        <v>0</v>
      </c>
      <c r="KNO83" s="65">
        <f t="shared" si="428"/>
        <v>0</v>
      </c>
      <c r="KNP83" s="65">
        <f t="shared" si="428"/>
        <v>0</v>
      </c>
      <c r="KNQ83" s="65">
        <f t="shared" si="428"/>
        <v>0</v>
      </c>
      <c r="KNR83" s="65">
        <f t="shared" si="428"/>
        <v>0</v>
      </c>
      <c r="KNS83" s="65">
        <f t="shared" si="428"/>
        <v>0</v>
      </c>
      <c r="KNT83" s="65">
        <f t="shared" si="428"/>
        <v>0</v>
      </c>
      <c r="KNU83" s="65">
        <f t="shared" si="428"/>
        <v>0</v>
      </c>
      <c r="KNV83" s="65">
        <f t="shared" si="428"/>
        <v>0</v>
      </c>
      <c r="KNW83" s="65">
        <f t="shared" si="428"/>
        <v>0</v>
      </c>
      <c r="KNX83" s="65">
        <f t="shared" si="428"/>
        <v>0</v>
      </c>
      <c r="KNY83" s="65">
        <f t="shared" si="428"/>
        <v>0</v>
      </c>
      <c r="KNZ83" s="65">
        <f t="shared" si="428"/>
        <v>0</v>
      </c>
      <c r="KOA83" s="65">
        <f t="shared" si="428"/>
        <v>0</v>
      </c>
      <c r="KOB83" s="65">
        <f t="shared" si="428"/>
        <v>0</v>
      </c>
      <c r="KOC83" s="65">
        <f t="shared" si="428"/>
        <v>0</v>
      </c>
      <c r="KOD83" s="65">
        <f t="shared" si="428"/>
        <v>0</v>
      </c>
      <c r="KOE83" s="65">
        <f t="shared" si="428"/>
        <v>0</v>
      </c>
      <c r="KOF83" s="65">
        <f t="shared" si="428"/>
        <v>0</v>
      </c>
      <c r="KOG83" s="65">
        <f t="shared" si="428"/>
        <v>0</v>
      </c>
      <c r="KOH83" s="65">
        <f t="shared" si="428"/>
        <v>0</v>
      </c>
      <c r="KOI83" s="65">
        <f t="shared" si="428"/>
        <v>0</v>
      </c>
      <c r="KOJ83" s="65">
        <f t="shared" si="428"/>
        <v>0</v>
      </c>
      <c r="KOK83" s="65">
        <f t="shared" si="428"/>
        <v>0</v>
      </c>
      <c r="KOL83" s="65">
        <f t="shared" si="428"/>
        <v>0</v>
      </c>
      <c r="KOM83" s="65">
        <f t="shared" ref="KOM83:KQX83" si="429">KOG59-KOA59</f>
        <v>0</v>
      </c>
      <c r="KON83" s="65">
        <f t="shared" si="429"/>
        <v>0</v>
      </c>
      <c r="KOO83" s="65">
        <f t="shared" si="429"/>
        <v>0</v>
      </c>
      <c r="KOP83" s="65">
        <f t="shared" si="429"/>
        <v>0</v>
      </c>
      <c r="KOQ83" s="65">
        <f t="shared" si="429"/>
        <v>0</v>
      </c>
      <c r="KOR83" s="65">
        <f t="shared" si="429"/>
        <v>0</v>
      </c>
      <c r="KOS83" s="65">
        <f t="shared" si="429"/>
        <v>0</v>
      </c>
      <c r="KOT83" s="65">
        <f t="shared" si="429"/>
        <v>0</v>
      </c>
      <c r="KOU83" s="65">
        <f t="shared" si="429"/>
        <v>0</v>
      </c>
      <c r="KOV83" s="65">
        <f t="shared" si="429"/>
        <v>0</v>
      </c>
      <c r="KOW83" s="65">
        <f t="shared" si="429"/>
        <v>0</v>
      </c>
      <c r="KOX83" s="65">
        <f t="shared" si="429"/>
        <v>0</v>
      </c>
      <c r="KOY83" s="65">
        <f t="shared" si="429"/>
        <v>0</v>
      </c>
      <c r="KOZ83" s="65">
        <f t="shared" si="429"/>
        <v>0</v>
      </c>
      <c r="KPA83" s="65">
        <f t="shared" si="429"/>
        <v>0</v>
      </c>
      <c r="KPB83" s="65">
        <f t="shared" si="429"/>
        <v>0</v>
      </c>
      <c r="KPC83" s="65">
        <f t="shared" si="429"/>
        <v>0</v>
      </c>
      <c r="KPD83" s="65">
        <f t="shared" si="429"/>
        <v>0</v>
      </c>
      <c r="KPE83" s="65">
        <f t="shared" si="429"/>
        <v>0</v>
      </c>
      <c r="KPF83" s="65">
        <f t="shared" si="429"/>
        <v>0</v>
      </c>
      <c r="KPG83" s="65">
        <f t="shared" si="429"/>
        <v>0</v>
      </c>
      <c r="KPH83" s="65">
        <f t="shared" si="429"/>
        <v>0</v>
      </c>
      <c r="KPI83" s="65">
        <f t="shared" si="429"/>
        <v>0</v>
      </c>
      <c r="KPJ83" s="65">
        <f t="shared" si="429"/>
        <v>0</v>
      </c>
      <c r="KPK83" s="65">
        <f t="shared" si="429"/>
        <v>0</v>
      </c>
      <c r="KPL83" s="65">
        <f t="shared" si="429"/>
        <v>0</v>
      </c>
      <c r="KPM83" s="65">
        <f t="shared" si="429"/>
        <v>0</v>
      </c>
      <c r="KPN83" s="65">
        <f t="shared" si="429"/>
        <v>0</v>
      </c>
      <c r="KPO83" s="65">
        <f t="shared" si="429"/>
        <v>0</v>
      </c>
      <c r="KPP83" s="65">
        <f t="shared" si="429"/>
        <v>0</v>
      </c>
      <c r="KPQ83" s="65">
        <f t="shared" si="429"/>
        <v>0</v>
      </c>
      <c r="KPR83" s="65">
        <f t="shared" si="429"/>
        <v>0</v>
      </c>
      <c r="KPS83" s="65">
        <f t="shared" si="429"/>
        <v>0</v>
      </c>
      <c r="KPT83" s="65">
        <f t="shared" si="429"/>
        <v>0</v>
      </c>
      <c r="KPU83" s="65">
        <f t="shared" si="429"/>
        <v>0</v>
      </c>
      <c r="KPV83" s="65">
        <f t="shared" si="429"/>
        <v>0</v>
      </c>
      <c r="KPW83" s="65">
        <f t="shared" si="429"/>
        <v>0</v>
      </c>
      <c r="KPX83" s="65">
        <f t="shared" si="429"/>
        <v>0</v>
      </c>
      <c r="KPY83" s="65">
        <f t="shared" si="429"/>
        <v>0</v>
      </c>
      <c r="KPZ83" s="65">
        <f t="shared" si="429"/>
        <v>0</v>
      </c>
      <c r="KQA83" s="65">
        <f t="shared" si="429"/>
        <v>0</v>
      </c>
      <c r="KQB83" s="65">
        <f t="shared" si="429"/>
        <v>0</v>
      </c>
      <c r="KQC83" s="65">
        <f t="shared" si="429"/>
        <v>0</v>
      </c>
      <c r="KQD83" s="65">
        <f t="shared" si="429"/>
        <v>0</v>
      </c>
      <c r="KQE83" s="65">
        <f t="shared" si="429"/>
        <v>0</v>
      </c>
      <c r="KQF83" s="65">
        <f t="shared" si="429"/>
        <v>0</v>
      </c>
      <c r="KQG83" s="65">
        <f t="shared" si="429"/>
        <v>0</v>
      </c>
      <c r="KQH83" s="65">
        <f t="shared" si="429"/>
        <v>0</v>
      </c>
      <c r="KQI83" s="65">
        <f t="shared" si="429"/>
        <v>0</v>
      </c>
      <c r="KQJ83" s="65">
        <f t="shared" si="429"/>
        <v>0</v>
      </c>
      <c r="KQK83" s="65">
        <f t="shared" si="429"/>
        <v>0</v>
      </c>
      <c r="KQL83" s="65">
        <f t="shared" si="429"/>
        <v>0</v>
      </c>
      <c r="KQM83" s="65">
        <f t="shared" si="429"/>
        <v>0</v>
      </c>
      <c r="KQN83" s="65">
        <f t="shared" si="429"/>
        <v>0</v>
      </c>
      <c r="KQO83" s="65">
        <f t="shared" si="429"/>
        <v>0</v>
      </c>
      <c r="KQP83" s="65">
        <f t="shared" si="429"/>
        <v>0</v>
      </c>
      <c r="KQQ83" s="65">
        <f t="shared" si="429"/>
        <v>0</v>
      </c>
      <c r="KQR83" s="65">
        <f t="shared" si="429"/>
        <v>0</v>
      </c>
      <c r="KQS83" s="65">
        <f t="shared" si="429"/>
        <v>0</v>
      </c>
      <c r="KQT83" s="65">
        <f t="shared" si="429"/>
        <v>0</v>
      </c>
      <c r="KQU83" s="65">
        <f t="shared" si="429"/>
        <v>0</v>
      </c>
      <c r="KQV83" s="65">
        <f t="shared" si="429"/>
        <v>0</v>
      </c>
      <c r="KQW83" s="65">
        <f t="shared" si="429"/>
        <v>0</v>
      </c>
      <c r="KQX83" s="65">
        <f t="shared" si="429"/>
        <v>0</v>
      </c>
      <c r="KQY83" s="65">
        <f t="shared" ref="KQY83:KTJ83" si="430">KQS59-KQM59</f>
        <v>0</v>
      </c>
      <c r="KQZ83" s="65">
        <f t="shared" si="430"/>
        <v>0</v>
      </c>
      <c r="KRA83" s="65">
        <f t="shared" si="430"/>
        <v>0</v>
      </c>
      <c r="KRB83" s="65">
        <f t="shared" si="430"/>
        <v>0</v>
      </c>
      <c r="KRC83" s="65">
        <f t="shared" si="430"/>
        <v>0</v>
      </c>
      <c r="KRD83" s="65">
        <f t="shared" si="430"/>
        <v>0</v>
      </c>
      <c r="KRE83" s="65">
        <f t="shared" si="430"/>
        <v>0</v>
      </c>
      <c r="KRF83" s="65">
        <f t="shared" si="430"/>
        <v>0</v>
      </c>
      <c r="KRG83" s="65">
        <f t="shared" si="430"/>
        <v>0</v>
      </c>
      <c r="KRH83" s="65">
        <f t="shared" si="430"/>
        <v>0</v>
      </c>
      <c r="KRI83" s="65">
        <f t="shared" si="430"/>
        <v>0</v>
      </c>
      <c r="KRJ83" s="65">
        <f t="shared" si="430"/>
        <v>0</v>
      </c>
      <c r="KRK83" s="65">
        <f t="shared" si="430"/>
        <v>0</v>
      </c>
      <c r="KRL83" s="65">
        <f t="shared" si="430"/>
        <v>0</v>
      </c>
      <c r="KRM83" s="65">
        <f t="shared" si="430"/>
        <v>0</v>
      </c>
      <c r="KRN83" s="65">
        <f t="shared" si="430"/>
        <v>0</v>
      </c>
      <c r="KRO83" s="65">
        <f t="shared" si="430"/>
        <v>0</v>
      </c>
      <c r="KRP83" s="65">
        <f t="shared" si="430"/>
        <v>0</v>
      </c>
      <c r="KRQ83" s="65">
        <f t="shared" si="430"/>
        <v>0</v>
      </c>
      <c r="KRR83" s="65">
        <f t="shared" si="430"/>
        <v>0</v>
      </c>
      <c r="KRS83" s="65">
        <f t="shared" si="430"/>
        <v>0</v>
      </c>
      <c r="KRT83" s="65">
        <f t="shared" si="430"/>
        <v>0</v>
      </c>
      <c r="KRU83" s="65">
        <f t="shared" si="430"/>
        <v>0</v>
      </c>
      <c r="KRV83" s="65">
        <f t="shared" si="430"/>
        <v>0</v>
      </c>
      <c r="KRW83" s="65">
        <f t="shared" si="430"/>
        <v>0</v>
      </c>
      <c r="KRX83" s="65">
        <f t="shared" si="430"/>
        <v>0</v>
      </c>
      <c r="KRY83" s="65">
        <f t="shared" si="430"/>
        <v>0</v>
      </c>
      <c r="KRZ83" s="65">
        <f t="shared" si="430"/>
        <v>0</v>
      </c>
      <c r="KSA83" s="65">
        <f t="shared" si="430"/>
        <v>0</v>
      </c>
      <c r="KSB83" s="65">
        <f t="shared" si="430"/>
        <v>0</v>
      </c>
      <c r="KSC83" s="65">
        <f t="shared" si="430"/>
        <v>0</v>
      </c>
      <c r="KSD83" s="65">
        <f t="shared" si="430"/>
        <v>0</v>
      </c>
      <c r="KSE83" s="65">
        <f t="shared" si="430"/>
        <v>0</v>
      </c>
      <c r="KSF83" s="65">
        <f t="shared" si="430"/>
        <v>0</v>
      </c>
      <c r="KSG83" s="65">
        <f t="shared" si="430"/>
        <v>0</v>
      </c>
      <c r="KSH83" s="65">
        <f t="shared" si="430"/>
        <v>0</v>
      </c>
      <c r="KSI83" s="65">
        <f t="shared" si="430"/>
        <v>0</v>
      </c>
      <c r="KSJ83" s="65">
        <f t="shared" si="430"/>
        <v>0</v>
      </c>
      <c r="KSK83" s="65">
        <f t="shared" si="430"/>
        <v>0</v>
      </c>
      <c r="KSL83" s="65">
        <f t="shared" si="430"/>
        <v>0</v>
      </c>
      <c r="KSM83" s="65">
        <f t="shared" si="430"/>
        <v>0</v>
      </c>
      <c r="KSN83" s="65">
        <f t="shared" si="430"/>
        <v>0</v>
      </c>
      <c r="KSO83" s="65">
        <f t="shared" si="430"/>
        <v>0</v>
      </c>
      <c r="KSP83" s="65">
        <f t="shared" si="430"/>
        <v>0</v>
      </c>
      <c r="KSQ83" s="65">
        <f t="shared" si="430"/>
        <v>0</v>
      </c>
      <c r="KSR83" s="65">
        <f t="shared" si="430"/>
        <v>0</v>
      </c>
      <c r="KSS83" s="65">
        <f t="shared" si="430"/>
        <v>0</v>
      </c>
      <c r="KST83" s="65">
        <f t="shared" si="430"/>
        <v>0</v>
      </c>
      <c r="KSU83" s="65">
        <f t="shared" si="430"/>
        <v>0</v>
      </c>
      <c r="KSV83" s="65">
        <f t="shared" si="430"/>
        <v>0</v>
      </c>
      <c r="KSW83" s="65">
        <f t="shared" si="430"/>
        <v>0</v>
      </c>
      <c r="KSX83" s="65">
        <f t="shared" si="430"/>
        <v>0</v>
      </c>
      <c r="KSY83" s="65">
        <f t="shared" si="430"/>
        <v>0</v>
      </c>
      <c r="KSZ83" s="65">
        <f t="shared" si="430"/>
        <v>0</v>
      </c>
      <c r="KTA83" s="65">
        <f t="shared" si="430"/>
        <v>0</v>
      </c>
      <c r="KTB83" s="65">
        <f t="shared" si="430"/>
        <v>0</v>
      </c>
      <c r="KTC83" s="65">
        <f t="shared" si="430"/>
        <v>0</v>
      </c>
      <c r="KTD83" s="65">
        <f t="shared" si="430"/>
        <v>0</v>
      </c>
      <c r="KTE83" s="65">
        <f t="shared" si="430"/>
        <v>0</v>
      </c>
      <c r="KTF83" s="65">
        <f t="shared" si="430"/>
        <v>0</v>
      </c>
      <c r="KTG83" s="65">
        <f t="shared" si="430"/>
        <v>0</v>
      </c>
      <c r="KTH83" s="65">
        <f t="shared" si="430"/>
        <v>0</v>
      </c>
      <c r="KTI83" s="65">
        <f t="shared" si="430"/>
        <v>0</v>
      </c>
      <c r="KTJ83" s="65">
        <f t="shared" si="430"/>
        <v>0</v>
      </c>
      <c r="KTK83" s="65">
        <f t="shared" ref="KTK83:KVV83" si="431">KTE59-KSY59</f>
        <v>0</v>
      </c>
      <c r="KTL83" s="65">
        <f t="shared" si="431"/>
        <v>0</v>
      </c>
      <c r="KTM83" s="65">
        <f t="shared" si="431"/>
        <v>0</v>
      </c>
      <c r="KTN83" s="65">
        <f t="shared" si="431"/>
        <v>0</v>
      </c>
      <c r="KTO83" s="65">
        <f t="shared" si="431"/>
        <v>0</v>
      </c>
      <c r="KTP83" s="65">
        <f t="shared" si="431"/>
        <v>0</v>
      </c>
      <c r="KTQ83" s="65">
        <f t="shared" si="431"/>
        <v>0</v>
      </c>
      <c r="KTR83" s="65">
        <f t="shared" si="431"/>
        <v>0</v>
      </c>
      <c r="KTS83" s="65">
        <f t="shared" si="431"/>
        <v>0</v>
      </c>
      <c r="KTT83" s="65">
        <f t="shared" si="431"/>
        <v>0</v>
      </c>
      <c r="KTU83" s="65">
        <f t="shared" si="431"/>
        <v>0</v>
      </c>
      <c r="KTV83" s="65">
        <f t="shared" si="431"/>
        <v>0</v>
      </c>
      <c r="KTW83" s="65">
        <f t="shared" si="431"/>
        <v>0</v>
      </c>
      <c r="KTX83" s="65">
        <f t="shared" si="431"/>
        <v>0</v>
      </c>
      <c r="KTY83" s="65">
        <f t="shared" si="431"/>
        <v>0</v>
      </c>
      <c r="KTZ83" s="65">
        <f t="shared" si="431"/>
        <v>0</v>
      </c>
      <c r="KUA83" s="65">
        <f t="shared" si="431"/>
        <v>0</v>
      </c>
      <c r="KUB83" s="65">
        <f t="shared" si="431"/>
        <v>0</v>
      </c>
      <c r="KUC83" s="65">
        <f t="shared" si="431"/>
        <v>0</v>
      </c>
      <c r="KUD83" s="65">
        <f t="shared" si="431"/>
        <v>0</v>
      </c>
      <c r="KUE83" s="65">
        <f t="shared" si="431"/>
        <v>0</v>
      </c>
      <c r="KUF83" s="65">
        <f t="shared" si="431"/>
        <v>0</v>
      </c>
      <c r="KUG83" s="65">
        <f t="shared" si="431"/>
        <v>0</v>
      </c>
      <c r="KUH83" s="65">
        <f t="shared" si="431"/>
        <v>0</v>
      </c>
      <c r="KUI83" s="65">
        <f t="shared" si="431"/>
        <v>0</v>
      </c>
      <c r="KUJ83" s="65">
        <f t="shared" si="431"/>
        <v>0</v>
      </c>
      <c r="KUK83" s="65">
        <f t="shared" si="431"/>
        <v>0</v>
      </c>
      <c r="KUL83" s="65">
        <f t="shared" si="431"/>
        <v>0</v>
      </c>
      <c r="KUM83" s="65">
        <f t="shared" si="431"/>
        <v>0</v>
      </c>
      <c r="KUN83" s="65">
        <f t="shared" si="431"/>
        <v>0</v>
      </c>
      <c r="KUO83" s="65">
        <f t="shared" si="431"/>
        <v>0</v>
      </c>
      <c r="KUP83" s="65">
        <f t="shared" si="431"/>
        <v>0</v>
      </c>
      <c r="KUQ83" s="65">
        <f t="shared" si="431"/>
        <v>0</v>
      </c>
      <c r="KUR83" s="65">
        <f t="shared" si="431"/>
        <v>0</v>
      </c>
      <c r="KUS83" s="65">
        <f t="shared" si="431"/>
        <v>0</v>
      </c>
      <c r="KUT83" s="65">
        <f t="shared" si="431"/>
        <v>0</v>
      </c>
      <c r="KUU83" s="65">
        <f t="shared" si="431"/>
        <v>0</v>
      </c>
      <c r="KUV83" s="65">
        <f t="shared" si="431"/>
        <v>0</v>
      </c>
      <c r="KUW83" s="65">
        <f t="shared" si="431"/>
        <v>0</v>
      </c>
      <c r="KUX83" s="65">
        <f t="shared" si="431"/>
        <v>0</v>
      </c>
      <c r="KUY83" s="65">
        <f t="shared" si="431"/>
        <v>0</v>
      </c>
      <c r="KUZ83" s="65">
        <f t="shared" si="431"/>
        <v>0</v>
      </c>
      <c r="KVA83" s="65">
        <f t="shared" si="431"/>
        <v>0</v>
      </c>
      <c r="KVB83" s="65">
        <f t="shared" si="431"/>
        <v>0</v>
      </c>
      <c r="KVC83" s="65">
        <f t="shared" si="431"/>
        <v>0</v>
      </c>
      <c r="KVD83" s="65">
        <f t="shared" si="431"/>
        <v>0</v>
      </c>
      <c r="KVE83" s="65">
        <f t="shared" si="431"/>
        <v>0</v>
      </c>
      <c r="KVF83" s="65">
        <f t="shared" si="431"/>
        <v>0</v>
      </c>
      <c r="KVG83" s="65">
        <f t="shared" si="431"/>
        <v>0</v>
      </c>
      <c r="KVH83" s="65">
        <f t="shared" si="431"/>
        <v>0</v>
      </c>
      <c r="KVI83" s="65">
        <f t="shared" si="431"/>
        <v>0</v>
      </c>
      <c r="KVJ83" s="65">
        <f t="shared" si="431"/>
        <v>0</v>
      </c>
      <c r="KVK83" s="65">
        <f t="shared" si="431"/>
        <v>0</v>
      </c>
      <c r="KVL83" s="65">
        <f t="shared" si="431"/>
        <v>0</v>
      </c>
      <c r="KVM83" s="65">
        <f t="shared" si="431"/>
        <v>0</v>
      </c>
      <c r="KVN83" s="65">
        <f t="shared" si="431"/>
        <v>0</v>
      </c>
      <c r="KVO83" s="65">
        <f t="shared" si="431"/>
        <v>0</v>
      </c>
      <c r="KVP83" s="65">
        <f t="shared" si="431"/>
        <v>0</v>
      </c>
      <c r="KVQ83" s="65">
        <f t="shared" si="431"/>
        <v>0</v>
      </c>
      <c r="KVR83" s="65">
        <f t="shared" si="431"/>
        <v>0</v>
      </c>
      <c r="KVS83" s="65">
        <f t="shared" si="431"/>
        <v>0</v>
      </c>
      <c r="KVT83" s="65">
        <f t="shared" si="431"/>
        <v>0</v>
      </c>
      <c r="KVU83" s="65">
        <f t="shared" si="431"/>
        <v>0</v>
      </c>
      <c r="KVV83" s="65">
        <f t="shared" si="431"/>
        <v>0</v>
      </c>
      <c r="KVW83" s="65">
        <f t="shared" ref="KVW83:KYH83" si="432">KVQ59-KVK59</f>
        <v>0</v>
      </c>
      <c r="KVX83" s="65">
        <f t="shared" si="432"/>
        <v>0</v>
      </c>
      <c r="KVY83" s="65">
        <f t="shared" si="432"/>
        <v>0</v>
      </c>
      <c r="KVZ83" s="65">
        <f t="shared" si="432"/>
        <v>0</v>
      </c>
      <c r="KWA83" s="65">
        <f t="shared" si="432"/>
        <v>0</v>
      </c>
      <c r="KWB83" s="65">
        <f t="shared" si="432"/>
        <v>0</v>
      </c>
      <c r="KWC83" s="65">
        <f t="shared" si="432"/>
        <v>0</v>
      </c>
      <c r="KWD83" s="65">
        <f t="shared" si="432"/>
        <v>0</v>
      </c>
      <c r="KWE83" s="65">
        <f t="shared" si="432"/>
        <v>0</v>
      </c>
      <c r="KWF83" s="65">
        <f t="shared" si="432"/>
        <v>0</v>
      </c>
      <c r="KWG83" s="65">
        <f t="shared" si="432"/>
        <v>0</v>
      </c>
      <c r="KWH83" s="65">
        <f t="shared" si="432"/>
        <v>0</v>
      </c>
      <c r="KWI83" s="65">
        <f t="shared" si="432"/>
        <v>0</v>
      </c>
      <c r="KWJ83" s="65">
        <f t="shared" si="432"/>
        <v>0</v>
      </c>
      <c r="KWK83" s="65">
        <f t="shared" si="432"/>
        <v>0</v>
      </c>
      <c r="KWL83" s="65">
        <f t="shared" si="432"/>
        <v>0</v>
      </c>
      <c r="KWM83" s="65">
        <f t="shared" si="432"/>
        <v>0</v>
      </c>
      <c r="KWN83" s="65">
        <f t="shared" si="432"/>
        <v>0</v>
      </c>
      <c r="KWO83" s="65">
        <f t="shared" si="432"/>
        <v>0</v>
      </c>
      <c r="KWP83" s="65">
        <f t="shared" si="432"/>
        <v>0</v>
      </c>
      <c r="KWQ83" s="65">
        <f t="shared" si="432"/>
        <v>0</v>
      </c>
      <c r="KWR83" s="65">
        <f t="shared" si="432"/>
        <v>0</v>
      </c>
      <c r="KWS83" s="65">
        <f t="shared" si="432"/>
        <v>0</v>
      </c>
      <c r="KWT83" s="65">
        <f t="shared" si="432"/>
        <v>0</v>
      </c>
      <c r="KWU83" s="65">
        <f t="shared" si="432"/>
        <v>0</v>
      </c>
      <c r="KWV83" s="65">
        <f t="shared" si="432"/>
        <v>0</v>
      </c>
      <c r="KWW83" s="65">
        <f t="shared" si="432"/>
        <v>0</v>
      </c>
      <c r="KWX83" s="65">
        <f t="shared" si="432"/>
        <v>0</v>
      </c>
      <c r="KWY83" s="65">
        <f t="shared" si="432"/>
        <v>0</v>
      </c>
      <c r="KWZ83" s="65">
        <f t="shared" si="432"/>
        <v>0</v>
      </c>
      <c r="KXA83" s="65">
        <f t="shared" si="432"/>
        <v>0</v>
      </c>
      <c r="KXB83" s="65">
        <f t="shared" si="432"/>
        <v>0</v>
      </c>
      <c r="KXC83" s="65">
        <f t="shared" si="432"/>
        <v>0</v>
      </c>
      <c r="KXD83" s="65">
        <f t="shared" si="432"/>
        <v>0</v>
      </c>
      <c r="KXE83" s="65">
        <f t="shared" si="432"/>
        <v>0</v>
      </c>
      <c r="KXF83" s="65">
        <f t="shared" si="432"/>
        <v>0</v>
      </c>
      <c r="KXG83" s="65">
        <f t="shared" si="432"/>
        <v>0</v>
      </c>
      <c r="KXH83" s="65">
        <f t="shared" si="432"/>
        <v>0</v>
      </c>
      <c r="KXI83" s="65">
        <f t="shared" si="432"/>
        <v>0</v>
      </c>
      <c r="KXJ83" s="65">
        <f t="shared" si="432"/>
        <v>0</v>
      </c>
      <c r="KXK83" s="65">
        <f t="shared" si="432"/>
        <v>0</v>
      </c>
      <c r="KXL83" s="65">
        <f t="shared" si="432"/>
        <v>0</v>
      </c>
      <c r="KXM83" s="65">
        <f t="shared" si="432"/>
        <v>0</v>
      </c>
      <c r="KXN83" s="65">
        <f t="shared" si="432"/>
        <v>0</v>
      </c>
      <c r="KXO83" s="65">
        <f t="shared" si="432"/>
        <v>0</v>
      </c>
      <c r="KXP83" s="65">
        <f t="shared" si="432"/>
        <v>0</v>
      </c>
      <c r="KXQ83" s="65">
        <f t="shared" si="432"/>
        <v>0</v>
      </c>
      <c r="KXR83" s="65">
        <f t="shared" si="432"/>
        <v>0</v>
      </c>
      <c r="KXS83" s="65">
        <f t="shared" si="432"/>
        <v>0</v>
      </c>
      <c r="KXT83" s="65">
        <f t="shared" si="432"/>
        <v>0</v>
      </c>
      <c r="KXU83" s="65">
        <f t="shared" si="432"/>
        <v>0</v>
      </c>
      <c r="KXV83" s="65">
        <f t="shared" si="432"/>
        <v>0</v>
      </c>
      <c r="KXW83" s="65">
        <f t="shared" si="432"/>
        <v>0</v>
      </c>
      <c r="KXX83" s="65">
        <f t="shared" si="432"/>
        <v>0</v>
      </c>
      <c r="KXY83" s="65">
        <f t="shared" si="432"/>
        <v>0</v>
      </c>
      <c r="KXZ83" s="65">
        <f t="shared" si="432"/>
        <v>0</v>
      </c>
      <c r="KYA83" s="65">
        <f t="shared" si="432"/>
        <v>0</v>
      </c>
      <c r="KYB83" s="65">
        <f t="shared" si="432"/>
        <v>0</v>
      </c>
      <c r="KYC83" s="65">
        <f t="shared" si="432"/>
        <v>0</v>
      </c>
      <c r="KYD83" s="65">
        <f t="shared" si="432"/>
        <v>0</v>
      </c>
      <c r="KYE83" s="65">
        <f t="shared" si="432"/>
        <v>0</v>
      </c>
      <c r="KYF83" s="65">
        <f t="shared" si="432"/>
        <v>0</v>
      </c>
      <c r="KYG83" s="65">
        <f t="shared" si="432"/>
        <v>0</v>
      </c>
      <c r="KYH83" s="65">
        <f t="shared" si="432"/>
        <v>0</v>
      </c>
      <c r="KYI83" s="65">
        <f t="shared" ref="KYI83:LAT83" si="433">KYC59-KXW59</f>
        <v>0</v>
      </c>
      <c r="KYJ83" s="65">
        <f t="shared" si="433"/>
        <v>0</v>
      </c>
      <c r="KYK83" s="65">
        <f t="shared" si="433"/>
        <v>0</v>
      </c>
      <c r="KYL83" s="65">
        <f t="shared" si="433"/>
        <v>0</v>
      </c>
      <c r="KYM83" s="65">
        <f t="shared" si="433"/>
        <v>0</v>
      </c>
      <c r="KYN83" s="65">
        <f t="shared" si="433"/>
        <v>0</v>
      </c>
      <c r="KYO83" s="65">
        <f t="shared" si="433"/>
        <v>0</v>
      </c>
      <c r="KYP83" s="65">
        <f t="shared" si="433"/>
        <v>0</v>
      </c>
      <c r="KYQ83" s="65">
        <f t="shared" si="433"/>
        <v>0</v>
      </c>
      <c r="KYR83" s="65">
        <f t="shared" si="433"/>
        <v>0</v>
      </c>
      <c r="KYS83" s="65">
        <f t="shared" si="433"/>
        <v>0</v>
      </c>
      <c r="KYT83" s="65">
        <f t="shared" si="433"/>
        <v>0</v>
      </c>
      <c r="KYU83" s="65">
        <f t="shared" si="433"/>
        <v>0</v>
      </c>
      <c r="KYV83" s="65">
        <f t="shared" si="433"/>
        <v>0</v>
      </c>
      <c r="KYW83" s="65">
        <f t="shared" si="433"/>
        <v>0</v>
      </c>
      <c r="KYX83" s="65">
        <f t="shared" si="433"/>
        <v>0</v>
      </c>
      <c r="KYY83" s="65">
        <f t="shared" si="433"/>
        <v>0</v>
      </c>
      <c r="KYZ83" s="65">
        <f t="shared" si="433"/>
        <v>0</v>
      </c>
      <c r="KZA83" s="65">
        <f t="shared" si="433"/>
        <v>0</v>
      </c>
      <c r="KZB83" s="65">
        <f t="shared" si="433"/>
        <v>0</v>
      </c>
      <c r="KZC83" s="65">
        <f t="shared" si="433"/>
        <v>0</v>
      </c>
      <c r="KZD83" s="65">
        <f t="shared" si="433"/>
        <v>0</v>
      </c>
      <c r="KZE83" s="65">
        <f t="shared" si="433"/>
        <v>0</v>
      </c>
      <c r="KZF83" s="65">
        <f t="shared" si="433"/>
        <v>0</v>
      </c>
      <c r="KZG83" s="65">
        <f t="shared" si="433"/>
        <v>0</v>
      </c>
      <c r="KZH83" s="65">
        <f t="shared" si="433"/>
        <v>0</v>
      </c>
      <c r="KZI83" s="65">
        <f t="shared" si="433"/>
        <v>0</v>
      </c>
      <c r="KZJ83" s="65">
        <f t="shared" si="433"/>
        <v>0</v>
      </c>
      <c r="KZK83" s="65">
        <f t="shared" si="433"/>
        <v>0</v>
      </c>
      <c r="KZL83" s="65">
        <f t="shared" si="433"/>
        <v>0</v>
      </c>
      <c r="KZM83" s="65">
        <f t="shared" si="433"/>
        <v>0</v>
      </c>
      <c r="KZN83" s="65">
        <f t="shared" si="433"/>
        <v>0</v>
      </c>
      <c r="KZO83" s="65">
        <f t="shared" si="433"/>
        <v>0</v>
      </c>
      <c r="KZP83" s="65">
        <f t="shared" si="433"/>
        <v>0</v>
      </c>
      <c r="KZQ83" s="65">
        <f t="shared" si="433"/>
        <v>0</v>
      </c>
      <c r="KZR83" s="65">
        <f t="shared" si="433"/>
        <v>0</v>
      </c>
      <c r="KZS83" s="65">
        <f t="shared" si="433"/>
        <v>0</v>
      </c>
      <c r="KZT83" s="65">
        <f t="shared" si="433"/>
        <v>0</v>
      </c>
      <c r="KZU83" s="65">
        <f t="shared" si="433"/>
        <v>0</v>
      </c>
      <c r="KZV83" s="65">
        <f t="shared" si="433"/>
        <v>0</v>
      </c>
      <c r="KZW83" s="65">
        <f t="shared" si="433"/>
        <v>0</v>
      </c>
      <c r="KZX83" s="65">
        <f t="shared" si="433"/>
        <v>0</v>
      </c>
      <c r="KZY83" s="65">
        <f t="shared" si="433"/>
        <v>0</v>
      </c>
      <c r="KZZ83" s="65">
        <f t="shared" si="433"/>
        <v>0</v>
      </c>
      <c r="LAA83" s="65">
        <f t="shared" si="433"/>
        <v>0</v>
      </c>
      <c r="LAB83" s="65">
        <f t="shared" si="433"/>
        <v>0</v>
      </c>
      <c r="LAC83" s="65">
        <f t="shared" si="433"/>
        <v>0</v>
      </c>
      <c r="LAD83" s="65">
        <f t="shared" si="433"/>
        <v>0</v>
      </c>
      <c r="LAE83" s="65">
        <f t="shared" si="433"/>
        <v>0</v>
      </c>
      <c r="LAF83" s="65">
        <f t="shared" si="433"/>
        <v>0</v>
      </c>
      <c r="LAG83" s="65">
        <f t="shared" si="433"/>
        <v>0</v>
      </c>
      <c r="LAH83" s="65">
        <f t="shared" si="433"/>
        <v>0</v>
      </c>
      <c r="LAI83" s="65">
        <f t="shared" si="433"/>
        <v>0</v>
      </c>
      <c r="LAJ83" s="65">
        <f t="shared" si="433"/>
        <v>0</v>
      </c>
      <c r="LAK83" s="65">
        <f t="shared" si="433"/>
        <v>0</v>
      </c>
      <c r="LAL83" s="65">
        <f t="shared" si="433"/>
        <v>0</v>
      </c>
      <c r="LAM83" s="65">
        <f t="shared" si="433"/>
        <v>0</v>
      </c>
      <c r="LAN83" s="65">
        <f t="shared" si="433"/>
        <v>0</v>
      </c>
      <c r="LAO83" s="65">
        <f t="shared" si="433"/>
        <v>0</v>
      </c>
      <c r="LAP83" s="65">
        <f t="shared" si="433"/>
        <v>0</v>
      </c>
      <c r="LAQ83" s="65">
        <f t="shared" si="433"/>
        <v>0</v>
      </c>
      <c r="LAR83" s="65">
        <f t="shared" si="433"/>
        <v>0</v>
      </c>
      <c r="LAS83" s="65">
        <f t="shared" si="433"/>
        <v>0</v>
      </c>
      <c r="LAT83" s="65">
        <f t="shared" si="433"/>
        <v>0</v>
      </c>
      <c r="LAU83" s="65">
        <f t="shared" ref="LAU83:LDF83" si="434">LAO59-LAI59</f>
        <v>0</v>
      </c>
      <c r="LAV83" s="65">
        <f t="shared" si="434"/>
        <v>0</v>
      </c>
      <c r="LAW83" s="65">
        <f t="shared" si="434"/>
        <v>0</v>
      </c>
      <c r="LAX83" s="65">
        <f t="shared" si="434"/>
        <v>0</v>
      </c>
      <c r="LAY83" s="65">
        <f t="shared" si="434"/>
        <v>0</v>
      </c>
      <c r="LAZ83" s="65">
        <f t="shared" si="434"/>
        <v>0</v>
      </c>
      <c r="LBA83" s="65">
        <f t="shared" si="434"/>
        <v>0</v>
      </c>
      <c r="LBB83" s="65">
        <f t="shared" si="434"/>
        <v>0</v>
      </c>
      <c r="LBC83" s="65">
        <f t="shared" si="434"/>
        <v>0</v>
      </c>
      <c r="LBD83" s="65">
        <f t="shared" si="434"/>
        <v>0</v>
      </c>
      <c r="LBE83" s="65">
        <f t="shared" si="434"/>
        <v>0</v>
      </c>
      <c r="LBF83" s="65">
        <f t="shared" si="434"/>
        <v>0</v>
      </c>
      <c r="LBG83" s="65">
        <f t="shared" si="434"/>
        <v>0</v>
      </c>
      <c r="LBH83" s="65">
        <f t="shared" si="434"/>
        <v>0</v>
      </c>
      <c r="LBI83" s="65">
        <f t="shared" si="434"/>
        <v>0</v>
      </c>
      <c r="LBJ83" s="65">
        <f t="shared" si="434"/>
        <v>0</v>
      </c>
      <c r="LBK83" s="65">
        <f t="shared" si="434"/>
        <v>0</v>
      </c>
      <c r="LBL83" s="65">
        <f t="shared" si="434"/>
        <v>0</v>
      </c>
      <c r="LBM83" s="65">
        <f t="shared" si="434"/>
        <v>0</v>
      </c>
      <c r="LBN83" s="65">
        <f t="shared" si="434"/>
        <v>0</v>
      </c>
      <c r="LBO83" s="65">
        <f t="shared" si="434"/>
        <v>0</v>
      </c>
      <c r="LBP83" s="65">
        <f t="shared" si="434"/>
        <v>0</v>
      </c>
      <c r="LBQ83" s="65">
        <f t="shared" si="434"/>
        <v>0</v>
      </c>
      <c r="LBR83" s="65">
        <f t="shared" si="434"/>
        <v>0</v>
      </c>
      <c r="LBS83" s="65">
        <f t="shared" si="434"/>
        <v>0</v>
      </c>
      <c r="LBT83" s="65">
        <f t="shared" si="434"/>
        <v>0</v>
      </c>
      <c r="LBU83" s="65">
        <f t="shared" si="434"/>
        <v>0</v>
      </c>
      <c r="LBV83" s="65">
        <f t="shared" si="434"/>
        <v>0</v>
      </c>
      <c r="LBW83" s="65">
        <f t="shared" si="434"/>
        <v>0</v>
      </c>
      <c r="LBX83" s="65">
        <f t="shared" si="434"/>
        <v>0</v>
      </c>
      <c r="LBY83" s="65">
        <f t="shared" si="434"/>
        <v>0</v>
      </c>
      <c r="LBZ83" s="65">
        <f t="shared" si="434"/>
        <v>0</v>
      </c>
      <c r="LCA83" s="65">
        <f t="shared" si="434"/>
        <v>0</v>
      </c>
      <c r="LCB83" s="65">
        <f t="shared" si="434"/>
        <v>0</v>
      </c>
      <c r="LCC83" s="65">
        <f t="shared" si="434"/>
        <v>0</v>
      </c>
      <c r="LCD83" s="65">
        <f t="shared" si="434"/>
        <v>0</v>
      </c>
      <c r="LCE83" s="65">
        <f t="shared" si="434"/>
        <v>0</v>
      </c>
      <c r="LCF83" s="65">
        <f t="shared" si="434"/>
        <v>0</v>
      </c>
      <c r="LCG83" s="65">
        <f t="shared" si="434"/>
        <v>0</v>
      </c>
      <c r="LCH83" s="65">
        <f t="shared" si="434"/>
        <v>0</v>
      </c>
      <c r="LCI83" s="65">
        <f t="shared" si="434"/>
        <v>0</v>
      </c>
      <c r="LCJ83" s="65">
        <f t="shared" si="434"/>
        <v>0</v>
      </c>
      <c r="LCK83" s="65">
        <f t="shared" si="434"/>
        <v>0</v>
      </c>
      <c r="LCL83" s="65">
        <f t="shared" si="434"/>
        <v>0</v>
      </c>
      <c r="LCM83" s="65">
        <f t="shared" si="434"/>
        <v>0</v>
      </c>
      <c r="LCN83" s="65">
        <f t="shared" si="434"/>
        <v>0</v>
      </c>
      <c r="LCO83" s="65">
        <f t="shared" si="434"/>
        <v>0</v>
      </c>
      <c r="LCP83" s="65">
        <f t="shared" si="434"/>
        <v>0</v>
      </c>
      <c r="LCQ83" s="65">
        <f t="shared" si="434"/>
        <v>0</v>
      </c>
      <c r="LCR83" s="65">
        <f t="shared" si="434"/>
        <v>0</v>
      </c>
      <c r="LCS83" s="65">
        <f t="shared" si="434"/>
        <v>0</v>
      </c>
      <c r="LCT83" s="65">
        <f t="shared" si="434"/>
        <v>0</v>
      </c>
      <c r="LCU83" s="65">
        <f t="shared" si="434"/>
        <v>0</v>
      </c>
      <c r="LCV83" s="65">
        <f t="shared" si="434"/>
        <v>0</v>
      </c>
      <c r="LCW83" s="65">
        <f t="shared" si="434"/>
        <v>0</v>
      </c>
      <c r="LCX83" s="65">
        <f t="shared" si="434"/>
        <v>0</v>
      </c>
      <c r="LCY83" s="65">
        <f t="shared" si="434"/>
        <v>0</v>
      </c>
      <c r="LCZ83" s="65">
        <f t="shared" si="434"/>
        <v>0</v>
      </c>
      <c r="LDA83" s="65">
        <f t="shared" si="434"/>
        <v>0</v>
      </c>
      <c r="LDB83" s="65">
        <f t="shared" si="434"/>
        <v>0</v>
      </c>
      <c r="LDC83" s="65">
        <f t="shared" si="434"/>
        <v>0</v>
      </c>
      <c r="LDD83" s="65">
        <f t="shared" si="434"/>
        <v>0</v>
      </c>
      <c r="LDE83" s="65">
        <f t="shared" si="434"/>
        <v>0</v>
      </c>
      <c r="LDF83" s="65">
        <f t="shared" si="434"/>
        <v>0</v>
      </c>
      <c r="LDG83" s="65">
        <f t="shared" ref="LDG83:LFR83" si="435">LDA59-LCU59</f>
        <v>0</v>
      </c>
      <c r="LDH83" s="65">
        <f t="shared" si="435"/>
        <v>0</v>
      </c>
      <c r="LDI83" s="65">
        <f t="shared" si="435"/>
        <v>0</v>
      </c>
      <c r="LDJ83" s="65">
        <f t="shared" si="435"/>
        <v>0</v>
      </c>
      <c r="LDK83" s="65">
        <f t="shared" si="435"/>
        <v>0</v>
      </c>
      <c r="LDL83" s="65">
        <f t="shared" si="435"/>
        <v>0</v>
      </c>
      <c r="LDM83" s="65">
        <f t="shared" si="435"/>
        <v>0</v>
      </c>
      <c r="LDN83" s="65">
        <f t="shared" si="435"/>
        <v>0</v>
      </c>
      <c r="LDO83" s="65">
        <f t="shared" si="435"/>
        <v>0</v>
      </c>
      <c r="LDP83" s="65">
        <f t="shared" si="435"/>
        <v>0</v>
      </c>
      <c r="LDQ83" s="65">
        <f t="shared" si="435"/>
        <v>0</v>
      </c>
      <c r="LDR83" s="65">
        <f t="shared" si="435"/>
        <v>0</v>
      </c>
      <c r="LDS83" s="65">
        <f t="shared" si="435"/>
        <v>0</v>
      </c>
      <c r="LDT83" s="65">
        <f t="shared" si="435"/>
        <v>0</v>
      </c>
      <c r="LDU83" s="65">
        <f t="shared" si="435"/>
        <v>0</v>
      </c>
      <c r="LDV83" s="65">
        <f t="shared" si="435"/>
        <v>0</v>
      </c>
      <c r="LDW83" s="65">
        <f t="shared" si="435"/>
        <v>0</v>
      </c>
      <c r="LDX83" s="65">
        <f t="shared" si="435"/>
        <v>0</v>
      </c>
      <c r="LDY83" s="65">
        <f t="shared" si="435"/>
        <v>0</v>
      </c>
      <c r="LDZ83" s="65">
        <f t="shared" si="435"/>
        <v>0</v>
      </c>
      <c r="LEA83" s="65">
        <f t="shared" si="435"/>
        <v>0</v>
      </c>
      <c r="LEB83" s="65">
        <f t="shared" si="435"/>
        <v>0</v>
      </c>
      <c r="LEC83" s="65">
        <f t="shared" si="435"/>
        <v>0</v>
      </c>
      <c r="LED83" s="65">
        <f t="shared" si="435"/>
        <v>0</v>
      </c>
      <c r="LEE83" s="65">
        <f t="shared" si="435"/>
        <v>0</v>
      </c>
      <c r="LEF83" s="65">
        <f t="shared" si="435"/>
        <v>0</v>
      </c>
      <c r="LEG83" s="65">
        <f t="shared" si="435"/>
        <v>0</v>
      </c>
      <c r="LEH83" s="65">
        <f t="shared" si="435"/>
        <v>0</v>
      </c>
      <c r="LEI83" s="65">
        <f t="shared" si="435"/>
        <v>0</v>
      </c>
      <c r="LEJ83" s="65">
        <f t="shared" si="435"/>
        <v>0</v>
      </c>
      <c r="LEK83" s="65">
        <f t="shared" si="435"/>
        <v>0</v>
      </c>
      <c r="LEL83" s="65">
        <f t="shared" si="435"/>
        <v>0</v>
      </c>
      <c r="LEM83" s="65">
        <f t="shared" si="435"/>
        <v>0</v>
      </c>
      <c r="LEN83" s="65">
        <f t="shared" si="435"/>
        <v>0</v>
      </c>
      <c r="LEO83" s="65">
        <f t="shared" si="435"/>
        <v>0</v>
      </c>
      <c r="LEP83" s="65">
        <f t="shared" si="435"/>
        <v>0</v>
      </c>
      <c r="LEQ83" s="65">
        <f t="shared" si="435"/>
        <v>0</v>
      </c>
      <c r="LER83" s="65">
        <f t="shared" si="435"/>
        <v>0</v>
      </c>
      <c r="LES83" s="65">
        <f t="shared" si="435"/>
        <v>0</v>
      </c>
      <c r="LET83" s="65">
        <f t="shared" si="435"/>
        <v>0</v>
      </c>
      <c r="LEU83" s="65">
        <f t="shared" si="435"/>
        <v>0</v>
      </c>
      <c r="LEV83" s="65">
        <f t="shared" si="435"/>
        <v>0</v>
      </c>
      <c r="LEW83" s="65">
        <f t="shared" si="435"/>
        <v>0</v>
      </c>
      <c r="LEX83" s="65">
        <f t="shared" si="435"/>
        <v>0</v>
      </c>
      <c r="LEY83" s="65">
        <f t="shared" si="435"/>
        <v>0</v>
      </c>
      <c r="LEZ83" s="65">
        <f t="shared" si="435"/>
        <v>0</v>
      </c>
      <c r="LFA83" s="65">
        <f t="shared" si="435"/>
        <v>0</v>
      </c>
      <c r="LFB83" s="65">
        <f t="shared" si="435"/>
        <v>0</v>
      </c>
      <c r="LFC83" s="65">
        <f t="shared" si="435"/>
        <v>0</v>
      </c>
      <c r="LFD83" s="65">
        <f t="shared" si="435"/>
        <v>0</v>
      </c>
      <c r="LFE83" s="65">
        <f t="shared" si="435"/>
        <v>0</v>
      </c>
      <c r="LFF83" s="65">
        <f t="shared" si="435"/>
        <v>0</v>
      </c>
      <c r="LFG83" s="65">
        <f t="shared" si="435"/>
        <v>0</v>
      </c>
      <c r="LFH83" s="65">
        <f t="shared" si="435"/>
        <v>0</v>
      </c>
      <c r="LFI83" s="65">
        <f t="shared" si="435"/>
        <v>0</v>
      </c>
      <c r="LFJ83" s="65">
        <f t="shared" si="435"/>
        <v>0</v>
      </c>
      <c r="LFK83" s="65">
        <f t="shared" si="435"/>
        <v>0</v>
      </c>
      <c r="LFL83" s="65">
        <f t="shared" si="435"/>
        <v>0</v>
      </c>
      <c r="LFM83" s="65">
        <f t="shared" si="435"/>
        <v>0</v>
      </c>
      <c r="LFN83" s="65">
        <f t="shared" si="435"/>
        <v>0</v>
      </c>
      <c r="LFO83" s="65">
        <f t="shared" si="435"/>
        <v>0</v>
      </c>
      <c r="LFP83" s="65">
        <f t="shared" si="435"/>
        <v>0</v>
      </c>
      <c r="LFQ83" s="65">
        <f t="shared" si="435"/>
        <v>0</v>
      </c>
      <c r="LFR83" s="65">
        <f t="shared" si="435"/>
        <v>0</v>
      </c>
      <c r="LFS83" s="65">
        <f t="shared" ref="LFS83:LID83" si="436">LFM59-LFG59</f>
        <v>0</v>
      </c>
      <c r="LFT83" s="65">
        <f t="shared" si="436"/>
        <v>0</v>
      </c>
      <c r="LFU83" s="65">
        <f t="shared" si="436"/>
        <v>0</v>
      </c>
      <c r="LFV83" s="65">
        <f t="shared" si="436"/>
        <v>0</v>
      </c>
      <c r="LFW83" s="65">
        <f t="shared" si="436"/>
        <v>0</v>
      </c>
      <c r="LFX83" s="65">
        <f t="shared" si="436"/>
        <v>0</v>
      </c>
      <c r="LFY83" s="65">
        <f t="shared" si="436"/>
        <v>0</v>
      </c>
      <c r="LFZ83" s="65">
        <f t="shared" si="436"/>
        <v>0</v>
      </c>
      <c r="LGA83" s="65">
        <f t="shared" si="436"/>
        <v>0</v>
      </c>
      <c r="LGB83" s="65">
        <f t="shared" si="436"/>
        <v>0</v>
      </c>
      <c r="LGC83" s="65">
        <f t="shared" si="436"/>
        <v>0</v>
      </c>
      <c r="LGD83" s="65">
        <f t="shared" si="436"/>
        <v>0</v>
      </c>
      <c r="LGE83" s="65">
        <f t="shared" si="436"/>
        <v>0</v>
      </c>
      <c r="LGF83" s="65">
        <f t="shared" si="436"/>
        <v>0</v>
      </c>
      <c r="LGG83" s="65">
        <f t="shared" si="436"/>
        <v>0</v>
      </c>
      <c r="LGH83" s="65">
        <f t="shared" si="436"/>
        <v>0</v>
      </c>
      <c r="LGI83" s="65">
        <f t="shared" si="436"/>
        <v>0</v>
      </c>
      <c r="LGJ83" s="65">
        <f t="shared" si="436"/>
        <v>0</v>
      </c>
      <c r="LGK83" s="65">
        <f t="shared" si="436"/>
        <v>0</v>
      </c>
      <c r="LGL83" s="65">
        <f t="shared" si="436"/>
        <v>0</v>
      </c>
      <c r="LGM83" s="65">
        <f t="shared" si="436"/>
        <v>0</v>
      </c>
      <c r="LGN83" s="65">
        <f t="shared" si="436"/>
        <v>0</v>
      </c>
      <c r="LGO83" s="65">
        <f t="shared" si="436"/>
        <v>0</v>
      </c>
      <c r="LGP83" s="65">
        <f t="shared" si="436"/>
        <v>0</v>
      </c>
      <c r="LGQ83" s="65">
        <f t="shared" si="436"/>
        <v>0</v>
      </c>
      <c r="LGR83" s="65">
        <f t="shared" si="436"/>
        <v>0</v>
      </c>
      <c r="LGS83" s="65">
        <f t="shared" si="436"/>
        <v>0</v>
      </c>
      <c r="LGT83" s="65">
        <f t="shared" si="436"/>
        <v>0</v>
      </c>
      <c r="LGU83" s="65">
        <f t="shared" si="436"/>
        <v>0</v>
      </c>
      <c r="LGV83" s="65">
        <f t="shared" si="436"/>
        <v>0</v>
      </c>
      <c r="LGW83" s="65">
        <f t="shared" si="436"/>
        <v>0</v>
      </c>
      <c r="LGX83" s="65">
        <f t="shared" si="436"/>
        <v>0</v>
      </c>
      <c r="LGY83" s="65">
        <f t="shared" si="436"/>
        <v>0</v>
      </c>
      <c r="LGZ83" s="65">
        <f t="shared" si="436"/>
        <v>0</v>
      </c>
      <c r="LHA83" s="65">
        <f t="shared" si="436"/>
        <v>0</v>
      </c>
      <c r="LHB83" s="65">
        <f t="shared" si="436"/>
        <v>0</v>
      </c>
      <c r="LHC83" s="65">
        <f t="shared" si="436"/>
        <v>0</v>
      </c>
      <c r="LHD83" s="65">
        <f t="shared" si="436"/>
        <v>0</v>
      </c>
      <c r="LHE83" s="65">
        <f t="shared" si="436"/>
        <v>0</v>
      </c>
      <c r="LHF83" s="65">
        <f t="shared" si="436"/>
        <v>0</v>
      </c>
      <c r="LHG83" s="65">
        <f t="shared" si="436"/>
        <v>0</v>
      </c>
      <c r="LHH83" s="65">
        <f t="shared" si="436"/>
        <v>0</v>
      </c>
      <c r="LHI83" s="65">
        <f t="shared" si="436"/>
        <v>0</v>
      </c>
      <c r="LHJ83" s="65">
        <f t="shared" si="436"/>
        <v>0</v>
      </c>
      <c r="LHK83" s="65">
        <f t="shared" si="436"/>
        <v>0</v>
      </c>
      <c r="LHL83" s="65">
        <f t="shared" si="436"/>
        <v>0</v>
      </c>
      <c r="LHM83" s="65">
        <f t="shared" si="436"/>
        <v>0</v>
      </c>
      <c r="LHN83" s="65">
        <f t="shared" si="436"/>
        <v>0</v>
      </c>
      <c r="LHO83" s="65">
        <f t="shared" si="436"/>
        <v>0</v>
      </c>
      <c r="LHP83" s="65">
        <f t="shared" si="436"/>
        <v>0</v>
      </c>
      <c r="LHQ83" s="65">
        <f t="shared" si="436"/>
        <v>0</v>
      </c>
      <c r="LHR83" s="65">
        <f t="shared" si="436"/>
        <v>0</v>
      </c>
      <c r="LHS83" s="65">
        <f t="shared" si="436"/>
        <v>0</v>
      </c>
      <c r="LHT83" s="65">
        <f t="shared" si="436"/>
        <v>0</v>
      </c>
      <c r="LHU83" s="65">
        <f t="shared" si="436"/>
        <v>0</v>
      </c>
      <c r="LHV83" s="65">
        <f t="shared" si="436"/>
        <v>0</v>
      </c>
      <c r="LHW83" s="65">
        <f t="shared" si="436"/>
        <v>0</v>
      </c>
      <c r="LHX83" s="65">
        <f t="shared" si="436"/>
        <v>0</v>
      </c>
      <c r="LHY83" s="65">
        <f t="shared" si="436"/>
        <v>0</v>
      </c>
      <c r="LHZ83" s="65">
        <f t="shared" si="436"/>
        <v>0</v>
      </c>
      <c r="LIA83" s="65">
        <f t="shared" si="436"/>
        <v>0</v>
      </c>
      <c r="LIB83" s="65">
        <f t="shared" si="436"/>
        <v>0</v>
      </c>
      <c r="LIC83" s="65">
        <f t="shared" si="436"/>
        <v>0</v>
      </c>
      <c r="LID83" s="65">
        <f t="shared" si="436"/>
        <v>0</v>
      </c>
      <c r="LIE83" s="65">
        <f t="shared" ref="LIE83:LKP83" si="437">LHY59-LHS59</f>
        <v>0</v>
      </c>
      <c r="LIF83" s="65">
        <f t="shared" si="437"/>
        <v>0</v>
      </c>
      <c r="LIG83" s="65">
        <f t="shared" si="437"/>
        <v>0</v>
      </c>
      <c r="LIH83" s="65">
        <f t="shared" si="437"/>
        <v>0</v>
      </c>
      <c r="LII83" s="65">
        <f t="shared" si="437"/>
        <v>0</v>
      </c>
      <c r="LIJ83" s="65">
        <f t="shared" si="437"/>
        <v>0</v>
      </c>
      <c r="LIK83" s="65">
        <f t="shared" si="437"/>
        <v>0</v>
      </c>
      <c r="LIL83" s="65">
        <f t="shared" si="437"/>
        <v>0</v>
      </c>
      <c r="LIM83" s="65">
        <f t="shared" si="437"/>
        <v>0</v>
      </c>
      <c r="LIN83" s="65">
        <f t="shared" si="437"/>
        <v>0</v>
      </c>
      <c r="LIO83" s="65">
        <f t="shared" si="437"/>
        <v>0</v>
      </c>
      <c r="LIP83" s="65">
        <f t="shared" si="437"/>
        <v>0</v>
      </c>
      <c r="LIQ83" s="65">
        <f t="shared" si="437"/>
        <v>0</v>
      </c>
      <c r="LIR83" s="65">
        <f t="shared" si="437"/>
        <v>0</v>
      </c>
      <c r="LIS83" s="65">
        <f t="shared" si="437"/>
        <v>0</v>
      </c>
      <c r="LIT83" s="65">
        <f t="shared" si="437"/>
        <v>0</v>
      </c>
      <c r="LIU83" s="65">
        <f t="shared" si="437"/>
        <v>0</v>
      </c>
      <c r="LIV83" s="65">
        <f t="shared" si="437"/>
        <v>0</v>
      </c>
      <c r="LIW83" s="65">
        <f t="shared" si="437"/>
        <v>0</v>
      </c>
      <c r="LIX83" s="65">
        <f t="shared" si="437"/>
        <v>0</v>
      </c>
      <c r="LIY83" s="65">
        <f t="shared" si="437"/>
        <v>0</v>
      </c>
      <c r="LIZ83" s="65">
        <f t="shared" si="437"/>
        <v>0</v>
      </c>
      <c r="LJA83" s="65">
        <f t="shared" si="437"/>
        <v>0</v>
      </c>
      <c r="LJB83" s="65">
        <f t="shared" si="437"/>
        <v>0</v>
      </c>
      <c r="LJC83" s="65">
        <f t="shared" si="437"/>
        <v>0</v>
      </c>
      <c r="LJD83" s="65">
        <f t="shared" si="437"/>
        <v>0</v>
      </c>
      <c r="LJE83" s="65">
        <f t="shared" si="437"/>
        <v>0</v>
      </c>
      <c r="LJF83" s="65">
        <f t="shared" si="437"/>
        <v>0</v>
      </c>
      <c r="LJG83" s="65">
        <f t="shared" si="437"/>
        <v>0</v>
      </c>
      <c r="LJH83" s="65">
        <f t="shared" si="437"/>
        <v>0</v>
      </c>
      <c r="LJI83" s="65">
        <f t="shared" si="437"/>
        <v>0</v>
      </c>
      <c r="LJJ83" s="65">
        <f t="shared" si="437"/>
        <v>0</v>
      </c>
      <c r="LJK83" s="65">
        <f t="shared" si="437"/>
        <v>0</v>
      </c>
      <c r="LJL83" s="65">
        <f t="shared" si="437"/>
        <v>0</v>
      </c>
      <c r="LJM83" s="65">
        <f t="shared" si="437"/>
        <v>0</v>
      </c>
      <c r="LJN83" s="65">
        <f t="shared" si="437"/>
        <v>0</v>
      </c>
      <c r="LJO83" s="65">
        <f t="shared" si="437"/>
        <v>0</v>
      </c>
      <c r="LJP83" s="65">
        <f t="shared" si="437"/>
        <v>0</v>
      </c>
      <c r="LJQ83" s="65">
        <f t="shared" si="437"/>
        <v>0</v>
      </c>
      <c r="LJR83" s="65">
        <f t="shared" si="437"/>
        <v>0</v>
      </c>
      <c r="LJS83" s="65">
        <f t="shared" si="437"/>
        <v>0</v>
      </c>
      <c r="LJT83" s="65">
        <f t="shared" si="437"/>
        <v>0</v>
      </c>
      <c r="LJU83" s="65">
        <f t="shared" si="437"/>
        <v>0</v>
      </c>
      <c r="LJV83" s="65">
        <f t="shared" si="437"/>
        <v>0</v>
      </c>
      <c r="LJW83" s="65">
        <f t="shared" si="437"/>
        <v>0</v>
      </c>
      <c r="LJX83" s="65">
        <f t="shared" si="437"/>
        <v>0</v>
      </c>
      <c r="LJY83" s="65">
        <f t="shared" si="437"/>
        <v>0</v>
      </c>
      <c r="LJZ83" s="65">
        <f t="shared" si="437"/>
        <v>0</v>
      </c>
      <c r="LKA83" s="65">
        <f t="shared" si="437"/>
        <v>0</v>
      </c>
      <c r="LKB83" s="65">
        <f t="shared" si="437"/>
        <v>0</v>
      </c>
      <c r="LKC83" s="65">
        <f t="shared" si="437"/>
        <v>0</v>
      </c>
      <c r="LKD83" s="65">
        <f t="shared" si="437"/>
        <v>0</v>
      </c>
      <c r="LKE83" s="65">
        <f t="shared" si="437"/>
        <v>0</v>
      </c>
      <c r="LKF83" s="65">
        <f t="shared" si="437"/>
        <v>0</v>
      </c>
      <c r="LKG83" s="65">
        <f t="shared" si="437"/>
        <v>0</v>
      </c>
      <c r="LKH83" s="65">
        <f t="shared" si="437"/>
        <v>0</v>
      </c>
      <c r="LKI83" s="65">
        <f t="shared" si="437"/>
        <v>0</v>
      </c>
      <c r="LKJ83" s="65">
        <f t="shared" si="437"/>
        <v>0</v>
      </c>
      <c r="LKK83" s="65">
        <f t="shared" si="437"/>
        <v>0</v>
      </c>
      <c r="LKL83" s="65">
        <f t="shared" si="437"/>
        <v>0</v>
      </c>
      <c r="LKM83" s="65">
        <f t="shared" si="437"/>
        <v>0</v>
      </c>
      <c r="LKN83" s="65">
        <f t="shared" si="437"/>
        <v>0</v>
      </c>
      <c r="LKO83" s="65">
        <f t="shared" si="437"/>
        <v>0</v>
      </c>
      <c r="LKP83" s="65">
        <f t="shared" si="437"/>
        <v>0</v>
      </c>
      <c r="LKQ83" s="65">
        <f t="shared" ref="LKQ83:LNB83" si="438">LKK59-LKE59</f>
        <v>0</v>
      </c>
      <c r="LKR83" s="65">
        <f t="shared" si="438"/>
        <v>0</v>
      </c>
      <c r="LKS83" s="65">
        <f t="shared" si="438"/>
        <v>0</v>
      </c>
      <c r="LKT83" s="65">
        <f t="shared" si="438"/>
        <v>0</v>
      </c>
      <c r="LKU83" s="65">
        <f t="shared" si="438"/>
        <v>0</v>
      </c>
      <c r="LKV83" s="65">
        <f t="shared" si="438"/>
        <v>0</v>
      </c>
      <c r="LKW83" s="65">
        <f t="shared" si="438"/>
        <v>0</v>
      </c>
      <c r="LKX83" s="65">
        <f t="shared" si="438"/>
        <v>0</v>
      </c>
      <c r="LKY83" s="65">
        <f t="shared" si="438"/>
        <v>0</v>
      </c>
      <c r="LKZ83" s="65">
        <f t="shared" si="438"/>
        <v>0</v>
      </c>
      <c r="LLA83" s="65">
        <f t="shared" si="438"/>
        <v>0</v>
      </c>
      <c r="LLB83" s="65">
        <f t="shared" si="438"/>
        <v>0</v>
      </c>
      <c r="LLC83" s="65">
        <f t="shared" si="438"/>
        <v>0</v>
      </c>
      <c r="LLD83" s="65">
        <f t="shared" si="438"/>
        <v>0</v>
      </c>
      <c r="LLE83" s="65">
        <f t="shared" si="438"/>
        <v>0</v>
      </c>
      <c r="LLF83" s="65">
        <f t="shared" si="438"/>
        <v>0</v>
      </c>
      <c r="LLG83" s="65">
        <f t="shared" si="438"/>
        <v>0</v>
      </c>
      <c r="LLH83" s="65">
        <f t="shared" si="438"/>
        <v>0</v>
      </c>
      <c r="LLI83" s="65">
        <f t="shared" si="438"/>
        <v>0</v>
      </c>
      <c r="LLJ83" s="65">
        <f t="shared" si="438"/>
        <v>0</v>
      </c>
      <c r="LLK83" s="65">
        <f t="shared" si="438"/>
        <v>0</v>
      </c>
      <c r="LLL83" s="65">
        <f t="shared" si="438"/>
        <v>0</v>
      </c>
      <c r="LLM83" s="65">
        <f t="shared" si="438"/>
        <v>0</v>
      </c>
      <c r="LLN83" s="65">
        <f t="shared" si="438"/>
        <v>0</v>
      </c>
      <c r="LLO83" s="65">
        <f t="shared" si="438"/>
        <v>0</v>
      </c>
      <c r="LLP83" s="65">
        <f t="shared" si="438"/>
        <v>0</v>
      </c>
      <c r="LLQ83" s="65">
        <f t="shared" si="438"/>
        <v>0</v>
      </c>
      <c r="LLR83" s="65">
        <f t="shared" si="438"/>
        <v>0</v>
      </c>
      <c r="LLS83" s="65">
        <f t="shared" si="438"/>
        <v>0</v>
      </c>
      <c r="LLT83" s="65">
        <f t="shared" si="438"/>
        <v>0</v>
      </c>
      <c r="LLU83" s="65">
        <f t="shared" si="438"/>
        <v>0</v>
      </c>
      <c r="LLV83" s="65">
        <f t="shared" si="438"/>
        <v>0</v>
      </c>
      <c r="LLW83" s="65">
        <f t="shared" si="438"/>
        <v>0</v>
      </c>
      <c r="LLX83" s="65">
        <f t="shared" si="438"/>
        <v>0</v>
      </c>
      <c r="LLY83" s="65">
        <f t="shared" si="438"/>
        <v>0</v>
      </c>
      <c r="LLZ83" s="65">
        <f t="shared" si="438"/>
        <v>0</v>
      </c>
      <c r="LMA83" s="65">
        <f t="shared" si="438"/>
        <v>0</v>
      </c>
      <c r="LMB83" s="65">
        <f t="shared" si="438"/>
        <v>0</v>
      </c>
      <c r="LMC83" s="65">
        <f t="shared" si="438"/>
        <v>0</v>
      </c>
      <c r="LMD83" s="65">
        <f t="shared" si="438"/>
        <v>0</v>
      </c>
      <c r="LME83" s="65">
        <f t="shared" si="438"/>
        <v>0</v>
      </c>
      <c r="LMF83" s="65">
        <f t="shared" si="438"/>
        <v>0</v>
      </c>
      <c r="LMG83" s="65">
        <f t="shared" si="438"/>
        <v>0</v>
      </c>
      <c r="LMH83" s="65">
        <f t="shared" si="438"/>
        <v>0</v>
      </c>
      <c r="LMI83" s="65">
        <f t="shared" si="438"/>
        <v>0</v>
      </c>
      <c r="LMJ83" s="65">
        <f t="shared" si="438"/>
        <v>0</v>
      </c>
      <c r="LMK83" s="65">
        <f t="shared" si="438"/>
        <v>0</v>
      </c>
      <c r="LML83" s="65">
        <f t="shared" si="438"/>
        <v>0</v>
      </c>
      <c r="LMM83" s="65">
        <f t="shared" si="438"/>
        <v>0</v>
      </c>
      <c r="LMN83" s="65">
        <f t="shared" si="438"/>
        <v>0</v>
      </c>
      <c r="LMO83" s="65">
        <f t="shared" si="438"/>
        <v>0</v>
      </c>
      <c r="LMP83" s="65">
        <f t="shared" si="438"/>
        <v>0</v>
      </c>
      <c r="LMQ83" s="65">
        <f t="shared" si="438"/>
        <v>0</v>
      </c>
      <c r="LMR83" s="65">
        <f t="shared" si="438"/>
        <v>0</v>
      </c>
      <c r="LMS83" s="65">
        <f t="shared" si="438"/>
        <v>0</v>
      </c>
      <c r="LMT83" s="65">
        <f t="shared" si="438"/>
        <v>0</v>
      </c>
      <c r="LMU83" s="65">
        <f t="shared" si="438"/>
        <v>0</v>
      </c>
      <c r="LMV83" s="65">
        <f t="shared" si="438"/>
        <v>0</v>
      </c>
      <c r="LMW83" s="65">
        <f t="shared" si="438"/>
        <v>0</v>
      </c>
      <c r="LMX83" s="65">
        <f t="shared" si="438"/>
        <v>0</v>
      </c>
      <c r="LMY83" s="65">
        <f t="shared" si="438"/>
        <v>0</v>
      </c>
      <c r="LMZ83" s="65">
        <f t="shared" si="438"/>
        <v>0</v>
      </c>
      <c r="LNA83" s="65">
        <f t="shared" si="438"/>
        <v>0</v>
      </c>
      <c r="LNB83" s="65">
        <f t="shared" si="438"/>
        <v>0</v>
      </c>
      <c r="LNC83" s="65">
        <f t="shared" ref="LNC83:LPN83" si="439">LMW59-LMQ59</f>
        <v>0</v>
      </c>
      <c r="LND83" s="65">
        <f t="shared" si="439"/>
        <v>0</v>
      </c>
      <c r="LNE83" s="65">
        <f t="shared" si="439"/>
        <v>0</v>
      </c>
      <c r="LNF83" s="65">
        <f t="shared" si="439"/>
        <v>0</v>
      </c>
      <c r="LNG83" s="65">
        <f t="shared" si="439"/>
        <v>0</v>
      </c>
      <c r="LNH83" s="65">
        <f t="shared" si="439"/>
        <v>0</v>
      </c>
      <c r="LNI83" s="65">
        <f t="shared" si="439"/>
        <v>0</v>
      </c>
      <c r="LNJ83" s="65">
        <f t="shared" si="439"/>
        <v>0</v>
      </c>
      <c r="LNK83" s="65">
        <f t="shared" si="439"/>
        <v>0</v>
      </c>
      <c r="LNL83" s="65">
        <f t="shared" si="439"/>
        <v>0</v>
      </c>
      <c r="LNM83" s="65">
        <f t="shared" si="439"/>
        <v>0</v>
      </c>
      <c r="LNN83" s="65">
        <f t="shared" si="439"/>
        <v>0</v>
      </c>
      <c r="LNO83" s="65">
        <f t="shared" si="439"/>
        <v>0</v>
      </c>
      <c r="LNP83" s="65">
        <f t="shared" si="439"/>
        <v>0</v>
      </c>
      <c r="LNQ83" s="65">
        <f t="shared" si="439"/>
        <v>0</v>
      </c>
      <c r="LNR83" s="65">
        <f t="shared" si="439"/>
        <v>0</v>
      </c>
      <c r="LNS83" s="65">
        <f t="shared" si="439"/>
        <v>0</v>
      </c>
      <c r="LNT83" s="65">
        <f t="shared" si="439"/>
        <v>0</v>
      </c>
      <c r="LNU83" s="65">
        <f t="shared" si="439"/>
        <v>0</v>
      </c>
      <c r="LNV83" s="65">
        <f t="shared" si="439"/>
        <v>0</v>
      </c>
      <c r="LNW83" s="65">
        <f t="shared" si="439"/>
        <v>0</v>
      </c>
      <c r="LNX83" s="65">
        <f t="shared" si="439"/>
        <v>0</v>
      </c>
      <c r="LNY83" s="65">
        <f t="shared" si="439"/>
        <v>0</v>
      </c>
      <c r="LNZ83" s="65">
        <f t="shared" si="439"/>
        <v>0</v>
      </c>
      <c r="LOA83" s="65">
        <f t="shared" si="439"/>
        <v>0</v>
      </c>
      <c r="LOB83" s="65">
        <f t="shared" si="439"/>
        <v>0</v>
      </c>
      <c r="LOC83" s="65">
        <f t="shared" si="439"/>
        <v>0</v>
      </c>
      <c r="LOD83" s="65">
        <f t="shared" si="439"/>
        <v>0</v>
      </c>
      <c r="LOE83" s="65">
        <f t="shared" si="439"/>
        <v>0</v>
      </c>
      <c r="LOF83" s="65">
        <f t="shared" si="439"/>
        <v>0</v>
      </c>
      <c r="LOG83" s="65">
        <f t="shared" si="439"/>
        <v>0</v>
      </c>
      <c r="LOH83" s="65">
        <f t="shared" si="439"/>
        <v>0</v>
      </c>
      <c r="LOI83" s="65">
        <f t="shared" si="439"/>
        <v>0</v>
      </c>
      <c r="LOJ83" s="65">
        <f t="shared" si="439"/>
        <v>0</v>
      </c>
      <c r="LOK83" s="65">
        <f t="shared" si="439"/>
        <v>0</v>
      </c>
      <c r="LOL83" s="65">
        <f t="shared" si="439"/>
        <v>0</v>
      </c>
      <c r="LOM83" s="65">
        <f t="shared" si="439"/>
        <v>0</v>
      </c>
      <c r="LON83" s="65">
        <f t="shared" si="439"/>
        <v>0</v>
      </c>
      <c r="LOO83" s="65">
        <f t="shared" si="439"/>
        <v>0</v>
      </c>
      <c r="LOP83" s="65">
        <f t="shared" si="439"/>
        <v>0</v>
      </c>
      <c r="LOQ83" s="65">
        <f t="shared" si="439"/>
        <v>0</v>
      </c>
      <c r="LOR83" s="65">
        <f t="shared" si="439"/>
        <v>0</v>
      </c>
      <c r="LOS83" s="65">
        <f t="shared" si="439"/>
        <v>0</v>
      </c>
      <c r="LOT83" s="65">
        <f t="shared" si="439"/>
        <v>0</v>
      </c>
      <c r="LOU83" s="65">
        <f t="shared" si="439"/>
        <v>0</v>
      </c>
      <c r="LOV83" s="65">
        <f t="shared" si="439"/>
        <v>0</v>
      </c>
      <c r="LOW83" s="65">
        <f t="shared" si="439"/>
        <v>0</v>
      </c>
      <c r="LOX83" s="65">
        <f t="shared" si="439"/>
        <v>0</v>
      </c>
      <c r="LOY83" s="65">
        <f t="shared" si="439"/>
        <v>0</v>
      </c>
      <c r="LOZ83" s="65">
        <f t="shared" si="439"/>
        <v>0</v>
      </c>
      <c r="LPA83" s="65">
        <f t="shared" si="439"/>
        <v>0</v>
      </c>
      <c r="LPB83" s="65">
        <f t="shared" si="439"/>
        <v>0</v>
      </c>
      <c r="LPC83" s="65">
        <f t="shared" si="439"/>
        <v>0</v>
      </c>
      <c r="LPD83" s="65">
        <f t="shared" si="439"/>
        <v>0</v>
      </c>
      <c r="LPE83" s="65">
        <f t="shared" si="439"/>
        <v>0</v>
      </c>
      <c r="LPF83" s="65">
        <f t="shared" si="439"/>
        <v>0</v>
      </c>
      <c r="LPG83" s="65">
        <f t="shared" si="439"/>
        <v>0</v>
      </c>
      <c r="LPH83" s="65">
        <f t="shared" si="439"/>
        <v>0</v>
      </c>
      <c r="LPI83" s="65">
        <f t="shared" si="439"/>
        <v>0</v>
      </c>
      <c r="LPJ83" s="65">
        <f t="shared" si="439"/>
        <v>0</v>
      </c>
      <c r="LPK83" s="65">
        <f t="shared" si="439"/>
        <v>0</v>
      </c>
      <c r="LPL83" s="65">
        <f t="shared" si="439"/>
        <v>0</v>
      </c>
      <c r="LPM83" s="65">
        <f t="shared" si="439"/>
        <v>0</v>
      </c>
      <c r="LPN83" s="65">
        <f t="shared" si="439"/>
        <v>0</v>
      </c>
      <c r="LPO83" s="65">
        <f t="shared" ref="LPO83:LRZ83" si="440">LPI59-LPC59</f>
        <v>0</v>
      </c>
      <c r="LPP83" s="65">
        <f t="shared" si="440"/>
        <v>0</v>
      </c>
      <c r="LPQ83" s="65">
        <f t="shared" si="440"/>
        <v>0</v>
      </c>
      <c r="LPR83" s="65">
        <f t="shared" si="440"/>
        <v>0</v>
      </c>
      <c r="LPS83" s="65">
        <f t="shared" si="440"/>
        <v>0</v>
      </c>
      <c r="LPT83" s="65">
        <f t="shared" si="440"/>
        <v>0</v>
      </c>
      <c r="LPU83" s="65">
        <f t="shared" si="440"/>
        <v>0</v>
      </c>
      <c r="LPV83" s="65">
        <f t="shared" si="440"/>
        <v>0</v>
      </c>
      <c r="LPW83" s="65">
        <f t="shared" si="440"/>
        <v>0</v>
      </c>
      <c r="LPX83" s="65">
        <f t="shared" si="440"/>
        <v>0</v>
      </c>
      <c r="LPY83" s="65">
        <f t="shared" si="440"/>
        <v>0</v>
      </c>
      <c r="LPZ83" s="65">
        <f t="shared" si="440"/>
        <v>0</v>
      </c>
      <c r="LQA83" s="65">
        <f t="shared" si="440"/>
        <v>0</v>
      </c>
      <c r="LQB83" s="65">
        <f t="shared" si="440"/>
        <v>0</v>
      </c>
      <c r="LQC83" s="65">
        <f t="shared" si="440"/>
        <v>0</v>
      </c>
      <c r="LQD83" s="65">
        <f t="shared" si="440"/>
        <v>0</v>
      </c>
      <c r="LQE83" s="65">
        <f t="shared" si="440"/>
        <v>0</v>
      </c>
      <c r="LQF83" s="65">
        <f t="shared" si="440"/>
        <v>0</v>
      </c>
      <c r="LQG83" s="65">
        <f t="shared" si="440"/>
        <v>0</v>
      </c>
      <c r="LQH83" s="65">
        <f t="shared" si="440"/>
        <v>0</v>
      </c>
      <c r="LQI83" s="65">
        <f t="shared" si="440"/>
        <v>0</v>
      </c>
      <c r="LQJ83" s="65">
        <f t="shared" si="440"/>
        <v>0</v>
      </c>
      <c r="LQK83" s="65">
        <f t="shared" si="440"/>
        <v>0</v>
      </c>
      <c r="LQL83" s="65">
        <f t="shared" si="440"/>
        <v>0</v>
      </c>
      <c r="LQM83" s="65">
        <f t="shared" si="440"/>
        <v>0</v>
      </c>
      <c r="LQN83" s="65">
        <f t="shared" si="440"/>
        <v>0</v>
      </c>
      <c r="LQO83" s="65">
        <f t="shared" si="440"/>
        <v>0</v>
      </c>
      <c r="LQP83" s="65">
        <f t="shared" si="440"/>
        <v>0</v>
      </c>
      <c r="LQQ83" s="65">
        <f t="shared" si="440"/>
        <v>0</v>
      </c>
      <c r="LQR83" s="65">
        <f t="shared" si="440"/>
        <v>0</v>
      </c>
      <c r="LQS83" s="65">
        <f t="shared" si="440"/>
        <v>0</v>
      </c>
      <c r="LQT83" s="65">
        <f t="shared" si="440"/>
        <v>0</v>
      </c>
      <c r="LQU83" s="65">
        <f t="shared" si="440"/>
        <v>0</v>
      </c>
      <c r="LQV83" s="65">
        <f t="shared" si="440"/>
        <v>0</v>
      </c>
      <c r="LQW83" s="65">
        <f t="shared" si="440"/>
        <v>0</v>
      </c>
      <c r="LQX83" s="65">
        <f t="shared" si="440"/>
        <v>0</v>
      </c>
      <c r="LQY83" s="65">
        <f t="shared" si="440"/>
        <v>0</v>
      </c>
      <c r="LQZ83" s="65">
        <f t="shared" si="440"/>
        <v>0</v>
      </c>
      <c r="LRA83" s="65">
        <f t="shared" si="440"/>
        <v>0</v>
      </c>
      <c r="LRB83" s="65">
        <f t="shared" si="440"/>
        <v>0</v>
      </c>
      <c r="LRC83" s="65">
        <f t="shared" si="440"/>
        <v>0</v>
      </c>
      <c r="LRD83" s="65">
        <f t="shared" si="440"/>
        <v>0</v>
      </c>
      <c r="LRE83" s="65">
        <f t="shared" si="440"/>
        <v>0</v>
      </c>
      <c r="LRF83" s="65">
        <f t="shared" si="440"/>
        <v>0</v>
      </c>
      <c r="LRG83" s="65">
        <f t="shared" si="440"/>
        <v>0</v>
      </c>
      <c r="LRH83" s="65">
        <f t="shared" si="440"/>
        <v>0</v>
      </c>
      <c r="LRI83" s="65">
        <f t="shared" si="440"/>
        <v>0</v>
      </c>
      <c r="LRJ83" s="65">
        <f t="shared" si="440"/>
        <v>0</v>
      </c>
      <c r="LRK83" s="65">
        <f t="shared" si="440"/>
        <v>0</v>
      </c>
      <c r="LRL83" s="65">
        <f t="shared" si="440"/>
        <v>0</v>
      </c>
      <c r="LRM83" s="65">
        <f t="shared" si="440"/>
        <v>0</v>
      </c>
      <c r="LRN83" s="65">
        <f t="shared" si="440"/>
        <v>0</v>
      </c>
      <c r="LRO83" s="65">
        <f t="shared" si="440"/>
        <v>0</v>
      </c>
      <c r="LRP83" s="65">
        <f t="shared" si="440"/>
        <v>0</v>
      </c>
      <c r="LRQ83" s="65">
        <f t="shared" si="440"/>
        <v>0</v>
      </c>
      <c r="LRR83" s="65">
        <f t="shared" si="440"/>
        <v>0</v>
      </c>
      <c r="LRS83" s="65">
        <f t="shared" si="440"/>
        <v>0</v>
      </c>
      <c r="LRT83" s="65">
        <f t="shared" si="440"/>
        <v>0</v>
      </c>
      <c r="LRU83" s="65">
        <f t="shared" si="440"/>
        <v>0</v>
      </c>
      <c r="LRV83" s="65">
        <f t="shared" si="440"/>
        <v>0</v>
      </c>
      <c r="LRW83" s="65">
        <f t="shared" si="440"/>
        <v>0</v>
      </c>
      <c r="LRX83" s="65">
        <f t="shared" si="440"/>
        <v>0</v>
      </c>
      <c r="LRY83" s="65">
        <f t="shared" si="440"/>
        <v>0</v>
      </c>
      <c r="LRZ83" s="65">
        <f t="shared" si="440"/>
        <v>0</v>
      </c>
      <c r="LSA83" s="65">
        <f t="shared" ref="LSA83:LUL83" si="441">LRU59-LRO59</f>
        <v>0</v>
      </c>
      <c r="LSB83" s="65">
        <f t="shared" si="441"/>
        <v>0</v>
      </c>
      <c r="LSC83" s="65">
        <f t="shared" si="441"/>
        <v>0</v>
      </c>
      <c r="LSD83" s="65">
        <f t="shared" si="441"/>
        <v>0</v>
      </c>
      <c r="LSE83" s="65">
        <f t="shared" si="441"/>
        <v>0</v>
      </c>
      <c r="LSF83" s="65">
        <f t="shared" si="441"/>
        <v>0</v>
      </c>
      <c r="LSG83" s="65">
        <f t="shared" si="441"/>
        <v>0</v>
      </c>
      <c r="LSH83" s="65">
        <f t="shared" si="441"/>
        <v>0</v>
      </c>
      <c r="LSI83" s="65">
        <f t="shared" si="441"/>
        <v>0</v>
      </c>
      <c r="LSJ83" s="65">
        <f t="shared" si="441"/>
        <v>0</v>
      </c>
      <c r="LSK83" s="65">
        <f t="shared" si="441"/>
        <v>0</v>
      </c>
      <c r="LSL83" s="65">
        <f t="shared" si="441"/>
        <v>0</v>
      </c>
      <c r="LSM83" s="65">
        <f t="shared" si="441"/>
        <v>0</v>
      </c>
      <c r="LSN83" s="65">
        <f t="shared" si="441"/>
        <v>0</v>
      </c>
      <c r="LSO83" s="65">
        <f t="shared" si="441"/>
        <v>0</v>
      </c>
      <c r="LSP83" s="65">
        <f t="shared" si="441"/>
        <v>0</v>
      </c>
      <c r="LSQ83" s="65">
        <f t="shared" si="441"/>
        <v>0</v>
      </c>
      <c r="LSR83" s="65">
        <f t="shared" si="441"/>
        <v>0</v>
      </c>
      <c r="LSS83" s="65">
        <f t="shared" si="441"/>
        <v>0</v>
      </c>
      <c r="LST83" s="65">
        <f t="shared" si="441"/>
        <v>0</v>
      </c>
      <c r="LSU83" s="65">
        <f t="shared" si="441"/>
        <v>0</v>
      </c>
      <c r="LSV83" s="65">
        <f t="shared" si="441"/>
        <v>0</v>
      </c>
      <c r="LSW83" s="65">
        <f t="shared" si="441"/>
        <v>0</v>
      </c>
      <c r="LSX83" s="65">
        <f t="shared" si="441"/>
        <v>0</v>
      </c>
      <c r="LSY83" s="65">
        <f t="shared" si="441"/>
        <v>0</v>
      </c>
      <c r="LSZ83" s="65">
        <f t="shared" si="441"/>
        <v>0</v>
      </c>
      <c r="LTA83" s="65">
        <f t="shared" si="441"/>
        <v>0</v>
      </c>
      <c r="LTB83" s="65">
        <f t="shared" si="441"/>
        <v>0</v>
      </c>
      <c r="LTC83" s="65">
        <f t="shared" si="441"/>
        <v>0</v>
      </c>
      <c r="LTD83" s="65">
        <f t="shared" si="441"/>
        <v>0</v>
      </c>
      <c r="LTE83" s="65">
        <f t="shared" si="441"/>
        <v>0</v>
      </c>
      <c r="LTF83" s="65">
        <f t="shared" si="441"/>
        <v>0</v>
      </c>
      <c r="LTG83" s="65">
        <f t="shared" si="441"/>
        <v>0</v>
      </c>
      <c r="LTH83" s="65">
        <f t="shared" si="441"/>
        <v>0</v>
      </c>
      <c r="LTI83" s="65">
        <f t="shared" si="441"/>
        <v>0</v>
      </c>
      <c r="LTJ83" s="65">
        <f t="shared" si="441"/>
        <v>0</v>
      </c>
      <c r="LTK83" s="65">
        <f t="shared" si="441"/>
        <v>0</v>
      </c>
      <c r="LTL83" s="65">
        <f t="shared" si="441"/>
        <v>0</v>
      </c>
      <c r="LTM83" s="65">
        <f t="shared" si="441"/>
        <v>0</v>
      </c>
      <c r="LTN83" s="65">
        <f t="shared" si="441"/>
        <v>0</v>
      </c>
      <c r="LTO83" s="65">
        <f t="shared" si="441"/>
        <v>0</v>
      </c>
      <c r="LTP83" s="65">
        <f t="shared" si="441"/>
        <v>0</v>
      </c>
      <c r="LTQ83" s="65">
        <f t="shared" si="441"/>
        <v>0</v>
      </c>
      <c r="LTR83" s="65">
        <f t="shared" si="441"/>
        <v>0</v>
      </c>
      <c r="LTS83" s="65">
        <f t="shared" si="441"/>
        <v>0</v>
      </c>
      <c r="LTT83" s="65">
        <f t="shared" si="441"/>
        <v>0</v>
      </c>
      <c r="LTU83" s="65">
        <f t="shared" si="441"/>
        <v>0</v>
      </c>
      <c r="LTV83" s="65">
        <f t="shared" si="441"/>
        <v>0</v>
      </c>
      <c r="LTW83" s="65">
        <f t="shared" si="441"/>
        <v>0</v>
      </c>
      <c r="LTX83" s="65">
        <f t="shared" si="441"/>
        <v>0</v>
      </c>
      <c r="LTY83" s="65">
        <f t="shared" si="441"/>
        <v>0</v>
      </c>
      <c r="LTZ83" s="65">
        <f t="shared" si="441"/>
        <v>0</v>
      </c>
      <c r="LUA83" s="65">
        <f t="shared" si="441"/>
        <v>0</v>
      </c>
      <c r="LUB83" s="65">
        <f t="shared" si="441"/>
        <v>0</v>
      </c>
      <c r="LUC83" s="65">
        <f t="shared" si="441"/>
        <v>0</v>
      </c>
      <c r="LUD83" s="65">
        <f t="shared" si="441"/>
        <v>0</v>
      </c>
      <c r="LUE83" s="65">
        <f t="shared" si="441"/>
        <v>0</v>
      </c>
      <c r="LUF83" s="65">
        <f t="shared" si="441"/>
        <v>0</v>
      </c>
      <c r="LUG83" s="65">
        <f t="shared" si="441"/>
        <v>0</v>
      </c>
      <c r="LUH83" s="65">
        <f t="shared" si="441"/>
        <v>0</v>
      </c>
      <c r="LUI83" s="65">
        <f t="shared" si="441"/>
        <v>0</v>
      </c>
      <c r="LUJ83" s="65">
        <f t="shared" si="441"/>
        <v>0</v>
      </c>
      <c r="LUK83" s="65">
        <f t="shared" si="441"/>
        <v>0</v>
      </c>
      <c r="LUL83" s="65">
        <f t="shared" si="441"/>
        <v>0</v>
      </c>
      <c r="LUM83" s="65">
        <f t="shared" ref="LUM83:LWX83" si="442">LUG59-LUA59</f>
        <v>0</v>
      </c>
      <c r="LUN83" s="65">
        <f t="shared" si="442"/>
        <v>0</v>
      </c>
      <c r="LUO83" s="65">
        <f t="shared" si="442"/>
        <v>0</v>
      </c>
      <c r="LUP83" s="65">
        <f t="shared" si="442"/>
        <v>0</v>
      </c>
      <c r="LUQ83" s="65">
        <f t="shared" si="442"/>
        <v>0</v>
      </c>
      <c r="LUR83" s="65">
        <f t="shared" si="442"/>
        <v>0</v>
      </c>
      <c r="LUS83" s="65">
        <f t="shared" si="442"/>
        <v>0</v>
      </c>
      <c r="LUT83" s="65">
        <f t="shared" si="442"/>
        <v>0</v>
      </c>
      <c r="LUU83" s="65">
        <f t="shared" si="442"/>
        <v>0</v>
      </c>
      <c r="LUV83" s="65">
        <f t="shared" si="442"/>
        <v>0</v>
      </c>
      <c r="LUW83" s="65">
        <f t="shared" si="442"/>
        <v>0</v>
      </c>
      <c r="LUX83" s="65">
        <f t="shared" si="442"/>
        <v>0</v>
      </c>
      <c r="LUY83" s="65">
        <f t="shared" si="442"/>
        <v>0</v>
      </c>
      <c r="LUZ83" s="65">
        <f t="shared" si="442"/>
        <v>0</v>
      </c>
      <c r="LVA83" s="65">
        <f t="shared" si="442"/>
        <v>0</v>
      </c>
      <c r="LVB83" s="65">
        <f t="shared" si="442"/>
        <v>0</v>
      </c>
      <c r="LVC83" s="65">
        <f t="shared" si="442"/>
        <v>0</v>
      </c>
      <c r="LVD83" s="65">
        <f t="shared" si="442"/>
        <v>0</v>
      </c>
      <c r="LVE83" s="65">
        <f t="shared" si="442"/>
        <v>0</v>
      </c>
      <c r="LVF83" s="65">
        <f t="shared" si="442"/>
        <v>0</v>
      </c>
      <c r="LVG83" s="65">
        <f t="shared" si="442"/>
        <v>0</v>
      </c>
      <c r="LVH83" s="65">
        <f t="shared" si="442"/>
        <v>0</v>
      </c>
      <c r="LVI83" s="65">
        <f t="shared" si="442"/>
        <v>0</v>
      </c>
      <c r="LVJ83" s="65">
        <f t="shared" si="442"/>
        <v>0</v>
      </c>
      <c r="LVK83" s="65">
        <f t="shared" si="442"/>
        <v>0</v>
      </c>
      <c r="LVL83" s="65">
        <f t="shared" si="442"/>
        <v>0</v>
      </c>
      <c r="LVM83" s="65">
        <f t="shared" si="442"/>
        <v>0</v>
      </c>
      <c r="LVN83" s="65">
        <f t="shared" si="442"/>
        <v>0</v>
      </c>
      <c r="LVO83" s="65">
        <f t="shared" si="442"/>
        <v>0</v>
      </c>
      <c r="LVP83" s="65">
        <f t="shared" si="442"/>
        <v>0</v>
      </c>
      <c r="LVQ83" s="65">
        <f t="shared" si="442"/>
        <v>0</v>
      </c>
      <c r="LVR83" s="65">
        <f t="shared" si="442"/>
        <v>0</v>
      </c>
      <c r="LVS83" s="65">
        <f t="shared" si="442"/>
        <v>0</v>
      </c>
      <c r="LVT83" s="65">
        <f t="shared" si="442"/>
        <v>0</v>
      </c>
      <c r="LVU83" s="65">
        <f t="shared" si="442"/>
        <v>0</v>
      </c>
      <c r="LVV83" s="65">
        <f t="shared" si="442"/>
        <v>0</v>
      </c>
      <c r="LVW83" s="65">
        <f t="shared" si="442"/>
        <v>0</v>
      </c>
      <c r="LVX83" s="65">
        <f t="shared" si="442"/>
        <v>0</v>
      </c>
      <c r="LVY83" s="65">
        <f t="shared" si="442"/>
        <v>0</v>
      </c>
      <c r="LVZ83" s="65">
        <f t="shared" si="442"/>
        <v>0</v>
      </c>
      <c r="LWA83" s="65">
        <f t="shared" si="442"/>
        <v>0</v>
      </c>
      <c r="LWB83" s="65">
        <f t="shared" si="442"/>
        <v>0</v>
      </c>
      <c r="LWC83" s="65">
        <f t="shared" si="442"/>
        <v>0</v>
      </c>
      <c r="LWD83" s="65">
        <f t="shared" si="442"/>
        <v>0</v>
      </c>
      <c r="LWE83" s="65">
        <f t="shared" si="442"/>
        <v>0</v>
      </c>
      <c r="LWF83" s="65">
        <f t="shared" si="442"/>
        <v>0</v>
      </c>
      <c r="LWG83" s="65">
        <f t="shared" si="442"/>
        <v>0</v>
      </c>
      <c r="LWH83" s="65">
        <f t="shared" si="442"/>
        <v>0</v>
      </c>
      <c r="LWI83" s="65">
        <f t="shared" si="442"/>
        <v>0</v>
      </c>
      <c r="LWJ83" s="65">
        <f t="shared" si="442"/>
        <v>0</v>
      </c>
      <c r="LWK83" s="65">
        <f t="shared" si="442"/>
        <v>0</v>
      </c>
      <c r="LWL83" s="65">
        <f t="shared" si="442"/>
        <v>0</v>
      </c>
      <c r="LWM83" s="65">
        <f t="shared" si="442"/>
        <v>0</v>
      </c>
      <c r="LWN83" s="65">
        <f t="shared" si="442"/>
        <v>0</v>
      </c>
      <c r="LWO83" s="65">
        <f t="shared" si="442"/>
        <v>0</v>
      </c>
      <c r="LWP83" s="65">
        <f t="shared" si="442"/>
        <v>0</v>
      </c>
      <c r="LWQ83" s="65">
        <f t="shared" si="442"/>
        <v>0</v>
      </c>
      <c r="LWR83" s="65">
        <f t="shared" si="442"/>
        <v>0</v>
      </c>
      <c r="LWS83" s="65">
        <f t="shared" si="442"/>
        <v>0</v>
      </c>
      <c r="LWT83" s="65">
        <f t="shared" si="442"/>
        <v>0</v>
      </c>
      <c r="LWU83" s="65">
        <f t="shared" si="442"/>
        <v>0</v>
      </c>
      <c r="LWV83" s="65">
        <f t="shared" si="442"/>
        <v>0</v>
      </c>
      <c r="LWW83" s="65">
        <f t="shared" si="442"/>
        <v>0</v>
      </c>
      <c r="LWX83" s="65">
        <f t="shared" si="442"/>
        <v>0</v>
      </c>
      <c r="LWY83" s="65">
        <f t="shared" ref="LWY83:LZJ83" si="443">LWS59-LWM59</f>
        <v>0</v>
      </c>
      <c r="LWZ83" s="65">
        <f t="shared" si="443"/>
        <v>0</v>
      </c>
      <c r="LXA83" s="65">
        <f t="shared" si="443"/>
        <v>0</v>
      </c>
      <c r="LXB83" s="65">
        <f t="shared" si="443"/>
        <v>0</v>
      </c>
      <c r="LXC83" s="65">
        <f t="shared" si="443"/>
        <v>0</v>
      </c>
      <c r="LXD83" s="65">
        <f t="shared" si="443"/>
        <v>0</v>
      </c>
      <c r="LXE83" s="65">
        <f t="shared" si="443"/>
        <v>0</v>
      </c>
      <c r="LXF83" s="65">
        <f t="shared" si="443"/>
        <v>0</v>
      </c>
      <c r="LXG83" s="65">
        <f t="shared" si="443"/>
        <v>0</v>
      </c>
      <c r="LXH83" s="65">
        <f t="shared" si="443"/>
        <v>0</v>
      </c>
      <c r="LXI83" s="65">
        <f t="shared" si="443"/>
        <v>0</v>
      </c>
      <c r="LXJ83" s="65">
        <f t="shared" si="443"/>
        <v>0</v>
      </c>
      <c r="LXK83" s="65">
        <f t="shared" si="443"/>
        <v>0</v>
      </c>
      <c r="LXL83" s="65">
        <f t="shared" si="443"/>
        <v>0</v>
      </c>
      <c r="LXM83" s="65">
        <f t="shared" si="443"/>
        <v>0</v>
      </c>
      <c r="LXN83" s="65">
        <f t="shared" si="443"/>
        <v>0</v>
      </c>
      <c r="LXO83" s="65">
        <f t="shared" si="443"/>
        <v>0</v>
      </c>
      <c r="LXP83" s="65">
        <f t="shared" si="443"/>
        <v>0</v>
      </c>
      <c r="LXQ83" s="65">
        <f t="shared" si="443"/>
        <v>0</v>
      </c>
      <c r="LXR83" s="65">
        <f t="shared" si="443"/>
        <v>0</v>
      </c>
      <c r="LXS83" s="65">
        <f t="shared" si="443"/>
        <v>0</v>
      </c>
      <c r="LXT83" s="65">
        <f t="shared" si="443"/>
        <v>0</v>
      </c>
      <c r="LXU83" s="65">
        <f t="shared" si="443"/>
        <v>0</v>
      </c>
      <c r="LXV83" s="65">
        <f t="shared" si="443"/>
        <v>0</v>
      </c>
      <c r="LXW83" s="65">
        <f t="shared" si="443"/>
        <v>0</v>
      </c>
      <c r="LXX83" s="65">
        <f t="shared" si="443"/>
        <v>0</v>
      </c>
      <c r="LXY83" s="65">
        <f t="shared" si="443"/>
        <v>0</v>
      </c>
      <c r="LXZ83" s="65">
        <f t="shared" si="443"/>
        <v>0</v>
      </c>
      <c r="LYA83" s="65">
        <f t="shared" si="443"/>
        <v>0</v>
      </c>
      <c r="LYB83" s="65">
        <f t="shared" si="443"/>
        <v>0</v>
      </c>
      <c r="LYC83" s="65">
        <f t="shared" si="443"/>
        <v>0</v>
      </c>
      <c r="LYD83" s="65">
        <f t="shared" si="443"/>
        <v>0</v>
      </c>
      <c r="LYE83" s="65">
        <f t="shared" si="443"/>
        <v>0</v>
      </c>
      <c r="LYF83" s="65">
        <f t="shared" si="443"/>
        <v>0</v>
      </c>
      <c r="LYG83" s="65">
        <f t="shared" si="443"/>
        <v>0</v>
      </c>
      <c r="LYH83" s="65">
        <f t="shared" si="443"/>
        <v>0</v>
      </c>
      <c r="LYI83" s="65">
        <f t="shared" si="443"/>
        <v>0</v>
      </c>
      <c r="LYJ83" s="65">
        <f t="shared" si="443"/>
        <v>0</v>
      </c>
      <c r="LYK83" s="65">
        <f t="shared" si="443"/>
        <v>0</v>
      </c>
      <c r="LYL83" s="65">
       